t;&gt;1,"",'Mthly Returns (PR)'!S214),"")</f>
        <v/>
      </c>
      <c r="T215" s="46">
        <f>IFERROR(IF(INDEX('Memb Hist (Org)'!$A$1:$BS$29,MATCH('Mthly ROCE (PR)'!T$2,'Memb Hist (Org)'!$A$1:$A$29,0),MATCH('Mthly ROCE (PR)'!$A215,'Memb Hist (Org)'!$A$1:$BS$1,0))&lt;&gt;1,"",'Mthly Returns (PR)'!T214),"")</f>
        <v>-1.4652E-2</v>
      </c>
      <c r="U215" s="46">
        <f>IFERROR(IF(INDEX('Memb Hist (Org)'!$A$1:$BS$29,MATCH('Mthly ROCE (PR)'!U$2,'Memb Hist (Org)'!$A$1:$A$29,0),MATCH('Mthly ROCE (PR)'!$A215,'Memb Hist (Org)'!$A$1:$BS$1,0))&lt;&gt;1,"",'Mthly Returns (PR)'!U214),"")</f>
        <v>-3.2967000000000003E-2</v>
      </c>
      <c r="V215" s="46">
        <f>IFERROR(IF(INDEX('Memb Hist (Org)'!$A$1:$BS$29,MATCH('Mthly ROCE (PR)'!V$2,'Memb Hist (Org)'!$A$1:$A$29,0),MATCH('Mthly ROCE (PR)'!$A215,'Memb Hist (Org)'!$A$1:$BS$1,0))&lt;&gt;1,"",'Mthly Returns (PR)'!V214),"")</f>
        <v>2.1505E-2</v>
      </c>
      <c r="W215" s="46">
        <f>IFERROR(IF(INDEX('Memb Hist (Org)'!$A$1:$BS$29,MATCH('Mthly ROCE (PR)'!W$2,'Memb Hist (Org)'!$A$1:$A$29,0),MATCH('Mthly ROCE (PR)'!$A215,'Memb Hist (Org)'!$A$1:$BS$1,0))&lt;&gt;1,"",'Mthly Returns (PR)'!W214),"")</f>
        <v>-2.2901000000000001E-2</v>
      </c>
      <c r="X215" s="46">
        <f>IFERROR(IF(INDEX('Memb Hist (Org)'!$A$1:$BS$29,MATCH('Mthly ROCE (PR)'!X$2,'Memb Hist (Org)'!$A$1:$A$29,0),MATCH('Mthly ROCE (PR)'!$A215,'Memb Hist (Org)'!$A$1:$BS$1,0))&lt;&gt;1,"",'Mthly Returns (PR)'!X214),"")</f>
        <v>0</v>
      </c>
      <c r="Y215" s="46">
        <f>IFERROR(IF(INDEX('Memb Hist (Org)'!$A$1:$BS$29,MATCH('Mthly ROCE (PR)'!Y$2,'Memb Hist (Org)'!$A$1:$A$29,0),MATCH('Mthly ROCE (PR)'!$A215,'Memb Hist (Org)'!$A$1:$BS$1,0))&lt;&gt;1,"",'Mthly Returns (PR)'!Y214),"")</f>
        <v>-9.0032000000000001E-2</v>
      </c>
      <c r="Z215" s="46" t="str">
        <f>IFERROR(IF(INDEX('Memb Hist (Org)'!$A$1:$BS$29,MATCH('Mthly ROCE (PR)'!Z$2,'Memb Hist (Org)'!$A$1:$A$29,0),MATCH('Mthly ROCE (PR)'!$A215,'Memb Hist (Org)'!$A$1:$BS$1,0))&lt;&gt;1,"",'Mthly Returns (PR)'!Z214),"")</f>
        <v/>
      </c>
      <c r="AA215" s="46" t="str">
        <f>IFERROR(IF(INDEX('Memb Hist (Org)'!$A$1:$BS$29,MATCH('Mthly ROCE (PR)'!AA$2,'Memb Hist (Org)'!$A$1:$A$29,0),MATCH('Mthly ROCE (PR)'!$A215,'Memb Hist (Org)'!$A$1:$BS$1,0))&lt;&gt;1,"",'Mthly Returns (PR)'!AA214),"")</f>
        <v/>
      </c>
      <c r="AB215" s="46" t="str">
        <f>IFERROR(IF(INDEX('Memb Hist (Org)'!$A$1:$BS$29,MATCH('Mthly ROCE (PR)'!AB$2,'Memb Hist (Org)'!$A$1:$A$29,0),MATCH('Mthly ROCE (PR)'!$A215,'Memb Hist (Org)'!$A$1:$BS$1,0))&lt;&gt;1,"",'Mthly Returns (PR)'!AB214),"")</f>
        <v/>
      </c>
      <c r="AC215" s="46">
        <f>IFERROR(IF(INDEX('Memb Hist (Org)'!$A$1:$BS$29,MATCH('Mthly ROCE (PR)'!AC$2,'Memb Hist (Org)'!$A$1:$A$29,0),MATCH('Mthly ROCE (PR)'!$A215,'Memb Hist (Org)'!$A$1:$BS$1,0))&lt;&gt;1,"",'Mthly Returns (PR)'!AC214),"")</f>
        <v>-3.2154000000000002E-2</v>
      </c>
      <c r="AD215" s="46" t="str">
        <f>IFERROR(IF(INDEX('Memb Hist (Org)'!$A$1:$BS$29,MATCH('Mthly ROCE (PR)'!AD$2,'Memb Hist (Org)'!$A$1:$A$29,0),MATCH('Mthly ROCE (PR)'!$A215,'Memb Hist (Org)'!$A$1:$BS$1,0))&lt;&gt;1,"",'Mthly Returns (PR)'!AD214),"")</f>
        <v/>
      </c>
      <c r="AE215" s="46" t="str">
        <f>IFERROR(IF(INDEX('Memb Hist (Org)'!$A$1:$BS$29,MATCH('Mthly ROCE (PR)'!AE$2,'Memb Hist (Org)'!$A$1:$A$29,0),MATCH('Mthly ROCE (PR)'!$A215,'Memb Hist (Org)'!$A$1:$BS$1,0))&lt;&gt;1,"",'Mthly Returns (PR)'!AE214),"")</f>
        <v/>
      </c>
      <c r="AF215" s="42">
        <f>IFERROR(IF($C215=7,INDEX(ROCE!$A$32:$BS$60,MATCH('Mthly ROCE (PR)'!AF$2,ROCE!$A$32:$A$60,0),MATCH('Mthly ROCE (PR)'!$A215,ROCE!$A$32:$BS$32,0)),AF214*(1+D214)),"")</f>
        <v>7.5338816445456591E-2</v>
      </c>
      <c r="AG215" s="42" t="str">
        <f>IFERROR(IF($C215=7,INDEX(ROCE!$A$32:$BS$60,MATCH('Mthly ROCE (PR)'!AG$2,ROCE!$A$32:$A$60,0),MATCH('Mthly ROCE (PR)'!$A215,ROCE!$A$32:$BS$32,0)),AG214*(1+E214)),"")</f>
        <v/>
      </c>
      <c r="AH215" s="42" t="str">
        <f>IFERROR(IF($C215=7,INDEX(ROCE!$A$32:$BS$60,MATCH('Mthly ROCE (PR)'!AH$2,ROCE!$A$32:$A$60,0),MATCH('Mthly ROCE (PR)'!$A215,ROCE!$A$32:$BS$32,0)),AH214*(1+F214)),"")</f>
        <v/>
      </c>
      <c r="AI215" s="42">
        <f>IFERROR(IF($C215=7,INDEX(ROCE!$A$32:$BS$60,MATCH('Mthly ROCE (PR)'!AI$2,ROCE!$A$32:$A$60,0),MATCH('Mthly ROCE (PR)'!$A215,ROCE!$A$32:$BS$32,0)),AI214*(1+G214)),"")</f>
        <v>8.3703823735455679E-2</v>
      </c>
      <c r="AJ215" s="42">
        <f>IFERROR(IF($C215=7,INDEX(ROCE!$A$32:$BS$60,MATCH('Mthly ROCE (PR)'!AJ$2,ROCE!$A$32:$A$60,0),MATCH('Mthly ROCE (PR)'!$A215,ROCE!$A$32:$BS$32,0)),AJ214*(1+H214)),"")</f>
        <v>9.7320510282469172E-2</v>
      </c>
      <c r="AK215" s="42">
        <f>IFERROR(IF($C215=7,INDEX(ROCE!$A$32:$BS$60,MATCH('Mthly ROCE (PR)'!AK$2,ROCE!$A$32:$A$60,0),MATCH('Mthly ROCE (PR)'!$A215,ROCE!$A$32:$BS$32,0)),AK214*(1+I214)),"")</f>
        <v>4.770926576195602E-2</v>
      </c>
      <c r="AL215" s="42">
        <f>IFERROR(IF($C215=7,INDEX(ROCE!$A$32:$BS$60,MATCH('Mthly ROCE (PR)'!AL$2,ROCE!$A$32:$A$60,0),MATCH('Mthly ROCE (PR)'!$A215,ROCE!$A$32:$BS$32,0)),AL214*(1+J214)),"")</f>
        <v>8.2436998479540516E-2</v>
      </c>
      <c r="AM215" s="42">
        <f>IFERROR(IF($C215=7,INDEX(ROCE!$A$32:$BS$60,MATCH('Mthly ROCE (PR)'!AM$2,ROCE!$A$32:$A$60,0),MATCH('Mthly ROCE (PR)'!$A215,ROCE!$A$32:$BS$32,0)),AM214*(1+K214)),"")</f>
        <v>0</v>
      </c>
      <c r="AN215" s="42" t="str">
        <f>IFERROR(IF($C215=7,INDEX(ROCE!$A$32:$BS$60,MATCH('Mthly ROCE (PR)'!AN$2,ROCE!$A$32:$A$60,0),MATCH('Mthly ROCE (PR)'!$A215,ROCE!$A$32:$BS$32,0)),AN214*(1+L214)),"")</f>
        <v/>
      </c>
      <c r="AO215" s="42" t="str">
        <f>IFERROR(IF($C215=7,INDEX(ROCE!$A$32:$BS$60,MATCH('Mthly ROCE (PR)'!AO$2,ROCE!$A$32:$A$60,0),MATCH('Mthly ROCE (PR)'!$A215,ROCE!$A$32:$BS$32,0)),AO214*(1+M214)),"")</f>
        <v/>
      </c>
      <c r="AP215" s="42" t="str">
        <f>IFERROR(IF($C215=7,INDEX(ROCE!$A$32:$BS$60,MATCH('Mthly ROCE (PR)'!AP$2,ROCE!$A$32:$A$60,0),MATCH('Mthly ROCE (PR)'!$A215,ROCE!$A$32:$BS$32,0)),AP214*(1+N214)),"")</f>
        <v/>
      </c>
      <c r="AQ215" s="42">
        <f>IFERROR(IF($C215=7,INDEX(ROCE!$A$32:$BS$60,MATCH('Mthly ROCE (PR)'!AQ$2,ROCE!$A$32:$A$60,0),MATCH('Mthly ROCE (PR)'!$A215,ROCE!$A$32:$BS$32,0)),AQ214*(1+O214)),"")</f>
        <v>0.10420064613151382</v>
      </c>
      <c r="AR215" s="42" t="str">
        <f>IFERROR(IF($C215=7,INDEX(ROCE!$A$32:$BS$60,MATCH('Mthly ROCE (PR)'!AR$2,ROCE!$A$32:$A$60,0),MATCH('Mthly ROCE (PR)'!$A215,ROCE!$A$32:$BS$32,0)),AR214*(1+P214)),"")</f>
        <v/>
      </c>
      <c r="AS215" s="42">
        <f>IFERROR(IF($C215=7,INDEX(ROCE!$A$32:$BS$60,MATCH('Mthly ROCE (PR)'!AS$2,ROCE!$A$32:$A$60,0),MATCH('Mthly ROCE (PR)'!$A215,ROCE!$A$32:$BS$32,0)),AS214*(1+Q214)),"")</f>
        <v>0</v>
      </c>
      <c r="AT215" s="42" t="str">
        <f>IFERROR(IF($C215=7,INDEX(ROCE!$A$32:$BS$60,MATCH('Mthly ROCE (PR)'!AT$2,ROCE!$A$32:$A$60,0),MATCH('Mthly ROCE (PR)'!$A215,ROCE!$A$32:$BS$32,0)),AT214*(1+R214)),"")</f>
        <v/>
      </c>
      <c r="AU215" s="42" t="str">
        <f>IFERROR(IF($C215=7,INDEX(ROCE!$A$32:$BS$60,MATCH('Mthly ROCE (PR)'!AU$2,ROCE!$A$32:$A$60,0),MATCH('Mthly ROCE (PR)'!$A215,ROCE!$A$32:$BS$32,0)),AU214*(1+S214)),"")</f>
        <v/>
      </c>
      <c r="AV215" s="42">
        <f>IFERROR(IF($C215=7,INDEX(ROCE!$A$32:$BS$60,MATCH('Mthly ROCE (PR)'!AV$2,ROCE!$A$32:$A$60,0),MATCH('Mthly ROCE (PR)'!$A215,ROCE!$A$32:$BS$32,0)),AV214*(1+T214)),"")</f>
        <v>6.5012516600094605E-2</v>
      </c>
      <c r="AW215" s="42">
        <f>IFERROR(IF($C215=7,INDEX(ROCE!$A$32:$BS$60,MATCH('Mthly ROCE (PR)'!AW$2,ROCE!$A$32:$A$60,0),MATCH('Mthly ROCE (PR)'!$A215,ROCE!$A$32:$BS$32,0)),AW214*(1+U214)),"")</f>
        <v>6.5566292549477226E-2</v>
      </c>
      <c r="AX215" s="42">
        <f>IFERROR(IF($C215=7,INDEX(ROCE!$A$32:$BS$60,MATCH('Mthly ROCE (PR)'!AX$2,ROCE!$A$32:$A$60,0),MATCH('Mthly ROCE (PR)'!$A215,ROCE!$A$32:$BS$32,0)),AX214*(1+V214)),"")</f>
        <v>8.2536288858270926E-2</v>
      </c>
      <c r="AY215" s="42">
        <f>IFERROR(IF($C215=7,INDEX(ROCE!$A$32:$BS$60,MATCH('Mthly ROCE (PR)'!AY$2,ROCE!$A$32:$A$60,0),MATCH('Mthly ROCE (PR)'!$A215,ROCE!$A$32:$BS$32,0)),AY214*(1+W214)),"")</f>
        <v>7.2271891898285201E-2</v>
      </c>
      <c r="AZ215" s="42">
        <f>IFERROR(IF($C215=7,INDEX(ROCE!$A$32:$BS$60,MATCH('Mthly ROCE (PR)'!AZ$2,ROCE!$A$32:$A$60,0),MATCH('Mthly ROCE (PR)'!$A215,ROCE!$A$32:$BS$32,0)),AZ214*(1+X214)),"")</f>
        <v>6.3216164058142024E-2</v>
      </c>
      <c r="BA215" s="42">
        <f>IFERROR(IF($C215=7,INDEX(ROCE!$A$32:$BS$60,MATCH('Mthly ROCE (PR)'!BA$2,ROCE!$A$32:$A$60,0),MATCH('Mthly ROCE (PR)'!$A215,ROCE!$A$32:$BS$32,0)),BA214*(1+Y214)),"")</f>
        <v>6.7591657521619955E-2</v>
      </c>
      <c r="BB215" s="42" t="str">
        <f>IFERROR(IF($C215=7,INDEX(ROCE!$A$32:$BS$60,MATCH('Mthly ROCE (PR)'!BB$2,ROCE!$A$32:$A$60,0),MATCH('Mthly ROCE (PR)'!$A215,ROCE!$A$32:$BS$32,0)),BB214*(1+Z214)),"")</f>
        <v/>
      </c>
      <c r="BC215" s="42" t="str">
        <f>IFERROR(IF($C215=7,INDEX(ROCE!$A$32:$BS$60,MATCH('Mthly ROCE (PR)'!BC$2,ROCE!$A$32:$A$60,0),MATCH('Mthly ROCE (PR)'!$A215,ROCE!$A$32:$BS$32,0)),BC214*(1+AA214)),"")</f>
        <v/>
      </c>
      <c r="BD215" s="42" t="str">
        <f>IFERROR(IF($C215=7,INDEX(ROCE!$A$32:$BS$60,MATCH('Mthly ROCE (PR)'!BD$2,ROCE!$A$32:$A$60,0),MATCH('Mthly ROCE (PR)'!$A215,ROCE!$A$32:$BS$32,0)),BD214*(1+AB214)),"")</f>
        <v/>
      </c>
      <c r="BE215" s="42">
        <f>IFERROR(IF($C215=7,INDEX(ROCE!$A$32:$BS$60,MATCH('Mthly ROCE (PR)'!BE$2,ROCE!$A$32:$A$60,0),MATCH('Mthly ROCE (PR)'!$A215,ROCE!$A$32:$BS$32,0)),BE214*(1+AC214)),"")</f>
        <v>0.10847324160223322</v>
      </c>
      <c r="BF215" s="42" t="str">
        <f>IFERROR(IF($C215=7,INDEX(ROCE!$A$32:$BS$60,MATCH('Mthly ROCE (PR)'!BF$2,ROCE!$A$32:$A$60,0),MATCH('Mthly ROCE (PR)'!$A215,ROCE!$A$32:$BS$32,0)),BF214*(1+AD214)),"")</f>
        <v/>
      </c>
      <c r="BG215" s="42" t="str">
        <f>IFERROR(IF($C215=7,INDEX(ROCE!$A$32:$BS$60,MATCH('Mthly ROCE (PR)'!BG$2,ROCE!$A$32:$A$60,0),MATCH('Mthly ROCE (PR)'!$A215,ROCE!$A$32:$BS$32,0)),BG214*(1+AE214)),"")</f>
        <v/>
      </c>
      <c r="BH215" s="44">
        <f t="shared" si="184"/>
        <v>7.4197794311585311E-2</v>
      </c>
      <c r="BI215" s="44" t="str">
        <f t="shared" si="185"/>
        <v/>
      </c>
      <c r="BJ215" s="44" t="str">
        <f t="shared" si="186"/>
        <v/>
      </c>
      <c r="BK215" s="44">
        <f t="shared" si="187"/>
        <v>8.243611181644829E-2</v>
      </c>
      <c r="BL215" s="44">
        <f t="shared" si="188"/>
        <v>9.5846570797471581E-2</v>
      </c>
      <c r="BM215" s="44">
        <f t="shared" si="189"/>
        <v>4.6986698952527176E-2</v>
      </c>
      <c r="BN215" s="44">
        <f t="shared" si="190"/>
        <v>8.1188472894018912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0.10262250554994758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4027888437358779E-2</v>
      </c>
      <c r="BY215" s="44">
        <f t="shared" si="201"/>
        <v>6.4573277334153328E-2</v>
      </c>
      <c r="BZ215" s="44">
        <f t="shared" si="202"/>
        <v>8.128625949919463E-2</v>
      </c>
      <c r="CA215" s="44">
        <f t="shared" si="203"/>
        <v>7.1177318978196957E-2</v>
      </c>
      <c r="CB215" s="44">
        <f t="shared" si="204"/>
        <v>6.2258742030401527E-2</v>
      </c>
      <c r="CC215" s="44">
        <f t="shared" si="205"/>
        <v>6.6567967730142397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0.10683039166855367</v>
      </c>
      <c r="CH215" s="44" t="str">
        <f t="shared" si="210"/>
        <v/>
      </c>
      <c r="CI215" s="44" t="str">
        <f t="shared" si="211"/>
        <v/>
      </c>
      <c r="CJ215" s="48">
        <f t="shared" si="212"/>
        <v>-4.122132660774434E-3</v>
      </c>
      <c r="CK215" s="48" t="str">
        <f t="shared" si="213"/>
        <v/>
      </c>
      <c r="CL215" s="48" t="str">
        <f t="shared" si="214"/>
        <v/>
      </c>
      <c r="CM215" s="48">
        <f t="shared" si="215"/>
        <v>3.4832554686922059E-3</v>
      </c>
      <c r="CN215" s="48">
        <f t="shared" si="216"/>
        <v>-4.9212421775961784E-3</v>
      </c>
      <c r="CO215" s="48">
        <f t="shared" si="217"/>
        <v>-1.1874008692293141E-3</v>
      </c>
      <c r="CP215" s="48">
        <f t="shared" si="218"/>
        <v>3.5146489915820791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6.2888097626063377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3813662138418088E-4</v>
      </c>
      <c r="DA215" s="48">
        <f t="shared" si="229"/>
        <v>-2.1287872338750331E-3</v>
      </c>
      <c r="DB215" s="48">
        <f t="shared" si="230"/>
        <v>1.7480610105301804E-3</v>
      </c>
      <c r="DC215" s="48">
        <f t="shared" si="231"/>
        <v>-1.6300317819196886E-3</v>
      </c>
      <c r="DD215" s="48">
        <f t="shared" si="232"/>
        <v>0</v>
      </c>
      <c r="DE215" s="48">
        <f t="shared" si="233"/>
        <v>-5.9932472706801807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4350244137106747E-3</v>
      </c>
      <c r="DJ215" s="48" t="str">
        <f t="shared" si="238"/>
        <v/>
      </c>
      <c r="DK215" s="48" t="str">
        <f t="shared" si="239"/>
        <v/>
      </c>
      <c r="DL215" s="37">
        <f t="shared" si="241"/>
        <v>-2.5062031413395428E-2</v>
      </c>
      <c r="DM215" s="39">
        <f t="shared" si="242"/>
        <v>0.97493796858660453</v>
      </c>
      <c r="DN215" s="39">
        <f>PRODUCT($DM$142:DM215)</f>
        <v>1.1080994419073438</v>
      </c>
      <c r="DO215" s="36">
        <f>DL215-'1M RF rate'!C75</f>
        <v>-2.8500824295553631E-2</v>
      </c>
      <c r="DP215" s="39">
        <f t="shared" si="243"/>
        <v>0.97149917570444633</v>
      </c>
      <c r="DQ215" s="39">
        <f>PRODUCT($DP$142:DP215)</f>
        <v>0.89161222448115351</v>
      </c>
      <c r="DR215" s="36">
        <f>DL215-'DJUA Monthly (PR)'!C75</f>
        <v>2.5416480347227183E-3</v>
      </c>
      <c r="DS215" s="39">
        <f t="shared" si="244"/>
        <v>1.0025416480347227</v>
      </c>
      <c r="DT215" s="39">
        <f>PRODUCT($DS$142:DS215)</f>
        <v>0.96264937555331975</v>
      </c>
      <c r="DW215" s="108">
        <f t="shared" si="240"/>
        <v>2.1876235429268309E-2</v>
      </c>
      <c r="DX215" s="107">
        <f t="shared" si="245"/>
        <v>-4.0647233409667916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CE (PR)'!D$2,'Memb Hist (Org)'!$A$1:$A$29,0),MATCH('Mthly ROCE (PR)'!$A216,'Memb Hist (Org)'!$A$1:$BS$1,0))&lt;&gt;1,"",'Mthly Returns (PR)'!D215),"")</f>
        <v>-6.9199999999999999E-3</v>
      </c>
      <c r="E216" s="46" t="str">
        <f>IFERROR(IF(INDEX('Memb Hist (Org)'!$A$1:$BS$29,MATCH('Mthly ROCE (PR)'!E$2,'Memb Hist (Org)'!$A$1:$A$29,0),MATCH('Mthly ROCE (PR)'!$A216,'Memb Hist (Org)'!$A$1:$BS$1,0))&lt;&gt;1,"",'Mthly Returns (PR)'!E215),"")</f>
        <v/>
      </c>
      <c r="F216" s="46" t="str">
        <f>IFERROR(IF(INDEX('Memb Hist (Org)'!$A$1:$BS$29,MATCH('Mthly ROCE (PR)'!F$2,'Memb Hist (Org)'!$A$1:$A$29,0),MATCH('Mthly ROCE (PR)'!$A216,'Memb Hist (Org)'!$A$1:$BS$1,0))&lt;&gt;1,"",'Mthly Returns (PR)'!F215),"")</f>
        <v/>
      </c>
      <c r="G216" s="46">
        <f>IFERROR(IF(INDEX('Memb Hist (Org)'!$A$1:$BS$29,MATCH('Mthly ROCE (PR)'!G$2,'Memb Hist (Org)'!$A$1:$A$29,0),MATCH('Mthly ROCE (PR)'!$A216,'Memb Hist (Org)'!$A$1:$BS$1,0))&lt;&gt;1,"",'Mthly Returns (PR)'!G215),"")</f>
        <v>-1.8017999999999999E-2</v>
      </c>
      <c r="H216" s="46">
        <f>IFERROR(IF(INDEX('Memb Hist (Org)'!$A$1:$BS$29,MATCH('Mthly ROCE (PR)'!H$2,'Memb Hist (Org)'!$A$1:$A$29,0),MATCH('Mthly ROCE (PR)'!$A216,'Memb Hist (Org)'!$A$1:$BS$1,0))&lt;&gt;1,"",'Mthly Returns (PR)'!H215),"")</f>
        <v>-5.1549999999999999E-3</v>
      </c>
      <c r="I216" s="46">
        <f>IFERROR(IF(INDEX('Memb Hist (Org)'!$A$1:$BS$29,MATCH('Mthly ROCE (PR)'!I$2,'Memb Hist (Org)'!$A$1:$A$29,0),MATCH('Mthly ROCE (PR)'!$A216,'Memb Hist (Org)'!$A$1:$BS$1,0))&lt;&gt;1,"",'Mthly Returns (PR)'!I215),"")</f>
        <v>0</v>
      </c>
      <c r="J216" s="46">
        <f>IFERROR(IF(INDEX('Memb Hist (Org)'!$A$1:$BS$29,MATCH('Mthly ROCE (PR)'!J$2,'Memb Hist (Org)'!$A$1:$A$29,0),MATCH('Mthly ROCE (PR)'!$A216,'Memb Hist (Org)'!$A$1:$BS$1,0))&lt;&gt;1,"",'Mthly Returns (PR)'!J215),"")</f>
        <v>3.0172000000000001E-2</v>
      </c>
      <c r="K216" s="46">
        <f>IFERROR(IF(INDEX('Memb Hist (Org)'!$A$1:$BS$29,MATCH('Mthly ROCE (PR)'!K$2,'Memb Hist (Org)'!$A$1:$A$29,0),MATCH('Mthly ROCE (PR)'!$A216,'Memb Hist (Org)'!$A$1:$BS$1,0))&lt;&gt;1,"",'Mthly Returns (PR)'!K215),"")</f>
        <v>0</v>
      </c>
      <c r="L216" s="46" t="str">
        <f>IFERROR(IF(INDEX('Memb Hist (Org)'!$A$1:$BS$29,MATCH('Mthly ROCE (PR)'!L$2,'Memb Hist (Org)'!$A$1:$A$29,0),MATCH('Mthly ROCE (PR)'!$A216,'Memb Hist (Org)'!$A$1:$BS$1,0))&lt;&gt;1,"",'Mthly Returns (PR)'!L215),"")</f>
        <v/>
      </c>
      <c r="M216" s="46" t="str">
        <f>IFERROR(IF(INDEX('Memb Hist (Org)'!$A$1:$BS$29,MATCH('Mthly ROCE (PR)'!M$2,'Memb Hist (Org)'!$A$1:$A$29,0),MATCH('Mthly ROCE (PR)'!$A216,'Memb Hist (Org)'!$A$1:$BS$1,0))&lt;&gt;1,"",'Mthly Returns (PR)'!M215),"")</f>
        <v/>
      </c>
      <c r="N216" s="46" t="str">
        <f>IFERROR(IF(INDEX('Memb Hist (Org)'!$A$1:$BS$29,MATCH('Mthly ROCE (PR)'!N$2,'Memb Hist (Org)'!$A$1:$A$29,0),MATCH('Mthly ROCE (PR)'!$A216,'Memb Hist (Org)'!$A$1:$BS$1,0))&lt;&gt;1,"",'Mthly Returns (PR)'!N215),"")</f>
        <v/>
      </c>
      <c r="O216" s="46">
        <f>IFERROR(IF(INDEX('Memb Hist (Org)'!$A$1:$BS$29,MATCH('Mthly ROCE (PR)'!O$2,'Memb Hist (Org)'!$A$1:$A$29,0),MATCH('Mthly ROCE (PR)'!$A216,'Memb Hist (Org)'!$A$1:$BS$1,0))&lt;&gt;1,"",'Mthly Returns (PR)'!O215),"")</f>
        <v>2.0771999999999999E-2</v>
      </c>
      <c r="P216" s="46" t="str">
        <f>IFERROR(IF(INDEX('Memb Hist (Org)'!$A$1:$BS$29,MATCH('Mthly ROCE (PR)'!P$2,'Memb Hist (Org)'!$A$1:$A$29,0),MATCH('Mthly ROCE (PR)'!$A216,'Memb Hist (Org)'!$A$1:$BS$1,0))&lt;&gt;1,"",'Mthly Returns (PR)'!P215),"")</f>
        <v/>
      </c>
      <c r="Q216" s="46">
        <f>IFERROR(IF(INDEX('Memb Hist (Org)'!$A$1:$BS$29,MATCH('Mthly ROCE (PR)'!Q$2,'Memb Hist (Org)'!$A$1:$A$29,0),MATCH('Mthly ROCE (PR)'!$A216,'Memb Hist (Org)'!$A$1:$BS$1,0))&lt;&gt;1,"",'Mthly Returns (PR)'!Q215),"")</f>
        <v>-0.124294</v>
      </c>
      <c r="R216" s="46" t="str">
        <f>IFERROR(IF(INDEX('Memb Hist (Org)'!$A$1:$BS$29,MATCH('Mthly ROCE (PR)'!R$2,'Memb Hist (Org)'!$A$1:$A$29,0),MATCH('Mthly ROCE (PR)'!$A216,'Memb Hist (Org)'!$A$1:$BS$1,0))&lt;&gt;1,"",'Mthly Returns (PR)'!R215),"")</f>
        <v/>
      </c>
      <c r="S216" s="46" t="str">
        <f>IFERROR(IF(INDEX('Memb Hist (Org)'!$A$1:$BS$29,MATCH('Mthly ROCE (PR)'!S$2,'Memb Hist (Org)'!$A$1:$A$29,0),MATCH('Mthly ROCE (PR)'!$A216,'Memb Hist (Org)'!$A$1:$BS$1,0))&lt;&gt;1,"",'Mthly Returns (PR)'!S215),"")</f>
        <v/>
      </c>
      <c r="T216" s="46">
        <f>IFERROR(IF(INDEX('Memb Hist (Org)'!$A$1:$BS$29,MATCH('Mthly ROCE (PR)'!T$2,'Memb Hist (Org)'!$A$1:$A$29,0),MATCH('Mthly ROCE (PR)'!$A216,'Memb Hist (Org)'!$A$1:$BS$1,0))&lt;&gt;1,"",'Mthly Returns (PR)'!T215),"")</f>
        <v>1.487E-2</v>
      </c>
      <c r="U216" s="46">
        <f>IFERROR(IF(INDEX('Memb Hist (Org)'!$A$1:$BS$29,MATCH('Mthly ROCE (PR)'!U$2,'Memb Hist (Org)'!$A$1:$A$29,0),MATCH('Mthly ROCE (PR)'!$A216,'Memb Hist (Org)'!$A$1:$BS$1,0))&lt;&gt;1,"",'Mthly Returns (PR)'!U215),"")</f>
        <v>4.5455000000000002E-2</v>
      </c>
      <c r="V216" s="46">
        <f>IFERROR(IF(INDEX('Memb Hist (Org)'!$A$1:$BS$29,MATCH('Mthly ROCE (PR)'!V$2,'Memb Hist (Org)'!$A$1:$A$29,0),MATCH('Mthly ROCE (PR)'!$A216,'Memb Hist (Org)'!$A$1:$BS$1,0))&lt;&gt;1,"",'Mthly Returns (PR)'!V215),"")</f>
        <v>-7.0179999999999999E-3</v>
      </c>
      <c r="W216" s="46">
        <f>IFERROR(IF(INDEX('Memb Hist (Org)'!$A$1:$BS$29,MATCH('Mthly ROCE (PR)'!W$2,'Memb Hist (Org)'!$A$1:$A$29,0),MATCH('Mthly ROCE (PR)'!$A216,'Memb Hist (Org)'!$A$1:$BS$1,0))&lt;&gt;1,"",'Mthly Returns (PR)'!W215),"")</f>
        <v>-3.9060000000000002E-3</v>
      </c>
      <c r="X216" s="46">
        <f>IFERROR(IF(INDEX('Memb Hist (Org)'!$A$1:$BS$29,MATCH('Mthly ROCE (PR)'!X$2,'Memb Hist (Org)'!$A$1:$A$29,0),MATCH('Mthly ROCE (PR)'!$A216,'Memb Hist (Org)'!$A$1:$BS$1,0))&lt;&gt;1,"",'Mthly Returns (PR)'!X215),"")</f>
        <v>-3.0418000000000001E-2</v>
      </c>
      <c r="Y216" s="46">
        <f>IFERROR(IF(INDEX('Memb Hist (Org)'!$A$1:$BS$29,MATCH('Mthly ROCE (PR)'!Y$2,'Memb Hist (Org)'!$A$1:$A$29,0),MATCH('Mthly ROCE (PR)'!$A216,'Memb Hist (Org)'!$A$1:$BS$1,0))&lt;&gt;1,"",'Mthly Returns (PR)'!Y215),"")</f>
        <v>1.0600999999999999E-2</v>
      </c>
      <c r="Z216" s="46" t="str">
        <f>IFERROR(IF(INDEX('Memb Hist (Org)'!$A$1:$BS$29,MATCH('Mthly ROCE (PR)'!Z$2,'Memb Hist (Org)'!$A$1:$A$29,0),MATCH('Mthly ROCE (PR)'!$A216,'Memb Hist (Org)'!$A$1:$BS$1,0))&lt;&gt;1,"",'Mthly Returns (PR)'!Z215),"")</f>
        <v/>
      </c>
      <c r="AA216" s="46" t="str">
        <f>IFERROR(IF(INDEX('Memb Hist (Org)'!$A$1:$BS$29,MATCH('Mthly ROCE (PR)'!AA$2,'Memb Hist (Org)'!$A$1:$A$29,0),MATCH('Mthly ROCE (PR)'!$A216,'Memb Hist (Org)'!$A$1:$BS$1,0))&lt;&gt;1,"",'Mthly Returns (PR)'!AA215),"")</f>
        <v/>
      </c>
      <c r="AB216" s="46" t="str">
        <f>IFERROR(IF(INDEX('Memb Hist (Org)'!$A$1:$BS$29,MATCH('Mthly ROCE (PR)'!AB$2,'Memb Hist (Org)'!$A$1:$A$29,0),MATCH('Mthly ROCE (PR)'!$A216,'Memb Hist (Org)'!$A$1:$BS$1,0))&lt;&gt;1,"",'Mthly Returns (PR)'!AB215),"")</f>
        <v/>
      </c>
      <c r="AC216" s="46">
        <f>IFERROR(IF(INDEX('Memb Hist (Org)'!$A$1:$BS$29,MATCH('Mthly ROCE (PR)'!AC$2,'Memb Hist (Org)'!$A$1:$A$29,0),MATCH('Mthly ROCE (PR)'!$A216,'Memb Hist (Org)'!$A$1:$BS$1,0))&lt;&gt;1,"",'Mthly Returns (PR)'!AC215),"")</f>
        <v>2.9899999999999999E-2</v>
      </c>
      <c r="AD216" s="46" t="str">
        <f>IFERROR(IF(INDEX('Memb Hist (Org)'!$A$1:$BS$29,MATCH('Mthly ROCE (PR)'!AD$2,'Memb Hist (Org)'!$A$1:$A$29,0),MATCH('Mthly ROCE (PR)'!$A216,'Memb Hist (Org)'!$A$1:$BS$1,0))&lt;&gt;1,"",'Mthly Returns (PR)'!AD215),"")</f>
        <v/>
      </c>
      <c r="AE216" s="46" t="str">
        <f>IFERROR(IF(INDEX('Memb Hist (Org)'!$A$1:$BS$29,MATCH('Mthly ROCE (PR)'!AE$2,'Memb Hist (Org)'!$A$1:$A$29,0),MATCH('Mthly ROCE (PR)'!$A216,'Memb Hist (Org)'!$A$1:$BS$1,0))&lt;&gt;1,"",'Mthly Returns (PR)'!AE215),"")</f>
        <v/>
      </c>
      <c r="AF216" s="42">
        <f>IFERROR(IF($C216=7,INDEX(ROCE!$A$32:$BS$60,MATCH('Mthly ROCE (PR)'!AF$2,ROCE!$A$32:$A$60,0),MATCH('Mthly ROCE (PR)'!$A216,ROCE!$A$32:$BS$32,0)),AF215*(1+D215)),"")</f>
        <v>7.1153293159012795E-2</v>
      </c>
      <c r="AG216" s="42" t="str">
        <f>IFERROR(IF($C216=7,INDEX(ROCE!$A$32:$BS$60,MATCH('Mthly ROCE (PR)'!AG$2,ROCE!$A$32:$A$60,0),MATCH('Mthly ROCE (PR)'!$A216,ROCE!$A$32:$BS$32,0)),AG215*(1+E215)),"")</f>
        <v/>
      </c>
      <c r="AH216" s="42" t="str">
        <f>IFERROR(IF($C216=7,INDEX(ROCE!$A$32:$BS$60,MATCH('Mthly ROCE (PR)'!AH$2,ROCE!$A$32:$A$60,0),MATCH('Mthly ROCE (PR)'!$A216,ROCE!$A$32:$BS$32,0)),AH215*(1+F215)),"")</f>
        <v/>
      </c>
      <c r="AI216" s="42">
        <f>IFERROR(IF($C216=7,INDEX(ROCE!$A$32:$BS$60,MATCH('Mthly ROCE (PR)'!AI$2,ROCE!$A$32:$A$60,0),MATCH('Mthly ROCE (PR)'!$A216,ROCE!$A$32:$BS$32,0)),AI215*(1+G215)),"")</f>
        <v>8.7240645103573627E-2</v>
      </c>
      <c r="AJ216" s="42">
        <f>IFERROR(IF($C216=7,INDEX(ROCE!$A$32:$BS$60,MATCH('Mthly ROCE (PR)'!AJ$2,ROCE!$A$32:$A$60,0),MATCH('Mthly ROCE (PR)'!$A216,ROCE!$A$32:$BS$32,0)),AJ215*(1+H215)),"")</f>
        <v>9.2323588682015789E-2</v>
      </c>
      <c r="AK216" s="42">
        <f>IFERROR(IF($C216=7,INDEX(ROCE!$A$32:$BS$60,MATCH('Mthly ROCE (PR)'!AK$2,ROCE!$A$32:$A$60,0),MATCH('Mthly ROCE (PR)'!$A216,ROCE!$A$32:$BS$32,0)),AK215*(1+I215)),"")</f>
        <v>4.6503604906885626E-2</v>
      </c>
      <c r="AL216" s="42">
        <f>IFERROR(IF($C216=7,INDEX(ROCE!$A$32:$BS$60,MATCH('Mthly ROCE (PR)'!AL$2,ROCE!$A$32:$A$60,0),MATCH('Mthly ROCE (PR)'!$A216,ROCE!$A$32:$BS$32,0)),AL215*(1+J215)),"")</f>
        <v>8.2793868245958455E-2</v>
      </c>
      <c r="AM216" s="42">
        <f>IFERROR(IF($C216=7,INDEX(ROCE!$A$32:$BS$60,MATCH('Mthly ROCE (PR)'!AM$2,ROCE!$A$32:$A$60,0),MATCH('Mthly ROCE (PR)'!$A216,ROCE!$A$32:$BS$32,0)),AM215*(1+K215)),"")</f>
        <v>0</v>
      </c>
      <c r="AN216" s="42" t="str">
        <f>IFERROR(IF($C216=7,INDEX(ROCE!$A$32:$BS$60,MATCH('Mthly ROCE (PR)'!AN$2,ROCE!$A$32:$A$60,0),MATCH('Mthly ROCE (PR)'!$A216,ROCE!$A$32:$BS$32,0)),AN215*(1+L215)),"")</f>
        <v/>
      </c>
      <c r="AO216" s="42" t="str">
        <f>IFERROR(IF($C216=7,INDEX(ROCE!$A$32:$BS$60,MATCH('Mthly ROCE (PR)'!AO$2,ROCE!$A$32:$A$60,0),MATCH('Mthly ROCE (PR)'!$A216,ROCE!$A$32:$BS$32,0)),AO215*(1+M215)),"")</f>
        <v/>
      </c>
      <c r="AP216" s="42" t="str">
        <f>IFERROR(IF($C216=7,INDEX(ROCE!$A$32:$BS$60,MATCH('Mthly ROCE (PR)'!AP$2,ROCE!$A$32:$A$60,0),MATCH('Mthly ROCE (PR)'!$A216,ROCE!$A$32:$BS$32,0)),AP215*(1+N215)),"")</f>
        <v/>
      </c>
      <c r="AQ216" s="42">
        <f>IFERROR(IF($C216=7,INDEX(ROCE!$A$32:$BS$60,MATCH('Mthly ROCE (PR)'!AQ$2,ROCE!$A$32:$A$60,0),MATCH('Mthly ROCE (PR)'!$A216,ROCE!$A$32:$BS$32,0)),AQ215*(1+O215)),"")</f>
        <v>9.7815126335928523E-2</v>
      </c>
      <c r="AR216" s="42" t="str">
        <f>IFERROR(IF($C216=7,INDEX(ROCE!$A$32:$BS$60,MATCH('Mthly ROCE (PR)'!AR$2,ROCE!$A$32:$A$60,0),MATCH('Mthly ROCE (PR)'!$A216,ROCE!$A$32:$BS$32,0)),AR215*(1+P215)),"")</f>
        <v/>
      </c>
      <c r="AS216" s="42">
        <f>IFERROR(IF($C216=7,INDEX(ROCE!$A$32:$BS$60,MATCH('Mthly ROCE (PR)'!AS$2,ROCE!$A$32:$A$60,0),MATCH('Mthly ROCE (PR)'!$A216,ROCE!$A$32:$BS$32,0)),AS215*(1+Q215)),"")</f>
        <v>0</v>
      </c>
      <c r="AT216" s="42" t="str">
        <f>IFERROR(IF($C216=7,INDEX(ROCE!$A$32:$BS$60,MATCH('Mthly ROCE (PR)'!AT$2,ROCE!$A$32:$A$60,0),MATCH('Mthly ROCE (PR)'!$A216,ROCE!$A$32:$BS$32,0)),AT215*(1+R215)),"")</f>
        <v/>
      </c>
      <c r="AU216" s="42" t="str">
        <f>IFERROR(IF($C216=7,INDEX(ROCE!$A$32:$BS$60,MATCH('Mthly ROCE (PR)'!AU$2,ROCE!$A$32:$A$60,0),MATCH('Mthly ROCE (PR)'!$A216,ROCE!$A$32:$BS$32,0)),AU215*(1+S215)),"")</f>
        <v/>
      </c>
      <c r="AV216" s="42">
        <f>IFERROR(IF($C216=7,INDEX(ROCE!$A$32:$BS$60,MATCH('Mthly ROCE (PR)'!AV$2,ROCE!$A$32:$A$60,0),MATCH('Mthly ROCE (PR)'!$A216,ROCE!$A$32:$BS$32,0)),AV215*(1+T215)),"")</f>
        <v>6.4059953206870024E-2</v>
      </c>
      <c r="AW216" s="42">
        <f>IFERROR(IF($C216=7,INDEX(ROCE!$A$32:$BS$60,MATCH('Mthly ROCE (PR)'!AW$2,ROCE!$A$32:$A$60,0),MATCH('Mthly ROCE (PR)'!$A216,ROCE!$A$32:$BS$32,0)),AW215*(1+U215)),"")</f>
        <v>6.3404768582998608E-2</v>
      </c>
      <c r="AX216" s="42">
        <f>IFERROR(IF($C216=7,INDEX(ROCE!$A$32:$BS$60,MATCH('Mthly ROCE (PR)'!AX$2,ROCE!$A$32:$A$60,0),MATCH('Mthly ROCE (PR)'!$A216,ROCE!$A$32:$BS$32,0)),AX215*(1+V215)),"")</f>
        <v>8.4311231750168053E-2</v>
      </c>
      <c r="AY216" s="42">
        <f>IFERROR(IF($C216=7,INDEX(ROCE!$A$32:$BS$60,MATCH('Mthly ROCE (PR)'!AY$2,ROCE!$A$32:$A$60,0),MATCH('Mthly ROCE (PR)'!$A216,ROCE!$A$32:$BS$32,0)),AY215*(1+W215)),"")</f>
        <v>7.0616793301922581E-2</v>
      </c>
      <c r="AZ216" s="42">
        <f>IFERROR(IF($C216=7,INDEX(ROCE!$A$32:$BS$60,MATCH('Mthly ROCE (PR)'!AZ$2,ROCE!$A$32:$A$60,0),MATCH('Mthly ROCE (PR)'!$A216,ROCE!$A$32:$BS$32,0)),AZ215*(1+X215)),"")</f>
        <v>6.3216164058142024E-2</v>
      </c>
      <c r="BA216" s="42">
        <f>IFERROR(IF($C216=7,INDEX(ROCE!$A$32:$BS$60,MATCH('Mthly ROCE (PR)'!BA$2,ROCE!$A$32:$A$60,0),MATCH('Mthly ROCE (PR)'!$A216,ROCE!$A$32:$BS$32,0)),BA215*(1+Y215)),"")</f>
        <v>6.1506245411633464E-2</v>
      </c>
      <c r="BB216" s="42" t="str">
        <f>IFERROR(IF($C216=7,INDEX(ROCE!$A$32:$BS$60,MATCH('Mthly ROCE (PR)'!BB$2,ROCE!$A$32:$A$60,0),MATCH('Mthly ROCE (PR)'!$A216,ROCE!$A$32:$BS$32,0)),BB215*(1+Z215)),"")</f>
        <v/>
      </c>
      <c r="BC216" s="42" t="str">
        <f>IFERROR(IF($C216=7,INDEX(ROCE!$A$32:$BS$60,MATCH('Mthly ROCE (PR)'!BC$2,ROCE!$A$32:$A$60,0),MATCH('Mthly ROCE (PR)'!$A216,ROCE!$A$32:$BS$32,0)),BC215*(1+AA215)),"")</f>
        <v/>
      </c>
      <c r="BD216" s="42" t="str">
        <f>IFERROR(IF($C216=7,INDEX(ROCE!$A$32:$BS$60,MATCH('Mthly ROCE (PR)'!BD$2,ROCE!$A$32:$A$60,0),MATCH('Mthly ROCE (PR)'!$A216,ROCE!$A$32:$BS$32,0)),BD215*(1+AB215)),"")</f>
        <v/>
      </c>
      <c r="BE216" s="42">
        <f>IFERROR(IF($C216=7,INDEX(ROCE!$A$32:$BS$60,MATCH('Mthly ROCE (PR)'!BE$2,ROCE!$A$32:$A$60,0),MATCH('Mthly ROCE (PR)'!$A216,ROCE!$A$32:$BS$32,0)),BE215*(1+AC215)),"")</f>
        <v>0.10498539299175501</v>
      </c>
      <c r="BF216" s="42" t="str">
        <f>IFERROR(IF($C216=7,INDEX(ROCE!$A$32:$BS$60,MATCH('Mthly ROCE (PR)'!BF$2,ROCE!$A$32:$A$60,0),MATCH('Mthly ROCE (PR)'!$A216,ROCE!$A$32:$BS$32,0)),BF215*(1+AD215)),"")</f>
        <v/>
      </c>
      <c r="BG216" s="42" t="str">
        <f>IFERROR(IF($C216=7,INDEX(ROCE!$A$32:$BS$60,MATCH('Mthly ROCE (PR)'!BG$2,ROCE!$A$32:$A$60,0),MATCH('Mthly ROCE (PR)'!$A216,ROCE!$A$32:$BS$32,0)),BG215*(1+AE215)),"")</f>
        <v/>
      </c>
      <c r="BH216" s="44">
        <f t="shared" si="184"/>
        <v>7.1877046446761683E-2</v>
      </c>
      <c r="BI216" s="44" t="str">
        <f t="shared" si="185"/>
        <v/>
      </c>
      <c r="BJ216" s="44" t="str">
        <f t="shared" si="186"/>
        <v/>
      </c>
      <c r="BK216" s="44">
        <f t="shared" si="187"/>
        <v>8.8128034863284938E-2</v>
      </c>
      <c r="BL216" s="44">
        <f t="shared" si="188"/>
        <v>9.326268085721641E-2</v>
      </c>
      <c r="BM216" s="44">
        <f t="shared" si="189"/>
        <v>4.6976627805043226E-2</v>
      </c>
      <c r="BN216" s="44">
        <f t="shared" si="190"/>
        <v>8.3636026517038706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8810077042131128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4711554836086246E-2</v>
      </c>
      <c r="BY216" s="44">
        <f t="shared" si="201"/>
        <v>6.4049705840060617E-2</v>
      </c>
      <c r="BZ216" s="44">
        <f t="shared" si="202"/>
        <v>8.5168824258739284E-2</v>
      </c>
      <c r="CA216" s="44">
        <f t="shared" si="203"/>
        <v>7.1335089448923555E-2</v>
      </c>
      <c r="CB216" s="44">
        <f t="shared" si="204"/>
        <v>6.3859182877716608E-2</v>
      </c>
      <c r="CC216" s="44">
        <f t="shared" si="205"/>
        <v>6.2131871371549005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0.10605327783544852</v>
      </c>
      <c r="CH216" s="44" t="str">
        <f t="shared" si="210"/>
        <v/>
      </c>
      <c r="CI216" s="44" t="str">
        <f t="shared" si="211"/>
        <v/>
      </c>
      <c r="CJ216" s="48">
        <f t="shared" si="212"/>
        <v>-4.9738916141159079E-4</v>
      </c>
      <c r="CK216" s="48" t="str">
        <f t="shared" si="213"/>
        <v/>
      </c>
      <c r="CL216" s="48" t="str">
        <f t="shared" si="214"/>
        <v/>
      </c>
      <c r="CM216" s="48">
        <f t="shared" si="215"/>
        <v>-1.5878909321666679E-3</v>
      </c>
      <c r="CN216" s="48">
        <f t="shared" si="216"/>
        <v>-4.8076911981895058E-4</v>
      </c>
      <c r="CO216" s="48">
        <f t="shared" si="217"/>
        <v>0</v>
      </c>
      <c r="CP216" s="48">
        <f t="shared" si="218"/>
        <v>2.523466192072092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2.0524829203191477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9.6226082041260248E-4</v>
      </c>
      <c r="DA216" s="48">
        <f t="shared" si="229"/>
        <v>2.9113793789599554E-3</v>
      </c>
      <c r="DB216" s="48">
        <f t="shared" si="230"/>
        <v>-5.9771480864783224E-4</v>
      </c>
      <c r="DC216" s="48">
        <f t="shared" si="231"/>
        <v>-2.786348593874954E-4</v>
      </c>
      <c r="DD216" s="48">
        <f t="shared" si="232"/>
        <v>-1.9424686247743839E-3</v>
      </c>
      <c r="DE216" s="48">
        <f t="shared" si="233"/>
        <v>6.5865996840979097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3.1709930072799106E-3</v>
      </c>
      <c r="DJ216" s="48" t="str">
        <f t="shared" si="238"/>
        <v/>
      </c>
      <c r="DK216" s="48" t="str">
        <f t="shared" si="239"/>
        <v/>
      </c>
      <c r="DL216" s="37">
        <f t="shared" si="241"/>
        <v>6.8943747812465796E-3</v>
      </c>
      <c r="DM216" s="39">
        <f t="shared" si="242"/>
        <v>1.0068943747812467</v>
      </c>
      <c r="DN216" s="39">
        <f>PRODUCT($DM$142:DM216)</f>
        <v>1.1157390947547432</v>
      </c>
      <c r="DO216" s="36">
        <f>DL216-'1M RF rate'!C76</f>
        <v>3.4072870821279279E-3</v>
      </c>
      <c r="DP216" s="39">
        <f t="shared" si="243"/>
        <v>1.003407287082128</v>
      </c>
      <c r="DQ216" s="39">
        <f>PRODUCT($DP$142:DP216)</f>
        <v>0.89465020329589562</v>
      </c>
      <c r="DR216" s="36">
        <f>DL216-'DJUA Monthly (PR)'!C76</f>
        <v>9.3494308639551528E-3</v>
      </c>
      <c r="DS216" s="39">
        <f t="shared" si="244"/>
        <v>1.0093494308639552</v>
      </c>
      <c r="DT216" s="39">
        <f>PRODUCT($DS$142:DS216)</f>
        <v>0.97164959933628514</v>
      </c>
      <c r="DW216" s="108">
        <f t="shared" si="240"/>
        <v>5.383533887579306E-2</v>
      </c>
      <c r="DX216" s="107">
        <f t="shared" si="245"/>
        <v>-4.7240448965469195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CE (PR)'!D$2,'Memb Hist (Org)'!$A$1:$A$29,0),MATCH('Mthly ROCE (PR)'!$A217,'Memb Hist (Org)'!$A$1:$BS$1,0))&lt;&gt;1,"",'Mthly Returns (PR)'!D216),"")</f>
        <v>-5.5749E-2</v>
      </c>
      <c r="E217" s="46" t="str">
        <f>IFERROR(IF(INDEX('Memb Hist (Org)'!$A$1:$BS$29,MATCH('Mthly ROCE (PR)'!E$2,'Memb Hist (Org)'!$A$1:$A$29,0),MATCH('Mthly ROCE (PR)'!$A217,'Memb Hist (Org)'!$A$1:$BS$1,0))&lt;&gt;1,"",'Mthly Returns (PR)'!E216),"")</f>
        <v/>
      </c>
      <c r="F217" s="46" t="str">
        <f>IFERROR(IF(INDEX('Memb Hist (Org)'!$A$1:$BS$29,MATCH('Mthly ROCE (PR)'!F$2,'Memb Hist (Org)'!$A$1:$A$29,0),MATCH('Mthly ROCE (PR)'!$A217,'Memb Hist (Org)'!$A$1:$BS$1,0))&lt;&gt;1,"",'Mthly Returns (PR)'!F216),"")</f>
        <v/>
      </c>
      <c r="G217" s="46">
        <f>IFERROR(IF(INDEX('Memb Hist (Org)'!$A$1:$BS$29,MATCH('Mthly ROCE (PR)'!G$2,'Memb Hist (Org)'!$A$1:$A$29,0),MATCH('Mthly ROCE (PR)'!$A217,'Memb Hist (Org)'!$A$1:$BS$1,0))&lt;&gt;1,"",'Mthly Returns (PR)'!G216),"")</f>
        <v>-5.5045999999999998E-2</v>
      </c>
      <c r="H217" s="46">
        <f>IFERROR(IF(INDEX('Memb Hist (Org)'!$A$1:$BS$29,MATCH('Mthly ROCE (PR)'!H$2,'Memb Hist (Org)'!$A$1:$A$29,0),MATCH('Mthly ROCE (PR)'!$A217,'Memb Hist (Org)'!$A$1:$BS$1,0))&lt;&gt;1,"",'Mthly Returns (PR)'!H216),"")</f>
        <v>-5.6994999999999997E-2</v>
      </c>
      <c r="I217" s="46">
        <f>IFERROR(IF(INDEX('Memb Hist (Org)'!$A$1:$BS$29,MATCH('Mthly ROCE (PR)'!I$2,'Memb Hist (Org)'!$A$1:$A$29,0),MATCH('Mthly ROCE (PR)'!$A217,'Memb Hist (Org)'!$A$1:$BS$1,0))&lt;&gt;1,"",'Mthly Returns (PR)'!I216),"")</f>
        <v>-2.2221999999999999E-2</v>
      </c>
      <c r="J217" s="46">
        <f>IFERROR(IF(INDEX('Memb Hist (Org)'!$A$1:$BS$29,MATCH('Mthly ROCE (PR)'!J$2,'Memb Hist (Org)'!$A$1:$A$29,0),MATCH('Mthly ROCE (PR)'!$A217,'Memb Hist (Org)'!$A$1:$BS$1,0))&lt;&gt;1,"",'Mthly Returns (PR)'!J216),"")</f>
        <v>-5.4392999999999997E-2</v>
      </c>
      <c r="K217" s="46">
        <f>IFERROR(IF(INDEX('Memb Hist (Org)'!$A$1:$BS$29,MATCH('Mthly ROCE (PR)'!K$2,'Memb Hist (Org)'!$A$1:$A$29,0),MATCH('Mthly ROCE (PR)'!$A217,'Memb Hist (Org)'!$A$1:$BS$1,0))&lt;&gt;1,"",'Mthly Returns (PR)'!K216),"")</f>
        <v>-4.335E-2</v>
      </c>
      <c r="L217" s="46" t="str">
        <f>IFERROR(IF(INDEX('Memb Hist (Org)'!$A$1:$BS$29,MATCH('Mthly ROCE (PR)'!L$2,'Memb Hist (Org)'!$A$1:$A$29,0),MATCH('Mthly ROCE (PR)'!$A217,'Memb Hist (Org)'!$A$1:$BS$1,0))&lt;&gt;1,"",'Mthly Returns (PR)'!L216),"")</f>
        <v/>
      </c>
      <c r="M217" s="46" t="str">
        <f>IFERROR(IF(INDEX('Memb Hist (Org)'!$A$1:$BS$29,MATCH('Mthly ROCE (PR)'!M$2,'Memb Hist (Org)'!$A$1:$A$29,0),MATCH('Mthly ROCE (PR)'!$A217,'Memb Hist (Org)'!$A$1:$BS$1,0))&lt;&gt;1,"",'Mthly Returns (PR)'!M216),"")</f>
        <v/>
      </c>
      <c r="N217" s="46" t="str">
        <f>IFERROR(IF(INDEX('Memb Hist (Org)'!$A$1:$BS$29,MATCH('Mthly ROCE (PR)'!N$2,'Memb Hist (Org)'!$A$1:$A$29,0),MATCH('Mthly ROCE (PR)'!$A217,'Memb Hist (Org)'!$A$1:$BS$1,0))&lt;&gt;1,"",'Mthly Returns (PR)'!N216),"")</f>
        <v/>
      </c>
      <c r="O217" s="46">
        <f>IFERROR(IF(INDEX('Memb Hist (Org)'!$A$1:$BS$29,MATCH('Mthly ROCE (PR)'!O$2,'Memb Hist (Org)'!$A$1:$A$29,0),MATCH('Mthly ROCE (PR)'!$A217,'Memb Hist (Org)'!$A$1:$BS$1,0))&lt;&gt;1,"",'Mthly Returns (PR)'!O216),"")</f>
        <v>-6.3952999999999996E-2</v>
      </c>
      <c r="P217" s="46" t="str">
        <f>IFERROR(IF(INDEX('Memb Hist (Org)'!$A$1:$BS$29,MATCH('Mthly ROCE (PR)'!P$2,'Memb Hist (Org)'!$A$1:$A$29,0),MATCH('Mthly ROCE (PR)'!$A217,'Memb Hist (Org)'!$A$1:$BS$1,0))&lt;&gt;1,"",'Mthly Returns (PR)'!P216),"")</f>
        <v/>
      </c>
      <c r="Q217" s="46">
        <f>IFERROR(IF(INDEX('Memb Hist (Org)'!$A$1:$BS$29,MATCH('Mthly ROCE (PR)'!Q$2,'Memb Hist (Org)'!$A$1:$A$29,0),MATCH('Mthly ROCE (PR)'!$A217,'Memb Hist (Org)'!$A$1:$BS$1,0))&lt;&gt;1,"",'Mthly Returns (PR)'!Q216),"")</f>
        <v>-3.0120000000000001E-2</v>
      </c>
      <c r="R217" s="46" t="str">
        <f>IFERROR(IF(INDEX('Memb Hist (Org)'!$A$1:$BS$29,MATCH('Mthly ROCE (PR)'!R$2,'Memb Hist (Org)'!$A$1:$A$29,0),MATCH('Mthly ROCE (PR)'!$A217,'Memb Hist (Org)'!$A$1:$BS$1,0))&lt;&gt;1,"",'Mthly Returns (PR)'!R216),"")</f>
        <v/>
      </c>
      <c r="S217" s="46" t="str">
        <f>IFERROR(IF(INDEX('Memb Hist (Org)'!$A$1:$BS$29,MATCH('Mthly ROCE (PR)'!S$2,'Memb Hist (Org)'!$A$1:$A$29,0),MATCH('Mthly ROCE (PR)'!$A217,'Memb Hist (Org)'!$A$1:$BS$1,0))&lt;&gt;1,"",'Mthly Returns (PR)'!S216),"")</f>
        <v/>
      </c>
      <c r="T217" s="46">
        <f>IFERROR(IF(INDEX('Memb Hist (Org)'!$A$1:$BS$29,MATCH('Mthly ROCE (PR)'!T$2,'Memb Hist (Org)'!$A$1:$A$29,0),MATCH('Mthly ROCE (PR)'!$A217,'Memb Hist (Org)'!$A$1:$BS$1,0))&lt;&gt;1,"",'Mthly Returns (PR)'!T216),"")</f>
        <v>-5.8608E-2</v>
      </c>
      <c r="U217" s="46">
        <f>IFERROR(IF(INDEX('Memb Hist (Org)'!$A$1:$BS$29,MATCH('Mthly ROCE (PR)'!U$2,'Memb Hist (Org)'!$A$1:$A$29,0),MATCH('Mthly ROCE (PR)'!$A217,'Memb Hist (Org)'!$A$1:$BS$1,0))&lt;&gt;1,"",'Mthly Returns (PR)'!U216),"")</f>
        <v>-5.7971000000000002E-2</v>
      </c>
      <c r="V217" s="46">
        <f>IFERROR(IF(INDEX('Memb Hist (Org)'!$A$1:$BS$29,MATCH('Mthly ROCE (PR)'!V$2,'Memb Hist (Org)'!$A$1:$A$29,0),MATCH('Mthly ROCE (PR)'!$A217,'Memb Hist (Org)'!$A$1:$BS$1,0))&lt;&gt;1,"",'Mthly Returns (PR)'!V216),"")</f>
        <v>-7.0670000000000004E-3</v>
      </c>
      <c r="W217" s="46">
        <f>IFERROR(IF(INDEX('Memb Hist (Org)'!$A$1:$BS$29,MATCH('Mthly ROCE (PR)'!W$2,'Memb Hist (Org)'!$A$1:$A$29,0),MATCH('Mthly ROCE (PR)'!$A217,'Memb Hist (Org)'!$A$1:$BS$1,0))&lt;&gt;1,"",'Mthly Returns (PR)'!W216),"")</f>
        <v>-7.9436999999999994E-2</v>
      </c>
      <c r="X217" s="46">
        <f>IFERROR(IF(INDEX('Memb Hist (Org)'!$A$1:$BS$29,MATCH('Mthly ROCE (PR)'!X$2,'Memb Hist (Org)'!$A$1:$A$29,0),MATCH('Mthly ROCE (PR)'!$A217,'Memb Hist (Org)'!$A$1:$BS$1,0))&lt;&gt;1,"",'Mthly Returns (PR)'!X216),"")</f>
        <v>-5.4901999999999999E-2</v>
      </c>
      <c r="Y217" s="46">
        <f>IFERROR(IF(INDEX('Memb Hist (Org)'!$A$1:$BS$29,MATCH('Mthly ROCE (PR)'!Y$2,'Memb Hist (Org)'!$A$1:$A$29,0),MATCH('Mthly ROCE (PR)'!$A217,'Memb Hist (Org)'!$A$1:$BS$1,0))&lt;&gt;1,"",'Mthly Returns (PR)'!Y216),"")</f>
        <v>-9.4406000000000004E-2</v>
      </c>
      <c r="Z217" s="46" t="str">
        <f>IFERROR(IF(INDEX('Memb Hist (Org)'!$A$1:$BS$29,MATCH('Mthly ROCE (PR)'!Z$2,'Memb Hist (Org)'!$A$1:$A$29,0),MATCH('Mthly ROCE (PR)'!$A217,'Memb Hist (Org)'!$A$1:$BS$1,0))&lt;&gt;1,"",'Mthly Returns (PR)'!Z216),"")</f>
        <v/>
      </c>
      <c r="AA217" s="46" t="str">
        <f>IFERROR(IF(INDEX('Memb Hist (Org)'!$A$1:$BS$29,MATCH('Mthly ROCE (PR)'!AA$2,'Memb Hist (Org)'!$A$1:$A$29,0),MATCH('Mthly ROCE (PR)'!$A217,'Memb Hist (Org)'!$A$1:$BS$1,0))&lt;&gt;1,"",'Mthly Returns (PR)'!AA216),"")</f>
        <v/>
      </c>
      <c r="AB217" s="46" t="str">
        <f>IFERROR(IF(INDEX('Memb Hist (Org)'!$A$1:$BS$29,MATCH('Mthly ROCE (PR)'!AB$2,'Memb Hist (Org)'!$A$1:$A$29,0),MATCH('Mthly ROCE (PR)'!$A217,'Memb Hist (Org)'!$A$1:$BS$1,0))&lt;&gt;1,"",'Mthly Returns (PR)'!AB216),"")</f>
        <v/>
      </c>
      <c r="AC217" s="46">
        <f>IFERROR(IF(INDEX('Memb Hist (Org)'!$A$1:$BS$29,MATCH('Mthly ROCE (PR)'!AC$2,'Memb Hist (Org)'!$A$1:$A$29,0),MATCH('Mthly ROCE (PR)'!$A217,'Memb Hist (Org)'!$A$1:$BS$1,0))&lt;&gt;1,"",'Mthly Returns (PR)'!AC216),"")</f>
        <v>-7.0968000000000003E-2</v>
      </c>
      <c r="AD217" s="46" t="str">
        <f>IFERROR(IF(INDEX('Memb Hist (Org)'!$A$1:$BS$29,MATCH('Mthly ROCE (PR)'!AD$2,'Memb Hist (Org)'!$A$1:$A$29,0),MATCH('Mthly ROCE (PR)'!$A217,'Memb Hist (Org)'!$A$1:$BS$1,0))&lt;&gt;1,"",'Mthly Returns (PR)'!AD216),"")</f>
        <v/>
      </c>
      <c r="AE217" s="46" t="str">
        <f>IFERROR(IF(INDEX('Memb Hist (Org)'!$A$1:$BS$29,MATCH('Mthly ROCE (PR)'!AE$2,'Memb Hist (Org)'!$A$1:$A$29,0),MATCH('Mthly ROCE (PR)'!$A217,'Memb Hist (Org)'!$A$1:$BS$1,0))&lt;&gt;1,"",'Mthly Returns (PR)'!AE216),"")</f>
        <v/>
      </c>
      <c r="AF217" s="42">
        <f>IFERROR(IF($C217=7,INDEX(ROCE!$A$32:$BS$60,MATCH('Mthly ROCE (PR)'!AF$2,ROCE!$A$32:$A$60,0),MATCH('Mthly ROCE (PR)'!$A217,ROCE!$A$32:$BS$32,0)),AF216*(1+D216)),"")</f>
        <v>7.0660912370352422E-2</v>
      </c>
      <c r="AG217" s="42" t="str">
        <f>IFERROR(IF($C217=7,INDEX(ROCE!$A$32:$BS$60,MATCH('Mthly ROCE (PR)'!AG$2,ROCE!$A$32:$A$60,0),MATCH('Mthly ROCE (PR)'!$A217,ROCE!$A$32:$BS$32,0)),AG216*(1+E216)),"")</f>
        <v/>
      </c>
      <c r="AH217" s="42" t="str">
        <f>IFERROR(IF($C217=7,INDEX(ROCE!$A$32:$BS$60,MATCH('Mthly ROCE (PR)'!AH$2,ROCE!$A$32:$A$60,0),MATCH('Mthly ROCE (PR)'!$A217,ROCE!$A$32:$BS$32,0)),AH216*(1+F216)),"")</f>
        <v/>
      </c>
      <c r="AI217" s="42">
        <f>IFERROR(IF($C217=7,INDEX(ROCE!$A$32:$BS$60,MATCH('Mthly ROCE (PR)'!AI$2,ROCE!$A$32:$A$60,0),MATCH('Mthly ROCE (PR)'!$A217,ROCE!$A$32:$BS$32,0)),AI216*(1+G216)),"")</f>
        <v>8.5668743160097441E-2</v>
      </c>
      <c r="AJ217" s="42">
        <f>IFERROR(IF($C217=7,INDEX(ROCE!$A$32:$BS$60,MATCH('Mthly ROCE (PR)'!AJ$2,ROCE!$A$32:$A$60,0),MATCH('Mthly ROCE (PR)'!$A217,ROCE!$A$32:$BS$32,0)),AJ216*(1+H216)),"")</f>
        <v>9.1847660582359991E-2</v>
      </c>
      <c r="AK217" s="42">
        <f>IFERROR(IF($C217=7,INDEX(ROCE!$A$32:$BS$60,MATCH('Mthly ROCE (PR)'!AK$2,ROCE!$A$32:$A$60,0),MATCH('Mthly ROCE (PR)'!$A217,ROCE!$A$32:$BS$32,0)),AK216*(1+I216)),"")</f>
        <v>4.6503604906885626E-2</v>
      </c>
      <c r="AL217" s="42">
        <f>IFERROR(IF($C217=7,INDEX(ROCE!$A$32:$BS$60,MATCH('Mthly ROCE (PR)'!AL$2,ROCE!$A$32:$A$60,0),MATCH('Mthly ROCE (PR)'!$A217,ROCE!$A$32:$BS$32,0)),AL216*(1+J216)),"")</f>
        <v>8.5291924838675523E-2</v>
      </c>
      <c r="AM217" s="42">
        <f>IFERROR(IF($C217=7,INDEX(ROCE!$A$32:$BS$60,MATCH('Mthly ROCE (PR)'!AM$2,ROCE!$A$32:$A$60,0),MATCH('Mthly ROCE (PR)'!$A217,ROCE!$A$32:$BS$32,0)),AM216*(1+K216)),"")</f>
        <v>0</v>
      </c>
      <c r="AN217" s="42" t="str">
        <f>IFERROR(IF($C217=7,INDEX(ROCE!$A$32:$BS$60,MATCH('Mthly ROCE (PR)'!AN$2,ROCE!$A$32:$A$60,0),MATCH('Mthly ROCE (PR)'!$A217,ROCE!$A$32:$BS$32,0)),AN216*(1+L216)),"")</f>
        <v/>
      </c>
      <c r="AO217" s="42" t="str">
        <f>IFERROR(IF($C217=7,INDEX(ROCE!$A$32:$BS$60,MATCH('Mthly ROCE (PR)'!AO$2,ROCE!$A$32:$A$60,0),MATCH('Mthly ROCE (PR)'!$A217,ROCE!$A$32:$BS$32,0)),AO216*(1+M216)),"")</f>
        <v/>
      </c>
      <c r="AP217" s="42" t="str">
        <f>IFERROR(IF($C217=7,INDEX(ROCE!$A$32:$BS$60,MATCH('Mthly ROCE (PR)'!AP$2,ROCE!$A$32:$A$60,0),MATCH('Mthly ROCE (PR)'!$A217,ROCE!$A$32:$BS$32,0)),AP216*(1+N216)),"")</f>
        <v/>
      </c>
      <c r="AQ217" s="42">
        <f>IFERROR(IF($C217=7,INDEX(ROCE!$A$32:$BS$60,MATCH('Mthly ROCE (PR)'!AQ$2,ROCE!$A$32:$A$60,0),MATCH('Mthly ROCE (PR)'!$A217,ROCE!$A$32:$BS$32,0)),AQ216*(1+O216)),"")</f>
        <v>9.9846942140178432E-2</v>
      </c>
      <c r="AR217" s="42" t="str">
        <f>IFERROR(IF($C217=7,INDEX(ROCE!$A$32:$BS$60,MATCH('Mthly ROCE (PR)'!AR$2,ROCE!$A$32:$A$60,0),MATCH('Mthly ROCE (PR)'!$A217,ROCE!$A$32:$BS$32,0)),AR216*(1+P216)),"")</f>
        <v/>
      </c>
      <c r="AS217" s="42">
        <f>IFERROR(IF($C217=7,INDEX(ROCE!$A$32:$BS$60,MATCH('Mthly ROCE (PR)'!AS$2,ROCE!$A$32:$A$60,0),MATCH('Mthly ROCE (PR)'!$A217,ROCE!$A$32:$BS$32,0)),AS216*(1+Q216)),"")</f>
        <v>0</v>
      </c>
      <c r="AT217" s="42" t="str">
        <f>IFERROR(IF($C217=7,INDEX(ROCE!$A$32:$BS$60,MATCH('Mthly ROCE (PR)'!AT$2,ROCE!$A$32:$A$60,0),MATCH('Mthly ROCE (PR)'!$A217,ROCE!$A$32:$BS$32,0)),AT216*(1+R216)),"")</f>
        <v/>
      </c>
      <c r="AU217" s="42" t="str">
        <f>IFERROR(IF($C217=7,INDEX(ROCE!$A$32:$BS$60,MATCH('Mthly ROCE (PR)'!AU$2,ROCE!$A$32:$A$60,0),MATCH('Mthly ROCE (PR)'!$A217,ROCE!$A$32:$BS$32,0)),AU216*(1+S216)),"")</f>
        <v/>
      </c>
      <c r="AV217" s="42">
        <f>IFERROR(IF($C217=7,INDEX(ROCE!$A$32:$BS$60,MATCH('Mthly ROCE (PR)'!AV$2,ROCE!$A$32:$A$60,0),MATCH('Mthly ROCE (PR)'!$A217,ROCE!$A$32:$BS$32,0)),AV216*(1+T216)),"")</f>
        <v>6.5012524711056174E-2</v>
      </c>
      <c r="AW217" s="42">
        <f>IFERROR(IF($C217=7,INDEX(ROCE!$A$32:$BS$60,MATCH('Mthly ROCE (PR)'!AW$2,ROCE!$A$32:$A$60,0),MATCH('Mthly ROCE (PR)'!$A217,ROCE!$A$32:$BS$32,0)),AW216*(1+U216)),"")</f>
        <v>6.6286832338938811E-2</v>
      </c>
      <c r="AX217" s="42">
        <f>IFERROR(IF($C217=7,INDEX(ROCE!$A$32:$BS$60,MATCH('Mthly ROCE (PR)'!AX$2,ROCE!$A$32:$A$60,0),MATCH('Mthly ROCE (PR)'!$A217,ROCE!$A$32:$BS$32,0)),AX216*(1+V216)),"")</f>
        <v>8.3719535525745375E-2</v>
      </c>
      <c r="AY217" s="42">
        <f>IFERROR(IF($C217=7,INDEX(ROCE!$A$32:$BS$60,MATCH('Mthly ROCE (PR)'!AY$2,ROCE!$A$32:$A$60,0),MATCH('Mthly ROCE (PR)'!$A217,ROCE!$A$32:$BS$32,0)),AY216*(1+W216)),"")</f>
        <v>7.034096410728527E-2</v>
      </c>
      <c r="AZ217" s="42">
        <f>IFERROR(IF($C217=7,INDEX(ROCE!$A$32:$BS$60,MATCH('Mthly ROCE (PR)'!AZ$2,ROCE!$A$32:$A$60,0),MATCH('Mthly ROCE (PR)'!$A217,ROCE!$A$32:$BS$32,0)),AZ216*(1+X216)),"")</f>
        <v>6.1293254779821456E-2</v>
      </c>
      <c r="BA217" s="42">
        <f>IFERROR(IF($C217=7,INDEX(ROCE!$A$32:$BS$60,MATCH('Mthly ROCE (PR)'!BA$2,ROCE!$A$32:$A$60,0),MATCH('Mthly ROCE (PR)'!$A217,ROCE!$A$32:$BS$32,0)),BA216*(1+Y216)),"")</f>
        <v>6.2158273119242193E-2</v>
      </c>
      <c r="BB217" s="42" t="str">
        <f>IFERROR(IF($C217=7,INDEX(ROCE!$A$32:$BS$60,MATCH('Mthly ROCE (PR)'!BB$2,ROCE!$A$32:$A$60,0),MATCH('Mthly ROCE (PR)'!$A217,ROCE!$A$32:$BS$32,0)),BB216*(1+Z216)),"")</f>
        <v/>
      </c>
      <c r="BC217" s="42" t="str">
        <f>IFERROR(IF($C217=7,INDEX(ROCE!$A$32:$BS$60,MATCH('Mthly ROCE (PR)'!BC$2,ROCE!$A$32:$A$60,0),MATCH('Mthly ROCE (PR)'!$A217,ROCE!$A$32:$BS$32,0)),BC216*(1+AA216)),"")</f>
        <v/>
      </c>
      <c r="BD217" s="42" t="str">
        <f>IFERROR(IF($C217=7,INDEX(ROCE!$A$32:$BS$60,MATCH('Mthly ROCE (PR)'!BD$2,ROCE!$A$32:$A$60,0),MATCH('Mthly ROCE (PR)'!$A217,ROCE!$A$32:$BS$32,0)),BD216*(1+AB216)),"")</f>
        <v/>
      </c>
      <c r="BE217" s="42">
        <f>IFERROR(IF($C217=7,INDEX(ROCE!$A$32:$BS$60,MATCH('Mthly ROCE (PR)'!BE$2,ROCE!$A$32:$A$60,0),MATCH('Mthly ROCE (PR)'!$A217,ROCE!$A$32:$BS$32,0)),BE216*(1+AC216)),"")</f>
        <v>0.10812445624220848</v>
      </c>
      <c r="BF217" s="42" t="str">
        <f>IFERROR(IF($C217=7,INDEX(ROCE!$A$32:$BS$60,MATCH('Mthly ROCE (PR)'!BF$2,ROCE!$A$32:$A$60,0),MATCH('Mthly ROCE (PR)'!$A217,ROCE!$A$32:$BS$32,0)),BF216*(1+AD216)),"")</f>
        <v/>
      </c>
      <c r="BG217" s="42" t="str">
        <f>IFERROR(IF($C217=7,INDEX(ROCE!$A$32:$BS$60,MATCH('Mthly ROCE (PR)'!BG$2,ROCE!$A$32:$A$60,0),MATCH('Mthly ROCE (PR)'!$A217,ROCE!$A$32:$BS$32,0)),BG216*(1+AE216)),"")</f>
        <v/>
      </c>
      <c r="BH217" s="44">
        <f t="shared" si="184"/>
        <v>7.0890908791557919E-2</v>
      </c>
      <c r="BI217" s="44" t="str">
        <f t="shared" si="185"/>
        <v/>
      </c>
      <c r="BJ217" s="44" t="str">
        <f t="shared" si="186"/>
        <v/>
      </c>
      <c r="BK217" s="44">
        <f t="shared" si="187"/>
        <v>8.5947589040726954E-2</v>
      </c>
      <c r="BL217" s="44">
        <f t="shared" si="188"/>
        <v>9.2146618415218429E-2</v>
      </c>
      <c r="BM217" s="44">
        <f t="shared" si="189"/>
        <v>4.6654970949906407E-2</v>
      </c>
      <c r="BN217" s="44">
        <f t="shared" si="190"/>
        <v>8.5569544201525058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0.10017193708561858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5224136018007695E-2</v>
      </c>
      <c r="BY217" s="44">
        <f t="shared" si="201"/>
        <v>6.6502591429779559E-2</v>
      </c>
      <c r="BZ217" s="44">
        <f t="shared" si="202"/>
        <v>8.3992036869274408E-2</v>
      </c>
      <c r="CA217" s="44">
        <f t="shared" si="203"/>
        <v>7.0569919118848468E-2</v>
      </c>
      <c r="CB217" s="44">
        <f t="shared" si="204"/>
        <v>6.1492760118353015E-2</v>
      </c>
      <c r="CC217" s="44">
        <f t="shared" si="205"/>
        <v>6.2360594033113351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0.10847639392807019</v>
      </c>
      <c r="CH217" s="44" t="str">
        <f t="shared" si="210"/>
        <v/>
      </c>
      <c r="CI217" s="44" t="str">
        <f t="shared" si="211"/>
        <v/>
      </c>
      <c r="CJ217" s="48">
        <f t="shared" si="212"/>
        <v>-3.9520972742205628E-3</v>
      </c>
      <c r="CK217" s="48" t="str">
        <f t="shared" si="213"/>
        <v/>
      </c>
      <c r="CL217" s="48" t="str">
        <f t="shared" si="214"/>
        <v/>
      </c>
      <c r="CM217" s="48">
        <f t="shared" si="215"/>
        <v>-4.7310709863358554E-3</v>
      </c>
      <c r="CN217" s="48">
        <f t="shared" si="216"/>
        <v>-5.2518965165753743E-3</v>
      </c>
      <c r="CO217" s="48">
        <f t="shared" si="217"/>
        <v>-1.0367667644488202E-3</v>
      </c>
      <c r="CP217" s="48">
        <f t="shared" si="218"/>
        <v>-4.6543842177535523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6.406295892436565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8226561637433949E-3</v>
      </c>
      <c r="DA217" s="48">
        <f t="shared" si="229"/>
        <v>-3.8552217277757509E-3</v>
      </c>
      <c r="DB217" s="48">
        <f t="shared" si="230"/>
        <v>-5.9357172455516227E-4</v>
      </c>
      <c r="DC217" s="48">
        <f t="shared" si="231"/>
        <v>-5.6058626650439649E-3</v>
      </c>
      <c r="DD217" s="48">
        <f t="shared" si="232"/>
        <v>-3.3760755160178171E-3</v>
      </c>
      <c r="DE217" s="48">
        <f t="shared" si="233"/>
        <v>-5.8872142402900994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7.6983527242872858E-3</v>
      </c>
      <c r="DJ217" s="48" t="str">
        <f t="shared" si="238"/>
        <v/>
      </c>
      <c r="DK217" s="48" t="str">
        <f t="shared" si="239"/>
        <v/>
      </c>
      <c r="DL217" s="37">
        <f t="shared" si="241"/>
        <v>-5.6871466413484215E-2</v>
      </c>
      <c r="DM217" s="39">
        <f t="shared" si="242"/>
        <v>0.94312853358651583</v>
      </c>
      <c r="DN217" s="39">
        <f>PRODUCT($DM$142:DM217)</f>
        <v>1.0522853763011877</v>
      </c>
      <c r="DO217" s="36">
        <f>DL217-'1M RF rate'!C77</f>
        <v>-6.0485827207326801E-2</v>
      </c>
      <c r="DP217" s="39">
        <f t="shared" si="243"/>
        <v>0.93951417279267324</v>
      </c>
      <c r="DQ217" s="39">
        <f>PRODUCT($DP$142:DP217)</f>
        <v>0.84053654568834035</v>
      </c>
      <c r="DR217" s="36">
        <f>DL217-'DJUA Monthly (PR)'!C77</f>
        <v>-3.4950490431231857E-3</v>
      </c>
      <c r="DS217" s="39">
        <f t="shared" si="244"/>
        <v>0.99650495095687686</v>
      </c>
      <c r="DT217" s="39">
        <f>PRODUCT($DS$142:DS217)</f>
        <v>0.96825363633387385</v>
      </c>
      <c r="DW217" s="108">
        <f t="shared" si="240"/>
        <v>-4.9906904700709687E-2</v>
      </c>
      <c r="DX217" s="107">
        <f t="shared" si="245"/>
        <v>-8.7280485340029301E-2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CE (PR)'!D$2,'Memb Hist (Org)'!$A$1:$A$29,0),MATCH('Mthly ROCE (PR)'!$A218,'Memb Hist (Org)'!$A$1:$BS$1,0))&lt;&gt;1,"",'Mthly Returns (PR)'!D217),"")</f>
        <v>7.3801000000000005E-2</v>
      </c>
      <c r="E218" s="46" t="str">
        <f>IFERROR(IF(INDEX('Memb Hist (Org)'!$A$1:$BS$29,MATCH('Mthly ROCE (PR)'!E$2,'Memb Hist (Org)'!$A$1:$A$29,0),MATCH('Mthly ROCE (PR)'!$A218,'Memb Hist (Org)'!$A$1:$BS$1,0))&lt;&gt;1,"",'Mthly Returns (PR)'!E217),"")</f>
        <v/>
      </c>
      <c r="F218" s="46" t="str">
        <f>IFERROR(IF(INDEX('Memb Hist (Org)'!$A$1:$BS$29,MATCH('Mthly ROCE (PR)'!F$2,'Memb Hist (Org)'!$A$1:$A$29,0),MATCH('Mthly ROCE (PR)'!$A218,'Memb Hist (Org)'!$A$1:$BS$1,0))&lt;&gt;1,"",'Mthly Returns (PR)'!F217),"")</f>
        <v/>
      </c>
      <c r="G218" s="46">
        <f>IFERROR(IF(INDEX('Memb Hist (Org)'!$A$1:$BS$29,MATCH('Mthly ROCE (PR)'!G$2,'Memb Hist (Org)'!$A$1:$A$29,0),MATCH('Mthly ROCE (PR)'!$A218,'Memb Hist (Org)'!$A$1:$BS$1,0))&lt;&gt;1,"",'Mthly Returns (PR)'!G217),"")</f>
        <v>-2.9125999999999999E-2</v>
      </c>
      <c r="H218" s="46">
        <f>IFERROR(IF(INDEX('Memb Hist (Org)'!$A$1:$BS$29,MATCH('Mthly ROCE (PR)'!H$2,'Memb Hist (Org)'!$A$1:$A$29,0),MATCH('Mthly ROCE (PR)'!$A218,'Memb Hist (Org)'!$A$1:$BS$1,0))&lt;&gt;1,"",'Mthly Returns (PR)'!H217),"")</f>
        <v>0</v>
      </c>
      <c r="I218" s="46">
        <f>IFERROR(IF(INDEX('Memb Hist (Org)'!$A$1:$BS$29,MATCH('Mthly ROCE (PR)'!I$2,'Memb Hist (Org)'!$A$1:$A$29,0),MATCH('Mthly ROCE (PR)'!$A218,'Memb Hist (Org)'!$A$1:$BS$1,0))&lt;&gt;1,"",'Mthly Returns (PR)'!I217),"")</f>
        <v>-3.0303E-2</v>
      </c>
      <c r="J218" s="46">
        <f>IFERROR(IF(INDEX('Memb Hist (Org)'!$A$1:$BS$29,MATCH('Mthly ROCE (PR)'!J$2,'Memb Hist (Org)'!$A$1:$A$29,0),MATCH('Mthly ROCE (PR)'!$A218,'Memb Hist (Org)'!$A$1:$BS$1,0))&lt;&gt;1,"",'Mthly Returns (PR)'!J217),"")</f>
        <v>-4.4248000000000003E-2</v>
      </c>
      <c r="K218" s="46">
        <f>IFERROR(IF(INDEX('Memb Hist (Org)'!$A$1:$BS$29,MATCH('Mthly ROCE (PR)'!K$2,'Memb Hist (Org)'!$A$1:$A$29,0),MATCH('Mthly ROCE (PR)'!$A218,'Memb Hist (Org)'!$A$1:$BS$1,0))&lt;&gt;1,"",'Mthly Returns (PR)'!K217),"")</f>
        <v>-2.7397000000000001E-2</v>
      </c>
      <c r="L218" s="46" t="str">
        <f>IFERROR(IF(INDEX('Memb Hist (Org)'!$A$1:$BS$29,MATCH('Mthly ROCE (PR)'!L$2,'Memb Hist (Org)'!$A$1:$A$29,0),MATCH('Mthly ROCE (PR)'!$A218,'Memb Hist (Org)'!$A$1:$BS$1,0))&lt;&gt;1,"",'Mthly Returns (PR)'!L217),"")</f>
        <v/>
      </c>
      <c r="M218" s="46" t="str">
        <f>IFERROR(IF(INDEX('Memb Hist (Org)'!$A$1:$BS$29,MATCH('Mthly ROCE (PR)'!M$2,'Memb Hist (Org)'!$A$1:$A$29,0),MATCH('Mthly ROCE (PR)'!$A218,'Memb Hist (Org)'!$A$1:$BS$1,0))&lt;&gt;1,"",'Mthly Returns (PR)'!M217),"")</f>
        <v/>
      </c>
      <c r="N218" s="46" t="str">
        <f>IFERROR(IF(INDEX('Memb Hist (Org)'!$A$1:$BS$29,MATCH('Mthly ROCE (PR)'!N$2,'Memb Hist (Org)'!$A$1:$A$29,0),MATCH('Mthly ROCE (PR)'!$A218,'Memb Hist (Org)'!$A$1:$BS$1,0))&lt;&gt;1,"",'Mthly Returns (PR)'!N217),"")</f>
        <v/>
      </c>
      <c r="O218" s="46">
        <f>IFERROR(IF(INDEX('Memb Hist (Org)'!$A$1:$BS$29,MATCH('Mthly ROCE (PR)'!O$2,'Memb Hist (Org)'!$A$1:$A$29,0),MATCH('Mthly ROCE (PR)'!$A218,'Memb Hist (Org)'!$A$1:$BS$1,0))&lt;&gt;1,"",'Mthly Returns (PR)'!O217),"")</f>
        <v>4.3478000000000003E-2</v>
      </c>
      <c r="P218" s="46" t="str">
        <f>IFERROR(IF(INDEX('Memb Hist (Org)'!$A$1:$BS$29,MATCH('Mthly ROCE (PR)'!P$2,'Memb Hist (Org)'!$A$1:$A$29,0),MATCH('Mthly ROCE (PR)'!$A218,'Memb Hist (Org)'!$A$1:$BS$1,0))&lt;&gt;1,"",'Mthly Returns (PR)'!P217),"")</f>
        <v/>
      </c>
      <c r="Q218" s="46">
        <f>IFERROR(IF(INDEX('Memb Hist (Org)'!$A$1:$BS$29,MATCH('Mthly ROCE (PR)'!Q$2,'Memb Hist (Org)'!$A$1:$A$29,0),MATCH('Mthly ROCE (PR)'!$A218,'Memb Hist (Org)'!$A$1:$BS$1,0))&lt;&gt;1,"",'Mthly Returns (PR)'!Q217),"")</f>
        <v>-2.4844000000000001E-2</v>
      </c>
      <c r="R218" s="46" t="str">
        <f>IFERROR(IF(INDEX('Memb Hist (Org)'!$A$1:$BS$29,MATCH('Mthly ROCE (PR)'!R$2,'Memb Hist (Org)'!$A$1:$A$29,0),MATCH('Mthly ROCE (PR)'!$A218,'Memb Hist (Org)'!$A$1:$BS$1,0))&lt;&gt;1,"",'Mthly Returns (PR)'!R217),"")</f>
        <v/>
      </c>
      <c r="S218" s="46" t="str">
        <f>IFERROR(IF(INDEX('Memb Hist (Org)'!$A$1:$BS$29,MATCH('Mthly ROCE (PR)'!S$2,'Memb Hist (Org)'!$A$1:$A$29,0),MATCH('Mthly ROCE (PR)'!$A218,'Memb Hist (Org)'!$A$1:$BS$1,0))&lt;&gt;1,"",'Mthly Returns (PR)'!S217),"")</f>
        <v/>
      </c>
      <c r="T218" s="46">
        <f>IFERROR(IF(INDEX('Memb Hist (Org)'!$A$1:$BS$29,MATCH('Mthly ROCE (PR)'!T$2,'Memb Hist (Org)'!$A$1:$A$29,0),MATCH('Mthly ROCE (PR)'!$A218,'Memb Hist (Org)'!$A$1:$BS$1,0))&lt;&gt;1,"",'Mthly Returns (PR)'!T217),"")</f>
        <v>4.6692999999999998E-2</v>
      </c>
      <c r="U218" s="46">
        <f>IFERROR(IF(INDEX('Memb Hist (Org)'!$A$1:$BS$29,MATCH('Mthly ROCE (PR)'!U$2,'Memb Hist (Org)'!$A$1:$A$29,0),MATCH('Mthly ROCE (PR)'!$A218,'Memb Hist (Org)'!$A$1:$BS$1,0))&lt;&gt;1,"",'Mthly Returns (PR)'!U217),"")</f>
        <v>-1.9231000000000002E-2</v>
      </c>
      <c r="V218" s="46">
        <f>IFERROR(IF(INDEX('Memb Hist (Org)'!$A$1:$BS$29,MATCH('Mthly ROCE (PR)'!V$2,'Memb Hist (Org)'!$A$1:$A$29,0),MATCH('Mthly ROCE (PR)'!$A218,'Memb Hist (Org)'!$A$1:$BS$1,0))&lt;&gt;1,"",'Mthly Returns (PR)'!V217),"")</f>
        <v>-3.2028000000000001E-2</v>
      </c>
      <c r="W218" s="46">
        <f>IFERROR(IF(INDEX('Memb Hist (Org)'!$A$1:$BS$29,MATCH('Mthly ROCE (PR)'!W$2,'Memb Hist (Org)'!$A$1:$A$29,0),MATCH('Mthly ROCE (PR)'!$A218,'Memb Hist (Org)'!$A$1:$BS$1,0))&lt;&gt;1,"",'Mthly Returns (PR)'!W217),"")</f>
        <v>0</v>
      </c>
      <c r="X218" s="46">
        <f>IFERROR(IF(INDEX('Memb Hist (Org)'!$A$1:$BS$29,MATCH('Mthly ROCE (PR)'!X$2,'Memb Hist (Org)'!$A$1:$A$29,0),MATCH('Mthly ROCE (PR)'!$A218,'Memb Hist (Org)'!$A$1:$BS$1,0))&lt;&gt;1,"",'Mthly Returns (PR)'!X217),"")</f>
        <v>9.9585999999999994E-2</v>
      </c>
      <c r="Y218" s="46">
        <f>IFERROR(IF(INDEX('Memb Hist (Org)'!$A$1:$BS$29,MATCH('Mthly ROCE (PR)'!Y$2,'Memb Hist (Org)'!$A$1:$A$29,0),MATCH('Mthly ROCE (PR)'!$A218,'Memb Hist (Org)'!$A$1:$BS$1,0))&lt;&gt;1,"",'Mthly Returns (PR)'!Y217),"")</f>
        <v>0.14671799999999999</v>
      </c>
      <c r="Z218" s="46" t="str">
        <f>IFERROR(IF(INDEX('Memb Hist (Org)'!$A$1:$BS$29,MATCH('Mthly ROCE (PR)'!Z$2,'Memb Hist (Org)'!$A$1:$A$29,0),MATCH('Mthly ROCE (PR)'!$A218,'Memb Hist (Org)'!$A$1:$BS$1,0))&lt;&gt;1,"",'Mthly Returns (PR)'!Z217),"")</f>
        <v/>
      </c>
      <c r="AA218" s="46" t="str">
        <f>IFERROR(IF(INDEX('Memb Hist (Org)'!$A$1:$BS$29,MATCH('Mthly ROCE (PR)'!AA$2,'Memb Hist (Org)'!$A$1:$A$29,0),MATCH('Mthly ROCE (PR)'!$A218,'Memb Hist (Org)'!$A$1:$BS$1,0))&lt;&gt;1,"",'Mthly Returns (PR)'!AA217),"")</f>
        <v/>
      </c>
      <c r="AB218" s="46" t="str">
        <f>IFERROR(IF(INDEX('Memb Hist (Org)'!$A$1:$BS$29,MATCH('Mthly ROCE (PR)'!AB$2,'Memb Hist (Org)'!$A$1:$A$29,0),MATCH('Mthly ROCE (PR)'!$A218,'Memb Hist (Org)'!$A$1:$BS$1,0))&lt;&gt;1,"",'Mthly Returns (PR)'!AB217),"")</f>
        <v/>
      </c>
      <c r="AC218" s="46">
        <f>IFERROR(IF(INDEX('Memb Hist (Org)'!$A$1:$BS$29,MATCH('Mthly ROCE (PR)'!AC$2,'Memb Hist (Org)'!$A$1:$A$29,0),MATCH('Mthly ROCE (PR)'!$A218,'Memb Hist (Org)'!$A$1:$BS$1,0))&lt;&gt;1,"",'Mthly Returns (PR)'!AC217),"")</f>
        <v>-2.0833000000000001E-2</v>
      </c>
      <c r="AD218" s="46" t="str">
        <f>IFERROR(IF(INDEX('Memb Hist (Org)'!$A$1:$BS$29,MATCH('Mthly ROCE (PR)'!AD$2,'Memb Hist (Org)'!$A$1:$A$29,0),MATCH('Mthly ROCE (PR)'!$A218,'Memb Hist (Org)'!$A$1:$BS$1,0))&lt;&gt;1,"",'Mthly Returns (PR)'!AD217),"")</f>
        <v/>
      </c>
      <c r="AE218" s="46" t="str">
        <f>IFERROR(IF(INDEX('Memb Hist (Org)'!$A$1:$BS$29,MATCH('Mthly ROCE (PR)'!AE$2,'Memb Hist (Org)'!$A$1:$A$29,0),MATCH('Mthly ROCE (PR)'!$A218,'Memb Hist (Org)'!$A$1:$BS$1,0))&lt;&gt;1,"",'Mthly Returns (PR)'!AE217),"")</f>
        <v/>
      </c>
      <c r="AF218" s="42">
        <f>IFERROR(IF($C218=7,INDEX(ROCE!$A$32:$BS$60,MATCH('Mthly ROCE (PR)'!AF$2,ROCE!$A$32:$A$60,0),MATCH('Mthly ROCE (PR)'!$A218,ROCE!$A$32:$BS$32,0)),AF217*(1+D217)),"")</f>
        <v>6.6721637166617637E-2</v>
      </c>
      <c r="AG218" s="42" t="str">
        <f>IFERROR(IF($C218=7,INDEX(ROCE!$A$32:$BS$60,MATCH('Mthly ROCE (PR)'!AG$2,ROCE!$A$32:$A$60,0),MATCH('Mthly ROCE (PR)'!$A218,ROCE!$A$32:$BS$32,0)),AG217*(1+E217)),"")</f>
        <v/>
      </c>
      <c r="AH218" s="42" t="str">
        <f>IFERROR(IF($C218=7,INDEX(ROCE!$A$32:$BS$60,MATCH('Mthly ROCE (PR)'!AH$2,ROCE!$A$32:$A$60,0),MATCH('Mthly ROCE (PR)'!$A218,ROCE!$A$32:$BS$32,0)),AH217*(1+F217)),"")</f>
        <v/>
      </c>
      <c r="AI218" s="42">
        <f>IFERROR(IF($C218=7,INDEX(ROCE!$A$32:$BS$60,MATCH('Mthly ROCE (PR)'!AI$2,ROCE!$A$32:$A$60,0),MATCH('Mthly ROCE (PR)'!$A218,ROCE!$A$32:$BS$32,0)),AI217*(1+G217)),"")</f>
        <v>8.0953021524106716E-2</v>
      </c>
      <c r="AJ218" s="42">
        <f>IFERROR(IF($C218=7,INDEX(ROCE!$A$32:$BS$60,MATCH('Mthly ROCE (PR)'!AJ$2,ROCE!$A$32:$A$60,0),MATCH('Mthly ROCE (PR)'!$A218,ROCE!$A$32:$BS$32,0)),AJ217*(1+H217)),"")</f>
        <v>8.6612803167468388E-2</v>
      </c>
      <c r="AK218" s="42">
        <f>IFERROR(IF($C218=7,INDEX(ROCE!$A$32:$BS$60,MATCH('Mthly ROCE (PR)'!AK$2,ROCE!$A$32:$A$60,0),MATCH('Mthly ROCE (PR)'!$A218,ROCE!$A$32:$BS$32,0)),AK217*(1+I217)),"")</f>
        <v>4.5470201798644819E-2</v>
      </c>
      <c r="AL218" s="42">
        <f>IFERROR(IF($C218=7,INDEX(ROCE!$A$32:$BS$60,MATCH('Mthly ROCE (PR)'!AL$2,ROCE!$A$32:$A$60,0),MATCH('Mthly ROCE (PR)'!$A218,ROCE!$A$32:$BS$32,0)),AL217*(1+J217)),"")</f>
        <v>8.0652641170925438E-2</v>
      </c>
      <c r="AM218" s="42">
        <f>IFERROR(IF($C218=7,INDEX(ROCE!$A$32:$BS$60,MATCH('Mthly ROCE (PR)'!AM$2,ROCE!$A$32:$A$60,0),MATCH('Mthly ROCE (PR)'!$A218,ROCE!$A$32:$BS$32,0)),AM217*(1+K217)),"")</f>
        <v>0</v>
      </c>
      <c r="AN218" s="42" t="str">
        <f>IFERROR(IF($C218=7,INDEX(ROCE!$A$32:$BS$60,MATCH('Mthly ROCE (PR)'!AN$2,ROCE!$A$32:$A$60,0),MATCH('Mthly ROCE (PR)'!$A218,ROCE!$A$32:$BS$32,0)),AN217*(1+L217)),"")</f>
        <v/>
      </c>
      <c r="AO218" s="42" t="str">
        <f>IFERROR(IF($C218=7,INDEX(ROCE!$A$32:$BS$60,MATCH('Mthly ROCE (PR)'!AO$2,ROCE!$A$32:$A$60,0),MATCH('Mthly ROCE (PR)'!$A218,ROCE!$A$32:$BS$32,0)),AO217*(1+M217)),"")</f>
        <v/>
      </c>
      <c r="AP218" s="42" t="str">
        <f>IFERROR(IF($C218=7,INDEX(ROCE!$A$32:$BS$60,MATCH('Mthly ROCE (PR)'!AP$2,ROCE!$A$32:$A$60,0),MATCH('Mthly ROCE (PR)'!$A218,ROCE!$A$32:$BS$32,0)),AP217*(1+N217)),"")</f>
        <v/>
      </c>
      <c r="AQ218" s="42">
        <f>IFERROR(IF($C218=7,INDEX(ROCE!$A$32:$BS$60,MATCH('Mthly ROCE (PR)'!AQ$2,ROCE!$A$32:$A$60,0),MATCH('Mthly ROCE (PR)'!$A218,ROCE!$A$32:$BS$32,0)),AQ217*(1+O217)),"")</f>
        <v>9.3461430649487601E-2</v>
      </c>
      <c r="AR218" s="42" t="str">
        <f>IFERROR(IF($C218=7,INDEX(ROCE!$A$32:$BS$60,MATCH('Mthly ROCE (PR)'!AR$2,ROCE!$A$32:$A$60,0),MATCH('Mthly ROCE (PR)'!$A218,ROCE!$A$32:$BS$32,0)),AR217*(1+P217)),"")</f>
        <v/>
      </c>
      <c r="AS218" s="42">
        <f>IFERROR(IF($C218=7,INDEX(ROCE!$A$32:$BS$60,MATCH('Mthly ROCE (PR)'!AS$2,ROCE!$A$32:$A$60,0),MATCH('Mthly ROCE (PR)'!$A218,ROCE!$A$32:$BS$32,0)),AS217*(1+Q217)),"")</f>
        <v>0</v>
      </c>
      <c r="AT218" s="42" t="str">
        <f>IFERROR(IF($C218=7,INDEX(ROCE!$A$32:$BS$60,MATCH('Mthly ROCE (PR)'!AT$2,ROCE!$A$32:$A$60,0),MATCH('Mthly ROCE (PR)'!$A218,ROCE!$A$32:$BS$32,0)),AT217*(1+R217)),"")</f>
        <v/>
      </c>
      <c r="AU218" s="42" t="str">
        <f>IFERROR(IF($C218=7,INDEX(ROCE!$A$32:$BS$60,MATCH('Mthly ROCE (PR)'!AU$2,ROCE!$A$32:$A$60,0),MATCH('Mthly ROCE (PR)'!$A218,ROCE!$A$32:$BS$32,0)),AU217*(1+S217)),"")</f>
        <v/>
      </c>
      <c r="AV218" s="42">
        <f>IFERROR(IF($C218=7,INDEX(ROCE!$A$32:$BS$60,MATCH('Mthly ROCE (PR)'!AV$2,ROCE!$A$32:$A$60,0),MATCH('Mthly ROCE (PR)'!$A218,ROCE!$A$32:$BS$32,0)),AV217*(1+T217)),"")</f>
        <v>6.1202270662790596E-2</v>
      </c>
      <c r="AW218" s="42">
        <f>IFERROR(IF($C218=7,INDEX(ROCE!$A$32:$BS$60,MATCH('Mthly ROCE (PR)'!AW$2,ROCE!$A$32:$A$60,0),MATCH('Mthly ROCE (PR)'!$A218,ROCE!$A$32:$BS$32,0)),AW217*(1+U217)),"")</f>
        <v>6.2444118381418189E-2</v>
      </c>
      <c r="AX218" s="42">
        <f>IFERROR(IF($C218=7,INDEX(ROCE!$A$32:$BS$60,MATCH('Mthly ROCE (PR)'!AX$2,ROCE!$A$32:$A$60,0),MATCH('Mthly ROCE (PR)'!$A218,ROCE!$A$32:$BS$32,0)),AX217*(1+V217)),"")</f>
        <v>8.3127889568184926E-2</v>
      </c>
      <c r="AY218" s="42">
        <f>IFERROR(IF($C218=7,INDEX(ROCE!$A$32:$BS$60,MATCH('Mthly ROCE (PR)'!AY$2,ROCE!$A$32:$A$60,0),MATCH('Mthly ROCE (PR)'!$A218,ROCE!$A$32:$BS$32,0)),AY217*(1+W217)),"")</f>
        <v>6.4753288941494846E-2</v>
      </c>
      <c r="AZ218" s="42">
        <f>IFERROR(IF($C218=7,INDEX(ROCE!$A$32:$BS$60,MATCH('Mthly ROCE (PR)'!AZ$2,ROCE!$A$32:$A$60,0),MATCH('Mthly ROCE (PR)'!$A218,ROCE!$A$32:$BS$32,0)),AZ217*(1+X217)),"")</f>
        <v>5.7928132505899697E-2</v>
      </c>
      <c r="BA218" s="42">
        <f>IFERROR(IF($C218=7,INDEX(ROCE!$A$32:$BS$60,MATCH('Mthly ROCE (PR)'!BA$2,ROCE!$A$32:$A$60,0),MATCH('Mthly ROCE (PR)'!$A218,ROCE!$A$32:$BS$32,0)),BA217*(1+Y217)),"")</f>
        <v>5.6290159187147012E-2</v>
      </c>
      <c r="BB218" s="42" t="str">
        <f>IFERROR(IF($C218=7,INDEX(ROCE!$A$32:$BS$60,MATCH('Mthly ROCE (PR)'!BB$2,ROCE!$A$32:$A$60,0),MATCH('Mthly ROCE (PR)'!$A218,ROCE!$A$32:$BS$32,0)),BB217*(1+Z217)),"")</f>
        <v/>
      </c>
      <c r="BC218" s="42" t="str">
        <f>IFERROR(IF($C218=7,INDEX(ROCE!$A$32:$BS$60,MATCH('Mthly ROCE (PR)'!BC$2,ROCE!$A$32:$A$60,0),MATCH('Mthly ROCE (PR)'!$A218,ROCE!$A$32:$BS$32,0)),BC217*(1+AA217)),"")</f>
        <v/>
      </c>
      <c r="BD218" s="42" t="str">
        <f>IFERROR(IF($C218=7,INDEX(ROCE!$A$32:$BS$60,MATCH('Mthly ROCE (PR)'!BD$2,ROCE!$A$32:$A$60,0),MATCH('Mthly ROCE (PR)'!$A218,ROCE!$A$32:$BS$32,0)),BD217*(1+AB217)),"")</f>
        <v/>
      </c>
      <c r="BE218" s="42">
        <f>IFERROR(IF($C218=7,INDEX(ROCE!$A$32:$BS$60,MATCH('Mthly ROCE (PR)'!BE$2,ROCE!$A$32:$A$60,0),MATCH('Mthly ROCE (PR)'!$A218,ROCE!$A$32:$BS$32,0)),BE217*(1+AC217)),"")</f>
        <v>0.10045107983161143</v>
      </c>
      <c r="BF218" s="42" t="str">
        <f>IFERROR(IF($C218=7,INDEX(ROCE!$A$32:$BS$60,MATCH('Mthly ROCE (PR)'!BF$2,ROCE!$A$32:$A$60,0),MATCH('Mthly ROCE (PR)'!$A218,ROCE!$A$32:$BS$32,0)),BF217*(1+AD217)),"")</f>
        <v/>
      </c>
      <c r="BG218" s="42" t="str">
        <f>IFERROR(IF($C218=7,INDEX(ROCE!$A$32:$BS$60,MATCH('Mthly ROCE (PR)'!BG$2,ROCE!$A$32:$A$60,0),MATCH('Mthly ROCE (PR)'!$A218,ROCE!$A$32:$BS$32,0)),BG217*(1+AE217)),"")</f>
        <v/>
      </c>
      <c r="BH218" s="44">
        <f t="shared" si="184"/>
        <v>7.0975279756178511E-2</v>
      </c>
      <c r="BI218" s="44" t="str">
        <f t="shared" si="185"/>
        <v/>
      </c>
      <c r="BJ218" s="44" t="str">
        <f t="shared" si="186"/>
        <v/>
      </c>
      <c r="BK218" s="44">
        <f t="shared" si="187"/>
        <v>8.6113944348117727E-2</v>
      </c>
      <c r="BL218" s="44">
        <f t="shared" si="188"/>
        <v>9.2134548796017277E-2</v>
      </c>
      <c r="BM218" s="44">
        <f t="shared" si="189"/>
        <v>4.8369021359136843E-2</v>
      </c>
      <c r="BN218" s="44">
        <f t="shared" si="190"/>
        <v>8.5794414125154803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9419790467595512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510404220384218E-2</v>
      </c>
      <c r="BY218" s="44">
        <f t="shared" si="201"/>
        <v>6.6425060287137405E-2</v>
      </c>
      <c r="BZ218" s="44">
        <f t="shared" si="202"/>
        <v>8.8427464735451003E-2</v>
      </c>
      <c r="CA218" s="44">
        <f t="shared" si="203"/>
        <v>6.888144525408442E-2</v>
      </c>
      <c r="CB218" s="44">
        <f t="shared" si="204"/>
        <v>6.162117095676227E-2</v>
      </c>
      <c r="CC218" s="44">
        <f t="shared" si="205"/>
        <v>5.9878773445722282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0.10685504426479984</v>
      </c>
      <c r="CH218" s="44" t="str">
        <f t="shared" si="210"/>
        <v/>
      </c>
      <c r="CI218" s="44" t="str">
        <f t="shared" si="211"/>
        <v/>
      </c>
      <c r="CJ218" s="48">
        <f t="shared" si="212"/>
        <v>5.2380466212857309E-3</v>
      </c>
      <c r="CK218" s="48" t="str">
        <f t="shared" si="213"/>
        <v/>
      </c>
      <c r="CL218" s="48" t="str">
        <f t="shared" si="214"/>
        <v/>
      </c>
      <c r="CM218" s="48">
        <f t="shared" si="215"/>
        <v>-2.5081547430832766E-3</v>
      </c>
      <c r="CN218" s="48">
        <f t="shared" si="216"/>
        <v>0</v>
      </c>
      <c r="CO218" s="48">
        <f t="shared" si="217"/>
        <v>-1.4657264542459237E-3</v>
      </c>
      <c r="CP218" s="48">
        <f t="shared" si="218"/>
        <v>-3.79623123620985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3225736499501177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0399030426240029E-3</v>
      </c>
      <c r="DA218" s="48">
        <f t="shared" si="229"/>
        <v>-1.2774203343819395E-3</v>
      </c>
      <c r="DB218" s="48">
        <f t="shared" si="230"/>
        <v>-2.8321548405470247E-3</v>
      </c>
      <c r="DC218" s="48">
        <f t="shared" si="231"/>
        <v>0</v>
      </c>
      <c r="DD218" s="48">
        <f t="shared" si="232"/>
        <v>6.1366059309001268E-3</v>
      </c>
      <c r="DE218" s="48">
        <f t="shared" si="233"/>
        <v>8.7852938824094801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2261111371685753E-3</v>
      </c>
      <c r="DJ218" s="48" t="str">
        <f t="shared" si="238"/>
        <v/>
      </c>
      <c r="DK218" s="48" t="str">
        <f t="shared" si="239"/>
        <v/>
      </c>
      <c r="DL218" s="37">
        <f t="shared" si="241"/>
        <v>1.341662438153287E-2</v>
      </c>
      <c r="DM218" s="39">
        <f t="shared" si="242"/>
        <v>1.0134166243815328</v>
      </c>
      <c r="DN218" s="39">
        <f>PRODUCT($DM$142:DM218)</f>
        <v>1.0664034939372007</v>
      </c>
      <c r="DO218" s="36">
        <f>DL218-'1M RF rate'!C78</f>
        <v>9.6957248143421867E-3</v>
      </c>
      <c r="DP218" s="39">
        <f t="shared" si="243"/>
        <v>1.0096957248143421</v>
      </c>
      <c r="DQ218" s="39">
        <f>PRODUCT($DP$142:DP218)</f>
        <v>0.8486861567317322</v>
      </c>
      <c r="DR218" s="36">
        <f>DL218-'DJUA Monthly (PR)'!C78</f>
        <v>-7.0505721048753911E-5</v>
      </c>
      <c r="DS218" s="39">
        <f t="shared" si="244"/>
        <v>0.99992949427895128</v>
      </c>
      <c r="DT218" s="39">
        <f>PRODUCT($DS$142:DS218)</f>
        <v>0.96818536891308604</v>
      </c>
      <c r="DW218" s="108">
        <f t="shared" si="240"/>
        <v>-1.2673096703756603E-2</v>
      </c>
      <c r="DX218" s="107">
        <f t="shared" si="245"/>
        <v>-6.2235581528982453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CE (PR)'!D$2,'Memb Hist (Org)'!$A$1:$A$29,0),MATCH('Mthly ROCE (PR)'!$A219,'Memb Hist (Org)'!$A$1:$BS$1,0))&lt;&gt;1,"",'Mthly Returns (PR)'!D218),"")</f>
        <v>-3.4359999999999998E-3</v>
      </c>
      <c r="E219" s="46" t="str">
        <f>IFERROR(IF(INDEX('Memb Hist (Org)'!$A$1:$BS$29,MATCH('Mthly ROCE (PR)'!E$2,'Memb Hist (Org)'!$A$1:$A$29,0),MATCH('Mthly ROCE (PR)'!$A219,'Memb Hist (Org)'!$A$1:$BS$1,0))&lt;&gt;1,"",'Mthly Returns (PR)'!E218),"")</f>
        <v/>
      </c>
      <c r="F219" s="46" t="str">
        <f>IFERROR(IF(INDEX('Memb Hist (Org)'!$A$1:$BS$29,MATCH('Mthly ROCE (PR)'!F$2,'Memb Hist (Org)'!$A$1:$A$29,0),MATCH('Mthly ROCE (PR)'!$A219,'Memb Hist (Org)'!$A$1:$BS$1,0))&lt;&gt;1,"",'Mthly Returns (PR)'!F218),"")</f>
        <v/>
      </c>
      <c r="G219" s="46">
        <f>IFERROR(IF(INDEX('Memb Hist (Org)'!$A$1:$BS$29,MATCH('Mthly ROCE (PR)'!G$2,'Memb Hist (Org)'!$A$1:$A$29,0),MATCH('Mthly ROCE (PR)'!$A219,'Memb Hist (Org)'!$A$1:$BS$1,0))&lt;&gt;1,"",'Mthly Returns (PR)'!G218),"")</f>
        <v>0.02</v>
      </c>
      <c r="H219" s="46">
        <f>IFERROR(IF(INDEX('Memb Hist (Org)'!$A$1:$BS$29,MATCH('Mthly ROCE (PR)'!H$2,'Memb Hist (Org)'!$A$1:$A$29,0),MATCH('Mthly ROCE (PR)'!$A219,'Memb Hist (Org)'!$A$1:$BS$1,0))&lt;&gt;1,"",'Mthly Returns (PR)'!H218),"")</f>
        <v>3.2967000000000003E-2</v>
      </c>
      <c r="I219" s="46">
        <f>IFERROR(IF(INDEX('Memb Hist (Org)'!$A$1:$BS$29,MATCH('Mthly ROCE (PR)'!I$2,'Memb Hist (Org)'!$A$1:$A$29,0),MATCH('Mthly ROCE (PR)'!$A219,'Memb Hist (Org)'!$A$1:$BS$1,0))&lt;&gt;1,"",'Mthly Returns (PR)'!I218),"")</f>
        <v>-1.9531E-2</v>
      </c>
      <c r="J219" s="46">
        <f>IFERROR(IF(INDEX('Memb Hist (Org)'!$A$1:$BS$29,MATCH('Mthly ROCE (PR)'!J$2,'Memb Hist (Org)'!$A$1:$A$29,0),MATCH('Mthly ROCE (PR)'!$A219,'Memb Hist (Org)'!$A$1:$BS$1,0))&lt;&gt;1,"",'Mthly Returns (PR)'!J218),"")</f>
        <v>6.9444000000000006E-2</v>
      </c>
      <c r="K219" s="46">
        <f>IFERROR(IF(INDEX('Memb Hist (Org)'!$A$1:$BS$29,MATCH('Mthly ROCE (PR)'!K$2,'Memb Hist (Org)'!$A$1:$A$29,0),MATCH('Mthly ROCE (PR)'!$A219,'Memb Hist (Org)'!$A$1:$BS$1,0))&lt;&gt;1,"",'Mthly Returns (PR)'!K218),"")</f>
        <v>-1.4085E-2</v>
      </c>
      <c r="L219" s="46" t="str">
        <f>IFERROR(IF(INDEX('Memb Hist (Org)'!$A$1:$BS$29,MATCH('Mthly ROCE (PR)'!L$2,'Memb Hist (Org)'!$A$1:$A$29,0),MATCH('Mthly ROCE (PR)'!$A219,'Memb Hist (Org)'!$A$1:$BS$1,0))&lt;&gt;1,"",'Mthly Returns (PR)'!L218),"")</f>
        <v/>
      </c>
      <c r="M219" s="46" t="str">
        <f>IFERROR(IF(INDEX('Memb Hist (Org)'!$A$1:$BS$29,MATCH('Mthly ROCE (PR)'!M$2,'Memb Hist (Org)'!$A$1:$A$29,0),MATCH('Mthly ROCE (PR)'!$A219,'Memb Hist (Org)'!$A$1:$BS$1,0))&lt;&gt;1,"",'Mthly Returns (PR)'!M218),"")</f>
        <v/>
      </c>
      <c r="N219" s="46" t="str">
        <f>IFERROR(IF(INDEX('Memb Hist (Org)'!$A$1:$BS$29,MATCH('Mthly ROCE (PR)'!N$2,'Memb Hist (Org)'!$A$1:$A$29,0),MATCH('Mthly ROCE (PR)'!$A219,'Memb Hist (Org)'!$A$1:$BS$1,0))&lt;&gt;1,"",'Mthly Returns (PR)'!N218),"")</f>
        <v/>
      </c>
      <c r="O219" s="46">
        <f>IFERROR(IF(INDEX('Memb Hist (Org)'!$A$1:$BS$29,MATCH('Mthly ROCE (PR)'!O$2,'Memb Hist (Org)'!$A$1:$A$29,0),MATCH('Mthly ROCE (PR)'!$A219,'Memb Hist (Org)'!$A$1:$BS$1,0))&lt;&gt;1,"",'Mthly Returns (PR)'!O218),"")</f>
        <v>8.9286000000000004E-2</v>
      </c>
      <c r="P219" s="46" t="str">
        <f>IFERROR(IF(INDEX('Memb Hist (Org)'!$A$1:$BS$29,MATCH('Mthly ROCE (PR)'!P$2,'Memb Hist (Org)'!$A$1:$A$29,0),MATCH('Mthly ROCE (PR)'!$A219,'Memb Hist (Org)'!$A$1:$BS$1,0))&lt;&gt;1,"",'Mthly Returns (PR)'!P218),"")</f>
        <v/>
      </c>
      <c r="Q219" s="46">
        <f>IFERROR(IF(INDEX('Memb Hist (Org)'!$A$1:$BS$29,MATCH('Mthly ROCE (PR)'!Q$2,'Memb Hist (Org)'!$A$1:$A$29,0),MATCH('Mthly ROCE (PR)'!$A219,'Memb Hist (Org)'!$A$1:$BS$1,0))&lt;&gt;1,"",'Mthly Returns (PR)'!Q218),"")</f>
        <v>-6.2890000000000003E-3</v>
      </c>
      <c r="R219" s="46" t="str">
        <f>IFERROR(IF(INDEX('Memb Hist (Org)'!$A$1:$BS$29,MATCH('Mthly ROCE (PR)'!R$2,'Memb Hist (Org)'!$A$1:$A$29,0),MATCH('Mthly ROCE (PR)'!$A219,'Memb Hist (Org)'!$A$1:$BS$1,0))&lt;&gt;1,"",'Mthly Returns (PR)'!R218),"")</f>
        <v/>
      </c>
      <c r="S219" s="46" t="str">
        <f>IFERROR(IF(INDEX('Memb Hist (Org)'!$A$1:$BS$29,MATCH('Mthly ROCE (PR)'!S$2,'Memb Hist (Org)'!$A$1:$A$29,0),MATCH('Mthly ROCE (PR)'!$A219,'Memb Hist (Org)'!$A$1:$BS$1,0))&lt;&gt;1,"",'Mthly Returns (PR)'!S218),"")</f>
        <v/>
      </c>
      <c r="T219" s="46">
        <f>IFERROR(IF(INDEX('Memb Hist (Org)'!$A$1:$BS$29,MATCH('Mthly ROCE (PR)'!T$2,'Memb Hist (Org)'!$A$1:$A$29,0),MATCH('Mthly ROCE (PR)'!$A219,'Memb Hist (Org)'!$A$1:$BS$1,0))&lt;&gt;1,"",'Mthly Returns (PR)'!T218),"")</f>
        <v>5.9479999999999998E-2</v>
      </c>
      <c r="U219" s="46">
        <f>IFERROR(IF(INDEX('Memb Hist (Org)'!$A$1:$BS$29,MATCH('Mthly ROCE (PR)'!U$2,'Memb Hist (Org)'!$A$1:$A$29,0),MATCH('Mthly ROCE (PR)'!$A219,'Memb Hist (Org)'!$A$1:$BS$1,0))&lt;&gt;1,"",'Mthly Returns (PR)'!U218),"")</f>
        <v>7.0587999999999998E-2</v>
      </c>
      <c r="V219" s="46">
        <f>IFERROR(IF(INDEX('Memb Hist (Org)'!$A$1:$BS$29,MATCH('Mthly ROCE (PR)'!V$2,'Memb Hist (Org)'!$A$1:$A$29,0),MATCH('Mthly ROCE (PR)'!$A219,'Memb Hist (Org)'!$A$1:$BS$1,0))&lt;&gt;1,"",'Mthly Returns (PR)'!V218),"")</f>
        <v>1.1029000000000001E-2</v>
      </c>
      <c r="W219" s="46">
        <f>IFERROR(IF(INDEX('Memb Hist (Org)'!$A$1:$BS$29,MATCH('Mthly ROCE (PR)'!W$2,'Memb Hist (Org)'!$A$1:$A$29,0),MATCH('Mthly ROCE (PR)'!$A219,'Memb Hist (Org)'!$A$1:$BS$1,0))&lt;&gt;1,"",'Mthly Returns (PR)'!W218),"")</f>
        <v>1.2821000000000001E-2</v>
      </c>
      <c r="X219" s="46">
        <f>IFERROR(IF(INDEX('Memb Hist (Org)'!$A$1:$BS$29,MATCH('Mthly ROCE (PR)'!X$2,'Memb Hist (Org)'!$A$1:$A$29,0),MATCH('Mthly ROCE (PR)'!$A219,'Memb Hist (Org)'!$A$1:$BS$1,0))&lt;&gt;1,"",'Mthly Returns (PR)'!X218),"")</f>
        <v>3.9525999999999999E-2</v>
      </c>
      <c r="Y219" s="46">
        <f>IFERROR(IF(INDEX('Memb Hist (Org)'!$A$1:$BS$29,MATCH('Mthly ROCE (PR)'!Y$2,'Memb Hist (Org)'!$A$1:$A$29,0),MATCH('Mthly ROCE (PR)'!$A219,'Memb Hist (Org)'!$A$1:$BS$1,0))&lt;&gt;1,"",'Mthly Returns (PR)'!Y218),"")</f>
        <v>-1.0101000000000001E-2</v>
      </c>
      <c r="Z219" s="46" t="str">
        <f>IFERROR(IF(INDEX('Memb Hist (Org)'!$A$1:$BS$29,MATCH('Mthly ROCE (PR)'!Z$2,'Memb Hist (Org)'!$A$1:$A$29,0),MATCH('Mthly ROCE (PR)'!$A219,'Memb Hist (Org)'!$A$1:$BS$1,0))&lt;&gt;1,"",'Mthly Returns (PR)'!Z218),"")</f>
        <v/>
      </c>
      <c r="AA219" s="46" t="str">
        <f>IFERROR(IF(INDEX('Memb Hist (Org)'!$A$1:$BS$29,MATCH('Mthly ROCE (PR)'!AA$2,'Memb Hist (Org)'!$A$1:$A$29,0),MATCH('Mthly ROCE (PR)'!$A219,'Memb Hist (Org)'!$A$1:$BS$1,0))&lt;&gt;1,"",'Mthly Returns (PR)'!AA218),"")</f>
        <v/>
      </c>
      <c r="AB219" s="46" t="str">
        <f>IFERROR(IF(INDEX('Memb Hist (Org)'!$A$1:$BS$29,MATCH('Mthly ROCE (PR)'!AB$2,'Memb Hist (Org)'!$A$1:$A$29,0),MATCH('Mthly ROCE (PR)'!$A219,'Memb Hist (Org)'!$A$1:$BS$1,0))&lt;&gt;1,"",'Mthly Returns (PR)'!AB218),"")</f>
        <v/>
      </c>
      <c r="AC219" s="46">
        <f>IFERROR(IF(INDEX('Memb Hist (Org)'!$A$1:$BS$29,MATCH('Mthly ROCE (PR)'!AC$2,'Memb Hist (Org)'!$A$1:$A$29,0),MATCH('Mthly ROCE (PR)'!$A219,'Memb Hist (Org)'!$A$1:$BS$1,0))&lt;&gt;1,"",'Mthly Returns (PR)'!AC218),"")</f>
        <v>2.8368999999999998E-2</v>
      </c>
      <c r="AD219" s="46" t="str">
        <f>IFERROR(IF(INDEX('Memb Hist (Org)'!$A$1:$BS$29,MATCH('Mthly ROCE (PR)'!AD$2,'Memb Hist (Org)'!$A$1:$A$29,0),MATCH('Mthly ROCE (PR)'!$A219,'Memb Hist (Org)'!$A$1:$BS$1,0))&lt;&gt;1,"",'Mthly Returns (PR)'!AD218),"")</f>
        <v/>
      </c>
      <c r="AE219" s="46" t="str">
        <f>IFERROR(IF(INDEX('Memb Hist (Org)'!$A$1:$BS$29,MATCH('Mthly ROCE (PR)'!AE$2,'Memb Hist (Org)'!$A$1:$A$29,0),MATCH('Mthly ROCE (PR)'!$A219,'Memb Hist (Org)'!$A$1:$BS$1,0))&lt;&gt;1,"",'Mthly Returns (PR)'!AE218),"")</f>
        <v/>
      </c>
      <c r="AF219" s="42">
        <f>IFERROR(IF($C219=7,INDEX(ROCE!$A$32:$BS$60,MATCH('Mthly ROCE (PR)'!AF$2,ROCE!$A$32:$A$60,0),MATCH('Mthly ROCE (PR)'!$A219,ROCE!$A$32:$BS$32,0)),AF218*(1+D218)),"")</f>
        <v>7.1645760711151182E-2</v>
      </c>
      <c r="AG219" s="42" t="str">
        <f>IFERROR(IF($C219=7,INDEX(ROCE!$A$32:$BS$60,MATCH('Mthly ROCE (PR)'!AG$2,ROCE!$A$32:$A$60,0),MATCH('Mthly ROCE (PR)'!$A219,ROCE!$A$32:$BS$32,0)),AG218*(1+E218)),"")</f>
        <v/>
      </c>
      <c r="AH219" s="42" t="str">
        <f>IFERROR(IF($C219=7,INDEX(ROCE!$A$32:$BS$60,MATCH('Mthly ROCE (PR)'!AH$2,ROCE!$A$32:$A$60,0),MATCH('Mthly ROCE (PR)'!$A219,ROCE!$A$32:$BS$32,0)),AH218*(1+F218)),"")</f>
        <v/>
      </c>
      <c r="AI219" s="42">
        <f>IFERROR(IF($C219=7,INDEX(ROCE!$A$32:$BS$60,MATCH('Mthly ROCE (PR)'!AI$2,ROCE!$A$32:$A$60,0),MATCH('Mthly ROCE (PR)'!$A219,ROCE!$A$32:$BS$32,0)),AI218*(1+G218)),"")</f>
        <v>7.8595183819195585E-2</v>
      </c>
      <c r="AJ219" s="42">
        <f>IFERROR(IF($C219=7,INDEX(ROCE!$A$32:$BS$60,MATCH('Mthly ROCE (PR)'!AJ$2,ROCE!$A$32:$A$60,0),MATCH('Mthly ROCE (PR)'!$A219,ROCE!$A$32:$BS$32,0)),AJ218*(1+H218)),"")</f>
        <v>8.6612803167468388E-2</v>
      </c>
      <c r="AK219" s="42">
        <f>IFERROR(IF($C219=7,INDEX(ROCE!$A$32:$BS$60,MATCH('Mthly ROCE (PR)'!AK$2,ROCE!$A$32:$A$60,0),MATCH('Mthly ROCE (PR)'!$A219,ROCE!$A$32:$BS$32,0)),AK218*(1+I218)),"")</f>
        <v>4.4092318273540487E-2</v>
      </c>
      <c r="AL219" s="42">
        <f>IFERROR(IF($C219=7,INDEX(ROCE!$A$32:$BS$60,MATCH('Mthly ROCE (PR)'!AL$2,ROCE!$A$32:$A$60,0),MATCH('Mthly ROCE (PR)'!$A219,ROCE!$A$32:$BS$32,0)),AL218*(1+J218)),"")</f>
        <v>7.7083923104394339E-2</v>
      </c>
      <c r="AM219" s="42">
        <f>IFERROR(IF($C219=7,INDEX(ROCE!$A$32:$BS$60,MATCH('Mthly ROCE (PR)'!AM$2,ROCE!$A$32:$A$60,0),MATCH('Mthly ROCE (PR)'!$A219,ROCE!$A$32:$BS$32,0)),AM218*(1+K218)),"")</f>
        <v>0</v>
      </c>
      <c r="AN219" s="42" t="str">
        <f>IFERROR(IF($C219=7,INDEX(ROCE!$A$32:$BS$60,MATCH('Mthly ROCE (PR)'!AN$2,ROCE!$A$32:$A$60,0),MATCH('Mthly ROCE (PR)'!$A219,ROCE!$A$32:$BS$32,0)),AN218*(1+L218)),"")</f>
        <v/>
      </c>
      <c r="AO219" s="42" t="str">
        <f>IFERROR(IF($C219=7,INDEX(ROCE!$A$32:$BS$60,MATCH('Mthly ROCE (PR)'!AO$2,ROCE!$A$32:$A$60,0),MATCH('Mthly ROCE (PR)'!$A219,ROCE!$A$32:$BS$32,0)),AO218*(1+M218)),"")</f>
        <v/>
      </c>
      <c r="AP219" s="42" t="str">
        <f>IFERROR(IF($C219=7,INDEX(ROCE!$A$32:$BS$60,MATCH('Mthly ROCE (PR)'!AP$2,ROCE!$A$32:$A$60,0),MATCH('Mthly ROCE (PR)'!$A219,ROCE!$A$32:$BS$32,0)),AP218*(1+N218)),"")</f>
        <v/>
      </c>
      <c r="AQ219" s="42">
        <f>IFERROR(IF($C219=7,INDEX(ROCE!$A$32:$BS$60,MATCH('Mthly ROCE (PR)'!AQ$2,ROCE!$A$32:$A$60,0),MATCH('Mthly ROCE (PR)'!$A219,ROCE!$A$32:$BS$32,0)),AQ218*(1+O218)),"")</f>
        <v>9.7524946731266007E-2</v>
      </c>
      <c r="AR219" s="42" t="str">
        <f>IFERROR(IF($C219=7,INDEX(ROCE!$A$32:$BS$60,MATCH('Mthly ROCE (PR)'!AR$2,ROCE!$A$32:$A$60,0),MATCH('Mthly ROCE (PR)'!$A219,ROCE!$A$32:$BS$32,0)),AR218*(1+P218)),"")</f>
        <v/>
      </c>
      <c r="AS219" s="42">
        <f>IFERROR(IF($C219=7,INDEX(ROCE!$A$32:$BS$60,MATCH('Mthly ROCE (PR)'!AS$2,ROCE!$A$32:$A$60,0),MATCH('Mthly ROCE (PR)'!$A219,ROCE!$A$32:$BS$32,0)),AS218*(1+Q218)),"")</f>
        <v>0</v>
      </c>
      <c r="AT219" s="42" t="str">
        <f>IFERROR(IF($C219=7,INDEX(ROCE!$A$32:$BS$60,MATCH('Mthly ROCE (PR)'!AT$2,ROCE!$A$32:$A$60,0),MATCH('Mthly ROCE (PR)'!$A219,ROCE!$A$32:$BS$32,0)),AT218*(1+R218)),"")</f>
        <v/>
      </c>
      <c r="AU219" s="42" t="str">
        <f>IFERROR(IF($C219=7,INDEX(ROCE!$A$32:$BS$60,MATCH('Mthly ROCE (PR)'!AU$2,ROCE!$A$32:$A$60,0),MATCH('Mthly ROCE (PR)'!$A219,ROCE!$A$32:$BS$32,0)),AU218*(1+S218)),"")</f>
        <v/>
      </c>
      <c r="AV219" s="42">
        <f>IFERROR(IF($C219=7,INDEX(ROCE!$A$32:$BS$60,MATCH('Mthly ROCE (PR)'!AV$2,ROCE!$A$32:$A$60,0),MATCH('Mthly ROCE (PR)'!$A219,ROCE!$A$32:$BS$32,0)),AV218*(1+T218)),"")</f>
        <v>6.405998828684828E-2</v>
      </c>
      <c r="AW219" s="42">
        <f>IFERROR(IF($C219=7,INDEX(ROCE!$A$32:$BS$60,MATCH('Mthly ROCE (PR)'!AW$2,ROCE!$A$32:$A$60,0),MATCH('Mthly ROCE (PR)'!$A219,ROCE!$A$32:$BS$32,0)),AW218*(1+U218)),"")</f>
        <v>6.1243255540825138E-2</v>
      </c>
      <c r="AX219" s="42">
        <f>IFERROR(IF($C219=7,INDEX(ROCE!$A$32:$BS$60,MATCH('Mthly ROCE (PR)'!AX$2,ROCE!$A$32:$A$60,0),MATCH('Mthly ROCE (PR)'!$A219,ROCE!$A$32:$BS$32,0)),AX218*(1+V218)),"")</f>
        <v>8.0465469521095109E-2</v>
      </c>
      <c r="AY219" s="42">
        <f>IFERROR(IF($C219=7,INDEX(ROCE!$A$32:$BS$60,MATCH('Mthly ROCE (PR)'!AY$2,ROCE!$A$32:$A$60,0),MATCH('Mthly ROCE (PR)'!$A219,ROCE!$A$32:$BS$32,0)),AY218*(1+W218)),"")</f>
        <v>6.4753288941494846E-2</v>
      </c>
      <c r="AZ219" s="42">
        <f>IFERROR(IF($C219=7,INDEX(ROCE!$A$32:$BS$60,MATCH('Mthly ROCE (PR)'!AZ$2,ROCE!$A$32:$A$60,0),MATCH('Mthly ROCE (PR)'!$A219,ROCE!$A$32:$BS$32,0)),AZ218*(1+X218)),"")</f>
        <v>6.3696963509632221E-2</v>
      </c>
      <c r="BA219" s="42">
        <f>IFERROR(IF($C219=7,INDEX(ROCE!$A$32:$BS$60,MATCH('Mthly ROCE (PR)'!BA$2,ROCE!$A$32:$A$60,0),MATCH('Mthly ROCE (PR)'!$A219,ROCE!$A$32:$BS$32,0)),BA218*(1+Y218)),"")</f>
        <v>6.4548938762766836E-2</v>
      </c>
      <c r="BB219" s="42" t="str">
        <f>IFERROR(IF($C219=7,INDEX(ROCE!$A$32:$BS$60,MATCH('Mthly ROCE (PR)'!BB$2,ROCE!$A$32:$A$60,0),MATCH('Mthly ROCE (PR)'!$A219,ROCE!$A$32:$BS$32,0)),BB218*(1+Z218)),"")</f>
        <v/>
      </c>
      <c r="BC219" s="42" t="str">
        <f>IFERROR(IF($C219=7,INDEX(ROCE!$A$32:$BS$60,MATCH('Mthly ROCE (PR)'!BC$2,ROCE!$A$32:$A$60,0),MATCH('Mthly ROCE (PR)'!$A219,ROCE!$A$32:$BS$32,0)),BC218*(1+AA218)),"")</f>
        <v/>
      </c>
      <c r="BD219" s="42" t="str">
        <f>IFERROR(IF($C219=7,INDEX(ROCE!$A$32:$BS$60,MATCH('Mthly ROCE (PR)'!BD$2,ROCE!$A$32:$A$60,0),MATCH('Mthly ROCE (PR)'!$A219,ROCE!$A$32:$BS$32,0)),BD218*(1+AB218)),"")</f>
        <v/>
      </c>
      <c r="BE219" s="42">
        <f>IFERROR(IF($C219=7,INDEX(ROCE!$A$32:$BS$60,MATCH('Mthly ROCE (PR)'!BE$2,ROCE!$A$32:$A$60,0),MATCH('Mthly ROCE (PR)'!$A219,ROCE!$A$32:$BS$32,0)),BE218*(1+AC218)),"")</f>
        <v>9.835838248547947E-2</v>
      </c>
      <c r="BF219" s="42" t="str">
        <f>IFERROR(IF($C219=7,INDEX(ROCE!$A$32:$BS$60,MATCH('Mthly ROCE (PR)'!BF$2,ROCE!$A$32:$A$60,0),MATCH('Mthly ROCE (PR)'!$A219,ROCE!$A$32:$BS$32,0)),BF218*(1+AD218)),"")</f>
        <v/>
      </c>
      <c r="BG219" s="42" t="str">
        <f>IFERROR(IF($C219=7,INDEX(ROCE!$A$32:$BS$60,MATCH('Mthly ROCE (PR)'!BG$2,ROCE!$A$32:$A$60,0),MATCH('Mthly ROCE (PR)'!$A219,ROCE!$A$32:$BS$32,0)),BG218*(1+AE218)),"")</f>
        <v/>
      </c>
      <c r="BH219" s="44">
        <f t="shared" si="184"/>
        <v>7.5204338022356446E-2</v>
      </c>
      <c r="BI219" s="44" t="str">
        <f t="shared" si="185"/>
        <v/>
      </c>
      <c r="BJ219" s="44" t="str">
        <f t="shared" si="186"/>
        <v/>
      </c>
      <c r="BK219" s="44">
        <f t="shared" si="187"/>
        <v>8.2498932416919177E-2</v>
      </c>
      <c r="BL219" s="44">
        <f t="shared" si="188"/>
        <v>9.0914779350738481E-2</v>
      </c>
      <c r="BM219" s="44">
        <f t="shared" si="189"/>
        <v>4.6282342105365623E-2</v>
      </c>
      <c r="BN219" s="44">
        <f t="shared" si="190"/>
        <v>8.091260880882701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0.10236891878585219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6.72417874416191E-2</v>
      </c>
      <c r="BY219" s="44">
        <f t="shared" si="201"/>
        <v>6.4285150238692523E-2</v>
      </c>
      <c r="BZ219" s="44">
        <f t="shared" si="202"/>
        <v>8.4462113444350714E-2</v>
      </c>
      <c r="CA219" s="44">
        <f t="shared" si="203"/>
        <v>6.7969523685405625E-2</v>
      </c>
      <c r="CB219" s="44">
        <f t="shared" si="204"/>
        <v>6.6860731566362019E-2</v>
      </c>
      <c r="CC219" s="44">
        <f t="shared" si="205"/>
        <v>6.7755023626177441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0.10324375050733367</v>
      </c>
      <c r="CH219" s="44" t="str">
        <f t="shared" si="210"/>
        <v/>
      </c>
      <c r="CI219" s="44" t="str">
        <f t="shared" si="211"/>
        <v/>
      </c>
      <c r="CJ219" s="48">
        <f t="shared" si="212"/>
        <v>-2.5840210544481675E-4</v>
      </c>
      <c r="CK219" s="48" t="str">
        <f t="shared" si="213"/>
        <v/>
      </c>
      <c r="CL219" s="48" t="str">
        <f t="shared" si="214"/>
        <v/>
      </c>
      <c r="CM219" s="48">
        <f t="shared" si="215"/>
        <v>1.6499786483383835E-3</v>
      </c>
      <c r="CN219" s="48">
        <f t="shared" si="216"/>
        <v>2.9971875308557956E-3</v>
      </c>
      <c r="CO219" s="48">
        <f t="shared" si="217"/>
        <v>-9.0394042365989601E-4</v>
      </c>
      <c r="CP219" s="48">
        <f t="shared" si="218"/>
        <v>5.6188952061201839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9.1401112827135984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3.9995415170275038E-3</v>
      </c>
      <c r="DA219" s="48">
        <f t="shared" si="229"/>
        <v>4.5377601850488279E-3</v>
      </c>
      <c r="DB219" s="48">
        <f t="shared" si="230"/>
        <v>9.3153264917774411E-4</v>
      </c>
      <c r="DC219" s="48">
        <f t="shared" si="231"/>
        <v>8.7143726317058556E-4</v>
      </c>
      <c r="DD219" s="48">
        <f t="shared" si="232"/>
        <v>2.642737275892025E-3</v>
      </c>
      <c r="DE219" s="48">
        <f t="shared" si="233"/>
        <v>-6.843934936480183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9289219581425489E-3</v>
      </c>
      <c r="DJ219" s="48" t="str">
        <f t="shared" si="238"/>
        <v/>
      </c>
      <c r="DK219" s="48" t="str">
        <f t="shared" si="239"/>
        <v/>
      </c>
      <c r="DL219" s="37">
        <f t="shared" si="241"/>
        <v>3.3471367493734472E-2</v>
      </c>
      <c r="DM219" s="39">
        <f t="shared" si="242"/>
        <v>1.0334713674937346</v>
      </c>
      <c r="DN219" s="39">
        <f>PRODUCT($DM$142:DM219)</f>
        <v>1.1020974771793752</v>
      </c>
      <c r="DO219" s="36">
        <f>DL219-'1M RF rate'!C79</f>
        <v>2.9615052781388207E-2</v>
      </c>
      <c r="DP219" s="39">
        <f t="shared" si="243"/>
        <v>1.0296150527813883</v>
      </c>
      <c r="DQ219" s="39">
        <f>PRODUCT($DP$142:DP219)</f>
        <v>0.87382004205817609</v>
      </c>
      <c r="DR219" s="36">
        <f>DL219-'DJUA Monthly (PR)'!C79</f>
        <v>-3.16483639653653E-3</v>
      </c>
      <c r="DS219" s="39">
        <f t="shared" si="244"/>
        <v>0.99683516360346347</v>
      </c>
      <c r="DT219" s="39">
        <f>PRODUCT($DS$142:DS219)</f>
        <v>0.96512122061895578</v>
      </c>
      <c r="DW219" s="108">
        <f t="shared" si="240"/>
        <v>7.8364685615350815E-3</v>
      </c>
      <c r="DX219" s="107">
        <f t="shared" si="245"/>
        <v>-2.6141943092759745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CE (PR)'!D$2,'Memb Hist (Org)'!$A$1:$A$29,0),MATCH('Mthly ROCE (PR)'!$A220,'Memb Hist (Org)'!$A$1:$BS$1,0))&lt;&gt;1,"",'Mthly Returns (PR)'!D219),"")</f>
        <v>4.4828E-2</v>
      </c>
      <c r="E220" s="46" t="str">
        <f>IFERROR(IF(INDEX('Memb Hist (Org)'!$A$1:$BS$29,MATCH('Mthly ROCE (PR)'!E$2,'Memb Hist (Org)'!$A$1:$A$29,0),MATCH('Mthly ROCE (PR)'!$A220,'Memb Hist (Org)'!$A$1:$BS$1,0))&lt;&gt;1,"",'Mthly Returns (PR)'!E219),"")</f>
        <v/>
      </c>
      <c r="F220" s="46" t="str">
        <f>IFERROR(IF(INDEX('Memb Hist (Org)'!$A$1:$BS$29,MATCH('Mthly ROCE (PR)'!F$2,'Memb Hist (Org)'!$A$1:$A$29,0),MATCH('Mthly ROCE (PR)'!$A220,'Memb Hist (Org)'!$A$1:$BS$1,0))&lt;&gt;1,"",'Mthly Returns (PR)'!F219),"")</f>
        <v/>
      </c>
      <c r="G220" s="46">
        <f>IFERROR(IF(INDEX('Memb Hist (Org)'!$A$1:$BS$29,MATCH('Mthly ROCE (PR)'!G$2,'Memb Hist (Org)'!$A$1:$A$29,0),MATCH('Mthly ROCE (PR)'!$A220,'Memb Hist (Org)'!$A$1:$BS$1,0))&lt;&gt;1,"",'Mthly Returns (PR)'!G219),"")</f>
        <v>7.8431000000000001E-2</v>
      </c>
      <c r="H220" s="46">
        <f>IFERROR(IF(INDEX('Memb Hist (Org)'!$A$1:$BS$29,MATCH('Mthly ROCE (PR)'!H$2,'Memb Hist (Org)'!$A$1:$A$29,0),MATCH('Mthly ROCE (PR)'!$A220,'Memb Hist (Org)'!$A$1:$BS$1,0))&lt;&gt;1,"",'Mthly Returns (PR)'!H219),"")</f>
        <v>2.3935999999999999E-2</v>
      </c>
      <c r="I220" s="46">
        <f>IFERROR(IF(INDEX('Memb Hist (Org)'!$A$1:$BS$29,MATCH('Mthly ROCE (PR)'!I$2,'Memb Hist (Org)'!$A$1:$A$29,0),MATCH('Mthly ROCE (PR)'!$A220,'Memb Hist (Org)'!$A$1:$BS$1,0))&lt;&gt;1,"",'Mthly Returns (PR)'!I219),"")</f>
        <v>9.1633000000000006E-2</v>
      </c>
      <c r="J220" s="46">
        <f>IFERROR(IF(INDEX('Memb Hist (Org)'!$A$1:$BS$29,MATCH('Mthly ROCE (PR)'!J$2,'Memb Hist (Org)'!$A$1:$A$29,0),MATCH('Mthly ROCE (PR)'!$A220,'Memb Hist (Org)'!$A$1:$BS$1,0))&lt;&gt;1,"",'Mthly Returns (PR)'!J219),"")</f>
        <v>-3.4632000000000003E-2</v>
      </c>
      <c r="K220" s="46">
        <f>IFERROR(IF(INDEX('Memb Hist (Org)'!$A$1:$BS$29,MATCH('Mthly ROCE (PR)'!K$2,'Memb Hist (Org)'!$A$1:$A$29,0),MATCH('Mthly ROCE (PR)'!$A220,'Memb Hist (Org)'!$A$1:$BS$1,0))&lt;&gt;1,"",'Mthly Returns (PR)'!K219),"")</f>
        <v>-4.7619999999999997E-3</v>
      </c>
      <c r="L220" s="46" t="str">
        <f>IFERROR(IF(INDEX('Memb Hist (Org)'!$A$1:$BS$29,MATCH('Mthly ROCE (PR)'!L$2,'Memb Hist (Org)'!$A$1:$A$29,0),MATCH('Mthly ROCE (PR)'!$A220,'Memb Hist (Org)'!$A$1:$BS$1,0))&lt;&gt;1,"",'Mthly Returns (PR)'!L219),"")</f>
        <v/>
      </c>
      <c r="M220" s="46" t="str">
        <f>IFERROR(IF(INDEX('Memb Hist (Org)'!$A$1:$BS$29,MATCH('Mthly ROCE (PR)'!M$2,'Memb Hist (Org)'!$A$1:$A$29,0),MATCH('Mthly ROCE (PR)'!$A220,'Memb Hist (Org)'!$A$1:$BS$1,0))&lt;&gt;1,"",'Mthly Returns (PR)'!M219),"")</f>
        <v/>
      </c>
      <c r="N220" s="46" t="str">
        <f>IFERROR(IF(INDEX('Memb Hist (Org)'!$A$1:$BS$29,MATCH('Mthly ROCE (PR)'!N$2,'Memb Hist (Org)'!$A$1:$A$29,0),MATCH('Mthly ROCE (PR)'!$A220,'Memb Hist (Org)'!$A$1:$BS$1,0))&lt;&gt;1,"",'Mthly Returns (PR)'!N219),"")</f>
        <v/>
      </c>
      <c r="O220" s="46">
        <f>IFERROR(IF(INDEX('Memb Hist (Org)'!$A$1:$BS$29,MATCH('Mthly ROCE (PR)'!O$2,'Memb Hist (Org)'!$A$1:$A$29,0),MATCH('Mthly ROCE (PR)'!$A220,'Memb Hist (Org)'!$A$1:$BS$1,0))&lt;&gt;1,"",'Mthly Returns (PR)'!O219),"")</f>
        <v>0</v>
      </c>
      <c r="P220" s="46" t="str">
        <f>IFERROR(IF(INDEX('Memb Hist (Org)'!$A$1:$BS$29,MATCH('Mthly ROCE (PR)'!P$2,'Memb Hist (Org)'!$A$1:$A$29,0),MATCH('Mthly ROCE (PR)'!$A220,'Memb Hist (Org)'!$A$1:$BS$1,0))&lt;&gt;1,"",'Mthly Returns (PR)'!P219),"")</f>
        <v/>
      </c>
      <c r="Q220" s="46">
        <f>IFERROR(IF(INDEX('Memb Hist (Org)'!$A$1:$BS$29,MATCH('Mthly ROCE (PR)'!Q$2,'Memb Hist (Org)'!$A$1:$A$29,0),MATCH('Mthly ROCE (PR)'!$A220,'Memb Hist (Org)'!$A$1:$BS$1,0))&lt;&gt;1,"",'Mthly Returns (PR)'!Q219),"")</f>
        <v>3.1646000000000001E-2</v>
      </c>
      <c r="R220" s="46" t="str">
        <f>IFERROR(IF(INDEX('Memb Hist (Org)'!$A$1:$BS$29,MATCH('Mthly ROCE (PR)'!R$2,'Memb Hist (Org)'!$A$1:$A$29,0),MATCH('Mthly ROCE (PR)'!$A220,'Memb Hist (Org)'!$A$1:$BS$1,0))&lt;&gt;1,"",'Mthly Returns (PR)'!R219),"")</f>
        <v/>
      </c>
      <c r="S220" s="46" t="str">
        <f>IFERROR(IF(INDEX('Memb Hist (Org)'!$A$1:$BS$29,MATCH('Mthly ROCE (PR)'!S$2,'Memb Hist (Org)'!$A$1:$A$29,0),MATCH('Mthly ROCE (PR)'!$A220,'Memb Hist (Org)'!$A$1:$BS$1,0))&lt;&gt;1,"",'Mthly Returns (PR)'!S219),"")</f>
        <v/>
      </c>
      <c r="T220" s="46">
        <f>IFERROR(IF(INDEX('Memb Hist (Org)'!$A$1:$BS$29,MATCH('Mthly ROCE (PR)'!T$2,'Memb Hist (Org)'!$A$1:$A$29,0),MATCH('Mthly ROCE (PR)'!$A220,'Memb Hist (Org)'!$A$1:$BS$1,0))&lt;&gt;1,"",'Mthly Returns (PR)'!T219),"")</f>
        <v>-5.2631999999999998E-2</v>
      </c>
      <c r="U220" s="46">
        <f>IFERROR(IF(INDEX('Memb Hist (Org)'!$A$1:$BS$29,MATCH('Mthly ROCE (PR)'!U$2,'Memb Hist (Org)'!$A$1:$A$29,0),MATCH('Mthly ROCE (PR)'!$A220,'Memb Hist (Org)'!$A$1:$BS$1,0))&lt;&gt;1,"",'Mthly Returns (PR)'!U219),"")</f>
        <v>-7.326E-3</v>
      </c>
      <c r="V220" s="46">
        <f>IFERROR(IF(INDEX('Memb Hist (Org)'!$A$1:$BS$29,MATCH('Mthly ROCE (PR)'!V$2,'Memb Hist (Org)'!$A$1:$A$29,0),MATCH('Mthly ROCE (PR)'!$A220,'Memb Hist (Org)'!$A$1:$BS$1,0))&lt;&gt;1,"",'Mthly Returns (PR)'!V219),"")</f>
        <v>1.8182E-2</v>
      </c>
      <c r="W220" s="46">
        <f>IFERROR(IF(INDEX('Memb Hist (Org)'!$A$1:$BS$29,MATCH('Mthly ROCE (PR)'!W$2,'Memb Hist (Org)'!$A$1:$A$29,0),MATCH('Mthly ROCE (PR)'!$A220,'Memb Hist (Org)'!$A$1:$BS$1,0))&lt;&gt;1,"",'Mthly Returns (PR)'!W219),"")</f>
        <v>2.1097000000000001E-2</v>
      </c>
      <c r="X220" s="46">
        <f>IFERROR(IF(INDEX('Memb Hist (Org)'!$A$1:$BS$29,MATCH('Mthly ROCE (PR)'!X$2,'Memb Hist (Org)'!$A$1:$A$29,0),MATCH('Mthly ROCE (PR)'!$A220,'Memb Hist (Org)'!$A$1:$BS$1,0))&lt;&gt;1,"",'Mthly Returns (PR)'!X219),"")</f>
        <v>1.5209E-2</v>
      </c>
      <c r="Y220" s="46">
        <f>IFERROR(IF(INDEX('Memb Hist (Org)'!$A$1:$BS$29,MATCH('Mthly ROCE (PR)'!Y$2,'Memb Hist (Org)'!$A$1:$A$29,0),MATCH('Mthly ROCE (PR)'!$A220,'Memb Hist (Org)'!$A$1:$BS$1,0))&lt;&gt;1,"",'Mthly Returns (PR)'!Y219),"")</f>
        <v>-6.1224000000000001E-2</v>
      </c>
      <c r="Z220" s="46" t="str">
        <f>IFERROR(IF(INDEX('Memb Hist (Org)'!$A$1:$BS$29,MATCH('Mthly ROCE (PR)'!Z$2,'Memb Hist (Org)'!$A$1:$A$29,0),MATCH('Mthly ROCE (PR)'!$A220,'Memb Hist (Org)'!$A$1:$BS$1,0))&lt;&gt;1,"",'Mthly Returns (PR)'!Z219),"")</f>
        <v/>
      </c>
      <c r="AA220" s="46" t="str">
        <f>IFERROR(IF(INDEX('Memb Hist (Org)'!$A$1:$BS$29,MATCH('Mthly ROCE (PR)'!AA$2,'Memb Hist (Org)'!$A$1:$A$29,0),MATCH('Mthly ROCE (PR)'!$A220,'Memb Hist (Org)'!$A$1:$BS$1,0))&lt;&gt;1,"",'Mthly Returns (PR)'!AA219),"")</f>
        <v/>
      </c>
      <c r="AB220" s="46" t="str">
        <f>IFERROR(IF(INDEX('Memb Hist (Org)'!$A$1:$BS$29,MATCH('Mthly ROCE (PR)'!AB$2,'Memb Hist (Org)'!$A$1:$A$29,0),MATCH('Mthly ROCE (PR)'!$A220,'Memb Hist (Org)'!$A$1:$BS$1,0))&lt;&gt;1,"",'Mthly Returns (PR)'!AB219),"")</f>
        <v/>
      </c>
      <c r="AC220" s="46">
        <f>IFERROR(IF(INDEX('Memb Hist (Org)'!$A$1:$BS$29,MATCH('Mthly ROCE (PR)'!AC$2,'Memb Hist (Org)'!$A$1:$A$29,0),MATCH('Mthly ROCE (PR)'!$A220,'Memb Hist (Org)'!$A$1:$BS$1,0))&lt;&gt;1,"",'Mthly Returns (PR)'!AC219),"")</f>
        <v>0</v>
      </c>
      <c r="AD220" s="46" t="str">
        <f>IFERROR(IF(INDEX('Memb Hist (Org)'!$A$1:$BS$29,MATCH('Mthly ROCE (PR)'!AD$2,'Memb Hist (Org)'!$A$1:$A$29,0),MATCH('Mthly ROCE (PR)'!$A220,'Memb Hist (Org)'!$A$1:$BS$1,0))&lt;&gt;1,"",'Mthly Returns (PR)'!AD219),"")</f>
        <v/>
      </c>
      <c r="AE220" s="46" t="str">
        <f>IFERROR(IF(INDEX('Memb Hist (Org)'!$A$1:$BS$29,MATCH('Mthly ROCE (PR)'!AE$2,'Memb Hist (Org)'!$A$1:$A$29,0),MATCH('Mthly ROCE (PR)'!$A220,'Memb Hist (Org)'!$A$1:$BS$1,0))&lt;&gt;1,"",'Mthly Returns (PR)'!AE219),"")</f>
        <v/>
      </c>
      <c r="AF220" s="42">
        <f>IFERROR(IF($C220=7,INDEX(ROCE!$A$32:$BS$60,MATCH('Mthly ROCE (PR)'!AF$2,ROCE!$A$32:$A$60,0),MATCH('Mthly ROCE (PR)'!$A220,ROCE!$A$32:$BS$32,0)),AF219*(1+D219)),"")</f>
        <v>7.1399585877347668E-2</v>
      </c>
      <c r="AG220" s="42" t="str">
        <f>IFERROR(IF($C220=7,INDEX(ROCE!$A$32:$BS$60,MATCH('Mthly ROCE (PR)'!AG$2,ROCE!$A$32:$A$60,0),MATCH('Mthly ROCE (PR)'!$A220,ROCE!$A$32:$BS$32,0)),AG219*(1+E219)),"")</f>
        <v/>
      </c>
      <c r="AH220" s="42" t="str">
        <f>IFERROR(IF($C220=7,INDEX(ROCE!$A$32:$BS$60,MATCH('Mthly ROCE (PR)'!AH$2,ROCE!$A$32:$A$60,0),MATCH('Mthly ROCE (PR)'!$A220,ROCE!$A$32:$BS$32,0)),AH219*(1+F219)),"")</f>
        <v/>
      </c>
      <c r="AI220" s="42">
        <f>IFERROR(IF($C220=7,INDEX(ROCE!$A$32:$BS$60,MATCH('Mthly ROCE (PR)'!AI$2,ROCE!$A$32:$A$60,0),MATCH('Mthly ROCE (PR)'!$A220,ROCE!$A$32:$BS$32,0)),AI219*(1+G219)),"")</f>
        <v>8.0167087495579492E-2</v>
      </c>
      <c r="AJ220" s="42">
        <f>IFERROR(IF($C220=7,INDEX(ROCE!$A$32:$BS$60,MATCH('Mthly ROCE (PR)'!AJ$2,ROCE!$A$32:$A$60,0),MATCH('Mthly ROCE (PR)'!$A220,ROCE!$A$32:$BS$32,0)),AJ219*(1+H219)),"")</f>
        <v>8.9468167449490321E-2</v>
      </c>
      <c r="AK220" s="42">
        <f>IFERROR(IF($C220=7,INDEX(ROCE!$A$32:$BS$60,MATCH('Mthly ROCE (PR)'!AK$2,ROCE!$A$32:$A$60,0),MATCH('Mthly ROCE (PR)'!$A220,ROCE!$A$32:$BS$32,0)),AK219*(1+I219)),"")</f>
        <v>4.323115120533997E-2</v>
      </c>
      <c r="AL220" s="42">
        <f>IFERROR(IF($C220=7,INDEX(ROCE!$A$32:$BS$60,MATCH('Mthly ROCE (PR)'!AL$2,ROCE!$A$32:$A$60,0),MATCH('Mthly ROCE (PR)'!$A220,ROCE!$A$32:$BS$32,0)),AL219*(1+J219)),"")</f>
        <v>8.2436939060455905E-2</v>
      </c>
      <c r="AM220" s="42">
        <f>IFERROR(IF($C220=7,INDEX(ROCE!$A$32:$BS$60,MATCH('Mthly ROCE (PR)'!AM$2,ROCE!$A$32:$A$60,0),MATCH('Mthly ROCE (PR)'!$A220,ROCE!$A$32:$BS$32,0)),AM219*(1+K219)),"")</f>
        <v>0</v>
      </c>
      <c r="AN220" s="42" t="str">
        <f>IFERROR(IF($C220=7,INDEX(ROCE!$A$32:$BS$60,MATCH('Mthly ROCE (PR)'!AN$2,ROCE!$A$32:$A$60,0),MATCH('Mthly ROCE (PR)'!$A220,ROCE!$A$32:$BS$32,0)),AN219*(1+L219)),"")</f>
        <v/>
      </c>
      <c r="AO220" s="42" t="str">
        <f>IFERROR(IF($C220=7,INDEX(ROCE!$A$32:$BS$60,MATCH('Mthly ROCE (PR)'!AO$2,ROCE!$A$32:$A$60,0),MATCH('Mthly ROCE (PR)'!$A220,ROCE!$A$32:$BS$32,0)),AO219*(1+M219)),"")</f>
        <v/>
      </c>
      <c r="AP220" s="42" t="str">
        <f>IFERROR(IF($C220=7,INDEX(ROCE!$A$32:$BS$60,MATCH('Mthly ROCE (PR)'!AP$2,ROCE!$A$32:$A$60,0),MATCH('Mthly ROCE (PR)'!$A220,ROCE!$A$32:$BS$32,0)),AP219*(1+N219)),"")</f>
        <v/>
      </c>
      <c r="AQ220" s="42">
        <f>IFERROR(IF($C220=7,INDEX(ROCE!$A$32:$BS$60,MATCH('Mthly ROCE (PR)'!AQ$2,ROCE!$A$32:$A$60,0),MATCH('Mthly ROCE (PR)'!$A220,ROCE!$A$32:$BS$32,0)),AQ219*(1+O219)),"")</f>
        <v>0.10623255912511383</v>
      </c>
      <c r="AR220" s="42" t="str">
        <f>IFERROR(IF($C220=7,INDEX(ROCE!$A$32:$BS$60,MATCH('Mthly ROCE (PR)'!AR$2,ROCE!$A$32:$A$60,0),MATCH('Mthly ROCE (PR)'!$A220,ROCE!$A$32:$BS$32,0)),AR219*(1+P219)),"")</f>
        <v/>
      </c>
      <c r="AS220" s="42">
        <f>IFERROR(IF($C220=7,INDEX(ROCE!$A$32:$BS$60,MATCH('Mthly ROCE (PR)'!AS$2,ROCE!$A$32:$A$60,0),MATCH('Mthly ROCE (PR)'!$A220,ROCE!$A$32:$BS$32,0)),AS219*(1+Q219)),"")</f>
        <v>0</v>
      </c>
      <c r="AT220" s="42" t="str">
        <f>IFERROR(IF($C220=7,INDEX(ROCE!$A$32:$BS$60,MATCH('Mthly ROCE (PR)'!AT$2,ROCE!$A$32:$A$60,0),MATCH('Mthly ROCE (PR)'!$A220,ROCE!$A$32:$BS$32,0)),AT219*(1+R219)),"")</f>
        <v/>
      </c>
      <c r="AU220" s="42" t="str">
        <f>IFERROR(IF($C220=7,INDEX(ROCE!$A$32:$BS$60,MATCH('Mthly ROCE (PR)'!AU$2,ROCE!$A$32:$A$60,0),MATCH('Mthly ROCE (PR)'!$A220,ROCE!$A$32:$BS$32,0)),AU219*(1+S219)),"")</f>
        <v/>
      </c>
      <c r="AV220" s="42">
        <f>IFERROR(IF($C220=7,INDEX(ROCE!$A$32:$BS$60,MATCH('Mthly ROCE (PR)'!AV$2,ROCE!$A$32:$A$60,0),MATCH('Mthly ROCE (PR)'!$A220,ROCE!$A$32:$BS$32,0)),AV219*(1+T219)),"")</f>
        <v>6.7870276390150017E-2</v>
      </c>
      <c r="AW220" s="42">
        <f>IFERROR(IF($C220=7,INDEX(ROCE!$A$32:$BS$60,MATCH('Mthly ROCE (PR)'!AW$2,ROCE!$A$32:$A$60,0),MATCH('Mthly ROCE (PR)'!$A220,ROCE!$A$32:$BS$32,0)),AW219*(1+U219)),"")</f>
        <v>6.5566294462940905E-2</v>
      </c>
      <c r="AX220" s="42">
        <f>IFERROR(IF($C220=7,INDEX(ROCE!$A$32:$BS$60,MATCH('Mthly ROCE (PR)'!AX$2,ROCE!$A$32:$A$60,0),MATCH('Mthly ROCE (PR)'!$A220,ROCE!$A$32:$BS$32,0)),AX219*(1+V219)),"")</f>
        <v>8.135292318444326E-2</v>
      </c>
      <c r="AY220" s="42">
        <f>IFERROR(IF($C220=7,INDEX(ROCE!$A$32:$BS$60,MATCH('Mthly ROCE (PR)'!AY$2,ROCE!$A$32:$A$60,0),MATCH('Mthly ROCE (PR)'!$A220,ROCE!$A$32:$BS$32,0)),AY219*(1+W219)),"")</f>
        <v>6.5583490859013743E-2</v>
      </c>
      <c r="AZ220" s="42">
        <f>IFERROR(IF($C220=7,INDEX(ROCE!$A$32:$BS$60,MATCH('Mthly ROCE (PR)'!AZ$2,ROCE!$A$32:$A$60,0),MATCH('Mthly ROCE (PR)'!$A220,ROCE!$A$32:$BS$32,0)),AZ219*(1+X219)),"")</f>
        <v>6.621464968931394E-2</v>
      </c>
      <c r="BA220" s="42">
        <f>IFERROR(IF($C220=7,INDEX(ROCE!$A$32:$BS$60,MATCH('Mthly ROCE (PR)'!BA$2,ROCE!$A$32:$A$60,0),MATCH('Mthly ROCE (PR)'!$A220,ROCE!$A$32:$BS$32,0)),BA219*(1+Y219)),"")</f>
        <v>6.3896929932324126E-2</v>
      </c>
      <c r="BB220" s="42" t="str">
        <f>IFERROR(IF($C220=7,INDEX(ROCE!$A$32:$BS$60,MATCH('Mthly ROCE (PR)'!BB$2,ROCE!$A$32:$A$60,0),MATCH('Mthly ROCE (PR)'!$A220,ROCE!$A$32:$BS$32,0)),BB219*(1+Z219)),"")</f>
        <v/>
      </c>
      <c r="BC220" s="42" t="str">
        <f>IFERROR(IF($C220=7,INDEX(ROCE!$A$32:$BS$60,MATCH('Mthly ROCE (PR)'!BC$2,ROCE!$A$32:$A$60,0),MATCH('Mthly ROCE (PR)'!$A220,ROCE!$A$32:$BS$32,0)),BC219*(1+AA219)),"")</f>
        <v/>
      </c>
      <c r="BD220" s="42" t="str">
        <f>IFERROR(IF($C220=7,INDEX(ROCE!$A$32:$BS$60,MATCH('Mthly ROCE (PR)'!BD$2,ROCE!$A$32:$A$60,0),MATCH('Mthly ROCE (PR)'!$A220,ROCE!$A$32:$BS$32,0)),BD219*(1+AB219)),"")</f>
        <v/>
      </c>
      <c r="BE220" s="42">
        <f>IFERROR(IF($C220=7,INDEX(ROCE!$A$32:$BS$60,MATCH('Mthly ROCE (PR)'!BE$2,ROCE!$A$32:$A$60,0),MATCH('Mthly ROCE (PR)'!$A220,ROCE!$A$32:$BS$32,0)),BE219*(1+AC219)),"")</f>
        <v>0.10114871143821004</v>
      </c>
      <c r="BF220" s="42" t="str">
        <f>IFERROR(IF($C220=7,INDEX(ROCE!$A$32:$BS$60,MATCH('Mthly ROCE (PR)'!BF$2,ROCE!$A$32:$A$60,0),MATCH('Mthly ROCE (PR)'!$A220,ROCE!$A$32:$BS$32,0)),BF219*(1+AD219)),"")</f>
        <v/>
      </c>
      <c r="BG220" s="42" t="str">
        <f>IFERROR(IF($C220=7,INDEX(ROCE!$A$32:$BS$60,MATCH('Mthly ROCE (PR)'!BG$2,ROCE!$A$32:$A$60,0),MATCH('Mthly ROCE (PR)'!$A220,ROCE!$A$32:$BS$32,0)),BG219*(1+AE219)),"")</f>
        <v/>
      </c>
      <c r="BH220" s="44">
        <f t="shared" si="184"/>
        <v>7.2518637936397401E-2</v>
      </c>
      <c r="BI220" s="44" t="str">
        <f t="shared" si="185"/>
        <v/>
      </c>
      <c r="BJ220" s="44" t="str">
        <f t="shared" si="186"/>
        <v/>
      </c>
      <c r="BK220" s="44">
        <f t="shared" si="187"/>
        <v>8.1423553387189235E-2</v>
      </c>
      <c r="BL220" s="44">
        <f t="shared" si="188"/>
        <v>9.0870409994366505E-2</v>
      </c>
      <c r="BM220" s="44">
        <f t="shared" si="189"/>
        <v>4.390871688274503E-2</v>
      </c>
      <c r="BN220" s="44">
        <f t="shared" si="190"/>
        <v>8.3728980537500775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0.10789755147158619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6.8934013267743982E-2</v>
      </c>
      <c r="BY220" s="44">
        <f t="shared" si="201"/>
        <v>6.6593920826895678E-2</v>
      </c>
      <c r="BZ220" s="44">
        <f t="shared" si="202"/>
        <v>8.2627974784261413E-2</v>
      </c>
      <c r="CA220" s="44">
        <f t="shared" si="203"/>
        <v>6.6611386743613443E-2</v>
      </c>
      <c r="CB220" s="44">
        <f t="shared" si="204"/>
        <v>6.7252437782390137E-2</v>
      </c>
      <c r="CC220" s="44">
        <f t="shared" si="205"/>
        <v>6.4898392197533267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0.10273402418777694</v>
      </c>
      <c r="CH220" s="44" t="str">
        <f t="shared" si="210"/>
        <v/>
      </c>
      <c r="CI220" s="44" t="str">
        <f t="shared" si="211"/>
        <v/>
      </c>
      <c r="CJ220" s="48">
        <f t="shared" si="212"/>
        <v>3.2508655014128226E-3</v>
      </c>
      <c r="CK220" s="48" t="str">
        <f t="shared" si="213"/>
        <v/>
      </c>
      <c r="CL220" s="48" t="str">
        <f t="shared" si="214"/>
        <v/>
      </c>
      <c r="CM220" s="48">
        <f t="shared" si="215"/>
        <v>6.3861307157106386E-3</v>
      </c>
      <c r="CN220" s="48">
        <f t="shared" si="216"/>
        <v>2.1750741336251564E-3</v>
      </c>
      <c r="CO220" s="48">
        <f t="shared" si="217"/>
        <v>4.023487454116576E-3</v>
      </c>
      <c r="CP220" s="48">
        <f t="shared" si="218"/>
        <v>-2.8997020539747271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6281349863079011E-3</v>
      </c>
      <c r="DA220" s="48">
        <f t="shared" si="229"/>
        <v>-4.8786706397783774E-4</v>
      </c>
      <c r="DB220" s="48">
        <f t="shared" si="230"/>
        <v>1.502341837527441E-3</v>
      </c>
      <c r="DC220" s="48">
        <f t="shared" si="231"/>
        <v>1.405300426130013E-3</v>
      </c>
      <c r="DD220" s="48">
        <f t="shared" si="232"/>
        <v>1.0228423262323716E-3</v>
      </c>
      <c r="DE220" s="48">
        <f t="shared" si="233"/>
        <v>-3.9733391639017769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8.7769991265927768E-3</v>
      </c>
      <c r="DM220" s="39">
        <f t="shared" si="242"/>
        <v>1.0087769991265927</v>
      </c>
      <c r="DN220" s="39">
        <f>PRODUCT($DM$142:DM220)</f>
        <v>1.1117705857739986</v>
      </c>
      <c r="DO220" s="36">
        <f>DL220-'1M RF rate'!C80</f>
        <v>4.7275820973598833E-3</v>
      </c>
      <c r="DP220" s="39">
        <f t="shared" si="243"/>
        <v>1.0047275820973598</v>
      </c>
      <c r="DQ220" s="39">
        <f>PRODUCT($DP$142:DP220)</f>
        <v>0.87795109804532456</v>
      </c>
      <c r="DR220" s="36">
        <f>DL220-'DJUA Monthly (PR)'!C80</f>
        <v>5.2970129928059159E-3</v>
      </c>
      <c r="DS220" s="39">
        <f t="shared" si="244"/>
        <v>1.0052970129928058</v>
      </c>
      <c r="DT220" s="39">
        <f>PRODUCT($DS$142:DS220)</f>
        <v>0.97023348026420697</v>
      </c>
      <c r="DW220" s="108">
        <f t="shared" si="240"/>
        <v>7.3478642063447897E-2</v>
      </c>
      <c r="DX220" s="107">
        <f t="shared" si="245"/>
        <v>-1.2319352435213426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CE (PR)'!D$2,'Memb Hist (Org)'!$A$1:$A$29,0),MATCH('Mthly ROCE (PR)'!$A221,'Memb Hist (Org)'!$A$1:$BS$1,0))&lt;&gt;1,"",'Mthly Returns (PR)'!D220),"")</f>
        <v>-7.2607000000000005E-2</v>
      </c>
      <c r="E221" s="46" t="str">
        <f>IFERROR(IF(INDEX('Memb Hist (Org)'!$A$1:$BS$29,MATCH('Mthly ROCE (PR)'!E$2,'Memb Hist (Org)'!$A$1:$A$29,0),MATCH('Mthly ROCE (PR)'!$A221,'Memb Hist (Org)'!$A$1:$BS$1,0))&lt;&gt;1,"",'Mthly Returns (PR)'!E220),"")</f>
        <v/>
      </c>
      <c r="F221" s="46" t="str">
        <f>IFERROR(IF(INDEX('Memb Hist (Org)'!$A$1:$BS$29,MATCH('Mthly ROCE (PR)'!F$2,'Memb Hist (Org)'!$A$1:$A$29,0),MATCH('Mthly ROCE (PR)'!$A221,'Memb Hist (Org)'!$A$1:$BS$1,0))&lt;&gt;1,"",'Mthly Returns (PR)'!F220),"")</f>
        <v/>
      </c>
      <c r="G221" s="46">
        <f>IFERROR(IF(INDEX('Memb Hist (Org)'!$A$1:$BS$29,MATCH('Mthly ROCE (PR)'!G$2,'Memb Hist (Org)'!$A$1:$A$29,0),MATCH('Mthly ROCE (PR)'!$A221,'Memb Hist (Org)'!$A$1:$BS$1,0))&lt;&gt;1,"",'Mthly Returns (PR)'!G220),"")</f>
        <v>-9.0910000000000001E-3</v>
      </c>
      <c r="H221" s="46">
        <f>IFERROR(IF(INDEX('Memb Hist (Org)'!$A$1:$BS$29,MATCH('Mthly ROCE (PR)'!H$2,'Memb Hist (Org)'!$A$1:$A$29,0),MATCH('Mthly ROCE (PR)'!$A221,'Memb Hist (Org)'!$A$1:$BS$1,0))&lt;&gt;1,"",'Mthly Returns (PR)'!H220),"")</f>
        <v>-3.3765999999999997E-2</v>
      </c>
      <c r="I221" s="46">
        <f>IFERROR(IF(INDEX('Memb Hist (Org)'!$A$1:$BS$29,MATCH('Mthly ROCE (PR)'!I$2,'Memb Hist (Org)'!$A$1:$A$29,0),MATCH('Mthly ROCE (PR)'!$A221,'Memb Hist (Org)'!$A$1:$BS$1,0))&lt;&gt;1,"",'Mthly Returns (PR)'!I220),"")</f>
        <v>-1.8248E-2</v>
      </c>
      <c r="J221" s="46">
        <f>IFERROR(IF(INDEX('Memb Hist (Org)'!$A$1:$BS$29,MATCH('Mthly ROCE (PR)'!J$2,'Memb Hist (Org)'!$A$1:$A$29,0),MATCH('Mthly ROCE (PR)'!$A221,'Memb Hist (Org)'!$A$1:$BS$1,0))&lt;&gt;1,"",'Mthly Returns (PR)'!J220),"")</f>
        <v>0</v>
      </c>
      <c r="K221" s="46">
        <f>IFERROR(IF(INDEX('Memb Hist (Org)'!$A$1:$BS$29,MATCH('Mthly ROCE (PR)'!K$2,'Memb Hist (Org)'!$A$1:$A$29,0),MATCH('Mthly ROCE (PR)'!$A221,'Memb Hist (Org)'!$A$1:$BS$1,0))&lt;&gt;1,"",'Mthly Returns (PR)'!K220),"")</f>
        <v>1.4354E-2</v>
      </c>
      <c r="L221" s="46" t="str">
        <f>IFERROR(IF(INDEX('Memb Hist (Org)'!$A$1:$BS$29,MATCH('Mthly ROCE (PR)'!L$2,'Memb Hist (Org)'!$A$1:$A$29,0),MATCH('Mthly ROCE (PR)'!$A221,'Memb Hist (Org)'!$A$1:$BS$1,0))&lt;&gt;1,"",'Mthly Returns (PR)'!L220),"")</f>
        <v/>
      </c>
      <c r="M221" s="46" t="str">
        <f>IFERROR(IF(INDEX('Memb Hist (Org)'!$A$1:$BS$29,MATCH('Mthly ROCE (PR)'!M$2,'Memb Hist (Org)'!$A$1:$A$29,0),MATCH('Mthly ROCE (PR)'!$A221,'Memb Hist (Org)'!$A$1:$BS$1,0))&lt;&gt;1,"",'Mthly Returns (PR)'!M220),"")</f>
        <v/>
      </c>
      <c r="N221" s="46" t="str">
        <f>IFERROR(IF(INDEX('Memb Hist (Org)'!$A$1:$BS$29,MATCH('Mthly ROCE (PR)'!N$2,'Memb Hist (Org)'!$A$1:$A$29,0),MATCH('Mthly ROCE (PR)'!$A221,'Memb Hist (Org)'!$A$1:$BS$1,0))&lt;&gt;1,"",'Mthly Returns (PR)'!N220),"")</f>
        <v/>
      </c>
      <c r="O221" s="46">
        <f>IFERROR(IF(INDEX('Memb Hist (Org)'!$A$1:$BS$29,MATCH('Mthly ROCE (PR)'!O$2,'Memb Hist (Org)'!$A$1:$A$29,0),MATCH('Mthly ROCE (PR)'!$A221,'Memb Hist (Org)'!$A$1:$BS$1,0))&lt;&gt;1,"",'Mthly Returns (PR)'!O220),"")</f>
        <v>-5.7376999999999997E-2</v>
      </c>
      <c r="P221" s="46" t="str">
        <f>IFERROR(IF(INDEX('Memb Hist (Org)'!$A$1:$BS$29,MATCH('Mthly ROCE (PR)'!P$2,'Memb Hist (Org)'!$A$1:$A$29,0),MATCH('Mthly ROCE (PR)'!$A221,'Memb Hist (Org)'!$A$1:$BS$1,0))&lt;&gt;1,"",'Mthly Returns (PR)'!P220),"")</f>
        <v/>
      </c>
      <c r="Q221" s="46">
        <f>IFERROR(IF(INDEX('Memb Hist (Org)'!$A$1:$BS$29,MATCH('Mthly ROCE (PR)'!Q$2,'Memb Hist (Org)'!$A$1:$A$29,0),MATCH('Mthly ROCE (PR)'!$A221,'Memb Hist (Org)'!$A$1:$BS$1,0))&lt;&gt;1,"",'Mthly Returns (PR)'!Q220),"")</f>
        <v>1.8405000000000001E-2</v>
      </c>
      <c r="R221" s="46" t="str">
        <f>IFERROR(IF(INDEX('Memb Hist (Org)'!$A$1:$BS$29,MATCH('Mthly ROCE (PR)'!R$2,'Memb Hist (Org)'!$A$1:$A$29,0),MATCH('Mthly ROCE (PR)'!$A221,'Memb Hist (Org)'!$A$1:$BS$1,0))&lt;&gt;1,"",'Mthly Returns (PR)'!R220),"")</f>
        <v/>
      </c>
      <c r="S221" s="46" t="str">
        <f>IFERROR(IF(INDEX('Memb Hist (Org)'!$A$1:$BS$29,MATCH('Mthly ROCE (PR)'!S$2,'Memb Hist (Org)'!$A$1:$A$29,0),MATCH('Mthly ROCE (PR)'!$A221,'Memb Hist (Org)'!$A$1:$BS$1,0))&lt;&gt;1,"",'Mthly Returns (PR)'!S220),"")</f>
        <v/>
      </c>
      <c r="T221" s="46">
        <f>IFERROR(IF(INDEX('Memb Hist (Org)'!$A$1:$BS$29,MATCH('Mthly ROCE (PR)'!T$2,'Memb Hist (Org)'!$A$1:$A$29,0),MATCH('Mthly ROCE (PR)'!$A221,'Memb Hist (Org)'!$A$1:$BS$1,0))&lt;&gt;1,"",'Mthly Returns (PR)'!T220),"")</f>
        <v>2.963E-2</v>
      </c>
      <c r="U221" s="46">
        <f>IFERROR(IF(INDEX('Memb Hist (Org)'!$A$1:$BS$29,MATCH('Mthly ROCE (PR)'!U$2,'Memb Hist (Org)'!$A$1:$A$29,0),MATCH('Mthly ROCE (PR)'!$A221,'Memb Hist (Org)'!$A$1:$BS$1,0))&lt;&gt;1,"",'Mthly Returns (PR)'!U220),"")</f>
        <v>-3.6900000000000002E-2</v>
      </c>
      <c r="V221" s="46">
        <f>IFERROR(IF(INDEX('Memb Hist (Org)'!$A$1:$BS$29,MATCH('Mthly ROCE (PR)'!V$2,'Memb Hist (Org)'!$A$1:$A$29,0),MATCH('Mthly ROCE (PR)'!$A221,'Memb Hist (Org)'!$A$1:$BS$1,0))&lt;&gt;1,"",'Mthly Returns (PR)'!V220),"")</f>
        <v>3.5714000000000003E-2</v>
      </c>
      <c r="W221" s="46">
        <f>IFERROR(IF(INDEX('Memb Hist (Org)'!$A$1:$BS$29,MATCH('Mthly ROCE (PR)'!W$2,'Memb Hist (Org)'!$A$1:$A$29,0),MATCH('Mthly ROCE (PR)'!$A221,'Memb Hist (Org)'!$A$1:$BS$1,0))&lt;&gt;1,"",'Mthly Returns (PR)'!W220),"")</f>
        <v>-2.0660999999999999E-2</v>
      </c>
      <c r="X221" s="46">
        <f>IFERROR(IF(INDEX('Memb Hist (Org)'!$A$1:$BS$29,MATCH('Mthly ROCE (PR)'!X$2,'Memb Hist (Org)'!$A$1:$A$29,0),MATCH('Mthly ROCE (PR)'!$A221,'Memb Hist (Org)'!$A$1:$BS$1,0))&lt;&gt;1,"",'Mthly Returns (PR)'!X220),"")</f>
        <v>-2.2471999999999999E-2</v>
      </c>
      <c r="Y221" s="46">
        <f>IFERROR(IF(INDEX('Memb Hist (Org)'!$A$1:$BS$29,MATCH('Mthly ROCE (PR)'!Y$2,'Memb Hist (Org)'!$A$1:$A$29,0),MATCH('Mthly ROCE (PR)'!$A221,'Memb Hist (Org)'!$A$1:$BS$1,0))&lt;&gt;1,"",'Mthly Returns (PR)'!Y220),"")</f>
        <v>3.6232E-2</v>
      </c>
      <c r="Z221" s="46" t="str">
        <f>IFERROR(IF(INDEX('Memb Hist (Org)'!$A$1:$BS$29,MATCH('Mthly ROCE (PR)'!Z$2,'Memb Hist (Org)'!$A$1:$A$29,0),MATCH('Mthly ROCE (PR)'!$A221,'Memb Hist (Org)'!$A$1:$BS$1,0))&lt;&gt;1,"",'Mthly Returns (PR)'!Z220),"")</f>
        <v/>
      </c>
      <c r="AA221" s="46" t="str">
        <f>IFERROR(IF(INDEX('Memb Hist (Org)'!$A$1:$BS$29,MATCH('Mthly ROCE (PR)'!AA$2,'Memb Hist (Org)'!$A$1:$A$29,0),MATCH('Mthly ROCE (PR)'!$A221,'Memb Hist (Org)'!$A$1:$BS$1,0))&lt;&gt;1,"",'Mthly Returns (PR)'!AA220),"")</f>
        <v/>
      </c>
      <c r="AB221" s="46" t="str">
        <f>IFERROR(IF(INDEX('Memb Hist (Org)'!$A$1:$BS$29,MATCH('Mthly ROCE (PR)'!AB$2,'Memb Hist (Org)'!$A$1:$A$29,0),MATCH('Mthly ROCE (PR)'!$A221,'Memb Hist (Org)'!$A$1:$BS$1,0))&lt;&gt;1,"",'Mthly Returns (PR)'!AB220),"")</f>
        <v/>
      </c>
      <c r="AC221" s="46">
        <f>IFERROR(IF(INDEX('Memb Hist (Org)'!$A$1:$BS$29,MATCH('Mthly ROCE (PR)'!AC$2,'Memb Hist (Org)'!$A$1:$A$29,0),MATCH('Mthly ROCE (PR)'!$A221,'Memb Hist (Org)'!$A$1:$BS$1,0))&lt;&gt;1,"",'Mthly Returns (PR)'!AC220),"")</f>
        <v>3.4483E-2</v>
      </c>
      <c r="AD221" s="46" t="str">
        <f>IFERROR(IF(INDEX('Memb Hist (Org)'!$A$1:$BS$29,MATCH('Mthly ROCE (PR)'!AD$2,'Memb Hist (Org)'!$A$1:$A$29,0),MATCH('Mthly ROCE (PR)'!$A221,'Memb Hist (Org)'!$A$1:$BS$1,0))&lt;&gt;1,"",'Mthly Returns (PR)'!AD220),"")</f>
        <v/>
      </c>
      <c r="AE221" s="46" t="str">
        <f>IFERROR(IF(INDEX('Memb Hist (Org)'!$A$1:$BS$29,MATCH('Mthly ROCE (PR)'!AE$2,'Memb Hist (Org)'!$A$1:$A$29,0),MATCH('Mthly ROCE (PR)'!$A221,'Memb Hist (Org)'!$A$1:$BS$1,0))&lt;&gt;1,"",'Mthly Returns (PR)'!AE220),"")</f>
        <v/>
      </c>
      <c r="AF221" s="42">
        <f>IFERROR(IF($C221=7,INDEX(ROCE!$A$32:$BS$60,MATCH('Mthly ROCE (PR)'!AF$2,ROCE!$A$32:$A$60,0),MATCH('Mthly ROCE (PR)'!$A221,ROCE!$A$32:$BS$32,0)),AF220*(1+D220)),"")</f>
        <v>7.4600286513057418E-2</v>
      </c>
      <c r="AG221" s="42" t="str">
        <f>IFERROR(IF($C221=7,INDEX(ROCE!$A$32:$BS$60,MATCH('Mthly ROCE (PR)'!AG$2,ROCE!$A$32:$A$60,0),MATCH('Mthly ROCE (PR)'!$A221,ROCE!$A$32:$BS$32,0)),AG220*(1+E220)),"")</f>
        <v/>
      </c>
      <c r="AH221" s="42" t="str">
        <f>IFERROR(IF($C221=7,INDEX(ROCE!$A$32:$BS$60,MATCH('Mthly ROCE (PR)'!AH$2,ROCE!$A$32:$A$60,0),MATCH('Mthly ROCE (PR)'!$A221,ROCE!$A$32:$BS$32,0)),AH220*(1+F220)),"")</f>
        <v/>
      </c>
      <c r="AI221" s="42">
        <f>IFERROR(IF($C221=7,INDEX(ROCE!$A$32:$BS$60,MATCH('Mthly ROCE (PR)'!AI$2,ROCE!$A$32:$A$60,0),MATCH('Mthly ROCE (PR)'!$A221,ROCE!$A$32:$BS$32,0)),AI220*(1+G220)),"")</f>
        <v>8.6454672334945276E-2</v>
      </c>
      <c r="AJ221" s="42">
        <f>IFERROR(IF($C221=7,INDEX(ROCE!$A$32:$BS$60,MATCH('Mthly ROCE (PR)'!AJ$2,ROCE!$A$32:$A$60,0),MATCH('Mthly ROCE (PR)'!$A221,ROCE!$A$32:$BS$32,0)),AJ220*(1+H220)),"")</f>
        <v>9.1609677505561316E-2</v>
      </c>
      <c r="AK221" s="42">
        <f>IFERROR(IF($C221=7,INDEX(ROCE!$A$32:$BS$60,MATCH('Mthly ROCE (PR)'!AK$2,ROCE!$A$32:$A$60,0),MATCH('Mthly ROCE (PR)'!$A221,ROCE!$A$32:$BS$32,0)),AK220*(1+I220)),"")</f>
        <v>4.7192551283738893E-2</v>
      </c>
      <c r="AL221" s="42">
        <f>IFERROR(IF($C221=7,INDEX(ROCE!$A$32:$BS$60,MATCH('Mthly ROCE (PR)'!AL$2,ROCE!$A$32:$A$60,0),MATCH('Mthly ROCE (PR)'!$A221,ROCE!$A$32:$BS$32,0)),AL220*(1+J220)),"")</f>
        <v>7.9581982986914199E-2</v>
      </c>
      <c r="AM221" s="42">
        <f>IFERROR(IF($C221=7,INDEX(ROCE!$A$32:$BS$60,MATCH('Mthly ROCE (PR)'!AM$2,ROCE!$A$32:$A$60,0),MATCH('Mthly ROCE (PR)'!$A221,ROCE!$A$32:$BS$32,0)),AM220*(1+K220)),"")</f>
        <v>0</v>
      </c>
      <c r="AN221" s="42" t="str">
        <f>IFERROR(IF($C221=7,INDEX(ROCE!$A$32:$BS$60,MATCH('Mthly ROCE (PR)'!AN$2,ROCE!$A$32:$A$60,0),MATCH('Mthly ROCE (PR)'!$A221,ROCE!$A$32:$BS$32,0)),AN220*(1+L220)),"")</f>
        <v/>
      </c>
      <c r="AO221" s="42" t="str">
        <f>IFERROR(IF($C221=7,INDEX(ROCE!$A$32:$BS$60,MATCH('Mthly ROCE (PR)'!AO$2,ROCE!$A$32:$A$60,0),MATCH('Mthly ROCE (PR)'!$A221,ROCE!$A$32:$BS$32,0)),AO220*(1+M220)),"")</f>
        <v/>
      </c>
      <c r="AP221" s="42" t="str">
        <f>IFERROR(IF($C221=7,INDEX(ROCE!$A$32:$BS$60,MATCH('Mthly ROCE (PR)'!AP$2,ROCE!$A$32:$A$60,0),MATCH('Mthly ROCE (PR)'!$A221,ROCE!$A$32:$BS$32,0)),AP220*(1+N220)),"")</f>
        <v/>
      </c>
      <c r="AQ221" s="42">
        <f>IFERROR(IF($C221=7,INDEX(ROCE!$A$32:$BS$60,MATCH('Mthly ROCE (PR)'!AQ$2,ROCE!$A$32:$A$60,0),MATCH('Mthly ROCE (PR)'!$A221,ROCE!$A$32:$BS$32,0)),AQ220*(1+O220)),"")</f>
        <v>0.10623255912511383</v>
      </c>
      <c r="AR221" s="42" t="str">
        <f>IFERROR(IF($C221=7,INDEX(ROCE!$A$32:$BS$60,MATCH('Mthly ROCE (PR)'!AR$2,ROCE!$A$32:$A$60,0),MATCH('Mthly ROCE (PR)'!$A221,ROCE!$A$32:$BS$32,0)),AR220*(1+P220)),"")</f>
        <v/>
      </c>
      <c r="AS221" s="42">
        <f>IFERROR(IF($C221=7,INDEX(ROCE!$A$32:$BS$60,MATCH('Mthly ROCE (PR)'!AS$2,ROCE!$A$32:$A$60,0),MATCH('Mthly ROCE (PR)'!$A221,ROCE!$A$32:$BS$32,0)),AS220*(1+Q220)),"")</f>
        <v>0</v>
      </c>
      <c r="AT221" s="42" t="str">
        <f>IFERROR(IF($C221=7,INDEX(ROCE!$A$32:$BS$60,MATCH('Mthly ROCE (PR)'!AT$2,ROCE!$A$32:$A$60,0),MATCH('Mthly ROCE (PR)'!$A221,ROCE!$A$32:$BS$32,0)),AT220*(1+R220)),"")</f>
        <v/>
      </c>
      <c r="AU221" s="42" t="str">
        <f>IFERROR(IF($C221=7,INDEX(ROCE!$A$32:$BS$60,MATCH('Mthly ROCE (PR)'!AU$2,ROCE!$A$32:$A$60,0),MATCH('Mthly ROCE (PR)'!$A221,ROCE!$A$32:$BS$32,0)),AU220*(1+S220)),"")</f>
        <v/>
      </c>
      <c r="AV221" s="42">
        <f>IFERROR(IF($C221=7,INDEX(ROCE!$A$32:$BS$60,MATCH('Mthly ROCE (PR)'!AV$2,ROCE!$A$32:$A$60,0),MATCH('Mthly ROCE (PR)'!$A221,ROCE!$A$32:$BS$32,0)),AV220*(1+T220)),"")</f>
        <v>6.4298128003183644E-2</v>
      </c>
      <c r="AW221" s="42">
        <f>IFERROR(IF($C221=7,INDEX(ROCE!$A$32:$BS$60,MATCH('Mthly ROCE (PR)'!AW$2,ROCE!$A$32:$A$60,0),MATCH('Mthly ROCE (PR)'!$A221,ROCE!$A$32:$BS$32,0)),AW220*(1+U220)),"")</f>
        <v>6.5085955789705399E-2</v>
      </c>
      <c r="AX221" s="42">
        <f>IFERROR(IF($C221=7,INDEX(ROCE!$A$32:$BS$60,MATCH('Mthly ROCE (PR)'!AX$2,ROCE!$A$32:$A$60,0),MATCH('Mthly ROCE (PR)'!$A221,ROCE!$A$32:$BS$32,0)),AX220*(1+V220)),"")</f>
        <v>8.2832082033782797E-2</v>
      </c>
      <c r="AY221" s="42">
        <f>IFERROR(IF($C221=7,INDEX(ROCE!$A$32:$BS$60,MATCH('Mthly ROCE (PR)'!AY$2,ROCE!$A$32:$A$60,0),MATCH('Mthly ROCE (PR)'!$A221,ROCE!$A$32:$BS$32,0)),AY220*(1+W220)),"")</f>
        <v>6.6967105765666349E-2</v>
      </c>
      <c r="AZ221" s="42">
        <f>IFERROR(IF($C221=7,INDEX(ROCE!$A$32:$BS$60,MATCH('Mthly ROCE (PR)'!AZ$2,ROCE!$A$32:$A$60,0),MATCH('Mthly ROCE (PR)'!$A221,ROCE!$A$32:$BS$32,0)),AZ220*(1+X220)),"")</f>
        <v>6.7221708296438712E-2</v>
      </c>
      <c r="BA221" s="42">
        <f>IFERROR(IF($C221=7,INDEX(ROCE!$A$32:$BS$60,MATCH('Mthly ROCE (PR)'!BA$2,ROCE!$A$32:$A$60,0),MATCH('Mthly ROCE (PR)'!$A221,ROCE!$A$32:$BS$32,0)),BA220*(1+Y220)),"")</f>
        <v>5.9984904294147517E-2</v>
      </c>
      <c r="BB221" s="42" t="str">
        <f>IFERROR(IF($C221=7,INDEX(ROCE!$A$32:$BS$60,MATCH('Mthly ROCE (PR)'!BB$2,ROCE!$A$32:$A$60,0),MATCH('Mthly ROCE (PR)'!$A221,ROCE!$A$32:$BS$32,0)),BB220*(1+Z220)),"")</f>
        <v/>
      </c>
      <c r="BC221" s="42" t="str">
        <f>IFERROR(IF($C221=7,INDEX(ROCE!$A$32:$BS$60,MATCH('Mthly ROCE (PR)'!BC$2,ROCE!$A$32:$A$60,0),MATCH('Mthly ROCE (PR)'!$A221,ROCE!$A$32:$BS$32,0)),BC220*(1+AA220)),"")</f>
        <v/>
      </c>
      <c r="BD221" s="42" t="str">
        <f>IFERROR(IF($C221=7,INDEX(ROCE!$A$32:$BS$60,MATCH('Mthly ROCE (PR)'!BD$2,ROCE!$A$32:$A$60,0),MATCH('Mthly ROCE (PR)'!$A221,ROCE!$A$32:$BS$32,0)),BD220*(1+AB220)),"")</f>
        <v/>
      </c>
      <c r="BE221" s="42">
        <f>IFERROR(IF($C221=7,INDEX(ROCE!$A$32:$BS$60,MATCH('Mthly ROCE (PR)'!BE$2,ROCE!$A$32:$A$60,0),MATCH('Mthly ROCE (PR)'!$A221,ROCE!$A$32:$BS$32,0)),BE220*(1+AC220)),"")</f>
        <v>0.10114871143821004</v>
      </c>
      <c r="BF221" s="42" t="str">
        <f>IFERROR(IF($C221=7,INDEX(ROCE!$A$32:$BS$60,MATCH('Mthly ROCE (PR)'!BF$2,ROCE!$A$32:$A$60,0),MATCH('Mthly ROCE (PR)'!$A221,ROCE!$A$32:$BS$32,0)),BF220*(1+AD220)),"")</f>
        <v/>
      </c>
      <c r="BG221" s="42" t="str">
        <f>IFERROR(IF($C221=7,INDEX(ROCE!$A$32:$BS$60,MATCH('Mthly ROCE (PR)'!BG$2,ROCE!$A$32:$A$60,0),MATCH('Mthly ROCE (PR)'!$A221,ROCE!$A$32:$BS$32,0)),BG220*(1+AE220)),"")</f>
        <v/>
      </c>
      <c r="BH221" s="44">
        <f t="shared" si="184"/>
        <v>7.5110260744854482E-2</v>
      </c>
      <c r="BI221" s="44" t="str">
        <f t="shared" si="185"/>
        <v/>
      </c>
      <c r="BJ221" s="44" t="str">
        <f t="shared" si="186"/>
        <v/>
      </c>
      <c r="BK221" s="44">
        <f t="shared" si="187"/>
        <v>8.7045684208627072E-2</v>
      </c>
      <c r="BL221" s="44">
        <f t="shared" si="188"/>
        <v>9.2235929455718346E-2</v>
      </c>
      <c r="BM221" s="44">
        <f t="shared" si="189"/>
        <v>4.7515163785813615E-2</v>
      </c>
      <c r="BN221" s="44">
        <f t="shared" si="190"/>
        <v>8.0126012541432534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0.10695877440207772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4737675757851762E-2</v>
      </c>
      <c r="BY221" s="44">
        <f t="shared" si="201"/>
        <v>6.553088920559548E-2</v>
      </c>
      <c r="BZ221" s="44">
        <f t="shared" si="202"/>
        <v>8.3398329556115522E-2</v>
      </c>
      <c r="CA221" s="44">
        <f t="shared" si="203"/>
        <v>6.7424898891065954E-2</v>
      </c>
      <c r="CB221" s="44">
        <f t="shared" si="204"/>
        <v>6.7681241907513554E-2</v>
      </c>
      <c r="CC221" s="44">
        <f t="shared" si="205"/>
        <v>6.0394966465711353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0.10184017307762259</v>
      </c>
      <c r="CH221" s="44" t="str">
        <f t="shared" si="210"/>
        <v/>
      </c>
      <c r="CI221" s="44" t="str">
        <f t="shared" si="211"/>
        <v/>
      </c>
      <c r="CJ221" s="48">
        <f t="shared" si="212"/>
        <v>-5.4535307019016495E-3</v>
      </c>
      <c r="CK221" s="48" t="str">
        <f t="shared" si="213"/>
        <v/>
      </c>
      <c r="CL221" s="48" t="str">
        <f t="shared" si="214"/>
        <v/>
      </c>
      <c r="CM221" s="48">
        <f t="shared" si="215"/>
        <v>-7.9133231514062871E-4</v>
      </c>
      <c r="CN221" s="48">
        <f t="shared" si="216"/>
        <v>-3.1144383940017854E-3</v>
      </c>
      <c r="CO221" s="48">
        <f t="shared" si="217"/>
        <v>-8.6705670876352687E-4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6.1369735988680138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181773327051478E-3</v>
      </c>
      <c r="DA221" s="48">
        <f t="shared" si="229"/>
        <v>-2.4180898116864732E-3</v>
      </c>
      <c r="DB221" s="48">
        <f t="shared" si="230"/>
        <v>2.9784879417671098E-3</v>
      </c>
      <c r="DC221" s="48">
        <f t="shared" si="231"/>
        <v>-1.3930658359883137E-3</v>
      </c>
      <c r="DD221" s="48">
        <f t="shared" si="232"/>
        <v>-1.5209328681456446E-3</v>
      </c>
      <c r="DE221" s="48">
        <f t="shared" si="233"/>
        <v>2.1882304249856536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51175468823566E-3</v>
      </c>
      <c r="DJ221" s="48" t="str">
        <f t="shared" si="238"/>
        <v/>
      </c>
      <c r="DK221" s="48" t="str">
        <f t="shared" si="239"/>
        <v/>
      </c>
      <c r="DL221" s="37">
        <f t="shared" si="241"/>
        <v>-1.1098769846802461E-2</v>
      </c>
      <c r="DM221" s="39">
        <f t="shared" si="242"/>
        <v>0.98890123015319753</v>
      </c>
      <c r="DN221" s="39">
        <f>PRODUCT($DM$142:DM221)</f>
        <v>1.0994312999200482</v>
      </c>
      <c r="DO221" s="36">
        <f>DL221-'1M RF rate'!C81</f>
        <v>-1.5169626346652856E-2</v>
      </c>
      <c r="DP221" s="39">
        <f t="shared" si="243"/>
        <v>0.98483037365334714</v>
      </c>
      <c r="DQ221" s="39">
        <f>PRODUCT($DP$142:DP221)</f>
        <v>0.86463290793734338</v>
      </c>
      <c r="DR221" s="36">
        <f>DL221-'DJUA Monthly (PR)'!C81</f>
        <v>-3.0966647175999749E-4</v>
      </c>
      <c r="DS221" s="39">
        <f t="shared" si="244"/>
        <v>0.99969033352823999</v>
      </c>
      <c r="DT221" s="39">
        <f>PRODUCT($DS$142:DS221)</f>
        <v>0.96993303148559007</v>
      </c>
      <c r="DW221" s="108">
        <f t="shared" si="240"/>
        <v>6.1677016784773109E-2</v>
      </c>
      <c r="DX221" s="107">
        <f t="shared" si="245"/>
        <v>-1.4476431187226302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CE (PR)'!D$2,'Memb Hist (Org)'!$A$1:$A$29,0),MATCH('Mthly ROCE (PR)'!$A222,'Memb Hist (Org)'!$A$1:$BS$1,0))&lt;&gt;1,"",'Mthly Returns (PR)'!D221),"")</f>
        <v>-4.6262999999999999E-2</v>
      </c>
      <c r="E222" s="46" t="str">
        <f>IFERROR(IF(INDEX('Memb Hist (Org)'!$A$1:$BS$29,MATCH('Mthly ROCE (PR)'!E$2,'Memb Hist (Org)'!$A$1:$A$29,0),MATCH('Mthly ROCE (PR)'!$A222,'Memb Hist (Org)'!$A$1:$BS$1,0))&lt;&gt;1,"",'Mthly Returns (PR)'!E221),"")</f>
        <v/>
      </c>
      <c r="F222" s="46" t="str">
        <f>IFERROR(IF(INDEX('Memb Hist (Org)'!$A$1:$BS$29,MATCH('Mthly ROCE (PR)'!F$2,'Memb Hist (Org)'!$A$1:$A$29,0),MATCH('Mthly ROCE (PR)'!$A222,'Memb Hist (Org)'!$A$1:$BS$1,0))&lt;&gt;1,"",'Mthly Returns (PR)'!F221),"")</f>
        <v/>
      </c>
      <c r="G222" s="46">
        <f>IFERROR(IF(INDEX('Memb Hist (Org)'!$A$1:$BS$29,MATCH('Mthly ROCE (PR)'!G$2,'Memb Hist (Org)'!$A$1:$A$29,0),MATCH('Mthly ROCE (PR)'!$A222,'Memb Hist (Org)'!$A$1:$BS$1,0))&lt;&gt;1,"",'Mthly Returns (PR)'!G221),"")</f>
        <v>-3.6697E-2</v>
      </c>
      <c r="H222" s="46">
        <f>IFERROR(IF(INDEX('Memb Hist (Org)'!$A$1:$BS$29,MATCH('Mthly ROCE (PR)'!H$2,'Memb Hist (Org)'!$A$1:$A$29,0),MATCH('Mthly ROCE (PR)'!$A222,'Memb Hist (Org)'!$A$1:$BS$1,0))&lt;&gt;1,"",'Mthly Returns (PR)'!H221),"")</f>
        <v>-5.9139999999999998E-2</v>
      </c>
      <c r="I222" s="46">
        <f>IFERROR(IF(INDEX('Memb Hist (Org)'!$A$1:$BS$29,MATCH('Mthly ROCE (PR)'!I$2,'Memb Hist (Org)'!$A$1:$A$29,0),MATCH('Mthly ROCE (PR)'!$A222,'Memb Hist (Org)'!$A$1:$BS$1,0))&lt;&gt;1,"",'Mthly Returns (PR)'!I221),"")</f>
        <v>-2.8156E-2</v>
      </c>
      <c r="J222" s="46">
        <f>IFERROR(IF(INDEX('Memb Hist (Org)'!$A$1:$BS$29,MATCH('Mthly ROCE (PR)'!J$2,'Memb Hist (Org)'!$A$1:$A$29,0),MATCH('Mthly ROCE (PR)'!$A222,'Memb Hist (Org)'!$A$1:$BS$1,0))&lt;&gt;1,"",'Mthly Returns (PR)'!J221),"")</f>
        <v>-2.6905999999999999E-2</v>
      </c>
      <c r="K222" s="46">
        <f>IFERROR(IF(INDEX('Memb Hist (Org)'!$A$1:$BS$29,MATCH('Mthly ROCE (PR)'!K$2,'Memb Hist (Org)'!$A$1:$A$29,0),MATCH('Mthly ROCE (PR)'!$A222,'Memb Hist (Org)'!$A$1:$BS$1,0))&lt;&gt;1,"",'Mthly Returns (PR)'!K221),"")</f>
        <v>-2.8302000000000001E-2</v>
      </c>
      <c r="L222" s="46" t="str">
        <f>IFERROR(IF(INDEX('Memb Hist (Org)'!$A$1:$BS$29,MATCH('Mthly ROCE (PR)'!L$2,'Memb Hist (Org)'!$A$1:$A$29,0),MATCH('Mthly ROCE (PR)'!$A222,'Memb Hist (Org)'!$A$1:$BS$1,0))&lt;&gt;1,"",'Mthly Returns (PR)'!L221),"")</f>
        <v/>
      </c>
      <c r="M222" s="46" t="str">
        <f>IFERROR(IF(INDEX('Memb Hist (Org)'!$A$1:$BS$29,MATCH('Mthly ROCE (PR)'!M$2,'Memb Hist (Org)'!$A$1:$A$29,0),MATCH('Mthly ROCE (PR)'!$A222,'Memb Hist (Org)'!$A$1:$BS$1,0))&lt;&gt;1,"",'Mthly Returns (PR)'!M221),"")</f>
        <v/>
      </c>
      <c r="N222" s="46" t="str">
        <f>IFERROR(IF(INDEX('Memb Hist (Org)'!$A$1:$BS$29,MATCH('Mthly ROCE (PR)'!N$2,'Memb Hist (Org)'!$A$1:$A$29,0),MATCH('Mthly ROCE (PR)'!$A222,'Memb Hist (Org)'!$A$1:$BS$1,0))&lt;&gt;1,"",'Mthly Returns (PR)'!N221),"")</f>
        <v/>
      </c>
      <c r="O222" s="46">
        <f>IFERROR(IF(INDEX('Memb Hist (Org)'!$A$1:$BS$29,MATCH('Mthly ROCE (PR)'!O$2,'Memb Hist (Org)'!$A$1:$A$29,0),MATCH('Mthly ROCE (PR)'!$A222,'Memb Hist (Org)'!$A$1:$BS$1,0))&lt;&gt;1,"",'Mthly Returns (PR)'!O221),"")</f>
        <v>-3.1884000000000003E-2</v>
      </c>
      <c r="P222" s="46" t="str">
        <f>IFERROR(IF(INDEX('Memb Hist (Org)'!$A$1:$BS$29,MATCH('Mthly ROCE (PR)'!P$2,'Memb Hist (Org)'!$A$1:$A$29,0),MATCH('Mthly ROCE (PR)'!$A222,'Memb Hist (Org)'!$A$1:$BS$1,0))&lt;&gt;1,"",'Mthly Returns (PR)'!P221),"")</f>
        <v/>
      </c>
      <c r="Q222" s="46">
        <f>IFERROR(IF(INDEX('Memb Hist (Org)'!$A$1:$BS$29,MATCH('Mthly ROCE (PR)'!Q$2,'Memb Hist (Org)'!$A$1:$A$29,0),MATCH('Mthly ROCE (PR)'!$A222,'Memb Hist (Org)'!$A$1:$BS$1,0))&lt;&gt;1,"",'Mthly Returns (PR)'!Q221),"")</f>
        <v>-0.13253000000000001</v>
      </c>
      <c r="R222" s="46" t="str">
        <f>IFERROR(IF(INDEX('Memb Hist (Org)'!$A$1:$BS$29,MATCH('Mthly ROCE (PR)'!R$2,'Memb Hist (Org)'!$A$1:$A$29,0),MATCH('Mthly ROCE (PR)'!$A222,'Memb Hist (Org)'!$A$1:$BS$1,0))&lt;&gt;1,"",'Mthly Returns (PR)'!R221),"")</f>
        <v/>
      </c>
      <c r="S222" s="46" t="str">
        <f>IFERROR(IF(INDEX('Memb Hist (Org)'!$A$1:$BS$29,MATCH('Mthly ROCE (PR)'!S$2,'Memb Hist (Org)'!$A$1:$A$29,0),MATCH('Mthly ROCE (PR)'!$A222,'Memb Hist (Org)'!$A$1:$BS$1,0))&lt;&gt;1,"",'Mthly Returns (PR)'!S221),"")</f>
        <v/>
      </c>
      <c r="T222" s="46">
        <f>IFERROR(IF(INDEX('Memb Hist (Org)'!$A$1:$BS$29,MATCH('Mthly ROCE (PR)'!T$2,'Memb Hist (Org)'!$A$1:$A$29,0),MATCH('Mthly ROCE (PR)'!$A222,'Memb Hist (Org)'!$A$1:$BS$1,0))&lt;&gt;1,"",'Mthly Returns (PR)'!T221),"")</f>
        <v>-0.194244</v>
      </c>
      <c r="U222" s="46">
        <f>IFERROR(IF(INDEX('Memb Hist (Org)'!$A$1:$BS$29,MATCH('Mthly ROCE (PR)'!U$2,'Memb Hist (Org)'!$A$1:$A$29,0),MATCH('Mthly ROCE (PR)'!$A222,'Memb Hist (Org)'!$A$1:$BS$1,0))&lt;&gt;1,"",'Mthly Returns (PR)'!U221),"")</f>
        <v>-5.7471000000000001E-2</v>
      </c>
      <c r="V222" s="46">
        <f>IFERROR(IF(INDEX('Memb Hist (Org)'!$A$1:$BS$29,MATCH('Mthly ROCE (PR)'!V$2,'Memb Hist (Org)'!$A$1:$A$29,0),MATCH('Mthly ROCE (PR)'!$A222,'Memb Hist (Org)'!$A$1:$BS$1,0))&lt;&gt;1,"",'Mthly Returns (PR)'!V221),"")</f>
        <v>-5.5171999999999999E-2</v>
      </c>
      <c r="W222" s="46">
        <f>IFERROR(IF(INDEX('Memb Hist (Org)'!$A$1:$BS$29,MATCH('Mthly ROCE (PR)'!W$2,'Memb Hist (Org)'!$A$1:$A$29,0),MATCH('Mthly ROCE (PR)'!$A222,'Memb Hist (Org)'!$A$1:$BS$1,0))&lt;&gt;1,"",'Mthly Returns (PR)'!W221),"")</f>
        <v>-5.0632999999999997E-2</v>
      </c>
      <c r="X222" s="46">
        <f>IFERROR(IF(INDEX('Memb Hist (Org)'!$A$1:$BS$29,MATCH('Mthly ROCE (PR)'!X$2,'Memb Hist (Org)'!$A$1:$A$29,0),MATCH('Mthly ROCE (PR)'!$A222,'Memb Hist (Org)'!$A$1:$BS$1,0))&lt;&gt;1,"",'Mthly Returns (PR)'!X221),"")</f>
        <v>-5.6818E-2</v>
      </c>
      <c r="Y222" s="46">
        <f>IFERROR(IF(INDEX('Memb Hist (Org)'!$A$1:$BS$29,MATCH('Mthly ROCE (PR)'!Y$2,'Memb Hist (Org)'!$A$1:$A$29,0),MATCH('Mthly ROCE (PR)'!$A222,'Memb Hist (Org)'!$A$1:$BS$1,0))&lt;&gt;1,"",'Mthly Returns (PR)'!Y221),"")</f>
        <v>-5.5944000000000001E-2</v>
      </c>
      <c r="Z222" s="46" t="str">
        <f>IFERROR(IF(INDEX('Memb Hist (Org)'!$A$1:$BS$29,MATCH('Mthly ROCE (PR)'!Z$2,'Memb Hist (Org)'!$A$1:$A$29,0),MATCH('Mthly ROCE (PR)'!$A222,'Memb Hist (Org)'!$A$1:$BS$1,0))&lt;&gt;1,"",'Mthly Returns (PR)'!Z221),"")</f>
        <v/>
      </c>
      <c r="AA222" s="46" t="str">
        <f>IFERROR(IF(INDEX('Memb Hist (Org)'!$A$1:$BS$29,MATCH('Mthly ROCE (PR)'!AA$2,'Memb Hist (Org)'!$A$1:$A$29,0),MATCH('Mthly ROCE (PR)'!$A222,'Memb Hist (Org)'!$A$1:$BS$1,0))&lt;&gt;1,"",'Mthly Returns (PR)'!AA221),"")</f>
        <v/>
      </c>
      <c r="AB222" s="46" t="str">
        <f>IFERROR(IF(INDEX('Memb Hist (Org)'!$A$1:$BS$29,MATCH('Mthly ROCE (PR)'!AB$2,'Memb Hist (Org)'!$A$1:$A$29,0),MATCH('Mthly ROCE (PR)'!$A222,'Memb Hist (Org)'!$A$1:$BS$1,0))&lt;&gt;1,"",'Mthly Returns (PR)'!AB221),"")</f>
        <v/>
      </c>
      <c r="AC222" s="46">
        <f>IFERROR(IF(INDEX('Memb Hist (Org)'!$A$1:$BS$29,MATCH('Mthly ROCE (PR)'!AC$2,'Memb Hist (Org)'!$A$1:$A$29,0),MATCH('Mthly ROCE (PR)'!$A222,'Memb Hist (Org)'!$A$1:$BS$1,0))&lt;&gt;1,"",'Mthly Returns (PR)'!AC221),"")</f>
        <v>-2.3333E-2</v>
      </c>
      <c r="AD222" s="46" t="str">
        <f>IFERROR(IF(INDEX('Memb Hist (Org)'!$A$1:$BS$29,MATCH('Mthly ROCE (PR)'!AD$2,'Memb Hist (Org)'!$A$1:$A$29,0),MATCH('Mthly ROCE (PR)'!$A222,'Memb Hist (Org)'!$A$1:$BS$1,0))&lt;&gt;1,"",'Mthly Returns (PR)'!AD221),"")</f>
        <v/>
      </c>
      <c r="AE222" s="46" t="str">
        <f>IFERROR(IF(INDEX('Memb Hist (Org)'!$A$1:$BS$29,MATCH('Mthly ROCE (PR)'!AE$2,'Memb Hist (Org)'!$A$1:$A$29,0),MATCH('Mthly ROCE (PR)'!$A222,'Memb Hist (Org)'!$A$1:$BS$1,0))&lt;&gt;1,"",'Mthly Returns (PR)'!AE221),"")</f>
        <v/>
      </c>
      <c r="AF222" s="42">
        <f>IFERROR(IF($C222=7,INDEX(ROCE!$A$32:$BS$60,MATCH('Mthly ROCE (PR)'!AF$2,ROCE!$A$32:$A$60,0),MATCH('Mthly ROCE (PR)'!$A222,ROCE!$A$32:$BS$32,0)),AF221*(1+D221)),"")</f>
        <v>6.9183783510203864E-2</v>
      </c>
      <c r="AG222" s="42" t="str">
        <f>IFERROR(IF($C222=7,INDEX(ROCE!$A$32:$BS$60,MATCH('Mthly ROCE (PR)'!AG$2,ROCE!$A$32:$A$60,0),MATCH('Mthly ROCE (PR)'!$A222,ROCE!$A$32:$BS$32,0)),AG221*(1+E221)),"")</f>
        <v/>
      </c>
      <c r="AH222" s="42" t="str">
        <f>IFERROR(IF($C222=7,INDEX(ROCE!$A$32:$BS$60,MATCH('Mthly ROCE (PR)'!AH$2,ROCE!$A$32:$A$60,0),MATCH('Mthly ROCE (PR)'!$A222,ROCE!$A$32:$BS$32,0)),AH221*(1+F221)),"")</f>
        <v/>
      </c>
      <c r="AI222" s="42">
        <f>IFERROR(IF($C222=7,INDEX(ROCE!$A$32:$BS$60,MATCH('Mthly ROCE (PR)'!AI$2,ROCE!$A$32:$A$60,0),MATCH('Mthly ROCE (PR)'!$A222,ROCE!$A$32:$BS$32,0)),AI221*(1+G221)),"")</f>
        <v>8.5668712908748293E-2</v>
      </c>
      <c r="AJ222" s="42">
        <f>IFERROR(IF($C222=7,INDEX(ROCE!$A$32:$BS$60,MATCH('Mthly ROCE (PR)'!AJ$2,ROCE!$A$32:$A$60,0),MATCH('Mthly ROCE (PR)'!$A222,ROCE!$A$32:$BS$32,0)),AJ221*(1+H221)),"")</f>
        <v>8.8516385134908532E-2</v>
      </c>
      <c r="AK222" s="42">
        <f>IFERROR(IF($C222=7,INDEX(ROCE!$A$32:$BS$60,MATCH('Mthly ROCE (PR)'!AK$2,ROCE!$A$32:$A$60,0),MATCH('Mthly ROCE (PR)'!$A222,ROCE!$A$32:$BS$32,0)),AK221*(1+I221)),"")</f>
        <v>4.6331381607913225E-2</v>
      </c>
      <c r="AL222" s="42">
        <f>IFERROR(IF($C222=7,INDEX(ROCE!$A$32:$BS$60,MATCH('Mthly ROCE (PR)'!AL$2,ROCE!$A$32:$A$60,0),MATCH('Mthly ROCE (PR)'!$A222,ROCE!$A$32:$BS$32,0)),AL221*(1+J221)),"")</f>
        <v>7.9581982986914199E-2</v>
      </c>
      <c r="AM222" s="42">
        <f>IFERROR(IF($C222=7,INDEX(ROCE!$A$32:$BS$60,MATCH('Mthly ROCE (PR)'!AM$2,ROCE!$A$32:$A$60,0),MATCH('Mthly ROCE (PR)'!$A222,ROCE!$A$32:$BS$32,0)),AM221*(1+K221)),"")</f>
        <v>0</v>
      </c>
      <c r="AN222" s="42" t="str">
        <f>IFERROR(IF($C222=7,INDEX(ROCE!$A$32:$BS$60,MATCH('Mthly ROCE (PR)'!AN$2,ROCE!$A$32:$A$60,0),MATCH('Mthly ROCE (PR)'!$A222,ROCE!$A$32:$BS$32,0)),AN221*(1+L221)),"")</f>
        <v/>
      </c>
      <c r="AO222" s="42" t="str">
        <f>IFERROR(IF($C222=7,INDEX(ROCE!$A$32:$BS$60,MATCH('Mthly ROCE (PR)'!AO$2,ROCE!$A$32:$A$60,0),MATCH('Mthly ROCE (PR)'!$A222,ROCE!$A$32:$BS$32,0)),AO221*(1+M221)),"")</f>
        <v/>
      </c>
      <c r="AP222" s="42" t="str">
        <f>IFERROR(IF($C222=7,INDEX(ROCE!$A$32:$BS$60,MATCH('Mthly ROCE (PR)'!AP$2,ROCE!$A$32:$A$60,0),MATCH('Mthly ROCE (PR)'!$A222,ROCE!$A$32:$BS$32,0)),AP221*(1+N221)),"")</f>
        <v/>
      </c>
      <c r="AQ222" s="42">
        <f>IFERROR(IF($C222=7,INDEX(ROCE!$A$32:$BS$60,MATCH('Mthly ROCE (PR)'!AQ$2,ROCE!$A$32:$A$60,0),MATCH('Mthly ROCE (PR)'!$A222,ROCE!$A$32:$BS$32,0)),AQ221*(1+O221)),"")</f>
        <v>0.10013725358019217</v>
      </c>
      <c r="AR222" s="42" t="str">
        <f>IFERROR(IF($C222=7,INDEX(ROCE!$A$32:$BS$60,MATCH('Mthly ROCE (PR)'!AR$2,ROCE!$A$32:$A$60,0),MATCH('Mthly ROCE (PR)'!$A222,ROCE!$A$32:$BS$32,0)),AR221*(1+P221)),"")</f>
        <v/>
      </c>
      <c r="AS222" s="42">
        <f>IFERROR(IF($C222=7,INDEX(ROCE!$A$32:$BS$60,MATCH('Mthly ROCE (PR)'!AS$2,ROCE!$A$32:$A$60,0),MATCH('Mthly ROCE (PR)'!$A222,ROCE!$A$32:$BS$32,0)),AS221*(1+Q221)),"")</f>
        <v>0</v>
      </c>
      <c r="AT222" s="42" t="str">
        <f>IFERROR(IF($C222=7,INDEX(ROCE!$A$32:$BS$60,MATCH('Mthly ROCE (PR)'!AT$2,ROCE!$A$32:$A$60,0),MATCH('Mthly ROCE (PR)'!$A222,ROCE!$A$32:$BS$32,0)),AT221*(1+R221)),"")</f>
        <v/>
      </c>
      <c r="AU222" s="42" t="str">
        <f>IFERROR(IF($C222=7,INDEX(ROCE!$A$32:$BS$60,MATCH('Mthly ROCE (PR)'!AU$2,ROCE!$A$32:$A$60,0),MATCH('Mthly ROCE (PR)'!$A222,ROCE!$A$32:$BS$32,0)),AU221*(1+S221)),"")</f>
        <v/>
      </c>
      <c r="AV222" s="42">
        <f>IFERROR(IF($C222=7,INDEX(ROCE!$A$32:$BS$60,MATCH('Mthly ROCE (PR)'!AV$2,ROCE!$A$32:$A$60,0),MATCH('Mthly ROCE (PR)'!$A222,ROCE!$A$32:$BS$32,0)),AV221*(1+T221)),"")</f>
        <v>6.6203281535917979E-2</v>
      </c>
      <c r="AW222" s="42">
        <f>IFERROR(IF($C222=7,INDEX(ROCE!$A$32:$BS$60,MATCH('Mthly ROCE (PR)'!AW$2,ROCE!$A$32:$A$60,0),MATCH('Mthly ROCE (PR)'!$A222,ROCE!$A$32:$BS$32,0)),AW221*(1+U221)),"")</f>
        <v>6.2684284021065267E-2</v>
      </c>
      <c r="AX222" s="42">
        <f>IFERROR(IF($C222=7,INDEX(ROCE!$A$32:$BS$60,MATCH('Mthly ROCE (PR)'!AX$2,ROCE!$A$32:$A$60,0),MATCH('Mthly ROCE (PR)'!$A222,ROCE!$A$32:$BS$32,0)),AX221*(1+V221)),"")</f>
        <v>8.5790347011537316E-2</v>
      </c>
      <c r="AY222" s="42">
        <f>IFERROR(IF($C222=7,INDEX(ROCE!$A$32:$BS$60,MATCH('Mthly ROCE (PR)'!AY$2,ROCE!$A$32:$A$60,0),MATCH('Mthly ROCE (PR)'!$A222,ROCE!$A$32:$BS$32,0)),AY221*(1+W221)),"")</f>
        <v>6.5583498393441908E-2</v>
      </c>
      <c r="AZ222" s="42">
        <f>IFERROR(IF($C222=7,INDEX(ROCE!$A$32:$BS$60,MATCH('Mthly ROCE (PR)'!AZ$2,ROCE!$A$32:$A$60,0),MATCH('Mthly ROCE (PR)'!$A222,ROCE!$A$32:$BS$32,0)),AZ221*(1+X221)),"")</f>
        <v>6.571110206760114E-2</v>
      </c>
      <c r="BA222" s="42">
        <f>IFERROR(IF($C222=7,INDEX(ROCE!$A$32:$BS$60,MATCH('Mthly ROCE (PR)'!BA$2,ROCE!$A$32:$A$60,0),MATCH('Mthly ROCE (PR)'!$A222,ROCE!$A$32:$BS$32,0)),BA221*(1+Y221)),"")</f>
        <v>6.2158277346533071E-2</v>
      </c>
      <c r="BB222" s="42" t="str">
        <f>IFERROR(IF($C222=7,INDEX(ROCE!$A$32:$BS$60,MATCH('Mthly ROCE (PR)'!BB$2,ROCE!$A$32:$A$60,0),MATCH('Mthly ROCE (PR)'!$A222,ROCE!$A$32:$BS$32,0)),BB221*(1+Z221)),"")</f>
        <v/>
      </c>
      <c r="BC222" s="42" t="str">
        <f>IFERROR(IF($C222=7,INDEX(ROCE!$A$32:$BS$60,MATCH('Mthly ROCE (PR)'!BC$2,ROCE!$A$32:$A$60,0),MATCH('Mthly ROCE (PR)'!$A222,ROCE!$A$32:$BS$32,0)),BC221*(1+AA221)),"")</f>
        <v/>
      </c>
      <c r="BD222" s="42" t="str">
        <f>IFERROR(IF($C222=7,INDEX(ROCE!$A$32:$BS$60,MATCH('Mthly ROCE (PR)'!BD$2,ROCE!$A$32:$A$60,0),MATCH('Mthly ROCE (PR)'!$A222,ROCE!$A$32:$BS$32,0)),BD221*(1+AB221)),"")</f>
        <v/>
      </c>
      <c r="BE222" s="42">
        <f>IFERROR(IF($C222=7,INDEX(ROCE!$A$32:$BS$60,MATCH('Mthly ROCE (PR)'!BE$2,ROCE!$A$32:$A$60,0),MATCH('Mthly ROCE (PR)'!$A222,ROCE!$A$32:$BS$32,0)),BE221*(1+AC221)),"")</f>
        <v>0.10463662245473385</v>
      </c>
      <c r="BF222" s="42" t="str">
        <f>IFERROR(IF($C222=7,INDEX(ROCE!$A$32:$BS$60,MATCH('Mthly ROCE (PR)'!BF$2,ROCE!$A$32:$A$60,0),MATCH('Mthly ROCE (PR)'!$A222,ROCE!$A$32:$BS$32,0)),BF221*(1+AD221)),"")</f>
        <v/>
      </c>
      <c r="BG222" s="42" t="str">
        <f>IFERROR(IF($C222=7,INDEX(ROCE!$A$32:$BS$60,MATCH('Mthly ROCE (PR)'!BG$2,ROCE!$A$32:$A$60,0),MATCH('Mthly ROCE (PR)'!$A222,ROCE!$A$32:$BS$32,0)),BG221*(1+AE221)),"")</f>
        <v/>
      </c>
      <c r="BH222" s="44">
        <f t="shared" si="184"/>
        <v>7.0438510863376963E-2</v>
      </c>
      <c r="BI222" s="44" t="str">
        <f t="shared" si="185"/>
        <v/>
      </c>
      <c r="BJ222" s="44" t="str">
        <f t="shared" si="186"/>
        <v/>
      </c>
      <c r="BK222" s="44">
        <f t="shared" si="187"/>
        <v>8.7222413385130676E-2</v>
      </c>
      <c r="BL222" s="44">
        <f t="shared" si="188"/>
        <v>9.0121731416908171E-2</v>
      </c>
      <c r="BM222" s="44">
        <f t="shared" si="189"/>
        <v>4.7171654412669205E-2</v>
      </c>
      <c r="BN222" s="44">
        <f t="shared" si="190"/>
        <v>8.1025293627170092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0.10195335765493052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6.7403954063471841E-2</v>
      </c>
      <c r="BY222" s="44">
        <f t="shared" si="201"/>
        <v>6.3821135488052488E-2</v>
      </c>
      <c r="BZ222" s="44">
        <f t="shared" si="202"/>
        <v>8.7346253462038267E-2</v>
      </c>
      <c r="CA222" s="44">
        <f t="shared" si="203"/>
        <v>6.6772930442050502E-2</v>
      </c>
      <c r="CB222" s="44">
        <f t="shared" si="204"/>
        <v>6.6902848355359562E-2</v>
      </c>
      <c r="CC222" s="44">
        <f t="shared" si="205"/>
        <v>6.3285589078498572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0.10653432775034313</v>
      </c>
      <c r="CH222" s="44" t="str">
        <f t="shared" si="210"/>
        <v/>
      </c>
      <c r="CI222" s="44" t="str">
        <f t="shared" si="211"/>
        <v/>
      </c>
      <c r="CJ222" s="48">
        <f t="shared" si="212"/>
        <v>-3.2586968280724085E-3</v>
      </c>
      <c r="CK222" s="48" t="str">
        <f t="shared" si="213"/>
        <v/>
      </c>
      <c r="CL222" s="48" t="str">
        <f t="shared" si="214"/>
        <v/>
      </c>
      <c r="CM222" s="48">
        <f t="shared" si="215"/>
        <v>-3.2008009039941406E-3</v>
      </c>
      <c r="CN222" s="48">
        <f t="shared" si="216"/>
        <v>-5.3297991959959492E-3</v>
      </c>
      <c r="CO222" s="48">
        <f t="shared" si="217"/>
        <v>-1.3281651016431141E-3</v>
      </c>
      <c r="CP222" s="48">
        <f t="shared" si="218"/>
        <v>-2.1800665503326384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3.250680855469805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3092813653105025E-2</v>
      </c>
      <c r="DA222" s="48">
        <f t="shared" si="229"/>
        <v>-3.6678644776338646E-3</v>
      </c>
      <c r="DB222" s="48">
        <f t="shared" si="230"/>
        <v>-4.8190674960075751E-3</v>
      </c>
      <c r="DC222" s="48">
        <f t="shared" si="231"/>
        <v>-3.3809137870723428E-3</v>
      </c>
      <c r="DD222" s="48">
        <f t="shared" si="232"/>
        <v>-3.8012860378548196E-3</v>
      </c>
      <c r="DE222" s="48">
        <f t="shared" si="233"/>
        <v>-3.5404489954075241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4857654693987564E-3</v>
      </c>
      <c r="DJ222" s="48" t="str">
        <f t="shared" si="238"/>
        <v/>
      </c>
      <c r="DK222" s="48" t="str">
        <f t="shared" si="239"/>
        <v/>
      </c>
      <c r="DL222" s="37">
        <f t="shared" si="241"/>
        <v>-5.3336369351987954E-2</v>
      </c>
      <c r="DM222" s="39">
        <f t="shared" si="242"/>
        <v>0.94666363064801207</v>
      </c>
      <c r="DN222" s="39">
        <f>PRODUCT($DM$142:DM222)</f>
        <v>1.0407916260303762</v>
      </c>
      <c r="DO222" s="36">
        <f>DL222-'1M RF rate'!C82</f>
        <v>-5.7393677329638647E-2</v>
      </c>
      <c r="DP222" s="39">
        <f t="shared" si="243"/>
        <v>0.94260632267036137</v>
      </c>
      <c r="DQ222" s="39">
        <f>PRODUCT($DP$142:DP222)</f>
        <v>0.81500844581060039</v>
      </c>
      <c r="DR222" s="36">
        <f>DL222-'DJUA Monthly (PR)'!C82</f>
        <v>-1.2747408932768177E-2</v>
      </c>
      <c r="DS222" s="39">
        <f t="shared" si="244"/>
        <v>0.98725259106723184</v>
      </c>
      <c r="DT222" s="39">
        <f>PRODUCT($DS$142:DS222)</f>
        <v>0.95756889849584381</v>
      </c>
      <c r="DW222" s="108">
        <f t="shared" si="240"/>
        <v>1.1835373718973807E-2</v>
      </c>
      <c r="DX222" s="107">
        <f t="shared" si="245"/>
        <v>-2.2639396664132949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CE (PR)'!D$2,'Memb Hist (Org)'!$A$1:$A$29,0),MATCH('Mthly ROCE (PR)'!$A223,'Memb Hist (Org)'!$A$1:$BS$1,0))&lt;&gt;1,"",'Mthly Returns (PR)'!D222),"")</f>
        <v>1.8657E-2</v>
      </c>
      <c r="E223" s="46" t="str">
        <f>IFERROR(IF(INDEX('Memb Hist (Org)'!$A$1:$BS$29,MATCH('Mthly ROCE (PR)'!E$2,'Memb Hist (Org)'!$A$1:$A$29,0),MATCH('Mthly ROCE (PR)'!$A223,'Memb Hist (Org)'!$A$1:$BS$1,0))&lt;&gt;1,"",'Mthly Returns (PR)'!E222),"")</f>
        <v/>
      </c>
      <c r="F223" s="46" t="str">
        <f>IFERROR(IF(INDEX('Memb Hist (Org)'!$A$1:$BS$29,MATCH('Mthly ROCE (PR)'!F$2,'Memb Hist (Org)'!$A$1:$A$29,0),MATCH('Mthly ROCE (PR)'!$A223,'Memb Hist (Org)'!$A$1:$BS$1,0))&lt;&gt;1,"",'Mthly Returns (PR)'!F222),"")</f>
        <v/>
      </c>
      <c r="G223" s="46">
        <f>IFERROR(IF(INDEX('Memb Hist (Org)'!$A$1:$BS$29,MATCH('Mthly ROCE (PR)'!G$2,'Memb Hist (Org)'!$A$1:$A$29,0),MATCH('Mthly ROCE (PR)'!$A223,'Memb Hist (Org)'!$A$1:$BS$1,0))&lt;&gt;1,"",'Mthly Returns (PR)'!G222),"")</f>
        <v>2.8570999999999999E-2</v>
      </c>
      <c r="H223" s="46">
        <f>IFERROR(IF(INDEX('Memb Hist (Org)'!$A$1:$BS$29,MATCH('Mthly ROCE (PR)'!H$2,'Memb Hist (Org)'!$A$1:$A$29,0),MATCH('Mthly ROCE (PR)'!$A223,'Memb Hist (Org)'!$A$1:$BS$1,0))&lt;&gt;1,"",'Mthly Returns (PR)'!H222),"")</f>
        <v>-5.7140000000000003E-3</v>
      </c>
      <c r="I223" s="46">
        <f>IFERROR(IF(INDEX('Memb Hist (Org)'!$A$1:$BS$29,MATCH('Mthly ROCE (PR)'!I$2,'Memb Hist (Org)'!$A$1:$A$29,0),MATCH('Mthly ROCE (PR)'!$A223,'Memb Hist (Org)'!$A$1:$BS$1,0))&lt;&gt;1,"",'Mthly Returns (PR)'!I222),"")</f>
        <v>3.0651000000000001E-2</v>
      </c>
      <c r="J223" s="46">
        <f>IFERROR(IF(INDEX('Memb Hist (Org)'!$A$1:$BS$29,MATCH('Mthly ROCE (PR)'!J$2,'Memb Hist (Org)'!$A$1:$A$29,0),MATCH('Mthly ROCE (PR)'!$A223,'Memb Hist (Org)'!$A$1:$BS$1,0))&lt;&gt;1,"",'Mthly Returns (PR)'!J222),"")</f>
        <v>5.5300000000000002E-2</v>
      </c>
      <c r="K223" s="46">
        <f>IFERROR(IF(INDEX('Memb Hist (Org)'!$A$1:$BS$29,MATCH('Mthly ROCE (PR)'!K$2,'Memb Hist (Org)'!$A$1:$A$29,0),MATCH('Mthly ROCE (PR)'!$A223,'Memb Hist (Org)'!$A$1:$BS$1,0))&lt;&gt;1,"",'Mthly Returns (PR)'!K222),"")</f>
        <v>-3.8835000000000001E-2</v>
      </c>
      <c r="L223" s="46" t="str">
        <f>IFERROR(IF(INDEX('Memb Hist (Org)'!$A$1:$BS$29,MATCH('Mthly ROCE (PR)'!L$2,'Memb Hist (Org)'!$A$1:$A$29,0),MATCH('Mthly ROCE (PR)'!$A223,'Memb Hist (Org)'!$A$1:$BS$1,0))&lt;&gt;1,"",'Mthly Returns (PR)'!L222),"")</f>
        <v/>
      </c>
      <c r="M223" s="46" t="str">
        <f>IFERROR(IF(INDEX('Memb Hist (Org)'!$A$1:$BS$29,MATCH('Mthly ROCE (PR)'!M$2,'Memb Hist (Org)'!$A$1:$A$29,0),MATCH('Mthly ROCE (PR)'!$A223,'Memb Hist (Org)'!$A$1:$BS$1,0))&lt;&gt;1,"",'Mthly Returns (PR)'!M222),"")</f>
        <v/>
      </c>
      <c r="N223" s="46" t="str">
        <f>IFERROR(IF(INDEX('Memb Hist (Org)'!$A$1:$BS$29,MATCH('Mthly ROCE (PR)'!N$2,'Memb Hist (Org)'!$A$1:$A$29,0),MATCH('Mthly ROCE (PR)'!$A223,'Memb Hist (Org)'!$A$1:$BS$1,0))&lt;&gt;1,"",'Mthly Returns (PR)'!N222),"")</f>
        <v/>
      </c>
      <c r="O223" s="46">
        <f>IFERROR(IF(INDEX('Memb Hist (Org)'!$A$1:$BS$29,MATCH('Mthly ROCE (PR)'!O$2,'Memb Hist (Org)'!$A$1:$A$29,0),MATCH('Mthly ROCE (PR)'!$A223,'Memb Hist (Org)'!$A$1:$BS$1,0))&lt;&gt;1,"",'Mthly Returns (PR)'!O222),"")</f>
        <v>-1.7964000000000001E-2</v>
      </c>
      <c r="P223" s="46" t="str">
        <f>IFERROR(IF(INDEX('Memb Hist (Org)'!$A$1:$BS$29,MATCH('Mthly ROCE (PR)'!P$2,'Memb Hist (Org)'!$A$1:$A$29,0),MATCH('Mthly ROCE (PR)'!$A223,'Memb Hist (Org)'!$A$1:$BS$1,0))&lt;&gt;1,"",'Mthly Returns (PR)'!P222),"")</f>
        <v/>
      </c>
      <c r="Q223" s="46">
        <f>IFERROR(IF(INDEX('Memb Hist (Org)'!$A$1:$BS$29,MATCH('Mthly ROCE (PR)'!Q$2,'Memb Hist (Org)'!$A$1:$A$29,0),MATCH('Mthly ROCE (PR)'!$A223,'Memb Hist (Org)'!$A$1:$BS$1,0))&lt;&gt;1,"",'Mthly Returns (PR)'!Q222),"")</f>
        <v>-6.4520000000000003E-3</v>
      </c>
      <c r="R223" s="46" t="str">
        <f>IFERROR(IF(INDEX('Memb Hist (Org)'!$A$1:$BS$29,MATCH('Mthly ROCE (PR)'!R$2,'Memb Hist (Org)'!$A$1:$A$29,0),MATCH('Mthly ROCE (PR)'!$A223,'Memb Hist (Org)'!$A$1:$BS$1,0))&lt;&gt;1,"",'Mthly Returns (PR)'!R222),"")</f>
        <v/>
      </c>
      <c r="S223" s="46" t="str">
        <f>IFERROR(IF(INDEX('Memb Hist (Org)'!$A$1:$BS$29,MATCH('Mthly ROCE (PR)'!S$2,'Memb Hist (Org)'!$A$1:$A$29,0),MATCH('Mthly ROCE (PR)'!$A223,'Memb Hist (Org)'!$A$1:$BS$1,0))&lt;&gt;1,"",'Mthly Returns (PR)'!S222),"")</f>
        <v/>
      </c>
      <c r="T223" s="46">
        <f>IFERROR(IF(INDEX('Memb Hist (Org)'!$A$1:$BS$29,MATCH('Mthly ROCE (PR)'!T$2,'Memb Hist (Org)'!$A$1:$A$29,0),MATCH('Mthly ROCE (PR)'!$A223,'Memb Hist (Org)'!$A$1:$BS$1,0))&lt;&gt;1,"",'Mthly Returns (PR)'!T222),"")</f>
        <v>1.1952000000000001E-2</v>
      </c>
      <c r="U223" s="46">
        <f>IFERROR(IF(INDEX('Memb Hist (Org)'!$A$1:$BS$29,MATCH('Mthly ROCE (PR)'!U$2,'Memb Hist (Org)'!$A$1:$A$29,0),MATCH('Mthly ROCE (PR)'!$A223,'Memb Hist (Org)'!$A$1:$BS$1,0))&lt;&gt;1,"",'Mthly Returns (PR)'!U222),"")</f>
        <v>5.2845999999999997E-2</v>
      </c>
      <c r="V223" s="46">
        <f>IFERROR(IF(INDEX('Memb Hist (Org)'!$A$1:$BS$29,MATCH('Mthly ROCE (PR)'!V$2,'Memb Hist (Org)'!$A$1:$A$29,0),MATCH('Mthly ROCE (PR)'!$A223,'Memb Hist (Org)'!$A$1:$BS$1,0))&lt;&gt;1,"",'Mthly Returns (PR)'!V222),"")</f>
        <v>-3.2847000000000001E-2</v>
      </c>
      <c r="W223" s="46">
        <f>IFERROR(IF(INDEX('Memb Hist (Org)'!$A$1:$BS$29,MATCH('Mthly ROCE (PR)'!W$2,'Memb Hist (Org)'!$A$1:$A$29,0),MATCH('Mthly ROCE (PR)'!$A223,'Memb Hist (Org)'!$A$1:$BS$1,0))&lt;&gt;1,"",'Mthly Returns (PR)'!W222),"")</f>
        <v>3.1111E-2</v>
      </c>
      <c r="X223" s="46">
        <f>IFERROR(IF(INDEX('Memb Hist (Org)'!$A$1:$BS$29,MATCH('Mthly ROCE (PR)'!X$2,'Memb Hist (Org)'!$A$1:$A$29,0),MATCH('Mthly ROCE (PR)'!$A223,'Memb Hist (Org)'!$A$1:$BS$1,0))&lt;&gt;1,"",'Mthly Returns (PR)'!X222),"")</f>
        <v>-8.0319999999999992E-3</v>
      </c>
      <c r="Y223" s="46">
        <f>IFERROR(IF(INDEX('Memb Hist (Org)'!$A$1:$BS$29,MATCH('Mthly ROCE (PR)'!Y$2,'Memb Hist (Org)'!$A$1:$A$29,0),MATCH('Mthly ROCE (PR)'!$A223,'Memb Hist (Org)'!$A$1:$BS$1,0))&lt;&gt;1,"",'Mthly Returns (PR)'!Y222),"")</f>
        <v>-4.4443999999999997E-2</v>
      </c>
      <c r="Z223" s="46" t="str">
        <f>IFERROR(IF(INDEX('Memb Hist (Org)'!$A$1:$BS$29,MATCH('Mthly ROCE (PR)'!Z$2,'Memb Hist (Org)'!$A$1:$A$29,0),MATCH('Mthly ROCE (PR)'!$A223,'Memb Hist (Org)'!$A$1:$BS$1,0))&lt;&gt;1,"",'Mthly Returns (PR)'!Z222),"")</f>
        <v/>
      </c>
      <c r="AA223" s="46" t="str">
        <f>IFERROR(IF(INDEX('Memb Hist (Org)'!$A$1:$BS$29,MATCH('Mthly ROCE (PR)'!AA$2,'Memb Hist (Org)'!$A$1:$A$29,0),MATCH('Mthly ROCE (PR)'!$A223,'Memb Hist (Org)'!$A$1:$BS$1,0))&lt;&gt;1,"",'Mthly Returns (PR)'!AA222),"")</f>
        <v/>
      </c>
      <c r="AB223" s="46" t="str">
        <f>IFERROR(IF(INDEX('Memb Hist (Org)'!$A$1:$BS$29,MATCH('Mthly ROCE (PR)'!AB$2,'Memb Hist (Org)'!$A$1:$A$29,0),MATCH('Mthly ROCE (PR)'!$A223,'Memb Hist (Org)'!$A$1:$BS$1,0))&lt;&gt;1,"",'Mthly Returns (PR)'!AB222),"")</f>
        <v/>
      </c>
      <c r="AC223" s="46">
        <f>IFERROR(IF(INDEX('Memb Hist (Org)'!$A$1:$BS$29,MATCH('Mthly ROCE (PR)'!AC$2,'Memb Hist (Org)'!$A$1:$A$29,0),MATCH('Mthly ROCE (PR)'!$A223,'Memb Hist (Org)'!$A$1:$BS$1,0))&lt;&gt;1,"",'Mthly Returns (PR)'!AC222),"")</f>
        <v>-2.0478E-2</v>
      </c>
      <c r="AD223" s="46" t="str">
        <f>IFERROR(IF(INDEX('Memb Hist (Org)'!$A$1:$BS$29,MATCH('Mthly ROCE (PR)'!AD$2,'Memb Hist (Org)'!$A$1:$A$29,0),MATCH('Mthly ROCE (PR)'!$A223,'Memb Hist (Org)'!$A$1:$BS$1,0))&lt;&gt;1,"",'Mthly Returns (PR)'!AD222),"")</f>
        <v/>
      </c>
      <c r="AE223" s="46" t="str">
        <f>IFERROR(IF(INDEX('Memb Hist (Org)'!$A$1:$BS$29,MATCH('Mthly ROCE (PR)'!AE$2,'Memb Hist (Org)'!$A$1:$A$29,0),MATCH('Mthly ROCE (PR)'!$A223,'Memb Hist (Org)'!$A$1:$BS$1,0))&lt;&gt;1,"",'Mthly Returns (PR)'!AE222),"")</f>
        <v/>
      </c>
      <c r="AF223" s="42">
        <f>IFERROR(IF($C223=7,INDEX(ROCE!$A$32:$BS$60,MATCH('Mthly ROCE (PR)'!AF$2,ROCE!$A$32:$A$60,0),MATCH('Mthly ROCE (PR)'!$A223,ROCE!$A$32:$BS$32,0)),AF222*(1+D222)),"")</f>
        <v>6.5983134133671309E-2</v>
      </c>
      <c r="AG223" s="42" t="str">
        <f>IFERROR(IF($C223=7,INDEX(ROCE!$A$32:$BS$60,MATCH('Mthly ROCE (PR)'!AG$2,ROCE!$A$32:$A$60,0),MATCH('Mthly ROCE (PR)'!$A223,ROCE!$A$32:$BS$32,0)),AG222*(1+E222)),"")</f>
        <v/>
      </c>
      <c r="AH223" s="42" t="str">
        <f>IFERROR(IF($C223=7,INDEX(ROCE!$A$32:$BS$60,MATCH('Mthly ROCE (PR)'!AH$2,ROCE!$A$32:$A$60,0),MATCH('Mthly ROCE (PR)'!$A223,ROCE!$A$32:$BS$32,0)),AH222*(1+F222)),"")</f>
        <v/>
      </c>
      <c r="AI223" s="42">
        <f>IFERROR(IF($C223=7,INDEX(ROCE!$A$32:$BS$60,MATCH('Mthly ROCE (PR)'!AI$2,ROCE!$A$32:$A$60,0),MATCH('Mthly ROCE (PR)'!$A223,ROCE!$A$32:$BS$32,0)),AI222*(1+G222)),"")</f>
        <v>8.2524928151135962E-2</v>
      </c>
      <c r="AJ223" s="42">
        <f>IFERROR(IF($C223=7,INDEX(ROCE!$A$32:$BS$60,MATCH('Mthly ROCE (PR)'!AJ$2,ROCE!$A$32:$A$60,0),MATCH('Mthly ROCE (PR)'!$A223,ROCE!$A$32:$BS$32,0)),AJ222*(1+H222)),"")</f>
        <v>8.3281526118030039E-2</v>
      </c>
      <c r="AK223" s="42">
        <f>IFERROR(IF($C223=7,INDEX(ROCE!$A$32:$BS$60,MATCH('Mthly ROCE (PR)'!AK$2,ROCE!$A$32:$A$60,0),MATCH('Mthly ROCE (PR)'!$A223,ROCE!$A$32:$BS$32,0)),AK222*(1+I222)),"")</f>
        <v>4.5026875227360819E-2</v>
      </c>
      <c r="AL223" s="42">
        <f>IFERROR(IF($C223=7,INDEX(ROCE!$A$32:$BS$60,MATCH('Mthly ROCE (PR)'!AL$2,ROCE!$A$32:$A$60,0),MATCH('Mthly ROCE (PR)'!$A223,ROCE!$A$32:$BS$32,0)),AL222*(1+J222)),"")</f>
        <v>7.7440750152668283E-2</v>
      </c>
      <c r="AM223" s="42">
        <f>IFERROR(IF($C223=7,INDEX(ROCE!$A$32:$BS$60,MATCH('Mthly ROCE (PR)'!AM$2,ROCE!$A$32:$A$60,0),MATCH('Mthly ROCE (PR)'!$A223,ROCE!$A$32:$BS$32,0)),AM222*(1+K222)),"")</f>
        <v>0</v>
      </c>
      <c r="AN223" s="42" t="str">
        <f>IFERROR(IF($C223=7,INDEX(ROCE!$A$32:$BS$60,MATCH('Mthly ROCE (PR)'!AN$2,ROCE!$A$32:$A$60,0),MATCH('Mthly ROCE (PR)'!$A223,ROCE!$A$32:$BS$32,0)),AN222*(1+L222)),"")</f>
        <v/>
      </c>
      <c r="AO223" s="42" t="str">
        <f>IFERROR(IF($C223=7,INDEX(ROCE!$A$32:$BS$60,MATCH('Mthly ROCE (PR)'!AO$2,ROCE!$A$32:$A$60,0),MATCH('Mthly ROCE (PR)'!$A223,ROCE!$A$32:$BS$32,0)),AO222*(1+M222)),"")</f>
        <v/>
      </c>
      <c r="AP223" s="42" t="str">
        <f>IFERROR(IF($C223=7,INDEX(ROCE!$A$32:$BS$60,MATCH('Mthly ROCE (PR)'!AP$2,ROCE!$A$32:$A$60,0),MATCH('Mthly ROCE (PR)'!$A223,ROCE!$A$32:$BS$32,0)),AP222*(1+N222)),"")</f>
        <v/>
      </c>
      <c r="AQ223" s="42">
        <f>IFERROR(IF($C223=7,INDEX(ROCE!$A$32:$BS$60,MATCH('Mthly ROCE (PR)'!AQ$2,ROCE!$A$32:$A$60,0),MATCH('Mthly ROCE (PR)'!$A223,ROCE!$A$32:$BS$32,0)),AQ222*(1+O222)),"")</f>
        <v>9.6944477387041317E-2</v>
      </c>
      <c r="AR223" s="42" t="str">
        <f>IFERROR(IF($C223=7,INDEX(ROCE!$A$32:$BS$60,MATCH('Mthly ROCE (PR)'!AR$2,ROCE!$A$32:$A$60,0),MATCH('Mthly ROCE (PR)'!$A223,ROCE!$A$32:$BS$32,0)),AR222*(1+P222)),"")</f>
        <v/>
      </c>
      <c r="AS223" s="42">
        <f>IFERROR(IF($C223=7,INDEX(ROCE!$A$32:$BS$60,MATCH('Mthly ROCE (PR)'!AS$2,ROCE!$A$32:$A$60,0),MATCH('Mthly ROCE (PR)'!$A223,ROCE!$A$32:$BS$32,0)),AS222*(1+Q222)),"")</f>
        <v>0</v>
      </c>
      <c r="AT223" s="42" t="str">
        <f>IFERROR(IF($C223=7,INDEX(ROCE!$A$32:$BS$60,MATCH('Mthly ROCE (PR)'!AT$2,ROCE!$A$32:$A$60,0),MATCH('Mthly ROCE (PR)'!$A223,ROCE!$A$32:$BS$32,0)),AT222*(1+R222)),"")</f>
        <v/>
      </c>
      <c r="AU223" s="42" t="str">
        <f>IFERROR(IF($C223=7,INDEX(ROCE!$A$32:$BS$60,MATCH('Mthly ROCE (PR)'!AU$2,ROCE!$A$32:$A$60,0),MATCH('Mthly ROCE (PR)'!$A223,ROCE!$A$32:$BS$32,0)),AU222*(1+S222)),"")</f>
        <v/>
      </c>
      <c r="AV223" s="42">
        <f>IFERROR(IF($C223=7,INDEX(ROCE!$A$32:$BS$60,MATCH('Mthly ROCE (PR)'!AV$2,ROCE!$A$32:$A$60,0),MATCH('Mthly ROCE (PR)'!$A223,ROCE!$A$32:$BS$32,0)),AV222*(1+T222)),"")</f>
        <v>5.3343691317255131E-2</v>
      </c>
      <c r="AW223" s="42">
        <f>IFERROR(IF($C223=7,INDEX(ROCE!$A$32:$BS$60,MATCH('Mthly ROCE (PR)'!AW$2,ROCE!$A$32:$A$60,0),MATCH('Mthly ROCE (PR)'!$A223,ROCE!$A$32:$BS$32,0)),AW222*(1+U222)),"")</f>
        <v>5.9081755534090626E-2</v>
      </c>
      <c r="AX223" s="42">
        <f>IFERROR(IF($C223=7,INDEX(ROCE!$A$32:$BS$60,MATCH('Mthly ROCE (PR)'!AX$2,ROCE!$A$32:$A$60,0),MATCH('Mthly ROCE (PR)'!$A223,ROCE!$A$32:$BS$32,0)),AX222*(1+V222)),"")</f>
        <v>8.1057121986216785E-2</v>
      </c>
      <c r="AY223" s="42">
        <f>IFERROR(IF($C223=7,INDEX(ROCE!$A$32:$BS$60,MATCH('Mthly ROCE (PR)'!AY$2,ROCE!$A$32:$A$60,0),MATCH('Mthly ROCE (PR)'!$A223,ROCE!$A$32:$BS$32,0)),AY222*(1+W222)),"")</f>
        <v>6.2262809119286763E-2</v>
      </c>
      <c r="AZ223" s="42">
        <f>IFERROR(IF($C223=7,INDEX(ROCE!$A$32:$BS$60,MATCH('Mthly ROCE (PR)'!AZ$2,ROCE!$A$32:$A$60,0),MATCH('Mthly ROCE (PR)'!$A223,ROCE!$A$32:$BS$32,0)),AZ222*(1+X222)),"")</f>
        <v>6.1977528670324175E-2</v>
      </c>
      <c r="BA223" s="42">
        <f>IFERROR(IF($C223=7,INDEX(ROCE!$A$32:$BS$60,MATCH('Mthly ROCE (PR)'!BA$2,ROCE!$A$32:$A$60,0),MATCH('Mthly ROCE (PR)'!$A223,ROCE!$A$32:$BS$32,0)),BA222*(1+Y222)),"")</f>
        <v>5.8680894678658627E-2</v>
      </c>
      <c r="BB223" s="42" t="str">
        <f>IFERROR(IF($C223=7,INDEX(ROCE!$A$32:$BS$60,MATCH('Mthly ROCE (PR)'!BB$2,ROCE!$A$32:$A$60,0),MATCH('Mthly ROCE (PR)'!$A223,ROCE!$A$32:$BS$32,0)),BB222*(1+Z222)),"")</f>
        <v/>
      </c>
      <c r="BC223" s="42" t="str">
        <f>IFERROR(IF($C223=7,INDEX(ROCE!$A$32:$BS$60,MATCH('Mthly ROCE (PR)'!BC$2,ROCE!$A$32:$A$60,0),MATCH('Mthly ROCE (PR)'!$A223,ROCE!$A$32:$BS$32,0)),BC222*(1+AA222)),"")</f>
        <v/>
      </c>
      <c r="BD223" s="42" t="str">
        <f>IFERROR(IF($C223=7,INDEX(ROCE!$A$32:$BS$60,MATCH('Mthly ROCE (PR)'!BD$2,ROCE!$A$32:$A$60,0),MATCH('Mthly ROCE (PR)'!$A223,ROCE!$A$32:$BS$32,0)),BD222*(1+AB222)),"")</f>
        <v/>
      </c>
      <c r="BE223" s="42">
        <f>IFERROR(IF($C223=7,INDEX(ROCE!$A$32:$BS$60,MATCH('Mthly ROCE (PR)'!BE$2,ROCE!$A$32:$A$60,0),MATCH('Mthly ROCE (PR)'!$A223,ROCE!$A$32:$BS$32,0)),BE222*(1+AC222)),"")</f>
        <v>0.10219513614299754</v>
      </c>
      <c r="BF223" s="42" t="str">
        <f>IFERROR(IF($C223=7,INDEX(ROCE!$A$32:$BS$60,MATCH('Mthly ROCE (PR)'!BF$2,ROCE!$A$32:$A$60,0),MATCH('Mthly ROCE (PR)'!$A223,ROCE!$A$32:$BS$32,0)),BF222*(1+AD222)),"")</f>
        <v/>
      </c>
      <c r="BG223" s="42" t="str">
        <f>IFERROR(IF($C223=7,INDEX(ROCE!$A$32:$BS$60,MATCH('Mthly ROCE (PR)'!BG$2,ROCE!$A$32:$A$60,0),MATCH('Mthly ROCE (PR)'!$A223,ROCE!$A$32:$BS$32,0)),BG222*(1+AE222)),"")</f>
        <v/>
      </c>
      <c r="BH223" s="44">
        <f t="shared" si="184"/>
        <v>7.0964819879388949E-2</v>
      </c>
      <c r="BI223" s="44" t="str">
        <f t="shared" si="185"/>
        <v/>
      </c>
      <c r="BJ223" s="44" t="str">
        <f t="shared" si="186"/>
        <v/>
      </c>
      <c r="BK223" s="44">
        <f t="shared" si="187"/>
        <v>8.8755509096321683E-2</v>
      </c>
      <c r="BL223" s="44">
        <f t="shared" si="188"/>
        <v>8.9569229740948525E-2</v>
      </c>
      <c r="BM223" s="44">
        <f t="shared" si="189"/>
        <v>4.8426376409586178E-2</v>
      </c>
      <c r="BN223" s="44">
        <f t="shared" si="190"/>
        <v>8.3287478808989582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0.10426372536557316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5.7371106961392034E-2</v>
      </c>
      <c r="BY223" s="44">
        <f t="shared" si="201"/>
        <v>6.3542391471448412E-2</v>
      </c>
      <c r="BZ223" s="44">
        <f t="shared" si="202"/>
        <v>8.7176884475364314E-2</v>
      </c>
      <c r="CA223" s="44">
        <f t="shared" si="203"/>
        <v>6.6963612631431649E-2</v>
      </c>
      <c r="CB223" s="44">
        <f t="shared" si="204"/>
        <v>6.665679368532447E-2</v>
      </c>
      <c r="CC223" s="44">
        <f t="shared" si="205"/>
        <v>6.3111265869793889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0.10991080560443718</v>
      </c>
      <c r="CH223" s="44" t="str">
        <f t="shared" si="210"/>
        <v/>
      </c>
      <c r="CI223" s="44" t="str">
        <f t="shared" si="211"/>
        <v/>
      </c>
      <c r="CJ223" s="48">
        <f t="shared" si="212"/>
        <v>1.3239906444897597E-3</v>
      </c>
      <c r="CK223" s="48" t="str">
        <f t="shared" si="213"/>
        <v/>
      </c>
      <c r="CL223" s="48" t="str">
        <f t="shared" si="214"/>
        <v/>
      </c>
      <c r="CM223" s="48">
        <f t="shared" si="215"/>
        <v>2.5358336503910066E-3</v>
      </c>
      <c r="CN223" s="48">
        <f t="shared" si="216"/>
        <v>-5.1179857873977989E-4</v>
      </c>
      <c r="CO223" s="48">
        <f t="shared" si="217"/>
        <v>1.4843168633302259E-3</v>
      </c>
      <c r="CP223" s="48">
        <f t="shared" si="218"/>
        <v>4.6057975781371241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8729935624671563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6.8569947040255763E-4</v>
      </c>
      <c r="DA223" s="48">
        <f t="shared" si="229"/>
        <v>3.3579612197001626E-3</v>
      </c>
      <c r="DB223" s="48">
        <f t="shared" si="230"/>
        <v>-2.8634991243622916E-3</v>
      </c>
      <c r="DC223" s="48">
        <f t="shared" si="231"/>
        <v>2.0833049525764702E-3</v>
      </c>
      <c r="DD223" s="48">
        <f t="shared" si="232"/>
        <v>-5.3538736688052608E-4</v>
      </c>
      <c r="DE223" s="48">
        <f t="shared" si="233"/>
        <v>-2.8049171003171193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2.2507534771676646E-3</v>
      </c>
      <c r="DJ223" s="48" t="str">
        <f t="shared" si="238"/>
        <v/>
      </c>
      <c r="DK223" s="48" t="str">
        <f t="shared" si="239"/>
        <v/>
      </c>
      <c r="DL223" s="37">
        <f t="shared" si="241"/>
        <v>5.2375551690927689E-3</v>
      </c>
      <c r="DM223" s="39">
        <f t="shared" si="242"/>
        <v>1.0052375551690929</v>
      </c>
      <c r="DN223" s="39">
        <f>PRODUCT($DM$142:DM223)</f>
        <v>1.0462428295912403</v>
      </c>
      <c r="DO223" s="36">
        <f>DL223-'1M RF rate'!C83</f>
        <v>1.0314830795247441E-3</v>
      </c>
      <c r="DP223" s="39">
        <f t="shared" si="243"/>
        <v>1.0010314830795248</v>
      </c>
      <c r="DQ223" s="39">
        <f>PRODUCT($DP$142:DP223)</f>
        <v>0.81584911323212383</v>
      </c>
      <c r="DR223" s="36">
        <f>DL223-'DJUA Monthly (PR)'!C83</f>
        <v>1.3601330916331558E-2</v>
      </c>
      <c r="DS223" s="39">
        <f t="shared" si="244"/>
        <v>1.0136013309163316</v>
      </c>
      <c r="DT223" s="39">
        <f>PRODUCT($DS$142:DS223)</f>
        <v>0.97059310995947301</v>
      </c>
      <c r="DW223" s="108">
        <f t="shared" si="240"/>
        <v>-9.2554455357788501E-2</v>
      </c>
      <c r="DX223" s="107">
        <f t="shared" si="245"/>
        <v>-3.407285177351782E-3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CE (PR)'!D$2,'Memb Hist (Org)'!$A$1:$A$29,0),MATCH('Mthly ROCE (PR)'!$A224,'Memb Hist (Org)'!$A$1:$BS$1,0))&lt;&gt;1,"",'Mthly Returns (PR)'!D223),"")</f>
        <v>1.8315000000000001E-2</v>
      </c>
      <c r="E224" s="46" t="str">
        <f>IFERROR(IF(INDEX('Memb Hist (Org)'!$A$1:$BS$29,MATCH('Mthly ROCE (PR)'!E$2,'Memb Hist (Org)'!$A$1:$A$29,0),MATCH('Mthly ROCE (PR)'!$A224,'Memb Hist (Org)'!$A$1:$BS$1,0))&lt;&gt;1,"",'Mthly Returns (PR)'!E223),"")</f>
        <v/>
      </c>
      <c r="F224" s="46" t="str">
        <f>IFERROR(IF(INDEX('Memb Hist (Org)'!$A$1:$BS$29,MATCH('Mthly ROCE (PR)'!F$2,'Memb Hist (Org)'!$A$1:$A$29,0),MATCH('Mthly ROCE (PR)'!$A224,'Memb Hist (Org)'!$A$1:$BS$1,0))&lt;&gt;1,"",'Mthly Returns (PR)'!F223),"")</f>
        <v/>
      </c>
      <c r="G224" s="46">
        <f>IFERROR(IF(INDEX('Memb Hist (Org)'!$A$1:$BS$29,MATCH('Mthly ROCE (PR)'!G$2,'Memb Hist (Org)'!$A$1:$A$29,0),MATCH('Mthly ROCE (PR)'!$A224,'Memb Hist (Org)'!$A$1:$BS$1,0))&lt;&gt;1,"",'Mthly Returns (PR)'!G223),"")</f>
        <v>-9.2589999999999999E-3</v>
      </c>
      <c r="H224" s="46">
        <f>IFERROR(IF(INDEX('Memb Hist (Org)'!$A$1:$BS$29,MATCH('Mthly ROCE (PR)'!H$2,'Memb Hist (Org)'!$A$1:$A$29,0),MATCH('Mthly ROCE (PR)'!$A224,'Memb Hist (Org)'!$A$1:$BS$1,0))&lt;&gt;1,"",'Mthly Returns (PR)'!H223),"")</f>
        <v>8.6210000000000002E-3</v>
      </c>
      <c r="I224" s="46">
        <f>IFERROR(IF(INDEX('Memb Hist (Org)'!$A$1:$BS$29,MATCH('Mthly ROCE (PR)'!I$2,'Memb Hist (Org)'!$A$1:$A$29,0),MATCH('Mthly ROCE (PR)'!$A224,'Memb Hist (Org)'!$A$1:$BS$1,0))&lt;&gt;1,"",'Mthly Returns (PR)'!I223),"")</f>
        <v>-4.0891999999999998E-2</v>
      </c>
      <c r="J224" s="46">
        <f>IFERROR(IF(INDEX('Memb Hist (Org)'!$A$1:$BS$29,MATCH('Mthly ROCE (PR)'!J$2,'Memb Hist (Org)'!$A$1:$A$29,0),MATCH('Mthly ROCE (PR)'!$A224,'Memb Hist (Org)'!$A$1:$BS$1,0))&lt;&gt;1,"",'Mthly Returns (PR)'!J223),"")</f>
        <v>2.1833999999999999E-2</v>
      </c>
      <c r="K224" s="46">
        <f>IFERROR(IF(INDEX('Memb Hist (Org)'!$A$1:$BS$29,MATCH('Mthly ROCE (PR)'!K$2,'Memb Hist (Org)'!$A$1:$A$29,0),MATCH('Mthly ROCE (PR)'!$A224,'Memb Hist (Org)'!$A$1:$BS$1,0))&lt;&gt;1,"",'Mthly Returns (PR)'!K223),"")</f>
        <v>5.0509999999999999E-3</v>
      </c>
      <c r="L224" s="46" t="str">
        <f>IFERROR(IF(INDEX('Memb Hist (Org)'!$A$1:$BS$29,MATCH('Mthly ROCE (PR)'!L$2,'Memb Hist (Org)'!$A$1:$A$29,0),MATCH('Mthly ROCE (PR)'!$A224,'Memb Hist (Org)'!$A$1:$BS$1,0))&lt;&gt;1,"",'Mthly Returns (PR)'!L223),"")</f>
        <v/>
      </c>
      <c r="M224" s="46" t="str">
        <f>IFERROR(IF(INDEX('Memb Hist (Org)'!$A$1:$BS$29,MATCH('Mthly ROCE (PR)'!M$2,'Memb Hist (Org)'!$A$1:$A$29,0),MATCH('Mthly ROCE (PR)'!$A224,'Memb Hist (Org)'!$A$1:$BS$1,0))&lt;&gt;1,"",'Mthly Returns (PR)'!M223),"")</f>
        <v/>
      </c>
      <c r="N224" s="46" t="str">
        <f>IFERROR(IF(INDEX('Memb Hist (Org)'!$A$1:$BS$29,MATCH('Mthly ROCE (PR)'!N$2,'Memb Hist (Org)'!$A$1:$A$29,0),MATCH('Mthly ROCE (PR)'!$A224,'Memb Hist (Org)'!$A$1:$BS$1,0))&lt;&gt;1,"",'Mthly Returns (PR)'!N223),"")</f>
        <v/>
      </c>
      <c r="O224" s="46">
        <f>IFERROR(IF(INDEX('Memb Hist (Org)'!$A$1:$BS$29,MATCH('Mthly ROCE (PR)'!O$2,'Memb Hist (Org)'!$A$1:$A$29,0),MATCH('Mthly ROCE (PR)'!$A224,'Memb Hist (Org)'!$A$1:$BS$1,0))&lt;&gt;1,"",'Mthly Returns (PR)'!O223),"")</f>
        <v>3.6584999999999999E-2</v>
      </c>
      <c r="P224" s="46" t="str">
        <f>IFERROR(IF(INDEX('Memb Hist (Org)'!$A$1:$BS$29,MATCH('Mthly ROCE (PR)'!P$2,'Memb Hist (Org)'!$A$1:$A$29,0),MATCH('Mthly ROCE (PR)'!$A224,'Memb Hist (Org)'!$A$1:$BS$1,0))&lt;&gt;1,"",'Mthly Returns (PR)'!P223),"")</f>
        <v/>
      </c>
      <c r="Q224" s="46">
        <f>IFERROR(IF(INDEX('Memb Hist (Org)'!$A$1:$BS$29,MATCH('Mthly ROCE (PR)'!Q$2,'Memb Hist (Org)'!$A$1:$A$29,0),MATCH('Mthly ROCE (PR)'!$A224,'Memb Hist (Org)'!$A$1:$BS$1,0))&lt;&gt;1,"",'Mthly Returns (PR)'!Q223),"")</f>
        <v>1.2987E-2</v>
      </c>
      <c r="R224" s="46" t="str">
        <f>IFERROR(IF(INDEX('Memb Hist (Org)'!$A$1:$BS$29,MATCH('Mthly ROCE (PR)'!R$2,'Memb Hist (Org)'!$A$1:$A$29,0),MATCH('Mthly ROCE (PR)'!$A224,'Memb Hist (Org)'!$A$1:$BS$1,0))&lt;&gt;1,"",'Mthly Returns (PR)'!R223),"")</f>
        <v/>
      </c>
      <c r="S224" s="46" t="str">
        <f>IFERROR(IF(INDEX('Memb Hist (Org)'!$A$1:$BS$29,MATCH('Mthly ROCE (PR)'!S$2,'Memb Hist (Org)'!$A$1:$A$29,0),MATCH('Mthly ROCE (PR)'!$A224,'Memb Hist (Org)'!$A$1:$BS$1,0))&lt;&gt;1,"",'Mthly Returns (PR)'!S223),"")</f>
        <v/>
      </c>
      <c r="T224" s="46">
        <f>IFERROR(IF(INDEX('Memb Hist (Org)'!$A$1:$BS$29,MATCH('Mthly ROCE (PR)'!T$2,'Memb Hist (Org)'!$A$1:$A$29,0),MATCH('Mthly ROCE (PR)'!$A224,'Memb Hist (Org)'!$A$1:$BS$1,0))&lt;&gt;1,"",'Mthly Returns (PR)'!T223),"")</f>
        <v>7.8740000000000008E-3</v>
      </c>
      <c r="U224" s="46">
        <f>IFERROR(IF(INDEX('Memb Hist (Org)'!$A$1:$BS$29,MATCH('Mthly ROCE (PR)'!U$2,'Memb Hist (Org)'!$A$1:$A$29,0),MATCH('Mthly ROCE (PR)'!$A224,'Memb Hist (Org)'!$A$1:$BS$1,0))&lt;&gt;1,"",'Mthly Returns (PR)'!U223),"")</f>
        <v>7.7219999999999997E-3</v>
      </c>
      <c r="V224" s="46">
        <f>IFERROR(IF(INDEX('Memb Hist (Org)'!$A$1:$BS$29,MATCH('Mthly ROCE (PR)'!V$2,'Memb Hist (Org)'!$A$1:$A$29,0),MATCH('Mthly ROCE (PR)'!$A224,'Memb Hist (Org)'!$A$1:$BS$1,0))&lt;&gt;1,"",'Mthly Returns (PR)'!V223),"")</f>
        <v>7.1697999999999998E-2</v>
      </c>
      <c r="W224" s="46">
        <f>IFERROR(IF(INDEX('Memb Hist (Org)'!$A$1:$BS$29,MATCH('Mthly ROCE (PR)'!W$2,'Memb Hist (Org)'!$A$1:$A$29,0),MATCH('Mthly ROCE (PR)'!$A224,'Memb Hist (Org)'!$A$1:$BS$1,0))&lt;&gt;1,"",'Mthly Returns (PR)'!W223),"")</f>
        <v>-6.8966E-2</v>
      </c>
      <c r="X224" s="46">
        <f>IFERROR(IF(INDEX('Memb Hist (Org)'!$A$1:$BS$29,MATCH('Mthly ROCE (PR)'!X$2,'Memb Hist (Org)'!$A$1:$A$29,0),MATCH('Mthly ROCE (PR)'!$A224,'Memb Hist (Org)'!$A$1:$BS$1,0))&lt;&gt;1,"",'Mthly Returns (PR)'!X223),"")</f>
        <v>-4.0486000000000001E-2</v>
      </c>
      <c r="Y224" s="46">
        <f>IFERROR(IF(INDEX('Memb Hist (Org)'!$A$1:$BS$29,MATCH('Mthly ROCE (PR)'!Y$2,'Memb Hist (Org)'!$A$1:$A$29,0),MATCH('Mthly ROCE (PR)'!$A224,'Memb Hist (Org)'!$A$1:$BS$1,0))&lt;&gt;1,"",'Mthly Returns (PR)'!Y223),"")</f>
        <v>-3.8760000000000001E-3</v>
      </c>
      <c r="Z224" s="46" t="str">
        <f>IFERROR(IF(INDEX('Memb Hist (Org)'!$A$1:$BS$29,MATCH('Mthly ROCE (PR)'!Z$2,'Memb Hist (Org)'!$A$1:$A$29,0),MATCH('Mthly ROCE (PR)'!$A224,'Memb Hist (Org)'!$A$1:$BS$1,0))&lt;&gt;1,"",'Mthly Returns (PR)'!Z223),"")</f>
        <v/>
      </c>
      <c r="AA224" s="46" t="str">
        <f>IFERROR(IF(INDEX('Memb Hist (Org)'!$A$1:$BS$29,MATCH('Mthly ROCE (PR)'!AA$2,'Memb Hist (Org)'!$A$1:$A$29,0),MATCH('Mthly ROCE (PR)'!$A224,'Memb Hist (Org)'!$A$1:$BS$1,0))&lt;&gt;1,"",'Mthly Returns (PR)'!AA223),"")</f>
        <v/>
      </c>
      <c r="AB224" s="46" t="str">
        <f>IFERROR(IF(INDEX('Memb Hist (Org)'!$A$1:$BS$29,MATCH('Mthly ROCE (PR)'!AB$2,'Memb Hist (Org)'!$A$1:$A$29,0),MATCH('Mthly ROCE (PR)'!$A224,'Memb Hist (Org)'!$A$1:$BS$1,0))&lt;&gt;1,"",'Mthly Returns (PR)'!AB223),"")</f>
        <v/>
      </c>
      <c r="AC224" s="46">
        <f>IFERROR(IF(INDEX('Memb Hist (Org)'!$A$1:$BS$29,MATCH('Mthly ROCE (PR)'!AC$2,'Memb Hist (Org)'!$A$1:$A$29,0),MATCH('Mthly ROCE (PR)'!$A224,'Memb Hist (Org)'!$A$1:$BS$1,0))&lt;&gt;1,"",'Mthly Returns (PR)'!AC223),"")</f>
        <v>3.1358999999999998E-2</v>
      </c>
      <c r="AD224" s="46" t="str">
        <f>IFERROR(IF(INDEX('Memb Hist (Org)'!$A$1:$BS$29,MATCH('Mthly ROCE (PR)'!AD$2,'Memb Hist (Org)'!$A$1:$A$29,0),MATCH('Mthly ROCE (PR)'!$A224,'Memb Hist (Org)'!$A$1:$BS$1,0))&lt;&gt;1,"",'Mthly Returns (PR)'!AD223),"")</f>
        <v/>
      </c>
      <c r="AE224" s="46" t="str">
        <f>IFERROR(IF(INDEX('Memb Hist (Org)'!$A$1:$BS$29,MATCH('Mthly ROCE (PR)'!AE$2,'Memb Hist (Org)'!$A$1:$A$29,0),MATCH('Mthly ROCE (PR)'!$A224,'Memb Hist (Org)'!$A$1:$BS$1,0))&lt;&gt;1,"",'Mthly Returns (PR)'!AE223),"")</f>
        <v/>
      </c>
      <c r="AF224" s="42">
        <f>IFERROR(IF($C224=7,INDEX(ROCE!$A$32:$BS$60,MATCH('Mthly ROCE (PR)'!AF$2,ROCE!$A$32:$A$60,0),MATCH('Mthly ROCE (PR)'!$A224,ROCE!$A$32:$BS$32,0)),AF223*(1+D223)),"")</f>
        <v>6.7214181467203205E-2</v>
      </c>
      <c r="AG224" s="42" t="str">
        <f>IFERROR(IF($C224=7,INDEX(ROCE!$A$32:$BS$60,MATCH('Mthly ROCE (PR)'!AG$2,ROCE!$A$32:$A$60,0),MATCH('Mthly ROCE (PR)'!$A224,ROCE!$A$32:$BS$32,0)),AG223*(1+E223)),"")</f>
        <v/>
      </c>
      <c r="AH224" s="42" t="str">
        <f>IFERROR(IF($C224=7,INDEX(ROCE!$A$32:$BS$60,MATCH('Mthly ROCE (PR)'!AH$2,ROCE!$A$32:$A$60,0),MATCH('Mthly ROCE (PR)'!$A224,ROCE!$A$32:$BS$32,0)),AH223*(1+F223)),"")</f>
        <v/>
      </c>
      <c r="AI224" s="42">
        <f>IFERROR(IF($C224=7,INDEX(ROCE!$A$32:$BS$60,MATCH('Mthly ROCE (PR)'!AI$2,ROCE!$A$32:$A$60,0),MATCH('Mthly ROCE (PR)'!$A224,ROCE!$A$32:$BS$32,0)),AI223*(1+G223)),"")</f>
        <v>8.488274787334206E-2</v>
      </c>
      <c r="AJ224" s="42">
        <f>IFERROR(IF($C224=7,INDEX(ROCE!$A$32:$BS$60,MATCH('Mthly ROCE (PR)'!AJ$2,ROCE!$A$32:$A$60,0),MATCH('Mthly ROCE (PR)'!$A224,ROCE!$A$32:$BS$32,0)),AJ223*(1+H223)),"")</f>
        <v>8.2805655477791618E-2</v>
      </c>
      <c r="AK224" s="42">
        <f>IFERROR(IF($C224=7,INDEX(ROCE!$A$32:$BS$60,MATCH('Mthly ROCE (PR)'!AK$2,ROCE!$A$32:$A$60,0),MATCH('Mthly ROCE (PR)'!$A224,ROCE!$A$32:$BS$32,0)),AK223*(1+I223)),"")</f>
        <v>4.6406993979954653E-2</v>
      </c>
      <c r="AL224" s="42">
        <f>IFERROR(IF($C224=7,INDEX(ROCE!$A$32:$BS$60,MATCH('Mthly ROCE (PR)'!AL$2,ROCE!$A$32:$A$60,0),MATCH('Mthly ROCE (PR)'!$A224,ROCE!$A$32:$BS$32,0)),AL223*(1+J223)),"")</f>
        <v>8.1723223636110828E-2</v>
      </c>
      <c r="AM224" s="42">
        <f>IFERROR(IF($C224=7,INDEX(ROCE!$A$32:$BS$60,MATCH('Mthly ROCE (PR)'!AM$2,ROCE!$A$32:$A$60,0),MATCH('Mthly ROCE (PR)'!$A224,ROCE!$A$32:$BS$32,0)),AM223*(1+K223)),"")</f>
        <v>0</v>
      </c>
      <c r="AN224" s="42" t="str">
        <f>IFERROR(IF($C224=7,INDEX(ROCE!$A$32:$BS$60,MATCH('Mthly ROCE (PR)'!AN$2,ROCE!$A$32:$A$60,0),MATCH('Mthly ROCE (PR)'!$A224,ROCE!$A$32:$BS$32,0)),AN223*(1+L223)),"")</f>
        <v/>
      </c>
      <c r="AO224" s="42" t="str">
        <f>IFERROR(IF($C224=7,INDEX(ROCE!$A$32:$BS$60,MATCH('Mthly ROCE (PR)'!AO$2,ROCE!$A$32:$A$60,0),MATCH('Mthly ROCE (PR)'!$A224,ROCE!$A$32:$BS$32,0)),AO223*(1+M223)),"")</f>
        <v/>
      </c>
      <c r="AP224" s="42" t="str">
        <f>IFERROR(IF($C224=7,INDEX(ROCE!$A$32:$BS$60,MATCH('Mthly ROCE (PR)'!AP$2,ROCE!$A$32:$A$60,0),MATCH('Mthly ROCE (PR)'!$A224,ROCE!$A$32:$BS$32,0)),AP223*(1+N223)),"")</f>
        <v/>
      </c>
      <c r="AQ224" s="42">
        <f>IFERROR(IF($C224=7,INDEX(ROCE!$A$32:$BS$60,MATCH('Mthly ROCE (PR)'!AQ$2,ROCE!$A$32:$A$60,0),MATCH('Mthly ROCE (PR)'!$A224,ROCE!$A$32:$BS$32,0)),AQ223*(1+O223)),"")</f>
        <v>9.520296679526051E-2</v>
      </c>
      <c r="AR224" s="42" t="str">
        <f>IFERROR(IF($C224=7,INDEX(ROCE!$A$32:$BS$60,MATCH('Mthly ROCE (PR)'!AR$2,ROCE!$A$32:$A$60,0),MATCH('Mthly ROCE (PR)'!$A224,ROCE!$A$32:$BS$32,0)),AR223*(1+P223)),"")</f>
        <v/>
      </c>
      <c r="AS224" s="42">
        <f>IFERROR(IF($C224=7,INDEX(ROCE!$A$32:$BS$60,MATCH('Mthly ROCE (PR)'!AS$2,ROCE!$A$32:$A$60,0),MATCH('Mthly ROCE (PR)'!$A224,ROCE!$A$32:$BS$32,0)),AS223*(1+Q223)),"")</f>
        <v>0</v>
      </c>
      <c r="AT224" s="42" t="str">
        <f>IFERROR(IF($C224=7,INDEX(ROCE!$A$32:$BS$60,MATCH('Mthly ROCE (PR)'!AT$2,ROCE!$A$32:$A$60,0),MATCH('Mthly ROCE (PR)'!$A224,ROCE!$A$32:$BS$32,0)),AT223*(1+R223)),"")</f>
        <v/>
      </c>
      <c r="AU224" s="42" t="str">
        <f>IFERROR(IF($C224=7,INDEX(ROCE!$A$32:$BS$60,MATCH('Mthly ROCE (PR)'!AU$2,ROCE!$A$32:$A$60,0),MATCH('Mthly ROCE (PR)'!$A224,ROCE!$A$32:$BS$32,0)),AU223*(1+S223)),"")</f>
        <v/>
      </c>
      <c r="AV224" s="42">
        <f>IFERROR(IF($C224=7,INDEX(ROCE!$A$32:$BS$60,MATCH('Mthly ROCE (PR)'!AV$2,ROCE!$A$32:$A$60,0),MATCH('Mthly ROCE (PR)'!$A224,ROCE!$A$32:$BS$32,0)),AV223*(1+T223)),"")</f>
        <v>5.3981255115878965E-2</v>
      </c>
      <c r="AW224" s="42">
        <f>IFERROR(IF($C224=7,INDEX(ROCE!$A$32:$BS$60,MATCH('Mthly ROCE (PR)'!AW$2,ROCE!$A$32:$A$60,0),MATCH('Mthly ROCE (PR)'!$A224,ROCE!$A$32:$BS$32,0)),AW223*(1+U223)),"")</f>
        <v>6.2203989987045176E-2</v>
      </c>
      <c r="AX224" s="42">
        <f>IFERROR(IF($C224=7,INDEX(ROCE!$A$32:$BS$60,MATCH('Mthly ROCE (PR)'!AX$2,ROCE!$A$32:$A$60,0),MATCH('Mthly ROCE (PR)'!$A224,ROCE!$A$32:$BS$32,0)),AX223*(1+V223)),"")</f>
        <v>7.8394638700335528E-2</v>
      </c>
      <c r="AY224" s="42">
        <f>IFERROR(IF($C224=7,INDEX(ROCE!$A$32:$BS$60,MATCH('Mthly ROCE (PR)'!AY$2,ROCE!$A$32:$A$60,0),MATCH('Mthly ROCE (PR)'!$A224,ROCE!$A$32:$BS$32,0)),AY223*(1+W223)),"")</f>
        <v>6.4199867373796904E-2</v>
      </c>
      <c r="AZ224" s="42">
        <f>IFERROR(IF($C224=7,INDEX(ROCE!$A$32:$BS$60,MATCH('Mthly ROCE (PR)'!AZ$2,ROCE!$A$32:$A$60,0),MATCH('Mthly ROCE (PR)'!$A224,ROCE!$A$32:$BS$32,0)),AZ223*(1+X223)),"")</f>
        <v>6.147972516004413E-2</v>
      </c>
      <c r="BA224" s="42">
        <f>IFERROR(IF($C224=7,INDEX(ROCE!$A$32:$BS$60,MATCH('Mthly ROCE (PR)'!BA$2,ROCE!$A$32:$A$60,0),MATCH('Mthly ROCE (PR)'!$A224,ROCE!$A$32:$BS$32,0)),BA223*(1+Y223)),"")</f>
        <v>5.607288099556032E-2</v>
      </c>
      <c r="BB224" s="42" t="str">
        <f>IFERROR(IF($C224=7,INDEX(ROCE!$A$32:$BS$60,MATCH('Mthly ROCE (PR)'!BB$2,ROCE!$A$32:$A$60,0),MATCH('Mthly ROCE (PR)'!$A224,ROCE!$A$32:$BS$32,0)),BB223*(1+Z223)),"")</f>
        <v/>
      </c>
      <c r="BC224" s="42" t="str">
        <f>IFERROR(IF($C224=7,INDEX(ROCE!$A$32:$BS$60,MATCH('Mthly ROCE (PR)'!BC$2,ROCE!$A$32:$A$60,0),MATCH('Mthly ROCE (PR)'!$A224,ROCE!$A$32:$BS$32,0)),BC223*(1+AA223)),"")</f>
        <v/>
      </c>
      <c r="BD224" s="42" t="str">
        <f>IFERROR(IF($C224=7,INDEX(ROCE!$A$32:$BS$60,MATCH('Mthly ROCE (PR)'!BD$2,ROCE!$A$32:$A$60,0),MATCH('Mthly ROCE (PR)'!$A224,ROCE!$A$32:$BS$32,0)),BD223*(1+AB223)),"")</f>
        <v/>
      </c>
      <c r="BE224" s="42">
        <f>IFERROR(IF($C224=7,INDEX(ROCE!$A$32:$BS$60,MATCH('Mthly ROCE (PR)'!BE$2,ROCE!$A$32:$A$60,0),MATCH('Mthly ROCE (PR)'!$A224,ROCE!$A$32:$BS$32,0)),BE223*(1+AC223)),"")</f>
        <v>0.10010238414506123</v>
      </c>
      <c r="BF224" s="42" t="str">
        <f>IFERROR(IF($C224=7,INDEX(ROCE!$A$32:$BS$60,MATCH('Mthly ROCE (PR)'!BF$2,ROCE!$A$32:$A$60,0),MATCH('Mthly ROCE (PR)'!$A224,ROCE!$A$32:$BS$32,0)),BF223*(1+AD223)),"")</f>
        <v/>
      </c>
      <c r="BG224" s="42" t="str">
        <f>IFERROR(IF($C224=7,INDEX(ROCE!$A$32:$BS$60,MATCH('Mthly ROCE (PR)'!BG$2,ROCE!$A$32:$A$60,0),MATCH('Mthly ROCE (PR)'!$A224,ROCE!$A$32:$BS$32,0)),BG223*(1+AE223)),"")</f>
        <v/>
      </c>
      <c r="BH224" s="44">
        <f t="shared" si="184"/>
        <v>7.191216658406567E-2</v>
      </c>
      <c r="BI224" s="44" t="str">
        <f t="shared" si="185"/>
        <v/>
      </c>
      <c r="BJ224" s="44" t="str">
        <f t="shared" si="186"/>
        <v/>
      </c>
      <c r="BK224" s="44">
        <f t="shared" si="187"/>
        <v>9.0815690557200096E-2</v>
      </c>
      <c r="BL224" s="44">
        <f t="shared" si="188"/>
        <v>8.8593418246524072E-2</v>
      </c>
      <c r="BM224" s="44">
        <f t="shared" si="189"/>
        <v>4.9650645279086136E-2</v>
      </c>
      <c r="BN224" s="44">
        <f t="shared" si="190"/>
        <v>8.743532902761679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0.1018572488429192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5.7754315020620929E-2</v>
      </c>
      <c r="BY224" s="44">
        <f t="shared" si="201"/>
        <v>6.6551784050582097E-2</v>
      </c>
      <c r="BZ224" s="44">
        <f t="shared" si="202"/>
        <v>8.387409017644544E-2</v>
      </c>
      <c r="CA224" s="44">
        <f t="shared" si="203"/>
        <v>6.8687164769121289E-2</v>
      </c>
      <c r="CB224" s="44">
        <f t="shared" si="204"/>
        <v>6.5776896195766932E-2</v>
      </c>
      <c r="CC224" s="44">
        <f t="shared" si="205"/>
        <v>5.9992136644091594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0.10709911460595982</v>
      </c>
      <c r="CH224" s="44" t="str">
        <f t="shared" si="210"/>
        <v/>
      </c>
      <c r="CI224" s="44" t="str">
        <f t="shared" si="211"/>
        <v/>
      </c>
      <c r="CJ224" s="48">
        <f t="shared" si="212"/>
        <v>1.3170713309871628E-3</v>
      </c>
      <c r="CK224" s="48" t="str">
        <f t="shared" si="213"/>
        <v/>
      </c>
      <c r="CL224" s="48" t="str">
        <f t="shared" si="214"/>
        <v/>
      </c>
      <c r="CM224" s="48">
        <f t="shared" si="215"/>
        <v>-8.4086247886911564E-4</v>
      </c>
      <c r="CN224" s="48">
        <f t="shared" si="216"/>
        <v>7.6376385870328403E-4</v>
      </c>
      <c r="CO224" s="48">
        <f t="shared" si="217"/>
        <v>-2.0303141867523901E-3</v>
      </c>
      <c r="CP224" s="48">
        <f t="shared" si="218"/>
        <v>1.9090629739889849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7264474489181994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5475747647236923E-4</v>
      </c>
      <c r="DA224" s="48">
        <f t="shared" si="229"/>
        <v>5.1391287643859493E-4</v>
      </c>
      <c r="DB224" s="48">
        <f t="shared" si="230"/>
        <v>6.0136045174707846E-3</v>
      </c>
      <c r="DC224" s="48">
        <f t="shared" si="231"/>
        <v>-4.7370790054672186E-3</v>
      </c>
      <c r="DD224" s="48">
        <f t="shared" si="232"/>
        <v>-2.66304341938182E-3</v>
      </c>
      <c r="DE224" s="48">
        <f t="shared" si="233"/>
        <v>-2.3252952163249903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358521134928294E-3</v>
      </c>
      <c r="DJ224" s="48" t="str">
        <f t="shared" si="238"/>
        <v/>
      </c>
      <c r="DK224" s="48" t="str">
        <f t="shared" si="239"/>
        <v/>
      </c>
      <c r="DL224" s="37">
        <f t="shared" si="241"/>
        <v>7.5533130058046327E-3</v>
      </c>
      <c r="DM224" s="39">
        <f t="shared" si="242"/>
        <v>1.0075533130058045</v>
      </c>
      <c r="DN224" s="39">
        <f>PRODUCT($DM$142:DM224)</f>
        <v>1.0541454291632215</v>
      </c>
      <c r="DO224" s="36">
        <f>DL224-'1M RF rate'!C84</f>
        <v>3.1792571285692494E-3</v>
      </c>
      <c r="DP224" s="39">
        <f t="shared" si="243"/>
        <v>1.0031792571285691</v>
      </c>
      <c r="DQ224" s="39">
        <f>PRODUCT($DP$142:DP224)</f>
        <v>0.81844290734120384</v>
      </c>
      <c r="DR224" s="36">
        <f>DL224-'DJUA Monthly (PR)'!C84</f>
        <v>-6.1217439789221862E-3</v>
      </c>
      <c r="DS224" s="39">
        <f t="shared" si="244"/>
        <v>0.99387825602107782</v>
      </c>
      <c r="DT224" s="39">
        <f>PRODUCT($DS$142:DS224)</f>
        <v>0.96465138743259526</v>
      </c>
      <c r="DW224" s="108">
        <f t="shared" si="240"/>
        <v>-1.4232476481446876E-2</v>
      </c>
      <c r="DX224" s="107">
        <f t="shared" si="245"/>
        <v>5.5908272566270067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CE (PR)'!D$2,'Memb Hist (Org)'!$A$1:$A$29,0),MATCH('Mthly ROCE (PR)'!$A225,'Memb Hist (Org)'!$A$1:$BS$1,0))&lt;&gt;1,"",'Mthly Returns (PR)'!D224),"")</f>
        <v>0.115108</v>
      </c>
      <c r="E225" s="46" t="str">
        <f>IFERROR(IF(INDEX('Memb Hist (Org)'!$A$1:$BS$29,MATCH('Mthly ROCE (PR)'!E$2,'Memb Hist (Org)'!$A$1:$A$29,0),MATCH('Mthly ROCE (PR)'!$A225,'Memb Hist (Org)'!$A$1:$BS$1,0))&lt;&gt;1,"",'Mthly Returns (PR)'!E224),"")</f>
        <v/>
      </c>
      <c r="F225" s="46" t="str">
        <f>IFERROR(IF(INDEX('Memb Hist (Org)'!$A$1:$BS$29,MATCH('Mthly ROCE (PR)'!F$2,'Memb Hist (Org)'!$A$1:$A$29,0),MATCH('Mthly ROCE (PR)'!$A225,'Memb Hist (Org)'!$A$1:$BS$1,0))&lt;&gt;1,"",'Mthly Returns (PR)'!F224),"")</f>
        <v/>
      </c>
      <c r="G225" s="46">
        <f>IFERROR(IF(INDEX('Memb Hist (Org)'!$A$1:$BS$29,MATCH('Mthly ROCE (PR)'!G$2,'Memb Hist (Org)'!$A$1:$A$29,0),MATCH('Mthly ROCE (PR)'!$A225,'Memb Hist (Org)'!$A$1:$BS$1,0))&lt;&gt;1,"",'Mthly Returns (PR)'!G224),"")</f>
        <v>6.5421000000000007E-2</v>
      </c>
      <c r="H225" s="46">
        <f>IFERROR(IF(INDEX('Memb Hist (Org)'!$A$1:$BS$29,MATCH('Mthly ROCE (PR)'!H$2,'Memb Hist (Org)'!$A$1:$A$29,0),MATCH('Mthly ROCE (PR)'!$A225,'Memb Hist (Org)'!$A$1:$BS$1,0))&lt;&gt;1,"",'Mthly Returns (PR)'!H224),"")</f>
        <v>0.108262</v>
      </c>
      <c r="I225" s="46">
        <f>IFERROR(IF(INDEX('Memb Hist (Org)'!$A$1:$BS$29,MATCH('Mthly ROCE (PR)'!I$2,'Memb Hist (Org)'!$A$1:$A$29,0),MATCH('Mthly ROCE (PR)'!$A225,'Memb Hist (Org)'!$A$1:$BS$1,0))&lt;&gt;1,"",'Mthly Returns (PR)'!I224),"")</f>
        <v>5.0388000000000002E-2</v>
      </c>
      <c r="J225" s="46">
        <f>IFERROR(IF(INDEX('Memb Hist (Org)'!$A$1:$BS$29,MATCH('Mthly ROCE (PR)'!J$2,'Memb Hist (Org)'!$A$1:$A$29,0),MATCH('Mthly ROCE (PR)'!$A225,'Memb Hist (Org)'!$A$1:$BS$1,0))&lt;&gt;1,"",'Mthly Returns (PR)'!J224),"")</f>
        <v>4.2735000000000002E-2</v>
      </c>
      <c r="K225" s="46">
        <f>IFERROR(IF(INDEX('Memb Hist (Org)'!$A$1:$BS$29,MATCH('Mthly ROCE (PR)'!K$2,'Memb Hist (Org)'!$A$1:$A$29,0),MATCH('Mthly ROCE (PR)'!$A225,'Memb Hist (Org)'!$A$1:$BS$1,0))&lt;&gt;1,"",'Mthly Returns (PR)'!K224),"")</f>
        <v>0.120604</v>
      </c>
      <c r="L225" s="46" t="str">
        <f>IFERROR(IF(INDEX('Memb Hist (Org)'!$A$1:$BS$29,MATCH('Mthly ROCE (PR)'!L$2,'Memb Hist (Org)'!$A$1:$A$29,0),MATCH('Mthly ROCE (PR)'!$A225,'Memb Hist (Org)'!$A$1:$BS$1,0))&lt;&gt;1,"",'Mthly Returns (PR)'!L224),"")</f>
        <v/>
      </c>
      <c r="M225" s="46" t="str">
        <f>IFERROR(IF(INDEX('Memb Hist (Org)'!$A$1:$BS$29,MATCH('Mthly ROCE (PR)'!M$2,'Memb Hist (Org)'!$A$1:$A$29,0),MATCH('Mthly ROCE (PR)'!$A225,'Memb Hist (Org)'!$A$1:$BS$1,0))&lt;&gt;1,"",'Mthly Returns (PR)'!M224),"")</f>
        <v/>
      </c>
      <c r="N225" s="46" t="str">
        <f>IFERROR(IF(INDEX('Memb Hist (Org)'!$A$1:$BS$29,MATCH('Mthly ROCE (PR)'!N$2,'Memb Hist (Org)'!$A$1:$A$29,0),MATCH('Mthly ROCE (PR)'!$A225,'Memb Hist (Org)'!$A$1:$BS$1,0))&lt;&gt;1,"",'Mthly Returns (PR)'!N224),"")</f>
        <v/>
      </c>
      <c r="O225" s="46">
        <f>IFERROR(IF(INDEX('Memb Hist (Org)'!$A$1:$BS$29,MATCH('Mthly ROCE (PR)'!O$2,'Memb Hist (Org)'!$A$1:$A$29,0),MATCH('Mthly ROCE (PR)'!$A225,'Memb Hist (Org)'!$A$1:$BS$1,0))&lt;&gt;1,"",'Mthly Returns (PR)'!O224),"")</f>
        <v>5.8824000000000001E-2</v>
      </c>
      <c r="P225" s="46" t="str">
        <f>IFERROR(IF(INDEX('Memb Hist (Org)'!$A$1:$BS$29,MATCH('Mthly ROCE (PR)'!P$2,'Memb Hist (Org)'!$A$1:$A$29,0),MATCH('Mthly ROCE (PR)'!$A225,'Memb Hist (Org)'!$A$1:$BS$1,0))&lt;&gt;1,"",'Mthly Returns (PR)'!P224),"")</f>
        <v/>
      </c>
      <c r="Q225" s="46">
        <f>IFERROR(IF(INDEX('Memb Hist (Org)'!$A$1:$BS$29,MATCH('Mthly ROCE (PR)'!Q$2,'Memb Hist (Org)'!$A$1:$A$29,0),MATCH('Mthly ROCE (PR)'!$A225,'Memb Hist (Org)'!$A$1:$BS$1,0))&lt;&gt;1,"",'Mthly Returns (PR)'!Q224),"")</f>
        <v>0.115384</v>
      </c>
      <c r="R225" s="46" t="str">
        <f>IFERROR(IF(INDEX('Memb Hist (Org)'!$A$1:$BS$29,MATCH('Mthly ROCE (PR)'!R$2,'Memb Hist (Org)'!$A$1:$A$29,0),MATCH('Mthly ROCE (PR)'!$A225,'Memb Hist (Org)'!$A$1:$BS$1,0))&lt;&gt;1,"",'Mthly Returns (PR)'!R224),"")</f>
        <v/>
      </c>
      <c r="S225" s="46" t="str">
        <f>IFERROR(IF(INDEX('Memb Hist (Org)'!$A$1:$BS$29,MATCH('Mthly ROCE (PR)'!S$2,'Memb Hist (Org)'!$A$1:$A$29,0),MATCH('Mthly ROCE (PR)'!$A225,'Memb Hist (Org)'!$A$1:$BS$1,0))&lt;&gt;1,"",'Mthly Returns (PR)'!S224),"")</f>
        <v/>
      </c>
      <c r="T225" s="46">
        <f>IFERROR(IF(INDEX('Memb Hist (Org)'!$A$1:$BS$29,MATCH('Mthly ROCE (PR)'!T$2,'Memb Hist (Org)'!$A$1:$A$29,0),MATCH('Mthly ROCE (PR)'!$A225,'Memb Hist (Org)'!$A$1:$BS$1,0))&lt;&gt;1,"",'Mthly Returns (PR)'!T224),"")</f>
        <v>0.117188</v>
      </c>
      <c r="U225" s="46">
        <f>IFERROR(IF(INDEX('Memb Hist (Org)'!$A$1:$BS$29,MATCH('Mthly ROCE (PR)'!U$2,'Memb Hist (Org)'!$A$1:$A$29,0),MATCH('Mthly ROCE (PR)'!$A225,'Memb Hist (Org)'!$A$1:$BS$1,0))&lt;&gt;1,"",'Mthly Returns (PR)'!U224),"")</f>
        <v>0.12643699999999999</v>
      </c>
      <c r="V225" s="46">
        <f>IFERROR(IF(INDEX('Memb Hist (Org)'!$A$1:$BS$29,MATCH('Mthly ROCE (PR)'!V$2,'Memb Hist (Org)'!$A$1:$A$29,0),MATCH('Mthly ROCE (PR)'!$A225,'Memb Hist (Org)'!$A$1:$BS$1,0))&lt;&gt;1,"",'Mthly Returns (PR)'!V224),"")</f>
        <v>7.7465000000000006E-2</v>
      </c>
      <c r="W225" s="46">
        <f>IFERROR(IF(INDEX('Memb Hist (Org)'!$A$1:$BS$29,MATCH('Mthly ROCE (PR)'!W$2,'Memb Hist (Org)'!$A$1:$A$29,0),MATCH('Mthly ROCE (PR)'!$A225,'Memb Hist (Org)'!$A$1:$BS$1,0))&lt;&gt;1,"",'Mthly Returns (PR)'!W224),"")</f>
        <v>6.6963999999999996E-2</v>
      </c>
      <c r="X225" s="46">
        <f>IFERROR(IF(INDEX('Memb Hist (Org)'!$A$1:$BS$29,MATCH('Mthly ROCE (PR)'!X$2,'Memb Hist (Org)'!$A$1:$A$29,0),MATCH('Mthly ROCE (PR)'!$A225,'Memb Hist (Org)'!$A$1:$BS$1,0))&lt;&gt;1,"",'Mthly Returns (PR)'!X224),"")</f>
        <v>0.10743800000000001</v>
      </c>
      <c r="Y225" s="46">
        <f>IFERROR(IF(INDEX('Memb Hist (Org)'!$A$1:$BS$29,MATCH('Mthly ROCE (PR)'!Y$2,'Memb Hist (Org)'!$A$1:$A$29,0),MATCH('Mthly ROCE (PR)'!$A225,'Memb Hist (Org)'!$A$1:$BS$1,0))&lt;&gt;1,"",'Mthly Returns (PR)'!Y224),"")</f>
        <v>0.124514</v>
      </c>
      <c r="Z225" s="46" t="str">
        <f>IFERROR(IF(INDEX('Memb Hist (Org)'!$A$1:$BS$29,MATCH('Mthly ROCE (PR)'!Z$2,'Memb Hist (Org)'!$A$1:$A$29,0),MATCH('Mthly ROCE (PR)'!$A225,'Memb Hist (Org)'!$A$1:$BS$1,0))&lt;&gt;1,"",'Mthly Returns (PR)'!Z224),"")</f>
        <v/>
      </c>
      <c r="AA225" s="46" t="str">
        <f>IFERROR(IF(INDEX('Memb Hist (Org)'!$A$1:$BS$29,MATCH('Mthly ROCE (PR)'!AA$2,'Memb Hist (Org)'!$A$1:$A$29,0),MATCH('Mthly ROCE (PR)'!$A225,'Memb Hist (Org)'!$A$1:$BS$1,0))&lt;&gt;1,"",'Mthly Returns (PR)'!AA224),"")</f>
        <v/>
      </c>
      <c r="AB225" s="46" t="str">
        <f>IFERROR(IF(INDEX('Memb Hist (Org)'!$A$1:$BS$29,MATCH('Mthly ROCE (PR)'!AB$2,'Memb Hist (Org)'!$A$1:$A$29,0),MATCH('Mthly ROCE (PR)'!$A225,'Memb Hist (Org)'!$A$1:$BS$1,0))&lt;&gt;1,"",'Mthly Returns (PR)'!AB224),"")</f>
        <v/>
      </c>
      <c r="AC225" s="46">
        <f>IFERROR(IF(INDEX('Memb Hist (Org)'!$A$1:$BS$29,MATCH('Mthly ROCE (PR)'!AC$2,'Memb Hist (Org)'!$A$1:$A$29,0),MATCH('Mthly ROCE (PR)'!$A225,'Memb Hist (Org)'!$A$1:$BS$1,0))&lt;&gt;1,"",'Mthly Returns (PR)'!AC224),"")</f>
        <v>8.4459000000000006E-2</v>
      </c>
      <c r="AD225" s="46" t="str">
        <f>IFERROR(IF(INDEX('Memb Hist (Org)'!$A$1:$BS$29,MATCH('Mthly ROCE (PR)'!AD$2,'Memb Hist (Org)'!$A$1:$A$29,0),MATCH('Mthly ROCE (PR)'!$A225,'Memb Hist (Org)'!$A$1:$BS$1,0))&lt;&gt;1,"",'Mthly Returns (PR)'!AD224),"")</f>
        <v/>
      </c>
      <c r="AE225" s="46" t="str">
        <f>IFERROR(IF(INDEX('Memb Hist (Org)'!$A$1:$BS$29,MATCH('Mthly ROCE (PR)'!AE$2,'Memb Hist (Org)'!$A$1:$A$29,0),MATCH('Mthly ROCE (PR)'!$A225,'Memb Hist (Org)'!$A$1:$BS$1,0))&lt;&gt;1,"",'Mthly Returns (PR)'!AE224),"")</f>
        <v/>
      </c>
      <c r="AF225" s="42">
        <f>IFERROR(IF($C225=7,INDEX(ROCE!$A$32:$BS$60,MATCH('Mthly ROCE (PR)'!AF$2,ROCE!$A$32:$A$60,0),MATCH('Mthly ROCE (PR)'!$A225,ROCE!$A$32:$BS$32,0)),AF224*(1+D224)),"")</f>
        <v>6.8445209200775042E-2</v>
      </c>
      <c r="AG225" s="42" t="str">
        <f>IFERROR(IF($C225=7,INDEX(ROCE!$A$32:$BS$60,MATCH('Mthly ROCE (PR)'!AG$2,ROCE!$A$32:$A$60,0),MATCH('Mthly ROCE (PR)'!$A225,ROCE!$A$32:$BS$32,0)),AG224*(1+E224)),"")</f>
        <v/>
      </c>
      <c r="AH225" s="42" t="str">
        <f>IFERROR(IF($C225=7,INDEX(ROCE!$A$32:$BS$60,MATCH('Mthly ROCE (PR)'!AH$2,ROCE!$A$32:$A$60,0),MATCH('Mthly ROCE (PR)'!$A225,ROCE!$A$32:$BS$32,0)),AH224*(1+F224)),"")</f>
        <v/>
      </c>
      <c r="AI225" s="42">
        <f>IFERROR(IF($C225=7,INDEX(ROCE!$A$32:$BS$60,MATCH('Mthly ROCE (PR)'!AI$2,ROCE!$A$32:$A$60,0),MATCH('Mthly ROCE (PR)'!$A225,ROCE!$A$32:$BS$32,0)),AI224*(1+G224)),"")</f>
        <v>8.4096818510782781E-2</v>
      </c>
      <c r="AJ225" s="42">
        <f>IFERROR(IF($C225=7,INDEX(ROCE!$A$32:$BS$60,MATCH('Mthly ROCE (PR)'!AJ$2,ROCE!$A$32:$A$60,0),MATCH('Mthly ROCE (PR)'!$A225,ROCE!$A$32:$BS$32,0)),AJ224*(1+H224)),"")</f>
        <v>8.3519523033665652E-2</v>
      </c>
      <c r="AK225" s="42">
        <f>IFERROR(IF($C225=7,INDEX(ROCE!$A$32:$BS$60,MATCH('Mthly ROCE (PR)'!AK$2,ROCE!$A$32:$A$60,0),MATCH('Mthly ROCE (PR)'!$A225,ROCE!$A$32:$BS$32,0)),AK224*(1+I224)),"")</f>
        <v>4.4509319182126347E-2</v>
      </c>
      <c r="AL225" s="42">
        <f>IFERROR(IF($C225=7,INDEX(ROCE!$A$32:$BS$60,MATCH('Mthly ROCE (PR)'!AL$2,ROCE!$A$32:$A$60,0),MATCH('Mthly ROCE (PR)'!$A225,ROCE!$A$32:$BS$32,0)),AL224*(1+J224)),"")</f>
        <v>8.3507568500981663E-2</v>
      </c>
      <c r="AM225" s="42">
        <f>IFERROR(IF($C225=7,INDEX(ROCE!$A$32:$BS$60,MATCH('Mthly ROCE (PR)'!AM$2,ROCE!$A$32:$A$60,0),MATCH('Mthly ROCE (PR)'!$A225,ROCE!$A$32:$BS$32,0)),AM224*(1+K224)),"")</f>
        <v>0</v>
      </c>
      <c r="AN225" s="42" t="str">
        <f>IFERROR(IF($C225=7,INDEX(ROCE!$A$32:$BS$60,MATCH('Mthly ROCE (PR)'!AN$2,ROCE!$A$32:$A$60,0),MATCH('Mthly ROCE (PR)'!$A225,ROCE!$A$32:$BS$32,0)),AN224*(1+L224)),"")</f>
        <v/>
      </c>
      <c r="AO225" s="42" t="str">
        <f>IFERROR(IF($C225=7,INDEX(ROCE!$A$32:$BS$60,MATCH('Mthly ROCE (PR)'!AO$2,ROCE!$A$32:$A$60,0),MATCH('Mthly ROCE (PR)'!$A225,ROCE!$A$32:$BS$32,0)),AO224*(1+M224)),"")</f>
        <v/>
      </c>
      <c r="AP225" s="42" t="str">
        <f>IFERROR(IF($C225=7,INDEX(ROCE!$A$32:$BS$60,MATCH('Mthly ROCE (PR)'!AP$2,ROCE!$A$32:$A$60,0),MATCH('Mthly ROCE (PR)'!$A225,ROCE!$A$32:$BS$32,0)),AP224*(1+N224)),"")</f>
        <v/>
      </c>
      <c r="AQ225" s="42">
        <f>IFERROR(IF($C225=7,INDEX(ROCE!$A$32:$BS$60,MATCH('Mthly ROCE (PR)'!AQ$2,ROCE!$A$32:$A$60,0),MATCH('Mthly ROCE (PR)'!$A225,ROCE!$A$32:$BS$32,0)),AQ224*(1+O224)),"")</f>
        <v>9.8685967335465127E-2</v>
      </c>
      <c r="AR225" s="42" t="str">
        <f>IFERROR(IF($C225=7,INDEX(ROCE!$A$32:$BS$60,MATCH('Mthly ROCE (PR)'!AR$2,ROCE!$A$32:$A$60,0),MATCH('Mthly ROCE (PR)'!$A225,ROCE!$A$32:$BS$32,0)),AR224*(1+P224)),"")</f>
        <v/>
      </c>
      <c r="AS225" s="42">
        <f>IFERROR(IF($C225=7,INDEX(ROCE!$A$32:$BS$60,MATCH('Mthly ROCE (PR)'!AS$2,ROCE!$A$32:$A$60,0),MATCH('Mthly ROCE (PR)'!$A225,ROCE!$A$32:$BS$32,0)),AS224*(1+Q224)),"")</f>
        <v>0</v>
      </c>
      <c r="AT225" s="42" t="str">
        <f>IFERROR(IF($C225=7,INDEX(ROCE!$A$32:$BS$60,MATCH('Mthly ROCE (PR)'!AT$2,ROCE!$A$32:$A$60,0),MATCH('Mthly ROCE (PR)'!$A225,ROCE!$A$32:$BS$32,0)),AT224*(1+R224)),"")</f>
        <v/>
      </c>
      <c r="AU225" s="42" t="str">
        <f>IFERROR(IF($C225=7,INDEX(ROCE!$A$32:$BS$60,MATCH('Mthly ROCE (PR)'!AU$2,ROCE!$A$32:$A$60,0),MATCH('Mthly ROCE (PR)'!$A225,ROCE!$A$32:$BS$32,0)),AU224*(1+S224)),"")</f>
        <v/>
      </c>
      <c r="AV225" s="42">
        <f>IFERROR(IF($C225=7,INDEX(ROCE!$A$32:$BS$60,MATCH('Mthly ROCE (PR)'!AV$2,ROCE!$A$32:$A$60,0),MATCH('Mthly ROCE (PR)'!$A225,ROCE!$A$32:$BS$32,0)),AV224*(1+T224)),"")</f>
        <v>5.4406303518661395E-2</v>
      </c>
      <c r="AW225" s="42">
        <f>IFERROR(IF($C225=7,INDEX(ROCE!$A$32:$BS$60,MATCH('Mthly ROCE (PR)'!AW$2,ROCE!$A$32:$A$60,0),MATCH('Mthly ROCE (PR)'!$A225,ROCE!$A$32:$BS$32,0)),AW224*(1+U224)),"")</f>
        <v>6.2684329197725139E-2</v>
      </c>
      <c r="AX225" s="42">
        <f>IFERROR(IF($C225=7,INDEX(ROCE!$A$32:$BS$60,MATCH('Mthly ROCE (PR)'!AX$2,ROCE!$A$32:$A$60,0),MATCH('Mthly ROCE (PR)'!$A225,ROCE!$A$32:$BS$32,0)),AX224*(1+V224)),"")</f>
        <v>8.4015377505872194E-2</v>
      </c>
      <c r="AY225" s="42">
        <f>IFERROR(IF($C225=7,INDEX(ROCE!$A$32:$BS$60,MATCH('Mthly ROCE (PR)'!AY$2,ROCE!$A$32:$A$60,0),MATCH('Mthly ROCE (PR)'!$A225,ROCE!$A$32:$BS$32,0)),AY224*(1+W224)),"")</f>
        <v>5.9772259320495631E-2</v>
      </c>
      <c r="AZ225" s="42">
        <f>IFERROR(IF($C225=7,INDEX(ROCE!$A$32:$BS$60,MATCH('Mthly ROCE (PR)'!AZ$2,ROCE!$A$32:$A$60,0),MATCH('Mthly ROCE (PR)'!$A225,ROCE!$A$32:$BS$32,0)),AZ224*(1+X224)),"")</f>
        <v>5.8990657007214585E-2</v>
      </c>
      <c r="BA225" s="42">
        <f>IFERROR(IF($C225=7,INDEX(ROCE!$A$32:$BS$60,MATCH('Mthly ROCE (PR)'!BA$2,ROCE!$A$32:$A$60,0),MATCH('Mthly ROCE (PR)'!$A225,ROCE!$A$32:$BS$32,0)),BA224*(1+Y224)),"")</f>
        <v>5.5855542508821528E-2</v>
      </c>
      <c r="BB225" s="42" t="str">
        <f>IFERROR(IF($C225=7,INDEX(ROCE!$A$32:$BS$60,MATCH('Mthly ROCE (PR)'!BB$2,ROCE!$A$32:$A$60,0),MATCH('Mthly ROCE (PR)'!$A225,ROCE!$A$32:$BS$32,0)),BB224*(1+Z224)),"")</f>
        <v/>
      </c>
      <c r="BC225" s="42" t="str">
        <f>IFERROR(IF($C225=7,INDEX(ROCE!$A$32:$BS$60,MATCH('Mthly ROCE (PR)'!BC$2,ROCE!$A$32:$A$60,0),MATCH('Mthly ROCE (PR)'!$A225,ROCE!$A$32:$BS$32,0)),BC224*(1+AA224)),"")</f>
        <v/>
      </c>
      <c r="BD225" s="42" t="str">
        <f>IFERROR(IF($C225=7,INDEX(ROCE!$A$32:$BS$60,MATCH('Mthly ROCE (PR)'!BD$2,ROCE!$A$32:$A$60,0),MATCH('Mthly ROCE (PR)'!$A225,ROCE!$A$32:$BS$32,0)),BD224*(1+AB224)),"")</f>
        <v/>
      </c>
      <c r="BE225" s="42">
        <f>IFERROR(IF($C225=7,INDEX(ROCE!$A$32:$BS$60,MATCH('Mthly ROCE (PR)'!BE$2,ROCE!$A$32:$A$60,0),MATCH('Mthly ROCE (PR)'!$A225,ROCE!$A$32:$BS$32,0)),BE224*(1+AC224)),"")</f>
        <v>0.10324149480946619</v>
      </c>
      <c r="BF225" s="42" t="str">
        <f>IFERROR(IF($C225=7,INDEX(ROCE!$A$32:$BS$60,MATCH('Mthly ROCE (PR)'!BF$2,ROCE!$A$32:$A$60,0),MATCH('Mthly ROCE (PR)'!$A225,ROCE!$A$32:$BS$32,0)),BF224*(1+AD224)),"")</f>
        <v/>
      </c>
      <c r="BG225" s="42" t="str">
        <f>IFERROR(IF($C225=7,INDEX(ROCE!$A$32:$BS$60,MATCH('Mthly ROCE (PR)'!BG$2,ROCE!$A$32:$A$60,0),MATCH('Mthly ROCE (PR)'!$A225,ROCE!$A$32:$BS$32,0)),BG224*(1+AE224)),"")</f>
        <v/>
      </c>
      <c r="BH225" s="44">
        <f t="shared" si="184"/>
        <v>7.2680261153218934E-2</v>
      </c>
      <c r="BI225" s="44" t="str">
        <f t="shared" si="185"/>
        <v/>
      </c>
      <c r="BJ225" s="44" t="str">
        <f t="shared" si="186"/>
        <v/>
      </c>
      <c r="BK225" s="44">
        <f t="shared" si="187"/>
        <v>8.9300314848761345E-2</v>
      </c>
      <c r="BL225" s="44">
        <f t="shared" si="188"/>
        <v>8.8687299174919715E-2</v>
      </c>
      <c r="BM225" s="44">
        <f t="shared" si="189"/>
        <v>4.7263336319414574E-2</v>
      </c>
      <c r="BN225" s="44">
        <f t="shared" si="190"/>
        <v>8.8674604954716685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0.10479216824452953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5.7772697231712571E-2</v>
      </c>
      <c r="BY225" s="44">
        <f t="shared" si="201"/>
        <v>6.6562926310018797E-2</v>
      </c>
      <c r="BZ225" s="44">
        <f t="shared" si="202"/>
        <v>8.9213834676159079E-2</v>
      </c>
      <c r="CA225" s="44">
        <f t="shared" si="203"/>
        <v>6.3470671912013887E-2</v>
      </c>
      <c r="CB225" s="44">
        <f t="shared" si="204"/>
        <v>6.2640707902690884E-2</v>
      </c>
      <c r="CC225" s="44">
        <f t="shared" si="205"/>
        <v>5.9311607982489752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0.10962956928935404</v>
      </c>
      <c r="CH225" s="44" t="str">
        <f t="shared" si="210"/>
        <v/>
      </c>
      <c r="CI225" s="44" t="str">
        <f t="shared" si="211"/>
        <v/>
      </c>
      <c r="CJ225" s="48">
        <f t="shared" si="212"/>
        <v>8.3660795008247257E-3</v>
      </c>
      <c r="CK225" s="48" t="str">
        <f t="shared" si="213"/>
        <v/>
      </c>
      <c r="CL225" s="48" t="str">
        <f t="shared" si="214"/>
        <v/>
      </c>
      <c r="CM225" s="48">
        <f t="shared" si="215"/>
        <v>5.8421158977208162E-3</v>
      </c>
      <c r="CN225" s="48">
        <f t="shared" si="216"/>
        <v>9.6014643832751587E-3</v>
      </c>
      <c r="CO225" s="48">
        <f t="shared" si="217"/>
        <v>2.3815049904626615E-3</v>
      </c>
      <c r="CP225" s="48">
        <f t="shared" si="218"/>
        <v>3.7895092427398178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6.1642945048162052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6.7702668431899324E-3</v>
      </c>
      <c r="DA225" s="48">
        <f t="shared" si="229"/>
        <v>8.4160167138598464E-3</v>
      </c>
      <c r="DB225" s="48">
        <f t="shared" si="230"/>
        <v>6.910949703188664E-3</v>
      </c>
      <c r="DC225" s="48">
        <f t="shared" si="231"/>
        <v>4.2502500739160978E-3</v>
      </c>
      <c r="DD225" s="48">
        <f t="shared" si="232"/>
        <v>6.7299923756493039E-3</v>
      </c>
      <c r="DE225" s="48">
        <f t="shared" si="233"/>
        <v>7.3851255563317291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9.2592037926095532E-3</v>
      </c>
      <c r="DJ225" s="48" t="str">
        <f t="shared" si="238"/>
        <v/>
      </c>
      <c r="DK225" s="48" t="str">
        <f t="shared" si="239"/>
        <v/>
      </c>
      <c r="DL225" s="37">
        <f t="shared" si="241"/>
        <v>8.5866773578584507E-2</v>
      </c>
      <c r="DM225" s="39">
        <f t="shared" si="242"/>
        <v>1.0858667735785845</v>
      </c>
      <c r="DN225" s="39">
        <f>PRODUCT($DM$142:DM225)</f>
        <v>1.1446614960480797</v>
      </c>
      <c r="DO225" s="36">
        <f>DL225-'1M RF rate'!C85</f>
        <v>8.127146393792016E-2</v>
      </c>
      <c r="DP225" s="39">
        <f t="shared" si="243"/>
        <v>1.0812714639379202</v>
      </c>
      <c r="DQ225" s="39">
        <f>PRODUCT($DP$142:DP225)</f>
        <v>0.884958960570431</v>
      </c>
      <c r="DR225" s="36">
        <f>DL225-'DJUA Monthly (PR)'!C85</f>
        <v>1.5182615493797055E-2</v>
      </c>
      <c r="DS225" s="39">
        <f t="shared" si="244"/>
        <v>1.0151826154937971</v>
      </c>
      <c r="DT225" s="39">
        <f>PRODUCT($DS$142:DS225)</f>
        <v>0.97929731853354218</v>
      </c>
      <c r="DW225" s="108">
        <f t="shared" si="240"/>
        <v>-1.1029468461557501E-2</v>
      </c>
      <c r="DX225" s="107">
        <f t="shared" si="245"/>
        <v>6.2810989804231054E-2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CE (PR)'!D$2,'Memb Hist (Org)'!$A$1:$A$29,0),MATCH('Mthly ROCE (PR)'!$A226,'Memb Hist (Org)'!$A$1:$BS$1,0))&lt;&gt;1,"",'Mthly Returns (PR)'!D225),"")</f>
        <v>-2.5805999999999999E-2</v>
      </c>
      <c r="E226" s="46" t="str">
        <f>IFERROR(IF(INDEX('Memb Hist (Org)'!$A$1:$BS$29,MATCH('Mthly ROCE (PR)'!E$2,'Memb Hist (Org)'!$A$1:$A$29,0),MATCH('Mthly ROCE (PR)'!$A226,'Memb Hist (Org)'!$A$1:$BS$1,0))&lt;&gt;1,"",'Mthly Returns (PR)'!E225),"")</f>
        <v/>
      </c>
      <c r="F226" s="46" t="str">
        <f>IFERROR(IF(INDEX('Memb Hist (Org)'!$A$1:$BS$29,MATCH('Mthly ROCE (PR)'!F$2,'Memb Hist (Org)'!$A$1:$A$29,0),MATCH('Mthly ROCE (PR)'!$A226,'Memb Hist (Org)'!$A$1:$BS$1,0))&lt;&gt;1,"",'Mthly Returns (PR)'!F225),"")</f>
        <v/>
      </c>
      <c r="G226" s="46">
        <f>IFERROR(IF(INDEX('Memb Hist (Org)'!$A$1:$BS$29,MATCH('Mthly ROCE (PR)'!G$2,'Memb Hist (Org)'!$A$1:$A$29,0),MATCH('Mthly ROCE (PR)'!$A226,'Memb Hist (Org)'!$A$1:$BS$1,0))&lt;&gt;1,"",'Mthly Returns (PR)'!G225),"")</f>
        <v>-4.3860000000000001E-3</v>
      </c>
      <c r="H226" s="46">
        <f>IFERROR(IF(INDEX('Memb Hist (Org)'!$A$1:$BS$29,MATCH('Mthly ROCE (PR)'!H$2,'Memb Hist (Org)'!$A$1:$A$29,0),MATCH('Mthly ROCE (PR)'!$A226,'Memb Hist (Org)'!$A$1:$BS$1,0))&lt;&gt;1,"",'Mthly Returns (PR)'!H225),"")</f>
        <v>-2.0566000000000001E-2</v>
      </c>
      <c r="I226" s="46">
        <f>IFERROR(IF(INDEX('Memb Hist (Org)'!$A$1:$BS$29,MATCH('Mthly ROCE (PR)'!I$2,'Memb Hist (Org)'!$A$1:$A$29,0),MATCH('Mthly ROCE (PR)'!$A226,'Memb Hist (Org)'!$A$1:$BS$1,0))&lt;&gt;1,"",'Mthly Returns (PR)'!I225),"")</f>
        <v>1.8450000000000001E-2</v>
      </c>
      <c r="J226" s="46">
        <f>IFERROR(IF(INDEX('Memb Hist (Org)'!$A$1:$BS$29,MATCH('Mthly ROCE (PR)'!J$2,'Memb Hist (Org)'!$A$1:$A$29,0),MATCH('Mthly ROCE (PR)'!$A226,'Memb Hist (Org)'!$A$1:$BS$1,0))&lt;&gt;1,"",'Mthly Returns (PR)'!J225),"")</f>
        <v>-1.6393000000000001E-2</v>
      </c>
      <c r="K226" s="46">
        <f>IFERROR(IF(INDEX('Memb Hist (Org)'!$A$1:$BS$29,MATCH('Mthly ROCE (PR)'!K$2,'Memb Hist (Org)'!$A$1:$A$29,0),MATCH('Mthly ROCE (PR)'!$A226,'Memb Hist (Org)'!$A$1:$BS$1,0))&lt;&gt;1,"",'Mthly Returns (PR)'!K225),"")</f>
        <v>-2.8435999999999999E-2</v>
      </c>
      <c r="L226" s="46" t="str">
        <f>IFERROR(IF(INDEX('Memb Hist (Org)'!$A$1:$BS$29,MATCH('Mthly ROCE (PR)'!L$2,'Memb Hist (Org)'!$A$1:$A$29,0),MATCH('Mthly ROCE (PR)'!$A226,'Memb Hist (Org)'!$A$1:$BS$1,0))&lt;&gt;1,"",'Mthly Returns (PR)'!L225),"")</f>
        <v/>
      </c>
      <c r="M226" s="46" t="str">
        <f>IFERROR(IF(INDEX('Memb Hist (Org)'!$A$1:$BS$29,MATCH('Mthly ROCE (PR)'!M$2,'Memb Hist (Org)'!$A$1:$A$29,0),MATCH('Mthly ROCE (PR)'!$A226,'Memb Hist (Org)'!$A$1:$BS$1,0))&lt;&gt;1,"",'Mthly Returns (PR)'!M225),"")</f>
        <v/>
      </c>
      <c r="N226" s="46" t="str">
        <f>IFERROR(IF(INDEX('Memb Hist (Org)'!$A$1:$BS$29,MATCH('Mthly ROCE (PR)'!N$2,'Memb Hist (Org)'!$A$1:$A$29,0),MATCH('Mthly ROCE (PR)'!$A226,'Memb Hist (Org)'!$A$1:$BS$1,0))&lt;&gt;1,"",'Mthly Returns (PR)'!N225),"")</f>
        <v/>
      </c>
      <c r="O226" s="46">
        <f>IFERROR(IF(INDEX('Memb Hist (Org)'!$A$1:$BS$29,MATCH('Mthly ROCE (PR)'!O$2,'Memb Hist (Org)'!$A$1:$A$29,0),MATCH('Mthly ROCE (PR)'!$A226,'Memb Hist (Org)'!$A$1:$BS$1,0))&lt;&gt;1,"",'Mthly Returns (PR)'!O225),"")</f>
        <v>-2.7780000000000001E-3</v>
      </c>
      <c r="P226" s="46" t="str">
        <f>IFERROR(IF(INDEX('Memb Hist (Org)'!$A$1:$BS$29,MATCH('Mthly ROCE (PR)'!P$2,'Memb Hist (Org)'!$A$1:$A$29,0),MATCH('Mthly ROCE (PR)'!$A226,'Memb Hist (Org)'!$A$1:$BS$1,0))&lt;&gt;1,"",'Mthly Returns (PR)'!P225),"")</f>
        <v/>
      </c>
      <c r="Q226" s="46">
        <f>IFERROR(IF(INDEX('Memb Hist (Org)'!$A$1:$BS$29,MATCH('Mthly ROCE (PR)'!Q$2,'Memb Hist (Org)'!$A$1:$A$29,0),MATCH('Mthly ROCE (PR)'!$A226,'Memb Hist (Org)'!$A$1:$BS$1,0))&lt;&gt;1,"",'Mthly Returns (PR)'!Q225),"")</f>
        <v>6.0610000000000004E-3</v>
      </c>
      <c r="R226" s="46" t="str">
        <f>IFERROR(IF(INDEX('Memb Hist (Org)'!$A$1:$BS$29,MATCH('Mthly ROCE (PR)'!R$2,'Memb Hist (Org)'!$A$1:$A$29,0),MATCH('Mthly ROCE (PR)'!$A226,'Memb Hist (Org)'!$A$1:$BS$1,0))&lt;&gt;1,"",'Mthly Returns (PR)'!R225),"")</f>
        <v/>
      </c>
      <c r="S226" s="46" t="str">
        <f>IFERROR(IF(INDEX('Memb Hist (Org)'!$A$1:$BS$29,MATCH('Mthly ROCE (PR)'!S$2,'Memb Hist (Org)'!$A$1:$A$29,0),MATCH('Mthly ROCE (PR)'!$A226,'Memb Hist (Org)'!$A$1:$BS$1,0))&lt;&gt;1,"",'Mthly Returns (PR)'!S225),"")</f>
        <v/>
      </c>
      <c r="T226" s="46">
        <f>IFERROR(IF(INDEX('Memb Hist (Org)'!$A$1:$BS$29,MATCH('Mthly ROCE (PR)'!T$2,'Memb Hist (Org)'!$A$1:$A$29,0),MATCH('Mthly ROCE (PR)'!$A226,'Memb Hist (Org)'!$A$1:$BS$1,0))&lt;&gt;1,"",'Mthly Returns (PR)'!T225),"")</f>
        <v>2.5829999999999999E-2</v>
      </c>
      <c r="U226" s="46">
        <f>IFERROR(IF(INDEX('Memb Hist (Org)'!$A$1:$BS$29,MATCH('Mthly ROCE (PR)'!U$2,'Memb Hist (Org)'!$A$1:$A$29,0),MATCH('Mthly ROCE (PR)'!$A226,'Memb Hist (Org)'!$A$1:$BS$1,0))&lt;&gt;1,"",'Mthly Returns (PR)'!U225),"")</f>
        <v>-4.0815999999999998E-2</v>
      </c>
      <c r="V226" s="46">
        <f>IFERROR(IF(INDEX('Memb Hist (Org)'!$A$1:$BS$29,MATCH('Mthly ROCE (PR)'!V$2,'Memb Hist (Org)'!$A$1:$A$29,0),MATCH('Mthly ROCE (PR)'!$A226,'Memb Hist (Org)'!$A$1:$BS$1,0))&lt;&gt;1,"",'Mthly Returns (PR)'!V225),"")</f>
        <v>1.9608E-2</v>
      </c>
      <c r="W226" s="46">
        <f>IFERROR(IF(INDEX('Memb Hist (Org)'!$A$1:$BS$29,MATCH('Mthly ROCE (PR)'!W$2,'Memb Hist (Org)'!$A$1:$A$29,0),MATCH('Mthly ROCE (PR)'!$A226,'Memb Hist (Org)'!$A$1:$BS$1,0))&lt;&gt;1,"",'Mthly Returns (PR)'!W225),"")</f>
        <v>-4.1840000000000002E-3</v>
      </c>
      <c r="X226" s="46">
        <f>IFERROR(IF(INDEX('Memb Hist (Org)'!$A$1:$BS$29,MATCH('Mthly ROCE (PR)'!X$2,'Memb Hist (Org)'!$A$1:$A$29,0),MATCH('Mthly ROCE (PR)'!$A226,'Memb Hist (Org)'!$A$1:$BS$1,0))&lt;&gt;1,"",'Mthly Returns (PR)'!X225),"")</f>
        <v>-1.8657E-2</v>
      </c>
      <c r="Y226" s="46">
        <f>IFERROR(IF(INDEX('Memb Hist (Org)'!$A$1:$BS$29,MATCH('Mthly ROCE (PR)'!Y$2,'Memb Hist (Org)'!$A$1:$A$29,0),MATCH('Mthly ROCE (PR)'!$A226,'Memb Hist (Org)'!$A$1:$BS$1,0))&lt;&gt;1,"",'Mthly Returns (PR)'!Y225),"")</f>
        <v>-1.8315000000000001E-2</v>
      </c>
      <c r="Z226" s="46" t="str">
        <f>IFERROR(IF(INDEX('Memb Hist (Org)'!$A$1:$BS$29,MATCH('Mthly ROCE (PR)'!Z$2,'Memb Hist (Org)'!$A$1:$A$29,0),MATCH('Mthly ROCE (PR)'!$A226,'Memb Hist (Org)'!$A$1:$BS$1,0))&lt;&gt;1,"",'Mthly Returns (PR)'!Z225),"")</f>
        <v/>
      </c>
      <c r="AA226" s="46" t="str">
        <f>IFERROR(IF(INDEX('Memb Hist (Org)'!$A$1:$BS$29,MATCH('Mthly ROCE (PR)'!AA$2,'Memb Hist (Org)'!$A$1:$A$29,0),MATCH('Mthly ROCE (PR)'!$A226,'Memb Hist (Org)'!$A$1:$BS$1,0))&lt;&gt;1,"",'Mthly Returns (PR)'!AA225),"")</f>
        <v/>
      </c>
      <c r="AB226" s="46" t="str">
        <f>IFERROR(IF(INDEX('Memb Hist (Org)'!$A$1:$BS$29,MATCH('Mthly ROCE (PR)'!AB$2,'Memb Hist (Org)'!$A$1:$A$29,0),MATCH('Mthly ROCE (PR)'!$A226,'Memb Hist (Org)'!$A$1:$BS$1,0))&lt;&gt;1,"",'Mthly Returns (PR)'!AB225),"")</f>
        <v/>
      </c>
      <c r="AC226" s="46">
        <f>IFERROR(IF(INDEX('Memb Hist (Org)'!$A$1:$BS$29,MATCH('Mthly ROCE (PR)'!AC$2,'Memb Hist (Org)'!$A$1:$A$29,0),MATCH('Mthly ROCE (PR)'!$A226,'Memb Hist (Org)'!$A$1:$BS$1,0))&lt;&gt;1,"",'Mthly Returns (PR)'!AC225),"")</f>
        <v>-2.8036999999999999E-2</v>
      </c>
      <c r="AD226" s="46" t="str">
        <f>IFERROR(IF(INDEX('Memb Hist (Org)'!$A$1:$BS$29,MATCH('Mthly ROCE (PR)'!AD$2,'Memb Hist (Org)'!$A$1:$A$29,0),MATCH('Mthly ROCE (PR)'!$A226,'Memb Hist (Org)'!$A$1:$BS$1,0))&lt;&gt;1,"",'Mthly Returns (PR)'!AD225),"")</f>
        <v/>
      </c>
      <c r="AE226" s="46" t="str">
        <f>IFERROR(IF(INDEX('Memb Hist (Org)'!$A$1:$BS$29,MATCH('Mthly ROCE (PR)'!AE$2,'Memb Hist (Org)'!$A$1:$A$29,0),MATCH('Mthly ROCE (PR)'!$A226,'Memb Hist (Org)'!$A$1:$BS$1,0))&lt;&gt;1,"",'Mthly Returns (PR)'!AE225),"")</f>
        <v/>
      </c>
      <c r="AF226" s="42">
        <f>IFERROR(IF($C226=7,INDEX(ROCE!$A$32:$BS$60,MATCH('Mthly ROCE (PR)'!AF$2,ROCE!$A$32:$A$60,0),MATCH('Mthly ROCE (PR)'!$A226,ROCE!$A$32:$BS$32,0)),AF225*(1+D225)),"")</f>
        <v>6.9985035156125489E-2</v>
      </c>
      <c r="AG226" s="42" t="str">
        <f>IFERROR(IF($C226=7,INDEX(ROCE!$A$32:$BS$60,MATCH('Mthly ROCE (PR)'!AG$2,ROCE!$A$32:$A$60,0),MATCH('Mthly ROCE (PR)'!$A226,ROCE!$A$32:$BS$32,0)),AG225*(1+E225)),"")</f>
        <v/>
      </c>
      <c r="AH226" s="42" t="str">
        <f>IFERROR(IF($C226=7,INDEX(ROCE!$A$32:$BS$60,MATCH('Mthly ROCE (PR)'!AH$2,ROCE!$A$32:$A$60,0),MATCH('Mthly ROCE (PR)'!$A226,ROCE!$A$32:$BS$32,0)),AH225*(1+F225)),"")</f>
        <v/>
      </c>
      <c r="AI226" s="42">
        <f>IFERROR(IF($C226=7,INDEX(ROCE!$A$32:$BS$60,MATCH('Mthly ROCE (PR)'!AI$2,ROCE!$A$32:$A$60,0),MATCH('Mthly ROCE (PR)'!$A226,ROCE!$A$32:$BS$32,0)),AI225*(1+G225)),"")</f>
        <v>8.0765369894182537E-2</v>
      </c>
      <c r="AJ226" s="42">
        <f>IFERROR(IF($C226=7,INDEX(ROCE!$A$32:$BS$60,MATCH('Mthly ROCE (PR)'!AJ$2,ROCE!$A$32:$A$60,0),MATCH('Mthly ROCE (PR)'!$A226,ROCE!$A$32:$BS$32,0)),AJ225*(1+H225)),"")</f>
        <v>8.8471604513565824E-2</v>
      </c>
      <c r="AK226" s="42">
        <f>IFERROR(IF($C226=7,INDEX(ROCE!$A$32:$BS$60,MATCH('Mthly ROCE (PR)'!AK$2,ROCE!$A$32:$A$60,0),MATCH('Mthly ROCE (PR)'!$A226,ROCE!$A$32:$BS$32,0)),AK225*(1+I225)),"")</f>
        <v>4.7004556866275478E-2</v>
      </c>
      <c r="AL226" s="42">
        <f>IFERROR(IF($C226=7,INDEX(ROCE!$A$32:$BS$60,MATCH('Mthly ROCE (PR)'!AL$2,ROCE!$A$32:$A$60,0),MATCH('Mthly ROCE (PR)'!$A226,ROCE!$A$32:$BS$32,0)),AL225*(1+J225)),"")</f>
        <v>7.5351136001371485E-2</v>
      </c>
      <c r="AM226" s="42">
        <f>IFERROR(IF($C226=7,INDEX(ROCE!$A$32:$BS$60,MATCH('Mthly ROCE (PR)'!AM$2,ROCE!$A$32:$A$60,0),MATCH('Mthly ROCE (PR)'!$A226,ROCE!$A$32:$BS$32,0)),AM225*(1+K225)),"")</f>
        <v>0</v>
      </c>
      <c r="AN226" s="42" t="str">
        <f>IFERROR(IF($C226=7,INDEX(ROCE!$A$32:$BS$60,MATCH('Mthly ROCE (PR)'!AN$2,ROCE!$A$32:$A$60,0),MATCH('Mthly ROCE (PR)'!$A226,ROCE!$A$32:$BS$32,0)),AN225*(1+L225)),"")</f>
        <v/>
      </c>
      <c r="AO226" s="42" t="str">
        <f>IFERROR(IF($C226=7,INDEX(ROCE!$A$32:$BS$60,MATCH('Mthly ROCE (PR)'!AO$2,ROCE!$A$32:$A$60,0),MATCH('Mthly ROCE (PR)'!$A226,ROCE!$A$32:$BS$32,0)),AO225*(1+M225)),"")</f>
        <v/>
      </c>
      <c r="AP226" s="42" t="str">
        <f>IFERROR(IF($C226=7,INDEX(ROCE!$A$32:$BS$60,MATCH('Mthly ROCE (PR)'!AP$2,ROCE!$A$32:$A$60,0),MATCH('Mthly ROCE (PR)'!$A226,ROCE!$A$32:$BS$32,0)),AP225*(1+N225)),"")</f>
        <v/>
      </c>
      <c r="AQ226" s="42">
        <f>IFERROR(IF($C226=7,INDEX(ROCE!$A$32:$BS$60,MATCH('Mthly ROCE (PR)'!AQ$2,ROCE!$A$32:$A$60,0),MATCH('Mthly ROCE (PR)'!$A226,ROCE!$A$32:$BS$32,0)),AQ225*(1+O225)),"")</f>
        <v>0.10805718928109388</v>
      </c>
      <c r="AR226" s="42" t="str">
        <f>IFERROR(IF($C226=7,INDEX(ROCE!$A$32:$BS$60,MATCH('Mthly ROCE (PR)'!AR$2,ROCE!$A$32:$A$60,0),MATCH('Mthly ROCE (PR)'!$A226,ROCE!$A$32:$BS$32,0)),AR225*(1+P225)),"")</f>
        <v/>
      </c>
      <c r="AS226" s="42">
        <f>IFERROR(IF($C226=7,INDEX(ROCE!$A$32:$BS$60,MATCH('Mthly ROCE (PR)'!AS$2,ROCE!$A$32:$A$60,0),MATCH('Mthly ROCE (PR)'!$A226,ROCE!$A$32:$BS$32,0)),AS225*(1+Q225)),"")</f>
        <v>0</v>
      </c>
      <c r="AT226" s="42" t="str">
        <f>IFERROR(IF($C226=7,INDEX(ROCE!$A$32:$BS$60,MATCH('Mthly ROCE (PR)'!AT$2,ROCE!$A$32:$A$60,0),MATCH('Mthly ROCE (PR)'!$A226,ROCE!$A$32:$BS$32,0)),AT225*(1+R225)),"")</f>
        <v/>
      </c>
      <c r="AU226" s="42" t="str">
        <f>IFERROR(IF($C226=7,INDEX(ROCE!$A$32:$BS$60,MATCH('Mthly ROCE (PR)'!AU$2,ROCE!$A$32:$A$60,0),MATCH('Mthly ROCE (PR)'!$A226,ROCE!$A$32:$BS$32,0)),AU225*(1+S225)),"")</f>
        <v/>
      </c>
      <c r="AV226" s="42">
        <f>IFERROR(IF($C226=7,INDEX(ROCE!$A$32:$BS$60,MATCH('Mthly ROCE (PR)'!AV$2,ROCE!$A$32:$A$60,0),MATCH('Mthly ROCE (PR)'!$A226,ROCE!$A$32:$BS$32,0)),AV225*(1+T225)),"")</f>
        <v>6.8325630377288435E-2</v>
      </c>
      <c r="AW226" s="42">
        <f>IFERROR(IF($C226=7,INDEX(ROCE!$A$32:$BS$60,MATCH('Mthly ROCE (PR)'!AW$2,ROCE!$A$32:$A$60,0),MATCH('Mthly ROCE (PR)'!$A226,ROCE!$A$32:$BS$32,0)),AW225*(1+U225)),"")</f>
        <v>6.2032624942362523E-2</v>
      </c>
      <c r="AX226" s="42">
        <f>IFERROR(IF($C226=7,INDEX(ROCE!$A$32:$BS$60,MATCH('Mthly ROCE (PR)'!AX$2,ROCE!$A$32:$A$60,0),MATCH('Mthly ROCE (PR)'!$A226,ROCE!$A$32:$BS$32,0)),AX225*(1+V225)),"")</f>
        <v>8.9888096822618571E-2</v>
      </c>
      <c r="AY226" s="42">
        <f>IFERROR(IF($C226=7,INDEX(ROCE!$A$32:$BS$60,MATCH('Mthly ROCE (PR)'!AY$2,ROCE!$A$32:$A$60,0),MATCH('Mthly ROCE (PR)'!$A226,ROCE!$A$32:$BS$32,0)),AY225*(1+W225)),"")</f>
        <v>6.9725339172960754E-2</v>
      </c>
      <c r="AZ226" s="42">
        <f>IFERROR(IF($C226=7,INDEX(ROCE!$A$32:$BS$60,MATCH('Mthly ROCE (PR)'!AZ$2,ROCE!$A$32:$A$60,0),MATCH('Mthly ROCE (PR)'!$A226,ROCE!$A$32:$BS$32,0)),AZ225*(1+X225)),"")</f>
        <v>6.8274113437917186E-2</v>
      </c>
      <c r="BA226" s="42">
        <f>IFERROR(IF($C226=7,INDEX(ROCE!$A$32:$BS$60,MATCH('Mthly ROCE (PR)'!BA$2,ROCE!$A$32:$A$60,0),MATCH('Mthly ROCE (PR)'!$A226,ROCE!$A$32:$BS$32,0)),BA225*(1+Y225)),"")</f>
        <v>5.8672032705664276E-2</v>
      </c>
      <c r="BB226" s="42" t="str">
        <f>IFERROR(IF($C226=7,INDEX(ROCE!$A$32:$BS$60,MATCH('Mthly ROCE (PR)'!BB$2,ROCE!$A$32:$A$60,0),MATCH('Mthly ROCE (PR)'!$A226,ROCE!$A$32:$BS$32,0)),BB225*(1+Z225)),"")</f>
        <v/>
      </c>
      <c r="BC226" s="42" t="str">
        <f>IFERROR(IF($C226=7,INDEX(ROCE!$A$32:$BS$60,MATCH('Mthly ROCE (PR)'!BC$2,ROCE!$A$32:$A$60,0),MATCH('Mthly ROCE (PR)'!$A226,ROCE!$A$32:$BS$32,0)),BC225*(1+AA225)),"")</f>
        <v/>
      </c>
      <c r="BD226" s="42" t="str">
        <f>IFERROR(IF($C226=7,INDEX(ROCE!$A$32:$BS$60,MATCH('Mthly ROCE (PR)'!BD$2,ROCE!$A$32:$A$60,0),MATCH('Mthly ROCE (PR)'!$A226,ROCE!$A$32:$BS$32,0)),BD225*(1+AB225)),"")</f>
        <v/>
      </c>
      <c r="BE226" s="42">
        <f>IFERROR(IF($C226=7,INDEX(ROCE!$A$32:$BS$60,MATCH('Mthly ROCE (PR)'!BE$2,ROCE!$A$32:$A$60,0),MATCH('Mthly ROCE (PR)'!$A226,ROCE!$A$32:$BS$32,0)),BE225*(1+AC225)),"")</f>
        <v>0.1134472708285738</v>
      </c>
      <c r="BF226" s="42" t="str">
        <f>IFERROR(IF($C226=7,INDEX(ROCE!$A$32:$BS$60,MATCH('Mthly ROCE (PR)'!BF$2,ROCE!$A$32:$A$60,0),MATCH('Mthly ROCE (PR)'!$A226,ROCE!$A$32:$BS$32,0)),BF225*(1+AD225)),"")</f>
        <v/>
      </c>
      <c r="BG226" s="42" t="str">
        <f>IFERROR(IF($C226=7,INDEX(ROCE!$A$32:$BS$60,MATCH('Mthly ROCE (PR)'!BG$2,ROCE!$A$32:$A$60,0),MATCH('Mthly ROCE (PR)'!$A226,ROCE!$A$32:$BS$32,0)),BG225*(1+AE225)),"")</f>
        <v/>
      </c>
      <c r="BH226" s="44">
        <f t="shared" si="184"/>
        <v>6.9985035156125475E-2</v>
      </c>
      <c r="BI226" s="44" t="str">
        <f t="shared" si="185"/>
        <v/>
      </c>
      <c r="BJ226" s="44" t="str">
        <f t="shared" si="186"/>
        <v/>
      </c>
      <c r="BK226" s="44">
        <f t="shared" si="187"/>
        <v>8.0765369894182523E-2</v>
      </c>
      <c r="BL226" s="44">
        <f t="shared" si="188"/>
        <v>8.847160451356581E-2</v>
      </c>
      <c r="BM226" s="44">
        <f t="shared" si="189"/>
        <v>4.7004556866275464E-2</v>
      </c>
      <c r="BN226" s="44">
        <f t="shared" si="190"/>
        <v>7.5351136001371471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0.10805718928109385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6.8325630377288421E-2</v>
      </c>
      <c r="BY226" s="44">
        <f t="shared" si="201"/>
        <v>6.2032624942362509E-2</v>
      </c>
      <c r="BZ226" s="44">
        <f t="shared" si="202"/>
        <v>8.9888096822618557E-2</v>
      </c>
      <c r="CA226" s="44">
        <f t="shared" si="203"/>
        <v>6.972533917296074E-2</v>
      </c>
      <c r="CB226" s="44">
        <f t="shared" si="204"/>
        <v>6.8274113437917172E-2</v>
      </c>
      <c r="CC226" s="44">
        <f t="shared" si="205"/>
        <v>5.8672032705664262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0.11344727082857377</v>
      </c>
      <c r="CH226" s="44" t="str">
        <f t="shared" si="210"/>
        <v/>
      </c>
      <c r="CI226" s="44" t="str">
        <f t="shared" si="211"/>
        <v/>
      </c>
      <c r="CJ226" s="48">
        <f t="shared" si="212"/>
        <v>-1.8060338172389738E-3</v>
      </c>
      <c r="CK226" s="48" t="str">
        <f t="shared" si="213"/>
        <v/>
      </c>
      <c r="CL226" s="48" t="str">
        <f t="shared" si="214"/>
        <v/>
      </c>
      <c r="CM226" s="48">
        <f t="shared" si="215"/>
        <v>-3.5423691235588454E-4</v>
      </c>
      <c r="CN226" s="48">
        <f t="shared" si="216"/>
        <v>-1.8195070184259946E-3</v>
      </c>
      <c r="CO226" s="48">
        <f t="shared" si="217"/>
        <v>8.6723407418278235E-4</v>
      </c>
      <c r="CP226" s="48">
        <f t="shared" si="218"/>
        <v>-1.2352311724704826E-3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3.0018287182287872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7648510326453597E-3</v>
      </c>
      <c r="DA226" s="48">
        <f t="shared" si="229"/>
        <v>-2.531923619647468E-3</v>
      </c>
      <c r="DB226" s="48">
        <f t="shared" si="230"/>
        <v>1.7625258024979047E-3</v>
      </c>
      <c r="DC226" s="48">
        <f t="shared" si="231"/>
        <v>-2.9173081909966773E-4</v>
      </c>
      <c r="DD226" s="48">
        <f t="shared" si="232"/>
        <v>-1.2737901344112208E-3</v>
      </c>
      <c r="DE226" s="48">
        <f t="shared" si="233"/>
        <v>-1.074578279004241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3.1807211322207227E-3</v>
      </c>
      <c r="DJ226" s="48" t="str">
        <f t="shared" si="238"/>
        <v/>
      </c>
      <c r="DK226" s="48" t="str">
        <f t="shared" si="239"/>
        <v/>
      </c>
      <c r="DL226" s="37">
        <f t="shared" si="241"/>
        <v>-9.4733248673714888E-3</v>
      </c>
      <c r="DM226" s="39">
        <f t="shared" si="242"/>
        <v>0.99052667513262849</v>
      </c>
      <c r="DN226" s="39">
        <f>PRODUCT($DM$142:DM226)</f>
        <v>1.1338177458328447</v>
      </c>
      <c r="DO226" s="36">
        <f>DL226-'1M RF rate'!C86</f>
        <v>-1.3963667287849344E-2</v>
      </c>
      <c r="DP226" s="39">
        <f t="shared" si="243"/>
        <v>0.98603633271215063</v>
      </c>
      <c r="DQ226" s="39">
        <f>PRODUCT($DP$142:DP226)</f>
        <v>0.87260168808162453</v>
      </c>
      <c r="DR226" s="36">
        <f>DL226-'DJUA Monthly (PR)'!C86</f>
        <v>4.1046168149308157E-4</v>
      </c>
      <c r="DS226" s="39">
        <f t="shared" si="244"/>
        <v>1.0004104616814931</v>
      </c>
      <c r="DT226" s="39">
        <f>PRODUCT($DS$142:DS226)</f>
        <v>0.97969928255758909</v>
      </c>
      <c r="DW226" s="108">
        <f t="shared" si="240"/>
        <v>0.11539390158476603</v>
      </c>
      <c r="DX226" s="107">
        <f t="shared" si="245"/>
        <v>3.2305897386601501E-2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CE (PR)'!D$2,'Memb Hist (Org)'!$A$1:$A$29,0),MATCH('Mthly ROCE (PR)'!$A227,'Memb Hist (Org)'!$A$1:$BS$1,0))&lt;&gt;1,"",'Mthly Returns (PR)'!D226),"")</f>
        <v>-3.3110000000000001E-3</v>
      </c>
      <c r="E227" s="46" t="str">
        <f>IFERROR(IF(INDEX('Memb Hist (Org)'!$A$1:$BS$29,MATCH('Mthly ROCE (PR)'!E$2,'Memb Hist (Org)'!$A$1:$A$29,0),MATCH('Mthly ROCE (PR)'!$A227,'Memb Hist (Org)'!$A$1:$BS$1,0))&lt;&gt;1,"",'Mthly Returns (PR)'!E226),"")</f>
        <v/>
      </c>
      <c r="F227" s="46" t="str">
        <f>IFERROR(IF(INDEX('Memb Hist (Org)'!$A$1:$BS$29,MATCH('Mthly ROCE (PR)'!F$2,'Memb Hist (Org)'!$A$1:$A$29,0),MATCH('Mthly ROCE (PR)'!$A227,'Memb Hist (Org)'!$A$1:$BS$1,0))&lt;&gt;1,"",'Mthly Returns (PR)'!F226),"")</f>
        <v/>
      </c>
      <c r="G227" s="46">
        <f>IFERROR(IF(INDEX('Memb Hist (Org)'!$A$1:$BS$29,MATCH('Mthly ROCE (PR)'!G$2,'Memb Hist (Org)'!$A$1:$A$29,0),MATCH('Mthly ROCE (PR)'!$A227,'Memb Hist (Org)'!$A$1:$BS$1,0))&lt;&gt;1,"",'Mthly Returns (PR)'!G226),"")</f>
        <v>4.8458000000000001E-2</v>
      </c>
      <c r="H227" s="46">
        <f>IFERROR(IF(INDEX('Memb Hist (Org)'!$A$1:$BS$29,MATCH('Mthly ROCE (PR)'!H$2,'Memb Hist (Org)'!$A$1:$A$29,0),MATCH('Mthly ROCE (PR)'!$A227,'Memb Hist (Org)'!$A$1:$BS$1,0))&lt;&gt;1,"",'Mthly Returns (PR)'!H226),"")</f>
        <v>1.0499E-2</v>
      </c>
      <c r="I227" s="46">
        <f>IFERROR(IF(INDEX('Memb Hist (Org)'!$A$1:$BS$29,MATCH('Mthly ROCE (PR)'!I$2,'Memb Hist (Org)'!$A$1:$A$29,0),MATCH('Mthly ROCE (PR)'!$A227,'Memb Hist (Org)'!$A$1:$BS$1,0))&lt;&gt;1,"",'Mthly Returns (PR)'!I226),"")</f>
        <v>-2.5361999999999999E-2</v>
      </c>
      <c r="J227" s="46">
        <f>IFERROR(IF(INDEX('Memb Hist (Org)'!$A$1:$BS$29,MATCH('Mthly ROCE (PR)'!J$2,'Memb Hist (Org)'!$A$1:$A$29,0),MATCH('Mthly ROCE (PR)'!$A227,'Memb Hist (Org)'!$A$1:$BS$1,0))&lt;&gt;1,"",'Mthly Returns (PR)'!J226),"")</f>
        <v>-1.2500000000000001E-2</v>
      </c>
      <c r="K227" s="46">
        <f>IFERROR(IF(INDEX('Memb Hist (Org)'!$A$1:$BS$29,MATCH('Mthly ROCE (PR)'!K$2,'Memb Hist (Org)'!$A$1:$A$29,0),MATCH('Mthly ROCE (PR)'!$A227,'Memb Hist (Org)'!$A$1:$BS$1,0))&lt;&gt;1,"",'Mthly Returns (PR)'!K226),"")</f>
        <v>1.4633999999999999E-2</v>
      </c>
      <c r="L227" s="46" t="str">
        <f>IFERROR(IF(INDEX('Memb Hist (Org)'!$A$1:$BS$29,MATCH('Mthly ROCE (PR)'!L$2,'Memb Hist (Org)'!$A$1:$A$29,0),MATCH('Mthly ROCE (PR)'!$A227,'Memb Hist (Org)'!$A$1:$BS$1,0))&lt;&gt;1,"",'Mthly Returns (PR)'!L226),"")</f>
        <v/>
      </c>
      <c r="M227" s="46" t="str">
        <f>IFERROR(IF(INDEX('Memb Hist (Org)'!$A$1:$BS$29,MATCH('Mthly ROCE (PR)'!M$2,'Memb Hist (Org)'!$A$1:$A$29,0),MATCH('Mthly ROCE (PR)'!$A227,'Memb Hist (Org)'!$A$1:$BS$1,0))&lt;&gt;1,"",'Mthly Returns (PR)'!M226),"")</f>
        <v/>
      </c>
      <c r="N227" s="46" t="str">
        <f>IFERROR(IF(INDEX('Memb Hist (Org)'!$A$1:$BS$29,MATCH('Mthly ROCE (PR)'!N$2,'Memb Hist (Org)'!$A$1:$A$29,0),MATCH('Mthly ROCE (PR)'!$A227,'Memb Hist (Org)'!$A$1:$BS$1,0))&lt;&gt;1,"",'Mthly Returns (PR)'!N226),"")</f>
        <v/>
      </c>
      <c r="O227" s="46">
        <f>IFERROR(IF(INDEX('Memb Hist (Org)'!$A$1:$BS$29,MATCH('Mthly ROCE (PR)'!O$2,'Memb Hist (Org)'!$A$1:$A$29,0),MATCH('Mthly ROCE (PR)'!$A227,'Memb Hist (Org)'!$A$1:$BS$1,0))&lt;&gt;1,"",'Mthly Returns (PR)'!O226),"")</f>
        <v>5.5710000000000004E-3</v>
      </c>
      <c r="P227" s="46" t="str">
        <f>IFERROR(IF(INDEX('Memb Hist (Org)'!$A$1:$BS$29,MATCH('Mthly ROCE (PR)'!P$2,'Memb Hist (Org)'!$A$1:$A$29,0),MATCH('Mthly ROCE (PR)'!$A227,'Memb Hist (Org)'!$A$1:$BS$1,0))&lt;&gt;1,"",'Mthly Returns (PR)'!P226),"")</f>
        <v/>
      </c>
      <c r="Q227" s="46">
        <f>IFERROR(IF(INDEX('Memb Hist (Org)'!$A$1:$BS$29,MATCH('Mthly ROCE (PR)'!Q$2,'Memb Hist (Org)'!$A$1:$A$29,0),MATCH('Mthly ROCE (PR)'!$A227,'Memb Hist (Org)'!$A$1:$BS$1,0))&lt;&gt;1,"",'Mthly Returns (PR)'!Q226),"")</f>
        <v>-1.2048E-2</v>
      </c>
      <c r="R227" s="46" t="str">
        <f>IFERROR(IF(INDEX('Memb Hist (Org)'!$A$1:$BS$29,MATCH('Mthly ROCE (PR)'!R$2,'Memb Hist (Org)'!$A$1:$A$29,0),MATCH('Mthly ROCE (PR)'!$A227,'Memb Hist (Org)'!$A$1:$BS$1,0))&lt;&gt;1,"",'Mthly Returns (PR)'!R226),"")</f>
        <v/>
      </c>
      <c r="S227" s="46" t="str">
        <f>IFERROR(IF(INDEX('Memb Hist (Org)'!$A$1:$BS$29,MATCH('Mthly ROCE (PR)'!S$2,'Memb Hist (Org)'!$A$1:$A$29,0),MATCH('Mthly ROCE (PR)'!$A227,'Memb Hist (Org)'!$A$1:$BS$1,0))&lt;&gt;1,"",'Mthly Returns (PR)'!S226),"")</f>
        <v/>
      </c>
      <c r="T227" s="46">
        <f>IFERROR(IF(INDEX('Memb Hist (Org)'!$A$1:$BS$29,MATCH('Mthly ROCE (PR)'!T$2,'Memb Hist (Org)'!$A$1:$A$29,0),MATCH('Mthly ROCE (PR)'!$A227,'Memb Hist (Org)'!$A$1:$BS$1,0))&lt;&gt;1,"",'Mthly Returns (PR)'!T226),"")</f>
        <v>-4.3165000000000002E-2</v>
      </c>
      <c r="U227" s="46">
        <f>IFERROR(IF(INDEX('Memb Hist (Org)'!$A$1:$BS$29,MATCH('Mthly ROCE (PR)'!U$2,'Memb Hist (Org)'!$A$1:$A$29,0),MATCH('Mthly ROCE (PR)'!$A227,'Memb Hist (Org)'!$A$1:$BS$1,0))&lt;&gt;1,"",'Mthly Returns (PR)'!U226),"")</f>
        <v>1.7729999999999999E-2</v>
      </c>
      <c r="V227" s="46">
        <f>IFERROR(IF(INDEX('Memb Hist (Org)'!$A$1:$BS$29,MATCH('Mthly ROCE (PR)'!V$2,'Memb Hist (Org)'!$A$1:$A$29,0),MATCH('Mthly ROCE (PR)'!$A227,'Memb Hist (Org)'!$A$1:$BS$1,0))&lt;&gt;1,"",'Mthly Returns (PR)'!V226),"")</f>
        <v>-6.4102999999999993E-2</v>
      </c>
      <c r="W227" s="46">
        <f>IFERROR(IF(INDEX('Memb Hist (Org)'!$A$1:$BS$29,MATCH('Mthly ROCE (PR)'!W$2,'Memb Hist (Org)'!$A$1:$A$29,0),MATCH('Mthly ROCE (PR)'!$A227,'Memb Hist (Org)'!$A$1:$BS$1,0))&lt;&gt;1,"",'Mthly Returns (PR)'!W226),"")</f>
        <v>0</v>
      </c>
      <c r="X227" s="46">
        <f>IFERROR(IF(INDEX('Memb Hist (Org)'!$A$1:$BS$29,MATCH('Mthly ROCE (PR)'!X$2,'Memb Hist (Org)'!$A$1:$A$29,0),MATCH('Mthly ROCE (PR)'!$A227,'Memb Hist (Org)'!$A$1:$BS$1,0))&lt;&gt;1,"",'Mthly Returns (PR)'!X226),"")</f>
        <v>0</v>
      </c>
      <c r="Y227" s="46">
        <f>IFERROR(IF(INDEX('Memb Hist (Org)'!$A$1:$BS$29,MATCH('Mthly ROCE (PR)'!Y$2,'Memb Hist (Org)'!$A$1:$A$29,0),MATCH('Mthly ROCE (PR)'!$A227,'Memb Hist (Org)'!$A$1:$BS$1,0))&lt;&gt;1,"",'Mthly Returns (PR)'!Y226),"")</f>
        <v>2.2388000000000002E-2</v>
      </c>
      <c r="Z227" s="46" t="str">
        <f>IFERROR(IF(INDEX('Memb Hist (Org)'!$A$1:$BS$29,MATCH('Mthly ROCE (PR)'!Z$2,'Memb Hist (Org)'!$A$1:$A$29,0),MATCH('Mthly ROCE (PR)'!$A227,'Memb Hist (Org)'!$A$1:$BS$1,0))&lt;&gt;1,"",'Mthly Returns (PR)'!Z226),"")</f>
        <v/>
      </c>
      <c r="AA227" s="46" t="str">
        <f>IFERROR(IF(INDEX('Memb Hist (Org)'!$A$1:$BS$29,MATCH('Mthly ROCE (PR)'!AA$2,'Memb Hist (Org)'!$A$1:$A$29,0),MATCH('Mthly ROCE (PR)'!$A227,'Memb Hist (Org)'!$A$1:$BS$1,0))&lt;&gt;1,"",'Mthly Returns (PR)'!AA226),"")</f>
        <v/>
      </c>
      <c r="AB227" s="46" t="str">
        <f>IFERROR(IF(INDEX('Memb Hist (Org)'!$A$1:$BS$29,MATCH('Mthly ROCE (PR)'!AB$2,'Memb Hist (Org)'!$A$1:$A$29,0),MATCH('Mthly ROCE (PR)'!$A227,'Memb Hist (Org)'!$A$1:$BS$1,0))&lt;&gt;1,"",'Mthly Returns (PR)'!AB226),"")</f>
        <v/>
      </c>
      <c r="AC227" s="46">
        <f>IFERROR(IF(INDEX('Memb Hist (Org)'!$A$1:$BS$29,MATCH('Mthly ROCE (PR)'!AC$2,'Memb Hist (Org)'!$A$1:$A$29,0),MATCH('Mthly ROCE (PR)'!$A227,'Memb Hist (Org)'!$A$1:$BS$1,0))&lt;&gt;1,"",'Mthly Returns (PR)'!AC226),"")</f>
        <v>-3.2051000000000003E-2</v>
      </c>
      <c r="AD227" s="46" t="str">
        <f>IFERROR(IF(INDEX('Memb Hist (Org)'!$A$1:$BS$29,MATCH('Mthly ROCE (PR)'!AD$2,'Memb Hist (Org)'!$A$1:$A$29,0),MATCH('Mthly ROCE (PR)'!$A227,'Memb Hist (Org)'!$A$1:$BS$1,0))&lt;&gt;1,"",'Mthly Returns (PR)'!AD226),"")</f>
        <v/>
      </c>
      <c r="AE227" s="46" t="str">
        <f>IFERROR(IF(INDEX('Memb Hist (Org)'!$A$1:$BS$29,MATCH('Mthly ROCE (PR)'!AE$2,'Memb Hist (Org)'!$A$1:$A$29,0),MATCH('Mthly ROCE (PR)'!$A227,'Memb Hist (Org)'!$A$1:$BS$1,0))&lt;&gt;1,"",'Mthly Returns (PR)'!AE226),"")</f>
        <v/>
      </c>
      <c r="AF227" s="42">
        <f>IFERROR(IF($C227=7,INDEX(ROCE!$A$32:$BS$60,MATCH('Mthly ROCE (PR)'!AF$2,ROCE!$A$32:$A$60,0),MATCH('Mthly ROCE (PR)'!$A227,ROCE!$A$32:$BS$32,0)),AF226*(1+D226)),"")</f>
        <v>6.8179001338886519E-2</v>
      </c>
      <c r="AG227" s="42" t="str">
        <f>IFERROR(IF($C227=7,INDEX(ROCE!$A$32:$BS$60,MATCH('Mthly ROCE (PR)'!AG$2,ROCE!$A$32:$A$60,0),MATCH('Mthly ROCE (PR)'!$A227,ROCE!$A$32:$BS$32,0)),AG226*(1+E226)),"")</f>
        <v/>
      </c>
      <c r="AH227" s="42" t="str">
        <f>IFERROR(IF($C227=7,INDEX(ROCE!$A$32:$BS$60,MATCH('Mthly ROCE (PR)'!AH$2,ROCE!$A$32:$A$60,0),MATCH('Mthly ROCE (PR)'!$A227,ROCE!$A$32:$BS$32,0)),AH226*(1+F226)),"")</f>
        <v/>
      </c>
      <c r="AI227" s="42">
        <f>IFERROR(IF($C227=7,INDEX(ROCE!$A$32:$BS$60,MATCH('Mthly ROCE (PR)'!AI$2,ROCE!$A$32:$A$60,0),MATCH('Mthly ROCE (PR)'!$A227,ROCE!$A$32:$BS$32,0)),AI226*(1+G226)),"")</f>
        <v>8.0411132981826658E-2</v>
      </c>
      <c r="AJ227" s="42">
        <f>IFERROR(IF($C227=7,INDEX(ROCE!$A$32:$BS$60,MATCH('Mthly ROCE (PR)'!AJ$2,ROCE!$A$32:$A$60,0),MATCH('Mthly ROCE (PR)'!$A227,ROCE!$A$32:$BS$32,0)),AJ226*(1+H226)),"")</f>
        <v>8.6652097495139829E-2</v>
      </c>
      <c r="AK227" s="42">
        <f>IFERROR(IF($C227=7,INDEX(ROCE!$A$32:$BS$60,MATCH('Mthly ROCE (PR)'!AK$2,ROCE!$A$32:$A$60,0),MATCH('Mthly ROCE (PR)'!$A227,ROCE!$A$32:$BS$32,0)),AK226*(1+I226)),"")</f>
        <v>4.7871790940458264E-2</v>
      </c>
      <c r="AL227" s="42">
        <f>IFERROR(IF($C227=7,INDEX(ROCE!$A$32:$BS$60,MATCH('Mthly ROCE (PR)'!AL$2,ROCE!$A$32:$A$60,0),MATCH('Mthly ROCE (PR)'!$A227,ROCE!$A$32:$BS$32,0)),AL226*(1+J226)),"")</f>
        <v>7.4115904828901E-2</v>
      </c>
      <c r="AM227" s="42">
        <f>IFERROR(IF($C227=7,INDEX(ROCE!$A$32:$BS$60,MATCH('Mthly ROCE (PR)'!AM$2,ROCE!$A$32:$A$60,0),MATCH('Mthly ROCE (PR)'!$A227,ROCE!$A$32:$BS$32,0)),AM226*(1+K226)),"")</f>
        <v>0</v>
      </c>
      <c r="AN227" s="42" t="str">
        <f>IFERROR(IF($C227=7,INDEX(ROCE!$A$32:$BS$60,MATCH('Mthly ROCE (PR)'!AN$2,ROCE!$A$32:$A$60,0),MATCH('Mthly ROCE (PR)'!$A227,ROCE!$A$32:$BS$32,0)),AN226*(1+L226)),"")</f>
        <v/>
      </c>
      <c r="AO227" s="42" t="str">
        <f>IFERROR(IF($C227=7,INDEX(ROCE!$A$32:$BS$60,MATCH('Mthly ROCE (PR)'!AO$2,ROCE!$A$32:$A$60,0),MATCH('Mthly ROCE (PR)'!$A227,ROCE!$A$32:$BS$32,0)),AO226*(1+M226)),"")</f>
        <v/>
      </c>
      <c r="AP227" s="42" t="str">
        <f>IFERROR(IF($C227=7,INDEX(ROCE!$A$32:$BS$60,MATCH('Mthly ROCE (PR)'!AP$2,ROCE!$A$32:$A$60,0),MATCH('Mthly ROCE (PR)'!$A227,ROCE!$A$32:$BS$32,0)),AP226*(1+N226)),"")</f>
        <v/>
      </c>
      <c r="AQ227" s="42">
        <f>IFERROR(IF($C227=7,INDEX(ROCE!$A$32:$BS$60,MATCH('Mthly ROCE (PR)'!AQ$2,ROCE!$A$32:$A$60,0),MATCH('Mthly ROCE (PR)'!$A227,ROCE!$A$32:$BS$32,0)),AQ226*(1+O226)),"")</f>
        <v>0.10775700640927101</v>
      </c>
      <c r="AR227" s="42" t="str">
        <f>IFERROR(IF($C227=7,INDEX(ROCE!$A$32:$BS$60,MATCH('Mthly ROCE (PR)'!AR$2,ROCE!$A$32:$A$60,0),MATCH('Mthly ROCE (PR)'!$A227,ROCE!$A$32:$BS$32,0)),AR226*(1+P226)),"")</f>
        <v/>
      </c>
      <c r="AS227" s="42">
        <f>IFERROR(IF($C227=7,INDEX(ROCE!$A$32:$BS$60,MATCH('Mthly ROCE (PR)'!AS$2,ROCE!$A$32:$A$60,0),MATCH('Mthly ROCE (PR)'!$A227,ROCE!$A$32:$BS$32,0)),AS226*(1+Q226)),"")</f>
        <v>0</v>
      </c>
      <c r="AT227" s="42" t="str">
        <f>IFERROR(IF($C227=7,INDEX(ROCE!$A$32:$BS$60,MATCH('Mthly ROCE (PR)'!AT$2,ROCE!$A$32:$A$60,0),MATCH('Mthly ROCE (PR)'!$A227,ROCE!$A$32:$BS$32,0)),AT226*(1+R226)),"")</f>
        <v/>
      </c>
      <c r="AU227" s="42" t="str">
        <f>IFERROR(IF($C227=7,INDEX(ROCE!$A$32:$BS$60,MATCH('Mthly ROCE (PR)'!AU$2,ROCE!$A$32:$A$60,0),MATCH('Mthly ROCE (PR)'!$A227,ROCE!$A$32:$BS$32,0)),AU226*(1+S226)),"")</f>
        <v/>
      </c>
      <c r="AV227" s="42">
        <f>IFERROR(IF($C227=7,INDEX(ROCE!$A$32:$BS$60,MATCH('Mthly ROCE (PR)'!AV$2,ROCE!$A$32:$A$60,0),MATCH('Mthly ROCE (PR)'!$A227,ROCE!$A$32:$BS$32,0)),AV226*(1+T226)),"")</f>
        <v>7.0090481409933791E-2</v>
      </c>
      <c r="AW227" s="42">
        <f>IFERROR(IF($C227=7,INDEX(ROCE!$A$32:$BS$60,MATCH('Mthly ROCE (PR)'!AW$2,ROCE!$A$32:$A$60,0),MATCH('Mthly ROCE (PR)'!$A227,ROCE!$A$32:$BS$32,0)),AW226*(1+U226)),"")</f>
        <v>5.9500701322715059E-2</v>
      </c>
      <c r="AX227" s="42">
        <f>IFERROR(IF($C227=7,INDEX(ROCE!$A$32:$BS$60,MATCH('Mthly ROCE (PR)'!AX$2,ROCE!$A$32:$A$60,0),MATCH('Mthly ROCE (PR)'!$A227,ROCE!$A$32:$BS$32,0)),AX226*(1+V226)),"")</f>
        <v>9.1650622625116487E-2</v>
      </c>
      <c r="AY227" s="42">
        <f>IFERROR(IF($C227=7,INDEX(ROCE!$A$32:$BS$60,MATCH('Mthly ROCE (PR)'!AY$2,ROCE!$A$32:$A$60,0),MATCH('Mthly ROCE (PR)'!$A227,ROCE!$A$32:$BS$32,0)),AY226*(1+W226)),"")</f>
        <v>6.9433608353861087E-2</v>
      </c>
      <c r="AZ227" s="42">
        <f>IFERROR(IF($C227=7,INDEX(ROCE!$A$32:$BS$60,MATCH('Mthly ROCE (PR)'!AZ$2,ROCE!$A$32:$A$60,0),MATCH('Mthly ROCE (PR)'!$A227,ROCE!$A$32:$BS$32,0)),AZ226*(1+X226)),"")</f>
        <v>6.7000323303505957E-2</v>
      </c>
      <c r="BA227" s="42">
        <f>IFERROR(IF($C227=7,INDEX(ROCE!$A$32:$BS$60,MATCH('Mthly ROCE (PR)'!BA$2,ROCE!$A$32:$A$60,0),MATCH('Mthly ROCE (PR)'!$A227,ROCE!$A$32:$BS$32,0)),BA226*(1+Y226)),"")</f>
        <v>5.759745442666004E-2</v>
      </c>
      <c r="BB227" s="42" t="str">
        <f>IFERROR(IF($C227=7,INDEX(ROCE!$A$32:$BS$60,MATCH('Mthly ROCE (PR)'!BB$2,ROCE!$A$32:$A$60,0),MATCH('Mthly ROCE (PR)'!$A227,ROCE!$A$32:$BS$32,0)),BB226*(1+Z226)),"")</f>
        <v/>
      </c>
      <c r="BC227" s="42" t="str">
        <f>IFERROR(IF($C227=7,INDEX(ROCE!$A$32:$BS$60,MATCH('Mthly ROCE (PR)'!BC$2,ROCE!$A$32:$A$60,0),MATCH('Mthly ROCE (PR)'!$A227,ROCE!$A$32:$BS$32,0)),BC226*(1+AA226)),"")</f>
        <v/>
      </c>
      <c r="BD227" s="42" t="str">
        <f>IFERROR(IF($C227=7,INDEX(ROCE!$A$32:$BS$60,MATCH('Mthly ROCE (PR)'!BD$2,ROCE!$A$32:$A$60,0),MATCH('Mthly ROCE (PR)'!$A227,ROCE!$A$32:$BS$32,0)),BD226*(1+AB226)),"")</f>
        <v/>
      </c>
      <c r="BE227" s="42">
        <f>IFERROR(IF($C227=7,INDEX(ROCE!$A$32:$BS$60,MATCH('Mthly ROCE (PR)'!BE$2,ROCE!$A$32:$A$60,0),MATCH('Mthly ROCE (PR)'!$A227,ROCE!$A$32:$BS$32,0)),BE226*(1+AC226)),"")</f>
        <v>0.11026654969635308</v>
      </c>
      <c r="BF227" s="42" t="str">
        <f>IFERROR(IF($C227=7,INDEX(ROCE!$A$32:$BS$60,MATCH('Mthly ROCE (PR)'!BF$2,ROCE!$A$32:$A$60,0),MATCH('Mthly ROCE (PR)'!$A227,ROCE!$A$32:$BS$32,0)),BF226*(1+AD226)),"")</f>
        <v/>
      </c>
      <c r="BG227" s="42" t="str">
        <f>IFERROR(IF($C227=7,INDEX(ROCE!$A$32:$BS$60,MATCH('Mthly ROCE (PR)'!BG$2,ROCE!$A$32:$A$60,0),MATCH('Mthly ROCE (PR)'!$A227,ROCE!$A$32:$BS$32,0)),BG226*(1+AE226)),"")</f>
        <v/>
      </c>
      <c r="BH227" s="44">
        <f t="shared" si="184"/>
        <v>6.883106033439991E-2</v>
      </c>
      <c r="BI227" s="44" t="str">
        <f t="shared" si="185"/>
        <v/>
      </c>
      <c r="BJ227" s="44" t="str">
        <f t="shared" si="186"/>
        <v/>
      </c>
      <c r="BK227" s="44">
        <f t="shared" si="187"/>
        <v>8.1180179192104879E-2</v>
      </c>
      <c r="BL227" s="44">
        <f t="shared" si="188"/>
        <v>8.7480831834778547E-2</v>
      </c>
      <c r="BM227" s="44">
        <f t="shared" si="189"/>
        <v>4.8329633257022948E-2</v>
      </c>
      <c r="BN227" s="44">
        <f t="shared" si="190"/>
        <v>7.4824743936327695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0.10878758655827481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076082166141448E-2</v>
      </c>
      <c r="BY227" s="44">
        <f t="shared" si="201"/>
        <v>6.0069761689909136E-2</v>
      </c>
      <c r="BZ227" s="44">
        <f t="shared" si="202"/>
        <v>9.252716249448277E-2</v>
      </c>
      <c r="CA227" s="44">
        <f t="shared" si="203"/>
        <v>7.0097666319348856E-2</v>
      </c>
      <c r="CB227" s="44">
        <f t="shared" si="204"/>
        <v>6.7641109508267197E-2</v>
      </c>
      <c r="CC227" s="44">
        <f t="shared" si="205"/>
        <v>5.814831227937188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0.11132113093429684</v>
      </c>
      <c r="CH227" s="44" t="str">
        <f t="shared" si="210"/>
        <v/>
      </c>
      <c r="CI227" s="44" t="str">
        <f t="shared" si="211"/>
        <v/>
      </c>
      <c r="CJ227" s="48">
        <f t="shared" si="212"/>
        <v>-2.2789964076719811E-4</v>
      </c>
      <c r="CK227" s="48" t="str">
        <f t="shared" si="213"/>
        <v/>
      </c>
      <c r="CL227" s="48" t="str">
        <f t="shared" si="214"/>
        <v/>
      </c>
      <c r="CM227" s="48">
        <f t="shared" si="215"/>
        <v>3.9338291232910187E-3</v>
      </c>
      <c r="CN227" s="48">
        <f t="shared" si="216"/>
        <v>9.1846125343333993E-4</v>
      </c>
      <c r="CO227" s="48">
        <f t="shared" si="217"/>
        <v>-1.225736158664616E-3</v>
      </c>
      <c r="CP227" s="48">
        <f t="shared" si="218"/>
        <v>-9.3530929920409623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6.0605564471614905E-4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0543908670149561E-3</v>
      </c>
      <c r="DA227" s="48">
        <f t="shared" si="229"/>
        <v>1.065036874762089E-3</v>
      </c>
      <c r="DB227" s="48">
        <f t="shared" si="230"/>
        <v>-5.9312686973838286E-3</v>
      </c>
      <c r="DC227" s="48">
        <f t="shared" si="231"/>
        <v>0</v>
      </c>
      <c r="DD227" s="48">
        <f t="shared" si="232"/>
        <v>0</v>
      </c>
      <c r="DE227" s="48">
        <f t="shared" si="233"/>
        <v>1.3018244153105778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5679535675751483E-3</v>
      </c>
      <c r="DJ227" s="48" t="str">
        <f t="shared" si="238"/>
        <v/>
      </c>
      <c r="DK227" s="48" t="str">
        <f t="shared" si="239"/>
        <v/>
      </c>
      <c r="DL227" s="37">
        <f t="shared" si="241"/>
        <v>-7.1173509190966683E-3</v>
      </c>
      <c r="DM227" s="39">
        <f t="shared" si="242"/>
        <v>0.99288264908090329</v>
      </c>
      <c r="DN227" s="39">
        <f>PRODUCT($DM$142:DM227)</f>
        <v>1.1257479670574531</v>
      </c>
      <c r="DO227" s="36">
        <f>DL227-'1M RF rate'!C87</f>
        <v>-1.1440718273763431E-2</v>
      </c>
      <c r="DP227" s="39">
        <f t="shared" si="243"/>
        <v>0.98855928172623653</v>
      </c>
      <c r="DQ227" s="39">
        <f>PRODUCT($DP$142:DP227)</f>
        <v>0.86261849800307222</v>
      </c>
      <c r="DR227" s="36">
        <f>DL227-'DJUA Monthly (PR)'!C87</f>
        <v>-2.0118261121006703E-3</v>
      </c>
      <c r="DS227" s="39">
        <f t="shared" si="244"/>
        <v>0.99798817388789929</v>
      </c>
      <c r="DT227" s="39">
        <f>PRODUCT($DS$142:DS227)</f>
        <v>0.97772829795893335</v>
      </c>
      <c r="DW227" s="108">
        <f t="shared" si="240"/>
        <v>1.7921454706085749E-2</v>
      </c>
      <c r="DX227" s="107">
        <f t="shared" si="245"/>
        <v>5.1821783873204907E-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CE (PR)'!D$2,'Memb Hist (Org)'!$A$1:$A$29,0),MATCH('Mthly ROCE (PR)'!$A228,'Memb Hist (Org)'!$A$1:$BS$1,0))&lt;&gt;1,"",'Mthly Returns (PR)'!D227),"")</f>
        <v>-6.6449999999999999E-3</v>
      </c>
      <c r="E228" s="46" t="str">
        <f>IFERROR(IF(INDEX('Memb Hist (Org)'!$A$1:$BS$29,MATCH('Mthly ROCE (PR)'!E$2,'Memb Hist (Org)'!$A$1:$A$29,0),MATCH('Mthly ROCE (PR)'!$A228,'Memb Hist (Org)'!$A$1:$BS$1,0))&lt;&gt;1,"",'Mthly Returns (PR)'!E227),"")</f>
        <v/>
      </c>
      <c r="F228" s="46" t="str">
        <f>IFERROR(IF(INDEX('Memb Hist (Org)'!$A$1:$BS$29,MATCH('Mthly ROCE (PR)'!F$2,'Memb Hist (Org)'!$A$1:$A$29,0),MATCH('Mthly ROCE (PR)'!$A228,'Memb Hist (Org)'!$A$1:$BS$1,0))&lt;&gt;1,"",'Mthly Returns (PR)'!F227),"")</f>
        <v/>
      </c>
      <c r="G228" s="46">
        <f>IFERROR(IF(INDEX('Memb Hist (Org)'!$A$1:$BS$29,MATCH('Mthly ROCE (PR)'!G$2,'Memb Hist (Org)'!$A$1:$A$29,0),MATCH('Mthly ROCE (PR)'!$A228,'Memb Hist (Org)'!$A$1:$BS$1,0))&lt;&gt;1,"",'Mthly Returns (PR)'!G227),"")</f>
        <v>4.202E-3</v>
      </c>
      <c r="H228" s="46">
        <f>IFERROR(IF(INDEX('Memb Hist (Org)'!$A$1:$BS$29,MATCH('Mthly ROCE (PR)'!H$2,'Memb Hist (Org)'!$A$1:$A$29,0),MATCH('Mthly ROCE (PR)'!$A228,'Memb Hist (Org)'!$A$1:$BS$1,0))&lt;&gt;1,"",'Mthly Returns (PR)'!H227),"")</f>
        <v>-2.3376999999999998E-2</v>
      </c>
      <c r="I228" s="46">
        <f>IFERROR(IF(INDEX('Memb Hist (Org)'!$A$1:$BS$29,MATCH('Mthly ROCE (PR)'!I$2,'Memb Hist (Org)'!$A$1:$A$29,0),MATCH('Mthly ROCE (PR)'!$A228,'Memb Hist (Org)'!$A$1:$BS$1,0))&lt;&gt;1,"",'Mthly Returns (PR)'!I227),"")</f>
        <v>-7.4349999999999998E-3</v>
      </c>
      <c r="J228" s="46">
        <f>IFERROR(IF(INDEX('Memb Hist (Org)'!$A$1:$BS$29,MATCH('Mthly ROCE (PR)'!J$2,'Memb Hist (Org)'!$A$1:$A$29,0),MATCH('Mthly ROCE (PR)'!$A228,'Memb Hist (Org)'!$A$1:$BS$1,0))&lt;&gt;1,"",'Mthly Returns (PR)'!J227),"")</f>
        <v>8.4390000000000003E-3</v>
      </c>
      <c r="K228" s="46">
        <f>IFERROR(IF(INDEX('Memb Hist (Org)'!$A$1:$BS$29,MATCH('Mthly ROCE (PR)'!K$2,'Memb Hist (Org)'!$A$1:$A$29,0),MATCH('Mthly ROCE (PR)'!$A228,'Memb Hist (Org)'!$A$1:$BS$1,0))&lt;&gt;1,"",'Mthly Returns (PR)'!K227),"")</f>
        <v>9.6159999999999995E-3</v>
      </c>
      <c r="L228" s="46" t="str">
        <f>IFERROR(IF(INDEX('Memb Hist (Org)'!$A$1:$BS$29,MATCH('Mthly ROCE (PR)'!L$2,'Memb Hist (Org)'!$A$1:$A$29,0),MATCH('Mthly ROCE (PR)'!$A228,'Memb Hist (Org)'!$A$1:$BS$1,0))&lt;&gt;1,"",'Mthly Returns (PR)'!L227),"")</f>
        <v/>
      </c>
      <c r="M228" s="46" t="str">
        <f>IFERROR(IF(INDEX('Memb Hist (Org)'!$A$1:$BS$29,MATCH('Mthly ROCE (PR)'!M$2,'Memb Hist (Org)'!$A$1:$A$29,0),MATCH('Mthly ROCE (PR)'!$A228,'Memb Hist (Org)'!$A$1:$BS$1,0))&lt;&gt;1,"",'Mthly Returns (PR)'!M227),"")</f>
        <v/>
      </c>
      <c r="N228" s="46" t="str">
        <f>IFERROR(IF(INDEX('Memb Hist (Org)'!$A$1:$BS$29,MATCH('Mthly ROCE (PR)'!N$2,'Memb Hist (Org)'!$A$1:$A$29,0),MATCH('Mthly ROCE (PR)'!$A228,'Memb Hist (Org)'!$A$1:$BS$1,0))&lt;&gt;1,"",'Mthly Returns (PR)'!N227),"")</f>
        <v/>
      </c>
      <c r="O228" s="46">
        <f>IFERROR(IF(INDEX('Memb Hist (Org)'!$A$1:$BS$29,MATCH('Mthly ROCE (PR)'!O$2,'Memb Hist (Org)'!$A$1:$A$29,0),MATCH('Mthly ROCE (PR)'!$A228,'Memb Hist (Org)'!$A$1:$BS$1,0))&lt;&gt;1,"",'Mthly Returns (PR)'!O227),"")</f>
        <v>-4.7091000000000001E-2</v>
      </c>
      <c r="P228" s="46" t="str">
        <f>IFERROR(IF(INDEX('Memb Hist (Org)'!$A$1:$BS$29,MATCH('Mthly ROCE (PR)'!P$2,'Memb Hist (Org)'!$A$1:$A$29,0),MATCH('Mthly ROCE (PR)'!$A228,'Memb Hist (Org)'!$A$1:$BS$1,0))&lt;&gt;1,"",'Mthly Returns (PR)'!P227),"")</f>
        <v/>
      </c>
      <c r="Q228" s="46">
        <f>IFERROR(IF(INDEX('Memb Hist (Org)'!$A$1:$BS$29,MATCH('Mthly ROCE (PR)'!Q$2,'Memb Hist (Org)'!$A$1:$A$29,0),MATCH('Mthly ROCE (PR)'!$A228,'Memb Hist (Org)'!$A$1:$BS$1,0))&lt;&gt;1,"",'Mthly Returns (PR)'!Q227),"")</f>
        <v>-7.3169999999999999E-2</v>
      </c>
      <c r="R228" s="46" t="str">
        <f>IFERROR(IF(INDEX('Memb Hist (Org)'!$A$1:$BS$29,MATCH('Mthly ROCE (PR)'!R$2,'Memb Hist (Org)'!$A$1:$A$29,0),MATCH('Mthly ROCE (PR)'!$A228,'Memb Hist (Org)'!$A$1:$BS$1,0))&lt;&gt;1,"",'Mthly Returns (PR)'!R227),"")</f>
        <v/>
      </c>
      <c r="S228" s="46" t="str">
        <f>IFERROR(IF(INDEX('Memb Hist (Org)'!$A$1:$BS$29,MATCH('Mthly ROCE (PR)'!S$2,'Memb Hist (Org)'!$A$1:$A$29,0),MATCH('Mthly ROCE (PR)'!$A228,'Memb Hist (Org)'!$A$1:$BS$1,0))&lt;&gt;1,"",'Mthly Returns (PR)'!S227),"")</f>
        <v/>
      </c>
      <c r="T228" s="46">
        <f>IFERROR(IF(INDEX('Memb Hist (Org)'!$A$1:$BS$29,MATCH('Mthly ROCE (PR)'!T$2,'Memb Hist (Org)'!$A$1:$A$29,0),MATCH('Mthly ROCE (PR)'!$A228,'Memb Hist (Org)'!$A$1:$BS$1,0))&lt;&gt;1,"",'Mthly Returns (PR)'!T227),"")</f>
        <v>9.0226000000000001E-2</v>
      </c>
      <c r="U228" s="46">
        <f>IFERROR(IF(INDEX('Memb Hist (Org)'!$A$1:$BS$29,MATCH('Mthly ROCE (PR)'!U$2,'Memb Hist (Org)'!$A$1:$A$29,0),MATCH('Mthly ROCE (PR)'!$A228,'Memb Hist (Org)'!$A$1:$BS$1,0))&lt;&gt;1,"",'Mthly Returns (PR)'!U227),"")</f>
        <v>6.9685999999999998E-2</v>
      </c>
      <c r="V228" s="46">
        <f>IFERROR(IF(INDEX('Memb Hist (Org)'!$A$1:$BS$29,MATCH('Mthly ROCE (PR)'!V$2,'Memb Hist (Org)'!$A$1:$A$29,0),MATCH('Mthly ROCE (PR)'!$A228,'Memb Hist (Org)'!$A$1:$BS$1,0))&lt;&gt;1,"",'Mthly Returns (PR)'!V227),"")</f>
        <v>1.7122999999999999E-2</v>
      </c>
      <c r="W228" s="46">
        <f>IFERROR(IF(INDEX('Memb Hist (Org)'!$A$1:$BS$29,MATCH('Mthly ROCE (PR)'!W$2,'Memb Hist (Org)'!$A$1:$A$29,0),MATCH('Mthly ROCE (PR)'!$A228,'Memb Hist (Org)'!$A$1:$BS$1,0))&lt;&gt;1,"",'Mthly Returns (PR)'!W227),"")</f>
        <v>-8.4030000000000007E-3</v>
      </c>
      <c r="X228" s="46">
        <f>IFERROR(IF(INDEX('Memb Hist (Org)'!$A$1:$BS$29,MATCH('Mthly ROCE (PR)'!X$2,'Memb Hist (Org)'!$A$1:$A$29,0),MATCH('Mthly ROCE (PR)'!$A228,'Memb Hist (Org)'!$A$1:$BS$1,0))&lt;&gt;1,"",'Mthly Returns (PR)'!X227),"")</f>
        <v>-1.9011E-2</v>
      </c>
      <c r="Y228" s="46">
        <f>IFERROR(IF(INDEX('Memb Hist (Org)'!$A$1:$BS$29,MATCH('Mthly ROCE (PR)'!Y$2,'Memb Hist (Org)'!$A$1:$A$29,0),MATCH('Mthly ROCE (PR)'!$A228,'Memb Hist (Org)'!$A$1:$BS$1,0))&lt;&gt;1,"",'Mthly Returns (PR)'!Y227),"")</f>
        <v>-8.7592000000000003E-2</v>
      </c>
      <c r="Z228" s="46" t="str">
        <f>IFERROR(IF(INDEX('Memb Hist (Org)'!$A$1:$BS$29,MATCH('Mthly ROCE (PR)'!Z$2,'Memb Hist (Org)'!$A$1:$A$29,0),MATCH('Mthly ROCE (PR)'!$A228,'Memb Hist (Org)'!$A$1:$BS$1,0))&lt;&gt;1,"",'Mthly Returns (PR)'!Z227),"")</f>
        <v/>
      </c>
      <c r="AA228" s="46" t="str">
        <f>IFERROR(IF(INDEX('Memb Hist (Org)'!$A$1:$BS$29,MATCH('Mthly ROCE (PR)'!AA$2,'Memb Hist (Org)'!$A$1:$A$29,0),MATCH('Mthly ROCE (PR)'!$A228,'Memb Hist (Org)'!$A$1:$BS$1,0))&lt;&gt;1,"",'Mthly Returns (PR)'!AA227),"")</f>
        <v/>
      </c>
      <c r="AB228" s="46" t="str">
        <f>IFERROR(IF(INDEX('Memb Hist (Org)'!$A$1:$BS$29,MATCH('Mthly ROCE (PR)'!AB$2,'Memb Hist (Org)'!$A$1:$A$29,0),MATCH('Mthly ROCE (PR)'!$A228,'Memb Hist (Org)'!$A$1:$BS$1,0))&lt;&gt;1,"",'Mthly Returns (PR)'!AB227),"")</f>
        <v/>
      </c>
      <c r="AC228" s="46">
        <f>IFERROR(IF(INDEX('Memb Hist (Org)'!$A$1:$BS$29,MATCH('Mthly ROCE (PR)'!AC$2,'Memb Hist (Org)'!$A$1:$A$29,0),MATCH('Mthly ROCE (PR)'!$A228,'Memb Hist (Org)'!$A$1:$BS$1,0))&lt;&gt;1,"",'Mthly Returns (PR)'!AC227),"")</f>
        <v>2.9801000000000001E-2</v>
      </c>
      <c r="AD228" s="46" t="str">
        <f>IFERROR(IF(INDEX('Memb Hist (Org)'!$A$1:$BS$29,MATCH('Mthly ROCE (PR)'!AD$2,'Memb Hist (Org)'!$A$1:$A$29,0),MATCH('Mthly ROCE (PR)'!$A228,'Memb Hist (Org)'!$A$1:$BS$1,0))&lt;&gt;1,"",'Mthly Returns (PR)'!AD227),"")</f>
        <v/>
      </c>
      <c r="AE228" s="46" t="str">
        <f>IFERROR(IF(INDEX('Memb Hist (Org)'!$A$1:$BS$29,MATCH('Mthly ROCE (PR)'!AE$2,'Memb Hist (Org)'!$A$1:$A$29,0),MATCH('Mthly ROCE (PR)'!$A228,'Memb Hist (Org)'!$A$1:$BS$1,0))&lt;&gt;1,"",'Mthly Returns (PR)'!AE227),"")</f>
        <v/>
      </c>
      <c r="AF228" s="42">
        <f>IFERROR(IF($C228=7,INDEX(ROCE!$A$32:$BS$60,MATCH('Mthly ROCE (PR)'!AF$2,ROCE!$A$32:$A$60,0),MATCH('Mthly ROCE (PR)'!$A228,ROCE!$A$32:$BS$32,0)),AF227*(1+D227)),"")</f>
        <v>6.7953260665453472E-2</v>
      </c>
      <c r="AG228" s="42" t="str">
        <f>IFERROR(IF($C228=7,INDEX(ROCE!$A$32:$BS$60,MATCH('Mthly ROCE (PR)'!AG$2,ROCE!$A$32:$A$60,0),MATCH('Mthly ROCE (PR)'!$A228,ROCE!$A$32:$BS$32,0)),AG227*(1+E227)),"")</f>
        <v/>
      </c>
      <c r="AH228" s="42" t="str">
        <f>IFERROR(IF($C228=7,INDEX(ROCE!$A$32:$BS$60,MATCH('Mthly ROCE (PR)'!AH$2,ROCE!$A$32:$A$60,0),MATCH('Mthly ROCE (PR)'!$A228,ROCE!$A$32:$BS$32,0)),AH227*(1+F227)),"")</f>
        <v/>
      </c>
      <c r="AI228" s="42">
        <f>IFERROR(IF($C228=7,INDEX(ROCE!$A$32:$BS$60,MATCH('Mthly ROCE (PR)'!AI$2,ROCE!$A$32:$A$60,0),MATCH('Mthly ROCE (PR)'!$A228,ROCE!$A$32:$BS$32,0)),AI227*(1+G227)),"")</f>
        <v>8.4307695663860024E-2</v>
      </c>
      <c r="AJ228" s="42">
        <f>IFERROR(IF($C228=7,INDEX(ROCE!$A$32:$BS$60,MATCH('Mthly ROCE (PR)'!AJ$2,ROCE!$A$32:$A$60,0),MATCH('Mthly ROCE (PR)'!$A228,ROCE!$A$32:$BS$32,0)),AJ227*(1+H227)),"")</f>
        <v>8.7561857866741311E-2</v>
      </c>
      <c r="AK228" s="42">
        <f>IFERROR(IF($C228=7,INDEX(ROCE!$A$32:$BS$60,MATCH('Mthly ROCE (PR)'!AK$2,ROCE!$A$32:$A$60,0),MATCH('Mthly ROCE (PR)'!$A228,ROCE!$A$32:$BS$32,0)),AK227*(1+I227)),"")</f>
        <v>4.6657666578626363E-2</v>
      </c>
      <c r="AL228" s="42">
        <f>IFERROR(IF($C228=7,INDEX(ROCE!$A$32:$BS$60,MATCH('Mthly ROCE (PR)'!AL$2,ROCE!$A$32:$A$60,0),MATCH('Mthly ROCE (PR)'!$A228,ROCE!$A$32:$BS$32,0)),AL227*(1+J227)),"")</f>
        <v>7.3189456018539739E-2</v>
      </c>
      <c r="AM228" s="42">
        <f>IFERROR(IF($C228=7,INDEX(ROCE!$A$32:$BS$60,MATCH('Mthly ROCE (PR)'!AM$2,ROCE!$A$32:$A$60,0),MATCH('Mthly ROCE (PR)'!$A228,ROCE!$A$32:$BS$32,0)),AM227*(1+K227)),"")</f>
        <v>0</v>
      </c>
      <c r="AN228" s="42" t="str">
        <f>IFERROR(IF($C228=7,INDEX(ROCE!$A$32:$BS$60,MATCH('Mthly ROCE (PR)'!AN$2,ROCE!$A$32:$A$60,0),MATCH('Mthly ROCE (PR)'!$A228,ROCE!$A$32:$BS$32,0)),AN227*(1+L227)),"")</f>
        <v/>
      </c>
      <c r="AO228" s="42" t="str">
        <f>IFERROR(IF($C228=7,INDEX(ROCE!$A$32:$BS$60,MATCH('Mthly ROCE (PR)'!AO$2,ROCE!$A$32:$A$60,0),MATCH('Mthly ROCE (PR)'!$A228,ROCE!$A$32:$BS$32,0)),AO227*(1+M227)),"")</f>
        <v/>
      </c>
      <c r="AP228" s="42" t="str">
        <f>IFERROR(IF($C228=7,INDEX(ROCE!$A$32:$BS$60,MATCH('Mthly ROCE (PR)'!AP$2,ROCE!$A$32:$A$60,0),MATCH('Mthly ROCE (PR)'!$A228,ROCE!$A$32:$BS$32,0)),AP227*(1+N227)),"")</f>
        <v/>
      </c>
      <c r="AQ228" s="42">
        <f>IFERROR(IF($C228=7,INDEX(ROCE!$A$32:$BS$60,MATCH('Mthly ROCE (PR)'!AQ$2,ROCE!$A$32:$A$60,0),MATCH('Mthly ROCE (PR)'!$A228,ROCE!$A$32:$BS$32,0)),AQ227*(1+O227)),"")</f>
        <v>0.10835732069197705</v>
      </c>
      <c r="AR228" s="42" t="str">
        <f>IFERROR(IF($C228=7,INDEX(ROCE!$A$32:$BS$60,MATCH('Mthly ROCE (PR)'!AR$2,ROCE!$A$32:$A$60,0),MATCH('Mthly ROCE (PR)'!$A228,ROCE!$A$32:$BS$32,0)),AR227*(1+P227)),"")</f>
        <v/>
      </c>
      <c r="AS228" s="42">
        <f>IFERROR(IF($C228=7,INDEX(ROCE!$A$32:$BS$60,MATCH('Mthly ROCE (PR)'!AS$2,ROCE!$A$32:$A$60,0),MATCH('Mthly ROCE (PR)'!$A228,ROCE!$A$32:$BS$32,0)),AS227*(1+Q227)),"")</f>
        <v>0</v>
      </c>
      <c r="AT228" s="42" t="str">
        <f>IFERROR(IF($C228=7,INDEX(ROCE!$A$32:$BS$60,MATCH('Mthly ROCE (PR)'!AT$2,ROCE!$A$32:$A$60,0),MATCH('Mthly ROCE (PR)'!$A228,ROCE!$A$32:$BS$32,0)),AT227*(1+R227)),"")</f>
        <v/>
      </c>
      <c r="AU228" s="42" t="str">
        <f>IFERROR(IF($C228=7,INDEX(ROCE!$A$32:$BS$60,MATCH('Mthly ROCE (PR)'!AU$2,ROCE!$A$32:$A$60,0),MATCH('Mthly ROCE (PR)'!$A228,ROCE!$A$32:$BS$32,0)),AU227*(1+S227)),"")</f>
        <v/>
      </c>
      <c r="AV228" s="42">
        <f>IFERROR(IF($C228=7,INDEX(ROCE!$A$32:$BS$60,MATCH('Mthly ROCE (PR)'!AV$2,ROCE!$A$32:$A$60,0),MATCH('Mthly ROCE (PR)'!$A228,ROCE!$A$32:$BS$32,0)),AV227*(1+T227)),"")</f>
        <v>6.7065025779873999E-2</v>
      </c>
      <c r="AW228" s="42">
        <f>IFERROR(IF($C228=7,INDEX(ROCE!$A$32:$BS$60,MATCH('Mthly ROCE (PR)'!AW$2,ROCE!$A$32:$A$60,0),MATCH('Mthly ROCE (PR)'!$A228,ROCE!$A$32:$BS$32,0)),AW227*(1+U227)),"")</f>
        <v>6.0555648757166798E-2</v>
      </c>
      <c r="AX228" s="42">
        <f>IFERROR(IF($C228=7,INDEX(ROCE!$A$32:$BS$60,MATCH('Mthly ROCE (PR)'!AX$2,ROCE!$A$32:$A$60,0),MATCH('Mthly ROCE (PR)'!$A228,ROCE!$A$32:$BS$32,0)),AX227*(1+V227)),"")</f>
        <v>8.5775542762978649E-2</v>
      </c>
      <c r="AY228" s="42">
        <f>IFERROR(IF($C228=7,INDEX(ROCE!$A$32:$BS$60,MATCH('Mthly ROCE (PR)'!AY$2,ROCE!$A$32:$A$60,0),MATCH('Mthly ROCE (PR)'!$A228,ROCE!$A$32:$BS$32,0)),AY227*(1+W227)),"")</f>
        <v>6.9433608353861087E-2</v>
      </c>
      <c r="AZ228" s="42">
        <f>IFERROR(IF($C228=7,INDEX(ROCE!$A$32:$BS$60,MATCH('Mthly ROCE (PR)'!AZ$2,ROCE!$A$32:$A$60,0),MATCH('Mthly ROCE (PR)'!$A228,ROCE!$A$32:$BS$32,0)),AZ227*(1+X227)),"")</f>
        <v>6.7000323303505957E-2</v>
      </c>
      <c r="BA228" s="42">
        <f>IFERROR(IF($C228=7,INDEX(ROCE!$A$32:$BS$60,MATCH('Mthly ROCE (PR)'!BA$2,ROCE!$A$32:$A$60,0),MATCH('Mthly ROCE (PR)'!$A228,ROCE!$A$32:$BS$32,0)),BA227*(1+Y227)),"")</f>
        <v>5.8886946236364111E-2</v>
      </c>
      <c r="BB228" s="42" t="str">
        <f>IFERROR(IF($C228=7,INDEX(ROCE!$A$32:$BS$60,MATCH('Mthly ROCE (PR)'!BB$2,ROCE!$A$32:$A$60,0),MATCH('Mthly ROCE (PR)'!$A228,ROCE!$A$32:$BS$32,0)),BB227*(1+Z227)),"")</f>
        <v/>
      </c>
      <c r="BC228" s="42" t="str">
        <f>IFERROR(IF($C228=7,INDEX(ROCE!$A$32:$BS$60,MATCH('Mthly ROCE (PR)'!BC$2,ROCE!$A$32:$A$60,0),MATCH('Mthly ROCE (PR)'!$A228,ROCE!$A$32:$BS$32,0)),BC227*(1+AA227)),"")</f>
        <v/>
      </c>
      <c r="BD228" s="42" t="str">
        <f>IFERROR(IF($C228=7,INDEX(ROCE!$A$32:$BS$60,MATCH('Mthly ROCE (PR)'!BD$2,ROCE!$A$32:$A$60,0),MATCH('Mthly ROCE (PR)'!$A228,ROCE!$A$32:$BS$32,0)),BD227*(1+AB227)),"")</f>
        <v/>
      </c>
      <c r="BE228" s="42">
        <f>IFERROR(IF($C228=7,INDEX(ROCE!$A$32:$BS$60,MATCH('Mthly ROCE (PR)'!BE$2,ROCE!$A$32:$A$60,0),MATCH('Mthly ROCE (PR)'!$A228,ROCE!$A$32:$BS$32,0)),BE227*(1+AC227)),"")</f>
        <v>0.10673239651203525</v>
      </c>
      <c r="BF228" s="42" t="str">
        <f>IFERROR(IF($C228=7,INDEX(ROCE!$A$32:$BS$60,MATCH('Mthly ROCE (PR)'!BF$2,ROCE!$A$32:$A$60,0),MATCH('Mthly ROCE (PR)'!$A228,ROCE!$A$32:$BS$32,0)),BF227*(1+AD227)),"")</f>
        <v/>
      </c>
      <c r="BG228" s="42" t="str">
        <f>IFERROR(IF($C228=7,INDEX(ROCE!$A$32:$BS$60,MATCH('Mthly ROCE (PR)'!BG$2,ROCE!$A$32:$A$60,0),MATCH('Mthly ROCE (PR)'!$A228,ROCE!$A$32:$BS$32,0)),BG227*(1+AE227)),"")</f>
        <v/>
      </c>
      <c r="BH228" s="44">
        <f t="shared" si="184"/>
        <v>6.9094933582672283E-2</v>
      </c>
      <c r="BI228" s="44" t="str">
        <f t="shared" si="185"/>
        <v/>
      </c>
      <c r="BJ228" s="44" t="str">
        <f t="shared" si="186"/>
        <v/>
      </c>
      <c r="BK228" s="44">
        <f t="shared" si="187"/>
        <v>8.572413708123984E-2</v>
      </c>
      <c r="BL228" s="44">
        <f t="shared" si="188"/>
        <v>8.9032971993258034E-2</v>
      </c>
      <c r="BM228" s="44">
        <f t="shared" si="189"/>
        <v>4.744155529554446E-2</v>
      </c>
      <c r="BN228" s="44">
        <f t="shared" si="190"/>
        <v>7.4419101497565657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1017781638570785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6.819177559107753E-2</v>
      </c>
      <c r="BY228" s="44">
        <f t="shared" si="201"/>
        <v>6.1573035465231268E-2</v>
      </c>
      <c r="BZ228" s="44">
        <f t="shared" si="202"/>
        <v>8.7216645267453791E-2</v>
      </c>
      <c r="CA228" s="44">
        <f t="shared" si="203"/>
        <v>7.0600152378770278E-2</v>
      </c>
      <c r="CB228" s="44">
        <f t="shared" si="204"/>
        <v>6.8125986057749707E-2</v>
      </c>
      <c r="CC228" s="44">
        <f t="shared" si="205"/>
        <v>5.9876297314405261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0.10852559208932415</v>
      </c>
      <c r="CH228" s="44" t="str">
        <f t="shared" si="210"/>
        <v/>
      </c>
      <c r="CI228" s="44" t="str">
        <f t="shared" si="211"/>
        <v/>
      </c>
      <c r="CJ228" s="48">
        <f t="shared" si="212"/>
        <v>-4.5913583365685731E-4</v>
      </c>
      <c r="CK228" s="48" t="str">
        <f t="shared" si="213"/>
        <v/>
      </c>
      <c r="CL228" s="48" t="str">
        <f t="shared" si="214"/>
        <v/>
      </c>
      <c r="CM228" s="48">
        <f t="shared" si="215"/>
        <v>3.6021282401536983E-4</v>
      </c>
      <c r="CN228" s="48">
        <f t="shared" si="216"/>
        <v>-2.0813237862863927E-3</v>
      </c>
      <c r="CO228" s="48">
        <f t="shared" si="217"/>
        <v>-3.5272796362237303E-4</v>
      </c>
      <c r="CP228" s="48">
        <f t="shared" si="218"/>
        <v>6.2802279753795657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5.1883835514193689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6.1526711444805614E-3</v>
      </c>
      <c r="DA228" s="48">
        <f t="shared" si="229"/>
        <v>4.2907785494301059E-3</v>
      </c>
      <c r="DB228" s="48">
        <f t="shared" si="230"/>
        <v>1.4934106169146111E-3</v>
      </c>
      <c r="DC228" s="48">
        <f t="shared" si="231"/>
        <v>-5.9325308043880673E-4</v>
      </c>
      <c r="DD228" s="48">
        <f t="shared" si="232"/>
        <v>-1.2951431209438796E-3</v>
      </c>
      <c r="DE228" s="48">
        <f t="shared" si="233"/>
        <v>-5.2446846343633859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3.2341711698539491E-3</v>
      </c>
      <c r="DJ228" s="48" t="str">
        <f t="shared" si="238"/>
        <v/>
      </c>
      <c r="DK228" s="48" t="str">
        <f t="shared" si="239"/>
        <v/>
      </c>
      <c r="DL228" s="37">
        <f t="shared" si="241"/>
        <v>9.4461513150148916E-4</v>
      </c>
      <c r="DM228" s="39">
        <f t="shared" si="242"/>
        <v>1.0009446151315016</v>
      </c>
      <c r="DN228" s="39">
        <f>PRODUCT($DM$142:DM228)</f>
        <v>1.1268113656213927</v>
      </c>
      <c r="DO228" s="36">
        <f>DL228-'1M RF rate'!C88</f>
        <v>-3.1986520091552254E-3</v>
      </c>
      <c r="DP228" s="39">
        <f t="shared" si="243"/>
        <v>0.99680134799084474</v>
      </c>
      <c r="DQ228" s="39">
        <f>PRODUCT($DP$142:DP228)</f>
        <v>0.85985928161130021</v>
      </c>
      <c r="DR228" s="36">
        <f>DL228-'DJUA Monthly (PR)'!C88</f>
        <v>4.1615192861723972E-3</v>
      </c>
      <c r="DS228" s="39">
        <f t="shared" si="244"/>
        <v>1.0041615192861724</v>
      </c>
      <c r="DT228" s="39">
        <f>PRODUCT($DS$142:DS228)</f>
        <v>0.98179713312752592</v>
      </c>
      <c r="DW228" s="108">
        <f t="shared" si="240"/>
        <v>-7.1048272450248029E-2</v>
      </c>
      <c r="DX228" s="107">
        <f t="shared" si="245"/>
        <v>-6.3136271278650957E-2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CE (PR)'!D$2,'Memb Hist (Org)'!$A$1:$A$29,0),MATCH('Mthly ROCE (PR)'!$A229,'Memb Hist (Org)'!$A$1:$BS$1,0))&lt;&gt;1,"",'Mthly Returns (PR)'!D228),"")</f>
        <v>-3.3440000000000002E-3</v>
      </c>
      <c r="E229" s="46" t="str">
        <f>IFERROR(IF(INDEX('Memb Hist (Org)'!$A$1:$BS$29,MATCH('Mthly ROCE (PR)'!E$2,'Memb Hist (Org)'!$A$1:$A$29,0),MATCH('Mthly ROCE (PR)'!$A229,'Memb Hist (Org)'!$A$1:$BS$1,0))&lt;&gt;1,"",'Mthly Returns (PR)'!E228),"")</f>
        <v/>
      </c>
      <c r="F229" s="46" t="str">
        <f>IFERROR(IF(INDEX('Memb Hist (Org)'!$A$1:$BS$29,MATCH('Mthly ROCE (PR)'!F$2,'Memb Hist (Org)'!$A$1:$A$29,0),MATCH('Mthly ROCE (PR)'!$A229,'Memb Hist (Org)'!$A$1:$BS$1,0))&lt;&gt;1,"",'Mthly Returns (PR)'!F228),"")</f>
        <v/>
      </c>
      <c r="G229" s="46">
        <f>IFERROR(IF(INDEX('Memb Hist (Org)'!$A$1:$BS$29,MATCH('Mthly ROCE (PR)'!G$2,'Memb Hist (Org)'!$A$1:$A$29,0),MATCH('Mthly ROCE (PR)'!$A229,'Memb Hist (Org)'!$A$1:$BS$1,0))&lt;&gt;1,"",'Mthly Returns (PR)'!G228),"")</f>
        <v>1.2552000000000001E-2</v>
      </c>
      <c r="H229" s="46">
        <f>IFERROR(IF(INDEX('Memb Hist (Org)'!$A$1:$BS$29,MATCH('Mthly ROCE (PR)'!H$2,'Memb Hist (Org)'!$A$1:$A$29,0),MATCH('Mthly ROCE (PR)'!$A229,'Memb Hist (Org)'!$A$1:$BS$1,0))&lt;&gt;1,"",'Mthly Returns (PR)'!H228),"")</f>
        <v>-3.1914999999999999E-2</v>
      </c>
      <c r="I229" s="46">
        <f>IFERROR(IF(INDEX('Memb Hist (Org)'!$A$1:$BS$29,MATCH('Mthly ROCE (PR)'!I$2,'Memb Hist (Org)'!$A$1:$A$29,0),MATCH('Mthly ROCE (PR)'!$A229,'Memb Hist (Org)'!$A$1:$BS$1,0))&lt;&gt;1,"",'Mthly Returns (PR)'!I228),"")</f>
        <v>-1.1235999999999999E-2</v>
      </c>
      <c r="J229" s="46">
        <f>IFERROR(IF(INDEX('Memb Hist (Org)'!$A$1:$BS$29,MATCH('Mthly ROCE (PR)'!J$2,'Memb Hist (Org)'!$A$1:$A$29,0),MATCH('Mthly ROCE (PR)'!$A229,'Memb Hist (Org)'!$A$1:$BS$1,0))&lt;&gt;1,"",'Mthly Returns (PR)'!J228),"")</f>
        <v>3.3473000000000003E-2</v>
      </c>
      <c r="K229" s="46">
        <f>IFERROR(IF(INDEX('Memb Hist (Org)'!$A$1:$BS$29,MATCH('Mthly ROCE (PR)'!K$2,'Memb Hist (Org)'!$A$1:$A$29,0),MATCH('Mthly ROCE (PR)'!$A229,'Memb Hist (Org)'!$A$1:$BS$1,0))&lt;&gt;1,"",'Mthly Returns (PR)'!K228),"")</f>
        <v>-1.4354E-2</v>
      </c>
      <c r="L229" s="46" t="str">
        <f>IFERROR(IF(INDEX('Memb Hist (Org)'!$A$1:$BS$29,MATCH('Mthly ROCE (PR)'!L$2,'Memb Hist (Org)'!$A$1:$A$29,0),MATCH('Mthly ROCE (PR)'!$A229,'Memb Hist (Org)'!$A$1:$BS$1,0))&lt;&gt;1,"",'Mthly Returns (PR)'!L228),"")</f>
        <v/>
      </c>
      <c r="M229" s="46" t="str">
        <f>IFERROR(IF(INDEX('Memb Hist (Org)'!$A$1:$BS$29,MATCH('Mthly ROCE (PR)'!M$2,'Memb Hist (Org)'!$A$1:$A$29,0),MATCH('Mthly ROCE (PR)'!$A229,'Memb Hist (Org)'!$A$1:$BS$1,0))&lt;&gt;1,"",'Mthly Returns (PR)'!M228),"")</f>
        <v/>
      </c>
      <c r="N229" s="46" t="str">
        <f>IFERROR(IF(INDEX('Memb Hist (Org)'!$A$1:$BS$29,MATCH('Mthly ROCE (PR)'!N$2,'Memb Hist (Org)'!$A$1:$A$29,0),MATCH('Mthly ROCE (PR)'!$A229,'Memb Hist (Org)'!$A$1:$BS$1,0))&lt;&gt;1,"",'Mthly Returns (PR)'!N228),"")</f>
        <v/>
      </c>
      <c r="O229" s="46">
        <f>IFERROR(IF(INDEX('Memb Hist (Org)'!$A$1:$BS$29,MATCH('Mthly ROCE (PR)'!O$2,'Memb Hist (Org)'!$A$1:$A$29,0),MATCH('Mthly ROCE (PR)'!$A229,'Memb Hist (Org)'!$A$1:$BS$1,0))&lt;&gt;1,"",'Mthly Returns (PR)'!O228),"")</f>
        <v>5.8139999999999997E-3</v>
      </c>
      <c r="P229" s="46" t="str">
        <f>IFERROR(IF(INDEX('Memb Hist (Org)'!$A$1:$BS$29,MATCH('Mthly ROCE (PR)'!P$2,'Memb Hist (Org)'!$A$1:$A$29,0),MATCH('Mthly ROCE (PR)'!$A229,'Memb Hist (Org)'!$A$1:$BS$1,0))&lt;&gt;1,"",'Mthly Returns (PR)'!P228),"")</f>
        <v/>
      </c>
      <c r="Q229" s="46">
        <f>IFERROR(IF(INDEX('Memb Hist (Org)'!$A$1:$BS$29,MATCH('Mthly ROCE (PR)'!Q$2,'Memb Hist (Org)'!$A$1:$A$29,0),MATCH('Mthly ROCE (PR)'!$A229,'Memb Hist (Org)'!$A$1:$BS$1,0))&lt;&gt;1,"",'Mthly Returns (PR)'!Q228),"")</f>
        <v>5.0632999999999997E-2</v>
      </c>
      <c r="R229" s="46" t="str">
        <f>IFERROR(IF(INDEX('Memb Hist (Org)'!$A$1:$BS$29,MATCH('Mthly ROCE (PR)'!R$2,'Memb Hist (Org)'!$A$1:$A$29,0),MATCH('Mthly ROCE (PR)'!$A229,'Memb Hist (Org)'!$A$1:$BS$1,0))&lt;&gt;1,"",'Mthly Returns (PR)'!R228),"")</f>
        <v/>
      </c>
      <c r="S229" s="46" t="str">
        <f>IFERROR(IF(INDEX('Memb Hist (Org)'!$A$1:$BS$29,MATCH('Mthly ROCE (PR)'!S$2,'Memb Hist (Org)'!$A$1:$A$29,0),MATCH('Mthly ROCE (PR)'!$A229,'Memb Hist (Org)'!$A$1:$BS$1,0))&lt;&gt;1,"",'Mthly Returns (PR)'!S228),"")</f>
        <v/>
      </c>
      <c r="T229" s="46">
        <f>IFERROR(IF(INDEX('Memb Hist (Org)'!$A$1:$BS$29,MATCH('Mthly ROCE (PR)'!T$2,'Memb Hist (Org)'!$A$1:$A$29,0),MATCH('Mthly ROCE (PR)'!$A229,'Memb Hist (Org)'!$A$1:$BS$1,0))&lt;&gt;1,"",'Mthly Returns (PR)'!T228),"")</f>
        <v>3.2374E-2</v>
      </c>
      <c r="U229" s="46">
        <f>IFERROR(IF(INDEX('Memb Hist (Org)'!$A$1:$BS$29,MATCH('Mthly ROCE (PR)'!U$2,'Memb Hist (Org)'!$A$1:$A$29,0),MATCH('Mthly ROCE (PR)'!$A229,'Memb Hist (Org)'!$A$1:$BS$1,0))&lt;&gt;1,"",'Mthly Returns (PR)'!U228),"")</f>
        <v>-9.7719999999999994E-3</v>
      </c>
      <c r="V229" s="46">
        <f>IFERROR(IF(INDEX('Memb Hist (Org)'!$A$1:$BS$29,MATCH('Mthly ROCE (PR)'!V$2,'Memb Hist (Org)'!$A$1:$A$29,0),MATCH('Mthly ROCE (PR)'!$A229,'Memb Hist (Org)'!$A$1:$BS$1,0))&lt;&gt;1,"",'Mthly Returns (PR)'!V228),"")</f>
        <v>1.0101000000000001E-2</v>
      </c>
      <c r="W229" s="46">
        <f>IFERROR(IF(INDEX('Memb Hist (Org)'!$A$1:$BS$29,MATCH('Mthly ROCE (PR)'!W$2,'Memb Hist (Org)'!$A$1:$A$29,0),MATCH('Mthly ROCE (PR)'!$A229,'Memb Hist (Org)'!$A$1:$BS$1,0))&lt;&gt;1,"",'Mthly Returns (PR)'!W228),"")</f>
        <v>1.6948999999999999E-2</v>
      </c>
      <c r="X229" s="46">
        <f>IFERROR(IF(INDEX('Memb Hist (Org)'!$A$1:$BS$29,MATCH('Mthly ROCE (PR)'!X$2,'Memb Hist (Org)'!$A$1:$A$29,0),MATCH('Mthly ROCE (PR)'!$A229,'Memb Hist (Org)'!$A$1:$BS$1,0))&lt;&gt;1,"",'Mthly Returns (PR)'!X228),"")</f>
        <v>3.8760000000000001E-3</v>
      </c>
      <c r="Y229" s="46">
        <f>IFERROR(IF(INDEX('Memb Hist (Org)'!$A$1:$BS$29,MATCH('Mthly ROCE (PR)'!Y$2,'Memb Hist (Org)'!$A$1:$A$29,0),MATCH('Mthly ROCE (PR)'!$A229,'Memb Hist (Org)'!$A$1:$BS$1,0))&lt;&gt;1,"",'Mthly Returns (PR)'!Y228),"")</f>
        <v>3.4351E-2</v>
      </c>
      <c r="Z229" s="46" t="str">
        <f>IFERROR(IF(INDEX('Memb Hist (Org)'!$A$1:$BS$29,MATCH('Mthly ROCE (PR)'!Z$2,'Memb Hist (Org)'!$A$1:$A$29,0),MATCH('Mthly ROCE (PR)'!$A229,'Memb Hist (Org)'!$A$1:$BS$1,0))&lt;&gt;1,"",'Mthly Returns (PR)'!Z228),"")</f>
        <v/>
      </c>
      <c r="AA229" s="46" t="str">
        <f>IFERROR(IF(INDEX('Memb Hist (Org)'!$A$1:$BS$29,MATCH('Mthly ROCE (PR)'!AA$2,'Memb Hist (Org)'!$A$1:$A$29,0),MATCH('Mthly ROCE (PR)'!$A229,'Memb Hist (Org)'!$A$1:$BS$1,0))&lt;&gt;1,"",'Mthly Returns (PR)'!AA228),"")</f>
        <v/>
      </c>
      <c r="AB229" s="46" t="str">
        <f>IFERROR(IF(INDEX('Memb Hist (Org)'!$A$1:$BS$29,MATCH('Mthly ROCE (PR)'!AB$2,'Memb Hist (Org)'!$A$1:$A$29,0),MATCH('Mthly ROCE (PR)'!$A229,'Memb Hist (Org)'!$A$1:$BS$1,0))&lt;&gt;1,"",'Mthly Returns (PR)'!AB228),"")</f>
        <v/>
      </c>
      <c r="AC229" s="46">
        <f>IFERROR(IF(INDEX('Memb Hist (Org)'!$A$1:$BS$29,MATCH('Mthly ROCE (PR)'!AC$2,'Memb Hist (Org)'!$A$1:$A$29,0),MATCH('Mthly ROCE (PR)'!$A229,'Memb Hist (Org)'!$A$1:$BS$1,0))&lt;&gt;1,"",'Mthly Returns (PR)'!AC228),"")</f>
        <v>9.6460000000000001E-3</v>
      </c>
      <c r="AD229" s="46" t="str">
        <f>IFERROR(IF(INDEX('Memb Hist (Org)'!$A$1:$BS$29,MATCH('Mthly ROCE (PR)'!AD$2,'Memb Hist (Org)'!$A$1:$A$29,0),MATCH('Mthly ROCE (PR)'!$A229,'Memb Hist (Org)'!$A$1:$BS$1,0))&lt;&gt;1,"",'Mthly Returns (PR)'!AD228),"")</f>
        <v/>
      </c>
      <c r="AE229" s="46" t="str">
        <f>IFERROR(IF(INDEX('Memb Hist (Org)'!$A$1:$BS$29,MATCH('Mthly ROCE (PR)'!AE$2,'Memb Hist (Org)'!$A$1:$A$29,0),MATCH('Mthly ROCE (PR)'!$A229,'Memb Hist (Org)'!$A$1:$BS$1,0))&lt;&gt;1,"",'Mthly Returns (PR)'!AE228),"")</f>
        <v/>
      </c>
      <c r="AF229" s="42">
        <f>IFERROR(IF($C229=7,INDEX(ROCE!$A$32:$BS$60,MATCH('Mthly ROCE (PR)'!AF$2,ROCE!$A$32:$A$60,0),MATCH('Mthly ROCE (PR)'!$A229,ROCE!$A$32:$BS$32,0)),AF228*(1+D228)),"")</f>
        <v>6.7501711248331528E-2</v>
      </c>
      <c r="AG229" s="42" t="str">
        <f>IFERROR(IF($C229=7,INDEX(ROCE!$A$32:$BS$60,MATCH('Mthly ROCE (PR)'!AG$2,ROCE!$A$32:$A$60,0),MATCH('Mthly ROCE (PR)'!$A229,ROCE!$A$32:$BS$32,0)),AG228*(1+E228)),"")</f>
        <v/>
      </c>
      <c r="AH229" s="42" t="str">
        <f>IFERROR(IF($C229=7,INDEX(ROCE!$A$32:$BS$60,MATCH('Mthly ROCE (PR)'!AH$2,ROCE!$A$32:$A$60,0),MATCH('Mthly ROCE (PR)'!$A229,ROCE!$A$32:$BS$32,0)),AH228*(1+F228)),"")</f>
        <v/>
      </c>
      <c r="AI229" s="42">
        <f>IFERROR(IF($C229=7,INDEX(ROCE!$A$32:$BS$60,MATCH('Mthly ROCE (PR)'!AI$2,ROCE!$A$32:$A$60,0),MATCH('Mthly ROCE (PR)'!$A229,ROCE!$A$32:$BS$32,0)),AI228*(1+G228)),"")</f>
        <v>8.4661956601039562E-2</v>
      </c>
      <c r="AJ229" s="42">
        <f>IFERROR(IF($C229=7,INDEX(ROCE!$A$32:$BS$60,MATCH('Mthly ROCE (PR)'!AJ$2,ROCE!$A$32:$A$60,0),MATCH('Mthly ROCE (PR)'!$A229,ROCE!$A$32:$BS$32,0)),AJ228*(1+H228)),"")</f>
        <v>8.5514924315390498E-2</v>
      </c>
      <c r="AK229" s="42">
        <f>IFERROR(IF($C229=7,INDEX(ROCE!$A$32:$BS$60,MATCH('Mthly ROCE (PR)'!AK$2,ROCE!$A$32:$A$60,0),MATCH('Mthly ROCE (PR)'!$A229,ROCE!$A$32:$BS$32,0)),AK228*(1+I228)),"")</f>
        <v>4.6310766827614279E-2</v>
      </c>
      <c r="AL229" s="42">
        <f>IFERROR(IF($C229=7,INDEX(ROCE!$A$32:$BS$60,MATCH('Mthly ROCE (PR)'!AL$2,ROCE!$A$32:$A$60,0),MATCH('Mthly ROCE (PR)'!$A229,ROCE!$A$32:$BS$32,0)),AL228*(1+J228)),"")</f>
        <v>7.3807101837880196E-2</v>
      </c>
      <c r="AM229" s="42">
        <f>IFERROR(IF($C229=7,INDEX(ROCE!$A$32:$BS$60,MATCH('Mthly ROCE (PR)'!AM$2,ROCE!$A$32:$A$60,0),MATCH('Mthly ROCE (PR)'!$A229,ROCE!$A$32:$BS$32,0)),AM228*(1+K228)),"")</f>
        <v>0</v>
      </c>
      <c r="AN229" s="42" t="str">
        <f>IFERROR(IF($C229=7,INDEX(ROCE!$A$32:$BS$60,MATCH('Mthly ROCE (PR)'!AN$2,ROCE!$A$32:$A$60,0),MATCH('Mthly ROCE (PR)'!$A229,ROCE!$A$32:$BS$32,0)),AN228*(1+L228)),"")</f>
        <v/>
      </c>
      <c r="AO229" s="42" t="str">
        <f>IFERROR(IF($C229=7,INDEX(ROCE!$A$32:$BS$60,MATCH('Mthly ROCE (PR)'!AO$2,ROCE!$A$32:$A$60,0),MATCH('Mthly ROCE (PR)'!$A229,ROCE!$A$32:$BS$32,0)),AO228*(1+M228)),"")</f>
        <v/>
      </c>
      <c r="AP229" s="42" t="str">
        <f>IFERROR(IF($C229=7,INDEX(ROCE!$A$32:$BS$60,MATCH('Mthly ROCE (PR)'!AP$2,ROCE!$A$32:$A$60,0),MATCH('Mthly ROCE (PR)'!$A229,ROCE!$A$32:$BS$32,0)),AP228*(1+N228)),"")</f>
        <v/>
      </c>
      <c r="AQ229" s="42">
        <f>IFERROR(IF($C229=7,INDEX(ROCE!$A$32:$BS$60,MATCH('Mthly ROCE (PR)'!AQ$2,ROCE!$A$32:$A$60,0),MATCH('Mthly ROCE (PR)'!$A229,ROCE!$A$32:$BS$32,0)),AQ228*(1+O228)),"")</f>
        <v>0.10325466610327116</v>
      </c>
      <c r="AR229" s="42" t="str">
        <f>IFERROR(IF($C229=7,INDEX(ROCE!$A$32:$BS$60,MATCH('Mthly ROCE (PR)'!AR$2,ROCE!$A$32:$A$60,0),MATCH('Mthly ROCE (PR)'!$A229,ROCE!$A$32:$BS$32,0)),AR228*(1+P228)),"")</f>
        <v/>
      </c>
      <c r="AS229" s="42">
        <f>IFERROR(IF($C229=7,INDEX(ROCE!$A$32:$BS$60,MATCH('Mthly ROCE (PR)'!AS$2,ROCE!$A$32:$A$60,0),MATCH('Mthly ROCE (PR)'!$A229,ROCE!$A$32:$BS$32,0)),AS228*(1+Q228)),"")</f>
        <v>0</v>
      </c>
      <c r="AT229" s="42" t="str">
        <f>IFERROR(IF($C229=7,INDEX(ROCE!$A$32:$BS$60,MATCH('Mthly ROCE (PR)'!AT$2,ROCE!$A$32:$A$60,0),MATCH('Mthly ROCE (PR)'!$A229,ROCE!$A$32:$BS$32,0)),AT228*(1+R228)),"")</f>
        <v/>
      </c>
      <c r="AU229" s="42" t="str">
        <f>IFERROR(IF($C229=7,INDEX(ROCE!$A$32:$BS$60,MATCH('Mthly ROCE (PR)'!AU$2,ROCE!$A$32:$A$60,0),MATCH('Mthly ROCE (PR)'!$A229,ROCE!$A$32:$BS$32,0)),AU228*(1+S228)),"")</f>
        <v/>
      </c>
      <c r="AV229" s="42">
        <f>IFERROR(IF($C229=7,INDEX(ROCE!$A$32:$BS$60,MATCH('Mthly ROCE (PR)'!AV$2,ROCE!$A$32:$A$60,0),MATCH('Mthly ROCE (PR)'!$A229,ROCE!$A$32:$BS$32,0)),AV228*(1+T228)),"")</f>
        <v>7.3116034795888907E-2</v>
      </c>
      <c r="AW229" s="42">
        <f>IFERROR(IF($C229=7,INDEX(ROCE!$A$32:$BS$60,MATCH('Mthly ROCE (PR)'!AW$2,ROCE!$A$32:$A$60,0),MATCH('Mthly ROCE (PR)'!$A229,ROCE!$A$32:$BS$32,0)),AW228*(1+U228)),"")</f>
        <v>6.4775529696458722E-2</v>
      </c>
      <c r="AX229" s="42">
        <f>IFERROR(IF($C229=7,INDEX(ROCE!$A$32:$BS$60,MATCH('Mthly ROCE (PR)'!AX$2,ROCE!$A$32:$A$60,0),MATCH('Mthly ROCE (PR)'!$A229,ROCE!$A$32:$BS$32,0)),AX228*(1+V228)),"")</f>
        <v>8.7244277381709132E-2</v>
      </c>
      <c r="AY229" s="42">
        <f>IFERROR(IF($C229=7,INDEX(ROCE!$A$32:$BS$60,MATCH('Mthly ROCE (PR)'!AY$2,ROCE!$A$32:$A$60,0),MATCH('Mthly ROCE (PR)'!$A229,ROCE!$A$32:$BS$32,0)),AY228*(1+W228)),"")</f>
        <v>6.8850157742863585E-2</v>
      </c>
      <c r="AZ229" s="42">
        <f>IFERROR(IF($C229=7,INDEX(ROCE!$A$32:$BS$60,MATCH('Mthly ROCE (PR)'!AZ$2,ROCE!$A$32:$A$60,0),MATCH('Mthly ROCE (PR)'!$A229,ROCE!$A$32:$BS$32,0)),AZ228*(1+X228)),"")</f>
        <v>6.5726580157183009E-2</v>
      </c>
      <c r="BA229" s="42">
        <f>IFERROR(IF($C229=7,INDEX(ROCE!$A$32:$BS$60,MATCH('Mthly ROCE (PR)'!BA$2,ROCE!$A$32:$A$60,0),MATCH('Mthly ROCE (PR)'!$A229,ROCE!$A$32:$BS$32,0)),BA228*(1+Y228)),"")</f>
        <v>5.3728920841628502E-2</v>
      </c>
      <c r="BB229" s="42" t="str">
        <f>IFERROR(IF($C229=7,INDEX(ROCE!$A$32:$BS$60,MATCH('Mthly ROCE (PR)'!BB$2,ROCE!$A$32:$A$60,0),MATCH('Mthly ROCE (PR)'!$A229,ROCE!$A$32:$BS$32,0)),BB228*(1+Z228)),"")</f>
        <v/>
      </c>
      <c r="BC229" s="42" t="str">
        <f>IFERROR(IF($C229=7,INDEX(ROCE!$A$32:$BS$60,MATCH('Mthly ROCE (PR)'!BC$2,ROCE!$A$32:$A$60,0),MATCH('Mthly ROCE (PR)'!$A229,ROCE!$A$32:$BS$32,0)),BC228*(1+AA228)),"")</f>
        <v/>
      </c>
      <c r="BD229" s="42" t="str">
        <f>IFERROR(IF($C229=7,INDEX(ROCE!$A$32:$BS$60,MATCH('Mthly ROCE (PR)'!BD$2,ROCE!$A$32:$A$60,0),MATCH('Mthly ROCE (PR)'!$A229,ROCE!$A$32:$BS$32,0)),BD228*(1+AB228)),"")</f>
        <v/>
      </c>
      <c r="BE229" s="42">
        <f>IFERROR(IF($C229=7,INDEX(ROCE!$A$32:$BS$60,MATCH('Mthly ROCE (PR)'!BE$2,ROCE!$A$32:$A$60,0),MATCH('Mthly ROCE (PR)'!$A229,ROCE!$A$32:$BS$32,0)),BE228*(1+AC228)),"")</f>
        <v>0.10991312866049041</v>
      </c>
      <c r="BF229" s="42" t="str">
        <f>IFERROR(IF($C229=7,INDEX(ROCE!$A$32:$BS$60,MATCH('Mthly ROCE (PR)'!BF$2,ROCE!$A$32:$A$60,0),MATCH('Mthly ROCE (PR)'!$A229,ROCE!$A$32:$BS$32,0)),BF228*(1+AD228)),"")</f>
        <v/>
      </c>
      <c r="BG229" s="42" t="str">
        <f>IFERROR(IF($C229=7,INDEX(ROCE!$A$32:$BS$60,MATCH('Mthly ROCE (PR)'!BG$2,ROCE!$A$32:$A$60,0),MATCH('Mthly ROCE (PR)'!$A229,ROCE!$A$32:$BS$32,0)),BG228*(1+AE228)),"")</f>
        <v/>
      </c>
      <c r="BH229" s="44">
        <f t="shared" si="184"/>
        <v>6.8571024521669688E-2</v>
      </c>
      <c r="BI229" s="44" t="str">
        <f t="shared" si="185"/>
        <v/>
      </c>
      <c r="BJ229" s="44" t="str">
        <f t="shared" si="186"/>
        <v/>
      </c>
      <c r="BK229" s="44">
        <f t="shared" si="187"/>
        <v>8.6003110066130539E-2</v>
      </c>
      <c r="BL229" s="44">
        <f t="shared" si="188"/>
        <v>8.6869589877905634E-2</v>
      </c>
      <c r="BM229" s="44">
        <f t="shared" si="189"/>
        <v>4.7044388490701528E-2</v>
      </c>
      <c r="BN229" s="44">
        <f t="shared" si="190"/>
        <v>7.4976300547102803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0.10489035182081001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42742861210067E-2</v>
      </c>
      <c r="BY229" s="44">
        <f t="shared" si="201"/>
        <v>6.5801656773994785E-2</v>
      </c>
      <c r="BZ229" s="44">
        <f t="shared" si="202"/>
        <v>8.8626338104345462E-2</v>
      </c>
      <c r="CA229" s="44">
        <f t="shared" si="203"/>
        <v>6.9940832129991651E-2</v>
      </c>
      <c r="CB229" s="44">
        <f t="shared" si="204"/>
        <v>6.6767773088050181E-2</v>
      </c>
      <c r="CC229" s="44">
        <f t="shared" si="205"/>
        <v>5.4580055533706526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0.11165429292458441</v>
      </c>
      <c r="CH229" s="44" t="str">
        <f t="shared" si="210"/>
        <v/>
      </c>
      <c r="CI229" s="44" t="str">
        <f t="shared" si="211"/>
        <v/>
      </c>
      <c r="CJ229" s="48">
        <f t="shared" si="212"/>
        <v>-2.2930150600046346E-4</v>
      </c>
      <c r="CK229" s="48" t="str">
        <f t="shared" si="213"/>
        <v/>
      </c>
      <c r="CL229" s="48" t="str">
        <f t="shared" si="214"/>
        <v/>
      </c>
      <c r="CM229" s="48">
        <f t="shared" si="215"/>
        <v>1.0795110375500705E-3</v>
      </c>
      <c r="CN229" s="48">
        <f t="shared" si="216"/>
        <v>-2.7724429609533581E-3</v>
      </c>
      <c r="CO229" s="48">
        <f t="shared" si="217"/>
        <v>-5.2859074908152229E-4</v>
      </c>
      <c r="CP229" s="48">
        <f t="shared" si="218"/>
        <v>2.5096817082131723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6.098325054861894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045557388814708E-3</v>
      </c>
      <c r="DA229" s="48">
        <f t="shared" si="229"/>
        <v>-6.4301378999547703E-4</v>
      </c>
      <c r="DB229" s="48">
        <f t="shared" si="230"/>
        <v>8.9521464119199357E-4</v>
      </c>
      <c r="DC229" s="48">
        <f t="shared" si="231"/>
        <v>1.1854271637712283E-3</v>
      </c>
      <c r="DD229" s="48">
        <f t="shared" si="232"/>
        <v>2.587918884892825E-4</v>
      </c>
      <c r="DE229" s="48">
        <f t="shared" si="233"/>
        <v>1.8748794876383527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1.0770173095505412E-3</v>
      </c>
      <c r="DJ229" s="48" t="str">
        <f t="shared" si="238"/>
        <v/>
      </c>
      <c r="DK229" s="48" t="str">
        <f t="shared" si="239"/>
        <v/>
      </c>
      <c r="DL229" s="37">
        <f t="shared" si="241"/>
        <v>7.72156247474148E-3</v>
      </c>
      <c r="DM229" s="39">
        <f t="shared" si="242"/>
        <v>1.0077215624747415</v>
      </c>
      <c r="DN229" s="39">
        <f>PRODUCT($DM$142:DM229)</f>
        <v>1.1355121099782872</v>
      </c>
      <c r="DO229" s="36">
        <f>DL229-'1M RF rate'!C89</f>
        <v>3.4929739125010816E-3</v>
      </c>
      <c r="DP229" s="39">
        <f t="shared" si="243"/>
        <v>1.0034929739125011</v>
      </c>
      <c r="DQ229" s="39">
        <f>PRODUCT($DP$142:DP229)</f>
        <v>0.8628627476503905</v>
      </c>
      <c r="DR229" s="36">
        <f>DL229-'DJUA Monthly (PR)'!C89</f>
        <v>-1.4224594181742635E-3</v>
      </c>
      <c r="DS229" s="39">
        <f t="shared" si="244"/>
        <v>0.99857754058182568</v>
      </c>
      <c r="DT229" s="39">
        <f>PRODUCT($DS$142:DS229)</f>
        <v>0.98040056654877217</v>
      </c>
      <c r="DW229" s="108">
        <f t="shared" si="240"/>
        <v>-3.325806072125248E-2</v>
      </c>
      <c r="DX229" s="107">
        <f t="shared" si="245"/>
        <v>5.0395387679391002E-2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CE (PR)'!D$2,'Memb Hist (Org)'!$A$1:$A$29,0),MATCH('Mthly ROCE (PR)'!$A230,'Memb Hist (Org)'!$A$1:$BS$1,0))&lt;&gt;1,"",'Mthly Returns (PR)'!D229),"")</f>
        <v>5.3691000000000003E-2</v>
      </c>
      <c r="E230" s="46" t="str">
        <f>IFERROR(IF(INDEX('Memb Hist (Org)'!$A$1:$BS$29,MATCH('Mthly ROCE (PR)'!E$2,'Memb Hist (Org)'!$A$1:$A$29,0),MATCH('Mthly ROCE (PR)'!$A230,'Memb Hist (Org)'!$A$1:$BS$1,0))&lt;&gt;1,"",'Mthly Returns (PR)'!E229),"")</f>
        <v/>
      </c>
      <c r="F230" s="46" t="str">
        <f>IFERROR(IF(INDEX('Memb Hist (Org)'!$A$1:$BS$29,MATCH('Mthly ROCE (PR)'!F$2,'Memb Hist (Org)'!$A$1:$A$29,0),MATCH('Mthly ROCE (PR)'!$A230,'Memb Hist (Org)'!$A$1:$BS$1,0))&lt;&gt;1,"",'Mthly Returns (PR)'!F229),"")</f>
        <v/>
      </c>
      <c r="G230" s="46">
        <f>IFERROR(IF(INDEX('Memb Hist (Org)'!$A$1:$BS$29,MATCH('Mthly ROCE (PR)'!G$2,'Memb Hist (Org)'!$A$1:$A$29,0),MATCH('Mthly ROCE (PR)'!$A230,'Memb Hist (Org)'!$A$1:$BS$1,0))&lt;&gt;1,"",'Mthly Returns (PR)'!G229),"")</f>
        <v>4.9586999999999999E-2</v>
      </c>
      <c r="H230" s="46">
        <f>IFERROR(IF(INDEX('Memb Hist (Org)'!$A$1:$BS$29,MATCH('Mthly ROCE (PR)'!H$2,'Memb Hist (Org)'!$A$1:$A$29,0),MATCH('Mthly ROCE (PR)'!$A230,'Memb Hist (Org)'!$A$1:$BS$1,0))&lt;&gt;1,"",'Mthly Returns (PR)'!H229),"")</f>
        <v>0.120879</v>
      </c>
      <c r="I230" s="46">
        <f>IFERROR(IF(INDEX('Memb Hist (Org)'!$A$1:$BS$29,MATCH('Mthly ROCE (PR)'!I$2,'Memb Hist (Org)'!$A$1:$A$29,0),MATCH('Mthly ROCE (PR)'!$A230,'Memb Hist (Org)'!$A$1:$BS$1,0))&lt;&gt;1,"",'Mthly Returns (PR)'!I229),"")</f>
        <v>3.0303E-2</v>
      </c>
      <c r="J230" s="46">
        <f>IFERROR(IF(INDEX('Memb Hist (Org)'!$A$1:$BS$29,MATCH('Mthly ROCE (PR)'!J$2,'Memb Hist (Org)'!$A$1:$A$29,0),MATCH('Mthly ROCE (PR)'!$A230,'Memb Hist (Org)'!$A$1:$BS$1,0))&lt;&gt;1,"",'Mthly Returns (PR)'!J229),"")</f>
        <v>4.8583000000000001E-2</v>
      </c>
      <c r="K230" s="46">
        <f>IFERROR(IF(INDEX('Memb Hist (Org)'!$A$1:$BS$29,MATCH('Mthly ROCE (PR)'!K$2,'Memb Hist (Org)'!$A$1:$A$29,0),MATCH('Mthly ROCE (PR)'!$A230,'Memb Hist (Org)'!$A$1:$BS$1,0))&lt;&gt;1,"",'Mthly Returns (PR)'!K229),"")</f>
        <v>8.2524E-2</v>
      </c>
      <c r="L230" s="46" t="str">
        <f>IFERROR(IF(INDEX('Memb Hist (Org)'!$A$1:$BS$29,MATCH('Mthly ROCE (PR)'!L$2,'Memb Hist (Org)'!$A$1:$A$29,0),MATCH('Mthly ROCE (PR)'!$A230,'Memb Hist (Org)'!$A$1:$BS$1,0))&lt;&gt;1,"",'Mthly Returns (PR)'!L229),"")</f>
        <v/>
      </c>
      <c r="M230" s="46" t="str">
        <f>IFERROR(IF(INDEX('Memb Hist (Org)'!$A$1:$BS$29,MATCH('Mthly ROCE (PR)'!M$2,'Memb Hist (Org)'!$A$1:$A$29,0),MATCH('Mthly ROCE (PR)'!$A230,'Memb Hist (Org)'!$A$1:$BS$1,0))&lt;&gt;1,"",'Mthly Returns (PR)'!M229),"")</f>
        <v/>
      </c>
      <c r="N230" s="46" t="str">
        <f>IFERROR(IF(INDEX('Memb Hist (Org)'!$A$1:$BS$29,MATCH('Mthly ROCE (PR)'!N$2,'Memb Hist (Org)'!$A$1:$A$29,0),MATCH('Mthly ROCE (PR)'!$A230,'Memb Hist (Org)'!$A$1:$BS$1,0))&lt;&gt;1,"",'Mthly Returns (PR)'!N229),"")</f>
        <v/>
      </c>
      <c r="O230" s="46">
        <f>IFERROR(IF(INDEX('Memb Hist (Org)'!$A$1:$BS$29,MATCH('Mthly ROCE (PR)'!O$2,'Memb Hist (Org)'!$A$1:$A$29,0),MATCH('Mthly ROCE (PR)'!$A230,'Memb Hist (Org)'!$A$1:$BS$1,0))&lt;&gt;1,"",'Mthly Returns (PR)'!O229),"")</f>
        <v>5.4912999999999997E-2</v>
      </c>
      <c r="P230" s="46" t="str">
        <f>IFERROR(IF(INDEX('Memb Hist (Org)'!$A$1:$BS$29,MATCH('Mthly ROCE (PR)'!P$2,'Memb Hist (Org)'!$A$1:$A$29,0),MATCH('Mthly ROCE (PR)'!$A230,'Memb Hist (Org)'!$A$1:$BS$1,0))&lt;&gt;1,"",'Mthly Returns (PR)'!P229),"")</f>
        <v/>
      </c>
      <c r="Q230" s="46">
        <f>IFERROR(IF(INDEX('Memb Hist (Org)'!$A$1:$BS$29,MATCH('Mthly ROCE (PR)'!Q$2,'Memb Hist (Org)'!$A$1:$A$29,0),MATCH('Mthly ROCE (PR)'!$A230,'Memb Hist (Org)'!$A$1:$BS$1,0))&lt;&gt;1,"",'Mthly Returns (PR)'!Q229),"")</f>
        <v>0.15662599999999999</v>
      </c>
      <c r="R230" s="46" t="str">
        <f>IFERROR(IF(INDEX('Memb Hist (Org)'!$A$1:$BS$29,MATCH('Mthly ROCE (PR)'!R$2,'Memb Hist (Org)'!$A$1:$A$29,0),MATCH('Mthly ROCE (PR)'!$A230,'Memb Hist (Org)'!$A$1:$BS$1,0))&lt;&gt;1,"",'Mthly Returns (PR)'!R229),"")</f>
        <v/>
      </c>
      <c r="S230" s="46" t="str">
        <f>IFERROR(IF(INDEX('Memb Hist (Org)'!$A$1:$BS$29,MATCH('Mthly ROCE (PR)'!S$2,'Memb Hist (Org)'!$A$1:$A$29,0),MATCH('Mthly ROCE (PR)'!$A230,'Memb Hist (Org)'!$A$1:$BS$1,0))&lt;&gt;1,"",'Mthly Returns (PR)'!S229),"")</f>
        <v/>
      </c>
      <c r="T230" s="46">
        <f>IFERROR(IF(INDEX('Memb Hist (Org)'!$A$1:$BS$29,MATCH('Mthly ROCE (PR)'!T$2,'Memb Hist (Org)'!$A$1:$A$29,0),MATCH('Mthly ROCE (PR)'!$A230,'Memb Hist (Org)'!$A$1:$BS$1,0))&lt;&gt;1,"",'Mthly Returns (PR)'!T229),"")</f>
        <v>6.2717999999999996E-2</v>
      </c>
      <c r="U230" s="46">
        <f>IFERROR(IF(INDEX('Memb Hist (Org)'!$A$1:$BS$29,MATCH('Mthly ROCE (PR)'!U$2,'Memb Hist (Org)'!$A$1:$A$29,0),MATCH('Mthly ROCE (PR)'!$A230,'Memb Hist (Org)'!$A$1:$BS$1,0))&lt;&gt;1,"",'Mthly Returns (PR)'!U229),"")</f>
        <v>0</v>
      </c>
      <c r="V230" s="46">
        <f>IFERROR(IF(INDEX('Memb Hist (Org)'!$A$1:$BS$29,MATCH('Mthly ROCE (PR)'!V$2,'Memb Hist (Org)'!$A$1:$A$29,0),MATCH('Mthly ROCE (PR)'!$A230,'Memb Hist (Org)'!$A$1:$BS$1,0))&lt;&gt;1,"",'Mthly Returns (PR)'!V229),"")</f>
        <v>9.6667000000000003E-2</v>
      </c>
      <c r="W230" s="46">
        <f>IFERROR(IF(INDEX('Memb Hist (Org)'!$A$1:$BS$29,MATCH('Mthly ROCE (PR)'!W$2,'Memb Hist (Org)'!$A$1:$A$29,0),MATCH('Mthly ROCE (PR)'!$A230,'Memb Hist (Org)'!$A$1:$BS$1,0))&lt;&gt;1,"",'Mthly Returns (PR)'!W229),"")</f>
        <v>0.1</v>
      </c>
      <c r="X230" s="46">
        <f>IFERROR(IF(INDEX('Memb Hist (Org)'!$A$1:$BS$29,MATCH('Mthly ROCE (PR)'!X$2,'Memb Hist (Org)'!$A$1:$A$29,0),MATCH('Mthly ROCE (PR)'!$A230,'Memb Hist (Org)'!$A$1:$BS$1,0))&lt;&gt;1,"",'Mthly Returns (PR)'!X229),"")</f>
        <v>0.33204600000000001</v>
      </c>
      <c r="Y230" s="46">
        <f>IFERROR(IF(INDEX('Memb Hist (Org)'!$A$1:$BS$29,MATCH('Mthly ROCE (PR)'!Y$2,'Memb Hist (Org)'!$A$1:$A$29,0),MATCH('Mthly ROCE (PR)'!$A230,'Memb Hist (Org)'!$A$1:$BS$1,0))&lt;&gt;1,"",'Mthly Returns (PR)'!Y229),"")</f>
        <v>8.8561000000000001E-2</v>
      </c>
      <c r="Z230" s="46" t="str">
        <f>IFERROR(IF(INDEX('Memb Hist (Org)'!$A$1:$BS$29,MATCH('Mthly ROCE (PR)'!Z$2,'Memb Hist (Org)'!$A$1:$A$29,0),MATCH('Mthly ROCE (PR)'!$A230,'Memb Hist (Org)'!$A$1:$BS$1,0))&lt;&gt;1,"",'Mthly Returns (PR)'!Z229),"")</f>
        <v/>
      </c>
      <c r="AA230" s="46" t="str">
        <f>IFERROR(IF(INDEX('Memb Hist (Org)'!$A$1:$BS$29,MATCH('Mthly ROCE (PR)'!AA$2,'Memb Hist (Org)'!$A$1:$A$29,0),MATCH('Mthly ROCE (PR)'!$A230,'Memb Hist (Org)'!$A$1:$BS$1,0))&lt;&gt;1,"",'Mthly Returns (PR)'!AA229),"")</f>
        <v/>
      </c>
      <c r="AB230" s="46" t="str">
        <f>IFERROR(IF(INDEX('Memb Hist (Org)'!$A$1:$BS$29,MATCH('Mthly ROCE (PR)'!AB$2,'Memb Hist (Org)'!$A$1:$A$29,0),MATCH('Mthly ROCE (PR)'!$A230,'Memb Hist (Org)'!$A$1:$BS$1,0))&lt;&gt;1,"",'Mthly Returns (PR)'!AB229),"")</f>
        <v/>
      </c>
      <c r="AC230" s="46">
        <f>IFERROR(IF(INDEX('Memb Hist (Org)'!$A$1:$BS$29,MATCH('Mthly ROCE (PR)'!AC$2,'Memb Hist (Org)'!$A$1:$A$29,0),MATCH('Mthly ROCE (PR)'!$A230,'Memb Hist (Org)'!$A$1:$BS$1,0))&lt;&gt;1,"",'Mthly Returns (PR)'!AC229),"")</f>
        <v>5.4140000000000001E-2</v>
      </c>
      <c r="AD230" s="46" t="str">
        <f>IFERROR(IF(INDEX('Memb Hist (Org)'!$A$1:$BS$29,MATCH('Mthly ROCE (PR)'!AD$2,'Memb Hist (Org)'!$A$1:$A$29,0),MATCH('Mthly ROCE (PR)'!$A230,'Memb Hist (Org)'!$A$1:$BS$1,0))&lt;&gt;1,"",'Mthly Returns (PR)'!AD229),"")</f>
        <v/>
      </c>
      <c r="AE230" s="46" t="str">
        <f>IFERROR(IF(INDEX('Memb Hist (Org)'!$A$1:$BS$29,MATCH('Mthly ROCE (PR)'!AE$2,'Memb Hist (Org)'!$A$1:$A$29,0),MATCH('Mthly ROCE (PR)'!$A230,'Memb Hist (Org)'!$A$1:$BS$1,0))&lt;&gt;1,"",'Mthly Returns (PR)'!AE229),"")</f>
        <v/>
      </c>
      <c r="AF230" s="42">
        <f>IFERROR(IF($C230=7,INDEX(ROCE!$A$32:$BS$60,MATCH('Mthly ROCE (PR)'!AF$2,ROCE!$A$32:$A$60,0),MATCH('Mthly ROCE (PR)'!$A230,ROCE!$A$32:$BS$32,0)),AF229*(1+D229)),"")</f>
        <v>6.7275985525917112E-2</v>
      </c>
      <c r="AG230" s="42" t="str">
        <f>IFERROR(IF($C230=7,INDEX(ROCE!$A$32:$BS$60,MATCH('Mthly ROCE (PR)'!AG$2,ROCE!$A$32:$A$60,0),MATCH('Mthly ROCE (PR)'!$A230,ROCE!$A$32:$BS$32,0)),AG229*(1+E229)),"")</f>
        <v/>
      </c>
      <c r="AH230" s="42" t="str">
        <f>IFERROR(IF($C230=7,INDEX(ROCE!$A$32:$BS$60,MATCH('Mthly ROCE (PR)'!AH$2,ROCE!$A$32:$A$60,0),MATCH('Mthly ROCE (PR)'!$A230,ROCE!$A$32:$BS$32,0)),AH229*(1+F229)),"")</f>
        <v/>
      </c>
      <c r="AI230" s="42">
        <f>IFERROR(IF($C230=7,INDEX(ROCE!$A$32:$BS$60,MATCH('Mthly ROCE (PR)'!AI$2,ROCE!$A$32:$A$60,0),MATCH('Mthly ROCE (PR)'!$A230,ROCE!$A$32:$BS$32,0)),AI229*(1+G229)),"")</f>
        <v>8.5724633480295798E-2</v>
      </c>
      <c r="AJ230" s="42">
        <f>IFERROR(IF($C230=7,INDEX(ROCE!$A$32:$BS$60,MATCH('Mthly ROCE (PR)'!AJ$2,ROCE!$A$32:$A$60,0),MATCH('Mthly ROCE (PR)'!$A230,ROCE!$A$32:$BS$32,0)),AJ229*(1+H229)),"")</f>
        <v>8.2785715505864804E-2</v>
      </c>
      <c r="AK230" s="42">
        <f>IFERROR(IF($C230=7,INDEX(ROCE!$A$32:$BS$60,MATCH('Mthly ROCE (PR)'!AK$2,ROCE!$A$32:$A$60,0),MATCH('Mthly ROCE (PR)'!$A230,ROCE!$A$32:$BS$32,0)),AK229*(1+I229)),"")</f>
        <v>4.5790419051539202E-2</v>
      </c>
      <c r="AL230" s="42">
        <f>IFERROR(IF($C230=7,INDEX(ROCE!$A$32:$BS$60,MATCH('Mthly ROCE (PR)'!AL$2,ROCE!$A$32:$A$60,0),MATCH('Mthly ROCE (PR)'!$A230,ROCE!$A$32:$BS$32,0)),AL229*(1+J229)),"")</f>
        <v>7.6277646957699563E-2</v>
      </c>
      <c r="AM230" s="42">
        <f>IFERROR(IF($C230=7,INDEX(ROCE!$A$32:$BS$60,MATCH('Mthly ROCE (PR)'!AM$2,ROCE!$A$32:$A$60,0),MATCH('Mthly ROCE (PR)'!$A230,ROCE!$A$32:$BS$32,0)),AM229*(1+K229)),"")</f>
        <v>0</v>
      </c>
      <c r="AN230" s="42" t="str">
        <f>IFERROR(IF($C230=7,INDEX(ROCE!$A$32:$BS$60,MATCH('Mthly ROCE (PR)'!AN$2,ROCE!$A$32:$A$60,0),MATCH('Mthly ROCE (PR)'!$A230,ROCE!$A$32:$BS$32,0)),AN229*(1+L229)),"")</f>
        <v/>
      </c>
      <c r="AO230" s="42" t="str">
        <f>IFERROR(IF($C230=7,INDEX(ROCE!$A$32:$BS$60,MATCH('Mthly ROCE (PR)'!AO$2,ROCE!$A$32:$A$60,0),MATCH('Mthly ROCE (PR)'!$A230,ROCE!$A$32:$BS$32,0)),AO229*(1+M229)),"")</f>
        <v/>
      </c>
      <c r="AP230" s="42" t="str">
        <f>IFERROR(IF($C230=7,INDEX(ROCE!$A$32:$BS$60,MATCH('Mthly ROCE (PR)'!AP$2,ROCE!$A$32:$A$60,0),MATCH('Mthly ROCE (PR)'!$A230,ROCE!$A$32:$BS$32,0)),AP229*(1+N229)),"")</f>
        <v/>
      </c>
      <c r="AQ230" s="42">
        <f>IFERROR(IF($C230=7,INDEX(ROCE!$A$32:$BS$60,MATCH('Mthly ROCE (PR)'!AQ$2,ROCE!$A$32:$A$60,0),MATCH('Mthly ROCE (PR)'!$A230,ROCE!$A$32:$BS$32,0)),AQ229*(1+O229)),"")</f>
        <v>0.10385498873199558</v>
      </c>
      <c r="AR230" s="42" t="str">
        <f>IFERROR(IF($C230=7,INDEX(ROCE!$A$32:$BS$60,MATCH('Mthly ROCE (PR)'!AR$2,ROCE!$A$32:$A$60,0),MATCH('Mthly ROCE (PR)'!$A230,ROCE!$A$32:$BS$32,0)),AR229*(1+P229)),"")</f>
        <v/>
      </c>
      <c r="AS230" s="42">
        <f>IFERROR(IF($C230=7,INDEX(ROCE!$A$32:$BS$60,MATCH('Mthly ROCE (PR)'!AS$2,ROCE!$A$32:$A$60,0),MATCH('Mthly ROCE (PR)'!$A230,ROCE!$A$32:$BS$32,0)),AS229*(1+Q229)),"")</f>
        <v>0</v>
      </c>
      <c r="AT230" s="42" t="str">
        <f>IFERROR(IF($C230=7,INDEX(ROCE!$A$32:$BS$60,MATCH('Mthly ROCE (PR)'!AT$2,ROCE!$A$32:$A$60,0),MATCH('Mthly ROCE (PR)'!$A230,ROCE!$A$32:$BS$32,0)),AT229*(1+R229)),"")</f>
        <v/>
      </c>
      <c r="AU230" s="42" t="str">
        <f>IFERROR(IF($C230=7,INDEX(ROCE!$A$32:$BS$60,MATCH('Mthly ROCE (PR)'!AU$2,ROCE!$A$32:$A$60,0),MATCH('Mthly ROCE (PR)'!$A230,ROCE!$A$32:$BS$32,0)),AU229*(1+S229)),"")</f>
        <v/>
      </c>
      <c r="AV230" s="42">
        <f>IFERROR(IF($C230=7,INDEX(ROCE!$A$32:$BS$60,MATCH('Mthly ROCE (PR)'!AV$2,ROCE!$A$32:$A$60,0),MATCH('Mthly ROCE (PR)'!$A230,ROCE!$A$32:$BS$32,0)),AV229*(1+T229)),"")</f>
        <v>7.5483093306371013E-2</v>
      </c>
      <c r="AW230" s="42">
        <f>IFERROR(IF($C230=7,INDEX(ROCE!$A$32:$BS$60,MATCH('Mthly ROCE (PR)'!AW$2,ROCE!$A$32:$A$60,0),MATCH('Mthly ROCE (PR)'!$A230,ROCE!$A$32:$BS$32,0)),AW229*(1+U229)),"")</f>
        <v>6.4142543220264928E-2</v>
      </c>
      <c r="AX230" s="42">
        <f>IFERROR(IF($C230=7,INDEX(ROCE!$A$32:$BS$60,MATCH('Mthly ROCE (PR)'!AX$2,ROCE!$A$32:$A$60,0),MATCH('Mthly ROCE (PR)'!$A230,ROCE!$A$32:$BS$32,0)),AX229*(1+V229)),"")</f>
        <v>8.8125531827541764E-2</v>
      </c>
      <c r="AY230" s="42">
        <f>IFERROR(IF($C230=7,INDEX(ROCE!$A$32:$BS$60,MATCH('Mthly ROCE (PR)'!AY$2,ROCE!$A$32:$A$60,0),MATCH('Mthly ROCE (PR)'!$A230,ROCE!$A$32:$BS$32,0)),AY229*(1+W229)),"")</f>
        <v>7.0017099066447389E-2</v>
      </c>
      <c r="AZ230" s="42">
        <f>IFERROR(IF($C230=7,INDEX(ROCE!$A$32:$BS$60,MATCH('Mthly ROCE (PR)'!AZ$2,ROCE!$A$32:$A$60,0),MATCH('Mthly ROCE (PR)'!$A230,ROCE!$A$32:$BS$32,0)),AZ229*(1+X229)),"")</f>
        <v>6.5981336381872244E-2</v>
      </c>
      <c r="BA230" s="42">
        <f>IFERROR(IF($C230=7,INDEX(ROCE!$A$32:$BS$60,MATCH('Mthly ROCE (PR)'!BA$2,ROCE!$A$32:$A$60,0),MATCH('Mthly ROCE (PR)'!$A230,ROCE!$A$32:$BS$32,0)),BA229*(1+Y229)),"")</f>
        <v>5.5574563001459285E-2</v>
      </c>
      <c r="BB230" s="42" t="str">
        <f>IFERROR(IF($C230=7,INDEX(ROCE!$A$32:$BS$60,MATCH('Mthly ROCE (PR)'!BB$2,ROCE!$A$32:$A$60,0),MATCH('Mthly ROCE (PR)'!$A230,ROCE!$A$32:$BS$32,0)),BB229*(1+Z229)),"")</f>
        <v/>
      </c>
      <c r="BC230" s="42" t="str">
        <f>IFERROR(IF($C230=7,INDEX(ROCE!$A$32:$BS$60,MATCH('Mthly ROCE (PR)'!BC$2,ROCE!$A$32:$A$60,0),MATCH('Mthly ROCE (PR)'!$A230,ROCE!$A$32:$BS$32,0)),BC229*(1+AA229)),"")</f>
        <v/>
      </c>
      <c r="BD230" s="42" t="str">
        <f>IFERROR(IF($C230=7,INDEX(ROCE!$A$32:$BS$60,MATCH('Mthly ROCE (PR)'!BD$2,ROCE!$A$32:$A$60,0),MATCH('Mthly ROCE (PR)'!$A230,ROCE!$A$32:$BS$32,0)),BD229*(1+AB229)),"")</f>
        <v/>
      </c>
      <c r="BE230" s="42">
        <f>IFERROR(IF($C230=7,INDEX(ROCE!$A$32:$BS$60,MATCH('Mthly ROCE (PR)'!BE$2,ROCE!$A$32:$A$60,0),MATCH('Mthly ROCE (PR)'!$A230,ROCE!$A$32:$BS$32,0)),BE229*(1+AC229)),"")</f>
        <v>0.1109733506995495</v>
      </c>
      <c r="BF230" s="42" t="str">
        <f>IFERROR(IF($C230=7,INDEX(ROCE!$A$32:$BS$60,MATCH('Mthly ROCE (PR)'!BF$2,ROCE!$A$32:$A$60,0),MATCH('Mthly ROCE (PR)'!$A230,ROCE!$A$32:$BS$32,0)),BF229*(1+AD229)),"")</f>
        <v/>
      </c>
      <c r="BG230" s="42" t="str">
        <f>IFERROR(IF($C230=7,INDEX(ROCE!$A$32:$BS$60,MATCH('Mthly ROCE (PR)'!BG$2,ROCE!$A$32:$A$60,0),MATCH('Mthly ROCE (PR)'!$A230,ROCE!$A$32:$BS$32,0)),BG229*(1+AE229)),"")</f>
        <v/>
      </c>
      <c r="BH230" s="44">
        <f t="shared" si="184"/>
        <v>6.7818061615985539E-2</v>
      </c>
      <c r="BI230" s="44" t="str">
        <f t="shared" si="185"/>
        <v/>
      </c>
      <c r="BJ230" s="44" t="str">
        <f t="shared" si="186"/>
        <v/>
      </c>
      <c r="BK230" s="44">
        <f t="shared" si="187"/>
        <v>8.6415359506474124E-2</v>
      </c>
      <c r="BL230" s="44">
        <f t="shared" si="188"/>
        <v>8.3452761207598133E-2</v>
      </c>
      <c r="BM230" s="44">
        <f t="shared" si="189"/>
        <v>4.6159375241894687E-2</v>
      </c>
      <c r="BN230" s="44">
        <f t="shared" si="190"/>
        <v>7.6892253912903816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0.10469180005160461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6091298147458394E-2</v>
      </c>
      <c r="BY230" s="44">
        <f t="shared" si="201"/>
        <v>6.4659371606561725E-2</v>
      </c>
      <c r="BZ230" s="44">
        <f t="shared" si="202"/>
        <v>8.8835603086325057E-2</v>
      </c>
      <c r="CA230" s="44">
        <f t="shared" si="203"/>
        <v>7.0581261672214818E-2</v>
      </c>
      <c r="CB230" s="44">
        <f t="shared" si="204"/>
        <v>6.6512980839605176E-2</v>
      </c>
      <c r="CC230" s="44">
        <f t="shared" si="205"/>
        <v>5.6022354907941087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0.11186751820343288</v>
      </c>
      <c r="CH230" s="44" t="str">
        <f t="shared" si="210"/>
        <v/>
      </c>
      <c r="CI230" s="44" t="str">
        <f t="shared" si="211"/>
        <v/>
      </c>
      <c r="CJ230" s="48">
        <f t="shared" si="212"/>
        <v>3.6412195462238797E-3</v>
      </c>
      <c r="CK230" s="48" t="str">
        <f t="shared" si="213"/>
        <v/>
      </c>
      <c r="CL230" s="48" t="str">
        <f t="shared" si="214"/>
        <v/>
      </c>
      <c r="CM230" s="48">
        <f t="shared" si="215"/>
        <v>4.285078431847532E-3</v>
      </c>
      <c r="CN230" s="48">
        <f t="shared" si="216"/>
        <v>1.0087686322013255E-2</v>
      </c>
      <c r="CO230" s="48">
        <f t="shared" si="217"/>
        <v>1.3987675479551348E-3</v>
      </c>
      <c r="CP230" s="48">
        <f t="shared" si="218"/>
        <v>3.7356563718506063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5.7489408162337639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7722940372122956E-3</v>
      </c>
      <c r="DA230" s="48">
        <f t="shared" si="229"/>
        <v>0</v>
      </c>
      <c r="DB230" s="48">
        <f t="shared" si="230"/>
        <v>8.5874712435457853E-3</v>
      </c>
      <c r="DC230" s="48">
        <f t="shared" si="231"/>
        <v>7.058126167221482E-3</v>
      </c>
      <c r="DD230" s="48">
        <f t="shared" si="232"/>
        <v>2.2085369235867541E-2</v>
      </c>
      <c r="DE230" s="48">
        <f t="shared" si="233"/>
        <v>4.9613957730021705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6.0565074355338564E-3</v>
      </c>
      <c r="DJ230" s="48" t="str">
        <f t="shared" si="238"/>
        <v/>
      </c>
      <c r="DK230" s="48" t="str">
        <f t="shared" si="239"/>
        <v/>
      </c>
      <c r="DL230" s="37">
        <f t="shared" si="241"/>
        <v>8.2418512928507312E-2</v>
      </c>
      <c r="DM230" s="39">
        <f t="shared" si="242"/>
        <v>1.0824185129285073</v>
      </c>
      <c r="DN230" s="39">
        <f>PRODUCT($DM$142:DM230)</f>
        <v>1.2290993294950092</v>
      </c>
      <c r="DO230" s="36">
        <f>DL230-'1M RF rate'!C90</f>
        <v>7.8064872084144352E-2</v>
      </c>
      <c r="DP230" s="39">
        <f t="shared" si="243"/>
        <v>1.0780648720841444</v>
      </c>
      <c r="DQ230" s="39">
        <f>PRODUCT($DP$142:DP230)</f>
        <v>0.93022201767189161</v>
      </c>
      <c r="DR230" s="36">
        <f>DL230-'DJUA Monthly (PR)'!C90</f>
        <v>1.6782368340616513E-2</v>
      </c>
      <c r="DS230" s="39">
        <f t="shared" si="244"/>
        <v>1.0167823683406165</v>
      </c>
      <c r="DT230" s="39">
        <f>PRODUCT($DS$142:DS230)</f>
        <v>0.99685400997794282</v>
      </c>
      <c r="DW230" s="108">
        <f t="shared" si="240"/>
        <v>2.0005386004084968E-3</v>
      </c>
      <c r="DX230" s="107">
        <f t="shared" si="245"/>
        <v>6.745394097335522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CE (PR)'!D$2,'Memb Hist (Org)'!$A$1:$A$29,0),MATCH('Mthly ROCE (PR)'!$A231,'Memb Hist (Org)'!$A$1:$BS$1,0))&lt;&gt;1,"",'Mthly Returns (PR)'!D230),"")</f>
        <v>-3.8217000000000001E-2</v>
      </c>
      <c r="E231" s="46" t="str">
        <f>IFERROR(IF(INDEX('Memb Hist (Org)'!$A$1:$BS$29,MATCH('Mthly ROCE (PR)'!E$2,'Memb Hist (Org)'!$A$1:$A$29,0),MATCH('Mthly ROCE (PR)'!$A231,'Memb Hist (Org)'!$A$1:$BS$1,0))&lt;&gt;1,"",'Mthly Returns (PR)'!E230),"")</f>
        <v/>
      </c>
      <c r="F231" s="46" t="str">
        <f>IFERROR(IF(INDEX('Memb Hist (Org)'!$A$1:$BS$29,MATCH('Mthly ROCE (PR)'!F$2,'Memb Hist (Org)'!$A$1:$A$29,0),MATCH('Mthly ROCE (PR)'!$A231,'Memb Hist (Org)'!$A$1:$BS$1,0))&lt;&gt;1,"",'Mthly Returns (PR)'!F230),"")</f>
        <v/>
      </c>
      <c r="G231" s="46">
        <f>IFERROR(IF(INDEX('Memb Hist (Org)'!$A$1:$BS$29,MATCH('Mthly ROCE (PR)'!G$2,'Memb Hist (Org)'!$A$1:$A$29,0),MATCH('Mthly ROCE (PR)'!$A231,'Memb Hist (Org)'!$A$1:$BS$1,0))&lt;&gt;1,"",'Mthly Returns (PR)'!G230),"")</f>
        <v>-4.7244000000000001E-2</v>
      </c>
      <c r="H231" s="46">
        <f>IFERROR(IF(INDEX('Memb Hist (Org)'!$A$1:$BS$29,MATCH('Mthly ROCE (PR)'!H$2,'Memb Hist (Org)'!$A$1:$A$29,0),MATCH('Mthly ROCE (PR)'!$A231,'Memb Hist (Org)'!$A$1:$BS$1,0))&lt;&gt;1,"",'Mthly Returns (PR)'!H230),"")</f>
        <v>-4.6568999999999999E-2</v>
      </c>
      <c r="I231" s="46">
        <f>IFERROR(IF(INDEX('Memb Hist (Org)'!$A$1:$BS$29,MATCH('Mthly ROCE (PR)'!I$2,'Memb Hist (Org)'!$A$1:$A$29,0),MATCH('Mthly ROCE (PR)'!$A231,'Memb Hist (Org)'!$A$1:$BS$1,0))&lt;&gt;1,"",'Mthly Returns (PR)'!I230),"")</f>
        <v>-2.2058999999999999E-2</v>
      </c>
      <c r="J231" s="46">
        <f>IFERROR(IF(INDEX('Memb Hist (Org)'!$A$1:$BS$29,MATCH('Mthly ROCE (PR)'!J$2,'Memb Hist (Org)'!$A$1:$A$29,0),MATCH('Mthly ROCE (PR)'!$A231,'Memb Hist (Org)'!$A$1:$BS$1,0))&lt;&gt;1,"",'Mthly Returns (PR)'!J230),"")</f>
        <v>7.7219999999999997E-3</v>
      </c>
      <c r="K231" s="46">
        <f>IFERROR(IF(INDEX('Memb Hist (Org)'!$A$1:$BS$29,MATCH('Mthly ROCE (PR)'!K$2,'Memb Hist (Org)'!$A$1:$A$29,0),MATCH('Mthly ROCE (PR)'!$A231,'Memb Hist (Org)'!$A$1:$BS$1,0))&lt;&gt;1,"",'Mthly Returns (PR)'!K230),"")</f>
        <v>3.5874000000000003E-2</v>
      </c>
      <c r="L231" s="46" t="str">
        <f>IFERROR(IF(INDEX('Memb Hist (Org)'!$A$1:$BS$29,MATCH('Mthly ROCE (PR)'!L$2,'Memb Hist (Org)'!$A$1:$A$29,0),MATCH('Mthly ROCE (PR)'!$A231,'Memb Hist (Org)'!$A$1:$BS$1,0))&lt;&gt;1,"",'Mthly Returns (PR)'!L230),"")</f>
        <v/>
      </c>
      <c r="M231" s="46" t="str">
        <f>IFERROR(IF(INDEX('Memb Hist (Org)'!$A$1:$BS$29,MATCH('Mthly ROCE (PR)'!M$2,'Memb Hist (Org)'!$A$1:$A$29,0),MATCH('Mthly ROCE (PR)'!$A231,'Memb Hist (Org)'!$A$1:$BS$1,0))&lt;&gt;1,"",'Mthly Returns (PR)'!M230),"")</f>
        <v/>
      </c>
      <c r="N231" s="46" t="str">
        <f>IFERROR(IF(INDEX('Memb Hist (Org)'!$A$1:$BS$29,MATCH('Mthly ROCE (PR)'!N$2,'Memb Hist (Org)'!$A$1:$A$29,0),MATCH('Mthly ROCE (PR)'!$A231,'Memb Hist (Org)'!$A$1:$BS$1,0))&lt;&gt;1,"",'Mthly Returns (PR)'!N230),"")</f>
        <v/>
      </c>
      <c r="O231" s="46">
        <f>IFERROR(IF(INDEX('Memb Hist (Org)'!$A$1:$BS$29,MATCH('Mthly ROCE (PR)'!O$2,'Memb Hist (Org)'!$A$1:$A$29,0),MATCH('Mthly ROCE (PR)'!$A231,'Memb Hist (Org)'!$A$1:$BS$1,0))&lt;&gt;1,"",'Mthly Returns (PR)'!O230),"")</f>
        <v>-4.3836E-2</v>
      </c>
      <c r="P231" s="46" t="str">
        <f>IFERROR(IF(INDEX('Memb Hist (Org)'!$A$1:$BS$29,MATCH('Mthly ROCE (PR)'!P$2,'Memb Hist (Org)'!$A$1:$A$29,0),MATCH('Mthly ROCE (PR)'!$A231,'Memb Hist (Org)'!$A$1:$BS$1,0))&lt;&gt;1,"",'Mthly Returns (PR)'!P230),"")</f>
        <v/>
      </c>
      <c r="Q231" s="46">
        <f>IFERROR(IF(INDEX('Memb Hist (Org)'!$A$1:$BS$29,MATCH('Mthly ROCE (PR)'!Q$2,'Memb Hist (Org)'!$A$1:$A$29,0),MATCH('Mthly ROCE (PR)'!$A231,'Memb Hist (Org)'!$A$1:$BS$1,0))&lt;&gt;1,"",'Mthly Returns (PR)'!Q230),"")</f>
        <v>0</v>
      </c>
      <c r="R231" s="46" t="str">
        <f>IFERROR(IF(INDEX('Memb Hist (Org)'!$A$1:$BS$29,MATCH('Mthly ROCE (PR)'!R$2,'Memb Hist (Org)'!$A$1:$A$29,0),MATCH('Mthly ROCE (PR)'!$A231,'Memb Hist (Org)'!$A$1:$BS$1,0))&lt;&gt;1,"",'Mthly Returns (PR)'!R230),"")</f>
        <v/>
      </c>
      <c r="S231" s="46" t="str">
        <f>IFERROR(IF(INDEX('Memb Hist (Org)'!$A$1:$BS$29,MATCH('Mthly ROCE (PR)'!S$2,'Memb Hist (Org)'!$A$1:$A$29,0),MATCH('Mthly ROCE (PR)'!$A231,'Memb Hist (Org)'!$A$1:$BS$1,0))&lt;&gt;1,"",'Mthly Returns (PR)'!S230),"")</f>
        <v/>
      </c>
      <c r="T231" s="46">
        <f>IFERROR(IF(INDEX('Memb Hist (Org)'!$A$1:$BS$29,MATCH('Mthly ROCE (PR)'!T$2,'Memb Hist (Org)'!$A$1:$A$29,0),MATCH('Mthly ROCE (PR)'!$A231,'Memb Hist (Org)'!$A$1:$BS$1,0))&lt;&gt;1,"",'Mthly Returns (PR)'!T230),"")</f>
        <v>0</v>
      </c>
      <c r="U231" s="46">
        <f>IFERROR(IF(INDEX('Memb Hist (Org)'!$A$1:$BS$29,MATCH('Mthly ROCE (PR)'!U$2,'Memb Hist (Org)'!$A$1:$A$29,0),MATCH('Mthly ROCE (PR)'!$A231,'Memb Hist (Org)'!$A$1:$BS$1,0))&lt;&gt;1,"",'Mthly Returns (PR)'!U230),"")</f>
        <v>-1.6447E-2</v>
      </c>
      <c r="V231" s="46">
        <f>IFERROR(IF(INDEX('Memb Hist (Org)'!$A$1:$BS$29,MATCH('Mthly ROCE (PR)'!V$2,'Memb Hist (Org)'!$A$1:$A$29,0),MATCH('Mthly ROCE (PR)'!$A231,'Memb Hist (Org)'!$A$1:$BS$1,0))&lt;&gt;1,"",'Mthly Returns (PR)'!V230),"")</f>
        <v>-3.6473999999999999E-2</v>
      </c>
      <c r="W231" s="46">
        <f>IFERROR(IF(INDEX('Memb Hist (Org)'!$A$1:$BS$29,MATCH('Mthly ROCE (PR)'!W$2,'Memb Hist (Org)'!$A$1:$A$29,0),MATCH('Mthly ROCE (PR)'!$A231,'Memb Hist (Org)'!$A$1:$BS$1,0))&lt;&gt;1,"",'Mthly Returns (PR)'!W230),"")</f>
        <v>-1.1905000000000001E-2</v>
      </c>
      <c r="X231" s="46">
        <f>IFERROR(IF(INDEX('Memb Hist (Org)'!$A$1:$BS$29,MATCH('Mthly ROCE (PR)'!X$2,'Memb Hist (Org)'!$A$1:$A$29,0),MATCH('Mthly ROCE (PR)'!$A231,'Memb Hist (Org)'!$A$1:$BS$1,0))&lt;&gt;1,"",'Mthly Returns (PR)'!X230),"")</f>
        <v>-6.9536000000000001E-2</v>
      </c>
      <c r="Y231" s="46">
        <f>IFERROR(IF(INDEX('Memb Hist (Org)'!$A$1:$BS$29,MATCH('Mthly ROCE (PR)'!Y$2,'Memb Hist (Org)'!$A$1:$A$29,0),MATCH('Mthly ROCE (PR)'!$A231,'Memb Hist (Org)'!$A$1:$BS$1,0))&lt;&gt;1,"",'Mthly Returns (PR)'!Y230),"")</f>
        <v>-4.0677999999999999E-2</v>
      </c>
      <c r="Z231" s="46" t="str">
        <f>IFERROR(IF(INDEX('Memb Hist (Org)'!$A$1:$BS$29,MATCH('Mthly ROCE (PR)'!Z$2,'Memb Hist (Org)'!$A$1:$A$29,0),MATCH('Mthly ROCE (PR)'!$A231,'Memb Hist (Org)'!$A$1:$BS$1,0))&lt;&gt;1,"",'Mthly Returns (PR)'!Z230),"")</f>
        <v/>
      </c>
      <c r="AA231" s="46" t="str">
        <f>IFERROR(IF(INDEX('Memb Hist (Org)'!$A$1:$BS$29,MATCH('Mthly ROCE (PR)'!AA$2,'Memb Hist (Org)'!$A$1:$A$29,0),MATCH('Mthly ROCE (PR)'!$A231,'Memb Hist (Org)'!$A$1:$BS$1,0))&lt;&gt;1,"",'Mthly Returns (PR)'!AA230),"")</f>
        <v/>
      </c>
      <c r="AB231" s="46" t="str">
        <f>IFERROR(IF(INDEX('Memb Hist (Org)'!$A$1:$BS$29,MATCH('Mthly ROCE (PR)'!AB$2,'Memb Hist (Org)'!$A$1:$A$29,0),MATCH('Mthly ROCE (PR)'!$A231,'Memb Hist (Org)'!$A$1:$BS$1,0))&lt;&gt;1,"",'Mthly Returns (PR)'!AB230),"")</f>
        <v/>
      </c>
      <c r="AC231" s="46">
        <f>IFERROR(IF(INDEX('Memb Hist (Org)'!$A$1:$BS$29,MATCH('Mthly ROCE (PR)'!AC$2,'Memb Hist (Org)'!$A$1:$A$29,0),MATCH('Mthly ROCE (PR)'!$A231,'Memb Hist (Org)'!$A$1:$BS$1,0))&lt;&gt;1,"",'Mthly Returns (PR)'!AC230),"")</f>
        <v>2.1148E-2</v>
      </c>
      <c r="AD231" s="46" t="str">
        <f>IFERROR(IF(INDEX('Memb Hist (Org)'!$A$1:$BS$29,MATCH('Mthly ROCE (PR)'!AD$2,'Memb Hist (Org)'!$A$1:$A$29,0),MATCH('Mthly ROCE (PR)'!$A231,'Memb Hist (Org)'!$A$1:$BS$1,0))&lt;&gt;1,"",'Mthly Returns (PR)'!AD230),"")</f>
        <v/>
      </c>
      <c r="AE231" s="46" t="str">
        <f>IFERROR(IF(INDEX('Memb Hist (Org)'!$A$1:$BS$29,MATCH('Mthly ROCE (PR)'!AE$2,'Memb Hist (Org)'!$A$1:$A$29,0),MATCH('Mthly ROCE (PR)'!$A231,'Memb Hist (Org)'!$A$1:$BS$1,0))&lt;&gt;1,"",'Mthly Returns (PR)'!AE230),"")</f>
        <v/>
      </c>
      <c r="AF231" s="42">
        <f>IFERROR(IF($C231=7,INDEX(ROCE!$A$32:$BS$60,MATCH('Mthly ROCE (PR)'!AF$2,ROCE!$A$32:$A$60,0),MATCH('Mthly ROCE (PR)'!$A231,ROCE!$A$32:$BS$32,0)),AF230*(1+D230)),"")</f>
        <v>7.0888100464789119E-2</v>
      </c>
      <c r="AG231" s="42" t="str">
        <f>IFERROR(IF($C231=7,INDEX(ROCE!$A$32:$BS$60,MATCH('Mthly ROCE (PR)'!AG$2,ROCE!$A$32:$A$60,0),MATCH('Mthly ROCE (PR)'!$A231,ROCE!$A$32:$BS$32,0)),AG230*(1+E230)),"")</f>
        <v/>
      </c>
      <c r="AH231" s="42" t="str">
        <f>IFERROR(IF($C231=7,INDEX(ROCE!$A$32:$BS$60,MATCH('Mthly ROCE (PR)'!AH$2,ROCE!$A$32:$A$60,0),MATCH('Mthly ROCE (PR)'!$A231,ROCE!$A$32:$BS$32,0)),AH230*(1+F230)),"")</f>
        <v/>
      </c>
      <c r="AI231" s="42">
        <f>IFERROR(IF($C231=7,INDEX(ROCE!$A$32:$BS$60,MATCH('Mthly ROCE (PR)'!AI$2,ROCE!$A$32:$A$60,0),MATCH('Mthly ROCE (PR)'!$A231,ROCE!$A$32:$BS$32,0)),AI230*(1+G230)),"")</f>
        <v>8.9975460880683228E-2</v>
      </c>
      <c r="AJ231" s="42">
        <f>IFERROR(IF($C231=7,INDEX(ROCE!$A$32:$BS$60,MATCH('Mthly ROCE (PR)'!AJ$2,ROCE!$A$32:$A$60,0),MATCH('Mthly ROCE (PR)'!$A231,ROCE!$A$32:$BS$32,0)),AJ230*(1+H230)),"")</f>
        <v>9.2792770010498238E-2</v>
      </c>
      <c r="AK231" s="42">
        <f>IFERROR(IF($C231=7,INDEX(ROCE!$A$32:$BS$60,MATCH('Mthly ROCE (PR)'!AK$2,ROCE!$A$32:$A$60,0),MATCH('Mthly ROCE (PR)'!$A231,ROCE!$A$32:$BS$32,0)),AK230*(1+I230)),"")</f>
        <v>4.7178006120057993E-2</v>
      </c>
      <c r="AL231" s="42">
        <f>IFERROR(IF($C231=7,INDEX(ROCE!$A$32:$BS$60,MATCH('Mthly ROCE (PR)'!AL$2,ROCE!$A$32:$A$60,0),MATCH('Mthly ROCE (PR)'!$A231,ROCE!$A$32:$BS$32,0)),AL230*(1+J230)),"")</f>
        <v>7.9983443879845489E-2</v>
      </c>
      <c r="AM231" s="42">
        <f>IFERROR(IF($C231=7,INDEX(ROCE!$A$32:$BS$60,MATCH('Mthly ROCE (PR)'!AM$2,ROCE!$A$32:$A$60,0),MATCH('Mthly ROCE (PR)'!$A231,ROCE!$A$32:$BS$32,0)),AM230*(1+K230)),"")</f>
        <v>0</v>
      </c>
      <c r="AN231" s="42" t="str">
        <f>IFERROR(IF($C231=7,INDEX(ROCE!$A$32:$BS$60,MATCH('Mthly ROCE (PR)'!AN$2,ROCE!$A$32:$A$60,0),MATCH('Mthly ROCE (PR)'!$A231,ROCE!$A$32:$BS$32,0)),AN230*(1+L230)),"")</f>
        <v/>
      </c>
      <c r="AO231" s="42" t="str">
        <f>IFERROR(IF($C231=7,INDEX(ROCE!$A$32:$BS$60,MATCH('Mthly ROCE (PR)'!AO$2,ROCE!$A$32:$A$60,0),MATCH('Mthly ROCE (PR)'!$A231,ROCE!$A$32:$BS$32,0)),AO230*(1+M230)),"")</f>
        <v/>
      </c>
      <c r="AP231" s="42" t="str">
        <f>IFERROR(IF($C231=7,INDEX(ROCE!$A$32:$BS$60,MATCH('Mthly ROCE (PR)'!AP$2,ROCE!$A$32:$A$60,0),MATCH('Mthly ROCE (PR)'!$A231,ROCE!$A$32:$BS$32,0)),AP230*(1+N230)),"")</f>
        <v/>
      </c>
      <c r="AQ231" s="42">
        <f>IFERROR(IF($C231=7,INDEX(ROCE!$A$32:$BS$60,MATCH('Mthly ROCE (PR)'!AQ$2,ROCE!$A$32:$A$60,0),MATCH('Mthly ROCE (PR)'!$A231,ROCE!$A$32:$BS$32,0)),AQ230*(1+O230)),"")</f>
        <v>0.10955797772823565</v>
      </c>
      <c r="AR231" s="42" t="str">
        <f>IFERROR(IF($C231=7,INDEX(ROCE!$A$32:$BS$60,MATCH('Mthly ROCE (PR)'!AR$2,ROCE!$A$32:$A$60,0),MATCH('Mthly ROCE (PR)'!$A231,ROCE!$A$32:$BS$32,0)),AR230*(1+P230)),"")</f>
        <v/>
      </c>
      <c r="AS231" s="42">
        <f>IFERROR(IF($C231=7,INDEX(ROCE!$A$32:$BS$60,MATCH('Mthly ROCE (PR)'!AS$2,ROCE!$A$32:$A$60,0),MATCH('Mthly ROCE (PR)'!$A231,ROCE!$A$32:$BS$32,0)),AS230*(1+Q230)),"")</f>
        <v>0</v>
      </c>
      <c r="AT231" s="42" t="str">
        <f>IFERROR(IF($C231=7,INDEX(ROCE!$A$32:$BS$60,MATCH('Mthly ROCE (PR)'!AT$2,ROCE!$A$32:$A$60,0),MATCH('Mthly ROCE (PR)'!$A231,ROCE!$A$32:$BS$32,0)),AT230*(1+R230)),"")</f>
        <v/>
      </c>
      <c r="AU231" s="42" t="str">
        <f>IFERROR(IF($C231=7,INDEX(ROCE!$A$32:$BS$60,MATCH('Mthly ROCE (PR)'!AU$2,ROCE!$A$32:$A$60,0),MATCH('Mthly ROCE (PR)'!$A231,ROCE!$A$32:$BS$32,0)),AU230*(1+S230)),"")</f>
        <v/>
      </c>
      <c r="AV231" s="42">
        <f>IFERROR(IF($C231=7,INDEX(ROCE!$A$32:$BS$60,MATCH('Mthly ROCE (PR)'!AV$2,ROCE!$A$32:$A$60,0),MATCH('Mthly ROCE (PR)'!$A231,ROCE!$A$32:$BS$32,0)),AV230*(1+T230)),"")</f>
        <v>8.0217241952359991E-2</v>
      </c>
      <c r="AW231" s="42">
        <f>IFERROR(IF($C231=7,INDEX(ROCE!$A$32:$BS$60,MATCH('Mthly ROCE (PR)'!AW$2,ROCE!$A$32:$A$60,0),MATCH('Mthly ROCE (PR)'!$A231,ROCE!$A$32:$BS$32,0)),AW230*(1+U230)),"")</f>
        <v>6.4142543220264928E-2</v>
      </c>
      <c r="AX231" s="42">
        <f>IFERROR(IF($C231=7,INDEX(ROCE!$A$32:$BS$60,MATCH('Mthly ROCE (PR)'!AX$2,ROCE!$A$32:$A$60,0),MATCH('Mthly ROCE (PR)'!$A231,ROCE!$A$32:$BS$32,0)),AX230*(1+V230)),"")</f>
        <v>9.6644362612714751E-2</v>
      </c>
      <c r="AY231" s="42">
        <f>IFERROR(IF($C231=7,INDEX(ROCE!$A$32:$BS$60,MATCH('Mthly ROCE (PR)'!AY$2,ROCE!$A$32:$A$60,0),MATCH('Mthly ROCE (PR)'!$A231,ROCE!$A$32:$BS$32,0)),AY230*(1+W230)),"")</f>
        <v>7.7018808973092129E-2</v>
      </c>
      <c r="AZ231" s="42">
        <f>IFERROR(IF($C231=7,INDEX(ROCE!$A$32:$BS$60,MATCH('Mthly ROCE (PR)'!AZ$2,ROCE!$A$32:$A$60,0),MATCH('Mthly ROCE (PR)'!$A231,ROCE!$A$32:$BS$32,0)),AZ230*(1+X230)),"")</f>
        <v>8.7890175202127399E-2</v>
      </c>
      <c r="BA231" s="42">
        <f>IFERROR(IF($C231=7,INDEX(ROCE!$A$32:$BS$60,MATCH('Mthly ROCE (PR)'!BA$2,ROCE!$A$32:$A$60,0),MATCH('Mthly ROCE (PR)'!$A231,ROCE!$A$32:$BS$32,0)),BA230*(1+Y230)),"")</f>
        <v>6.0496301875431514E-2</v>
      </c>
      <c r="BB231" s="42" t="str">
        <f>IFERROR(IF($C231=7,INDEX(ROCE!$A$32:$BS$60,MATCH('Mthly ROCE (PR)'!BB$2,ROCE!$A$32:$A$60,0),MATCH('Mthly ROCE (PR)'!$A231,ROCE!$A$32:$BS$32,0)),BB230*(1+Z230)),"")</f>
        <v/>
      </c>
      <c r="BC231" s="42" t="str">
        <f>IFERROR(IF($C231=7,INDEX(ROCE!$A$32:$BS$60,MATCH('Mthly ROCE (PR)'!BC$2,ROCE!$A$32:$A$60,0),MATCH('Mthly ROCE (PR)'!$A231,ROCE!$A$32:$BS$32,0)),BC230*(1+AA230)),"")</f>
        <v/>
      </c>
      <c r="BD231" s="42" t="str">
        <f>IFERROR(IF($C231=7,INDEX(ROCE!$A$32:$BS$60,MATCH('Mthly ROCE (PR)'!BD$2,ROCE!$A$32:$A$60,0),MATCH('Mthly ROCE (PR)'!$A231,ROCE!$A$32:$BS$32,0)),BD230*(1+AB230)),"")</f>
        <v/>
      </c>
      <c r="BE231" s="42">
        <f>IFERROR(IF($C231=7,INDEX(ROCE!$A$32:$BS$60,MATCH('Mthly ROCE (PR)'!BE$2,ROCE!$A$32:$A$60,0),MATCH('Mthly ROCE (PR)'!$A231,ROCE!$A$32:$BS$32,0)),BE230*(1+AC230)),"")</f>
        <v>0.11698144790642312</v>
      </c>
      <c r="BF231" s="42" t="str">
        <f>IFERROR(IF($C231=7,INDEX(ROCE!$A$32:$BS$60,MATCH('Mthly ROCE (PR)'!BF$2,ROCE!$A$32:$A$60,0),MATCH('Mthly ROCE (PR)'!$A231,ROCE!$A$32:$BS$32,0)),BF230*(1+AD230)),"")</f>
        <v/>
      </c>
      <c r="BG231" s="42" t="str">
        <f>IFERROR(IF($C231=7,INDEX(ROCE!$A$32:$BS$60,MATCH('Mthly ROCE (PR)'!BG$2,ROCE!$A$32:$A$60,0),MATCH('Mthly ROCE (PR)'!$A231,ROCE!$A$32:$BS$32,0)),BG230*(1+AE230)),"")</f>
        <v/>
      </c>
      <c r="BH231" s="44">
        <f t="shared" si="184"/>
        <v>6.6018162391619437E-2</v>
      </c>
      <c r="BI231" s="44" t="str">
        <f t="shared" si="185"/>
        <v/>
      </c>
      <c r="BJ231" s="44" t="str">
        <f t="shared" si="186"/>
        <v/>
      </c>
      <c r="BK231" s="44">
        <f t="shared" si="187"/>
        <v>8.3794241187661905E-2</v>
      </c>
      <c r="BL231" s="44">
        <f t="shared" si="188"/>
        <v>8.6418004138284404E-2</v>
      </c>
      <c r="BM231" s="44">
        <f t="shared" si="189"/>
        <v>4.3936926634024591E-2</v>
      </c>
      <c r="BN231" s="44">
        <f t="shared" si="190"/>
        <v>7.448866526369162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0.10203145968839586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4706401654100002E-2</v>
      </c>
      <c r="BY231" s="44">
        <f t="shared" si="201"/>
        <v>5.9736017847315234E-2</v>
      </c>
      <c r="BZ231" s="44">
        <f t="shared" si="202"/>
        <v>9.0004996372697432E-2</v>
      </c>
      <c r="CA231" s="44">
        <f t="shared" si="203"/>
        <v>7.1727697662322148E-2</v>
      </c>
      <c r="CB231" s="44">
        <f t="shared" si="204"/>
        <v>8.1852212445783029E-2</v>
      </c>
      <c r="CC231" s="44">
        <f t="shared" si="205"/>
        <v>5.6340269454511052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0.10894494525959343</v>
      </c>
      <c r="CH231" s="44" t="str">
        <f t="shared" si="210"/>
        <v/>
      </c>
      <c r="CI231" s="44" t="str">
        <f t="shared" si="211"/>
        <v/>
      </c>
      <c r="CJ231" s="48">
        <f t="shared" si="212"/>
        <v>-2.5230161121205202E-3</v>
      </c>
      <c r="CK231" s="48" t="str">
        <f t="shared" si="213"/>
        <v/>
      </c>
      <c r="CL231" s="48" t="str">
        <f t="shared" si="214"/>
        <v/>
      </c>
      <c r="CM231" s="48">
        <f t="shared" si="215"/>
        <v>-3.9587751306698988E-3</v>
      </c>
      <c r="CN231" s="48">
        <f t="shared" si="216"/>
        <v>-4.0244000347157667E-3</v>
      </c>
      <c r="CO231" s="48">
        <f t="shared" si="217"/>
        <v>-9.6920466461994836E-4</v>
      </c>
      <c r="CP231" s="48">
        <f t="shared" si="218"/>
        <v>5.752014731662267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4726510669005209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9.8247828553479368E-4</v>
      </c>
      <c r="DB231" s="48">
        <f t="shared" si="230"/>
        <v>-3.2828422376977662E-3</v>
      </c>
      <c r="DC231" s="48">
        <f t="shared" si="231"/>
        <v>-8.5391824066994519E-4</v>
      </c>
      <c r="DD231" s="48">
        <f t="shared" si="232"/>
        <v>-5.6916754446299685E-3</v>
      </c>
      <c r="DE231" s="48">
        <f t="shared" si="233"/>
        <v>-2.2918094808706004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2.3039677023498819E-3</v>
      </c>
      <c r="DJ231" s="48" t="str">
        <f t="shared" si="238"/>
        <v/>
      </c>
      <c r="DK231" s="48" t="str">
        <f t="shared" si="239"/>
        <v/>
      </c>
      <c r="DL231" s="37">
        <f t="shared" si="241"/>
        <v>-2.6171601522913618E-2</v>
      </c>
      <c r="DM231" s="39">
        <f t="shared" si="242"/>
        <v>0.97382839847708635</v>
      </c>
      <c r="DN231" s="39">
        <f>PRODUCT($DM$142:DM231)</f>
        <v>1.1969318316113855</v>
      </c>
      <c r="DO231" s="36">
        <f>DL231-'1M RF rate'!C91</f>
        <v>-3.0604970134786774E-2</v>
      </c>
      <c r="DP231" s="39">
        <f t="shared" si="243"/>
        <v>0.9693950298652132</v>
      </c>
      <c r="DQ231" s="39">
        <f>PRODUCT($DP$142:DP231)</f>
        <v>0.90175260060232221</v>
      </c>
      <c r="DR231" s="36">
        <f>DL231-'DJUA Monthly (PR)'!C91</f>
        <v>-6.0930158835012793E-3</v>
      </c>
      <c r="DS231" s="39">
        <f t="shared" si="244"/>
        <v>0.99390698411649869</v>
      </c>
      <c r="DT231" s="39">
        <f>PRODUCT($DS$142:DS231)</f>
        <v>0.99078016266161528</v>
      </c>
      <c r="DW231" s="108">
        <f t="shared" si="240"/>
        <v>0.1379604904588827</v>
      </c>
      <c r="DX231" s="107">
        <f t="shared" si="245"/>
        <v>5.7824301347744633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CE (PR)'!D$2,'Memb Hist (Org)'!$A$1:$A$29,0),MATCH('Mthly ROCE (PR)'!$A232,'Memb Hist (Org)'!$A$1:$BS$1,0))&lt;&gt;1,"",'Mthly Returns (PR)'!D231),"")</f>
        <v>5.9603000000000003E-2</v>
      </c>
      <c r="E232" s="46" t="str">
        <f>IFERROR(IF(INDEX('Memb Hist (Org)'!$A$1:$BS$29,MATCH('Mthly ROCE (PR)'!E$2,'Memb Hist (Org)'!$A$1:$A$29,0),MATCH('Mthly ROCE (PR)'!$A232,'Memb Hist (Org)'!$A$1:$BS$1,0))&lt;&gt;1,"",'Mthly Returns (PR)'!E231),"")</f>
        <v/>
      </c>
      <c r="F232" s="46" t="str">
        <f>IFERROR(IF(INDEX('Memb Hist (Org)'!$A$1:$BS$29,MATCH('Mthly ROCE (PR)'!F$2,'Memb Hist (Org)'!$A$1:$A$29,0),MATCH('Mthly ROCE (PR)'!$A232,'Memb Hist (Org)'!$A$1:$BS$1,0))&lt;&gt;1,"",'Mthly Returns (PR)'!F231),"")</f>
        <v/>
      </c>
      <c r="G232" s="46">
        <f>IFERROR(IF(INDEX('Memb Hist (Org)'!$A$1:$BS$29,MATCH('Mthly ROCE (PR)'!G$2,'Memb Hist (Org)'!$A$1:$A$29,0),MATCH('Mthly ROCE (PR)'!$A232,'Memb Hist (Org)'!$A$1:$BS$1,0))&lt;&gt;1,"",'Mthly Returns (PR)'!G231),"")</f>
        <v>0</v>
      </c>
      <c r="H232" s="46">
        <f>IFERROR(IF(INDEX('Memb Hist (Org)'!$A$1:$BS$29,MATCH('Mthly ROCE (PR)'!H$2,'Memb Hist (Org)'!$A$1:$A$29,0),MATCH('Mthly ROCE (PR)'!$A232,'Memb Hist (Org)'!$A$1:$BS$1,0))&lt;&gt;1,"",'Mthly Returns (PR)'!H231),"")</f>
        <v>0</v>
      </c>
      <c r="I232" s="46">
        <f>IFERROR(IF(INDEX('Memb Hist (Org)'!$A$1:$BS$29,MATCH('Mthly ROCE (PR)'!I$2,'Memb Hist (Org)'!$A$1:$A$29,0),MATCH('Mthly ROCE (PR)'!$A232,'Memb Hist (Org)'!$A$1:$BS$1,0))&lt;&gt;1,"",'Mthly Returns (PR)'!I231),"")</f>
        <v>6.3909999999999995E-2</v>
      </c>
      <c r="J232" s="46">
        <f>IFERROR(IF(INDEX('Memb Hist (Org)'!$A$1:$BS$29,MATCH('Mthly ROCE (PR)'!J$2,'Memb Hist (Org)'!$A$1:$A$29,0),MATCH('Mthly ROCE (PR)'!$A232,'Memb Hist (Org)'!$A$1:$BS$1,0))&lt;&gt;1,"",'Mthly Returns (PR)'!J231),"")</f>
        <v>-1.5325999999999999E-2</v>
      </c>
      <c r="K232" s="46">
        <f>IFERROR(IF(INDEX('Memb Hist (Org)'!$A$1:$BS$29,MATCH('Mthly ROCE (PR)'!K$2,'Memb Hist (Org)'!$A$1:$A$29,0),MATCH('Mthly ROCE (PR)'!$A232,'Memb Hist (Org)'!$A$1:$BS$1,0))&lt;&gt;1,"",'Mthly Returns (PR)'!K231),"")</f>
        <v>-8.8109999999999994E-3</v>
      </c>
      <c r="L232" s="46" t="str">
        <f>IFERROR(IF(INDEX('Memb Hist (Org)'!$A$1:$BS$29,MATCH('Mthly ROCE (PR)'!L$2,'Memb Hist (Org)'!$A$1:$A$29,0),MATCH('Mthly ROCE (PR)'!$A232,'Memb Hist (Org)'!$A$1:$BS$1,0))&lt;&gt;1,"",'Mthly Returns (PR)'!L231),"")</f>
        <v/>
      </c>
      <c r="M232" s="46" t="str">
        <f>IFERROR(IF(INDEX('Memb Hist (Org)'!$A$1:$BS$29,MATCH('Mthly ROCE (PR)'!M$2,'Memb Hist (Org)'!$A$1:$A$29,0),MATCH('Mthly ROCE (PR)'!$A232,'Memb Hist (Org)'!$A$1:$BS$1,0))&lt;&gt;1,"",'Mthly Returns (PR)'!M231),"")</f>
        <v/>
      </c>
      <c r="N232" s="46" t="str">
        <f>IFERROR(IF(INDEX('Memb Hist (Org)'!$A$1:$BS$29,MATCH('Mthly ROCE (PR)'!N$2,'Memb Hist (Org)'!$A$1:$A$29,0),MATCH('Mthly ROCE (PR)'!$A232,'Memb Hist (Org)'!$A$1:$BS$1,0))&lt;&gt;1,"",'Mthly Returns (PR)'!N231),"")</f>
        <v/>
      </c>
      <c r="O232" s="46">
        <f>IFERROR(IF(INDEX('Memb Hist (Org)'!$A$1:$BS$29,MATCH('Mthly ROCE (PR)'!O$2,'Memb Hist (Org)'!$A$1:$A$29,0),MATCH('Mthly ROCE (PR)'!$A232,'Memb Hist (Org)'!$A$1:$BS$1,0))&lt;&gt;1,"",'Mthly Returns (PR)'!O231),"")</f>
        <v>6.8767999999999996E-2</v>
      </c>
      <c r="P232" s="46" t="str">
        <f>IFERROR(IF(INDEX('Memb Hist (Org)'!$A$1:$BS$29,MATCH('Mthly ROCE (PR)'!P$2,'Memb Hist (Org)'!$A$1:$A$29,0),MATCH('Mthly ROCE (PR)'!$A232,'Memb Hist (Org)'!$A$1:$BS$1,0))&lt;&gt;1,"",'Mthly Returns (PR)'!P231),"")</f>
        <v/>
      </c>
      <c r="Q232" s="46">
        <f>IFERROR(IF(INDEX('Memb Hist (Org)'!$A$1:$BS$29,MATCH('Mthly ROCE (PR)'!Q$2,'Memb Hist (Org)'!$A$1:$A$29,0),MATCH('Mthly ROCE (PR)'!$A232,'Memb Hist (Org)'!$A$1:$BS$1,0))&lt;&gt;1,"",'Mthly Returns (PR)'!Q231),"")</f>
        <v>-1.6760000000000001E-2</v>
      </c>
      <c r="R232" s="46" t="str">
        <f>IFERROR(IF(INDEX('Memb Hist (Org)'!$A$1:$BS$29,MATCH('Mthly ROCE (PR)'!R$2,'Memb Hist (Org)'!$A$1:$A$29,0),MATCH('Mthly ROCE (PR)'!$A232,'Memb Hist (Org)'!$A$1:$BS$1,0))&lt;&gt;1,"",'Mthly Returns (PR)'!R231),"")</f>
        <v/>
      </c>
      <c r="S232" s="46" t="str">
        <f>IFERROR(IF(INDEX('Memb Hist (Org)'!$A$1:$BS$29,MATCH('Mthly ROCE (PR)'!S$2,'Memb Hist (Org)'!$A$1:$A$29,0),MATCH('Mthly ROCE (PR)'!$A232,'Memb Hist (Org)'!$A$1:$BS$1,0))&lt;&gt;1,"",'Mthly Returns (PR)'!S231),"")</f>
        <v/>
      </c>
      <c r="T232" s="46">
        <f>IFERROR(IF(INDEX('Memb Hist (Org)'!$A$1:$BS$29,MATCH('Mthly ROCE (PR)'!T$2,'Memb Hist (Org)'!$A$1:$A$29,0),MATCH('Mthly ROCE (PR)'!$A232,'Memb Hist (Org)'!$A$1:$BS$1,0))&lt;&gt;1,"",'Mthly Returns (PR)'!T231),"")</f>
        <v>-3.2786999999999997E-2</v>
      </c>
      <c r="U232" s="46">
        <f>IFERROR(IF(INDEX('Memb Hist (Org)'!$A$1:$BS$29,MATCH('Mthly ROCE (PR)'!U$2,'Memb Hist (Org)'!$A$1:$A$29,0),MATCH('Mthly ROCE (PR)'!$A232,'Memb Hist (Org)'!$A$1:$BS$1,0))&lt;&gt;1,"",'Mthly Returns (PR)'!U231),"")</f>
        <v>2.6755999999999999E-2</v>
      </c>
      <c r="V232" s="46">
        <f>IFERROR(IF(INDEX('Memb Hist (Org)'!$A$1:$BS$29,MATCH('Mthly ROCE (PR)'!V$2,'Memb Hist (Org)'!$A$1:$A$29,0),MATCH('Mthly ROCE (PR)'!$A232,'Memb Hist (Org)'!$A$1:$BS$1,0))&lt;&gt;1,"",'Mthly Returns (PR)'!V231),"")</f>
        <v>0</v>
      </c>
      <c r="W232" s="46">
        <f>IFERROR(IF(INDEX('Memb Hist (Org)'!$A$1:$BS$29,MATCH('Mthly ROCE (PR)'!W$2,'Memb Hist (Org)'!$A$1:$A$29,0),MATCH('Mthly ROCE (PR)'!$A232,'Memb Hist (Org)'!$A$1:$BS$1,0))&lt;&gt;1,"",'Mthly Returns (PR)'!W231),"")</f>
        <v>4.0159999999999996E-3</v>
      </c>
      <c r="X232" s="46">
        <f>IFERROR(IF(INDEX('Memb Hist (Org)'!$A$1:$BS$29,MATCH('Mthly ROCE (PR)'!X$2,'Memb Hist (Org)'!$A$1:$A$29,0),MATCH('Mthly ROCE (PR)'!$A232,'Memb Hist (Org)'!$A$1:$BS$1,0))&lt;&gt;1,"",'Mthly Returns (PR)'!X231),"")</f>
        <v>3.2028000000000001E-2</v>
      </c>
      <c r="Y232" s="46">
        <f>IFERROR(IF(INDEX('Memb Hist (Org)'!$A$1:$BS$29,MATCH('Mthly ROCE (PR)'!Y$2,'Memb Hist (Org)'!$A$1:$A$29,0),MATCH('Mthly ROCE (PR)'!$A232,'Memb Hist (Org)'!$A$1:$BS$1,0))&lt;&gt;1,"",'Mthly Returns (PR)'!Y231),"")</f>
        <v>8.6504999999999999E-2</v>
      </c>
      <c r="Z232" s="46" t="str">
        <f>IFERROR(IF(INDEX('Memb Hist (Org)'!$A$1:$BS$29,MATCH('Mthly ROCE (PR)'!Z$2,'Memb Hist (Org)'!$A$1:$A$29,0),MATCH('Mthly ROCE (PR)'!$A232,'Memb Hist (Org)'!$A$1:$BS$1,0))&lt;&gt;1,"",'Mthly Returns (PR)'!Z231),"")</f>
        <v/>
      </c>
      <c r="AA232" s="46" t="str">
        <f>IFERROR(IF(INDEX('Memb Hist (Org)'!$A$1:$BS$29,MATCH('Mthly ROCE (PR)'!AA$2,'Memb Hist (Org)'!$A$1:$A$29,0),MATCH('Mthly ROCE (PR)'!$A232,'Memb Hist (Org)'!$A$1:$BS$1,0))&lt;&gt;1,"",'Mthly Returns (PR)'!AA231),"")</f>
        <v/>
      </c>
      <c r="AB232" s="46" t="str">
        <f>IFERROR(IF(INDEX('Memb Hist (Org)'!$A$1:$BS$29,MATCH('Mthly ROCE (PR)'!AB$2,'Memb Hist (Org)'!$A$1:$A$29,0),MATCH('Mthly ROCE (PR)'!$A232,'Memb Hist (Org)'!$A$1:$BS$1,0))&lt;&gt;1,"",'Mthly Returns (PR)'!AB231),"")</f>
        <v/>
      </c>
      <c r="AC232" s="46">
        <f>IFERROR(IF(INDEX('Memb Hist (Org)'!$A$1:$BS$29,MATCH('Mthly ROCE (PR)'!AC$2,'Memb Hist (Org)'!$A$1:$A$29,0),MATCH('Mthly ROCE (PR)'!$A232,'Memb Hist (Org)'!$A$1:$BS$1,0))&lt;&gt;1,"",'Mthly Returns (PR)'!AC231),"")</f>
        <v>1.1834000000000001E-2</v>
      </c>
      <c r="AD232" s="46" t="str">
        <f>IFERROR(IF(INDEX('Memb Hist (Org)'!$A$1:$BS$29,MATCH('Mthly ROCE (PR)'!AD$2,'Memb Hist (Org)'!$A$1:$A$29,0),MATCH('Mthly ROCE (PR)'!$A232,'Memb Hist (Org)'!$A$1:$BS$1,0))&lt;&gt;1,"",'Mthly Returns (PR)'!AD231),"")</f>
        <v/>
      </c>
      <c r="AE232" s="46" t="str">
        <f>IFERROR(IF(INDEX('Memb Hist (Org)'!$A$1:$BS$29,MATCH('Mthly ROCE (PR)'!AE$2,'Memb Hist (Org)'!$A$1:$A$29,0),MATCH('Mthly ROCE (PR)'!$A232,'Memb Hist (Org)'!$A$1:$BS$1,0))&lt;&gt;1,"",'Mthly Returns (PR)'!AE231),"")</f>
        <v/>
      </c>
      <c r="AF232" s="42">
        <f>IFERROR(IF($C232=7,INDEX(ROCE!$A$32:$BS$60,MATCH('Mthly ROCE (PR)'!AF$2,ROCE!$A$32:$A$60,0),MATCH('Mthly ROCE (PR)'!$A232,ROCE!$A$32:$BS$32,0)),AF231*(1+D231)),"")</f>
        <v>6.8178969929326275E-2</v>
      </c>
      <c r="AG232" s="42" t="str">
        <f>IFERROR(IF($C232=7,INDEX(ROCE!$A$32:$BS$60,MATCH('Mthly ROCE (PR)'!AG$2,ROCE!$A$32:$A$60,0),MATCH('Mthly ROCE (PR)'!$A232,ROCE!$A$32:$BS$32,0)),AG231*(1+E231)),"")</f>
        <v/>
      </c>
      <c r="AH232" s="42" t="str">
        <f>IFERROR(IF($C232=7,INDEX(ROCE!$A$32:$BS$60,MATCH('Mthly ROCE (PR)'!AH$2,ROCE!$A$32:$A$60,0),MATCH('Mthly ROCE (PR)'!$A232,ROCE!$A$32:$BS$32,0)),AH231*(1+F231)),"")</f>
        <v/>
      </c>
      <c r="AI232" s="42">
        <f>IFERROR(IF($C232=7,INDEX(ROCE!$A$32:$BS$60,MATCH('Mthly ROCE (PR)'!AI$2,ROCE!$A$32:$A$60,0),MATCH('Mthly ROCE (PR)'!$A232,ROCE!$A$32:$BS$32,0)),AI231*(1+G231)),"")</f>
        <v>8.5724660206836237E-2</v>
      </c>
      <c r="AJ232" s="42">
        <f>IFERROR(IF($C232=7,INDEX(ROCE!$A$32:$BS$60,MATCH('Mthly ROCE (PR)'!AJ$2,ROCE!$A$32:$A$60,0),MATCH('Mthly ROCE (PR)'!$A232,ROCE!$A$32:$BS$32,0)),AJ231*(1+H231)),"")</f>
        <v>8.8471503503879348E-2</v>
      </c>
      <c r="AK232" s="42">
        <f>IFERROR(IF($C232=7,INDEX(ROCE!$A$32:$BS$60,MATCH('Mthly ROCE (PR)'!AK$2,ROCE!$A$32:$A$60,0),MATCH('Mthly ROCE (PR)'!$A232,ROCE!$A$32:$BS$32,0)),AK231*(1+I231)),"")</f>
        <v>4.6137306483055633E-2</v>
      </c>
      <c r="AL232" s="42">
        <f>IFERROR(IF($C232=7,INDEX(ROCE!$A$32:$BS$60,MATCH('Mthly ROCE (PR)'!AL$2,ROCE!$A$32:$A$60,0),MATCH('Mthly ROCE (PR)'!$A232,ROCE!$A$32:$BS$32,0)),AL231*(1+J231)),"")</f>
        <v>8.0601076033485652E-2</v>
      </c>
      <c r="AM232" s="42">
        <f>IFERROR(IF($C232=7,INDEX(ROCE!$A$32:$BS$60,MATCH('Mthly ROCE (PR)'!AM$2,ROCE!$A$32:$A$60,0),MATCH('Mthly ROCE (PR)'!$A232,ROCE!$A$32:$BS$32,0)),AM231*(1+K231)),"")</f>
        <v>0</v>
      </c>
      <c r="AN232" s="42" t="str">
        <f>IFERROR(IF($C232=7,INDEX(ROCE!$A$32:$BS$60,MATCH('Mthly ROCE (PR)'!AN$2,ROCE!$A$32:$A$60,0),MATCH('Mthly ROCE (PR)'!$A232,ROCE!$A$32:$BS$32,0)),AN231*(1+L231)),"")</f>
        <v/>
      </c>
      <c r="AO232" s="42" t="str">
        <f>IFERROR(IF($C232=7,INDEX(ROCE!$A$32:$BS$60,MATCH('Mthly ROCE (PR)'!AO$2,ROCE!$A$32:$A$60,0),MATCH('Mthly ROCE (PR)'!$A232,ROCE!$A$32:$BS$32,0)),AO231*(1+M231)),"")</f>
        <v/>
      </c>
      <c r="AP232" s="42" t="str">
        <f>IFERROR(IF($C232=7,INDEX(ROCE!$A$32:$BS$60,MATCH('Mthly ROCE (PR)'!AP$2,ROCE!$A$32:$A$60,0),MATCH('Mthly ROCE (PR)'!$A232,ROCE!$A$32:$BS$32,0)),AP231*(1+N231)),"")</f>
        <v/>
      </c>
      <c r="AQ232" s="42">
        <f>IFERROR(IF($C232=7,INDEX(ROCE!$A$32:$BS$60,MATCH('Mthly ROCE (PR)'!AQ$2,ROCE!$A$32:$A$60,0),MATCH('Mthly ROCE (PR)'!$A232,ROCE!$A$32:$BS$32,0)),AQ231*(1+O231)),"")</f>
        <v>0.10475539421654072</v>
      </c>
      <c r="AR232" s="42" t="str">
        <f>IFERROR(IF($C232=7,INDEX(ROCE!$A$32:$BS$60,MATCH('Mthly ROCE (PR)'!AR$2,ROCE!$A$32:$A$60,0),MATCH('Mthly ROCE (PR)'!$A232,ROCE!$A$32:$BS$32,0)),AR231*(1+P231)),"")</f>
        <v/>
      </c>
      <c r="AS232" s="42">
        <f>IFERROR(IF($C232=7,INDEX(ROCE!$A$32:$BS$60,MATCH('Mthly ROCE (PR)'!AS$2,ROCE!$A$32:$A$60,0),MATCH('Mthly ROCE (PR)'!$A232,ROCE!$A$32:$BS$32,0)),AS231*(1+Q231)),"")</f>
        <v>0</v>
      </c>
      <c r="AT232" s="42" t="str">
        <f>IFERROR(IF($C232=7,INDEX(ROCE!$A$32:$BS$60,MATCH('Mthly ROCE (PR)'!AT$2,ROCE!$A$32:$A$60,0),MATCH('Mthly ROCE (PR)'!$A232,ROCE!$A$32:$BS$32,0)),AT231*(1+R231)),"")</f>
        <v/>
      </c>
      <c r="AU232" s="42" t="str">
        <f>IFERROR(IF($C232=7,INDEX(ROCE!$A$32:$BS$60,MATCH('Mthly ROCE (PR)'!AU$2,ROCE!$A$32:$A$60,0),MATCH('Mthly ROCE (PR)'!$A232,ROCE!$A$32:$BS$32,0)),AU231*(1+S231)),"")</f>
        <v/>
      </c>
      <c r="AV232" s="42">
        <f>IFERROR(IF($C232=7,INDEX(ROCE!$A$32:$BS$60,MATCH('Mthly ROCE (PR)'!AV$2,ROCE!$A$32:$A$60,0),MATCH('Mthly ROCE (PR)'!$A232,ROCE!$A$32:$BS$32,0)),AV231*(1+T231)),"")</f>
        <v>8.0217241952359991E-2</v>
      </c>
      <c r="AW232" s="42">
        <f>IFERROR(IF($C232=7,INDEX(ROCE!$A$32:$BS$60,MATCH('Mthly ROCE (PR)'!AW$2,ROCE!$A$32:$A$60,0),MATCH('Mthly ROCE (PR)'!$A232,ROCE!$A$32:$BS$32,0)),AW231*(1+U231)),"")</f>
        <v>6.3087590811921238E-2</v>
      </c>
      <c r="AX232" s="42">
        <f>IFERROR(IF($C232=7,INDEX(ROCE!$A$32:$BS$60,MATCH('Mthly ROCE (PR)'!AX$2,ROCE!$A$32:$A$60,0),MATCH('Mthly ROCE (PR)'!$A232,ROCE!$A$32:$BS$32,0)),AX231*(1+V231)),"")</f>
        <v>9.3119356130778597E-2</v>
      </c>
      <c r="AY232" s="42">
        <f>IFERROR(IF($C232=7,INDEX(ROCE!$A$32:$BS$60,MATCH('Mthly ROCE (PR)'!AY$2,ROCE!$A$32:$A$60,0),MATCH('Mthly ROCE (PR)'!$A232,ROCE!$A$32:$BS$32,0)),AY231*(1+W231)),"")</f>
        <v>7.6101900052267468E-2</v>
      </c>
      <c r="AZ232" s="42">
        <f>IFERROR(IF($C232=7,INDEX(ROCE!$A$32:$BS$60,MATCH('Mthly ROCE (PR)'!AZ$2,ROCE!$A$32:$A$60,0),MATCH('Mthly ROCE (PR)'!$A232,ROCE!$A$32:$BS$32,0)),AZ231*(1+X231)),"")</f>
        <v>8.1778643979272259E-2</v>
      </c>
      <c r="BA232" s="42">
        <f>IFERROR(IF($C232=7,INDEX(ROCE!$A$32:$BS$60,MATCH('Mthly ROCE (PR)'!BA$2,ROCE!$A$32:$A$60,0),MATCH('Mthly ROCE (PR)'!$A232,ROCE!$A$32:$BS$32,0)),BA231*(1+Y231)),"")</f>
        <v>5.8035433307742711E-2</v>
      </c>
      <c r="BB232" s="42" t="str">
        <f>IFERROR(IF($C232=7,INDEX(ROCE!$A$32:$BS$60,MATCH('Mthly ROCE (PR)'!BB$2,ROCE!$A$32:$A$60,0),MATCH('Mthly ROCE (PR)'!$A232,ROCE!$A$32:$BS$32,0)),BB231*(1+Z231)),"")</f>
        <v/>
      </c>
      <c r="BC232" s="42" t="str">
        <f>IFERROR(IF($C232=7,INDEX(ROCE!$A$32:$BS$60,MATCH('Mthly ROCE (PR)'!BC$2,ROCE!$A$32:$A$60,0),MATCH('Mthly ROCE (PR)'!$A232,ROCE!$A$32:$BS$32,0)),BC231*(1+AA231)),"")</f>
        <v/>
      </c>
      <c r="BD232" s="42" t="str">
        <f>IFERROR(IF($C232=7,INDEX(ROCE!$A$32:$BS$60,MATCH('Mthly ROCE (PR)'!BD$2,ROCE!$A$32:$A$60,0),MATCH('Mthly ROCE (PR)'!$A232,ROCE!$A$32:$BS$32,0)),BD231*(1+AB231)),"")</f>
        <v/>
      </c>
      <c r="BE232" s="42">
        <f>IFERROR(IF($C232=7,INDEX(ROCE!$A$32:$BS$60,MATCH('Mthly ROCE (PR)'!BE$2,ROCE!$A$32:$A$60,0),MATCH('Mthly ROCE (PR)'!$A232,ROCE!$A$32:$BS$32,0)),BE231*(1+AC231)),"")</f>
        <v>0.11945537156674815</v>
      </c>
      <c r="BF232" s="42" t="str">
        <f>IFERROR(IF($C232=7,INDEX(ROCE!$A$32:$BS$60,MATCH('Mthly ROCE (PR)'!BF$2,ROCE!$A$32:$A$60,0),MATCH('Mthly ROCE (PR)'!$A232,ROCE!$A$32:$BS$32,0)),BF231*(1+AD231)),"")</f>
        <v/>
      </c>
      <c r="BG232" s="42" t="str">
        <f>IFERROR(IF($C232=7,INDEX(ROCE!$A$32:$BS$60,MATCH('Mthly ROCE (PR)'!BG$2,ROCE!$A$32:$A$60,0),MATCH('Mthly ROCE (PR)'!$A232,ROCE!$A$32:$BS$32,0)),BG231*(1+AE231)),"")</f>
        <v/>
      </c>
      <c r="BH232" s="44">
        <f t="shared" si="184"/>
        <v>6.5201575943765119E-2</v>
      </c>
      <c r="BI232" s="44" t="str">
        <f t="shared" si="185"/>
        <v/>
      </c>
      <c r="BJ232" s="44" t="str">
        <f t="shared" si="186"/>
        <v/>
      </c>
      <c r="BK232" s="44">
        <f t="shared" si="187"/>
        <v>8.1981041199704216E-2</v>
      </c>
      <c r="BL232" s="44">
        <f t="shared" si="188"/>
        <v>8.4607929109912161E-2</v>
      </c>
      <c r="BM232" s="44">
        <f t="shared" si="189"/>
        <v>4.4122477878648182E-2</v>
      </c>
      <c r="BN232" s="44">
        <f t="shared" si="190"/>
        <v>7.7081205327597602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0.10018069792795309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67141333842071E-2</v>
      </c>
      <c r="BY232" s="44">
        <f t="shared" si="201"/>
        <v>6.033253872413423E-2</v>
      </c>
      <c r="BZ232" s="44">
        <f t="shared" si="202"/>
        <v>8.9052808760372359E-2</v>
      </c>
      <c r="CA232" s="44">
        <f t="shared" si="203"/>
        <v>7.2778509573645192E-2</v>
      </c>
      <c r="CB232" s="44">
        <f t="shared" si="204"/>
        <v>7.8207348563931869E-2</v>
      </c>
      <c r="CC232" s="44">
        <f t="shared" si="205"/>
        <v>5.5501010299313189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0.11423872330681566</v>
      </c>
      <c r="CH232" s="44" t="str">
        <f t="shared" si="210"/>
        <v/>
      </c>
      <c r="CI232" s="44" t="str">
        <f t="shared" si="211"/>
        <v/>
      </c>
      <c r="CJ232" s="48">
        <f t="shared" si="212"/>
        <v>3.8862095309762324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2.8198675612244053E-3</v>
      </c>
      <c r="CP232" s="48">
        <f t="shared" si="218"/>
        <v>-1.1813465528507608E-3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8892262351094779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5152262912679977E-3</v>
      </c>
      <c r="DA232" s="48">
        <f t="shared" si="229"/>
        <v>1.6142574061029354E-3</v>
      </c>
      <c r="DB232" s="48">
        <f t="shared" si="230"/>
        <v>0</v>
      </c>
      <c r="DC232" s="48">
        <f t="shared" si="231"/>
        <v>2.9227849444775909E-4</v>
      </c>
      <c r="DD232" s="48">
        <f t="shared" si="232"/>
        <v>2.5048249598056101E-3</v>
      </c>
      <c r="DE232" s="48">
        <f t="shared" si="233"/>
        <v>4.8011148959420874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3519010516128565E-3</v>
      </c>
      <c r="DJ232" s="48" t="str">
        <f t="shared" si="238"/>
        <v/>
      </c>
      <c r="DK232" s="48" t="str">
        <f t="shared" si="239"/>
        <v/>
      </c>
      <c r="DL232" s="37">
        <f t="shared" si="241"/>
        <v>2.0463107291102602E-2</v>
      </c>
      <c r="DM232" s="39">
        <f t="shared" si="242"/>
        <v>1.0204631072911026</v>
      </c>
      <c r="DN232" s="39">
        <f>PRODUCT($DM$142:DM232)</f>
        <v>1.2214247761017851</v>
      </c>
      <c r="DO232" s="36">
        <f>DL232-'1M RF rate'!C92</f>
        <v>1.563016485188732E-2</v>
      </c>
      <c r="DP232" s="39">
        <f t="shared" si="243"/>
        <v>1.0156301648518873</v>
      </c>
      <c r="DQ232" s="39">
        <f>PRODUCT($DP$142:DP232)</f>
        <v>0.91584714240535459</v>
      </c>
      <c r="DR232" s="36">
        <f>DL232-'DJUA Monthly (PR)'!C92</f>
        <v>2.3064351447068879E-3</v>
      </c>
      <c r="DS232" s="39">
        <f t="shared" si="244"/>
        <v>1.0023064351447069</v>
      </c>
      <c r="DT232" s="39">
        <f>PRODUCT($DS$142:DS232)</f>
        <v>0.99306533284945642</v>
      </c>
      <c r="DW232" s="108">
        <f t="shared" si="240"/>
        <v>6.0420435107924053E-3</v>
      </c>
      <c r="DX232" s="107">
        <f t="shared" si="245"/>
        <v>-1.5591106420143497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CE (PR)'!D$2,'Memb Hist (Org)'!$A$1:$A$29,0),MATCH('Mthly ROCE (PR)'!$A233,'Memb Hist (Org)'!$A$1:$BS$1,0))&lt;&gt;1,"",'Mthly Returns (PR)'!D232),"")</f>
        <v>-0.109375</v>
      </c>
      <c r="E233" s="46" t="str">
        <f>IFERROR(IF(INDEX('Memb Hist (Org)'!$A$1:$BS$29,MATCH('Mthly ROCE (PR)'!E$2,'Memb Hist (Org)'!$A$1:$A$29,0),MATCH('Mthly ROCE (PR)'!$A233,'Memb Hist (Org)'!$A$1:$BS$1,0))&lt;&gt;1,"",'Mthly Returns (PR)'!E232),"")</f>
        <v/>
      </c>
      <c r="F233" s="46" t="str">
        <f>IFERROR(IF(INDEX('Memb Hist (Org)'!$A$1:$BS$29,MATCH('Mthly ROCE (PR)'!F$2,'Memb Hist (Org)'!$A$1:$A$29,0),MATCH('Mthly ROCE (PR)'!$A233,'Memb Hist (Org)'!$A$1:$BS$1,0))&lt;&gt;1,"",'Mthly Returns (PR)'!F232),"")</f>
        <v/>
      </c>
      <c r="G233" s="46">
        <f>IFERROR(IF(INDEX('Memb Hist (Org)'!$A$1:$BS$29,MATCH('Mthly ROCE (PR)'!G$2,'Memb Hist (Org)'!$A$1:$A$29,0),MATCH('Mthly ROCE (PR)'!$A233,'Memb Hist (Org)'!$A$1:$BS$1,0))&lt;&gt;1,"",'Mthly Returns (PR)'!G232),"")</f>
        <v>-2.0660999999999999E-2</v>
      </c>
      <c r="H233" s="46">
        <f>IFERROR(IF(INDEX('Memb Hist (Org)'!$A$1:$BS$29,MATCH('Mthly ROCE (PR)'!H$2,'Memb Hist (Org)'!$A$1:$A$29,0),MATCH('Mthly ROCE (PR)'!$A233,'Memb Hist (Org)'!$A$1:$BS$1,0))&lt;&gt;1,"",'Mthly Returns (PR)'!H232),"")</f>
        <v>-2.0566000000000001E-2</v>
      </c>
      <c r="I233" s="46">
        <f>IFERROR(IF(INDEX('Memb Hist (Org)'!$A$1:$BS$29,MATCH('Mthly ROCE (PR)'!I$2,'Memb Hist (Org)'!$A$1:$A$29,0),MATCH('Mthly ROCE (PR)'!$A233,'Memb Hist (Org)'!$A$1:$BS$1,0))&lt;&gt;1,"",'Mthly Returns (PR)'!I232),"")</f>
        <v>-4.5935999999999998E-2</v>
      </c>
      <c r="J233" s="46">
        <f>IFERROR(IF(INDEX('Memb Hist (Org)'!$A$1:$BS$29,MATCH('Mthly ROCE (PR)'!J$2,'Memb Hist (Org)'!$A$1:$A$29,0),MATCH('Mthly ROCE (PR)'!$A233,'Memb Hist (Org)'!$A$1:$BS$1,0))&lt;&gt;1,"",'Mthly Returns (PR)'!J232),"")</f>
        <v>-5.0583999999999997E-2</v>
      </c>
      <c r="K233" s="46">
        <f>IFERROR(IF(INDEX('Memb Hist (Org)'!$A$1:$BS$29,MATCH('Mthly ROCE (PR)'!K$2,'Memb Hist (Org)'!$A$1:$A$29,0),MATCH('Mthly ROCE (PR)'!$A233,'Memb Hist (Org)'!$A$1:$BS$1,0))&lt;&gt;1,"",'Mthly Returns (PR)'!K232),"")</f>
        <v>-5.3332999999999998E-2</v>
      </c>
      <c r="L233" s="46" t="str">
        <f>IFERROR(IF(INDEX('Memb Hist (Org)'!$A$1:$BS$29,MATCH('Mthly ROCE (PR)'!L$2,'Memb Hist (Org)'!$A$1:$A$29,0),MATCH('Mthly ROCE (PR)'!$A233,'Memb Hist (Org)'!$A$1:$BS$1,0))&lt;&gt;1,"",'Mthly Returns (PR)'!L232),"")</f>
        <v/>
      </c>
      <c r="M233" s="46" t="str">
        <f>IFERROR(IF(INDEX('Memb Hist (Org)'!$A$1:$BS$29,MATCH('Mthly ROCE (PR)'!M$2,'Memb Hist (Org)'!$A$1:$A$29,0),MATCH('Mthly ROCE (PR)'!$A233,'Memb Hist (Org)'!$A$1:$BS$1,0))&lt;&gt;1,"",'Mthly Returns (PR)'!M232),"")</f>
        <v/>
      </c>
      <c r="N233" s="46" t="str">
        <f>IFERROR(IF(INDEX('Memb Hist (Org)'!$A$1:$BS$29,MATCH('Mthly ROCE (PR)'!N$2,'Memb Hist (Org)'!$A$1:$A$29,0),MATCH('Mthly ROCE (PR)'!$A233,'Memb Hist (Org)'!$A$1:$BS$1,0))&lt;&gt;1,"",'Mthly Returns (PR)'!N232),"")</f>
        <v/>
      </c>
      <c r="O233" s="46">
        <f>IFERROR(IF(INDEX('Memb Hist (Org)'!$A$1:$BS$29,MATCH('Mthly ROCE (PR)'!O$2,'Memb Hist (Org)'!$A$1:$A$29,0),MATCH('Mthly ROCE (PR)'!$A233,'Memb Hist (Org)'!$A$1:$BS$1,0))&lt;&gt;1,"",'Mthly Returns (PR)'!O232),"")</f>
        <v>-4.8257000000000001E-2</v>
      </c>
      <c r="P233" s="46" t="str">
        <f>IFERROR(IF(INDEX('Memb Hist (Org)'!$A$1:$BS$29,MATCH('Mthly ROCE (PR)'!P$2,'Memb Hist (Org)'!$A$1:$A$29,0),MATCH('Mthly ROCE (PR)'!$A233,'Memb Hist (Org)'!$A$1:$BS$1,0))&lt;&gt;1,"",'Mthly Returns (PR)'!P232),"")</f>
        <v/>
      </c>
      <c r="Q233" s="46">
        <f>IFERROR(IF(INDEX('Memb Hist (Org)'!$A$1:$BS$29,MATCH('Mthly ROCE (PR)'!Q$2,'Memb Hist (Org)'!$A$1:$A$29,0),MATCH('Mthly ROCE (PR)'!$A233,'Memb Hist (Org)'!$A$1:$BS$1,0))&lt;&gt;1,"",'Mthly Returns (PR)'!Q232),"")</f>
        <v>-3.9773000000000003E-2</v>
      </c>
      <c r="R233" s="46" t="str">
        <f>IFERROR(IF(INDEX('Memb Hist (Org)'!$A$1:$BS$29,MATCH('Mthly ROCE (PR)'!R$2,'Memb Hist (Org)'!$A$1:$A$29,0),MATCH('Mthly ROCE (PR)'!$A233,'Memb Hist (Org)'!$A$1:$BS$1,0))&lt;&gt;1,"",'Mthly Returns (PR)'!R232),"")</f>
        <v/>
      </c>
      <c r="S233" s="46" t="str">
        <f>IFERROR(IF(INDEX('Memb Hist (Org)'!$A$1:$BS$29,MATCH('Mthly ROCE (PR)'!S$2,'Memb Hist (Org)'!$A$1:$A$29,0),MATCH('Mthly ROCE (PR)'!$A233,'Memb Hist (Org)'!$A$1:$BS$1,0))&lt;&gt;1,"",'Mthly Returns (PR)'!S232),"")</f>
        <v/>
      </c>
      <c r="T233" s="46">
        <f>IFERROR(IF(INDEX('Memb Hist (Org)'!$A$1:$BS$29,MATCH('Mthly ROCE (PR)'!T$2,'Memb Hist (Org)'!$A$1:$A$29,0),MATCH('Mthly ROCE (PR)'!$A233,'Memb Hist (Org)'!$A$1:$BS$1,0))&lt;&gt;1,"",'Mthly Returns (PR)'!T232),"")</f>
        <v>-4.0677999999999999E-2</v>
      </c>
      <c r="U233" s="46">
        <f>IFERROR(IF(INDEX('Memb Hist (Org)'!$A$1:$BS$29,MATCH('Mthly ROCE (PR)'!U$2,'Memb Hist (Org)'!$A$1:$A$29,0),MATCH('Mthly ROCE (PR)'!$A233,'Memb Hist (Org)'!$A$1:$BS$1,0))&lt;&gt;1,"",'Mthly Returns (PR)'!U232),"")</f>
        <v>-5.5375000000000001E-2</v>
      </c>
      <c r="V233" s="46">
        <f>IFERROR(IF(INDEX('Memb Hist (Org)'!$A$1:$BS$29,MATCH('Mthly ROCE (PR)'!V$2,'Memb Hist (Org)'!$A$1:$A$29,0),MATCH('Mthly ROCE (PR)'!$A233,'Memb Hist (Org)'!$A$1:$BS$1,0))&lt;&gt;1,"",'Mthly Returns (PR)'!V232),"")</f>
        <v>-4.4164000000000002E-2</v>
      </c>
      <c r="W233" s="46">
        <f>IFERROR(IF(INDEX('Memb Hist (Org)'!$A$1:$BS$29,MATCH('Mthly ROCE (PR)'!W$2,'Memb Hist (Org)'!$A$1:$A$29,0),MATCH('Mthly ROCE (PR)'!$A233,'Memb Hist (Org)'!$A$1:$BS$1,0))&lt;&gt;1,"",'Mthly Returns (PR)'!W232),"")</f>
        <v>-0.08</v>
      </c>
      <c r="X233" s="46">
        <f>IFERROR(IF(INDEX('Memb Hist (Org)'!$A$1:$BS$29,MATCH('Mthly ROCE (PR)'!X$2,'Memb Hist (Org)'!$A$1:$A$29,0),MATCH('Mthly ROCE (PR)'!$A233,'Memb Hist (Org)'!$A$1:$BS$1,0))&lt;&gt;1,"",'Mthly Returns (PR)'!X232),"")</f>
        <v>-0.137932</v>
      </c>
      <c r="Y233" s="46">
        <f>IFERROR(IF(INDEX('Memb Hist (Org)'!$A$1:$BS$29,MATCH('Mthly ROCE (PR)'!Y$2,'Memb Hist (Org)'!$A$1:$A$29,0),MATCH('Mthly ROCE (PR)'!$A233,'Memb Hist (Org)'!$A$1:$BS$1,0))&lt;&gt;1,"",'Mthly Returns (PR)'!Y232),"")</f>
        <v>-5.4140000000000001E-2</v>
      </c>
      <c r="Z233" s="46" t="str">
        <f>IFERROR(IF(INDEX('Memb Hist (Org)'!$A$1:$BS$29,MATCH('Mthly ROCE (PR)'!Z$2,'Memb Hist (Org)'!$A$1:$A$29,0),MATCH('Mthly ROCE (PR)'!$A233,'Memb Hist (Org)'!$A$1:$BS$1,0))&lt;&gt;1,"",'Mthly Returns (PR)'!Z232),"")</f>
        <v/>
      </c>
      <c r="AA233" s="46" t="str">
        <f>IFERROR(IF(INDEX('Memb Hist (Org)'!$A$1:$BS$29,MATCH('Mthly ROCE (PR)'!AA$2,'Memb Hist (Org)'!$A$1:$A$29,0),MATCH('Mthly ROCE (PR)'!$A233,'Memb Hist (Org)'!$A$1:$BS$1,0))&lt;&gt;1,"",'Mthly Returns (PR)'!AA232),"")</f>
        <v/>
      </c>
      <c r="AB233" s="46" t="str">
        <f>IFERROR(IF(INDEX('Memb Hist (Org)'!$A$1:$BS$29,MATCH('Mthly ROCE (PR)'!AB$2,'Memb Hist (Org)'!$A$1:$A$29,0),MATCH('Mthly ROCE (PR)'!$A233,'Memb Hist (Org)'!$A$1:$BS$1,0))&lt;&gt;1,"",'Mthly Returns (PR)'!AB232),"")</f>
        <v/>
      </c>
      <c r="AC233" s="46">
        <f>IFERROR(IF(INDEX('Memb Hist (Org)'!$A$1:$BS$29,MATCH('Mthly ROCE (PR)'!AC$2,'Memb Hist (Org)'!$A$1:$A$29,0),MATCH('Mthly ROCE (PR)'!$A233,'Memb Hist (Org)'!$A$1:$BS$1,0))&lt;&gt;1,"",'Mthly Returns (PR)'!AC232),"")</f>
        <v>-8.7719000000000005E-2</v>
      </c>
      <c r="AD233" s="46" t="str">
        <f>IFERROR(IF(INDEX('Memb Hist (Org)'!$A$1:$BS$29,MATCH('Mthly ROCE (PR)'!AD$2,'Memb Hist (Org)'!$A$1:$A$29,0),MATCH('Mthly ROCE (PR)'!$A233,'Memb Hist (Org)'!$A$1:$BS$1,0))&lt;&gt;1,"",'Mthly Returns (PR)'!AD232),"")</f>
        <v/>
      </c>
      <c r="AE233" s="46" t="str">
        <f>IFERROR(IF(INDEX('Memb Hist (Org)'!$A$1:$BS$29,MATCH('Mthly ROCE (PR)'!AE$2,'Memb Hist (Org)'!$A$1:$A$29,0),MATCH('Mthly ROCE (PR)'!$A233,'Memb Hist (Org)'!$A$1:$BS$1,0))&lt;&gt;1,"",'Mthly Returns (PR)'!AE232),"")</f>
        <v/>
      </c>
      <c r="AF233" s="42">
        <f>IFERROR(IF($C233=7,INDEX(ROCE!$A$32:$BS$60,MATCH('Mthly ROCE (PR)'!AF$2,ROCE!$A$32:$A$60,0),MATCH('Mthly ROCE (PR)'!$A233,ROCE!$A$32:$BS$32,0)),AF232*(1+D232)),"")</f>
        <v>7.2242641074023908E-2</v>
      </c>
      <c r="AG233" s="42" t="str">
        <f>IFERROR(IF($C233=7,INDEX(ROCE!$A$32:$BS$60,MATCH('Mthly ROCE (PR)'!AG$2,ROCE!$A$32:$A$60,0),MATCH('Mthly ROCE (PR)'!$A233,ROCE!$A$32:$BS$32,0)),AG232*(1+E232)),"")</f>
        <v/>
      </c>
      <c r="AH233" s="42" t="str">
        <f>IFERROR(IF($C233=7,INDEX(ROCE!$A$32:$BS$60,MATCH('Mthly ROCE (PR)'!AH$2,ROCE!$A$32:$A$60,0),MATCH('Mthly ROCE (PR)'!$A233,ROCE!$A$32:$BS$32,0)),AH232*(1+F232)),"")</f>
        <v/>
      </c>
      <c r="AI233" s="42">
        <f>IFERROR(IF($C233=7,INDEX(ROCE!$A$32:$BS$60,MATCH('Mthly ROCE (PR)'!AI$2,ROCE!$A$32:$A$60,0),MATCH('Mthly ROCE (PR)'!$A233,ROCE!$A$32:$BS$32,0)),AI232*(1+G232)),"")</f>
        <v>8.5724660206836237E-2</v>
      </c>
      <c r="AJ233" s="42">
        <f>IFERROR(IF($C233=7,INDEX(ROCE!$A$32:$BS$60,MATCH('Mthly ROCE (PR)'!AJ$2,ROCE!$A$32:$A$60,0),MATCH('Mthly ROCE (PR)'!$A233,ROCE!$A$32:$BS$32,0)),AJ232*(1+H232)),"")</f>
        <v>8.8471503503879348E-2</v>
      </c>
      <c r="AK233" s="42">
        <f>IFERROR(IF($C233=7,INDEX(ROCE!$A$32:$BS$60,MATCH('Mthly ROCE (PR)'!AK$2,ROCE!$A$32:$A$60,0),MATCH('Mthly ROCE (PR)'!$A233,ROCE!$A$32:$BS$32,0)),AK232*(1+I232)),"")</f>
        <v>4.9085941740387717E-2</v>
      </c>
      <c r="AL233" s="42">
        <f>IFERROR(IF($C233=7,INDEX(ROCE!$A$32:$BS$60,MATCH('Mthly ROCE (PR)'!AL$2,ROCE!$A$32:$A$60,0),MATCH('Mthly ROCE (PR)'!$A233,ROCE!$A$32:$BS$32,0)),AL232*(1+J232)),"")</f>
        <v>7.9365783942196455E-2</v>
      </c>
      <c r="AM233" s="42">
        <f>IFERROR(IF($C233=7,INDEX(ROCE!$A$32:$BS$60,MATCH('Mthly ROCE (PR)'!AM$2,ROCE!$A$32:$A$60,0),MATCH('Mthly ROCE (PR)'!$A233,ROCE!$A$32:$BS$32,0)),AM232*(1+K232)),"")</f>
        <v>0</v>
      </c>
      <c r="AN233" s="42" t="str">
        <f>IFERROR(IF($C233=7,INDEX(ROCE!$A$32:$BS$60,MATCH('Mthly ROCE (PR)'!AN$2,ROCE!$A$32:$A$60,0),MATCH('Mthly ROCE (PR)'!$A233,ROCE!$A$32:$BS$32,0)),AN232*(1+L232)),"")</f>
        <v/>
      </c>
      <c r="AO233" s="42" t="str">
        <f>IFERROR(IF($C233=7,INDEX(ROCE!$A$32:$BS$60,MATCH('Mthly ROCE (PR)'!AO$2,ROCE!$A$32:$A$60,0),MATCH('Mthly ROCE (PR)'!$A233,ROCE!$A$32:$BS$32,0)),AO232*(1+M232)),"")</f>
        <v/>
      </c>
      <c r="AP233" s="42" t="str">
        <f>IFERROR(IF($C233=7,INDEX(ROCE!$A$32:$BS$60,MATCH('Mthly ROCE (PR)'!AP$2,ROCE!$A$32:$A$60,0),MATCH('Mthly ROCE (PR)'!$A233,ROCE!$A$32:$BS$32,0)),AP232*(1+N232)),"")</f>
        <v/>
      </c>
      <c r="AQ233" s="42">
        <f>IFERROR(IF($C233=7,INDEX(ROCE!$A$32:$BS$60,MATCH('Mthly ROCE (PR)'!AQ$2,ROCE!$A$32:$A$60,0),MATCH('Mthly ROCE (PR)'!$A233,ROCE!$A$32:$BS$32,0)),AQ232*(1+O232)),"")</f>
        <v>0.11195921316602378</v>
      </c>
      <c r="AR233" s="42" t="str">
        <f>IFERROR(IF($C233=7,INDEX(ROCE!$A$32:$BS$60,MATCH('Mthly ROCE (PR)'!AR$2,ROCE!$A$32:$A$60,0),MATCH('Mthly ROCE (PR)'!$A233,ROCE!$A$32:$BS$32,0)),AR232*(1+P232)),"")</f>
        <v/>
      </c>
      <c r="AS233" s="42">
        <f>IFERROR(IF($C233=7,INDEX(ROCE!$A$32:$BS$60,MATCH('Mthly ROCE (PR)'!AS$2,ROCE!$A$32:$A$60,0),MATCH('Mthly ROCE (PR)'!$A233,ROCE!$A$32:$BS$32,0)),AS232*(1+Q232)),"")</f>
        <v>0</v>
      </c>
      <c r="AT233" s="42" t="str">
        <f>IFERROR(IF($C233=7,INDEX(ROCE!$A$32:$BS$60,MATCH('Mthly ROCE (PR)'!AT$2,ROCE!$A$32:$A$60,0),MATCH('Mthly ROCE (PR)'!$A233,ROCE!$A$32:$BS$32,0)),AT232*(1+R232)),"")</f>
        <v/>
      </c>
      <c r="AU233" s="42" t="str">
        <f>IFERROR(IF($C233=7,INDEX(ROCE!$A$32:$BS$60,MATCH('Mthly ROCE (PR)'!AU$2,ROCE!$A$32:$A$60,0),MATCH('Mthly ROCE (PR)'!$A233,ROCE!$A$32:$BS$32,0)),AU232*(1+S232)),"")</f>
        <v/>
      </c>
      <c r="AV233" s="42">
        <f>IFERROR(IF($C233=7,INDEX(ROCE!$A$32:$BS$60,MATCH('Mthly ROCE (PR)'!AV$2,ROCE!$A$32:$A$60,0),MATCH('Mthly ROCE (PR)'!$A233,ROCE!$A$32:$BS$32,0)),AV232*(1+T232)),"")</f>
        <v>7.7587159240467968E-2</v>
      </c>
      <c r="AW233" s="42">
        <f>IFERROR(IF($C233=7,INDEX(ROCE!$A$32:$BS$60,MATCH('Mthly ROCE (PR)'!AW$2,ROCE!$A$32:$A$60,0),MATCH('Mthly ROCE (PR)'!$A233,ROCE!$A$32:$BS$32,0)),AW232*(1+U232)),"")</f>
        <v>6.4775562391684999E-2</v>
      </c>
      <c r="AX233" s="42">
        <f>IFERROR(IF($C233=7,INDEX(ROCE!$A$32:$BS$60,MATCH('Mthly ROCE (PR)'!AX$2,ROCE!$A$32:$A$60,0),MATCH('Mthly ROCE (PR)'!$A233,ROCE!$A$32:$BS$32,0)),AX232*(1+V232)),"")</f>
        <v>9.3119356130778597E-2</v>
      </c>
      <c r="AY233" s="42">
        <f>IFERROR(IF($C233=7,INDEX(ROCE!$A$32:$BS$60,MATCH('Mthly ROCE (PR)'!AY$2,ROCE!$A$32:$A$60,0),MATCH('Mthly ROCE (PR)'!$A233,ROCE!$A$32:$BS$32,0)),AY232*(1+W232)),"")</f>
        <v>7.6407525282877378E-2</v>
      </c>
      <c r="AZ233" s="42">
        <f>IFERROR(IF($C233=7,INDEX(ROCE!$A$32:$BS$60,MATCH('Mthly ROCE (PR)'!AZ$2,ROCE!$A$32:$A$60,0),MATCH('Mthly ROCE (PR)'!$A233,ROCE!$A$32:$BS$32,0)),AZ232*(1+X232)),"")</f>
        <v>8.439785038864038E-2</v>
      </c>
      <c r="BA233" s="42">
        <f>IFERROR(IF($C233=7,INDEX(ROCE!$A$32:$BS$60,MATCH('Mthly ROCE (PR)'!BA$2,ROCE!$A$32:$A$60,0),MATCH('Mthly ROCE (PR)'!$A233,ROCE!$A$32:$BS$32,0)),BA232*(1+Y232)),"")</f>
        <v>6.3055788466028995E-2</v>
      </c>
      <c r="BB233" s="42" t="str">
        <f>IFERROR(IF($C233=7,INDEX(ROCE!$A$32:$BS$60,MATCH('Mthly ROCE (PR)'!BB$2,ROCE!$A$32:$A$60,0),MATCH('Mthly ROCE (PR)'!$A233,ROCE!$A$32:$BS$32,0)),BB232*(1+Z232)),"")</f>
        <v/>
      </c>
      <c r="BC233" s="42" t="str">
        <f>IFERROR(IF($C233=7,INDEX(ROCE!$A$32:$BS$60,MATCH('Mthly ROCE (PR)'!BC$2,ROCE!$A$32:$A$60,0),MATCH('Mthly ROCE (PR)'!$A233,ROCE!$A$32:$BS$32,0)),BC232*(1+AA232)),"")</f>
        <v/>
      </c>
      <c r="BD233" s="42" t="str">
        <f>IFERROR(IF($C233=7,INDEX(ROCE!$A$32:$BS$60,MATCH('Mthly ROCE (PR)'!BD$2,ROCE!$A$32:$A$60,0),MATCH('Mthly ROCE (PR)'!$A233,ROCE!$A$32:$BS$32,0)),BD232*(1+AB232)),"")</f>
        <v/>
      </c>
      <c r="BE233" s="42">
        <f>IFERROR(IF($C233=7,INDEX(ROCE!$A$32:$BS$60,MATCH('Mthly ROCE (PR)'!BE$2,ROCE!$A$32:$A$60,0),MATCH('Mthly ROCE (PR)'!$A233,ROCE!$A$32:$BS$32,0)),BE232*(1+AC232)),"")</f>
        <v>0.12086900643386904</v>
      </c>
      <c r="BF233" s="42" t="str">
        <f>IFERROR(IF($C233=7,INDEX(ROCE!$A$32:$BS$60,MATCH('Mthly ROCE (PR)'!BF$2,ROCE!$A$32:$A$60,0),MATCH('Mthly ROCE (PR)'!$A233,ROCE!$A$32:$BS$32,0)),BF232*(1+AD232)),"")</f>
        <v/>
      </c>
      <c r="BG233" s="42" t="str">
        <f>IFERROR(IF($C233=7,INDEX(ROCE!$A$32:$BS$60,MATCH('Mthly ROCE (PR)'!BG$2,ROCE!$A$32:$A$60,0),MATCH('Mthly ROCE (PR)'!$A233,ROCE!$A$32:$BS$32,0)),BG232*(1+AE232)),"")</f>
        <v/>
      </c>
      <c r="BH233" s="44">
        <f t="shared" si="184"/>
        <v>6.7702384320526943E-2</v>
      </c>
      <c r="BI233" s="44" t="str">
        <f t="shared" si="185"/>
        <v/>
      </c>
      <c r="BJ233" s="44" t="str">
        <f t="shared" si="186"/>
        <v/>
      </c>
      <c r="BK233" s="44">
        <f t="shared" si="187"/>
        <v>8.0337094613179269E-2</v>
      </c>
      <c r="BL233" s="44">
        <f t="shared" si="188"/>
        <v>8.2911306156388531E-2</v>
      </c>
      <c r="BM233" s="44">
        <f t="shared" si="189"/>
        <v>4.6001021599384066E-2</v>
      </c>
      <c r="BN233" s="44">
        <f t="shared" si="190"/>
        <v>7.4377856712751544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0.10492287609229485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2711013815977901E-2</v>
      </c>
      <c r="BY233" s="44">
        <f t="shared" si="201"/>
        <v>6.0704591560080672E-2</v>
      </c>
      <c r="BZ233" s="44">
        <f t="shared" si="202"/>
        <v>8.7267053677981404E-2</v>
      </c>
      <c r="CA233" s="44">
        <f t="shared" si="203"/>
        <v>7.1605516697281629E-2</v>
      </c>
      <c r="CB233" s="44">
        <f t="shared" si="204"/>
        <v>7.9093671243043867E-2</v>
      </c>
      <c r="CC233" s="44">
        <f t="shared" si="205"/>
        <v>5.909290082552017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0.11327271268558906</v>
      </c>
      <c r="CH233" s="44" t="str">
        <f t="shared" si="210"/>
        <v/>
      </c>
      <c r="CI233" s="44" t="str">
        <f t="shared" si="211"/>
        <v/>
      </c>
      <c r="CJ233" s="48">
        <f t="shared" si="212"/>
        <v>-7.4049482850576344E-3</v>
      </c>
      <c r="CK233" s="48" t="str">
        <f t="shared" si="213"/>
        <v/>
      </c>
      <c r="CL233" s="48" t="str">
        <f t="shared" si="214"/>
        <v/>
      </c>
      <c r="CM233" s="48">
        <f t="shared" si="215"/>
        <v>-1.6598447118028967E-3</v>
      </c>
      <c r="CN233" s="48">
        <f t="shared" si="216"/>
        <v>-1.7051539224122866E-3</v>
      </c>
      <c r="CO233" s="48">
        <f t="shared" si="217"/>
        <v>-2.1131029281893062E-3</v>
      </c>
      <c r="CP233" s="48">
        <f t="shared" si="218"/>
        <v>-3.7623295039578238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5.063263231585873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2.9577386200063489E-3</v>
      </c>
      <c r="DA233" s="48">
        <f t="shared" si="229"/>
        <v>-3.3615167576394674E-3</v>
      </c>
      <c r="DB233" s="48">
        <f t="shared" si="230"/>
        <v>-3.8540621586343709E-3</v>
      </c>
      <c r="DC233" s="48">
        <f t="shared" si="231"/>
        <v>-5.7284413357825302E-3</v>
      </c>
      <c r="DD233" s="48">
        <f t="shared" si="232"/>
        <v>-1.0909548261895526E-2</v>
      </c>
      <c r="DE233" s="48">
        <f t="shared" si="233"/>
        <v>-3.1992896506936618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9.9361690840671871E-3</v>
      </c>
      <c r="DJ233" s="48" t="str">
        <f t="shared" si="238"/>
        <v/>
      </c>
      <c r="DK233" s="48" t="str">
        <f t="shared" si="239"/>
        <v/>
      </c>
      <c r="DL233" s="37">
        <f t="shared" si="241"/>
        <v>-6.1655408451724902E-2</v>
      </c>
      <c r="DM233" s="39">
        <f t="shared" si="242"/>
        <v>0.9383445915482751</v>
      </c>
      <c r="DN233" s="39">
        <f>PRODUCT($DM$142:DM233)</f>
        <v>1.1461173326381728</v>
      </c>
      <c r="DO233" s="36">
        <f>DL233-'1M RF rate'!C93</f>
        <v>-6.6633490752858293E-2</v>
      </c>
      <c r="DP233" s="39">
        <f t="shared" si="243"/>
        <v>0.93336650924714171</v>
      </c>
      <c r="DQ233" s="39">
        <f>PRODUCT($DP$142:DP233)</f>
        <v>0.85482105031085565</v>
      </c>
      <c r="DR233" s="36">
        <f>DL233-'DJUA Monthly (PR)'!C93</f>
        <v>-9.5176247425572402E-3</v>
      </c>
      <c r="DS233" s="39">
        <f t="shared" si="244"/>
        <v>0.99048237525744276</v>
      </c>
      <c r="DT233" s="39">
        <f>PRODUCT($DS$142:DS233)</f>
        <v>0.98361370966655259</v>
      </c>
      <c r="DW233" s="108">
        <f t="shared" si="240"/>
        <v>-6.3902371321902685E-2</v>
      </c>
      <c r="DX233" s="107">
        <f t="shared" si="245"/>
        <v>-5.8808764746183462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CE (PR)'!D$2,'Memb Hist (Org)'!$A$1:$A$29,0),MATCH('Mthly ROCE (PR)'!$A234,'Memb Hist (Org)'!$A$1:$BS$1,0))&lt;&gt;1,"",'Mthly Returns (PR)'!D233),"")</f>
        <v>3.509E-3</v>
      </c>
      <c r="E234" s="46" t="str">
        <f>IFERROR(IF(INDEX('Memb Hist (Org)'!$A$1:$BS$29,MATCH('Mthly ROCE (PR)'!E$2,'Memb Hist (Org)'!$A$1:$A$29,0),MATCH('Mthly ROCE (PR)'!$A234,'Memb Hist (Org)'!$A$1:$BS$1,0))&lt;&gt;1,"",'Mthly Returns (PR)'!E233),"")</f>
        <v/>
      </c>
      <c r="F234" s="46" t="str">
        <f>IFERROR(IF(INDEX('Memb Hist (Org)'!$A$1:$BS$29,MATCH('Mthly ROCE (PR)'!F$2,'Memb Hist (Org)'!$A$1:$A$29,0),MATCH('Mthly ROCE (PR)'!$A234,'Memb Hist (Org)'!$A$1:$BS$1,0))&lt;&gt;1,"",'Mthly Returns (PR)'!F233),"")</f>
        <v/>
      </c>
      <c r="G234" s="46">
        <f>IFERROR(IF(INDEX('Memb Hist (Org)'!$A$1:$BS$29,MATCH('Mthly ROCE (PR)'!G$2,'Memb Hist (Org)'!$A$1:$A$29,0),MATCH('Mthly ROCE (PR)'!$A234,'Memb Hist (Org)'!$A$1:$BS$1,0))&lt;&gt;1,"",'Mthly Returns (PR)'!G233),"")</f>
        <v>1.6878000000000001E-2</v>
      </c>
      <c r="H234" s="46">
        <f>IFERROR(IF(INDEX('Memb Hist (Org)'!$A$1:$BS$29,MATCH('Mthly ROCE (PR)'!H$2,'Memb Hist (Org)'!$A$1:$A$29,0),MATCH('Mthly ROCE (PR)'!$A234,'Memb Hist (Org)'!$A$1:$BS$1,0))&lt;&gt;1,"",'Mthly Returns (PR)'!H233),"")</f>
        <v>-4.7244000000000001E-2</v>
      </c>
      <c r="I234" s="46">
        <f>IFERROR(IF(INDEX('Memb Hist (Org)'!$A$1:$BS$29,MATCH('Mthly ROCE (PR)'!I$2,'Memb Hist (Org)'!$A$1:$A$29,0),MATCH('Mthly ROCE (PR)'!$A234,'Memb Hist (Org)'!$A$1:$BS$1,0))&lt;&gt;1,"",'Mthly Returns (PR)'!I233),"")</f>
        <v>-3.7039999999999998E-3</v>
      </c>
      <c r="J234" s="46">
        <f>IFERROR(IF(INDEX('Memb Hist (Org)'!$A$1:$BS$29,MATCH('Mthly ROCE (PR)'!J$2,'Memb Hist (Org)'!$A$1:$A$29,0),MATCH('Mthly ROCE (PR)'!$A234,'Memb Hist (Org)'!$A$1:$BS$1,0))&lt;&gt;1,"",'Mthly Returns (PR)'!J233),"")</f>
        <v>-8.1969999999999994E-3</v>
      </c>
      <c r="K234" s="46">
        <f>IFERROR(IF(INDEX('Memb Hist (Org)'!$A$1:$BS$29,MATCH('Mthly ROCE (PR)'!K$2,'Memb Hist (Org)'!$A$1:$A$29,0),MATCH('Mthly ROCE (PR)'!$A234,'Memb Hist (Org)'!$A$1:$BS$1,0))&lt;&gt;1,"",'Mthly Returns (PR)'!K233),"")</f>
        <v>-5.6337999999999999E-2</v>
      </c>
      <c r="L234" s="46" t="str">
        <f>IFERROR(IF(INDEX('Memb Hist (Org)'!$A$1:$BS$29,MATCH('Mthly ROCE (PR)'!L$2,'Memb Hist (Org)'!$A$1:$A$29,0),MATCH('Mthly ROCE (PR)'!$A234,'Memb Hist (Org)'!$A$1:$BS$1,0))&lt;&gt;1,"",'Mthly Returns (PR)'!L233),"")</f>
        <v/>
      </c>
      <c r="M234" s="46" t="str">
        <f>IFERROR(IF(INDEX('Memb Hist (Org)'!$A$1:$BS$29,MATCH('Mthly ROCE (PR)'!M$2,'Memb Hist (Org)'!$A$1:$A$29,0),MATCH('Mthly ROCE (PR)'!$A234,'Memb Hist (Org)'!$A$1:$BS$1,0))&lt;&gt;1,"",'Mthly Returns (PR)'!M233),"")</f>
        <v/>
      </c>
      <c r="N234" s="46" t="str">
        <f>IFERROR(IF(INDEX('Memb Hist (Org)'!$A$1:$BS$29,MATCH('Mthly ROCE (PR)'!N$2,'Memb Hist (Org)'!$A$1:$A$29,0),MATCH('Mthly ROCE (PR)'!$A234,'Memb Hist (Org)'!$A$1:$BS$1,0))&lt;&gt;1,"",'Mthly Returns (PR)'!N233),"")</f>
        <v/>
      </c>
      <c r="O234" s="46">
        <f>IFERROR(IF(INDEX('Memb Hist (Org)'!$A$1:$BS$29,MATCH('Mthly ROCE (PR)'!O$2,'Memb Hist (Org)'!$A$1:$A$29,0),MATCH('Mthly ROCE (PR)'!$A234,'Memb Hist (Org)'!$A$1:$BS$1,0))&lt;&gt;1,"",'Mthly Returns (PR)'!O233),"")</f>
        <v>-7.6055999999999999E-2</v>
      </c>
      <c r="P234" s="46" t="str">
        <f>IFERROR(IF(INDEX('Memb Hist (Org)'!$A$1:$BS$29,MATCH('Mthly ROCE (PR)'!P$2,'Memb Hist (Org)'!$A$1:$A$29,0),MATCH('Mthly ROCE (PR)'!$A234,'Memb Hist (Org)'!$A$1:$BS$1,0))&lt;&gt;1,"",'Mthly Returns (PR)'!P233),"")</f>
        <v/>
      </c>
      <c r="Q234" s="46">
        <f>IFERROR(IF(INDEX('Memb Hist (Org)'!$A$1:$BS$29,MATCH('Mthly ROCE (PR)'!Q$2,'Memb Hist (Org)'!$A$1:$A$29,0),MATCH('Mthly ROCE (PR)'!$A234,'Memb Hist (Org)'!$A$1:$BS$1,0))&lt;&gt;1,"",'Mthly Returns (PR)'!Q233),"")</f>
        <v>-5.9172000000000002E-2</v>
      </c>
      <c r="R234" s="46" t="str">
        <f>IFERROR(IF(INDEX('Memb Hist (Org)'!$A$1:$BS$29,MATCH('Mthly ROCE (PR)'!R$2,'Memb Hist (Org)'!$A$1:$A$29,0),MATCH('Mthly ROCE (PR)'!$A234,'Memb Hist (Org)'!$A$1:$BS$1,0))&lt;&gt;1,"",'Mthly Returns (PR)'!R233),"")</f>
        <v/>
      </c>
      <c r="S234" s="46" t="str">
        <f>IFERROR(IF(INDEX('Memb Hist (Org)'!$A$1:$BS$29,MATCH('Mthly ROCE (PR)'!S$2,'Memb Hist (Org)'!$A$1:$A$29,0),MATCH('Mthly ROCE (PR)'!$A234,'Memb Hist (Org)'!$A$1:$BS$1,0))&lt;&gt;1,"",'Mthly Returns (PR)'!S233),"")</f>
        <v/>
      </c>
      <c r="T234" s="46">
        <f>IFERROR(IF(INDEX('Memb Hist (Org)'!$A$1:$BS$29,MATCH('Mthly ROCE (PR)'!T$2,'Memb Hist (Org)'!$A$1:$A$29,0),MATCH('Mthly ROCE (PR)'!$A234,'Memb Hist (Org)'!$A$1:$BS$1,0))&lt;&gt;1,"",'Mthly Returns (PR)'!T233),"")</f>
        <v>8.4806000000000006E-2</v>
      </c>
      <c r="U234" s="46">
        <f>IFERROR(IF(INDEX('Memb Hist (Org)'!$A$1:$BS$29,MATCH('Mthly ROCE (PR)'!U$2,'Memb Hist (Org)'!$A$1:$A$29,0),MATCH('Mthly ROCE (PR)'!$A234,'Memb Hist (Org)'!$A$1:$BS$1,0))&lt;&gt;1,"",'Mthly Returns (PR)'!U233),"")</f>
        <v>-7.2414000000000006E-2</v>
      </c>
      <c r="V234" s="46">
        <f>IFERROR(IF(INDEX('Memb Hist (Org)'!$A$1:$BS$29,MATCH('Mthly ROCE (PR)'!V$2,'Memb Hist (Org)'!$A$1:$A$29,0),MATCH('Mthly ROCE (PR)'!$A234,'Memb Hist (Org)'!$A$1:$BS$1,0))&lt;&gt;1,"",'Mthly Returns (PR)'!V233),"")</f>
        <v>-2.3102000000000001E-2</v>
      </c>
      <c r="W234" s="46">
        <f>IFERROR(IF(INDEX('Memb Hist (Org)'!$A$1:$BS$29,MATCH('Mthly ROCE (PR)'!W$2,'Memb Hist (Org)'!$A$1:$A$29,0),MATCH('Mthly ROCE (PR)'!$A234,'Memb Hist (Org)'!$A$1:$BS$1,0))&lt;&gt;1,"",'Mthly Returns (PR)'!W233),"")</f>
        <v>-3.3333000000000002E-2</v>
      </c>
      <c r="X234" s="46">
        <f>IFERROR(IF(INDEX('Memb Hist (Org)'!$A$1:$BS$29,MATCH('Mthly ROCE (PR)'!X$2,'Memb Hist (Org)'!$A$1:$A$29,0),MATCH('Mthly ROCE (PR)'!$A234,'Memb Hist (Org)'!$A$1:$BS$1,0))&lt;&gt;1,"",'Mthly Returns (PR)'!X233),"")</f>
        <v>0</v>
      </c>
      <c r="Y234" s="46">
        <f>IFERROR(IF(INDEX('Memb Hist (Org)'!$A$1:$BS$29,MATCH('Mthly ROCE (PR)'!Y$2,'Memb Hist (Org)'!$A$1:$A$29,0),MATCH('Mthly ROCE (PR)'!$A234,'Memb Hist (Org)'!$A$1:$BS$1,0))&lt;&gt;1,"",'Mthly Returns (PR)'!Y233),"")</f>
        <v>-6.0606E-2</v>
      </c>
      <c r="Z234" s="46" t="str">
        <f>IFERROR(IF(INDEX('Memb Hist (Org)'!$A$1:$BS$29,MATCH('Mthly ROCE (PR)'!Z$2,'Memb Hist (Org)'!$A$1:$A$29,0),MATCH('Mthly ROCE (PR)'!$A234,'Memb Hist (Org)'!$A$1:$BS$1,0))&lt;&gt;1,"",'Mthly Returns (PR)'!Z233),"")</f>
        <v/>
      </c>
      <c r="AA234" s="46" t="str">
        <f>IFERROR(IF(INDEX('Memb Hist (Org)'!$A$1:$BS$29,MATCH('Mthly ROCE (PR)'!AA$2,'Memb Hist (Org)'!$A$1:$A$29,0),MATCH('Mthly ROCE (PR)'!$A234,'Memb Hist (Org)'!$A$1:$BS$1,0))&lt;&gt;1,"",'Mthly Returns (PR)'!AA233),"")</f>
        <v/>
      </c>
      <c r="AB234" s="46" t="str">
        <f>IFERROR(IF(INDEX('Memb Hist (Org)'!$A$1:$BS$29,MATCH('Mthly ROCE (PR)'!AB$2,'Memb Hist (Org)'!$A$1:$A$29,0),MATCH('Mthly ROCE (PR)'!$A234,'Memb Hist (Org)'!$A$1:$BS$1,0))&lt;&gt;1,"",'Mthly Returns (PR)'!AB233),"")</f>
        <v/>
      </c>
      <c r="AC234" s="46">
        <f>IFERROR(IF(INDEX('Memb Hist (Org)'!$A$1:$BS$29,MATCH('Mthly ROCE (PR)'!AC$2,'Memb Hist (Org)'!$A$1:$A$29,0),MATCH('Mthly ROCE (PR)'!$A234,'Memb Hist (Org)'!$A$1:$BS$1,0))&lt;&gt;1,"",'Mthly Returns (PR)'!AC233),"")</f>
        <v>-1.2821000000000001E-2</v>
      </c>
      <c r="AD234" s="46" t="str">
        <f>IFERROR(IF(INDEX('Memb Hist (Org)'!$A$1:$BS$29,MATCH('Mthly ROCE (PR)'!AD$2,'Memb Hist (Org)'!$A$1:$A$29,0),MATCH('Mthly ROCE (PR)'!$A234,'Memb Hist (Org)'!$A$1:$BS$1,0))&lt;&gt;1,"",'Mthly Returns (PR)'!AD233),"")</f>
        <v/>
      </c>
      <c r="AE234" s="46" t="str">
        <f>IFERROR(IF(INDEX('Memb Hist (Org)'!$A$1:$BS$29,MATCH('Mthly ROCE (PR)'!AE$2,'Memb Hist (Org)'!$A$1:$A$29,0),MATCH('Mthly ROCE (PR)'!$A234,'Memb Hist (Org)'!$A$1:$BS$1,0))&lt;&gt;1,"",'Mthly Returns (PR)'!AE233),"")</f>
        <v/>
      </c>
      <c r="AF234" s="42">
        <f>IFERROR(IF($C234=7,INDEX(ROCE!$A$32:$BS$60,MATCH('Mthly ROCE (PR)'!AF$2,ROCE!$A$32:$A$60,0),MATCH('Mthly ROCE (PR)'!$A234,ROCE!$A$32:$BS$32,0)),AF233*(1+D233)),"")</f>
        <v>6.434110220655255E-2</v>
      </c>
      <c r="AG234" s="42" t="str">
        <f>IFERROR(IF($C234=7,INDEX(ROCE!$A$32:$BS$60,MATCH('Mthly ROCE (PR)'!AG$2,ROCE!$A$32:$A$60,0),MATCH('Mthly ROCE (PR)'!$A234,ROCE!$A$32:$BS$32,0)),AG233*(1+E233)),"")</f>
        <v/>
      </c>
      <c r="AH234" s="42" t="str">
        <f>IFERROR(IF($C234=7,INDEX(ROCE!$A$32:$BS$60,MATCH('Mthly ROCE (PR)'!AH$2,ROCE!$A$32:$A$60,0),MATCH('Mthly ROCE (PR)'!$A234,ROCE!$A$32:$BS$32,0)),AH233*(1+F233)),"")</f>
        <v/>
      </c>
      <c r="AI234" s="42">
        <f>IFERROR(IF($C234=7,INDEX(ROCE!$A$32:$BS$60,MATCH('Mthly ROCE (PR)'!AI$2,ROCE!$A$32:$A$60,0),MATCH('Mthly ROCE (PR)'!$A234,ROCE!$A$32:$BS$32,0)),AI233*(1+G233)),"")</f>
        <v>8.3953503002302796E-2</v>
      </c>
      <c r="AJ234" s="42">
        <f>IFERROR(IF($C234=7,INDEX(ROCE!$A$32:$BS$60,MATCH('Mthly ROCE (PR)'!AJ$2,ROCE!$A$32:$A$60,0),MATCH('Mthly ROCE (PR)'!$A234,ROCE!$A$32:$BS$32,0)),AJ233*(1+H233)),"")</f>
        <v>8.6651998562818563E-2</v>
      </c>
      <c r="AK234" s="42">
        <f>IFERROR(IF($C234=7,INDEX(ROCE!$A$32:$BS$60,MATCH('Mthly ROCE (PR)'!AK$2,ROCE!$A$32:$A$60,0),MATCH('Mthly ROCE (PR)'!$A234,ROCE!$A$32:$BS$32,0)),AK233*(1+I233)),"")</f>
        <v>4.6831129920601268E-2</v>
      </c>
      <c r="AL234" s="42">
        <f>IFERROR(IF($C234=7,INDEX(ROCE!$A$32:$BS$60,MATCH('Mthly ROCE (PR)'!AL$2,ROCE!$A$32:$A$60,0),MATCH('Mthly ROCE (PR)'!$A234,ROCE!$A$32:$BS$32,0)),AL233*(1+J233)),"")</f>
        <v>7.5351145127264388E-2</v>
      </c>
      <c r="AM234" s="42">
        <f>IFERROR(IF($C234=7,INDEX(ROCE!$A$32:$BS$60,MATCH('Mthly ROCE (PR)'!AM$2,ROCE!$A$32:$A$60,0),MATCH('Mthly ROCE (PR)'!$A234,ROCE!$A$32:$BS$32,0)),AM233*(1+K233)),"")</f>
        <v>0</v>
      </c>
      <c r="AN234" s="42" t="str">
        <f>IFERROR(IF($C234=7,INDEX(ROCE!$A$32:$BS$60,MATCH('Mthly ROCE (PR)'!AN$2,ROCE!$A$32:$A$60,0),MATCH('Mthly ROCE (PR)'!$A234,ROCE!$A$32:$BS$32,0)),AN233*(1+L233)),"")</f>
        <v/>
      </c>
      <c r="AO234" s="42" t="str">
        <f>IFERROR(IF($C234=7,INDEX(ROCE!$A$32:$BS$60,MATCH('Mthly ROCE (PR)'!AO$2,ROCE!$A$32:$A$60,0),MATCH('Mthly ROCE (PR)'!$A234,ROCE!$A$32:$BS$32,0)),AO233*(1+M233)),"")</f>
        <v/>
      </c>
      <c r="AP234" s="42" t="str">
        <f>IFERROR(IF($C234=7,INDEX(ROCE!$A$32:$BS$60,MATCH('Mthly ROCE (PR)'!AP$2,ROCE!$A$32:$A$60,0),MATCH('Mthly ROCE (PR)'!$A234,ROCE!$A$32:$BS$32,0)),AP233*(1+N233)),"")</f>
        <v/>
      </c>
      <c r="AQ234" s="42">
        <f>IFERROR(IF($C234=7,INDEX(ROCE!$A$32:$BS$60,MATCH('Mthly ROCE (PR)'!AQ$2,ROCE!$A$32:$A$60,0),MATCH('Mthly ROCE (PR)'!$A234,ROCE!$A$32:$BS$32,0)),AQ233*(1+O233)),"")</f>
        <v>0.10655639741627097</v>
      </c>
      <c r="AR234" s="42" t="str">
        <f>IFERROR(IF($C234=7,INDEX(ROCE!$A$32:$BS$60,MATCH('Mthly ROCE (PR)'!AR$2,ROCE!$A$32:$A$60,0),MATCH('Mthly ROCE (PR)'!$A234,ROCE!$A$32:$BS$32,0)),AR233*(1+P233)),"")</f>
        <v/>
      </c>
      <c r="AS234" s="42">
        <f>IFERROR(IF($C234=7,INDEX(ROCE!$A$32:$BS$60,MATCH('Mthly ROCE (PR)'!AS$2,ROCE!$A$32:$A$60,0),MATCH('Mthly ROCE (PR)'!$A234,ROCE!$A$32:$BS$32,0)),AS233*(1+Q233)),"")</f>
        <v>0</v>
      </c>
      <c r="AT234" s="42" t="str">
        <f>IFERROR(IF($C234=7,INDEX(ROCE!$A$32:$BS$60,MATCH('Mthly ROCE (PR)'!AT$2,ROCE!$A$32:$A$60,0),MATCH('Mthly ROCE (PR)'!$A234,ROCE!$A$32:$BS$32,0)),AT233*(1+R233)),"")</f>
        <v/>
      </c>
      <c r="AU234" s="42" t="str">
        <f>IFERROR(IF($C234=7,INDEX(ROCE!$A$32:$BS$60,MATCH('Mthly ROCE (PR)'!AU$2,ROCE!$A$32:$A$60,0),MATCH('Mthly ROCE (PR)'!$A234,ROCE!$A$32:$BS$32,0)),AU233*(1+S233)),"")</f>
        <v/>
      </c>
      <c r="AV234" s="42">
        <f>IFERROR(IF($C234=7,INDEX(ROCE!$A$32:$BS$60,MATCH('Mthly ROCE (PR)'!AV$2,ROCE!$A$32:$A$60,0),MATCH('Mthly ROCE (PR)'!$A234,ROCE!$A$32:$BS$32,0)),AV233*(1+T233)),"")</f>
        <v>7.4431068776884213E-2</v>
      </c>
      <c r="AW234" s="42">
        <f>IFERROR(IF($C234=7,INDEX(ROCE!$A$32:$BS$60,MATCH('Mthly ROCE (PR)'!AW$2,ROCE!$A$32:$A$60,0),MATCH('Mthly ROCE (PR)'!$A234,ROCE!$A$32:$BS$32,0)),AW233*(1+U233)),"")</f>
        <v>6.1188615624245442E-2</v>
      </c>
      <c r="AX234" s="42">
        <f>IFERROR(IF($C234=7,INDEX(ROCE!$A$32:$BS$60,MATCH('Mthly ROCE (PR)'!AX$2,ROCE!$A$32:$A$60,0),MATCH('Mthly ROCE (PR)'!$A234,ROCE!$A$32:$BS$32,0)),AX233*(1+V233)),"")</f>
        <v>8.9006832886618897E-2</v>
      </c>
      <c r="AY234" s="42">
        <f>IFERROR(IF($C234=7,INDEX(ROCE!$A$32:$BS$60,MATCH('Mthly ROCE (PR)'!AY$2,ROCE!$A$32:$A$60,0),MATCH('Mthly ROCE (PR)'!$A234,ROCE!$A$32:$BS$32,0)),AY233*(1+W233)),"")</f>
        <v>7.0294923260247194E-2</v>
      </c>
      <c r="AZ234" s="42">
        <f>IFERROR(IF($C234=7,INDEX(ROCE!$A$32:$BS$60,MATCH('Mthly ROCE (PR)'!AZ$2,ROCE!$A$32:$A$60,0),MATCH('Mthly ROCE (PR)'!$A234,ROCE!$A$32:$BS$32,0)),AZ233*(1+X233)),"")</f>
        <v>7.2756686088834441E-2</v>
      </c>
      <c r="BA234" s="42">
        <f>IFERROR(IF($C234=7,INDEX(ROCE!$A$32:$BS$60,MATCH('Mthly ROCE (PR)'!BA$2,ROCE!$A$32:$A$60,0),MATCH('Mthly ROCE (PR)'!$A234,ROCE!$A$32:$BS$32,0)),BA233*(1+Y233)),"")</f>
        <v>5.9641948078478189E-2</v>
      </c>
      <c r="BB234" s="42" t="str">
        <f>IFERROR(IF($C234=7,INDEX(ROCE!$A$32:$BS$60,MATCH('Mthly ROCE (PR)'!BB$2,ROCE!$A$32:$A$60,0),MATCH('Mthly ROCE (PR)'!$A234,ROCE!$A$32:$BS$32,0)),BB233*(1+Z233)),"")</f>
        <v/>
      </c>
      <c r="BC234" s="42" t="str">
        <f>IFERROR(IF($C234=7,INDEX(ROCE!$A$32:$BS$60,MATCH('Mthly ROCE (PR)'!BC$2,ROCE!$A$32:$A$60,0),MATCH('Mthly ROCE (PR)'!$A234,ROCE!$A$32:$BS$32,0)),BC233*(1+AA233)),"")</f>
        <v/>
      </c>
      <c r="BD234" s="42" t="str">
        <f>IFERROR(IF($C234=7,INDEX(ROCE!$A$32:$BS$60,MATCH('Mthly ROCE (PR)'!BD$2,ROCE!$A$32:$A$60,0),MATCH('Mthly ROCE (PR)'!$A234,ROCE!$A$32:$BS$32,0)),BD233*(1+AB233)),"")</f>
        <v/>
      </c>
      <c r="BE234" s="42">
        <f>IFERROR(IF($C234=7,INDEX(ROCE!$A$32:$BS$60,MATCH('Mthly ROCE (PR)'!BE$2,ROCE!$A$32:$A$60,0),MATCH('Mthly ROCE (PR)'!$A234,ROCE!$A$32:$BS$32,0)),BE233*(1+AC233)),"")</f>
        <v>0.11026649805849648</v>
      </c>
      <c r="BF234" s="42" t="str">
        <f>IFERROR(IF($C234=7,INDEX(ROCE!$A$32:$BS$60,MATCH('Mthly ROCE (PR)'!BF$2,ROCE!$A$32:$A$60,0),MATCH('Mthly ROCE (PR)'!$A234,ROCE!$A$32:$BS$32,0)),BF233*(1+AD233)),"")</f>
        <v/>
      </c>
      <c r="BG234" s="42" t="str">
        <f>IFERROR(IF($C234=7,INDEX(ROCE!$A$32:$BS$60,MATCH('Mthly ROCE (PR)'!BG$2,ROCE!$A$32:$A$60,0),MATCH('Mthly ROCE (PR)'!$A234,ROCE!$A$32:$BS$32,0)),BG233*(1+AE233)),"")</f>
        <v/>
      </c>
      <c r="BH234" s="44">
        <f t="shared" si="184"/>
        <v>6.4259373985390722E-2</v>
      </c>
      <c r="BI234" s="44" t="str">
        <f t="shared" si="185"/>
        <v/>
      </c>
      <c r="BJ234" s="44" t="str">
        <f t="shared" si="186"/>
        <v/>
      </c>
      <c r="BK234" s="44">
        <f t="shared" si="187"/>
        <v>8.3846862453332158E-2</v>
      </c>
      <c r="BL234" s="44">
        <f t="shared" si="188"/>
        <v>8.6541930294483316E-2</v>
      </c>
      <c r="BM234" s="44">
        <f t="shared" si="189"/>
        <v>4.6771643452198496E-2</v>
      </c>
      <c r="BN234" s="44">
        <f t="shared" si="190"/>
        <v>7.5255431581139731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0.10642104591442246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4336523942529639E-2</v>
      </c>
      <c r="BY234" s="44">
        <f t="shared" si="201"/>
        <v>6.1110891797036659E-2</v>
      </c>
      <c r="BZ234" s="44">
        <f t="shared" si="202"/>
        <v>8.8893773428922337E-2</v>
      </c>
      <c r="CA234" s="44">
        <f t="shared" si="203"/>
        <v>7.0205632296341663E-2</v>
      </c>
      <c r="CB234" s="44">
        <f t="shared" si="204"/>
        <v>7.2664268111402516E-2</v>
      </c>
      <c r="CC234" s="44">
        <f t="shared" si="205"/>
        <v>5.9566188880144408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0.11012643386265576</v>
      </c>
      <c r="CH234" s="44" t="str">
        <f t="shared" si="210"/>
        <v/>
      </c>
      <c r="CI234" s="44" t="str">
        <f t="shared" si="211"/>
        <v/>
      </c>
      <c r="CJ234" s="48">
        <f t="shared" si="212"/>
        <v>2.2548614331473603E-4</v>
      </c>
      <c r="CK234" s="48" t="str">
        <f t="shared" si="213"/>
        <v/>
      </c>
      <c r="CL234" s="48" t="str">
        <f t="shared" si="214"/>
        <v/>
      </c>
      <c r="CM234" s="48">
        <f t="shared" si="215"/>
        <v>1.4151673444873403E-3</v>
      </c>
      <c r="CN234" s="48">
        <f t="shared" si="216"/>
        <v>-4.0885869548325697E-3</v>
      </c>
      <c r="CO234" s="48">
        <f t="shared" si="217"/>
        <v>-1.7324216734694321E-4</v>
      </c>
      <c r="CP234" s="48">
        <f t="shared" si="218"/>
        <v>-6.1686877267060232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8.0939590680673152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6.304183249470169E-3</v>
      </c>
      <c r="DA234" s="48">
        <f t="shared" si="229"/>
        <v>-4.4252841185906128E-3</v>
      </c>
      <c r="DB234" s="48">
        <f t="shared" si="230"/>
        <v>-2.053623953754964E-3</v>
      </c>
      <c r="DC234" s="48">
        <f t="shared" si="231"/>
        <v>-2.3401643413339568E-3</v>
      </c>
      <c r="DD234" s="48">
        <f t="shared" si="232"/>
        <v>0</v>
      </c>
      <c r="DE234" s="48">
        <f t="shared" si="233"/>
        <v>-3.6100684432700319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4119310085531096E-3</v>
      </c>
      <c r="DJ234" s="48" t="str">
        <f t="shared" si="238"/>
        <v/>
      </c>
      <c r="DK234" s="48" t="str">
        <f t="shared" si="239"/>
        <v/>
      </c>
      <c r="DL234" s="37">
        <f t="shared" si="241"/>
        <v>-1.8868892091147858E-2</v>
      </c>
      <c r="DM234" s="39">
        <f t="shared" si="242"/>
        <v>0.98113110790885216</v>
      </c>
      <c r="DN234" s="39">
        <f>PRODUCT($DM$142:DM234)</f>
        <v>1.124491368364829</v>
      </c>
      <c r="DO234" s="36">
        <f>DL234-'1M RF rate'!C94</f>
        <v>-2.3832060413798838E-2</v>
      </c>
      <c r="DP234" s="39">
        <f t="shared" si="243"/>
        <v>0.97616793958620118</v>
      </c>
      <c r="DQ234" s="39">
        <f>PRODUCT($DP$142:DP234)</f>
        <v>0.8344489033968604</v>
      </c>
      <c r="DR234" s="36">
        <f>DL234-'DJUA Monthly (PR)'!C94</f>
        <v>2.4707984163772206E-4</v>
      </c>
      <c r="DS234" s="39">
        <f t="shared" si="244"/>
        <v>1.0002470798416376</v>
      </c>
      <c r="DT234" s="39">
        <f>PRODUCT($DS$142:DS234)</f>
        <v>0.98385674078616958</v>
      </c>
      <c r="DW234" s="108">
        <f t="shared" si="240"/>
        <v>-0.10281817100565138</v>
      </c>
      <c r="DX234" s="107">
        <f t="shared" si="245"/>
        <v>-6.2040361418091772E-2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CE (PR)'!D$2,'Memb Hist (Org)'!$A$1:$A$29,0),MATCH('Mthly ROCE (PR)'!$A235,'Memb Hist (Org)'!$A$1:$BS$1,0))&lt;&gt;1,"",'Mthly Returns (PR)'!D234),"")</f>
        <v>4.5455000000000002E-2</v>
      </c>
      <c r="E235" s="46" t="str">
        <f>IFERROR(IF(INDEX('Memb Hist (Org)'!$A$1:$BS$29,MATCH('Mthly ROCE (PR)'!E$2,'Memb Hist (Org)'!$A$1:$A$29,0),MATCH('Mthly ROCE (PR)'!$A235,'Memb Hist (Org)'!$A$1:$BS$1,0))&lt;&gt;1,"",'Mthly Returns (PR)'!E234),"")</f>
        <v/>
      </c>
      <c r="F235" s="46" t="str">
        <f>IFERROR(IF(INDEX('Memb Hist (Org)'!$A$1:$BS$29,MATCH('Mthly ROCE (PR)'!F$2,'Memb Hist (Org)'!$A$1:$A$29,0),MATCH('Mthly ROCE (PR)'!$A235,'Memb Hist (Org)'!$A$1:$BS$1,0))&lt;&gt;1,"",'Mthly Returns (PR)'!F234),"")</f>
        <v/>
      </c>
      <c r="G235" s="46">
        <f>IFERROR(IF(INDEX('Memb Hist (Org)'!$A$1:$BS$29,MATCH('Mthly ROCE (PR)'!G$2,'Memb Hist (Org)'!$A$1:$A$29,0),MATCH('Mthly ROCE (PR)'!$A235,'Memb Hist (Org)'!$A$1:$BS$1,0))&lt;&gt;1,"",'Mthly Returns (PR)'!G234),"")</f>
        <v>-4.1494000000000003E-2</v>
      </c>
      <c r="H235" s="46">
        <f>IFERROR(IF(INDEX('Memb Hist (Org)'!$A$1:$BS$29,MATCH('Mthly ROCE (PR)'!H$2,'Memb Hist (Org)'!$A$1:$A$29,0),MATCH('Mthly ROCE (PR)'!$A235,'Memb Hist (Org)'!$A$1:$BS$1,0))&lt;&gt;1,"",'Mthly Returns (PR)'!H234),"")</f>
        <v>3.0303E-2</v>
      </c>
      <c r="I235" s="46">
        <f>IFERROR(IF(INDEX('Memb Hist (Org)'!$A$1:$BS$29,MATCH('Mthly ROCE (PR)'!I$2,'Memb Hist (Org)'!$A$1:$A$29,0),MATCH('Mthly ROCE (PR)'!$A235,'Memb Hist (Org)'!$A$1:$BS$1,0))&lt;&gt;1,"",'Mthly Returns (PR)'!I234),"")</f>
        <v>0</v>
      </c>
      <c r="J235" s="46">
        <f>IFERROR(IF(INDEX('Memb Hist (Org)'!$A$1:$BS$29,MATCH('Mthly ROCE (PR)'!J$2,'Memb Hist (Org)'!$A$1:$A$29,0),MATCH('Mthly ROCE (PR)'!$A235,'Memb Hist (Org)'!$A$1:$BS$1,0))&lt;&gt;1,"",'Mthly Returns (PR)'!J234),"")</f>
        <v>-8.2640000000000005E-3</v>
      </c>
      <c r="K235" s="46">
        <f>IFERROR(IF(INDEX('Memb Hist (Org)'!$A$1:$BS$29,MATCH('Mthly ROCE (PR)'!K$2,'Memb Hist (Org)'!$A$1:$A$29,0),MATCH('Mthly ROCE (PR)'!$A235,'Memb Hist (Org)'!$A$1:$BS$1,0))&lt;&gt;1,"",'Mthly Returns (PR)'!K234),"")</f>
        <v>4.8310000000000002E-3</v>
      </c>
      <c r="L235" s="46" t="str">
        <f>IFERROR(IF(INDEX('Memb Hist (Org)'!$A$1:$BS$29,MATCH('Mthly ROCE (PR)'!L$2,'Memb Hist (Org)'!$A$1:$A$29,0),MATCH('Mthly ROCE (PR)'!$A235,'Memb Hist (Org)'!$A$1:$BS$1,0))&lt;&gt;1,"",'Mthly Returns (PR)'!L234),"")</f>
        <v/>
      </c>
      <c r="M235" s="46" t="str">
        <f>IFERROR(IF(INDEX('Memb Hist (Org)'!$A$1:$BS$29,MATCH('Mthly ROCE (PR)'!M$2,'Memb Hist (Org)'!$A$1:$A$29,0),MATCH('Mthly ROCE (PR)'!$A235,'Memb Hist (Org)'!$A$1:$BS$1,0))&lt;&gt;1,"",'Mthly Returns (PR)'!M234),"")</f>
        <v/>
      </c>
      <c r="N235" s="46" t="str">
        <f>IFERROR(IF(INDEX('Memb Hist (Org)'!$A$1:$BS$29,MATCH('Mthly ROCE (PR)'!N$2,'Memb Hist (Org)'!$A$1:$A$29,0),MATCH('Mthly ROCE (PR)'!$A235,'Memb Hist (Org)'!$A$1:$BS$1,0))&lt;&gt;1,"",'Mthly Returns (PR)'!N234),"")</f>
        <v/>
      </c>
      <c r="O235" s="46">
        <f>IFERROR(IF(INDEX('Memb Hist (Org)'!$A$1:$BS$29,MATCH('Mthly ROCE (PR)'!O$2,'Memb Hist (Org)'!$A$1:$A$29,0),MATCH('Mthly ROCE (PR)'!$A235,'Memb Hist (Org)'!$A$1:$BS$1,0))&lt;&gt;1,"",'Mthly Returns (PR)'!O234),"")</f>
        <v>2.7439000000000002E-2</v>
      </c>
      <c r="P235" s="46" t="str">
        <f>IFERROR(IF(INDEX('Memb Hist (Org)'!$A$1:$BS$29,MATCH('Mthly ROCE (PR)'!P$2,'Memb Hist (Org)'!$A$1:$A$29,0),MATCH('Mthly ROCE (PR)'!$A235,'Memb Hist (Org)'!$A$1:$BS$1,0))&lt;&gt;1,"",'Mthly Returns (PR)'!P234),"")</f>
        <v/>
      </c>
      <c r="Q235" s="46">
        <f>IFERROR(IF(INDEX('Memb Hist (Org)'!$A$1:$BS$29,MATCH('Mthly ROCE (PR)'!Q$2,'Memb Hist (Org)'!$A$1:$A$29,0),MATCH('Mthly ROCE (PR)'!$A235,'Memb Hist (Org)'!$A$1:$BS$1,0))&lt;&gt;1,"",'Mthly Returns (PR)'!Q234),"")</f>
        <v>-6.0980000000000001E-3</v>
      </c>
      <c r="R235" s="46" t="str">
        <f>IFERROR(IF(INDEX('Memb Hist (Org)'!$A$1:$BS$29,MATCH('Mthly ROCE (PR)'!R$2,'Memb Hist (Org)'!$A$1:$A$29,0),MATCH('Mthly ROCE (PR)'!$A235,'Memb Hist (Org)'!$A$1:$BS$1,0))&lt;&gt;1,"",'Mthly Returns (PR)'!R234),"")</f>
        <v/>
      </c>
      <c r="S235" s="46" t="str">
        <f>IFERROR(IF(INDEX('Memb Hist (Org)'!$A$1:$BS$29,MATCH('Mthly ROCE (PR)'!S$2,'Memb Hist (Org)'!$A$1:$A$29,0),MATCH('Mthly ROCE (PR)'!$A235,'Memb Hist (Org)'!$A$1:$BS$1,0))&lt;&gt;1,"",'Mthly Returns (PR)'!S234),"")</f>
        <v/>
      </c>
      <c r="T235" s="46">
        <f>IFERROR(IF(INDEX('Memb Hist (Org)'!$A$1:$BS$29,MATCH('Mthly ROCE (PR)'!T$2,'Memb Hist (Org)'!$A$1:$A$29,0),MATCH('Mthly ROCE (PR)'!$A235,'Memb Hist (Org)'!$A$1:$BS$1,0))&lt;&gt;1,"",'Mthly Returns (PR)'!T234),"")</f>
        <v>-1.6948999999999999E-2</v>
      </c>
      <c r="U235" s="46">
        <f>IFERROR(IF(INDEX('Memb Hist (Org)'!$A$1:$BS$29,MATCH('Mthly ROCE (PR)'!U$2,'Memb Hist (Org)'!$A$1:$A$29,0),MATCH('Mthly ROCE (PR)'!$A235,'Memb Hist (Org)'!$A$1:$BS$1,0))&lt;&gt;1,"",'Mthly Returns (PR)'!U234),"")</f>
        <v>3.7169999999999998E-3</v>
      </c>
      <c r="V235" s="46">
        <f>IFERROR(IF(INDEX('Memb Hist (Org)'!$A$1:$BS$29,MATCH('Mthly ROCE (PR)'!V$2,'Memb Hist (Org)'!$A$1:$A$29,0),MATCH('Mthly ROCE (PR)'!$A235,'Memb Hist (Org)'!$A$1:$BS$1,0))&lt;&gt;1,"",'Mthly Returns (PR)'!V234),"")</f>
        <v>6.757E-3</v>
      </c>
      <c r="W235" s="46">
        <f>IFERROR(IF(INDEX('Memb Hist (Org)'!$A$1:$BS$29,MATCH('Mthly ROCE (PR)'!W$2,'Memb Hist (Org)'!$A$1:$A$29,0),MATCH('Mthly ROCE (PR)'!$A235,'Memb Hist (Org)'!$A$1:$BS$1,0))&lt;&gt;1,"",'Mthly Returns (PR)'!W234),"")</f>
        <v>0</v>
      </c>
      <c r="X235" s="46">
        <f>IFERROR(IF(INDEX('Memb Hist (Org)'!$A$1:$BS$29,MATCH('Mthly ROCE (PR)'!X$2,'Memb Hist (Org)'!$A$1:$A$29,0),MATCH('Mthly ROCE (PR)'!$A235,'Memb Hist (Org)'!$A$1:$BS$1,0))&lt;&gt;1,"",'Mthly Returns (PR)'!X234),"")</f>
        <v>0</v>
      </c>
      <c r="Y235" s="46">
        <f>IFERROR(IF(INDEX('Memb Hist (Org)'!$A$1:$BS$29,MATCH('Mthly ROCE (PR)'!Y$2,'Memb Hist (Org)'!$A$1:$A$29,0),MATCH('Mthly ROCE (PR)'!$A235,'Memb Hist (Org)'!$A$1:$BS$1,0))&lt;&gt;1,"",'Mthly Returns (PR)'!Y234),"")</f>
        <v>-2.4306000000000001E-2</v>
      </c>
      <c r="Z235" s="46" t="str">
        <f>IFERROR(IF(INDEX('Memb Hist (Org)'!$A$1:$BS$29,MATCH('Mthly ROCE (PR)'!Z$2,'Memb Hist (Org)'!$A$1:$A$29,0),MATCH('Mthly ROCE (PR)'!$A235,'Memb Hist (Org)'!$A$1:$BS$1,0))&lt;&gt;1,"",'Mthly Returns (PR)'!Z234),"")</f>
        <v/>
      </c>
      <c r="AA235" s="46" t="str">
        <f>IFERROR(IF(INDEX('Memb Hist (Org)'!$A$1:$BS$29,MATCH('Mthly ROCE (PR)'!AA$2,'Memb Hist (Org)'!$A$1:$A$29,0),MATCH('Mthly ROCE (PR)'!$A235,'Memb Hist (Org)'!$A$1:$BS$1,0))&lt;&gt;1,"",'Mthly Returns (PR)'!AA234),"")</f>
        <v/>
      </c>
      <c r="AB235" s="46" t="str">
        <f>IFERROR(IF(INDEX('Memb Hist (Org)'!$A$1:$BS$29,MATCH('Mthly ROCE (PR)'!AB$2,'Memb Hist (Org)'!$A$1:$A$29,0),MATCH('Mthly ROCE (PR)'!$A235,'Memb Hist (Org)'!$A$1:$BS$1,0))&lt;&gt;1,"",'Mthly Returns (PR)'!AB234),"")</f>
        <v/>
      </c>
      <c r="AC235" s="46">
        <f>IFERROR(IF(INDEX('Memb Hist (Org)'!$A$1:$BS$29,MATCH('Mthly ROCE (PR)'!AC$2,'Memb Hist (Org)'!$A$1:$A$29,0),MATCH('Mthly ROCE (PR)'!$A235,'Memb Hist (Org)'!$A$1:$BS$1,0))&lt;&gt;1,"",'Mthly Returns (PR)'!AC234),"")</f>
        <v>0</v>
      </c>
      <c r="AD235" s="46" t="str">
        <f>IFERROR(IF(INDEX('Memb Hist (Org)'!$A$1:$BS$29,MATCH('Mthly ROCE (PR)'!AD$2,'Memb Hist (Org)'!$A$1:$A$29,0),MATCH('Mthly ROCE (PR)'!$A235,'Memb Hist (Org)'!$A$1:$BS$1,0))&lt;&gt;1,"",'Mthly Returns (PR)'!AD234),"")</f>
        <v/>
      </c>
      <c r="AE235" s="46" t="str">
        <f>IFERROR(IF(INDEX('Memb Hist (Org)'!$A$1:$BS$29,MATCH('Mthly ROCE (PR)'!AE$2,'Memb Hist (Org)'!$A$1:$A$29,0),MATCH('Mthly ROCE (PR)'!$A235,'Memb Hist (Org)'!$A$1:$BS$1,0))&lt;&gt;1,"",'Mthly Returns (PR)'!AE234),"")</f>
        <v/>
      </c>
      <c r="AF235" s="42">
        <f>IFERROR(IF($C235=7,INDEX(ROCE!$A$32:$BS$60,MATCH('Mthly ROCE (PR)'!AF$2,ROCE!$A$32:$A$60,0),MATCH('Mthly ROCE (PR)'!$A235,ROCE!$A$32:$BS$32,0)),AF234*(1+D234)),"")</f>
        <v>6.4566875134195345E-2</v>
      </c>
      <c r="AG235" s="42" t="str">
        <f>IFERROR(IF($C235=7,INDEX(ROCE!$A$32:$BS$60,MATCH('Mthly ROCE (PR)'!AG$2,ROCE!$A$32:$A$60,0),MATCH('Mthly ROCE (PR)'!$A235,ROCE!$A$32:$BS$32,0)),AG234*(1+E234)),"")</f>
        <v/>
      </c>
      <c r="AH235" s="42" t="str">
        <f>IFERROR(IF($C235=7,INDEX(ROCE!$A$32:$BS$60,MATCH('Mthly ROCE (PR)'!AH$2,ROCE!$A$32:$A$60,0),MATCH('Mthly ROCE (PR)'!$A235,ROCE!$A$32:$BS$32,0)),AH234*(1+F234)),"")</f>
        <v/>
      </c>
      <c r="AI235" s="42">
        <f>IFERROR(IF($C235=7,INDEX(ROCE!$A$32:$BS$60,MATCH('Mthly ROCE (PR)'!AI$2,ROCE!$A$32:$A$60,0),MATCH('Mthly ROCE (PR)'!$A235,ROCE!$A$32:$BS$32,0)),AI234*(1+G234)),"")</f>
        <v>8.5370470225975659E-2</v>
      </c>
      <c r="AJ235" s="42">
        <f>IFERROR(IF($C235=7,INDEX(ROCE!$A$32:$BS$60,MATCH('Mthly ROCE (PR)'!AJ$2,ROCE!$A$32:$A$60,0),MATCH('Mthly ROCE (PR)'!$A235,ROCE!$A$32:$BS$32,0)),AJ234*(1+H234)),"")</f>
        <v>8.2558211542716767E-2</v>
      </c>
      <c r="AK235" s="42">
        <f>IFERROR(IF($C235=7,INDEX(ROCE!$A$32:$BS$60,MATCH('Mthly ROCE (PR)'!AK$2,ROCE!$A$32:$A$60,0),MATCH('Mthly ROCE (PR)'!$A235,ROCE!$A$32:$BS$32,0)),AK234*(1+I234)),"")</f>
        <v>4.6657667415375359E-2</v>
      </c>
      <c r="AL235" s="42">
        <f>IFERROR(IF($C235=7,INDEX(ROCE!$A$32:$BS$60,MATCH('Mthly ROCE (PR)'!AL$2,ROCE!$A$32:$A$60,0),MATCH('Mthly ROCE (PR)'!$A235,ROCE!$A$32:$BS$32,0)),AL234*(1+J234)),"")</f>
        <v>7.4733491790656206E-2</v>
      </c>
      <c r="AM235" s="42">
        <f>IFERROR(IF($C235=7,INDEX(ROCE!$A$32:$BS$60,MATCH('Mthly ROCE (PR)'!AM$2,ROCE!$A$32:$A$60,0),MATCH('Mthly ROCE (PR)'!$A235,ROCE!$A$32:$BS$32,0)),AM234*(1+K234)),"")</f>
        <v>0</v>
      </c>
      <c r="AN235" s="42" t="str">
        <f>IFERROR(IF($C235=7,INDEX(ROCE!$A$32:$BS$60,MATCH('Mthly ROCE (PR)'!AN$2,ROCE!$A$32:$A$60,0),MATCH('Mthly ROCE (PR)'!$A235,ROCE!$A$32:$BS$32,0)),AN234*(1+L234)),"")</f>
        <v/>
      </c>
      <c r="AO235" s="42" t="str">
        <f>IFERROR(IF($C235=7,INDEX(ROCE!$A$32:$BS$60,MATCH('Mthly ROCE (PR)'!AO$2,ROCE!$A$32:$A$60,0),MATCH('Mthly ROCE (PR)'!$A235,ROCE!$A$32:$BS$32,0)),AO234*(1+M234)),"")</f>
        <v/>
      </c>
      <c r="AP235" s="42" t="str">
        <f>IFERROR(IF($C235=7,INDEX(ROCE!$A$32:$BS$60,MATCH('Mthly ROCE (PR)'!AP$2,ROCE!$A$32:$A$60,0),MATCH('Mthly ROCE (PR)'!$A235,ROCE!$A$32:$BS$32,0)),AP234*(1+N234)),"")</f>
        <v/>
      </c>
      <c r="AQ235" s="42">
        <f>IFERROR(IF($C235=7,INDEX(ROCE!$A$32:$BS$60,MATCH('Mthly ROCE (PR)'!AQ$2,ROCE!$A$32:$A$60,0),MATCH('Mthly ROCE (PR)'!$A235,ROCE!$A$32:$BS$32,0)),AQ234*(1+O234)),"")</f>
        <v>9.8452144054379062E-2</v>
      </c>
      <c r="AR235" s="42" t="str">
        <f>IFERROR(IF($C235=7,INDEX(ROCE!$A$32:$BS$60,MATCH('Mthly ROCE (PR)'!AR$2,ROCE!$A$32:$A$60,0),MATCH('Mthly ROCE (PR)'!$A235,ROCE!$A$32:$BS$32,0)),AR234*(1+P234)),"")</f>
        <v/>
      </c>
      <c r="AS235" s="42">
        <f>IFERROR(IF($C235=7,INDEX(ROCE!$A$32:$BS$60,MATCH('Mthly ROCE (PR)'!AS$2,ROCE!$A$32:$A$60,0),MATCH('Mthly ROCE (PR)'!$A235,ROCE!$A$32:$BS$32,0)),AS234*(1+Q234)),"")</f>
        <v>0</v>
      </c>
      <c r="AT235" s="42" t="str">
        <f>IFERROR(IF($C235=7,INDEX(ROCE!$A$32:$BS$60,MATCH('Mthly ROCE (PR)'!AT$2,ROCE!$A$32:$A$60,0),MATCH('Mthly ROCE (PR)'!$A235,ROCE!$A$32:$BS$32,0)),AT234*(1+R234)),"")</f>
        <v/>
      </c>
      <c r="AU235" s="42" t="str">
        <f>IFERROR(IF($C235=7,INDEX(ROCE!$A$32:$BS$60,MATCH('Mthly ROCE (PR)'!AU$2,ROCE!$A$32:$A$60,0),MATCH('Mthly ROCE (PR)'!$A235,ROCE!$A$32:$BS$32,0)),AU234*(1+S234)),"")</f>
        <v/>
      </c>
      <c r="AV235" s="42">
        <f>IFERROR(IF($C235=7,INDEX(ROCE!$A$32:$BS$60,MATCH('Mthly ROCE (PR)'!AV$2,ROCE!$A$32:$A$60,0),MATCH('Mthly ROCE (PR)'!$A235,ROCE!$A$32:$BS$32,0)),AV234*(1+T234)),"")</f>
        <v>8.0743269995576655E-2</v>
      </c>
      <c r="AW235" s="42">
        <f>IFERROR(IF($C235=7,INDEX(ROCE!$A$32:$BS$60,MATCH('Mthly ROCE (PR)'!AW$2,ROCE!$A$32:$A$60,0),MATCH('Mthly ROCE (PR)'!$A235,ROCE!$A$32:$BS$32,0)),AW234*(1+U234)),"")</f>
        <v>5.6757703212431336E-2</v>
      </c>
      <c r="AX235" s="42">
        <f>IFERROR(IF($C235=7,INDEX(ROCE!$A$32:$BS$60,MATCH('Mthly ROCE (PR)'!AX$2,ROCE!$A$32:$A$60,0),MATCH('Mthly ROCE (PR)'!$A235,ROCE!$A$32:$BS$32,0)),AX234*(1+V234)),"")</f>
        <v>8.6950597033272237E-2</v>
      </c>
      <c r="AY235" s="42">
        <f>IFERROR(IF($C235=7,INDEX(ROCE!$A$32:$BS$60,MATCH('Mthly ROCE (PR)'!AY$2,ROCE!$A$32:$A$60,0),MATCH('Mthly ROCE (PR)'!$A235,ROCE!$A$32:$BS$32,0)),AY234*(1+W234)),"")</f>
        <v>6.7951782583213369E-2</v>
      </c>
      <c r="AZ235" s="42">
        <f>IFERROR(IF($C235=7,INDEX(ROCE!$A$32:$BS$60,MATCH('Mthly ROCE (PR)'!AZ$2,ROCE!$A$32:$A$60,0),MATCH('Mthly ROCE (PR)'!$A235,ROCE!$A$32:$BS$32,0)),AZ234*(1+X234)),"")</f>
        <v>7.2756686088834441E-2</v>
      </c>
      <c r="BA235" s="42">
        <f>IFERROR(IF($C235=7,INDEX(ROCE!$A$32:$BS$60,MATCH('Mthly ROCE (PR)'!BA$2,ROCE!$A$32:$A$60,0),MATCH('Mthly ROCE (PR)'!$A235,ROCE!$A$32:$BS$32,0)),BA234*(1+Y234)),"")</f>
        <v>5.6027288173233936E-2</v>
      </c>
      <c r="BB235" s="42" t="str">
        <f>IFERROR(IF($C235=7,INDEX(ROCE!$A$32:$BS$60,MATCH('Mthly ROCE (PR)'!BB$2,ROCE!$A$32:$A$60,0),MATCH('Mthly ROCE (PR)'!$A235,ROCE!$A$32:$BS$32,0)),BB234*(1+Z234)),"")</f>
        <v/>
      </c>
      <c r="BC235" s="42" t="str">
        <f>IFERROR(IF($C235=7,INDEX(ROCE!$A$32:$BS$60,MATCH('Mthly ROCE (PR)'!BC$2,ROCE!$A$32:$A$60,0),MATCH('Mthly ROCE (PR)'!$A235,ROCE!$A$32:$BS$32,0)),BC234*(1+AA234)),"")</f>
        <v/>
      </c>
      <c r="BD235" s="42" t="str">
        <f>IFERROR(IF($C235=7,INDEX(ROCE!$A$32:$BS$60,MATCH('Mthly ROCE (PR)'!BD$2,ROCE!$A$32:$A$60,0),MATCH('Mthly ROCE (PR)'!$A235,ROCE!$A$32:$BS$32,0)),BD234*(1+AB234)),"")</f>
        <v/>
      </c>
      <c r="BE235" s="42">
        <f>IFERROR(IF($C235=7,INDEX(ROCE!$A$32:$BS$60,MATCH('Mthly ROCE (PR)'!BE$2,ROCE!$A$32:$A$60,0),MATCH('Mthly ROCE (PR)'!$A235,ROCE!$A$32:$BS$32,0)),BE234*(1+AC234)),"")</f>
        <v>0.1088527712868885</v>
      </c>
      <c r="BF235" s="42" t="str">
        <f>IFERROR(IF($C235=7,INDEX(ROCE!$A$32:$BS$60,MATCH('Mthly ROCE (PR)'!BF$2,ROCE!$A$32:$A$60,0),MATCH('Mthly ROCE (PR)'!$A235,ROCE!$A$32:$BS$32,0)),BF234*(1+AD234)),"")</f>
        <v/>
      </c>
      <c r="BG235" s="42" t="str">
        <f>IFERROR(IF($C235=7,INDEX(ROCE!$A$32:$BS$60,MATCH('Mthly ROCE (PR)'!BG$2,ROCE!$A$32:$A$60,0),MATCH('Mthly ROCE (PR)'!$A235,ROCE!$A$32:$BS$32,0)),BG234*(1+AE234)),"")</f>
        <v/>
      </c>
      <c r="BH235" s="44">
        <f t="shared" si="184"/>
        <v>6.572501840874885E-2</v>
      </c>
      <c r="BI235" s="44" t="str">
        <f t="shared" si="185"/>
        <v/>
      </c>
      <c r="BJ235" s="44" t="str">
        <f t="shared" si="186"/>
        <v/>
      </c>
      <c r="BK235" s="44">
        <f t="shared" si="187"/>
        <v>8.6901769916911467E-2</v>
      </c>
      <c r="BL235" s="44">
        <f t="shared" si="188"/>
        <v>8.4039067434513282E-2</v>
      </c>
      <c r="BM235" s="44">
        <f t="shared" si="189"/>
        <v>4.7494571224196258E-2</v>
      </c>
      <c r="BN235" s="44">
        <f t="shared" si="190"/>
        <v>7.607399480743314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0.10021809119468855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2191571077462375E-2</v>
      </c>
      <c r="BY235" s="44">
        <f t="shared" si="201"/>
        <v>5.7775772495139557E-2</v>
      </c>
      <c r="BZ235" s="44">
        <f t="shared" si="202"/>
        <v>8.8510239635817264E-2</v>
      </c>
      <c r="CA235" s="44">
        <f t="shared" si="203"/>
        <v>6.9170641321987789E-2</v>
      </c>
      <c r="CB235" s="44">
        <f t="shared" si="204"/>
        <v>7.4061730920219782E-2</v>
      </c>
      <c r="CC235" s="44">
        <f t="shared" si="205"/>
        <v>5.7032255919534813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0.11080527564334688</v>
      </c>
      <c r="CH235" s="44" t="str">
        <f t="shared" si="210"/>
        <v/>
      </c>
      <c r="CI235" s="44" t="str">
        <f t="shared" si="211"/>
        <v/>
      </c>
      <c r="CJ235" s="48">
        <f t="shared" si="212"/>
        <v>2.9875307117696792E-3</v>
      </c>
      <c r="CK235" s="48" t="str">
        <f t="shared" si="213"/>
        <v/>
      </c>
      <c r="CL235" s="48" t="str">
        <f t="shared" si="214"/>
        <v/>
      </c>
      <c r="CM235" s="48">
        <f t="shared" si="215"/>
        <v>-3.6059020409323246E-3</v>
      </c>
      <c r="CN235" s="48">
        <f t="shared" si="216"/>
        <v>2.546635860468056E-3</v>
      </c>
      <c r="CO235" s="48">
        <f t="shared" si="217"/>
        <v>0</v>
      </c>
      <c r="CP235" s="48">
        <f t="shared" si="218"/>
        <v>-6.2867549308862753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7498842042910595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3930649381919096E-3</v>
      </c>
      <c r="DA235" s="48">
        <f t="shared" si="229"/>
        <v>2.1475254636443372E-4</v>
      </c>
      <c r="DB235" s="48">
        <f t="shared" si="230"/>
        <v>5.980636892192172E-4</v>
      </c>
      <c r="DC235" s="48">
        <f t="shared" si="231"/>
        <v>0</v>
      </c>
      <c r="DD235" s="48">
        <f t="shared" si="232"/>
        <v>0</v>
      </c>
      <c r="DE235" s="48">
        <f t="shared" si="233"/>
        <v>-1.3862260123802133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2.0829985275193702E-3</v>
      </c>
      <c r="DM235" s="39">
        <f t="shared" si="242"/>
        <v>1.0020829985275195</v>
      </c>
      <c r="DN235" s="39">
        <f>PRODUCT($DM$142:DM235)</f>
        <v>1.1268336822293412</v>
      </c>
      <c r="DO235" s="36">
        <f>DL235-'1M RF rate'!C95</f>
        <v>-2.797585946463837E-3</v>
      </c>
      <c r="DP235" s="39">
        <f t="shared" si="243"/>
        <v>0.99720241405353616</v>
      </c>
      <c r="DQ235" s="39">
        <f>PRODUCT($DP$142:DP235)</f>
        <v>0.83211446087167518</v>
      </c>
      <c r="DR235" s="36">
        <f>DL235-'DJUA Monthly (PR)'!C95</f>
        <v>-1.3833161831245883E-3</v>
      </c>
      <c r="DS235" s="39">
        <f t="shared" si="244"/>
        <v>0.99861668381687541</v>
      </c>
      <c r="DT235" s="39">
        <f>PRODUCT($DS$142:DS235)</f>
        <v>0.9824957558347639</v>
      </c>
      <c r="DW235" s="108">
        <f t="shared" si="240"/>
        <v>1.4717131662527638E-2</v>
      </c>
      <c r="DX235" s="107">
        <f t="shared" si="245"/>
        <v>0.10077852580154589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CE (PR)'!D$2,'Memb Hist (Org)'!$A$1:$A$29,0),MATCH('Mthly ROCE (PR)'!$A236,'Memb Hist (Org)'!$A$1:$BS$1,0))&lt;&gt;1,"",'Mthly Returns (PR)'!D235),"")</f>
        <v>-6.6889999999999996E-3</v>
      </c>
      <c r="E236" s="46" t="str">
        <f>IFERROR(IF(INDEX('Memb Hist (Org)'!$A$1:$BS$29,MATCH('Mthly ROCE (PR)'!E$2,'Memb Hist (Org)'!$A$1:$A$29,0),MATCH('Mthly ROCE (PR)'!$A236,'Memb Hist (Org)'!$A$1:$BS$1,0))&lt;&gt;1,"",'Mthly Returns (PR)'!E235),"")</f>
        <v/>
      </c>
      <c r="F236" s="46" t="str">
        <f>IFERROR(IF(INDEX('Memb Hist (Org)'!$A$1:$BS$29,MATCH('Mthly ROCE (PR)'!F$2,'Memb Hist (Org)'!$A$1:$A$29,0),MATCH('Mthly ROCE (PR)'!$A236,'Memb Hist (Org)'!$A$1:$BS$1,0))&lt;&gt;1,"",'Mthly Returns (PR)'!F235),"")</f>
        <v/>
      </c>
      <c r="G236" s="46">
        <f>IFERROR(IF(INDEX('Memb Hist (Org)'!$A$1:$BS$29,MATCH('Mthly ROCE (PR)'!G$2,'Memb Hist (Org)'!$A$1:$A$29,0),MATCH('Mthly ROCE (PR)'!$A236,'Memb Hist (Org)'!$A$1:$BS$1,0))&lt;&gt;1,"",'Mthly Returns (PR)'!G235),"")</f>
        <v>-4.3290000000000004E-3</v>
      </c>
      <c r="H236" s="46">
        <f>IFERROR(IF(INDEX('Memb Hist (Org)'!$A$1:$BS$29,MATCH('Mthly ROCE (PR)'!H$2,'Memb Hist (Org)'!$A$1:$A$29,0),MATCH('Mthly ROCE (PR)'!$A236,'Memb Hist (Org)'!$A$1:$BS$1,0))&lt;&gt;1,"",'Mthly Returns (PR)'!H235),"")</f>
        <v>-1.6043000000000002E-2</v>
      </c>
      <c r="I236" s="46">
        <f>IFERROR(IF(INDEX('Memb Hist (Org)'!$A$1:$BS$29,MATCH('Mthly ROCE (PR)'!I$2,'Memb Hist (Org)'!$A$1:$A$29,0),MATCH('Mthly ROCE (PR)'!$A236,'Memb Hist (Org)'!$A$1:$BS$1,0))&lt;&gt;1,"",'Mthly Returns (PR)'!I235),"")</f>
        <v>-2.2304999999999998E-2</v>
      </c>
      <c r="J236" s="46">
        <f>IFERROR(IF(INDEX('Memb Hist (Org)'!$A$1:$BS$29,MATCH('Mthly ROCE (PR)'!J$2,'Memb Hist (Org)'!$A$1:$A$29,0),MATCH('Mthly ROCE (PR)'!$A236,'Memb Hist (Org)'!$A$1:$BS$1,0))&lt;&gt;1,"",'Mthly Returns (PR)'!J235),"")</f>
        <v>-2.5000000000000001E-2</v>
      </c>
      <c r="K236" s="46">
        <f>IFERROR(IF(INDEX('Memb Hist (Org)'!$A$1:$BS$29,MATCH('Mthly ROCE (PR)'!K$2,'Memb Hist (Org)'!$A$1:$A$29,0),MATCH('Mthly ROCE (PR)'!$A236,'Memb Hist (Org)'!$A$1:$BS$1,0))&lt;&gt;1,"",'Mthly Returns (PR)'!K235),"")</f>
        <v>-1.4423E-2</v>
      </c>
      <c r="L236" s="46" t="str">
        <f>IFERROR(IF(INDEX('Memb Hist (Org)'!$A$1:$BS$29,MATCH('Mthly ROCE (PR)'!L$2,'Memb Hist (Org)'!$A$1:$A$29,0),MATCH('Mthly ROCE (PR)'!$A236,'Memb Hist (Org)'!$A$1:$BS$1,0))&lt;&gt;1,"",'Mthly Returns (PR)'!L235),"")</f>
        <v/>
      </c>
      <c r="M236" s="46" t="str">
        <f>IFERROR(IF(INDEX('Memb Hist (Org)'!$A$1:$BS$29,MATCH('Mthly ROCE (PR)'!M$2,'Memb Hist (Org)'!$A$1:$A$29,0),MATCH('Mthly ROCE (PR)'!$A236,'Memb Hist (Org)'!$A$1:$BS$1,0))&lt;&gt;1,"",'Mthly Returns (PR)'!M235),"")</f>
        <v/>
      </c>
      <c r="N236" s="46" t="str">
        <f>IFERROR(IF(INDEX('Memb Hist (Org)'!$A$1:$BS$29,MATCH('Mthly ROCE (PR)'!N$2,'Memb Hist (Org)'!$A$1:$A$29,0),MATCH('Mthly ROCE (PR)'!$A236,'Memb Hist (Org)'!$A$1:$BS$1,0))&lt;&gt;1,"",'Mthly Returns (PR)'!N235),"")</f>
        <v/>
      </c>
      <c r="O236" s="46">
        <f>IFERROR(IF(INDEX('Memb Hist (Org)'!$A$1:$BS$29,MATCH('Mthly ROCE (PR)'!O$2,'Memb Hist (Org)'!$A$1:$A$29,0),MATCH('Mthly ROCE (PR)'!$A236,'Memb Hist (Org)'!$A$1:$BS$1,0))&lt;&gt;1,"",'Mthly Returns (PR)'!O235),"")</f>
        <v>-2.3739E-2</v>
      </c>
      <c r="P236" s="46" t="str">
        <f>IFERROR(IF(INDEX('Memb Hist (Org)'!$A$1:$BS$29,MATCH('Mthly ROCE (PR)'!P$2,'Memb Hist (Org)'!$A$1:$A$29,0),MATCH('Mthly ROCE (PR)'!$A236,'Memb Hist (Org)'!$A$1:$BS$1,0))&lt;&gt;1,"",'Mthly Returns (PR)'!P235),"")</f>
        <v/>
      </c>
      <c r="Q236" s="46">
        <f>IFERROR(IF(INDEX('Memb Hist (Org)'!$A$1:$BS$29,MATCH('Mthly ROCE (PR)'!Q$2,'Memb Hist (Org)'!$A$1:$A$29,0),MATCH('Mthly ROCE (PR)'!$A236,'Memb Hist (Org)'!$A$1:$BS$1,0))&lt;&gt;1,"",'Mthly Returns (PR)'!Q235),"")</f>
        <v>-1.8405000000000001E-2</v>
      </c>
      <c r="R236" s="46" t="str">
        <f>IFERROR(IF(INDEX('Memb Hist (Org)'!$A$1:$BS$29,MATCH('Mthly ROCE (PR)'!R$2,'Memb Hist (Org)'!$A$1:$A$29,0),MATCH('Mthly ROCE (PR)'!$A236,'Memb Hist (Org)'!$A$1:$BS$1,0))&lt;&gt;1,"",'Mthly Returns (PR)'!R235),"")</f>
        <v/>
      </c>
      <c r="S236" s="46" t="str">
        <f>IFERROR(IF(INDEX('Memb Hist (Org)'!$A$1:$BS$29,MATCH('Mthly ROCE (PR)'!S$2,'Memb Hist (Org)'!$A$1:$A$29,0),MATCH('Mthly ROCE (PR)'!$A236,'Memb Hist (Org)'!$A$1:$BS$1,0))&lt;&gt;1,"",'Mthly Returns (PR)'!S235),"")</f>
        <v/>
      </c>
      <c r="T236" s="46">
        <f>IFERROR(IF(INDEX('Memb Hist (Org)'!$A$1:$BS$29,MATCH('Mthly ROCE (PR)'!T$2,'Memb Hist (Org)'!$A$1:$A$29,0),MATCH('Mthly ROCE (PR)'!$A236,'Memb Hist (Org)'!$A$1:$BS$1,0))&lt;&gt;1,"",'Mthly Returns (PR)'!T235),"")</f>
        <v>5.1723999999999999E-2</v>
      </c>
      <c r="U236" s="46">
        <f>IFERROR(IF(INDEX('Memb Hist (Org)'!$A$1:$BS$29,MATCH('Mthly ROCE (PR)'!U$2,'Memb Hist (Org)'!$A$1:$A$29,0),MATCH('Mthly ROCE (PR)'!$A236,'Memb Hist (Org)'!$A$1:$BS$1,0))&lt;&gt;1,"",'Mthly Returns (PR)'!U235),"")</f>
        <v>7.4070000000000004E-3</v>
      </c>
      <c r="V236" s="46">
        <f>IFERROR(IF(INDEX('Memb Hist (Org)'!$A$1:$BS$29,MATCH('Mthly ROCE (PR)'!V$2,'Memb Hist (Org)'!$A$1:$A$29,0),MATCH('Mthly ROCE (PR)'!$A236,'Memb Hist (Org)'!$A$1:$BS$1,0))&lt;&gt;1,"",'Mthly Returns (PR)'!V235),"")</f>
        <v>-5.3691000000000003E-2</v>
      </c>
      <c r="W236" s="46">
        <f>IFERROR(IF(INDEX('Memb Hist (Org)'!$A$1:$BS$29,MATCH('Mthly ROCE (PR)'!W$2,'Memb Hist (Org)'!$A$1:$A$29,0),MATCH('Mthly ROCE (PR)'!$A236,'Memb Hist (Org)'!$A$1:$BS$1,0))&lt;&gt;1,"",'Mthly Returns (PR)'!W235),"")</f>
        <v>-3.4481999999999999E-2</v>
      </c>
      <c r="X236" s="46">
        <f>IFERROR(IF(INDEX('Memb Hist (Org)'!$A$1:$BS$29,MATCH('Mthly ROCE (PR)'!X$2,'Memb Hist (Org)'!$A$1:$A$29,0),MATCH('Mthly ROCE (PR)'!$A236,'Memb Hist (Org)'!$A$1:$BS$1,0))&lt;&gt;1,"",'Mthly Returns (PR)'!X235),"")</f>
        <v>-5.1852000000000002E-2</v>
      </c>
      <c r="Y236" s="46">
        <f>IFERROR(IF(INDEX('Memb Hist (Org)'!$A$1:$BS$29,MATCH('Mthly ROCE (PR)'!Y$2,'Memb Hist (Org)'!$A$1:$A$29,0),MATCH('Mthly ROCE (PR)'!$A236,'Memb Hist (Org)'!$A$1:$BS$1,0))&lt;&gt;1,"",'Mthly Returns (PR)'!Y235),"")</f>
        <v>7.1174000000000001E-2</v>
      </c>
      <c r="Z236" s="46" t="str">
        <f>IFERROR(IF(INDEX('Memb Hist (Org)'!$A$1:$BS$29,MATCH('Mthly ROCE (PR)'!Z$2,'Memb Hist (Org)'!$A$1:$A$29,0),MATCH('Mthly ROCE (PR)'!$A236,'Memb Hist (Org)'!$A$1:$BS$1,0))&lt;&gt;1,"",'Mthly Returns (PR)'!Z235),"")</f>
        <v/>
      </c>
      <c r="AA236" s="46" t="str">
        <f>IFERROR(IF(INDEX('Memb Hist (Org)'!$A$1:$BS$29,MATCH('Mthly ROCE (PR)'!AA$2,'Memb Hist (Org)'!$A$1:$A$29,0),MATCH('Mthly ROCE (PR)'!$A236,'Memb Hist (Org)'!$A$1:$BS$1,0))&lt;&gt;1,"",'Mthly Returns (PR)'!AA235),"")</f>
        <v/>
      </c>
      <c r="AB236" s="46" t="str">
        <f>IFERROR(IF(INDEX('Memb Hist (Org)'!$A$1:$BS$29,MATCH('Mthly ROCE (PR)'!AB$2,'Memb Hist (Org)'!$A$1:$A$29,0),MATCH('Mthly ROCE (PR)'!$A236,'Memb Hist (Org)'!$A$1:$BS$1,0))&lt;&gt;1,"",'Mthly Returns (PR)'!AB235),"")</f>
        <v/>
      </c>
      <c r="AC236" s="46">
        <f>IFERROR(IF(INDEX('Memb Hist (Org)'!$A$1:$BS$29,MATCH('Mthly ROCE (PR)'!AC$2,'Memb Hist (Org)'!$A$1:$A$29,0),MATCH('Mthly ROCE (PR)'!$A236,'Memb Hist (Org)'!$A$1:$BS$1,0))&lt;&gt;1,"",'Mthly Returns (PR)'!AC235),"")</f>
        <v>-9.7400000000000004E-3</v>
      </c>
      <c r="AD236" s="46" t="str">
        <f>IFERROR(IF(INDEX('Memb Hist (Org)'!$A$1:$BS$29,MATCH('Mthly ROCE (PR)'!AD$2,'Memb Hist (Org)'!$A$1:$A$29,0),MATCH('Mthly ROCE (PR)'!$A236,'Memb Hist (Org)'!$A$1:$BS$1,0))&lt;&gt;1,"",'Mthly Returns (PR)'!AD235),"")</f>
        <v/>
      </c>
      <c r="AE236" s="46" t="str">
        <f>IFERROR(IF(INDEX('Memb Hist (Org)'!$A$1:$BS$29,MATCH('Mthly ROCE (PR)'!AE$2,'Memb Hist (Org)'!$A$1:$A$29,0),MATCH('Mthly ROCE (PR)'!$A236,'Memb Hist (Org)'!$A$1:$BS$1,0))&lt;&gt;1,"",'Mthly Returns (PR)'!AE235),"")</f>
        <v/>
      </c>
      <c r="AF236" s="42">
        <f>IFERROR(IF($C236=7,INDEX(ROCE!$A$32:$BS$60,MATCH('Mthly ROCE (PR)'!AF$2,ROCE!$A$32:$A$60,0),MATCH('Mthly ROCE (PR)'!$A236,ROCE!$A$32:$BS$32,0)),AF235*(1+D235)),"")</f>
        <v>6.7501762443420196E-2</v>
      </c>
      <c r="AG236" s="42" t="str">
        <f>IFERROR(IF($C236=7,INDEX(ROCE!$A$32:$BS$60,MATCH('Mthly ROCE (PR)'!AG$2,ROCE!$A$32:$A$60,0),MATCH('Mthly ROCE (PR)'!$A236,ROCE!$A$32:$BS$32,0)),AG235*(1+E235)),"")</f>
        <v/>
      </c>
      <c r="AH236" s="42" t="str">
        <f>IFERROR(IF($C236=7,INDEX(ROCE!$A$32:$BS$60,MATCH('Mthly ROCE (PR)'!AH$2,ROCE!$A$32:$A$60,0),MATCH('Mthly ROCE (PR)'!$A236,ROCE!$A$32:$BS$32,0)),AH235*(1+F235)),"")</f>
        <v/>
      </c>
      <c r="AI236" s="42">
        <f>IFERROR(IF($C236=7,INDEX(ROCE!$A$32:$BS$60,MATCH('Mthly ROCE (PR)'!AI$2,ROCE!$A$32:$A$60,0),MATCH('Mthly ROCE (PR)'!$A236,ROCE!$A$32:$BS$32,0)),AI235*(1+G235)),"")</f>
        <v>8.1828107934419025E-2</v>
      </c>
      <c r="AJ236" s="42">
        <f>IFERROR(IF($C236=7,INDEX(ROCE!$A$32:$BS$60,MATCH('Mthly ROCE (PR)'!AJ$2,ROCE!$A$32:$A$60,0),MATCH('Mthly ROCE (PR)'!$A236,ROCE!$A$32:$BS$32,0)),AJ235*(1+H235)),"")</f>
        <v>8.5059973027095712E-2</v>
      </c>
      <c r="AK236" s="42">
        <f>IFERROR(IF($C236=7,INDEX(ROCE!$A$32:$BS$60,MATCH('Mthly ROCE (PR)'!AK$2,ROCE!$A$32:$A$60,0),MATCH('Mthly ROCE (PR)'!$A236,ROCE!$A$32:$BS$32,0)),AK235*(1+I235)),"")</f>
        <v>4.6657667415375359E-2</v>
      </c>
      <c r="AL236" s="42">
        <f>IFERROR(IF($C236=7,INDEX(ROCE!$A$32:$BS$60,MATCH('Mthly ROCE (PR)'!AL$2,ROCE!$A$32:$A$60,0),MATCH('Mthly ROCE (PR)'!$A236,ROCE!$A$32:$BS$32,0)),AL235*(1+J235)),"")</f>
        <v>7.4115894214498226E-2</v>
      </c>
      <c r="AM236" s="42">
        <f>IFERROR(IF($C236=7,INDEX(ROCE!$A$32:$BS$60,MATCH('Mthly ROCE (PR)'!AM$2,ROCE!$A$32:$A$60,0),MATCH('Mthly ROCE (PR)'!$A236,ROCE!$A$32:$BS$32,0)),AM235*(1+K235)),"")</f>
        <v>0</v>
      </c>
      <c r="AN236" s="42" t="str">
        <f>IFERROR(IF($C236=7,INDEX(ROCE!$A$32:$BS$60,MATCH('Mthly ROCE (PR)'!AN$2,ROCE!$A$32:$A$60,0),MATCH('Mthly ROCE (PR)'!$A236,ROCE!$A$32:$BS$32,0)),AN235*(1+L235)),"")</f>
        <v/>
      </c>
      <c r="AO236" s="42" t="str">
        <f>IFERROR(IF($C236=7,INDEX(ROCE!$A$32:$BS$60,MATCH('Mthly ROCE (PR)'!AO$2,ROCE!$A$32:$A$60,0),MATCH('Mthly ROCE (PR)'!$A236,ROCE!$A$32:$BS$32,0)),AO235*(1+M235)),"")</f>
        <v/>
      </c>
      <c r="AP236" s="42" t="str">
        <f>IFERROR(IF($C236=7,INDEX(ROCE!$A$32:$BS$60,MATCH('Mthly ROCE (PR)'!AP$2,ROCE!$A$32:$A$60,0),MATCH('Mthly ROCE (PR)'!$A236,ROCE!$A$32:$BS$32,0)),AP235*(1+N235)),"")</f>
        <v/>
      </c>
      <c r="AQ236" s="42">
        <f>IFERROR(IF($C236=7,INDEX(ROCE!$A$32:$BS$60,MATCH('Mthly ROCE (PR)'!AQ$2,ROCE!$A$32:$A$60,0),MATCH('Mthly ROCE (PR)'!$A236,ROCE!$A$32:$BS$32,0)),AQ235*(1+O235)),"")</f>
        <v>0.10115357243508717</v>
      </c>
      <c r="AR236" s="42" t="str">
        <f>IFERROR(IF($C236=7,INDEX(ROCE!$A$32:$BS$60,MATCH('Mthly ROCE (PR)'!AR$2,ROCE!$A$32:$A$60,0),MATCH('Mthly ROCE (PR)'!$A236,ROCE!$A$32:$BS$32,0)),AR235*(1+P235)),"")</f>
        <v/>
      </c>
      <c r="AS236" s="42">
        <f>IFERROR(IF($C236=7,INDEX(ROCE!$A$32:$BS$60,MATCH('Mthly ROCE (PR)'!AS$2,ROCE!$A$32:$A$60,0),MATCH('Mthly ROCE (PR)'!$A236,ROCE!$A$32:$BS$32,0)),AS235*(1+Q235)),"")</f>
        <v>0</v>
      </c>
      <c r="AT236" s="42" t="str">
        <f>IFERROR(IF($C236=7,INDEX(ROCE!$A$32:$BS$60,MATCH('Mthly ROCE (PR)'!AT$2,ROCE!$A$32:$A$60,0),MATCH('Mthly ROCE (PR)'!$A236,ROCE!$A$32:$BS$32,0)),AT235*(1+R235)),"")</f>
        <v/>
      </c>
      <c r="AU236" s="42" t="str">
        <f>IFERROR(IF($C236=7,INDEX(ROCE!$A$32:$BS$60,MATCH('Mthly ROCE (PR)'!AU$2,ROCE!$A$32:$A$60,0),MATCH('Mthly ROCE (PR)'!$A236,ROCE!$A$32:$BS$32,0)),AU235*(1+S235)),"")</f>
        <v/>
      </c>
      <c r="AV236" s="42">
        <f>IFERROR(IF($C236=7,INDEX(ROCE!$A$32:$BS$60,MATCH('Mthly ROCE (PR)'!AV$2,ROCE!$A$32:$A$60,0),MATCH('Mthly ROCE (PR)'!$A236,ROCE!$A$32:$BS$32,0)),AV235*(1+T235)),"")</f>
        <v>7.9374752312421623E-2</v>
      </c>
      <c r="AW236" s="42">
        <f>IFERROR(IF($C236=7,INDEX(ROCE!$A$32:$BS$60,MATCH('Mthly ROCE (PR)'!AW$2,ROCE!$A$32:$A$60,0),MATCH('Mthly ROCE (PR)'!$A236,ROCE!$A$32:$BS$32,0)),AW235*(1+U235)),"")</f>
        <v>5.6968671595271941E-2</v>
      </c>
      <c r="AX236" s="42">
        <f>IFERROR(IF($C236=7,INDEX(ROCE!$A$32:$BS$60,MATCH('Mthly ROCE (PR)'!AX$2,ROCE!$A$32:$A$60,0),MATCH('Mthly ROCE (PR)'!$A236,ROCE!$A$32:$BS$32,0)),AX235*(1+V235)),"")</f>
        <v>8.7538122217426045E-2</v>
      </c>
      <c r="AY236" s="42">
        <f>IFERROR(IF($C236=7,INDEX(ROCE!$A$32:$BS$60,MATCH('Mthly ROCE (PR)'!AY$2,ROCE!$A$32:$A$60,0),MATCH('Mthly ROCE (PR)'!$A236,ROCE!$A$32:$BS$32,0)),AY235*(1+W235)),"")</f>
        <v>6.7951782583213369E-2</v>
      </c>
      <c r="AZ236" s="42">
        <f>IFERROR(IF($C236=7,INDEX(ROCE!$A$32:$BS$60,MATCH('Mthly ROCE (PR)'!AZ$2,ROCE!$A$32:$A$60,0),MATCH('Mthly ROCE (PR)'!$A236,ROCE!$A$32:$BS$32,0)),AZ235*(1+X235)),"")</f>
        <v>7.2756686088834441E-2</v>
      </c>
      <c r="BA236" s="42">
        <f>IFERROR(IF($C236=7,INDEX(ROCE!$A$32:$BS$60,MATCH('Mthly ROCE (PR)'!BA$2,ROCE!$A$32:$A$60,0),MATCH('Mthly ROCE (PR)'!$A236,ROCE!$A$32:$BS$32,0)),BA235*(1+Y235)),"")</f>
        <v>5.4665488906895307E-2</v>
      </c>
      <c r="BB236" s="42" t="str">
        <f>IFERROR(IF($C236=7,INDEX(ROCE!$A$32:$BS$60,MATCH('Mthly ROCE (PR)'!BB$2,ROCE!$A$32:$A$60,0),MATCH('Mthly ROCE (PR)'!$A236,ROCE!$A$32:$BS$32,0)),BB235*(1+Z235)),"")</f>
        <v/>
      </c>
      <c r="BC236" s="42" t="str">
        <f>IFERROR(IF($C236=7,INDEX(ROCE!$A$32:$BS$60,MATCH('Mthly ROCE (PR)'!BC$2,ROCE!$A$32:$A$60,0),MATCH('Mthly ROCE (PR)'!$A236,ROCE!$A$32:$BS$32,0)),BC235*(1+AA235)),"")</f>
        <v/>
      </c>
      <c r="BD236" s="42" t="str">
        <f>IFERROR(IF($C236=7,INDEX(ROCE!$A$32:$BS$60,MATCH('Mthly ROCE (PR)'!BD$2,ROCE!$A$32:$A$60,0),MATCH('Mthly ROCE (PR)'!$A236,ROCE!$A$32:$BS$32,0)),BD235*(1+AB235)),"")</f>
        <v/>
      </c>
      <c r="BE236" s="42">
        <f>IFERROR(IF($C236=7,INDEX(ROCE!$A$32:$BS$60,MATCH('Mthly ROCE (PR)'!BE$2,ROCE!$A$32:$A$60,0),MATCH('Mthly ROCE (PR)'!$A236,ROCE!$A$32:$BS$32,0)),BE235*(1+AC235)),"")</f>
        <v>0.1088527712868885</v>
      </c>
      <c r="BF236" s="42" t="str">
        <f>IFERROR(IF($C236=7,INDEX(ROCE!$A$32:$BS$60,MATCH('Mthly ROCE (PR)'!BF$2,ROCE!$A$32:$A$60,0),MATCH('Mthly ROCE (PR)'!$A236,ROCE!$A$32:$BS$32,0)),BF235*(1+AD235)),"")</f>
        <v/>
      </c>
      <c r="BG236" s="42" t="str">
        <f>IFERROR(IF($C236=7,INDEX(ROCE!$A$32:$BS$60,MATCH('Mthly ROCE (PR)'!BG$2,ROCE!$A$32:$A$60,0),MATCH('Mthly ROCE (PR)'!$A236,ROCE!$A$32:$BS$32,0)),BG235*(1+AE235)),"")</f>
        <v/>
      </c>
      <c r="BH236" s="44">
        <f t="shared" si="184"/>
        <v>6.8569718497855092E-2</v>
      </c>
      <c r="BI236" s="44" t="str">
        <f t="shared" si="185"/>
        <v/>
      </c>
      <c r="BJ236" s="44" t="str">
        <f t="shared" si="186"/>
        <v/>
      </c>
      <c r="BK236" s="44">
        <f t="shared" si="187"/>
        <v>8.3122723365605194E-2</v>
      </c>
      <c r="BL236" s="44">
        <f t="shared" si="188"/>
        <v>8.6405720306812997E-2</v>
      </c>
      <c r="BM236" s="44">
        <f t="shared" si="189"/>
        <v>4.7395845747294107E-2</v>
      </c>
      <c r="BN236" s="44">
        <f t="shared" si="190"/>
        <v>7.5288493493258904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0.10275393909514761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0630552816480655E-2</v>
      </c>
      <c r="BY236" s="44">
        <f t="shared" si="201"/>
        <v>5.7869981954305601E-2</v>
      </c>
      <c r="BZ236" s="44">
        <f t="shared" si="202"/>
        <v>8.8923076687234467E-2</v>
      </c>
      <c r="CA236" s="44">
        <f t="shared" si="203"/>
        <v>6.9026858477420031E-2</v>
      </c>
      <c r="CB236" s="44">
        <f t="shared" si="204"/>
        <v>7.3907781120972571E-2</v>
      </c>
      <c r="CC236" s="44">
        <f t="shared" si="205"/>
        <v>5.5530360248524299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0.11057494818908849</v>
      </c>
      <c r="CH236" s="44" t="str">
        <f t="shared" si="210"/>
        <v/>
      </c>
      <c r="CI236" s="44" t="str">
        <f t="shared" si="211"/>
        <v/>
      </c>
      <c r="CJ236" s="48">
        <f t="shared" si="212"/>
        <v>-4.5866284703215268E-4</v>
      </c>
      <c r="CK236" s="48" t="str">
        <f t="shared" si="213"/>
        <v/>
      </c>
      <c r="CL236" s="48" t="str">
        <f t="shared" si="214"/>
        <v/>
      </c>
      <c r="CM236" s="48">
        <f t="shared" si="215"/>
        <v>-3.5983826944970492E-4</v>
      </c>
      <c r="CN236" s="48">
        <f t="shared" si="216"/>
        <v>-1.3862069708822011E-3</v>
      </c>
      <c r="CO236" s="48">
        <f t="shared" si="217"/>
        <v>-1.0571643393933951E-3</v>
      </c>
      <c r="CP236" s="48">
        <f t="shared" si="218"/>
        <v>-1.8822123373314727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2.439275760179709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1705347138796455E-3</v>
      </c>
      <c r="DA236" s="48">
        <f t="shared" si="229"/>
        <v>4.2864295633554159E-4</v>
      </c>
      <c r="DB236" s="48">
        <f t="shared" si="230"/>
        <v>-4.7743689104143058E-3</v>
      </c>
      <c r="DC236" s="48">
        <f t="shared" si="231"/>
        <v>-2.3801841340183975E-3</v>
      </c>
      <c r="DD236" s="48">
        <f t="shared" si="232"/>
        <v>-3.83226626668467E-3</v>
      </c>
      <c r="DE236" s="48">
        <f t="shared" si="233"/>
        <v>3.9523178603284685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1.076999995361722E-3</v>
      </c>
      <c r="DJ236" s="48" t="str">
        <f t="shared" si="238"/>
        <v/>
      </c>
      <c r="DK236" s="48" t="str">
        <f t="shared" si="239"/>
        <v/>
      </c>
      <c r="DL236" s="37">
        <f t="shared" si="241"/>
        <v>-1.1095684300204077E-2</v>
      </c>
      <c r="DM236" s="39">
        <f t="shared" si="242"/>
        <v>0.98890431569979598</v>
      </c>
      <c r="DN236" s="39">
        <f>PRODUCT($DM$142:DM236)</f>
        <v>1.114330691432488</v>
      </c>
      <c r="DO236" s="36">
        <f>DL236-'1M RF rate'!C96</f>
        <v>-1.6053091545464138E-2</v>
      </c>
      <c r="DP236" s="39">
        <f t="shared" si="243"/>
        <v>0.98394690845453581</v>
      </c>
      <c r="DQ236" s="39">
        <f>PRODUCT($DP$142:DP236)</f>
        <v>0.81875645125499763</v>
      </c>
      <c r="DR236" s="36">
        <f>DL236-'DJUA Monthly (PR)'!C96</f>
        <v>-1.8072375139432367E-3</v>
      </c>
      <c r="DS236" s="39">
        <f t="shared" si="244"/>
        <v>0.99819276248605682</v>
      </c>
      <c r="DT236" s="39">
        <f>PRODUCT($DS$142:DS236)</f>
        <v>0.98072015264752932</v>
      </c>
      <c r="DW236" s="108">
        <f t="shared" si="240"/>
        <v>0.16577411504407413</v>
      </c>
      <c r="DX236" s="107">
        <f t="shared" si="245"/>
        <v>0.11305795046777689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CE (PR)'!D$2,'Memb Hist (Org)'!$A$1:$A$29,0),MATCH('Mthly ROCE (PR)'!$A237,'Memb Hist (Org)'!$A$1:$BS$1,0))&lt;&gt;1,"",'Mthly Returns (PR)'!D236),"")</f>
        <v>-0.104377</v>
      </c>
      <c r="E237" s="46" t="str">
        <f>IFERROR(IF(INDEX('Memb Hist (Org)'!$A$1:$BS$29,MATCH('Mthly ROCE (PR)'!E$2,'Memb Hist (Org)'!$A$1:$A$29,0),MATCH('Mthly ROCE (PR)'!$A237,'Memb Hist (Org)'!$A$1:$BS$1,0))&lt;&gt;1,"",'Mthly Returns (PR)'!E236),"")</f>
        <v/>
      </c>
      <c r="F237" s="46" t="str">
        <f>IFERROR(IF(INDEX('Memb Hist (Org)'!$A$1:$BS$29,MATCH('Mthly ROCE (PR)'!F$2,'Memb Hist (Org)'!$A$1:$A$29,0),MATCH('Mthly ROCE (PR)'!$A237,'Memb Hist (Org)'!$A$1:$BS$1,0))&lt;&gt;1,"",'Mthly Returns (PR)'!F236),"")</f>
        <v/>
      </c>
      <c r="G237" s="46">
        <f>IFERROR(IF(INDEX('Memb Hist (Org)'!$A$1:$BS$29,MATCH('Mthly ROCE (PR)'!G$2,'Memb Hist (Org)'!$A$1:$A$29,0),MATCH('Mthly ROCE (PR)'!$A237,'Memb Hist (Org)'!$A$1:$BS$1,0))&lt;&gt;1,"",'Mthly Returns (PR)'!G236),"")</f>
        <v>-2.6086999999999999E-2</v>
      </c>
      <c r="H237" s="46">
        <f>IFERROR(IF(INDEX('Memb Hist (Org)'!$A$1:$BS$29,MATCH('Mthly ROCE (PR)'!H$2,'Memb Hist (Org)'!$A$1:$A$29,0),MATCH('Mthly ROCE (PR)'!$A237,'Memb Hist (Org)'!$A$1:$BS$1,0))&lt;&gt;1,"",'Mthly Returns (PR)'!H236),"")</f>
        <v>-5.7064999999999998E-2</v>
      </c>
      <c r="I237" s="46">
        <f>IFERROR(IF(INDEX('Memb Hist (Org)'!$A$1:$BS$29,MATCH('Mthly ROCE (PR)'!I$2,'Memb Hist (Org)'!$A$1:$A$29,0),MATCH('Mthly ROCE (PR)'!$A237,'Memb Hist (Org)'!$A$1:$BS$1,0))&lt;&gt;1,"",'Mthly Returns (PR)'!I236),"")</f>
        <v>-2.6616000000000001E-2</v>
      </c>
      <c r="J237" s="46">
        <f>IFERROR(IF(INDEX('Memb Hist (Org)'!$A$1:$BS$29,MATCH('Mthly ROCE (PR)'!J$2,'Memb Hist (Org)'!$A$1:$A$29,0),MATCH('Mthly ROCE (PR)'!$A237,'Memb Hist (Org)'!$A$1:$BS$1,0))&lt;&gt;1,"",'Mthly Returns (PR)'!J236),"")</f>
        <v>-2.1368000000000002E-2</v>
      </c>
      <c r="K237" s="46">
        <f>IFERROR(IF(INDEX('Memb Hist (Org)'!$A$1:$BS$29,MATCH('Mthly ROCE (PR)'!K$2,'Memb Hist (Org)'!$A$1:$A$29,0),MATCH('Mthly ROCE (PR)'!$A237,'Memb Hist (Org)'!$A$1:$BS$1,0))&lt;&gt;1,"",'Mthly Returns (PR)'!K236),"")</f>
        <v>-0.117074</v>
      </c>
      <c r="L237" s="46" t="str">
        <f>IFERROR(IF(INDEX('Memb Hist (Org)'!$A$1:$BS$29,MATCH('Mthly ROCE (PR)'!L$2,'Memb Hist (Org)'!$A$1:$A$29,0),MATCH('Mthly ROCE (PR)'!$A237,'Memb Hist (Org)'!$A$1:$BS$1,0))&lt;&gt;1,"",'Mthly Returns (PR)'!L236),"")</f>
        <v/>
      </c>
      <c r="M237" s="46" t="str">
        <f>IFERROR(IF(INDEX('Memb Hist (Org)'!$A$1:$BS$29,MATCH('Mthly ROCE (PR)'!M$2,'Memb Hist (Org)'!$A$1:$A$29,0),MATCH('Mthly ROCE (PR)'!$A237,'Memb Hist (Org)'!$A$1:$BS$1,0))&lt;&gt;1,"",'Mthly Returns (PR)'!M236),"")</f>
        <v/>
      </c>
      <c r="N237" s="46" t="str">
        <f>IFERROR(IF(INDEX('Memb Hist (Org)'!$A$1:$BS$29,MATCH('Mthly ROCE (PR)'!N$2,'Memb Hist (Org)'!$A$1:$A$29,0),MATCH('Mthly ROCE (PR)'!$A237,'Memb Hist (Org)'!$A$1:$BS$1,0))&lt;&gt;1,"",'Mthly Returns (PR)'!N236),"")</f>
        <v/>
      </c>
      <c r="O237" s="46">
        <f>IFERROR(IF(INDEX('Memb Hist (Org)'!$A$1:$BS$29,MATCH('Mthly ROCE (PR)'!O$2,'Memb Hist (Org)'!$A$1:$A$29,0),MATCH('Mthly ROCE (PR)'!$A237,'Memb Hist (Org)'!$A$1:$BS$1,0))&lt;&gt;1,"",'Mthly Returns (PR)'!O236),"")</f>
        <v>-7.5988E-2</v>
      </c>
      <c r="P237" s="46" t="str">
        <f>IFERROR(IF(INDEX('Memb Hist (Org)'!$A$1:$BS$29,MATCH('Mthly ROCE (PR)'!P$2,'Memb Hist (Org)'!$A$1:$A$29,0),MATCH('Mthly ROCE (PR)'!$A237,'Memb Hist (Org)'!$A$1:$BS$1,0))&lt;&gt;1,"",'Mthly Returns (PR)'!P236),"")</f>
        <v/>
      </c>
      <c r="Q237" s="46">
        <f>IFERROR(IF(INDEX('Memb Hist (Org)'!$A$1:$BS$29,MATCH('Mthly ROCE (PR)'!Q$2,'Memb Hist (Org)'!$A$1:$A$29,0),MATCH('Mthly ROCE (PR)'!$A237,'Memb Hist (Org)'!$A$1:$BS$1,0))&lt;&gt;1,"",'Mthly Returns (PR)'!Q236),"")</f>
        <v>-0.13750000000000001</v>
      </c>
      <c r="R237" s="46" t="str">
        <f>IFERROR(IF(INDEX('Memb Hist (Org)'!$A$1:$BS$29,MATCH('Mthly ROCE (PR)'!R$2,'Memb Hist (Org)'!$A$1:$A$29,0),MATCH('Mthly ROCE (PR)'!$A237,'Memb Hist (Org)'!$A$1:$BS$1,0))&lt;&gt;1,"",'Mthly Returns (PR)'!R236),"")</f>
        <v/>
      </c>
      <c r="S237" s="46" t="str">
        <f>IFERROR(IF(INDEX('Memb Hist (Org)'!$A$1:$BS$29,MATCH('Mthly ROCE (PR)'!S$2,'Memb Hist (Org)'!$A$1:$A$29,0),MATCH('Mthly ROCE (PR)'!$A237,'Memb Hist (Org)'!$A$1:$BS$1,0))&lt;&gt;1,"",'Mthly Returns (PR)'!S236),"")</f>
        <v/>
      </c>
      <c r="T237" s="46">
        <f>IFERROR(IF(INDEX('Memb Hist (Org)'!$A$1:$BS$29,MATCH('Mthly ROCE (PR)'!T$2,'Memb Hist (Org)'!$A$1:$A$29,0),MATCH('Mthly ROCE (PR)'!$A237,'Memb Hist (Org)'!$A$1:$BS$1,0))&lt;&gt;1,"",'Mthly Returns (PR)'!T236),"")</f>
        <v>-9.8360000000000003E-2</v>
      </c>
      <c r="U237" s="46">
        <f>IFERROR(IF(INDEX('Memb Hist (Org)'!$A$1:$BS$29,MATCH('Mthly ROCE (PR)'!U$2,'Memb Hist (Org)'!$A$1:$A$29,0),MATCH('Mthly ROCE (PR)'!$A237,'Memb Hist (Org)'!$A$1:$BS$1,0))&lt;&gt;1,"",'Mthly Returns (PR)'!U236),"")</f>
        <v>-9.5588000000000006E-2</v>
      </c>
      <c r="V237" s="46">
        <f>IFERROR(IF(INDEX('Memb Hist (Org)'!$A$1:$BS$29,MATCH('Mthly ROCE (PR)'!V$2,'Memb Hist (Org)'!$A$1:$A$29,0),MATCH('Mthly ROCE (PR)'!$A237,'Memb Hist (Org)'!$A$1:$BS$1,0))&lt;&gt;1,"",'Mthly Returns (PR)'!V236),"")</f>
        <v>-4.2553000000000001E-2</v>
      </c>
      <c r="W237" s="46">
        <f>IFERROR(IF(INDEX('Memb Hist (Org)'!$A$1:$BS$29,MATCH('Mthly ROCE (PR)'!W$2,'Memb Hist (Org)'!$A$1:$A$29,0),MATCH('Mthly ROCE (PR)'!$A237,'Memb Hist (Org)'!$A$1:$BS$1,0))&lt;&gt;1,"",'Mthly Returns (PR)'!W236),"")</f>
        <v>-3.9474000000000002E-2</v>
      </c>
      <c r="X237" s="46">
        <f>IFERROR(IF(INDEX('Memb Hist (Org)'!$A$1:$BS$29,MATCH('Mthly ROCE (PR)'!X$2,'Memb Hist (Org)'!$A$1:$A$29,0),MATCH('Mthly ROCE (PR)'!$A237,'Memb Hist (Org)'!$A$1:$BS$1,0))&lt;&gt;1,"",'Mthly Returns (PR)'!X236),"")</f>
        <v>-4.1825000000000001E-2</v>
      </c>
      <c r="Y237" s="46">
        <f>IFERROR(IF(INDEX('Memb Hist (Org)'!$A$1:$BS$29,MATCH('Mthly ROCE (PR)'!Y$2,'Memb Hist (Org)'!$A$1:$A$29,0),MATCH('Mthly ROCE (PR)'!$A237,'Memb Hist (Org)'!$A$1:$BS$1,0))&lt;&gt;1,"",'Mthly Returns (PR)'!Y236),"")</f>
        <v>-0.126246</v>
      </c>
      <c r="Z237" s="46" t="str">
        <f>IFERROR(IF(INDEX('Memb Hist (Org)'!$A$1:$BS$29,MATCH('Mthly ROCE (PR)'!Z$2,'Memb Hist (Org)'!$A$1:$A$29,0),MATCH('Mthly ROCE (PR)'!$A237,'Memb Hist (Org)'!$A$1:$BS$1,0))&lt;&gt;1,"",'Mthly Returns (PR)'!Z236),"")</f>
        <v/>
      </c>
      <c r="AA237" s="46" t="str">
        <f>IFERROR(IF(INDEX('Memb Hist (Org)'!$A$1:$BS$29,MATCH('Mthly ROCE (PR)'!AA$2,'Memb Hist (Org)'!$A$1:$A$29,0),MATCH('Mthly ROCE (PR)'!$A237,'Memb Hist (Org)'!$A$1:$BS$1,0))&lt;&gt;1,"",'Mthly Returns (PR)'!AA236),"")</f>
        <v/>
      </c>
      <c r="AB237" s="46" t="str">
        <f>IFERROR(IF(INDEX('Memb Hist (Org)'!$A$1:$BS$29,MATCH('Mthly ROCE (PR)'!AB$2,'Memb Hist (Org)'!$A$1:$A$29,0),MATCH('Mthly ROCE (PR)'!$A237,'Memb Hist (Org)'!$A$1:$BS$1,0))&lt;&gt;1,"",'Mthly Returns (PR)'!AB236),"")</f>
        <v/>
      </c>
      <c r="AC237" s="46">
        <f>IFERROR(IF(INDEX('Memb Hist (Org)'!$A$1:$BS$29,MATCH('Mthly ROCE (PR)'!AC$2,'Memb Hist (Org)'!$A$1:$A$29,0),MATCH('Mthly ROCE (PR)'!$A237,'Memb Hist (Org)'!$A$1:$BS$1,0))&lt;&gt;1,"",'Mthly Returns (PR)'!AC236),"")</f>
        <v>-3.6066000000000001E-2</v>
      </c>
      <c r="AD237" s="46" t="str">
        <f>IFERROR(IF(INDEX('Memb Hist (Org)'!$A$1:$BS$29,MATCH('Mthly ROCE (PR)'!AD$2,'Memb Hist (Org)'!$A$1:$A$29,0),MATCH('Mthly ROCE (PR)'!$A237,'Memb Hist (Org)'!$A$1:$BS$1,0))&lt;&gt;1,"",'Mthly Returns (PR)'!AD236),"")</f>
        <v/>
      </c>
      <c r="AE237" s="46" t="str">
        <f>IFERROR(IF(INDEX('Memb Hist (Org)'!$A$1:$BS$29,MATCH('Mthly ROCE (PR)'!AE$2,'Memb Hist (Org)'!$A$1:$A$29,0),MATCH('Mthly ROCE (PR)'!$A237,'Memb Hist (Org)'!$A$1:$BS$1,0))&lt;&gt;1,"",'Mthly Returns (PR)'!AE236),"")</f>
        <v/>
      </c>
      <c r="AF237" s="42">
        <f>IFERROR(IF($C237=7,INDEX(ROCE!$A$32:$BS$60,MATCH('Mthly ROCE (PR)'!AF$2,ROCE!$A$32:$A$60,0),MATCH('Mthly ROCE (PR)'!$A237,ROCE!$A$32:$BS$32,0)),AF236*(1+D236)),"")</f>
        <v>6.7050243154436168E-2</v>
      </c>
      <c r="AG237" s="42" t="str">
        <f>IFERROR(IF($C237=7,INDEX(ROCE!$A$32:$BS$60,MATCH('Mthly ROCE (PR)'!AG$2,ROCE!$A$32:$A$60,0),MATCH('Mthly ROCE (PR)'!$A237,ROCE!$A$32:$BS$32,0)),AG236*(1+E236)),"")</f>
        <v/>
      </c>
      <c r="AH237" s="42" t="str">
        <f>IFERROR(IF($C237=7,INDEX(ROCE!$A$32:$BS$60,MATCH('Mthly ROCE (PR)'!AH$2,ROCE!$A$32:$A$60,0),MATCH('Mthly ROCE (PR)'!$A237,ROCE!$A$32:$BS$32,0)),AH236*(1+F236)),"")</f>
        <v/>
      </c>
      <c r="AI237" s="42">
        <f>IFERROR(IF($C237=7,INDEX(ROCE!$A$32:$BS$60,MATCH('Mthly ROCE (PR)'!AI$2,ROCE!$A$32:$A$60,0),MATCH('Mthly ROCE (PR)'!$A237,ROCE!$A$32:$BS$32,0)),AI236*(1+G236)),"")</f>
        <v>8.1473874055170925E-2</v>
      </c>
      <c r="AJ237" s="42">
        <f>IFERROR(IF($C237=7,INDEX(ROCE!$A$32:$BS$60,MATCH('Mthly ROCE (PR)'!AJ$2,ROCE!$A$32:$A$60,0),MATCH('Mthly ROCE (PR)'!$A237,ROCE!$A$32:$BS$32,0)),AJ236*(1+H236)),"")</f>
        <v>8.3695355879822006E-2</v>
      </c>
      <c r="AK237" s="42">
        <f>IFERROR(IF($C237=7,INDEX(ROCE!$A$32:$BS$60,MATCH('Mthly ROCE (PR)'!AK$2,ROCE!$A$32:$A$60,0),MATCH('Mthly ROCE (PR)'!$A237,ROCE!$A$32:$BS$32,0)),AK236*(1+I236)),"")</f>
        <v>4.5616968143675413E-2</v>
      </c>
      <c r="AL237" s="42">
        <f>IFERROR(IF($C237=7,INDEX(ROCE!$A$32:$BS$60,MATCH('Mthly ROCE (PR)'!AL$2,ROCE!$A$32:$A$60,0),MATCH('Mthly ROCE (PR)'!$A237,ROCE!$A$32:$BS$32,0)),AL236*(1+J236)),"")</f>
        <v>7.2262996859135772E-2</v>
      </c>
      <c r="AM237" s="42">
        <f>IFERROR(IF($C237=7,INDEX(ROCE!$A$32:$BS$60,MATCH('Mthly ROCE (PR)'!AM$2,ROCE!$A$32:$A$60,0),MATCH('Mthly ROCE (PR)'!$A237,ROCE!$A$32:$BS$32,0)),AM236*(1+K236)),"")</f>
        <v>0</v>
      </c>
      <c r="AN237" s="42" t="str">
        <f>IFERROR(IF($C237=7,INDEX(ROCE!$A$32:$BS$60,MATCH('Mthly ROCE (PR)'!AN$2,ROCE!$A$32:$A$60,0),MATCH('Mthly ROCE (PR)'!$A237,ROCE!$A$32:$BS$32,0)),AN236*(1+L236)),"")</f>
        <v/>
      </c>
      <c r="AO237" s="42" t="str">
        <f>IFERROR(IF($C237=7,INDEX(ROCE!$A$32:$BS$60,MATCH('Mthly ROCE (PR)'!AO$2,ROCE!$A$32:$A$60,0),MATCH('Mthly ROCE (PR)'!$A237,ROCE!$A$32:$BS$32,0)),AO236*(1+M236)),"")</f>
        <v/>
      </c>
      <c r="AP237" s="42" t="str">
        <f>IFERROR(IF($C237=7,INDEX(ROCE!$A$32:$BS$60,MATCH('Mthly ROCE (PR)'!AP$2,ROCE!$A$32:$A$60,0),MATCH('Mthly ROCE (PR)'!$A237,ROCE!$A$32:$BS$32,0)),AP236*(1+N236)),"")</f>
        <v/>
      </c>
      <c r="AQ237" s="42">
        <f>IFERROR(IF($C237=7,INDEX(ROCE!$A$32:$BS$60,MATCH('Mthly ROCE (PR)'!AQ$2,ROCE!$A$32:$A$60,0),MATCH('Mthly ROCE (PR)'!$A237,ROCE!$A$32:$BS$32,0)),AQ236*(1+O236)),"")</f>
        <v>9.8752287779050638E-2</v>
      </c>
      <c r="AR237" s="42" t="str">
        <f>IFERROR(IF($C237=7,INDEX(ROCE!$A$32:$BS$60,MATCH('Mthly ROCE (PR)'!AR$2,ROCE!$A$32:$A$60,0),MATCH('Mthly ROCE (PR)'!$A237,ROCE!$A$32:$BS$32,0)),AR236*(1+P236)),"")</f>
        <v/>
      </c>
      <c r="AS237" s="42">
        <f>IFERROR(IF($C237=7,INDEX(ROCE!$A$32:$BS$60,MATCH('Mthly ROCE (PR)'!AS$2,ROCE!$A$32:$A$60,0),MATCH('Mthly ROCE (PR)'!$A237,ROCE!$A$32:$BS$32,0)),AS236*(1+Q236)),"")</f>
        <v>0</v>
      </c>
      <c r="AT237" s="42" t="str">
        <f>IFERROR(IF($C237=7,INDEX(ROCE!$A$32:$BS$60,MATCH('Mthly ROCE (PR)'!AT$2,ROCE!$A$32:$A$60,0),MATCH('Mthly ROCE (PR)'!$A237,ROCE!$A$32:$BS$32,0)),AT236*(1+R236)),"")</f>
        <v/>
      </c>
      <c r="AU237" s="42" t="str">
        <f>IFERROR(IF($C237=7,INDEX(ROCE!$A$32:$BS$60,MATCH('Mthly ROCE (PR)'!AU$2,ROCE!$A$32:$A$60,0),MATCH('Mthly ROCE (PR)'!$A237,ROCE!$A$32:$BS$32,0)),AU236*(1+S236)),"")</f>
        <v/>
      </c>
      <c r="AV237" s="42">
        <f>IFERROR(IF($C237=7,INDEX(ROCE!$A$32:$BS$60,MATCH('Mthly ROCE (PR)'!AV$2,ROCE!$A$32:$A$60,0),MATCH('Mthly ROCE (PR)'!$A237,ROCE!$A$32:$BS$32,0)),AV236*(1+T236)),"")</f>
        <v>8.3480332001029334E-2</v>
      </c>
      <c r="AW237" s="42">
        <f>IFERROR(IF($C237=7,INDEX(ROCE!$A$32:$BS$60,MATCH('Mthly ROCE (PR)'!AW$2,ROCE!$A$32:$A$60,0),MATCH('Mthly ROCE (PR)'!$A237,ROCE!$A$32:$BS$32,0)),AW236*(1+U236)),"")</f>
        <v>5.7390638545778118E-2</v>
      </c>
      <c r="AX237" s="42">
        <f>IFERROR(IF($C237=7,INDEX(ROCE!$A$32:$BS$60,MATCH('Mthly ROCE (PR)'!AX$2,ROCE!$A$32:$A$60,0),MATCH('Mthly ROCE (PR)'!$A237,ROCE!$A$32:$BS$32,0)),AX236*(1+V236)),"")</f>
        <v>8.2838112897450217E-2</v>
      </c>
      <c r="AY237" s="42">
        <f>IFERROR(IF($C237=7,INDEX(ROCE!$A$32:$BS$60,MATCH('Mthly ROCE (PR)'!AY$2,ROCE!$A$32:$A$60,0),MATCH('Mthly ROCE (PR)'!$A237,ROCE!$A$32:$BS$32,0)),AY236*(1+W236)),"")</f>
        <v>6.5608669216179E-2</v>
      </c>
      <c r="AZ237" s="42">
        <f>IFERROR(IF($C237=7,INDEX(ROCE!$A$32:$BS$60,MATCH('Mthly ROCE (PR)'!AZ$2,ROCE!$A$32:$A$60,0),MATCH('Mthly ROCE (PR)'!$A237,ROCE!$A$32:$BS$32,0)),AZ236*(1+X236)),"")</f>
        <v>6.8984106401756201E-2</v>
      </c>
      <c r="BA237" s="42">
        <f>IFERROR(IF($C237=7,INDEX(ROCE!$A$32:$BS$60,MATCH('Mthly ROCE (PR)'!BA$2,ROCE!$A$32:$A$60,0),MATCH('Mthly ROCE (PR)'!$A237,ROCE!$A$32:$BS$32,0)),BA236*(1+Y236)),"")</f>
        <v>5.855625041435468E-2</v>
      </c>
      <c r="BB237" s="42" t="str">
        <f>IFERROR(IF($C237=7,INDEX(ROCE!$A$32:$BS$60,MATCH('Mthly ROCE (PR)'!BB$2,ROCE!$A$32:$A$60,0),MATCH('Mthly ROCE (PR)'!$A237,ROCE!$A$32:$BS$32,0)),BB236*(1+Z236)),"")</f>
        <v/>
      </c>
      <c r="BC237" s="42" t="str">
        <f>IFERROR(IF($C237=7,INDEX(ROCE!$A$32:$BS$60,MATCH('Mthly ROCE (PR)'!BC$2,ROCE!$A$32:$A$60,0),MATCH('Mthly ROCE (PR)'!$A237,ROCE!$A$32:$BS$32,0)),BC236*(1+AA236)),"")</f>
        <v/>
      </c>
      <c r="BD237" s="42" t="str">
        <f>IFERROR(IF($C237=7,INDEX(ROCE!$A$32:$BS$60,MATCH('Mthly ROCE (PR)'!BD$2,ROCE!$A$32:$A$60,0),MATCH('Mthly ROCE (PR)'!$A237,ROCE!$A$32:$BS$32,0)),BD236*(1+AB236)),"")</f>
        <v/>
      </c>
      <c r="BE237" s="42">
        <f>IFERROR(IF($C237=7,INDEX(ROCE!$A$32:$BS$60,MATCH('Mthly ROCE (PR)'!BE$2,ROCE!$A$32:$A$60,0),MATCH('Mthly ROCE (PR)'!$A237,ROCE!$A$32:$BS$32,0)),BE236*(1+AC236)),"")</f>
        <v>0.1077925452945542</v>
      </c>
      <c r="BF237" s="42" t="str">
        <f>IFERROR(IF($C237=7,INDEX(ROCE!$A$32:$BS$60,MATCH('Mthly ROCE (PR)'!BF$2,ROCE!$A$32:$A$60,0),MATCH('Mthly ROCE (PR)'!$A237,ROCE!$A$32:$BS$32,0)),BF236*(1+AD236)),"")</f>
        <v/>
      </c>
      <c r="BG237" s="42" t="str">
        <f>IFERROR(IF($C237=7,INDEX(ROCE!$A$32:$BS$60,MATCH('Mthly ROCE (PR)'!BG$2,ROCE!$A$32:$A$60,0),MATCH('Mthly ROCE (PR)'!$A237,ROCE!$A$32:$BS$32,0)),BG236*(1+AE236)),"")</f>
        <v/>
      </c>
      <c r="BH237" s="44">
        <f t="shared" si="184"/>
        <v>6.8875273946624752E-2</v>
      </c>
      <c r="BI237" s="44" t="str">
        <f t="shared" si="185"/>
        <v/>
      </c>
      <c r="BJ237" s="44" t="str">
        <f t="shared" si="186"/>
        <v/>
      </c>
      <c r="BK237" s="44">
        <f t="shared" si="187"/>
        <v>8.3691499553815288E-2</v>
      </c>
      <c r="BL237" s="44">
        <f t="shared" si="188"/>
        <v>8.5973447568349334E-2</v>
      </c>
      <c r="BM237" s="44">
        <f t="shared" si="189"/>
        <v>4.6858609748415596E-2</v>
      </c>
      <c r="BN237" s="44">
        <f t="shared" si="190"/>
        <v>7.4229912834369263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0.10144021190157355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5752570985951265E-2</v>
      </c>
      <c r="BY237" s="44">
        <f t="shared" si="201"/>
        <v>5.895274596853816E-2</v>
      </c>
      <c r="BZ237" s="44">
        <f t="shared" si="202"/>
        <v>8.5092871414230317E-2</v>
      </c>
      <c r="CA237" s="44">
        <f t="shared" si="203"/>
        <v>6.7394462017530243E-2</v>
      </c>
      <c r="CB237" s="44">
        <f t="shared" si="204"/>
        <v>7.0861774735707497E-2</v>
      </c>
      <c r="CC237" s="44">
        <f t="shared" si="205"/>
        <v>6.0150084456613968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0.11072653486828074</v>
      </c>
      <c r="CH237" s="44" t="str">
        <f t="shared" si="210"/>
        <v/>
      </c>
      <c r="CI237" s="44" t="str">
        <f t="shared" si="211"/>
        <v/>
      </c>
      <c r="CJ237" s="48">
        <f t="shared" si="212"/>
        <v>-7.1889944687268514E-3</v>
      </c>
      <c r="CK237" s="48" t="str">
        <f t="shared" si="213"/>
        <v/>
      </c>
      <c r="CL237" s="48" t="str">
        <f t="shared" si="214"/>
        <v/>
      </c>
      <c r="CM237" s="48">
        <f t="shared" si="215"/>
        <v>-2.1832601488603791E-3</v>
      </c>
      <c r="CN237" s="48">
        <f t="shared" si="216"/>
        <v>-4.9060747854878543E-3</v>
      </c>
      <c r="CO237" s="48">
        <f t="shared" si="217"/>
        <v>-1.2471887570638296E-3</v>
      </c>
      <c r="CP237" s="48">
        <f t="shared" si="218"/>
        <v>-1.5861447774448026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7.7082388219767714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8.4346228821781666E-3</v>
      </c>
      <c r="DA237" s="48">
        <f t="shared" si="229"/>
        <v>-5.6351750816406258E-3</v>
      </c>
      <c r="DB237" s="48">
        <f t="shared" si="230"/>
        <v>-3.6209569572897425E-3</v>
      </c>
      <c r="DC237" s="48">
        <f t="shared" si="231"/>
        <v>-2.660328993679989E-3</v>
      </c>
      <c r="DD237" s="48">
        <f t="shared" si="232"/>
        <v>-2.9637937283209662E-3</v>
      </c>
      <c r="DE237" s="48">
        <f t="shared" si="233"/>
        <v>-7.5937075623096865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9934632065594129E-3</v>
      </c>
      <c r="DJ237" s="48" t="str">
        <f t="shared" si="238"/>
        <v/>
      </c>
      <c r="DK237" s="48" t="str">
        <f t="shared" si="239"/>
        <v/>
      </c>
      <c r="DL237" s="37">
        <f t="shared" si="241"/>
        <v>-5.972195017153907E-2</v>
      </c>
      <c r="DM237" s="39">
        <f t="shared" si="242"/>
        <v>0.94027804982846097</v>
      </c>
      <c r="DN237" s="39">
        <f>PRODUCT($DM$142:DM237)</f>
        <v>1.0477806894041404</v>
      </c>
      <c r="DO237" s="36">
        <f>DL237-'1M RF rate'!C97</f>
        <v>-6.462299018261268E-2</v>
      </c>
      <c r="DP237" s="39">
        <f t="shared" si="243"/>
        <v>0.93537700981738736</v>
      </c>
      <c r="DQ237" s="39">
        <f>PRODUCT($DP$142:DP237)</f>
        <v>0.76584596114359516</v>
      </c>
      <c r="DR237" s="36">
        <f>DL237-'DJUA Monthly (PR)'!C97</f>
        <v>-9.2028342484162112E-3</v>
      </c>
      <c r="DS237" s="39">
        <f t="shared" si="244"/>
        <v>0.99079716575158383</v>
      </c>
      <c r="DT237" s="39">
        <f>PRODUCT($DS$142:DS237)</f>
        <v>0.97169474763863273</v>
      </c>
      <c r="DW237" s="108">
        <f t="shared" si="240"/>
        <v>0.10868421675556972</v>
      </c>
      <c r="DX237" s="107">
        <f t="shared" si="245"/>
        <v>5.1498516979924469E-2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CE (PR)'!D$2,'Memb Hist (Org)'!$A$1:$A$29,0),MATCH('Mthly ROCE (PR)'!$A238,'Memb Hist (Org)'!$A$1:$BS$1,0))&lt;&gt;1,"",'Mthly Returns (PR)'!D237),"")</f>
        <v>-5.6390999999999997E-2</v>
      </c>
      <c r="E238" s="46" t="str">
        <f>IFERROR(IF(INDEX('Memb Hist (Org)'!$A$1:$BS$29,MATCH('Mthly ROCE (PR)'!E$2,'Memb Hist (Org)'!$A$1:$A$29,0),MATCH('Mthly ROCE (PR)'!$A238,'Memb Hist (Org)'!$A$1:$BS$1,0))&lt;&gt;1,"",'Mthly Returns (PR)'!E237),"")</f>
        <v/>
      </c>
      <c r="F238" s="46" t="str">
        <f>IFERROR(IF(INDEX('Memb Hist (Org)'!$A$1:$BS$29,MATCH('Mthly ROCE (PR)'!F$2,'Memb Hist (Org)'!$A$1:$A$29,0),MATCH('Mthly ROCE (PR)'!$A238,'Memb Hist (Org)'!$A$1:$BS$1,0))&lt;&gt;1,"",'Mthly Returns (PR)'!F237),"")</f>
        <v/>
      </c>
      <c r="G238" s="46">
        <f>IFERROR(IF(INDEX('Memb Hist (Org)'!$A$1:$BS$29,MATCH('Mthly ROCE (PR)'!G$2,'Memb Hist (Org)'!$A$1:$A$29,0),MATCH('Mthly ROCE (PR)'!$A238,'Memb Hist (Org)'!$A$1:$BS$1,0))&lt;&gt;1,"",'Mthly Returns (PR)'!G237),"")</f>
        <v>-6.6963999999999996E-2</v>
      </c>
      <c r="H238" s="46">
        <f>IFERROR(IF(INDEX('Memb Hist (Org)'!$A$1:$BS$29,MATCH('Mthly ROCE (PR)'!H$2,'Memb Hist (Org)'!$A$1:$A$29,0),MATCH('Mthly ROCE (PR)'!$A238,'Memb Hist (Org)'!$A$1:$BS$1,0))&lt;&gt;1,"",'Mthly Returns (PR)'!H237),"")</f>
        <v>5.764E-3</v>
      </c>
      <c r="I238" s="46">
        <f>IFERROR(IF(INDEX('Memb Hist (Org)'!$A$1:$BS$29,MATCH('Mthly ROCE (PR)'!I$2,'Memb Hist (Org)'!$A$1:$A$29,0),MATCH('Mthly ROCE (PR)'!$A238,'Memb Hist (Org)'!$A$1:$BS$1,0))&lt;&gt;1,"",'Mthly Returns (PR)'!I237),"")</f>
        <v>-3.125E-2</v>
      </c>
      <c r="J238" s="46">
        <f>IFERROR(IF(INDEX('Memb Hist (Org)'!$A$1:$BS$29,MATCH('Mthly ROCE (PR)'!J$2,'Memb Hist (Org)'!$A$1:$A$29,0),MATCH('Mthly ROCE (PR)'!$A238,'Memb Hist (Org)'!$A$1:$BS$1,0))&lt;&gt;1,"",'Mthly Returns (PR)'!J237),"")</f>
        <v>-4.8035000000000001E-2</v>
      </c>
      <c r="K238" s="46">
        <f>IFERROR(IF(INDEX('Memb Hist (Org)'!$A$1:$BS$29,MATCH('Mthly ROCE (PR)'!K$2,'Memb Hist (Org)'!$A$1:$A$29,0),MATCH('Mthly ROCE (PR)'!$A238,'Memb Hist (Org)'!$A$1:$BS$1,0))&lt;&gt;1,"",'Mthly Returns (PR)'!K237),"")</f>
        <v>-2.5906999999999999E-2</v>
      </c>
      <c r="L238" s="46" t="str">
        <f>IFERROR(IF(INDEX('Memb Hist (Org)'!$A$1:$BS$29,MATCH('Mthly ROCE (PR)'!L$2,'Memb Hist (Org)'!$A$1:$A$29,0),MATCH('Mthly ROCE (PR)'!$A238,'Memb Hist (Org)'!$A$1:$BS$1,0))&lt;&gt;1,"",'Mthly Returns (PR)'!L237),"")</f>
        <v/>
      </c>
      <c r="M238" s="46" t="str">
        <f>IFERROR(IF(INDEX('Memb Hist (Org)'!$A$1:$BS$29,MATCH('Mthly ROCE (PR)'!M$2,'Memb Hist (Org)'!$A$1:$A$29,0),MATCH('Mthly ROCE (PR)'!$A238,'Memb Hist (Org)'!$A$1:$BS$1,0))&lt;&gt;1,"",'Mthly Returns (PR)'!M237),"")</f>
        <v/>
      </c>
      <c r="N238" s="46" t="str">
        <f>IFERROR(IF(INDEX('Memb Hist (Org)'!$A$1:$BS$29,MATCH('Mthly ROCE (PR)'!N$2,'Memb Hist (Org)'!$A$1:$A$29,0),MATCH('Mthly ROCE (PR)'!$A238,'Memb Hist (Org)'!$A$1:$BS$1,0))&lt;&gt;1,"",'Mthly Returns (PR)'!N237),"")</f>
        <v/>
      </c>
      <c r="O238" s="46">
        <f>IFERROR(IF(INDEX('Memb Hist (Org)'!$A$1:$BS$29,MATCH('Mthly ROCE (PR)'!O$2,'Memb Hist (Org)'!$A$1:$A$29,0),MATCH('Mthly ROCE (PR)'!$A238,'Memb Hist (Org)'!$A$1:$BS$1,0))&lt;&gt;1,"",'Mthly Returns (PR)'!O237),"")</f>
        <v>-2.6315999999999999E-2</v>
      </c>
      <c r="P238" s="46" t="str">
        <f>IFERROR(IF(INDEX('Memb Hist (Org)'!$A$1:$BS$29,MATCH('Mthly ROCE (PR)'!P$2,'Memb Hist (Org)'!$A$1:$A$29,0),MATCH('Mthly ROCE (PR)'!$A238,'Memb Hist (Org)'!$A$1:$BS$1,0))&lt;&gt;1,"",'Mthly Returns (PR)'!P237),"")</f>
        <v/>
      </c>
      <c r="Q238" s="46">
        <f>IFERROR(IF(INDEX('Memb Hist (Org)'!$A$1:$BS$29,MATCH('Mthly ROCE (PR)'!Q$2,'Memb Hist (Org)'!$A$1:$A$29,0),MATCH('Mthly ROCE (PR)'!$A238,'Memb Hist (Org)'!$A$1:$BS$1,0))&lt;&gt;1,"",'Mthly Returns (PR)'!Q237),"")</f>
        <v>-2.0133999999999999E-2</v>
      </c>
      <c r="R238" s="46" t="str">
        <f>IFERROR(IF(INDEX('Memb Hist (Org)'!$A$1:$BS$29,MATCH('Mthly ROCE (PR)'!R$2,'Memb Hist (Org)'!$A$1:$A$29,0),MATCH('Mthly ROCE (PR)'!$A238,'Memb Hist (Org)'!$A$1:$BS$1,0))&lt;&gt;1,"",'Mthly Returns (PR)'!R237),"")</f>
        <v/>
      </c>
      <c r="S238" s="46" t="str">
        <f>IFERROR(IF(INDEX('Memb Hist (Org)'!$A$1:$BS$29,MATCH('Mthly ROCE (PR)'!S$2,'Memb Hist (Org)'!$A$1:$A$29,0),MATCH('Mthly ROCE (PR)'!$A238,'Memb Hist (Org)'!$A$1:$BS$1,0))&lt;&gt;1,"",'Mthly Returns (PR)'!S237),"")</f>
        <v/>
      </c>
      <c r="T238" s="46">
        <f>IFERROR(IF(INDEX('Memb Hist (Org)'!$A$1:$BS$29,MATCH('Mthly ROCE (PR)'!T$2,'Memb Hist (Org)'!$A$1:$A$29,0),MATCH('Mthly ROCE (PR)'!$A238,'Memb Hist (Org)'!$A$1:$BS$1,0))&lt;&gt;1,"",'Mthly Returns (PR)'!T237),"")</f>
        <v>0</v>
      </c>
      <c r="U238" s="46">
        <f>IFERROR(IF(INDEX('Memb Hist (Org)'!$A$1:$BS$29,MATCH('Mthly ROCE (PR)'!U$2,'Memb Hist (Org)'!$A$1:$A$29,0),MATCH('Mthly ROCE (PR)'!$A238,'Memb Hist (Org)'!$A$1:$BS$1,0))&lt;&gt;1,"",'Mthly Returns (PR)'!U237),"")</f>
        <v>-0.10162599999999999</v>
      </c>
      <c r="V238" s="46">
        <f>IFERROR(IF(INDEX('Memb Hist (Org)'!$A$1:$BS$29,MATCH('Mthly ROCE (PR)'!V$2,'Memb Hist (Org)'!$A$1:$A$29,0),MATCH('Mthly ROCE (PR)'!$A238,'Memb Hist (Org)'!$A$1:$BS$1,0))&lt;&gt;1,"",'Mthly Returns (PR)'!V237),"")</f>
        <v>-3.3333000000000002E-2</v>
      </c>
      <c r="W238" s="46">
        <f>IFERROR(IF(INDEX('Memb Hist (Org)'!$A$1:$BS$29,MATCH('Mthly ROCE (PR)'!W$2,'Memb Hist (Org)'!$A$1:$A$29,0),MATCH('Mthly ROCE (PR)'!$A238,'Memb Hist (Org)'!$A$1:$BS$1,0))&lt;&gt;1,"",'Mthly Returns (PR)'!W237),"")</f>
        <v>-2.2831000000000001E-2</v>
      </c>
      <c r="X238" s="46">
        <f>IFERROR(IF(INDEX('Memb Hist (Org)'!$A$1:$BS$29,MATCH('Mthly ROCE (PR)'!X$2,'Memb Hist (Org)'!$A$1:$A$29,0),MATCH('Mthly ROCE (PR)'!$A238,'Memb Hist (Org)'!$A$1:$BS$1,0))&lt;&gt;1,"",'Mthly Returns (PR)'!X237),"")</f>
        <v>-3.9683000000000003E-2</v>
      </c>
      <c r="Y238" s="46">
        <f>IFERROR(IF(INDEX('Memb Hist (Org)'!$A$1:$BS$29,MATCH('Mthly ROCE (PR)'!Y$2,'Memb Hist (Org)'!$A$1:$A$29,0),MATCH('Mthly ROCE (PR)'!$A238,'Memb Hist (Org)'!$A$1:$BS$1,0))&lt;&gt;1,"",'Mthly Returns (PR)'!Y237),"")</f>
        <v>-0.109929</v>
      </c>
      <c r="Z238" s="46" t="str">
        <f>IFERROR(IF(INDEX('Memb Hist (Org)'!$A$1:$BS$29,MATCH('Mthly ROCE (PR)'!Z$2,'Memb Hist (Org)'!$A$1:$A$29,0),MATCH('Mthly ROCE (PR)'!$A238,'Memb Hist (Org)'!$A$1:$BS$1,0))&lt;&gt;1,"",'Mthly Returns (PR)'!Z237),"")</f>
        <v/>
      </c>
      <c r="AA238" s="46" t="str">
        <f>IFERROR(IF(INDEX('Memb Hist (Org)'!$A$1:$BS$29,MATCH('Mthly ROCE (PR)'!AA$2,'Memb Hist (Org)'!$A$1:$A$29,0),MATCH('Mthly ROCE (PR)'!$A238,'Memb Hist (Org)'!$A$1:$BS$1,0))&lt;&gt;1,"",'Mthly Returns (PR)'!AA237),"")</f>
        <v/>
      </c>
      <c r="AB238" s="46" t="str">
        <f>IFERROR(IF(INDEX('Memb Hist (Org)'!$A$1:$BS$29,MATCH('Mthly ROCE (PR)'!AB$2,'Memb Hist (Org)'!$A$1:$A$29,0),MATCH('Mthly ROCE (PR)'!$A238,'Memb Hist (Org)'!$A$1:$BS$1,0))&lt;&gt;1,"",'Mthly Returns (PR)'!AB237),"")</f>
        <v/>
      </c>
      <c r="AC238" s="46">
        <f>IFERROR(IF(INDEX('Memb Hist (Org)'!$A$1:$BS$29,MATCH('Mthly ROCE (PR)'!AC$2,'Memb Hist (Org)'!$A$1:$A$29,0),MATCH('Mthly ROCE (PR)'!$A238,'Memb Hist (Org)'!$A$1:$BS$1,0))&lt;&gt;1,"",'Mthly Returns (PR)'!AC237),"")</f>
        <v>-5.1020000000000003E-2</v>
      </c>
      <c r="AD238" s="46" t="str">
        <f>IFERROR(IF(INDEX('Memb Hist (Org)'!$A$1:$BS$29,MATCH('Mthly ROCE (PR)'!AD$2,'Memb Hist (Org)'!$A$1:$A$29,0),MATCH('Mthly ROCE (PR)'!$A238,'Memb Hist (Org)'!$A$1:$BS$1,0))&lt;&gt;1,"",'Mthly Returns (PR)'!AD237),"")</f>
        <v/>
      </c>
      <c r="AE238" s="46" t="str">
        <f>IFERROR(IF(INDEX('Memb Hist (Org)'!$A$1:$BS$29,MATCH('Mthly ROCE (PR)'!AE$2,'Memb Hist (Org)'!$A$1:$A$29,0),MATCH('Mthly ROCE (PR)'!$A238,'Memb Hist (Org)'!$A$1:$BS$1,0))&lt;&gt;1,"",'Mthly Returns (PR)'!AE237),"")</f>
        <v/>
      </c>
      <c r="AF238" s="42">
        <f>IFERROR(IF($C238=7,INDEX(ROCE!$A$32:$BS$60,MATCH('Mthly ROCE (PR)'!AF$2,ROCE!$A$32:$A$60,0),MATCH('Mthly ROCE (PR)'!$A238,ROCE!$A$32:$BS$32,0)),AF237*(1+D237)),"")</f>
        <v>6.1100614225472527E-2</v>
      </c>
      <c r="AG238" s="42" t="str">
        <f>IFERROR(IF($C238=7,INDEX(ROCE!$A$32:$BS$60,MATCH('Mthly ROCE (PR)'!AG$2,ROCE!$A$32:$A$60,0),MATCH('Mthly ROCE (PR)'!$A238,ROCE!$A$32:$BS$32,0)),AG237*(1+E237)),"")</f>
        <v/>
      </c>
      <c r="AH238" s="42" t="str">
        <f>IFERROR(IF($C238=7,INDEX(ROCE!$A$32:$BS$60,MATCH('Mthly ROCE (PR)'!AH$2,ROCE!$A$32:$A$60,0),MATCH('Mthly ROCE (PR)'!$A238,ROCE!$A$32:$BS$32,0)),AH237*(1+F237)),"")</f>
        <v/>
      </c>
      <c r="AI238" s="42">
        <f>IFERROR(IF($C238=7,INDEX(ROCE!$A$32:$BS$60,MATCH('Mthly ROCE (PR)'!AI$2,ROCE!$A$32:$A$60,0),MATCH('Mthly ROCE (PR)'!$A238,ROCE!$A$32:$BS$32,0)),AI237*(1+G237)),"")</f>
        <v>8.5547827097647869E-2</v>
      </c>
      <c r="AJ238" s="42">
        <f>IFERROR(IF($C238=7,INDEX(ROCE!$A$32:$BS$60,MATCH('Mthly ROCE (PR)'!AJ$2,ROCE!$A$32:$A$60,0),MATCH('Mthly ROCE (PR)'!$A238,ROCE!$A$32:$BS$32,0)),AJ237*(1+H237)),"")</f>
        <v>8.0340114188501691E-2</v>
      </c>
      <c r="AK238" s="42">
        <f>IFERROR(IF($C238=7,INDEX(ROCE!$A$32:$BS$60,MATCH('Mthly ROCE (PR)'!AK$2,ROCE!$A$32:$A$60,0),MATCH('Mthly ROCE (PR)'!$A238,ROCE!$A$32:$BS$32,0)),AK237*(1+I237)),"")</f>
        <v>4.5840284862856052E-2</v>
      </c>
      <c r="AL238" s="42">
        <f>IFERROR(IF($C238=7,INDEX(ROCE!$A$32:$BS$60,MATCH('Mthly ROCE (PR)'!AL$2,ROCE!$A$32:$A$60,0),MATCH('Mthly ROCE (PR)'!$A238,ROCE!$A$32:$BS$32,0)),AL237*(1+J237)),"")</f>
        <v>8.2267258132794813E-2</v>
      </c>
      <c r="AM238" s="42">
        <f>IFERROR(IF($C238=7,INDEX(ROCE!$A$32:$BS$60,MATCH('Mthly ROCE (PR)'!AM$2,ROCE!$A$32:$A$60,0),MATCH('Mthly ROCE (PR)'!$A238,ROCE!$A$32:$BS$32,0)),AM237*(1+K237)),"")</f>
        <v>0</v>
      </c>
      <c r="AN238" s="42" t="str">
        <f>IFERROR(IF($C238=7,INDEX(ROCE!$A$32:$BS$60,MATCH('Mthly ROCE (PR)'!AN$2,ROCE!$A$32:$A$60,0),MATCH('Mthly ROCE (PR)'!$A238,ROCE!$A$32:$BS$32,0)),AN237*(1+L237)),"")</f>
        <v/>
      </c>
      <c r="AO238" s="42" t="str">
        <f>IFERROR(IF($C238=7,INDEX(ROCE!$A$32:$BS$60,MATCH('Mthly ROCE (PR)'!AO$2,ROCE!$A$32:$A$60,0),MATCH('Mthly ROCE (PR)'!$A238,ROCE!$A$32:$BS$32,0)),AO237*(1+M237)),"")</f>
        <v/>
      </c>
      <c r="AP238" s="42" t="str">
        <f>IFERROR(IF($C238=7,INDEX(ROCE!$A$32:$BS$60,MATCH('Mthly ROCE (PR)'!AP$2,ROCE!$A$32:$A$60,0),MATCH('Mthly ROCE (PR)'!$A238,ROCE!$A$32:$BS$32,0)),AP237*(1+N237)),"")</f>
        <v/>
      </c>
      <c r="AQ238" s="42">
        <f>IFERROR(IF($C238=7,INDEX(ROCE!$A$32:$BS$60,MATCH('Mthly ROCE (PR)'!AQ$2,ROCE!$A$32:$A$60,0),MATCH('Mthly ROCE (PR)'!$A238,ROCE!$A$32:$BS$32,0)),AQ237*(1+O237)),"")</f>
        <v>0.11760314421834626</v>
      </c>
      <c r="AR238" s="42" t="str">
        <f>IFERROR(IF($C238=7,INDEX(ROCE!$A$32:$BS$60,MATCH('Mthly ROCE (PR)'!AR$2,ROCE!$A$32:$A$60,0),MATCH('Mthly ROCE (PR)'!$A238,ROCE!$A$32:$BS$32,0)),AR237*(1+P237)),"")</f>
        <v/>
      </c>
      <c r="AS238" s="42">
        <f>IFERROR(IF($C238=7,INDEX(ROCE!$A$32:$BS$60,MATCH('Mthly ROCE (PR)'!AS$2,ROCE!$A$32:$A$60,0),MATCH('Mthly ROCE (PR)'!$A238,ROCE!$A$32:$BS$32,0)),AS237*(1+Q237)),"")</f>
        <v>0</v>
      </c>
      <c r="AT238" s="42" t="str">
        <f>IFERROR(IF($C238=7,INDEX(ROCE!$A$32:$BS$60,MATCH('Mthly ROCE (PR)'!AT$2,ROCE!$A$32:$A$60,0),MATCH('Mthly ROCE (PR)'!$A238,ROCE!$A$32:$BS$32,0)),AT237*(1+R237)),"")</f>
        <v/>
      </c>
      <c r="AU238" s="42" t="str">
        <f>IFERROR(IF($C238=7,INDEX(ROCE!$A$32:$BS$60,MATCH('Mthly ROCE (PR)'!AU$2,ROCE!$A$32:$A$60,0),MATCH('Mthly ROCE (PR)'!$A238,ROCE!$A$32:$BS$32,0)),AU237*(1+S237)),"")</f>
        <v/>
      </c>
      <c r="AV238" s="42">
        <f>IFERROR(IF($C238=7,INDEX(ROCE!$A$32:$BS$60,MATCH('Mthly ROCE (PR)'!AV$2,ROCE!$A$32:$A$60,0),MATCH('Mthly ROCE (PR)'!$A238,ROCE!$A$32:$BS$32,0)),AV237*(1+T237)),"")</f>
        <v>6.9457805444149368E-2</v>
      </c>
      <c r="AW238" s="42">
        <f>IFERROR(IF($C238=7,INDEX(ROCE!$A$32:$BS$60,MATCH('Mthly ROCE (PR)'!AW$2,ROCE!$A$32:$A$60,0),MATCH('Mthly ROCE (PR)'!$A238,ROCE!$A$32:$BS$32,0)),AW237*(1+U237)),"")</f>
        <v>7.6377036923547262E-2</v>
      </c>
      <c r="AX238" s="42">
        <f>IFERROR(IF($C238=7,INDEX(ROCE!$A$32:$BS$60,MATCH('Mthly ROCE (PR)'!AX$2,ROCE!$A$32:$A$60,0),MATCH('Mthly ROCE (PR)'!$A238,ROCE!$A$32:$BS$32,0)),AX237*(1+V237)),"")</f>
        <v>8.8529446966224751E-2</v>
      </c>
      <c r="AY238" s="42">
        <f>IFERROR(IF($C238=7,INDEX(ROCE!$A$32:$BS$60,MATCH('Mthly ROCE (PR)'!AY$2,ROCE!$A$32:$A$60,0),MATCH('Mthly ROCE (PR)'!$A238,ROCE!$A$32:$BS$32,0)),AY237*(1+W237)),"")</f>
        <v>6.8361662742293494E-2</v>
      </c>
      <c r="AZ238" s="42">
        <f>IFERROR(IF($C238=7,INDEX(ROCE!$A$32:$BS$60,MATCH('Mthly ROCE (PR)'!AZ$2,ROCE!$A$32:$A$60,0),MATCH('Mthly ROCE (PR)'!$A238,ROCE!$A$32:$BS$32,0)),AZ237*(1+X237)),"")</f>
        <v>6.5819533321481591E-2</v>
      </c>
      <c r="BA238" s="42">
        <f>IFERROR(IF($C238=7,INDEX(ROCE!$A$32:$BS$60,MATCH('Mthly ROCE (PR)'!BA$2,ROCE!$A$32:$A$60,0),MATCH('Mthly ROCE (PR)'!$A238,ROCE!$A$32:$BS$32,0)),BA237*(1+Y237)),"")</f>
        <v>5.7546770897156888E-2</v>
      </c>
      <c r="BB238" s="42" t="str">
        <f>IFERROR(IF($C238=7,INDEX(ROCE!$A$32:$BS$60,MATCH('Mthly ROCE (PR)'!BB$2,ROCE!$A$32:$A$60,0),MATCH('Mthly ROCE (PR)'!$A238,ROCE!$A$32:$BS$32,0)),BB237*(1+Z237)),"")</f>
        <v/>
      </c>
      <c r="BC238" s="42" t="str">
        <f>IFERROR(IF($C238=7,INDEX(ROCE!$A$32:$BS$60,MATCH('Mthly ROCE (PR)'!BC$2,ROCE!$A$32:$A$60,0),MATCH('Mthly ROCE (PR)'!$A238,ROCE!$A$32:$BS$32,0)),BC237*(1+AA237)),"")</f>
        <v/>
      </c>
      <c r="BD238" s="42" t="str">
        <f>IFERROR(IF($C238=7,INDEX(ROCE!$A$32:$BS$60,MATCH('Mthly ROCE (PR)'!BD$2,ROCE!$A$32:$A$60,0),MATCH('Mthly ROCE (PR)'!$A238,ROCE!$A$32:$BS$32,0)),BD237*(1+AB237)),"")</f>
        <v/>
      </c>
      <c r="BE238" s="42">
        <f>IFERROR(IF($C238=7,INDEX(ROCE!$A$32:$BS$60,MATCH('Mthly ROCE (PR)'!BE$2,ROCE!$A$32:$A$60,0),MATCH('Mthly ROCE (PR)'!$A238,ROCE!$A$32:$BS$32,0)),BE237*(1+AC237)),"")</f>
        <v>0.10120850097952729</v>
      </c>
      <c r="BF238" s="42" t="str">
        <f>IFERROR(IF($C238=7,INDEX(ROCE!$A$32:$BS$60,MATCH('Mthly ROCE (PR)'!BF$2,ROCE!$A$32:$A$60,0),MATCH('Mthly ROCE (PR)'!$A238,ROCE!$A$32:$BS$32,0)),BF237*(1+AD237)),"")</f>
        <v/>
      </c>
      <c r="BG238" s="42" t="str">
        <f>IFERROR(IF($C238=7,INDEX(ROCE!$A$32:$BS$60,MATCH('Mthly ROCE (PR)'!BG$2,ROCE!$A$32:$A$60,0),MATCH('Mthly ROCE (PR)'!$A238,ROCE!$A$32:$BS$32,0)),BG237*(1+AE237)),"")</f>
        <v/>
      </c>
      <c r="BH238" s="44">
        <f t="shared" si="184"/>
        <v>6.1100614225472534E-2</v>
      </c>
      <c r="BI238" s="44" t="str">
        <f t="shared" si="185"/>
        <v/>
      </c>
      <c r="BJ238" s="44" t="str">
        <f t="shared" si="186"/>
        <v/>
      </c>
      <c r="BK238" s="44">
        <f t="shared" si="187"/>
        <v>8.5547827097647883E-2</v>
      </c>
      <c r="BL238" s="44">
        <f t="shared" si="188"/>
        <v>8.0340114188501704E-2</v>
      </c>
      <c r="BM238" s="44">
        <f t="shared" si="189"/>
        <v>4.5840284862856059E-2</v>
      </c>
      <c r="BN238" s="44">
        <f t="shared" si="190"/>
        <v>8.2267258132794827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1760314421834628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6.9457805444149381E-2</v>
      </c>
      <c r="BY238" s="44">
        <f t="shared" si="201"/>
        <v>7.6377036923547276E-2</v>
      </c>
      <c r="BZ238" s="44">
        <f t="shared" si="202"/>
        <v>8.8529446966224765E-2</v>
      </c>
      <c r="CA238" s="44">
        <f t="shared" si="203"/>
        <v>6.8361662742293508E-2</v>
      </c>
      <c r="CB238" s="44">
        <f t="shared" si="204"/>
        <v>6.5819533321481605E-2</v>
      </c>
      <c r="CC238" s="44">
        <f t="shared" si="205"/>
        <v>5.7546770897156894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0.1012085009795273</v>
      </c>
      <c r="CH238" s="44" t="str">
        <f t="shared" si="210"/>
        <v/>
      </c>
      <c r="CI238" s="44" t="str">
        <f t="shared" si="211"/>
        <v/>
      </c>
      <c r="CJ238" s="48">
        <f t="shared" si="212"/>
        <v>-3.4455247367886216E-3</v>
      </c>
      <c r="CK238" s="48" t="str">
        <f t="shared" si="213"/>
        <v/>
      </c>
      <c r="CL238" s="48" t="str">
        <f t="shared" si="214"/>
        <v/>
      </c>
      <c r="CM238" s="48">
        <f t="shared" si="215"/>
        <v>-5.7286246937668928E-3</v>
      </c>
      <c r="CN238" s="48">
        <f t="shared" si="216"/>
        <v>4.6308041818252381E-4</v>
      </c>
      <c r="CO238" s="48">
        <f t="shared" si="217"/>
        <v>-1.4325089019642519E-3</v>
      </c>
      <c r="CP238" s="48">
        <f t="shared" si="218"/>
        <v>-3.9517077444087998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3.0948443432500007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7.7618927543924151E-3</v>
      </c>
      <c r="DB238" s="48">
        <f t="shared" si="230"/>
        <v>-2.9509520557251703E-3</v>
      </c>
      <c r="DC238" s="48">
        <f t="shared" si="231"/>
        <v>-1.5607651220693032E-3</v>
      </c>
      <c r="DD238" s="48">
        <f t="shared" si="232"/>
        <v>-2.6119165407963549E-3</v>
      </c>
      <c r="DE238" s="48">
        <f t="shared" si="233"/>
        <v>-6.32605897795356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5.1636577199754832E-3</v>
      </c>
      <c r="DJ238" s="48" t="str">
        <f t="shared" si="238"/>
        <v/>
      </c>
      <c r="DK238" s="48" t="str">
        <f t="shared" si="239"/>
        <v/>
      </c>
      <c r="DL238" s="37">
        <f t="shared" si="241"/>
        <v>-4.3565373172908338E-2</v>
      </c>
      <c r="DM238" s="39">
        <f t="shared" si="242"/>
        <v>0.95643462682709168</v>
      </c>
      <c r="DN238" s="39">
        <f>PRODUCT($DM$142:DM238)</f>
        <v>1.0021337326668818</v>
      </c>
      <c r="DO238" s="36">
        <f>DL238-'1M RF rate'!C98</f>
        <v>-4.8779072874484929E-2</v>
      </c>
      <c r="DP238" s="39">
        <f t="shared" si="243"/>
        <v>0.95122092712551509</v>
      </c>
      <c r="DQ238" s="39">
        <f>PRODUCT($DP$142:DP238)</f>
        <v>0.72848870519434183</v>
      </c>
      <c r="DR238" s="36">
        <f>DL238-'DJUA Monthly (PR)'!C98</f>
        <v>-3.4152347703470184E-3</v>
      </c>
      <c r="DS238" s="39">
        <f t="shared" si="244"/>
        <v>0.996584765229653</v>
      </c>
      <c r="DT238" s="39">
        <f>PRODUCT($DS$142:DS238)</f>
        <v>0.9683761819503337</v>
      </c>
      <c r="DW238" s="108">
        <f t="shared" si="240"/>
        <v>3.6759741291877202E-2</v>
      </c>
      <c r="DX238" s="107">
        <f t="shared" si="245"/>
        <v>2.3174734959705123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CE (PR)'!D$2,'Memb Hist (Org)'!$A$1:$A$29,0),MATCH('Mthly ROCE (PR)'!$A239,'Memb Hist (Org)'!$A$1:$BS$1,0))&lt;&gt;1,"",'Mthly Returns (PR)'!D238),"")</f>
        <v>-1.5935999999999999E-2</v>
      </c>
      <c r="E239" s="46" t="str">
        <f>IFERROR(IF(INDEX('Memb Hist (Org)'!$A$1:$BS$29,MATCH('Mthly ROCE (PR)'!E$2,'Memb Hist (Org)'!$A$1:$A$29,0),MATCH('Mthly ROCE (PR)'!$A239,'Memb Hist (Org)'!$A$1:$BS$1,0))&lt;&gt;1,"",'Mthly Returns (PR)'!E238),"")</f>
        <v/>
      </c>
      <c r="F239" s="46" t="str">
        <f>IFERROR(IF(INDEX('Memb Hist (Org)'!$A$1:$BS$29,MATCH('Mthly ROCE (PR)'!F$2,'Memb Hist (Org)'!$A$1:$A$29,0),MATCH('Mthly ROCE (PR)'!$A239,'Memb Hist (Org)'!$A$1:$BS$1,0))&lt;&gt;1,"",'Mthly Returns (PR)'!F238),"")</f>
        <v/>
      </c>
      <c r="G239" s="46">
        <f>IFERROR(IF(INDEX('Memb Hist (Org)'!$A$1:$BS$29,MATCH('Mthly ROCE (PR)'!G$2,'Memb Hist (Org)'!$A$1:$A$29,0),MATCH('Mthly ROCE (PR)'!$A239,'Memb Hist (Org)'!$A$1:$BS$1,0))&lt;&gt;1,"",'Mthly Returns (PR)'!G238),"")</f>
        <v>1.9139E-2</v>
      </c>
      <c r="H239" s="46">
        <f>IFERROR(IF(INDEX('Memb Hist (Org)'!$A$1:$BS$29,MATCH('Mthly ROCE (PR)'!H$2,'Memb Hist (Org)'!$A$1:$A$29,0),MATCH('Mthly ROCE (PR)'!$A239,'Memb Hist (Org)'!$A$1:$BS$1,0))&lt;&gt;1,"",'Mthly Returns (PR)'!H238),"")</f>
        <v>-2.5787999999999998E-2</v>
      </c>
      <c r="I239" s="46">
        <f>IFERROR(IF(INDEX('Memb Hist (Org)'!$A$1:$BS$29,MATCH('Mthly ROCE (PR)'!I$2,'Memb Hist (Org)'!$A$1:$A$29,0),MATCH('Mthly ROCE (PR)'!$A239,'Memb Hist (Org)'!$A$1:$BS$1,0))&lt;&gt;1,"",'Mthly Returns (PR)'!I238),"")</f>
        <v>-8.0644999999999994E-2</v>
      </c>
      <c r="J239" s="46">
        <f>IFERROR(IF(INDEX('Memb Hist (Org)'!$A$1:$BS$29,MATCH('Mthly ROCE (PR)'!J$2,'Memb Hist (Org)'!$A$1:$A$29,0),MATCH('Mthly ROCE (PR)'!$A239,'Memb Hist (Org)'!$A$1:$BS$1,0))&lt;&gt;1,"",'Mthly Returns (PR)'!J238),"")</f>
        <v>4.5869999999999999E-3</v>
      </c>
      <c r="K239" s="46">
        <f>IFERROR(IF(INDEX('Memb Hist (Org)'!$A$1:$BS$29,MATCH('Mthly ROCE (PR)'!K$2,'Memb Hist (Org)'!$A$1:$A$29,0),MATCH('Mthly ROCE (PR)'!$A239,'Memb Hist (Org)'!$A$1:$BS$1,0))&lt;&gt;1,"",'Mthly Returns (PR)'!K238),"")</f>
        <v>-1.5956999999999999E-2</v>
      </c>
      <c r="L239" s="46" t="str">
        <f>IFERROR(IF(INDEX('Memb Hist (Org)'!$A$1:$BS$29,MATCH('Mthly ROCE (PR)'!L$2,'Memb Hist (Org)'!$A$1:$A$29,0),MATCH('Mthly ROCE (PR)'!$A239,'Memb Hist (Org)'!$A$1:$BS$1,0))&lt;&gt;1,"",'Mthly Returns (PR)'!L238),"")</f>
        <v/>
      </c>
      <c r="M239" s="46" t="str">
        <f>IFERROR(IF(INDEX('Memb Hist (Org)'!$A$1:$BS$29,MATCH('Mthly ROCE (PR)'!M$2,'Memb Hist (Org)'!$A$1:$A$29,0),MATCH('Mthly ROCE (PR)'!$A239,'Memb Hist (Org)'!$A$1:$BS$1,0))&lt;&gt;1,"",'Mthly Returns (PR)'!M238),"")</f>
        <v/>
      </c>
      <c r="N239" s="46" t="str">
        <f>IFERROR(IF(INDEX('Memb Hist (Org)'!$A$1:$BS$29,MATCH('Mthly ROCE (PR)'!N$2,'Memb Hist (Org)'!$A$1:$A$29,0),MATCH('Mthly ROCE (PR)'!$A239,'Memb Hist (Org)'!$A$1:$BS$1,0))&lt;&gt;1,"",'Mthly Returns (PR)'!N238),"")</f>
        <v/>
      </c>
      <c r="O239" s="46">
        <f>IFERROR(IF(INDEX('Memb Hist (Org)'!$A$1:$BS$29,MATCH('Mthly ROCE (PR)'!O$2,'Memb Hist (Org)'!$A$1:$A$29,0),MATCH('Mthly ROCE (PR)'!$A239,'Memb Hist (Org)'!$A$1:$BS$1,0))&lt;&gt;1,"",'Mthly Returns (PR)'!O238),"")</f>
        <v>3.0405000000000001E-2</v>
      </c>
      <c r="P239" s="46" t="str">
        <f>IFERROR(IF(INDEX('Memb Hist (Org)'!$A$1:$BS$29,MATCH('Mthly ROCE (PR)'!P$2,'Memb Hist (Org)'!$A$1:$A$29,0),MATCH('Mthly ROCE (PR)'!$A239,'Memb Hist (Org)'!$A$1:$BS$1,0))&lt;&gt;1,"",'Mthly Returns (PR)'!P238),"")</f>
        <v/>
      </c>
      <c r="Q239" s="46">
        <f>IFERROR(IF(INDEX('Memb Hist (Org)'!$A$1:$BS$29,MATCH('Mthly ROCE (PR)'!Q$2,'Memb Hist (Org)'!$A$1:$A$29,0),MATCH('Mthly ROCE (PR)'!$A239,'Memb Hist (Org)'!$A$1:$BS$1,0))&lt;&gt;1,"",'Mthly Returns (PR)'!Q238),"")</f>
        <v>-4.1096000000000001E-2</v>
      </c>
      <c r="R239" s="46" t="str">
        <f>IFERROR(IF(INDEX('Memb Hist (Org)'!$A$1:$BS$29,MATCH('Mthly ROCE (PR)'!R$2,'Memb Hist (Org)'!$A$1:$A$29,0),MATCH('Mthly ROCE (PR)'!$A239,'Memb Hist (Org)'!$A$1:$BS$1,0))&lt;&gt;1,"",'Mthly Returns (PR)'!R238),"")</f>
        <v/>
      </c>
      <c r="S239" s="46" t="str">
        <f>IFERROR(IF(INDEX('Memb Hist (Org)'!$A$1:$BS$29,MATCH('Mthly ROCE (PR)'!S$2,'Memb Hist (Org)'!$A$1:$A$29,0),MATCH('Mthly ROCE (PR)'!$A239,'Memb Hist (Org)'!$A$1:$BS$1,0))&lt;&gt;1,"",'Mthly Returns (PR)'!S238),"")</f>
        <v/>
      </c>
      <c r="T239" s="46">
        <f>IFERROR(IF(INDEX('Memb Hist (Org)'!$A$1:$BS$29,MATCH('Mthly ROCE (PR)'!T$2,'Memb Hist (Org)'!$A$1:$A$29,0),MATCH('Mthly ROCE (PR)'!$A239,'Memb Hist (Org)'!$A$1:$BS$1,0))&lt;&gt;1,"",'Mthly Returns (PR)'!T238),"")</f>
        <v>-3.4483E-2</v>
      </c>
      <c r="U239" s="46">
        <f>IFERROR(IF(INDEX('Memb Hist (Org)'!$A$1:$BS$29,MATCH('Mthly ROCE (PR)'!U$2,'Memb Hist (Org)'!$A$1:$A$29,0),MATCH('Mthly ROCE (PR)'!$A239,'Memb Hist (Org)'!$A$1:$BS$1,0))&lt;&gt;1,"",'Mthly Returns (PR)'!U238),"")</f>
        <v>8.5972999999999994E-2</v>
      </c>
      <c r="V239" s="46">
        <f>IFERROR(IF(INDEX('Memb Hist (Org)'!$A$1:$BS$29,MATCH('Mthly ROCE (PR)'!V$2,'Memb Hist (Org)'!$A$1:$A$29,0),MATCH('Mthly ROCE (PR)'!$A239,'Memb Hist (Org)'!$A$1:$BS$1,0))&lt;&gt;1,"",'Mthly Returns (PR)'!V238),"")</f>
        <v>7.6629999999999997E-3</v>
      </c>
      <c r="W239" s="46">
        <f>IFERROR(IF(INDEX('Memb Hist (Org)'!$A$1:$BS$29,MATCH('Mthly ROCE (PR)'!W$2,'Memb Hist (Org)'!$A$1:$A$29,0),MATCH('Mthly ROCE (PR)'!$A239,'Memb Hist (Org)'!$A$1:$BS$1,0))&lt;&gt;1,"",'Mthly Returns (PR)'!W238),"")</f>
        <v>-8.4112000000000006E-2</v>
      </c>
      <c r="X239" s="46">
        <f>IFERROR(IF(INDEX('Memb Hist (Org)'!$A$1:$BS$29,MATCH('Mthly ROCE (PR)'!X$2,'Memb Hist (Org)'!$A$1:$A$29,0),MATCH('Mthly ROCE (PR)'!$A239,'Memb Hist (Org)'!$A$1:$BS$1,0))&lt;&gt;1,"",'Mthly Returns (PR)'!X238),"")</f>
        <v>-0.12396600000000001</v>
      </c>
      <c r="Y239" s="46">
        <f>IFERROR(IF(INDEX('Memb Hist (Org)'!$A$1:$BS$29,MATCH('Mthly ROCE (PR)'!Y$2,'Memb Hist (Org)'!$A$1:$A$29,0),MATCH('Mthly ROCE (PR)'!$A239,'Memb Hist (Org)'!$A$1:$BS$1,0))&lt;&gt;1,"",'Mthly Returns (PR)'!Y238),"")</f>
        <v>9.9601999999999996E-2</v>
      </c>
      <c r="Z239" s="46" t="str">
        <f>IFERROR(IF(INDEX('Memb Hist (Org)'!$A$1:$BS$29,MATCH('Mthly ROCE (PR)'!Z$2,'Memb Hist (Org)'!$A$1:$A$29,0),MATCH('Mthly ROCE (PR)'!$A239,'Memb Hist (Org)'!$A$1:$BS$1,0))&lt;&gt;1,"",'Mthly Returns (PR)'!Z238),"")</f>
        <v/>
      </c>
      <c r="AA239" s="46" t="str">
        <f>IFERROR(IF(INDEX('Memb Hist (Org)'!$A$1:$BS$29,MATCH('Mthly ROCE (PR)'!AA$2,'Memb Hist (Org)'!$A$1:$A$29,0),MATCH('Mthly ROCE (PR)'!$A239,'Memb Hist (Org)'!$A$1:$BS$1,0))&lt;&gt;1,"",'Mthly Returns (PR)'!AA238),"")</f>
        <v/>
      </c>
      <c r="AB239" s="46" t="str">
        <f>IFERROR(IF(INDEX('Memb Hist (Org)'!$A$1:$BS$29,MATCH('Mthly ROCE (PR)'!AB$2,'Memb Hist (Org)'!$A$1:$A$29,0),MATCH('Mthly ROCE (PR)'!$A239,'Memb Hist (Org)'!$A$1:$BS$1,0))&lt;&gt;1,"",'Mthly Returns (PR)'!AB238),"")</f>
        <v/>
      </c>
      <c r="AC239" s="46">
        <f>IFERROR(IF(INDEX('Memb Hist (Org)'!$A$1:$BS$29,MATCH('Mthly ROCE (PR)'!AC$2,'Memb Hist (Org)'!$A$1:$A$29,0),MATCH('Mthly ROCE (PR)'!$A239,'Memb Hist (Org)'!$A$1:$BS$1,0))&lt;&gt;1,"",'Mthly Returns (PR)'!AC238),"")</f>
        <v>-2.5090000000000001E-2</v>
      </c>
      <c r="AD239" s="46" t="str">
        <f>IFERROR(IF(INDEX('Memb Hist (Org)'!$A$1:$BS$29,MATCH('Mthly ROCE (PR)'!AD$2,'Memb Hist (Org)'!$A$1:$A$29,0),MATCH('Mthly ROCE (PR)'!$A239,'Memb Hist (Org)'!$A$1:$BS$1,0))&lt;&gt;1,"",'Mthly Returns (PR)'!AD238),"")</f>
        <v/>
      </c>
      <c r="AE239" s="46" t="str">
        <f>IFERROR(IF(INDEX('Memb Hist (Org)'!$A$1:$BS$29,MATCH('Mthly ROCE (PR)'!AE$2,'Memb Hist (Org)'!$A$1:$A$29,0),MATCH('Mthly ROCE (PR)'!$A239,'Memb Hist (Org)'!$A$1:$BS$1,0))&lt;&gt;1,"",'Mthly Returns (PR)'!AE238),"")</f>
        <v/>
      </c>
      <c r="AF239" s="42">
        <f>IFERROR(IF($C239=7,INDEX(ROCE!$A$32:$BS$60,MATCH('Mthly ROCE (PR)'!AF$2,ROCE!$A$32:$A$60,0),MATCH('Mthly ROCE (PR)'!$A239,ROCE!$A$32:$BS$32,0)),AF238*(1+D238)),"")</f>
        <v>5.7655089488683905E-2</v>
      </c>
      <c r="AG239" s="42" t="str">
        <f>IFERROR(IF($C239=7,INDEX(ROCE!$A$32:$BS$60,MATCH('Mthly ROCE (PR)'!AG$2,ROCE!$A$32:$A$60,0),MATCH('Mthly ROCE (PR)'!$A239,ROCE!$A$32:$BS$32,0)),AG238*(1+E238)),"")</f>
        <v/>
      </c>
      <c r="AH239" s="42" t="str">
        <f>IFERROR(IF($C239=7,INDEX(ROCE!$A$32:$BS$60,MATCH('Mthly ROCE (PR)'!AH$2,ROCE!$A$32:$A$60,0),MATCH('Mthly ROCE (PR)'!$A239,ROCE!$A$32:$BS$32,0)),AH238*(1+F238)),"")</f>
        <v/>
      </c>
      <c r="AI239" s="42">
        <f>IFERROR(IF($C239=7,INDEX(ROCE!$A$32:$BS$60,MATCH('Mthly ROCE (PR)'!AI$2,ROCE!$A$32:$A$60,0),MATCH('Mthly ROCE (PR)'!$A239,ROCE!$A$32:$BS$32,0)),AI238*(1+G238)),"")</f>
        <v>7.9819202403880976E-2</v>
      </c>
      <c r="AJ239" s="42">
        <f>IFERROR(IF($C239=7,INDEX(ROCE!$A$32:$BS$60,MATCH('Mthly ROCE (PR)'!AJ$2,ROCE!$A$32:$A$60,0),MATCH('Mthly ROCE (PR)'!$A239,ROCE!$A$32:$BS$32,0)),AJ238*(1+H238)),"")</f>
        <v>8.0803194606684225E-2</v>
      </c>
      <c r="AK239" s="42">
        <f>IFERROR(IF($C239=7,INDEX(ROCE!$A$32:$BS$60,MATCH('Mthly ROCE (PR)'!AK$2,ROCE!$A$32:$A$60,0),MATCH('Mthly ROCE (PR)'!$A239,ROCE!$A$32:$BS$32,0)),AK238*(1+I238)),"")</f>
        <v>4.44077759608918E-2</v>
      </c>
      <c r="AL239" s="42">
        <f>IFERROR(IF($C239=7,INDEX(ROCE!$A$32:$BS$60,MATCH('Mthly ROCE (PR)'!AL$2,ROCE!$A$32:$A$60,0),MATCH('Mthly ROCE (PR)'!$A239,ROCE!$A$32:$BS$32,0)),AL238*(1+J238)),"")</f>
        <v>7.8315550388386015E-2</v>
      </c>
      <c r="AM239" s="42">
        <f>IFERROR(IF($C239=7,INDEX(ROCE!$A$32:$BS$60,MATCH('Mthly ROCE (PR)'!AM$2,ROCE!$A$32:$A$60,0),MATCH('Mthly ROCE (PR)'!$A239,ROCE!$A$32:$BS$32,0)),AM238*(1+K238)),"")</f>
        <v>0</v>
      </c>
      <c r="AN239" s="42" t="str">
        <f>IFERROR(IF($C239=7,INDEX(ROCE!$A$32:$BS$60,MATCH('Mthly ROCE (PR)'!AN$2,ROCE!$A$32:$A$60,0),MATCH('Mthly ROCE (PR)'!$A239,ROCE!$A$32:$BS$32,0)),AN238*(1+L238)),"")</f>
        <v/>
      </c>
      <c r="AO239" s="42" t="str">
        <f>IFERROR(IF($C239=7,INDEX(ROCE!$A$32:$BS$60,MATCH('Mthly ROCE (PR)'!AO$2,ROCE!$A$32:$A$60,0),MATCH('Mthly ROCE (PR)'!$A239,ROCE!$A$32:$BS$32,0)),AO238*(1+M238)),"")</f>
        <v/>
      </c>
      <c r="AP239" s="42" t="str">
        <f>IFERROR(IF($C239=7,INDEX(ROCE!$A$32:$BS$60,MATCH('Mthly ROCE (PR)'!AP$2,ROCE!$A$32:$A$60,0),MATCH('Mthly ROCE (PR)'!$A239,ROCE!$A$32:$BS$32,0)),AP238*(1+N238)),"")</f>
        <v/>
      </c>
      <c r="AQ239" s="42">
        <f>IFERROR(IF($C239=7,INDEX(ROCE!$A$32:$BS$60,MATCH('Mthly ROCE (PR)'!AQ$2,ROCE!$A$32:$A$60,0),MATCH('Mthly ROCE (PR)'!$A239,ROCE!$A$32:$BS$32,0)),AQ238*(1+O238)),"")</f>
        <v>0.11450829987509627</v>
      </c>
      <c r="AR239" s="42" t="str">
        <f>IFERROR(IF($C239=7,INDEX(ROCE!$A$32:$BS$60,MATCH('Mthly ROCE (PR)'!AR$2,ROCE!$A$32:$A$60,0),MATCH('Mthly ROCE (PR)'!$A239,ROCE!$A$32:$BS$32,0)),AR238*(1+P238)),"")</f>
        <v/>
      </c>
      <c r="AS239" s="42">
        <f>IFERROR(IF($C239=7,INDEX(ROCE!$A$32:$BS$60,MATCH('Mthly ROCE (PR)'!AS$2,ROCE!$A$32:$A$60,0),MATCH('Mthly ROCE (PR)'!$A239,ROCE!$A$32:$BS$32,0)),AS238*(1+Q238)),"")</f>
        <v>0</v>
      </c>
      <c r="AT239" s="42" t="str">
        <f>IFERROR(IF($C239=7,INDEX(ROCE!$A$32:$BS$60,MATCH('Mthly ROCE (PR)'!AT$2,ROCE!$A$32:$A$60,0),MATCH('Mthly ROCE (PR)'!$A239,ROCE!$A$32:$BS$32,0)),AT238*(1+R238)),"")</f>
        <v/>
      </c>
      <c r="AU239" s="42" t="str">
        <f>IFERROR(IF($C239=7,INDEX(ROCE!$A$32:$BS$60,MATCH('Mthly ROCE (PR)'!AU$2,ROCE!$A$32:$A$60,0),MATCH('Mthly ROCE (PR)'!$A239,ROCE!$A$32:$BS$32,0)),AU238*(1+S238)),"")</f>
        <v/>
      </c>
      <c r="AV239" s="42">
        <f>IFERROR(IF($C239=7,INDEX(ROCE!$A$32:$BS$60,MATCH('Mthly ROCE (PR)'!AV$2,ROCE!$A$32:$A$60,0),MATCH('Mthly ROCE (PR)'!$A239,ROCE!$A$32:$BS$32,0)),AV238*(1+T238)),"")</f>
        <v>6.9457805444149368E-2</v>
      </c>
      <c r="AW239" s="42">
        <f>IFERROR(IF($C239=7,INDEX(ROCE!$A$32:$BS$60,MATCH('Mthly ROCE (PR)'!AW$2,ROCE!$A$32:$A$60,0),MATCH('Mthly ROCE (PR)'!$A239,ROCE!$A$32:$BS$32,0)),AW238*(1+U238)),"")</f>
        <v>6.8615144169154846E-2</v>
      </c>
      <c r="AX239" s="42">
        <f>IFERROR(IF($C239=7,INDEX(ROCE!$A$32:$BS$60,MATCH('Mthly ROCE (PR)'!AX$2,ROCE!$A$32:$A$60,0),MATCH('Mthly ROCE (PR)'!$A239,ROCE!$A$32:$BS$32,0)),AX238*(1+V238)),"")</f>
        <v>8.557849491049957E-2</v>
      </c>
      <c r="AY239" s="42">
        <f>IFERROR(IF($C239=7,INDEX(ROCE!$A$32:$BS$60,MATCH('Mthly ROCE (PR)'!AY$2,ROCE!$A$32:$A$60,0),MATCH('Mthly ROCE (PR)'!$A239,ROCE!$A$32:$BS$32,0)),AY238*(1+W238)),"")</f>
        <v>6.6800897620224189E-2</v>
      </c>
      <c r="AZ239" s="42">
        <f>IFERROR(IF($C239=7,INDEX(ROCE!$A$32:$BS$60,MATCH('Mthly ROCE (PR)'!AZ$2,ROCE!$A$32:$A$60,0),MATCH('Mthly ROCE (PR)'!$A239,ROCE!$A$32:$BS$32,0)),AZ238*(1+X238)),"")</f>
        <v>6.3207616780685233E-2</v>
      </c>
      <c r="BA239" s="42">
        <f>IFERROR(IF($C239=7,INDEX(ROCE!$A$32:$BS$60,MATCH('Mthly ROCE (PR)'!BA$2,ROCE!$A$32:$A$60,0),MATCH('Mthly ROCE (PR)'!$A239,ROCE!$A$32:$BS$32,0)),BA238*(1+Y238)),"")</f>
        <v>5.1220711919203334E-2</v>
      </c>
      <c r="BB239" s="42" t="str">
        <f>IFERROR(IF($C239=7,INDEX(ROCE!$A$32:$BS$60,MATCH('Mthly ROCE (PR)'!BB$2,ROCE!$A$32:$A$60,0),MATCH('Mthly ROCE (PR)'!$A239,ROCE!$A$32:$BS$32,0)),BB238*(1+Z238)),"")</f>
        <v/>
      </c>
      <c r="BC239" s="42" t="str">
        <f>IFERROR(IF($C239=7,INDEX(ROCE!$A$32:$BS$60,MATCH('Mthly ROCE (PR)'!BC$2,ROCE!$A$32:$A$60,0),MATCH('Mthly ROCE (PR)'!$A239,ROCE!$A$32:$BS$32,0)),BC238*(1+AA238)),"")</f>
        <v/>
      </c>
      <c r="BD239" s="42" t="str">
        <f>IFERROR(IF($C239=7,INDEX(ROCE!$A$32:$BS$60,MATCH('Mthly ROCE (PR)'!BD$2,ROCE!$A$32:$A$60,0),MATCH('Mthly ROCE (PR)'!$A239,ROCE!$A$32:$BS$32,0)),BD238*(1+AB238)),"")</f>
        <v/>
      </c>
      <c r="BE239" s="42">
        <f>IFERROR(IF($C239=7,INDEX(ROCE!$A$32:$BS$60,MATCH('Mthly ROCE (PR)'!BE$2,ROCE!$A$32:$A$60,0),MATCH('Mthly ROCE (PR)'!$A239,ROCE!$A$32:$BS$32,0)),BE238*(1+AC238)),"")</f>
        <v>9.6044843259551801E-2</v>
      </c>
      <c r="BF239" s="42" t="str">
        <f>IFERROR(IF($C239=7,INDEX(ROCE!$A$32:$BS$60,MATCH('Mthly ROCE (PR)'!BF$2,ROCE!$A$32:$A$60,0),MATCH('Mthly ROCE (PR)'!$A239,ROCE!$A$32:$BS$32,0)),BF238*(1+AD238)),"")</f>
        <v/>
      </c>
      <c r="BG239" s="42" t="str">
        <f>IFERROR(IF($C239=7,INDEX(ROCE!$A$32:$BS$60,MATCH('Mthly ROCE (PR)'!BG$2,ROCE!$A$32:$A$60,0),MATCH('Mthly ROCE (PR)'!$A239,ROCE!$A$32:$BS$32,0)),BG238*(1+AE238)),"")</f>
        <v/>
      </c>
      <c r="BH239" s="44">
        <f t="shared" si="184"/>
        <v>6.0281265307123869E-2</v>
      </c>
      <c r="BI239" s="44" t="str">
        <f t="shared" si="185"/>
        <v/>
      </c>
      <c r="BJ239" s="44" t="str">
        <f t="shared" si="186"/>
        <v/>
      </c>
      <c r="BK239" s="44">
        <f t="shared" si="187"/>
        <v>8.345494837287093E-2</v>
      </c>
      <c r="BL239" s="44">
        <f t="shared" si="188"/>
        <v>8.4483761189976442E-2</v>
      </c>
      <c r="BM239" s="44">
        <f t="shared" si="189"/>
        <v>4.6430539751798471E-2</v>
      </c>
      <c r="BN239" s="44">
        <f t="shared" si="190"/>
        <v>8.1882805360354499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1972412610673662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2621592209151861E-2</v>
      </c>
      <c r="BY239" s="44">
        <f t="shared" si="201"/>
        <v>7.1740547910504923E-2</v>
      </c>
      <c r="BZ239" s="44">
        <f t="shared" si="202"/>
        <v>8.9476575303845465E-2</v>
      </c>
      <c r="CA239" s="44">
        <f t="shared" si="203"/>
        <v>6.9843662856322708E-2</v>
      </c>
      <c r="CB239" s="44">
        <f t="shared" si="204"/>
        <v>6.608670891639748E-2</v>
      </c>
      <c r="CC239" s="44">
        <f t="shared" si="205"/>
        <v>5.3553803346836848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0.10041966336808007</v>
      </c>
      <c r="CH239" s="44" t="str">
        <f t="shared" si="210"/>
        <v/>
      </c>
      <c r="CI239" s="44" t="str">
        <f t="shared" si="211"/>
        <v/>
      </c>
      <c r="CJ239" s="48">
        <f t="shared" si="212"/>
        <v>-9.6064224393432591E-4</v>
      </c>
      <c r="CK239" s="48" t="str">
        <f t="shared" si="213"/>
        <v/>
      </c>
      <c r="CL239" s="48" t="str">
        <f t="shared" si="214"/>
        <v/>
      </c>
      <c r="CM239" s="48">
        <f t="shared" si="215"/>
        <v>1.5972442569083768E-3</v>
      </c>
      <c r="CN239" s="48">
        <f t="shared" si="216"/>
        <v>-2.1786672335671123E-3</v>
      </c>
      <c r="CO239" s="48">
        <f t="shared" si="217"/>
        <v>-3.7443908782837875E-3</v>
      </c>
      <c r="CP239" s="48">
        <f t="shared" si="218"/>
        <v>3.7559642818794611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6402120542753272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5042103641481836E-3</v>
      </c>
      <c r="DA239" s="48">
        <f t="shared" si="229"/>
        <v>6.1677501255098391E-3</v>
      </c>
      <c r="DB239" s="48">
        <f t="shared" si="230"/>
        <v>6.8565899655336773E-4</v>
      </c>
      <c r="DC239" s="48">
        <f t="shared" si="231"/>
        <v>-5.8746901701710163E-3</v>
      </c>
      <c r="DD239" s="48">
        <f t="shared" si="232"/>
        <v>-8.1925049575301296E-3</v>
      </c>
      <c r="DE239" s="48">
        <f t="shared" si="233"/>
        <v>5.3340659209516438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5195293539051291E-3</v>
      </c>
      <c r="DJ239" s="48" t="str">
        <f t="shared" si="238"/>
        <v/>
      </c>
      <c r="DK239" s="48" t="str">
        <f t="shared" si="239"/>
        <v/>
      </c>
      <c r="DL239" s="37">
        <f t="shared" si="241"/>
        <v>-8.1741074191531825E-3</v>
      </c>
      <c r="DM239" s="39">
        <f t="shared" si="242"/>
        <v>0.99182589258084686</v>
      </c>
      <c r="DN239" s="39">
        <f>PRODUCT($DM$142:DM239)</f>
        <v>0.99394218388770583</v>
      </c>
      <c r="DO239" s="36">
        <f>DL239-'1M RF rate'!C99</f>
        <v>-1.3828644415589437E-2</v>
      </c>
      <c r="DP239" s="39">
        <f t="shared" si="243"/>
        <v>0.9861713555844106</v>
      </c>
      <c r="DQ239" s="39">
        <f>PRODUCT($DP$142:DP239)</f>
        <v>0.71841469392943613</v>
      </c>
      <c r="DR239" s="36">
        <f>DL239-'DJUA Monthly (PR)'!C99</f>
        <v>-5.2233070562938792E-4</v>
      </c>
      <c r="DS239" s="39">
        <f t="shared" si="244"/>
        <v>0.99947766929437065</v>
      </c>
      <c r="DT239" s="39">
        <f>PRODUCT($DS$142:DS239)</f>
        <v>0.96787036933590098</v>
      </c>
      <c r="DW239" s="108">
        <f t="shared" si="240"/>
        <v>-0.13422628993838048</v>
      </c>
      <c r="DX239" s="107">
        <f t="shared" si="245"/>
        <v>-5.3309755055398367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CE (PR)'!D$2,'Memb Hist (Org)'!$A$1:$A$29,0),MATCH('Mthly ROCE (PR)'!$A240,'Memb Hist (Org)'!$A$1:$BS$1,0))&lt;&gt;1,"",'Mthly Returns (PR)'!D239),"")</f>
        <v>-6.4777000000000001E-2</v>
      </c>
      <c r="E240" s="46" t="str">
        <f>IFERROR(IF(INDEX('Memb Hist (Org)'!$A$1:$BS$29,MATCH('Mthly ROCE (PR)'!E$2,'Memb Hist (Org)'!$A$1:$A$29,0),MATCH('Mthly ROCE (PR)'!$A240,'Memb Hist (Org)'!$A$1:$BS$1,0))&lt;&gt;1,"",'Mthly Returns (PR)'!E239),"")</f>
        <v/>
      </c>
      <c r="F240" s="46" t="str">
        <f>IFERROR(IF(INDEX('Memb Hist (Org)'!$A$1:$BS$29,MATCH('Mthly ROCE (PR)'!F$2,'Memb Hist (Org)'!$A$1:$A$29,0),MATCH('Mthly ROCE (PR)'!$A240,'Memb Hist (Org)'!$A$1:$BS$1,0))&lt;&gt;1,"",'Mthly Returns (PR)'!F239),"")</f>
        <v/>
      </c>
      <c r="G240" s="46">
        <f>IFERROR(IF(INDEX('Memb Hist (Org)'!$A$1:$BS$29,MATCH('Mthly ROCE (PR)'!G$2,'Memb Hist (Org)'!$A$1:$A$29,0),MATCH('Mthly ROCE (PR)'!$A240,'Memb Hist (Org)'!$A$1:$BS$1,0))&lt;&gt;1,"",'Mthly Returns (PR)'!G239),"")</f>
        <v>-2.3473999999999998E-2</v>
      </c>
      <c r="H240" s="46">
        <f>IFERROR(IF(INDEX('Memb Hist (Org)'!$A$1:$BS$29,MATCH('Mthly ROCE (PR)'!H$2,'Memb Hist (Org)'!$A$1:$A$29,0),MATCH('Mthly ROCE (PR)'!$A240,'Memb Hist (Org)'!$A$1:$BS$1,0))&lt;&gt;1,"",'Mthly Returns (PR)'!H239),"")</f>
        <v>-5.8824000000000001E-2</v>
      </c>
      <c r="I240" s="46">
        <f>IFERROR(IF(INDEX('Memb Hist (Org)'!$A$1:$BS$29,MATCH('Mthly ROCE (PR)'!I$2,'Memb Hist (Org)'!$A$1:$A$29,0),MATCH('Mthly ROCE (PR)'!$A240,'Memb Hist (Org)'!$A$1:$BS$1,0))&lt;&gt;1,"",'Mthly Returns (PR)'!I239),"")</f>
        <v>-6.7982000000000001E-2</v>
      </c>
      <c r="J240" s="46">
        <f>IFERROR(IF(INDEX('Memb Hist (Org)'!$A$1:$BS$29,MATCH('Mthly ROCE (PR)'!J$2,'Memb Hist (Org)'!$A$1:$A$29,0),MATCH('Mthly ROCE (PR)'!$A240,'Memb Hist (Org)'!$A$1:$BS$1,0))&lt;&gt;1,"",'Mthly Returns (PR)'!J239),"")</f>
        <v>-3.653E-2</v>
      </c>
      <c r="K240" s="46">
        <f>IFERROR(IF(INDEX('Memb Hist (Org)'!$A$1:$BS$29,MATCH('Mthly ROCE (PR)'!K$2,'Memb Hist (Org)'!$A$1:$A$29,0),MATCH('Mthly ROCE (PR)'!$A240,'Memb Hist (Org)'!$A$1:$BS$1,0))&lt;&gt;1,"",'Mthly Returns (PR)'!K239),"")</f>
        <v>-5.4053999999999998E-2</v>
      </c>
      <c r="L240" s="46" t="str">
        <f>IFERROR(IF(INDEX('Memb Hist (Org)'!$A$1:$BS$29,MATCH('Mthly ROCE (PR)'!L$2,'Memb Hist (Org)'!$A$1:$A$29,0),MATCH('Mthly ROCE (PR)'!$A240,'Memb Hist (Org)'!$A$1:$BS$1,0))&lt;&gt;1,"",'Mthly Returns (PR)'!L239),"")</f>
        <v/>
      </c>
      <c r="M240" s="46" t="str">
        <f>IFERROR(IF(INDEX('Memb Hist (Org)'!$A$1:$BS$29,MATCH('Mthly ROCE (PR)'!M$2,'Memb Hist (Org)'!$A$1:$A$29,0),MATCH('Mthly ROCE (PR)'!$A240,'Memb Hist (Org)'!$A$1:$BS$1,0))&lt;&gt;1,"",'Mthly Returns (PR)'!M239),"")</f>
        <v/>
      </c>
      <c r="N240" s="46" t="str">
        <f>IFERROR(IF(INDEX('Memb Hist (Org)'!$A$1:$BS$29,MATCH('Mthly ROCE (PR)'!N$2,'Memb Hist (Org)'!$A$1:$A$29,0),MATCH('Mthly ROCE (PR)'!$A240,'Memb Hist (Org)'!$A$1:$BS$1,0))&lt;&gt;1,"",'Mthly Returns (PR)'!N239),"")</f>
        <v/>
      </c>
      <c r="O240" s="46">
        <f>IFERROR(IF(INDEX('Memb Hist (Org)'!$A$1:$BS$29,MATCH('Mthly ROCE (PR)'!O$2,'Memb Hist (Org)'!$A$1:$A$29,0),MATCH('Mthly ROCE (PR)'!$A240,'Memb Hist (Org)'!$A$1:$BS$1,0))&lt;&gt;1,"",'Mthly Returns (PR)'!O239),"")</f>
        <v>-1.6393000000000001E-2</v>
      </c>
      <c r="P240" s="46" t="str">
        <f>IFERROR(IF(INDEX('Memb Hist (Org)'!$A$1:$BS$29,MATCH('Mthly ROCE (PR)'!P$2,'Memb Hist (Org)'!$A$1:$A$29,0),MATCH('Mthly ROCE (PR)'!$A240,'Memb Hist (Org)'!$A$1:$BS$1,0))&lt;&gt;1,"",'Mthly Returns (PR)'!P239),"")</f>
        <v/>
      </c>
      <c r="Q240" s="46">
        <f>IFERROR(IF(INDEX('Memb Hist (Org)'!$A$1:$BS$29,MATCH('Mthly ROCE (PR)'!Q$2,'Memb Hist (Org)'!$A$1:$A$29,0),MATCH('Mthly ROCE (PR)'!$A240,'Memb Hist (Org)'!$A$1:$BS$1,0))&lt;&gt;1,"",'Mthly Returns (PR)'!Q239),"")</f>
        <v>-0.114286</v>
      </c>
      <c r="R240" s="46" t="str">
        <f>IFERROR(IF(INDEX('Memb Hist (Org)'!$A$1:$BS$29,MATCH('Mthly ROCE (PR)'!R$2,'Memb Hist (Org)'!$A$1:$A$29,0),MATCH('Mthly ROCE (PR)'!$A240,'Memb Hist (Org)'!$A$1:$BS$1,0))&lt;&gt;1,"",'Mthly Returns (PR)'!R239),"")</f>
        <v/>
      </c>
      <c r="S240" s="46" t="str">
        <f>IFERROR(IF(INDEX('Memb Hist (Org)'!$A$1:$BS$29,MATCH('Mthly ROCE (PR)'!S$2,'Memb Hist (Org)'!$A$1:$A$29,0),MATCH('Mthly ROCE (PR)'!$A240,'Memb Hist (Org)'!$A$1:$BS$1,0))&lt;&gt;1,"",'Mthly Returns (PR)'!S239),"")</f>
        <v/>
      </c>
      <c r="T240" s="46">
        <f>IFERROR(IF(INDEX('Memb Hist (Org)'!$A$1:$BS$29,MATCH('Mthly ROCE (PR)'!T$2,'Memb Hist (Org)'!$A$1:$A$29,0),MATCH('Mthly ROCE (PR)'!$A240,'Memb Hist (Org)'!$A$1:$BS$1,0))&lt;&gt;1,"",'Mthly Returns (PR)'!T239),"")</f>
        <v>-0.135714</v>
      </c>
      <c r="U240" s="46">
        <f>IFERROR(IF(INDEX('Memb Hist (Org)'!$A$1:$BS$29,MATCH('Mthly ROCE (PR)'!U$2,'Memb Hist (Org)'!$A$1:$A$29,0),MATCH('Mthly ROCE (PR)'!$A240,'Memb Hist (Org)'!$A$1:$BS$1,0))&lt;&gt;1,"",'Mthly Returns (PR)'!U239),"")</f>
        <v>-1.2500000000000001E-2</v>
      </c>
      <c r="V240" s="46">
        <f>IFERROR(IF(INDEX('Memb Hist (Org)'!$A$1:$BS$29,MATCH('Mthly ROCE (PR)'!V$2,'Memb Hist (Org)'!$A$1:$A$29,0),MATCH('Mthly ROCE (PR)'!$A240,'Memb Hist (Org)'!$A$1:$BS$1,0))&lt;&gt;1,"",'Mthly Returns (PR)'!V239),"")</f>
        <v>-3.4221000000000001E-2</v>
      </c>
      <c r="W240" s="46">
        <f>IFERROR(IF(INDEX('Memb Hist (Org)'!$A$1:$BS$29,MATCH('Mthly ROCE (PR)'!W$2,'Memb Hist (Org)'!$A$1:$A$29,0),MATCH('Mthly ROCE (PR)'!$A240,'Memb Hist (Org)'!$A$1:$BS$1,0))&lt;&gt;1,"",'Mthly Returns (PR)'!W239),"")</f>
        <v>-2.9267999999999999E-2</v>
      </c>
      <c r="X240" s="46">
        <f>IFERROR(IF(INDEX('Memb Hist (Org)'!$A$1:$BS$29,MATCH('Mthly ROCE (PR)'!X$2,'Memb Hist (Org)'!$A$1:$A$29,0),MATCH('Mthly ROCE (PR)'!$A240,'Memb Hist (Org)'!$A$1:$BS$1,0))&lt;&gt;1,"",'Mthly Returns (PR)'!X239),"")</f>
        <v>-6.6078999999999999E-2</v>
      </c>
      <c r="Y240" s="46">
        <f>IFERROR(IF(INDEX('Memb Hist (Org)'!$A$1:$BS$29,MATCH('Mthly ROCE (PR)'!Y$2,'Memb Hist (Org)'!$A$1:$A$29,0),MATCH('Mthly ROCE (PR)'!$A240,'Memb Hist (Org)'!$A$1:$BS$1,0))&lt;&gt;1,"",'Mthly Returns (PR)'!Y239),"")</f>
        <v>-0.108696</v>
      </c>
      <c r="Z240" s="46" t="str">
        <f>IFERROR(IF(INDEX('Memb Hist (Org)'!$A$1:$BS$29,MATCH('Mthly ROCE (PR)'!Z$2,'Memb Hist (Org)'!$A$1:$A$29,0),MATCH('Mthly ROCE (PR)'!$A240,'Memb Hist (Org)'!$A$1:$BS$1,0))&lt;&gt;1,"",'Mthly Returns (PR)'!Z239),"")</f>
        <v/>
      </c>
      <c r="AA240" s="46" t="str">
        <f>IFERROR(IF(INDEX('Memb Hist (Org)'!$A$1:$BS$29,MATCH('Mthly ROCE (PR)'!AA$2,'Memb Hist (Org)'!$A$1:$A$29,0),MATCH('Mthly ROCE (PR)'!$A240,'Memb Hist (Org)'!$A$1:$BS$1,0))&lt;&gt;1,"",'Mthly Returns (PR)'!AA239),"")</f>
        <v/>
      </c>
      <c r="AB240" s="46" t="str">
        <f>IFERROR(IF(INDEX('Memb Hist (Org)'!$A$1:$BS$29,MATCH('Mthly ROCE (PR)'!AB$2,'Memb Hist (Org)'!$A$1:$A$29,0),MATCH('Mthly ROCE (PR)'!$A240,'Memb Hist (Org)'!$A$1:$BS$1,0))&lt;&gt;1,"",'Mthly Returns (PR)'!AB239),"")</f>
        <v/>
      </c>
      <c r="AC240" s="46">
        <f>IFERROR(IF(INDEX('Memb Hist (Org)'!$A$1:$BS$29,MATCH('Mthly ROCE (PR)'!AC$2,'Memb Hist (Org)'!$A$1:$A$29,0),MATCH('Mthly ROCE (PR)'!$A240,'Memb Hist (Org)'!$A$1:$BS$1,0))&lt;&gt;1,"",'Mthly Returns (PR)'!AC239),"")</f>
        <v>-4.0440999999999998E-2</v>
      </c>
      <c r="AD240" s="46" t="str">
        <f>IFERROR(IF(INDEX('Memb Hist (Org)'!$A$1:$BS$29,MATCH('Mthly ROCE (PR)'!AD$2,'Memb Hist (Org)'!$A$1:$A$29,0),MATCH('Mthly ROCE (PR)'!$A240,'Memb Hist (Org)'!$A$1:$BS$1,0))&lt;&gt;1,"",'Mthly Returns (PR)'!AD239),"")</f>
        <v/>
      </c>
      <c r="AE240" s="46" t="str">
        <f>IFERROR(IF(INDEX('Memb Hist (Org)'!$A$1:$BS$29,MATCH('Mthly ROCE (PR)'!AE$2,'Memb Hist (Org)'!$A$1:$A$29,0),MATCH('Mthly ROCE (PR)'!$A240,'Memb Hist (Org)'!$A$1:$BS$1,0))&lt;&gt;1,"",'Mthly Returns (PR)'!AE239),"")</f>
        <v/>
      </c>
      <c r="AF240" s="42">
        <f>IFERROR(IF($C240=7,INDEX(ROCE!$A$32:$BS$60,MATCH('Mthly ROCE (PR)'!AF$2,ROCE!$A$32:$A$60,0),MATCH('Mthly ROCE (PR)'!$A240,ROCE!$A$32:$BS$32,0)),AF239*(1+D239)),"")</f>
        <v>5.6736297982592242E-2</v>
      </c>
      <c r="AG240" s="42" t="str">
        <f>IFERROR(IF($C240=7,INDEX(ROCE!$A$32:$BS$60,MATCH('Mthly ROCE (PR)'!AG$2,ROCE!$A$32:$A$60,0),MATCH('Mthly ROCE (PR)'!$A240,ROCE!$A$32:$BS$32,0)),AG239*(1+E239)),"")</f>
        <v/>
      </c>
      <c r="AH240" s="42" t="str">
        <f>IFERROR(IF($C240=7,INDEX(ROCE!$A$32:$BS$60,MATCH('Mthly ROCE (PR)'!AH$2,ROCE!$A$32:$A$60,0),MATCH('Mthly ROCE (PR)'!$A240,ROCE!$A$32:$BS$32,0)),AH239*(1+F239)),"")</f>
        <v/>
      </c>
      <c r="AI240" s="42">
        <f>IFERROR(IF($C240=7,INDEX(ROCE!$A$32:$BS$60,MATCH('Mthly ROCE (PR)'!AI$2,ROCE!$A$32:$A$60,0),MATCH('Mthly ROCE (PR)'!$A240,ROCE!$A$32:$BS$32,0)),AI239*(1+G239)),"")</f>
        <v>8.1346862118688856E-2</v>
      </c>
      <c r="AJ240" s="42">
        <f>IFERROR(IF($C240=7,INDEX(ROCE!$A$32:$BS$60,MATCH('Mthly ROCE (PR)'!AJ$2,ROCE!$A$32:$A$60,0),MATCH('Mthly ROCE (PR)'!$A240,ROCE!$A$32:$BS$32,0)),AJ239*(1+H239)),"")</f>
        <v>7.8719441824167055E-2</v>
      </c>
      <c r="AK240" s="42">
        <f>IFERROR(IF($C240=7,INDEX(ROCE!$A$32:$BS$60,MATCH('Mthly ROCE (PR)'!AK$2,ROCE!$A$32:$A$60,0),MATCH('Mthly ROCE (PR)'!$A240,ROCE!$A$32:$BS$32,0)),AK239*(1+I239)),"")</f>
        <v>4.0826510868525685E-2</v>
      </c>
      <c r="AL240" s="42">
        <f>IFERROR(IF($C240=7,INDEX(ROCE!$A$32:$BS$60,MATCH('Mthly ROCE (PR)'!AL$2,ROCE!$A$32:$A$60,0),MATCH('Mthly ROCE (PR)'!$A240,ROCE!$A$32:$BS$32,0)),AL239*(1+J239)),"")</f>
        <v>7.8674783818017541E-2</v>
      </c>
      <c r="AM240" s="42">
        <f>IFERROR(IF($C240=7,INDEX(ROCE!$A$32:$BS$60,MATCH('Mthly ROCE (PR)'!AM$2,ROCE!$A$32:$A$60,0),MATCH('Mthly ROCE (PR)'!$A240,ROCE!$A$32:$BS$32,0)),AM239*(1+K239)),"")</f>
        <v>0</v>
      </c>
      <c r="AN240" s="42" t="str">
        <f>IFERROR(IF($C240=7,INDEX(ROCE!$A$32:$BS$60,MATCH('Mthly ROCE (PR)'!AN$2,ROCE!$A$32:$A$60,0),MATCH('Mthly ROCE (PR)'!$A240,ROCE!$A$32:$BS$32,0)),AN239*(1+L239)),"")</f>
        <v/>
      </c>
      <c r="AO240" s="42" t="str">
        <f>IFERROR(IF($C240=7,INDEX(ROCE!$A$32:$BS$60,MATCH('Mthly ROCE (PR)'!AO$2,ROCE!$A$32:$A$60,0),MATCH('Mthly ROCE (PR)'!$A240,ROCE!$A$32:$BS$32,0)),AO239*(1+M239)),"")</f>
        <v/>
      </c>
      <c r="AP240" s="42" t="str">
        <f>IFERROR(IF($C240=7,INDEX(ROCE!$A$32:$BS$60,MATCH('Mthly ROCE (PR)'!AP$2,ROCE!$A$32:$A$60,0),MATCH('Mthly ROCE (PR)'!$A240,ROCE!$A$32:$BS$32,0)),AP239*(1+N239)),"")</f>
        <v/>
      </c>
      <c r="AQ240" s="42">
        <f>IFERROR(IF($C240=7,INDEX(ROCE!$A$32:$BS$60,MATCH('Mthly ROCE (PR)'!AQ$2,ROCE!$A$32:$A$60,0),MATCH('Mthly ROCE (PR)'!$A240,ROCE!$A$32:$BS$32,0)),AQ239*(1+O239)),"")</f>
        <v>0.11798992473279857</v>
      </c>
      <c r="AR240" s="42" t="str">
        <f>IFERROR(IF($C240=7,INDEX(ROCE!$A$32:$BS$60,MATCH('Mthly ROCE (PR)'!AR$2,ROCE!$A$32:$A$60,0),MATCH('Mthly ROCE (PR)'!$A240,ROCE!$A$32:$BS$32,0)),AR239*(1+P239)),"")</f>
        <v/>
      </c>
      <c r="AS240" s="42">
        <f>IFERROR(IF($C240=7,INDEX(ROCE!$A$32:$BS$60,MATCH('Mthly ROCE (PR)'!AS$2,ROCE!$A$32:$A$60,0),MATCH('Mthly ROCE (PR)'!$A240,ROCE!$A$32:$BS$32,0)),AS239*(1+Q239)),"")</f>
        <v>0</v>
      </c>
      <c r="AT240" s="42" t="str">
        <f>IFERROR(IF($C240=7,INDEX(ROCE!$A$32:$BS$60,MATCH('Mthly ROCE (PR)'!AT$2,ROCE!$A$32:$A$60,0),MATCH('Mthly ROCE (PR)'!$A240,ROCE!$A$32:$BS$32,0)),AT239*(1+R239)),"")</f>
        <v/>
      </c>
      <c r="AU240" s="42" t="str">
        <f>IFERROR(IF($C240=7,INDEX(ROCE!$A$32:$BS$60,MATCH('Mthly ROCE (PR)'!AU$2,ROCE!$A$32:$A$60,0),MATCH('Mthly ROCE (PR)'!$A240,ROCE!$A$32:$BS$32,0)),AU239*(1+S239)),"")</f>
        <v/>
      </c>
      <c r="AV240" s="42">
        <f>IFERROR(IF($C240=7,INDEX(ROCE!$A$32:$BS$60,MATCH('Mthly ROCE (PR)'!AV$2,ROCE!$A$32:$A$60,0),MATCH('Mthly ROCE (PR)'!$A240,ROCE!$A$32:$BS$32,0)),AV239*(1+T239)),"")</f>
        <v>6.7062691939018759E-2</v>
      </c>
      <c r="AW240" s="42">
        <f>IFERROR(IF($C240=7,INDEX(ROCE!$A$32:$BS$60,MATCH('Mthly ROCE (PR)'!AW$2,ROCE!$A$32:$A$60,0),MATCH('Mthly ROCE (PR)'!$A240,ROCE!$A$32:$BS$32,0)),AW239*(1+U239)),"")</f>
        <v>7.4514193958809607E-2</v>
      </c>
      <c r="AX240" s="42">
        <f>IFERROR(IF($C240=7,INDEX(ROCE!$A$32:$BS$60,MATCH('Mthly ROCE (PR)'!AX$2,ROCE!$A$32:$A$60,0),MATCH('Mthly ROCE (PR)'!$A240,ROCE!$A$32:$BS$32,0)),AX239*(1+V239)),"")</f>
        <v>8.6234282916998722E-2</v>
      </c>
      <c r="AY240" s="42">
        <f>IFERROR(IF($C240=7,INDEX(ROCE!$A$32:$BS$60,MATCH('Mthly ROCE (PR)'!AY$2,ROCE!$A$32:$A$60,0),MATCH('Mthly ROCE (PR)'!$A240,ROCE!$A$32:$BS$32,0)),AY239*(1+W239)),"")</f>
        <v>6.1182140519591893E-2</v>
      </c>
      <c r="AZ240" s="42">
        <f>IFERROR(IF($C240=7,INDEX(ROCE!$A$32:$BS$60,MATCH('Mthly ROCE (PR)'!AZ$2,ROCE!$A$32:$A$60,0),MATCH('Mthly ROCE (PR)'!$A240,ROCE!$A$32:$BS$32,0)),AZ239*(1+X239)),"")</f>
        <v>5.5372021358850804E-2</v>
      </c>
      <c r="BA240" s="42">
        <f>IFERROR(IF($C240=7,INDEX(ROCE!$A$32:$BS$60,MATCH('Mthly ROCE (PR)'!BA$2,ROCE!$A$32:$A$60,0),MATCH('Mthly ROCE (PR)'!$A240,ROCE!$A$32:$BS$32,0)),BA239*(1+Y239)),"")</f>
        <v>5.6322397267779822E-2</v>
      </c>
      <c r="BB240" s="42" t="str">
        <f>IFERROR(IF($C240=7,INDEX(ROCE!$A$32:$BS$60,MATCH('Mthly ROCE (PR)'!BB$2,ROCE!$A$32:$A$60,0),MATCH('Mthly ROCE (PR)'!$A240,ROCE!$A$32:$BS$32,0)),BB239*(1+Z239)),"")</f>
        <v/>
      </c>
      <c r="BC240" s="42" t="str">
        <f>IFERROR(IF($C240=7,INDEX(ROCE!$A$32:$BS$60,MATCH('Mthly ROCE (PR)'!BC$2,ROCE!$A$32:$A$60,0),MATCH('Mthly ROCE (PR)'!$A240,ROCE!$A$32:$BS$32,0)),BC239*(1+AA239)),"")</f>
        <v/>
      </c>
      <c r="BD240" s="42" t="str">
        <f>IFERROR(IF($C240=7,INDEX(ROCE!$A$32:$BS$60,MATCH('Mthly ROCE (PR)'!BD$2,ROCE!$A$32:$A$60,0),MATCH('Mthly ROCE (PR)'!$A240,ROCE!$A$32:$BS$32,0)),BD239*(1+AB239)),"")</f>
        <v/>
      </c>
      <c r="BE240" s="42">
        <f>IFERROR(IF($C240=7,INDEX(ROCE!$A$32:$BS$60,MATCH('Mthly ROCE (PR)'!BE$2,ROCE!$A$32:$A$60,0),MATCH('Mthly ROCE (PR)'!$A240,ROCE!$A$32:$BS$32,0)),BE239*(1+AC239)),"")</f>
        <v>9.3635078142169648E-2</v>
      </c>
      <c r="BF240" s="42" t="str">
        <f>IFERROR(IF($C240=7,INDEX(ROCE!$A$32:$BS$60,MATCH('Mthly ROCE (PR)'!BF$2,ROCE!$A$32:$A$60,0),MATCH('Mthly ROCE (PR)'!$A240,ROCE!$A$32:$BS$32,0)),BF239*(1+AD239)),"")</f>
        <v/>
      </c>
      <c r="BG240" s="42" t="str">
        <f>IFERROR(IF($C240=7,INDEX(ROCE!$A$32:$BS$60,MATCH('Mthly ROCE (PR)'!BG$2,ROCE!$A$32:$A$60,0),MATCH('Mthly ROCE (PR)'!$A240,ROCE!$A$32:$BS$32,0)),BG239*(1+AE239)),"")</f>
        <v/>
      </c>
      <c r="BH240" s="44">
        <f t="shared" si="184"/>
        <v>5.9809512442582376E-2</v>
      </c>
      <c r="BI240" s="44" t="str">
        <f t="shared" si="185"/>
        <v/>
      </c>
      <c r="BJ240" s="44" t="str">
        <f t="shared" si="186"/>
        <v/>
      </c>
      <c r="BK240" s="44">
        <f t="shared" si="187"/>
        <v>8.5753148073663951E-2</v>
      </c>
      <c r="BL240" s="44">
        <f t="shared" si="188"/>
        <v>8.2983409257689211E-2</v>
      </c>
      <c r="BM240" s="44">
        <f t="shared" si="189"/>
        <v>4.3037945664475774E-2</v>
      </c>
      <c r="BN240" s="44">
        <f t="shared" si="190"/>
        <v>8.2936332277529529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2438104216053837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7.0695252432410316E-2</v>
      </c>
      <c r="BY240" s="44">
        <f t="shared" si="201"/>
        <v>7.8550377257532833E-2</v>
      </c>
      <c r="BZ240" s="44">
        <f t="shared" si="202"/>
        <v>9.0905304020432579E-2</v>
      </c>
      <c r="CA240" s="44">
        <f t="shared" si="203"/>
        <v>6.4496171318634291E-2</v>
      </c>
      <c r="CB240" s="44">
        <f t="shared" si="204"/>
        <v>5.8371337542136394E-2</v>
      </c>
      <c r="CC240" s="44">
        <f t="shared" si="205"/>
        <v>5.9373192117978847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8706975434395369E-2</v>
      </c>
      <c r="CH240" s="44" t="str">
        <f t="shared" si="210"/>
        <v/>
      </c>
      <c r="CI240" s="44" t="str">
        <f t="shared" si="211"/>
        <v/>
      </c>
      <c r="CJ240" s="48">
        <f t="shared" si="212"/>
        <v>-3.8742807874931587E-3</v>
      </c>
      <c r="CK240" s="48" t="str">
        <f t="shared" si="213"/>
        <v/>
      </c>
      <c r="CL240" s="48" t="str">
        <f t="shared" si="214"/>
        <v/>
      </c>
      <c r="CM240" s="48">
        <f t="shared" si="215"/>
        <v>-2.0129693978811875E-3</v>
      </c>
      <c r="CN240" s="48">
        <f t="shared" si="216"/>
        <v>-4.8814160661743104E-3</v>
      </c>
      <c r="CO240" s="48">
        <f t="shared" si="217"/>
        <v>-2.925805622162392E-3</v>
      </c>
      <c r="CP240" s="48">
        <f t="shared" si="218"/>
        <v>-3.0296642180981537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2.0389784241377057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9.5943354886121341E-3</v>
      </c>
      <c r="DA240" s="48">
        <f t="shared" si="229"/>
        <v>-9.8187971571916054E-4</v>
      </c>
      <c r="DB240" s="48">
        <f t="shared" si="230"/>
        <v>-3.1108704088832232E-3</v>
      </c>
      <c r="DC240" s="48">
        <f t="shared" si="231"/>
        <v>-1.8876739421537884E-3</v>
      </c>
      <c r="DD240" s="48">
        <f t="shared" si="232"/>
        <v>-3.8571196134468307E-3</v>
      </c>
      <c r="DE240" s="48">
        <f t="shared" si="233"/>
        <v>-6.453628490455829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9918087935423832E-3</v>
      </c>
      <c r="DJ240" s="48" t="str">
        <f t="shared" si="238"/>
        <v/>
      </c>
      <c r="DK240" s="48" t="str">
        <f t="shared" si="239"/>
        <v/>
      </c>
      <c r="DL240" s="37">
        <f t="shared" si="241"/>
        <v>-4.8640430968760251E-2</v>
      </c>
      <c r="DM240" s="39">
        <f t="shared" si="242"/>
        <v>0.95135956903123975</v>
      </c>
      <c r="DN240" s="39">
        <f>PRODUCT($DM$142:DM240)</f>
        <v>0.94559640770537712</v>
      </c>
      <c r="DO240" s="36">
        <f>DL240-'1M RF rate'!C100</f>
        <v>-5.4280398979660527E-2</v>
      </c>
      <c r="DP240" s="39">
        <f t="shared" si="243"/>
        <v>0.94571960102033947</v>
      </c>
      <c r="DQ240" s="39">
        <f>PRODUCT($DP$142:DP240)</f>
        <v>0.67941885771009569</v>
      </c>
      <c r="DR240" s="36">
        <f>DL240-'DJUA Monthly (PR)'!C100</f>
        <v>6.8770719825976823E-3</v>
      </c>
      <c r="DS240" s="39">
        <f t="shared" si="244"/>
        <v>1.0068770719825977</v>
      </c>
      <c r="DT240" s="39">
        <f>PRODUCT($DS$142:DS240)</f>
        <v>0.97452648353564741</v>
      </c>
      <c r="DW240" s="108">
        <f t="shared" si="240"/>
        <v>-3.872900009707736E-2</v>
      </c>
      <c r="DX240" s="107">
        <f t="shared" si="245"/>
        <v>8.8081329564671407E-2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CE (PR)'!D$2,'Memb Hist (Org)'!$A$1:$A$29,0),MATCH('Mthly ROCE (PR)'!$A241,'Memb Hist (Org)'!$A$1:$BS$1,0))&lt;&gt;1,"",'Mthly Returns (PR)'!D240),"")</f>
        <v>0.103896</v>
      </c>
      <c r="E241" s="46" t="str">
        <f>IFERROR(IF(INDEX('Memb Hist (Org)'!$A$1:$BS$29,MATCH('Mthly ROCE (PR)'!E$2,'Memb Hist (Org)'!$A$1:$A$29,0),MATCH('Mthly ROCE (PR)'!$A241,'Memb Hist (Org)'!$A$1:$BS$1,0))&lt;&gt;1,"",'Mthly Returns (PR)'!E240),"")</f>
        <v/>
      </c>
      <c r="F241" s="46" t="str">
        <f>IFERROR(IF(INDEX('Memb Hist (Org)'!$A$1:$BS$29,MATCH('Mthly ROCE (PR)'!F$2,'Memb Hist (Org)'!$A$1:$A$29,0),MATCH('Mthly ROCE (PR)'!$A241,'Memb Hist (Org)'!$A$1:$BS$1,0))&lt;&gt;1,"",'Mthly Returns (PR)'!F240),"")</f>
        <v/>
      </c>
      <c r="G241" s="46">
        <f>IFERROR(IF(INDEX('Memb Hist (Org)'!$A$1:$BS$29,MATCH('Mthly ROCE (PR)'!G$2,'Memb Hist (Org)'!$A$1:$A$29,0),MATCH('Mthly ROCE (PR)'!$A241,'Memb Hist (Org)'!$A$1:$BS$1,0))&lt;&gt;1,"",'Mthly Returns (PR)'!G240),"")</f>
        <v>2.8846E-2</v>
      </c>
      <c r="H241" s="46">
        <f>IFERROR(IF(INDEX('Memb Hist (Org)'!$A$1:$BS$29,MATCH('Mthly ROCE (PR)'!H$2,'Memb Hist (Org)'!$A$1:$A$29,0),MATCH('Mthly ROCE (PR)'!$A241,'Memb Hist (Org)'!$A$1:$BS$1,0))&lt;&gt;1,"",'Mthly Returns (PR)'!H240),"")</f>
        <v>6.5625000000000003E-2</v>
      </c>
      <c r="I241" s="46">
        <f>IFERROR(IF(INDEX('Memb Hist (Org)'!$A$1:$BS$29,MATCH('Mthly ROCE (PR)'!I$2,'Memb Hist (Org)'!$A$1:$A$29,0),MATCH('Mthly ROCE (PR)'!$A241,'Memb Hist (Org)'!$A$1:$BS$1,0))&lt;&gt;1,"",'Mthly Returns (PR)'!I240),"")</f>
        <v>4.7169999999999997E-2</v>
      </c>
      <c r="J241" s="46">
        <f>IFERROR(IF(INDEX('Memb Hist (Org)'!$A$1:$BS$29,MATCH('Mthly ROCE (PR)'!J$2,'Memb Hist (Org)'!$A$1:$A$29,0),MATCH('Mthly ROCE (PR)'!$A241,'Memb Hist (Org)'!$A$1:$BS$1,0))&lt;&gt;1,"",'Mthly Returns (PR)'!J240),"")</f>
        <v>4.7390000000000002E-3</v>
      </c>
      <c r="K241" s="46">
        <f>IFERROR(IF(INDEX('Memb Hist (Org)'!$A$1:$BS$29,MATCH('Mthly ROCE (PR)'!K$2,'Memb Hist (Org)'!$A$1:$A$29,0),MATCH('Mthly ROCE (PR)'!$A241,'Memb Hist (Org)'!$A$1:$BS$1,0))&lt;&gt;1,"",'Mthly Returns (PR)'!K240),"")</f>
        <v>7.2221999999999995E-2</v>
      </c>
      <c r="L241" s="46" t="str">
        <f>IFERROR(IF(INDEX('Memb Hist (Org)'!$A$1:$BS$29,MATCH('Mthly ROCE (PR)'!L$2,'Memb Hist (Org)'!$A$1:$A$29,0),MATCH('Mthly ROCE (PR)'!$A241,'Memb Hist (Org)'!$A$1:$BS$1,0))&lt;&gt;1,"",'Mthly Returns (PR)'!L240),"")</f>
        <v/>
      </c>
      <c r="M241" s="46" t="str">
        <f>IFERROR(IF(INDEX('Memb Hist (Org)'!$A$1:$BS$29,MATCH('Mthly ROCE (PR)'!M$2,'Memb Hist (Org)'!$A$1:$A$29,0),MATCH('Mthly ROCE (PR)'!$A241,'Memb Hist (Org)'!$A$1:$BS$1,0))&lt;&gt;1,"",'Mthly Returns (PR)'!M240),"")</f>
        <v/>
      </c>
      <c r="N241" s="46" t="str">
        <f>IFERROR(IF(INDEX('Memb Hist (Org)'!$A$1:$BS$29,MATCH('Mthly ROCE (PR)'!N$2,'Memb Hist (Org)'!$A$1:$A$29,0),MATCH('Mthly ROCE (PR)'!$A241,'Memb Hist (Org)'!$A$1:$BS$1,0))&lt;&gt;1,"",'Mthly Returns (PR)'!N240),"")</f>
        <v/>
      </c>
      <c r="O241" s="46">
        <f>IFERROR(IF(INDEX('Memb Hist (Org)'!$A$1:$BS$29,MATCH('Mthly ROCE (PR)'!O$2,'Memb Hist (Org)'!$A$1:$A$29,0),MATCH('Mthly ROCE (PR)'!$A241,'Memb Hist (Org)'!$A$1:$BS$1,0))&lt;&gt;1,"",'Mthly Returns (PR)'!O240),"")</f>
        <v>0.14666699999999999</v>
      </c>
      <c r="P241" s="46" t="str">
        <f>IFERROR(IF(INDEX('Memb Hist (Org)'!$A$1:$BS$29,MATCH('Mthly ROCE (PR)'!P$2,'Memb Hist (Org)'!$A$1:$A$29,0),MATCH('Mthly ROCE (PR)'!$A241,'Memb Hist (Org)'!$A$1:$BS$1,0))&lt;&gt;1,"",'Mthly Returns (PR)'!P240),"")</f>
        <v/>
      </c>
      <c r="Q241" s="46">
        <f>IFERROR(IF(INDEX('Memb Hist (Org)'!$A$1:$BS$29,MATCH('Mthly ROCE (PR)'!Q$2,'Memb Hist (Org)'!$A$1:$A$29,0),MATCH('Mthly ROCE (PR)'!$A241,'Memb Hist (Org)'!$A$1:$BS$1,0))&lt;&gt;1,"",'Mthly Returns (PR)'!Q240),"")</f>
        <v>9.0909000000000004E-2</v>
      </c>
      <c r="R241" s="46" t="str">
        <f>IFERROR(IF(INDEX('Memb Hist (Org)'!$A$1:$BS$29,MATCH('Mthly ROCE (PR)'!R$2,'Memb Hist (Org)'!$A$1:$A$29,0),MATCH('Mthly ROCE (PR)'!$A241,'Memb Hist (Org)'!$A$1:$BS$1,0))&lt;&gt;1,"",'Mthly Returns (PR)'!R240),"")</f>
        <v/>
      </c>
      <c r="S241" s="46" t="str">
        <f>IFERROR(IF(INDEX('Memb Hist (Org)'!$A$1:$BS$29,MATCH('Mthly ROCE (PR)'!S$2,'Memb Hist (Org)'!$A$1:$A$29,0),MATCH('Mthly ROCE (PR)'!$A241,'Memb Hist (Org)'!$A$1:$BS$1,0))&lt;&gt;1,"",'Mthly Returns (PR)'!S240),"")</f>
        <v/>
      </c>
      <c r="T241" s="46">
        <f>IFERROR(IF(INDEX('Memb Hist (Org)'!$A$1:$BS$29,MATCH('Mthly ROCE (PR)'!T$2,'Memb Hist (Org)'!$A$1:$A$29,0),MATCH('Mthly ROCE (PR)'!$A241,'Memb Hist (Org)'!$A$1:$BS$1,0))&lt;&gt;1,"",'Mthly Returns (PR)'!T240),"")</f>
        <v>7.2797000000000001E-2</v>
      </c>
      <c r="U241" s="46">
        <f>IFERROR(IF(INDEX('Memb Hist (Org)'!$A$1:$BS$29,MATCH('Mthly ROCE (PR)'!U$2,'Memb Hist (Org)'!$A$1:$A$29,0),MATCH('Mthly ROCE (PR)'!$A241,'Memb Hist (Org)'!$A$1:$BS$1,0))&lt;&gt;1,"",'Mthly Returns (PR)'!U240),"")</f>
        <v>0.139241</v>
      </c>
      <c r="V241" s="46">
        <f>IFERROR(IF(INDEX('Memb Hist (Org)'!$A$1:$BS$29,MATCH('Mthly ROCE (PR)'!V$2,'Memb Hist (Org)'!$A$1:$A$29,0),MATCH('Mthly ROCE (PR)'!$A241,'Memb Hist (Org)'!$A$1:$BS$1,0))&lt;&gt;1,"",'Mthly Returns (PR)'!V240),"")</f>
        <v>5.1180999999999997E-2</v>
      </c>
      <c r="W241" s="46">
        <f>IFERROR(IF(INDEX('Memb Hist (Org)'!$A$1:$BS$29,MATCH('Mthly ROCE (PR)'!W$2,'Memb Hist (Org)'!$A$1:$A$29,0),MATCH('Mthly ROCE (PR)'!$A241,'Memb Hist (Org)'!$A$1:$BS$1,0))&lt;&gt;1,"",'Mthly Returns (PR)'!W240),"")</f>
        <v>1.0206E-2</v>
      </c>
      <c r="X241" s="46">
        <f>IFERROR(IF(INDEX('Memb Hist (Org)'!$A$1:$BS$29,MATCH('Mthly ROCE (PR)'!X$2,'Memb Hist (Org)'!$A$1:$A$29,0),MATCH('Mthly ROCE (PR)'!$A241,'Memb Hist (Org)'!$A$1:$BS$1,0))&lt;&gt;1,"",'Mthly Returns (PR)'!X240),"")</f>
        <v>6.6037999999999999E-2</v>
      </c>
      <c r="Y241" s="46">
        <f>IFERROR(IF(INDEX('Memb Hist (Org)'!$A$1:$BS$29,MATCH('Mthly ROCE (PR)'!Y$2,'Memb Hist (Org)'!$A$1:$A$29,0),MATCH('Mthly ROCE (PR)'!$A241,'Memb Hist (Org)'!$A$1:$BS$1,0))&lt;&gt;1,"",'Mthly Returns (PR)'!Y240),"")</f>
        <v>6.1303000000000003E-2</v>
      </c>
      <c r="Z241" s="46" t="str">
        <f>IFERROR(IF(INDEX('Memb Hist (Org)'!$A$1:$BS$29,MATCH('Mthly ROCE (PR)'!Z$2,'Memb Hist (Org)'!$A$1:$A$29,0),MATCH('Mthly ROCE (PR)'!$A241,'Memb Hist (Org)'!$A$1:$BS$1,0))&lt;&gt;1,"",'Mthly Returns (PR)'!Z240),"")</f>
        <v/>
      </c>
      <c r="AA241" s="46" t="str">
        <f>IFERROR(IF(INDEX('Memb Hist (Org)'!$A$1:$BS$29,MATCH('Mthly ROCE (PR)'!AA$2,'Memb Hist (Org)'!$A$1:$A$29,0),MATCH('Mthly ROCE (PR)'!$A241,'Memb Hist (Org)'!$A$1:$BS$1,0))&lt;&gt;1,"",'Mthly Returns (PR)'!AA240),"")</f>
        <v/>
      </c>
      <c r="AB241" s="46" t="str">
        <f>IFERROR(IF(INDEX('Memb Hist (Org)'!$A$1:$BS$29,MATCH('Mthly ROCE (PR)'!AB$2,'Memb Hist (Org)'!$A$1:$A$29,0),MATCH('Mthly ROCE (PR)'!$A241,'Memb Hist (Org)'!$A$1:$BS$1,0))&lt;&gt;1,"",'Mthly Returns (PR)'!AB240),"")</f>
        <v/>
      </c>
      <c r="AC241" s="46">
        <f>IFERROR(IF(INDEX('Memb Hist (Org)'!$A$1:$BS$29,MATCH('Mthly ROCE (PR)'!AC$2,'Memb Hist (Org)'!$A$1:$A$29,0),MATCH('Mthly ROCE (PR)'!$A241,'Memb Hist (Org)'!$A$1:$BS$1,0))&lt;&gt;1,"",'Mthly Returns (PR)'!AC240),"")</f>
        <v>7.2797000000000001E-2</v>
      </c>
      <c r="AD241" s="46" t="str">
        <f>IFERROR(IF(INDEX('Memb Hist (Org)'!$A$1:$BS$29,MATCH('Mthly ROCE (PR)'!AD$2,'Memb Hist (Org)'!$A$1:$A$29,0),MATCH('Mthly ROCE (PR)'!$A241,'Memb Hist (Org)'!$A$1:$BS$1,0))&lt;&gt;1,"",'Mthly Returns (PR)'!AD240),"")</f>
        <v/>
      </c>
      <c r="AE241" s="46" t="str">
        <f>IFERROR(IF(INDEX('Memb Hist (Org)'!$A$1:$BS$29,MATCH('Mthly ROCE (PR)'!AE$2,'Memb Hist (Org)'!$A$1:$A$29,0),MATCH('Mthly ROCE (PR)'!$A241,'Memb Hist (Org)'!$A$1:$BS$1,0))&lt;&gt;1,"",'Mthly Returns (PR)'!AE240),"")</f>
        <v/>
      </c>
      <c r="AF241" s="42">
        <f>IFERROR(IF($C241=7,INDEX(ROCE!$A$32:$BS$60,MATCH('Mthly ROCE (PR)'!AF$2,ROCE!$A$32:$A$60,0),MATCH('Mthly ROCE (PR)'!$A241,ROCE!$A$32:$BS$32,0)),AF240*(1+D240)),"")</f>
        <v>5.3061090808173866E-2</v>
      </c>
      <c r="AG241" s="42" t="str">
        <f>IFERROR(IF($C241=7,INDEX(ROCE!$A$32:$BS$60,MATCH('Mthly ROCE (PR)'!AG$2,ROCE!$A$32:$A$60,0),MATCH('Mthly ROCE (PR)'!$A241,ROCE!$A$32:$BS$32,0)),AG240*(1+E240)),"")</f>
        <v/>
      </c>
      <c r="AH241" s="42" t="str">
        <f>IFERROR(IF($C241=7,INDEX(ROCE!$A$32:$BS$60,MATCH('Mthly ROCE (PR)'!AH$2,ROCE!$A$32:$A$60,0),MATCH('Mthly ROCE (PR)'!$A241,ROCE!$A$32:$BS$32,0)),AH240*(1+F240)),"")</f>
        <v/>
      </c>
      <c r="AI241" s="42">
        <f>IFERROR(IF($C241=7,INDEX(ROCE!$A$32:$BS$60,MATCH('Mthly ROCE (PR)'!AI$2,ROCE!$A$32:$A$60,0),MATCH('Mthly ROCE (PR)'!$A241,ROCE!$A$32:$BS$32,0)),AI240*(1+G240)),"")</f>
        <v>7.9437325877314752E-2</v>
      </c>
      <c r="AJ241" s="42">
        <f>IFERROR(IF($C241=7,INDEX(ROCE!$A$32:$BS$60,MATCH('Mthly ROCE (PR)'!AJ$2,ROCE!$A$32:$A$60,0),MATCH('Mthly ROCE (PR)'!$A241,ROCE!$A$32:$BS$32,0)),AJ240*(1+H240)),"")</f>
        <v>7.4088849378302249E-2</v>
      </c>
      <c r="AK241" s="42">
        <f>IFERROR(IF($C241=7,INDEX(ROCE!$A$32:$BS$60,MATCH('Mthly ROCE (PR)'!AK$2,ROCE!$A$32:$A$60,0),MATCH('Mthly ROCE (PR)'!$A241,ROCE!$A$32:$BS$32,0)),AK240*(1+I240)),"")</f>
        <v>3.8051043006661574E-2</v>
      </c>
      <c r="AL241" s="42">
        <f>IFERROR(IF($C241=7,INDEX(ROCE!$A$32:$BS$60,MATCH('Mthly ROCE (PR)'!AL$2,ROCE!$A$32:$A$60,0),MATCH('Mthly ROCE (PR)'!$A241,ROCE!$A$32:$BS$32,0)),AL240*(1+J240)),"")</f>
        <v>7.5800793965145358E-2</v>
      </c>
      <c r="AM241" s="42">
        <f>IFERROR(IF($C241=7,INDEX(ROCE!$A$32:$BS$60,MATCH('Mthly ROCE (PR)'!AM$2,ROCE!$A$32:$A$60,0),MATCH('Mthly ROCE (PR)'!$A241,ROCE!$A$32:$BS$32,0)),AM240*(1+K240)),"")</f>
        <v>0</v>
      </c>
      <c r="AN241" s="42" t="str">
        <f>IFERROR(IF($C241=7,INDEX(ROCE!$A$32:$BS$60,MATCH('Mthly ROCE (PR)'!AN$2,ROCE!$A$32:$A$60,0),MATCH('Mthly ROCE (PR)'!$A241,ROCE!$A$32:$BS$32,0)),AN240*(1+L240)),"")</f>
        <v/>
      </c>
      <c r="AO241" s="42" t="str">
        <f>IFERROR(IF($C241=7,INDEX(ROCE!$A$32:$BS$60,MATCH('Mthly ROCE (PR)'!AO$2,ROCE!$A$32:$A$60,0),MATCH('Mthly ROCE (PR)'!$A241,ROCE!$A$32:$BS$32,0)),AO240*(1+M240)),"")</f>
        <v/>
      </c>
      <c r="AP241" s="42" t="str">
        <f>IFERROR(IF($C241=7,INDEX(ROCE!$A$32:$BS$60,MATCH('Mthly ROCE (PR)'!AP$2,ROCE!$A$32:$A$60,0),MATCH('Mthly ROCE (PR)'!$A241,ROCE!$A$32:$BS$32,0)),AP240*(1+N240)),"")</f>
        <v/>
      </c>
      <c r="AQ241" s="42">
        <f>IFERROR(IF($C241=7,INDEX(ROCE!$A$32:$BS$60,MATCH('Mthly ROCE (PR)'!AQ$2,ROCE!$A$32:$A$60,0),MATCH('Mthly ROCE (PR)'!$A241,ROCE!$A$32:$BS$32,0)),AQ240*(1+O240)),"")</f>
        <v>0.1160557158966538</v>
      </c>
      <c r="AR241" s="42" t="str">
        <f>IFERROR(IF($C241=7,INDEX(ROCE!$A$32:$BS$60,MATCH('Mthly ROCE (PR)'!AR$2,ROCE!$A$32:$A$60,0),MATCH('Mthly ROCE (PR)'!$A241,ROCE!$A$32:$BS$32,0)),AR240*(1+P240)),"")</f>
        <v/>
      </c>
      <c r="AS241" s="42">
        <f>IFERROR(IF($C241=7,INDEX(ROCE!$A$32:$BS$60,MATCH('Mthly ROCE (PR)'!AS$2,ROCE!$A$32:$A$60,0),MATCH('Mthly ROCE (PR)'!$A241,ROCE!$A$32:$BS$32,0)),AS240*(1+Q240)),"")</f>
        <v>0</v>
      </c>
      <c r="AT241" s="42" t="str">
        <f>IFERROR(IF($C241=7,INDEX(ROCE!$A$32:$BS$60,MATCH('Mthly ROCE (PR)'!AT$2,ROCE!$A$32:$A$60,0),MATCH('Mthly ROCE (PR)'!$A241,ROCE!$A$32:$BS$32,0)),AT240*(1+R240)),"")</f>
        <v/>
      </c>
      <c r="AU241" s="42" t="str">
        <f>IFERROR(IF($C241=7,INDEX(ROCE!$A$32:$BS$60,MATCH('Mthly ROCE (PR)'!AU$2,ROCE!$A$32:$A$60,0),MATCH('Mthly ROCE (PR)'!$A241,ROCE!$A$32:$BS$32,0)),AU240*(1+S240)),"")</f>
        <v/>
      </c>
      <c r="AV241" s="42">
        <f>IFERROR(IF($C241=7,INDEX(ROCE!$A$32:$BS$60,MATCH('Mthly ROCE (PR)'!AV$2,ROCE!$A$32:$A$60,0),MATCH('Mthly ROCE (PR)'!$A241,ROCE!$A$32:$BS$32,0)),AV240*(1+T240)),"")</f>
        <v>5.796134576520677E-2</v>
      </c>
      <c r="AW241" s="42">
        <f>IFERROR(IF($C241=7,INDEX(ROCE!$A$32:$BS$60,MATCH('Mthly ROCE (PR)'!AW$2,ROCE!$A$32:$A$60,0),MATCH('Mthly ROCE (PR)'!$A241,ROCE!$A$32:$BS$32,0)),AW240*(1+U240)),"")</f>
        <v>7.3582766534324495E-2</v>
      </c>
      <c r="AX241" s="42">
        <f>IFERROR(IF($C241=7,INDEX(ROCE!$A$32:$BS$60,MATCH('Mthly ROCE (PR)'!AX$2,ROCE!$A$32:$A$60,0),MATCH('Mthly ROCE (PR)'!$A241,ROCE!$A$32:$BS$32,0)),AX240*(1+V240)),"")</f>
        <v>8.3283259521296102E-2</v>
      </c>
      <c r="AY241" s="42">
        <f>IFERROR(IF($C241=7,INDEX(ROCE!$A$32:$BS$60,MATCH('Mthly ROCE (PR)'!AY$2,ROCE!$A$32:$A$60,0),MATCH('Mthly ROCE (PR)'!$A241,ROCE!$A$32:$BS$32,0)),AY240*(1+W240)),"")</f>
        <v>5.9391461630864478E-2</v>
      </c>
      <c r="AZ241" s="42">
        <f>IFERROR(IF($C241=7,INDEX(ROCE!$A$32:$BS$60,MATCH('Mthly ROCE (PR)'!AZ$2,ROCE!$A$32:$A$60,0),MATCH('Mthly ROCE (PR)'!$A241,ROCE!$A$32:$BS$32,0)),AZ240*(1+X240)),"")</f>
        <v>5.1713093559479305E-2</v>
      </c>
      <c r="BA241" s="42">
        <f>IFERROR(IF($C241=7,INDEX(ROCE!$A$32:$BS$60,MATCH('Mthly ROCE (PR)'!BA$2,ROCE!$A$32:$A$60,0),MATCH('Mthly ROCE (PR)'!$A241,ROCE!$A$32:$BS$32,0)),BA240*(1+Y240)),"")</f>
        <v>5.0200377974361228E-2</v>
      </c>
      <c r="BB241" s="42" t="str">
        <f>IFERROR(IF($C241=7,INDEX(ROCE!$A$32:$BS$60,MATCH('Mthly ROCE (PR)'!BB$2,ROCE!$A$32:$A$60,0),MATCH('Mthly ROCE (PR)'!$A241,ROCE!$A$32:$BS$32,0)),BB240*(1+Z240)),"")</f>
        <v/>
      </c>
      <c r="BC241" s="42" t="str">
        <f>IFERROR(IF($C241=7,INDEX(ROCE!$A$32:$BS$60,MATCH('Mthly ROCE (PR)'!BC$2,ROCE!$A$32:$A$60,0),MATCH('Mthly ROCE (PR)'!$A241,ROCE!$A$32:$BS$32,0)),BC240*(1+AA240)),"")</f>
        <v/>
      </c>
      <c r="BD241" s="42" t="str">
        <f>IFERROR(IF($C241=7,INDEX(ROCE!$A$32:$BS$60,MATCH('Mthly ROCE (PR)'!BD$2,ROCE!$A$32:$A$60,0),MATCH('Mthly ROCE (PR)'!$A241,ROCE!$A$32:$BS$32,0)),BD240*(1+AB240)),"")</f>
        <v/>
      </c>
      <c r="BE241" s="42">
        <f>IFERROR(IF($C241=7,INDEX(ROCE!$A$32:$BS$60,MATCH('Mthly ROCE (PR)'!BE$2,ROCE!$A$32:$A$60,0),MATCH('Mthly ROCE (PR)'!$A241,ROCE!$A$32:$BS$32,0)),BE240*(1+AC240)),"")</f>
        <v>8.9848381947022174E-2</v>
      </c>
      <c r="BF241" s="42" t="str">
        <f>IFERROR(IF($C241=7,INDEX(ROCE!$A$32:$BS$60,MATCH('Mthly ROCE (PR)'!BF$2,ROCE!$A$32:$A$60,0),MATCH('Mthly ROCE (PR)'!$A241,ROCE!$A$32:$BS$32,0)),BF240*(1+AD240)),"")</f>
        <v/>
      </c>
      <c r="BG241" s="42" t="str">
        <f>IFERROR(IF($C241=7,INDEX(ROCE!$A$32:$BS$60,MATCH('Mthly ROCE (PR)'!BG$2,ROCE!$A$32:$A$60,0),MATCH('Mthly ROCE (PR)'!$A241,ROCE!$A$32:$BS$32,0)),BG240*(1+AE240)),"")</f>
        <v/>
      </c>
      <c r="BH241" s="44">
        <f t="shared" si="184"/>
        <v>5.8795048135215092E-2</v>
      </c>
      <c r="BI241" s="44" t="str">
        <f t="shared" si="185"/>
        <v/>
      </c>
      <c r="BJ241" s="44" t="str">
        <f t="shared" si="186"/>
        <v/>
      </c>
      <c r="BK241" s="44">
        <f t="shared" si="187"/>
        <v>8.8021586581669212E-2</v>
      </c>
      <c r="BL241" s="44">
        <f t="shared" si="188"/>
        <v>8.2095135986328921E-2</v>
      </c>
      <c r="BM241" s="44">
        <f t="shared" si="189"/>
        <v>4.2162964822185151E-2</v>
      </c>
      <c r="BN241" s="44">
        <f t="shared" si="190"/>
        <v>8.3992078978928617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2859708118664367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4224840883260012E-2</v>
      </c>
      <c r="BY241" s="44">
        <f t="shared" si="201"/>
        <v>8.1534364152978392E-2</v>
      </c>
      <c r="BZ241" s="44">
        <f t="shared" si="202"/>
        <v>9.228312456135758E-2</v>
      </c>
      <c r="CA241" s="44">
        <f t="shared" si="203"/>
        <v>6.5809499809030295E-2</v>
      </c>
      <c r="CB241" s="44">
        <f t="shared" si="204"/>
        <v>5.730138183631335E-2</v>
      </c>
      <c r="CC241" s="44">
        <f t="shared" si="205"/>
        <v>5.5625197191647005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9557695874442673E-2</v>
      </c>
      <c r="CH241" s="44" t="str">
        <f t="shared" si="210"/>
        <v/>
      </c>
      <c r="CI241" s="44" t="str">
        <f t="shared" si="211"/>
        <v/>
      </c>
      <c r="CJ241" s="48">
        <f t="shared" si="212"/>
        <v>6.1085703210563072E-3</v>
      </c>
      <c r="CK241" s="48" t="str">
        <f t="shared" si="213"/>
        <v/>
      </c>
      <c r="CL241" s="48" t="str">
        <f t="shared" si="214"/>
        <v/>
      </c>
      <c r="CM241" s="48">
        <f t="shared" si="215"/>
        <v>2.5390706865348299E-3</v>
      </c>
      <c r="CN241" s="48">
        <f t="shared" si="216"/>
        <v>5.3874932991028355E-3</v>
      </c>
      <c r="CO241" s="48">
        <f t="shared" si="217"/>
        <v>1.9888270506624732E-3</v>
      </c>
      <c r="CP241" s="48">
        <f t="shared" si="218"/>
        <v>3.980384622811427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8860948106401466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6753757417786791E-3</v>
      </c>
      <c r="DA241" s="48">
        <f t="shared" si="229"/>
        <v>1.1352926399024865E-2</v>
      </c>
      <c r="DB241" s="48">
        <f t="shared" si="230"/>
        <v>4.7231425981748417E-3</v>
      </c>
      <c r="DC241" s="48">
        <f t="shared" si="231"/>
        <v>6.7165175505096316E-4</v>
      </c>
      <c r="DD241" s="48">
        <f t="shared" si="232"/>
        <v>3.7840686537064612E-3</v>
      </c>
      <c r="DE241" s="48">
        <f t="shared" si="233"/>
        <v>3.4099914634395365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7.2475015865718032E-3</v>
      </c>
      <c r="DJ241" s="48" t="str">
        <f t="shared" si="238"/>
        <v/>
      </c>
      <c r="DK241" s="48" t="str">
        <f t="shared" si="239"/>
        <v/>
      </c>
      <c r="DL241" s="37">
        <f t="shared" si="241"/>
        <v>7.1147606123786206E-2</v>
      </c>
      <c r="DM241" s="39">
        <f t="shared" si="242"/>
        <v>1.0711476061237861</v>
      </c>
      <c r="DN241" s="39">
        <f>PRODUCT($DM$142:DM241)</f>
        <v>1.0128733284728664</v>
      </c>
      <c r="DO241" s="36">
        <f>DL241-'1M RF rate'!C101</f>
        <v>6.5422998120037684E-2</v>
      </c>
      <c r="DP241" s="39">
        <f t="shared" si="243"/>
        <v>1.0654229981200376</v>
      </c>
      <c r="DQ241" s="39">
        <f>PRODUCT($DP$142:DP241)</f>
        <v>0.72386847636078133</v>
      </c>
      <c r="DR241" s="36">
        <f>DL241-'DJUA Monthly (PR)'!C101</f>
        <v>-7.1361852093740075E-3</v>
      </c>
      <c r="DS241" s="39">
        <f t="shared" si="244"/>
        <v>0.99286381479062602</v>
      </c>
      <c r="DT241" s="39">
        <f>PRODUCT($DS$142:DS241)</f>
        <v>0.96757208205769707</v>
      </c>
      <c r="DW241" s="108">
        <f t="shared" si="240"/>
        <v>-0.11271270891465446</v>
      </c>
      <c r="DX241" s="107">
        <f t="shared" si="245"/>
        <v>-6.0918015446109197E-2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CE (PR)'!D$2,'Memb Hist (Org)'!$A$1:$A$29,0),MATCH('Mthly ROCE (PR)'!$A242,'Memb Hist (Org)'!$A$1:$BS$1,0))&lt;&gt;1,"",'Mthly Returns (PR)'!D241),"")</f>
        <v>-7.8431000000000001E-2</v>
      </c>
      <c r="E242" s="46" t="str">
        <f>IFERROR(IF(INDEX('Memb Hist (Org)'!$A$1:$BS$29,MATCH('Mthly ROCE (PR)'!E$2,'Memb Hist (Org)'!$A$1:$A$29,0),MATCH('Mthly ROCE (PR)'!$A242,'Memb Hist (Org)'!$A$1:$BS$1,0))&lt;&gt;1,"",'Mthly Returns (PR)'!E241),"")</f>
        <v/>
      </c>
      <c r="F242" s="46" t="str">
        <f>IFERROR(IF(INDEX('Memb Hist (Org)'!$A$1:$BS$29,MATCH('Mthly ROCE (PR)'!F$2,'Memb Hist (Org)'!$A$1:$A$29,0),MATCH('Mthly ROCE (PR)'!$A242,'Memb Hist (Org)'!$A$1:$BS$1,0))&lt;&gt;1,"",'Mthly Returns (PR)'!F241),"")</f>
        <v/>
      </c>
      <c r="G242" s="46">
        <f>IFERROR(IF(INDEX('Memb Hist (Org)'!$A$1:$BS$29,MATCH('Mthly ROCE (PR)'!G$2,'Memb Hist (Org)'!$A$1:$A$29,0),MATCH('Mthly ROCE (PR)'!$A242,'Memb Hist (Org)'!$A$1:$BS$1,0))&lt;&gt;1,"",'Mthly Returns (PR)'!G241),"")</f>
        <v>0</v>
      </c>
      <c r="H242" s="46">
        <f>IFERROR(IF(INDEX('Memb Hist (Org)'!$A$1:$BS$29,MATCH('Mthly ROCE (PR)'!H$2,'Memb Hist (Org)'!$A$1:$A$29,0),MATCH('Mthly ROCE (PR)'!$A242,'Memb Hist (Org)'!$A$1:$BS$1,0))&lt;&gt;1,"",'Mthly Returns (PR)'!H241),"")</f>
        <v>-0.11437</v>
      </c>
      <c r="I242" s="46">
        <f>IFERROR(IF(INDEX('Memb Hist (Org)'!$A$1:$BS$29,MATCH('Mthly ROCE (PR)'!I$2,'Memb Hist (Org)'!$A$1:$A$29,0),MATCH('Mthly ROCE (PR)'!$A242,'Memb Hist (Org)'!$A$1:$BS$1,0))&lt;&gt;1,"",'Mthly Returns (PR)'!I241),"")</f>
        <v>-5.4053999999999998E-2</v>
      </c>
      <c r="J242" s="46">
        <f>IFERROR(IF(INDEX('Memb Hist (Org)'!$A$1:$BS$29,MATCH('Mthly ROCE (PR)'!J$2,'Memb Hist (Org)'!$A$1:$A$29,0),MATCH('Mthly ROCE (PR)'!$A242,'Memb Hist (Org)'!$A$1:$BS$1,0))&lt;&gt;1,"",'Mthly Returns (PR)'!J241),"")</f>
        <v>-3.7735999999999999E-2</v>
      </c>
      <c r="K242" s="46">
        <f>IFERROR(IF(INDEX('Memb Hist (Org)'!$A$1:$BS$29,MATCH('Mthly ROCE (PR)'!K$2,'Memb Hist (Org)'!$A$1:$A$29,0),MATCH('Mthly ROCE (PR)'!$A242,'Memb Hist (Org)'!$A$1:$BS$1,0))&lt;&gt;1,"",'Mthly Returns (PR)'!K241),"")</f>
        <v>-7.2539000000000006E-2</v>
      </c>
      <c r="L242" s="46" t="str">
        <f>IFERROR(IF(INDEX('Memb Hist (Org)'!$A$1:$BS$29,MATCH('Mthly ROCE (PR)'!L$2,'Memb Hist (Org)'!$A$1:$A$29,0),MATCH('Mthly ROCE (PR)'!$A242,'Memb Hist (Org)'!$A$1:$BS$1,0))&lt;&gt;1,"",'Mthly Returns (PR)'!L241),"")</f>
        <v/>
      </c>
      <c r="M242" s="46" t="str">
        <f>IFERROR(IF(INDEX('Memb Hist (Org)'!$A$1:$BS$29,MATCH('Mthly ROCE (PR)'!M$2,'Memb Hist (Org)'!$A$1:$A$29,0),MATCH('Mthly ROCE (PR)'!$A242,'Memb Hist (Org)'!$A$1:$BS$1,0))&lt;&gt;1,"",'Mthly Returns (PR)'!M241),"")</f>
        <v/>
      </c>
      <c r="N242" s="46" t="str">
        <f>IFERROR(IF(INDEX('Memb Hist (Org)'!$A$1:$BS$29,MATCH('Mthly ROCE (PR)'!N$2,'Memb Hist (Org)'!$A$1:$A$29,0),MATCH('Mthly ROCE (PR)'!$A242,'Memb Hist (Org)'!$A$1:$BS$1,0))&lt;&gt;1,"",'Mthly Returns (PR)'!N241),"")</f>
        <v/>
      </c>
      <c r="O242" s="46">
        <f>IFERROR(IF(INDEX('Memb Hist (Org)'!$A$1:$BS$29,MATCH('Mthly ROCE (PR)'!O$2,'Memb Hist (Org)'!$A$1:$A$29,0),MATCH('Mthly ROCE (PR)'!$A242,'Memb Hist (Org)'!$A$1:$BS$1,0))&lt;&gt;1,"",'Mthly Returns (PR)'!O241),"")</f>
        <v>-5.8139999999999997E-2</v>
      </c>
      <c r="P242" s="46" t="str">
        <f>IFERROR(IF(INDEX('Memb Hist (Org)'!$A$1:$BS$29,MATCH('Mthly ROCE (PR)'!P$2,'Memb Hist (Org)'!$A$1:$A$29,0),MATCH('Mthly ROCE (PR)'!$A242,'Memb Hist (Org)'!$A$1:$BS$1,0))&lt;&gt;1,"",'Mthly Returns (PR)'!P241),"")</f>
        <v/>
      </c>
      <c r="Q242" s="46">
        <f>IFERROR(IF(INDEX('Memb Hist (Org)'!$A$1:$BS$29,MATCH('Mthly ROCE (PR)'!Q$2,'Memb Hist (Org)'!$A$1:$A$29,0),MATCH('Mthly ROCE (PR)'!$A242,'Memb Hist (Org)'!$A$1:$BS$1,0))&lt;&gt;1,"",'Mthly Returns (PR)'!Q241),"")</f>
        <v>-0.13888800000000001</v>
      </c>
      <c r="R242" s="46" t="str">
        <f>IFERROR(IF(INDEX('Memb Hist (Org)'!$A$1:$BS$29,MATCH('Mthly ROCE (PR)'!R$2,'Memb Hist (Org)'!$A$1:$A$29,0),MATCH('Mthly ROCE (PR)'!$A242,'Memb Hist (Org)'!$A$1:$BS$1,0))&lt;&gt;1,"",'Mthly Returns (PR)'!R241),"")</f>
        <v/>
      </c>
      <c r="S242" s="46" t="str">
        <f>IFERROR(IF(INDEX('Memb Hist (Org)'!$A$1:$BS$29,MATCH('Mthly ROCE (PR)'!S$2,'Memb Hist (Org)'!$A$1:$A$29,0),MATCH('Mthly ROCE (PR)'!$A242,'Memb Hist (Org)'!$A$1:$BS$1,0))&lt;&gt;1,"",'Mthly Returns (PR)'!S241),"")</f>
        <v/>
      </c>
      <c r="T242" s="46">
        <f>IFERROR(IF(INDEX('Memb Hist (Org)'!$A$1:$BS$29,MATCH('Mthly ROCE (PR)'!T$2,'Memb Hist (Org)'!$A$1:$A$29,0),MATCH('Mthly ROCE (PR)'!$A242,'Memb Hist (Org)'!$A$1:$BS$1,0))&lt;&gt;1,"",'Mthly Returns (PR)'!T241),"")</f>
        <v>-6.4285999999999996E-2</v>
      </c>
      <c r="U242" s="46">
        <f>IFERROR(IF(INDEX('Memb Hist (Org)'!$A$1:$BS$29,MATCH('Mthly ROCE (PR)'!U$2,'Memb Hist (Org)'!$A$1:$A$29,0),MATCH('Mthly ROCE (PR)'!$A242,'Memb Hist (Org)'!$A$1:$BS$1,0))&lt;&gt;1,"",'Mthly Returns (PR)'!U241),"")</f>
        <v>-3.7037E-2</v>
      </c>
      <c r="V242" s="46">
        <f>IFERROR(IF(INDEX('Memb Hist (Org)'!$A$1:$BS$29,MATCH('Mthly ROCE (PR)'!V$2,'Memb Hist (Org)'!$A$1:$A$29,0),MATCH('Mthly ROCE (PR)'!$A242,'Memb Hist (Org)'!$A$1:$BS$1,0))&lt;&gt;1,"",'Mthly Returns (PR)'!V241),"")</f>
        <v>-5.6180000000000001E-2</v>
      </c>
      <c r="W242" s="46">
        <f>IFERROR(IF(INDEX('Memb Hist (Org)'!$A$1:$BS$29,MATCH('Mthly ROCE (PR)'!W$2,'Memb Hist (Org)'!$A$1:$A$29,0),MATCH('Mthly ROCE (PR)'!$A242,'Memb Hist (Org)'!$A$1:$BS$1,0))&lt;&gt;1,"",'Mthly Returns (PR)'!W241),"")</f>
        <v>-0.1</v>
      </c>
      <c r="X242" s="46">
        <f>IFERROR(IF(INDEX('Memb Hist (Org)'!$A$1:$BS$29,MATCH('Mthly ROCE (PR)'!X$2,'Memb Hist (Org)'!$A$1:$A$29,0),MATCH('Mthly ROCE (PR)'!$A242,'Memb Hist (Org)'!$A$1:$BS$1,0))&lt;&gt;1,"",'Mthly Returns (PR)'!X241),"")</f>
        <v>-0.15044199999999999</v>
      </c>
      <c r="Y242" s="46">
        <f>IFERROR(IF(INDEX('Memb Hist (Org)'!$A$1:$BS$29,MATCH('Mthly ROCE (PR)'!Y$2,'Memb Hist (Org)'!$A$1:$A$29,0),MATCH('Mthly ROCE (PR)'!$A242,'Memb Hist (Org)'!$A$1:$BS$1,0))&lt;&gt;1,"",'Mthly Returns (PR)'!Y241),"")</f>
        <v>-0.108303</v>
      </c>
      <c r="Z242" s="46" t="str">
        <f>IFERROR(IF(INDEX('Memb Hist (Org)'!$A$1:$BS$29,MATCH('Mthly ROCE (PR)'!Z$2,'Memb Hist (Org)'!$A$1:$A$29,0),MATCH('Mthly ROCE (PR)'!$A242,'Memb Hist (Org)'!$A$1:$BS$1,0))&lt;&gt;1,"",'Mthly Returns (PR)'!Z241),"")</f>
        <v/>
      </c>
      <c r="AA242" s="46" t="str">
        <f>IFERROR(IF(INDEX('Memb Hist (Org)'!$A$1:$BS$29,MATCH('Mthly ROCE (PR)'!AA$2,'Memb Hist (Org)'!$A$1:$A$29,0),MATCH('Mthly ROCE (PR)'!$A242,'Memb Hist (Org)'!$A$1:$BS$1,0))&lt;&gt;1,"",'Mthly Returns (PR)'!AA241),"")</f>
        <v/>
      </c>
      <c r="AB242" s="46" t="str">
        <f>IFERROR(IF(INDEX('Memb Hist (Org)'!$A$1:$BS$29,MATCH('Mthly ROCE (PR)'!AB$2,'Memb Hist (Org)'!$A$1:$A$29,0),MATCH('Mthly ROCE (PR)'!$A242,'Memb Hist (Org)'!$A$1:$BS$1,0))&lt;&gt;1,"",'Mthly Returns (PR)'!AB241),"")</f>
        <v/>
      </c>
      <c r="AC242" s="46">
        <f>IFERROR(IF(INDEX('Memb Hist (Org)'!$A$1:$BS$29,MATCH('Mthly ROCE (PR)'!AC$2,'Memb Hist (Org)'!$A$1:$A$29,0),MATCH('Mthly ROCE (PR)'!$A242,'Memb Hist (Org)'!$A$1:$BS$1,0))&lt;&gt;1,"",'Mthly Returns (PR)'!AC241),"")</f>
        <v>-5.7142999999999999E-2</v>
      </c>
      <c r="AD242" s="46" t="str">
        <f>IFERROR(IF(INDEX('Memb Hist (Org)'!$A$1:$BS$29,MATCH('Mthly ROCE (PR)'!AD$2,'Memb Hist (Org)'!$A$1:$A$29,0),MATCH('Mthly ROCE (PR)'!$A242,'Memb Hist (Org)'!$A$1:$BS$1,0))&lt;&gt;1,"",'Mthly Returns (PR)'!AD241),"")</f>
        <v/>
      </c>
      <c r="AE242" s="46" t="str">
        <f>IFERROR(IF(INDEX('Memb Hist (Org)'!$A$1:$BS$29,MATCH('Mthly ROCE (PR)'!AE$2,'Memb Hist (Org)'!$A$1:$A$29,0),MATCH('Mthly ROCE (PR)'!$A242,'Memb Hist (Org)'!$A$1:$BS$1,0))&lt;&gt;1,"",'Mthly Returns (PR)'!AE241),"")</f>
        <v/>
      </c>
      <c r="AF242" s="42">
        <f>IFERROR(IF($C242=7,INDEX(ROCE!$A$32:$BS$60,MATCH('Mthly ROCE (PR)'!AF$2,ROCE!$A$32:$A$60,0),MATCH('Mthly ROCE (PR)'!$A242,ROCE!$A$32:$BS$32,0)),AF241*(1+D241)),"")</f>
        <v>5.8573925898779897E-2</v>
      </c>
      <c r="AG242" s="42" t="str">
        <f>IFERROR(IF($C242=7,INDEX(ROCE!$A$32:$BS$60,MATCH('Mthly ROCE (PR)'!AG$2,ROCE!$A$32:$A$60,0),MATCH('Mthly ROCE (PR)'!$A242,ROCE!$A$32:$BS$32,0)),AG241*(1+E241)),"")</f>
        <v/>
      </c>
      <c r="AH242" s="42" t="str">
        <f>IFERROR(IF($C242=7,INDEX(ROCE!$A$32:$BS$60,MATCH('Mthly ROCE (PR)'!AH$2,ROCE!$A$32:$A$60,0),MATCH('Mthly ROCE (PR)'!$A242,ROCE!$A$32:$BS$32,0)),AH241*(1+F241)),"")</f>
        <v/>
      </c>
      <c r="AI242" s="42">
        <f>IFERROR(IF($C242=7,INDEX(ROCE!$A$32:$BS$60,MATCH('Mthly ROCE (PR)'!AI$2,ROCE!$A$32:$A$60,0),MATCH('Mthly ROCE (PR)'!$A242,ROCE!$A$32:$BS$32,0)),AI241*(1+G241)),"")</f>
        <v>8.1728774979571761E-2</v>
      </c>
      <c r="AJ242" s="42">
        <f>IFERROR(IF($C242=7,INDEX(ROCE!$A$32:$BS$60,MATCH('Mthly ROCE (PR)'!AJ$2,ROCE!$A$32:$A$60,0),MATCH('Mthly ROCE (PR)'!$A242,ROCE!$A$32:$BS$32,0)),AJ241*(1+H241)),"")</f>
        <v>7.8950930118753343E-2</v>
      </c>
      <c r="AK242" s="42">
        <f>IFERROR(IF($C242=7,INDEX(ROCE!$A$32:$BS$60,MATCH('Mthly ROCE (PR)'!AK$2,ROCE!$A$32:$A$60,0),MATCH('Mthly ROCE (PR)'!$A242,ROCE!$A$32:$BS$32,0)),AK241*(1+I241)),"")</f>
        <v>3.98459107052858E-2</v>
      </c>
      <c r="AL242" s="42">
        <f>IFERROR(IF($C242=7,INDEX(ROCE!$A$32:$BS$60,MATCH('Mthly ROCE (PR)'!AL$2,ROCE!$A$32:$A$60,0),MATCH('Mthly ROCE (PR)'!$A242,ROCE!$A$32:$BS$32,0)),AL241*(1+J241)),"")</f>
        <v>7.6160013927746184E-2</v>
      </c>
      <c r="AM242" s="42">
        <f>IFERROR(IF($C242=7,INDEX(ROCE!$A$32:$BS$60,MATCH('Mthly ROCE (PR)'!AM$2,ROCE!$A$32:$A$60,0),MATCH('Mthly ROCE (PR)'!$A242,ROCE!$A$32:$BS$32,0)),AM241*(1+K241)),"")</f>
        <v>0</v>
      </c>
      <c r="AN242" s="42" t="str">
        <f>IFERROR(IF($C242=7,INDEX(ROCE!$A$32:$BS$60,MATCH('Mthly ROCE (PR)'!AN$2,ROCE!$A$32:$A$60,0),MATCH('Mthly ROCE (PR)'!$A242,ROCE!$A$32:$BS$32,0)),AN241*(1+L241)),"")</f>
        <v/>
      </c>
      <c r="AO242" s="42" t="str">
        <f>IFERROR(IF($C242=7,INDEX(ROCE!$A$32:$BS$60,MATCH('Mthly ROCE (PR)'!AO$2,ROCE!$A$32:$A$60,0),MATCH('Mthly ROCE (PR)'!$A242,ROCE!$A$32:$BS$32,0)),AO241*(1+M241)),"")</f>
        <v/>
      </c>
      <c r="AP242" s="42" t="str">
        <f>IFERROR(IF($C242=7,INDEX(ROCE!$A$32:$BS$60,MATCH('Mthly ROCE (PR)'!AP$2,ROCE!$A$32:$A$60,0),MATCH('Mthly ROCE (PR)'!$A242,ROCE!$A$32:$BS$32,0)),AP241*(1+N241)),"")</f>
        <v/>
      </c>
      <c r="AQ242" s="42">
        <f>IFERROR(IF($C242=7,INDEX(ROCE!$A$32:$BS$60,MATCH('Mthly ROCE (PR)'!AQ$2,ROCE!$A$32:$A$60,0),MATCH('Mthly ROCE (PR)'!$A242,ROCE!$A$32:$BS$32,0)),AQ241*(1+O241)),"")</f>
        <v>0.1330772595800683</v>
      </c>
      <c r="AR242" s="42" t="str">
        <f>IFERROR(IF($C242=7,INDEX(ROCE!$A$32:$BS$60,MATCH('Mthly ROCE (PR)'!AR$2,ROCE!$A$32:$A$60,0),MATCH('Mthly ROCE (PR)'!$A242,ROCE!$A$32:$BS$32,0)),AR241*(1+P241)),"")</f>
        <v/>
      </c>
      <c r="AS242" s="42">
        <f>IFERROR(IF($C242=7,INDEX(ROCE!$A$32:$BS$60,MATCH('Mthly ROCE (PR)'!AS$2,ROCE!$A$32:$A$60,0),MATCH('Mthly ROCE (PR)'!$A242,ROCE!$A$32:$BS$32,0)),AS241*(1+Q241)),"")</f>
        <v>0</v>
      </c>
      <c r="AT242" s="42" t="str">
        <f>IFERROR(IF($C242=7,INDEX(ROCE!$A$32:$BS$60,MATCH('Mthly ROCE (PR)'!AT$2,ROCE!$A$32:$A$60,0),MATCH('Mthly ROCE (PR)'!$A242,ROCE!$A$32:$BS$32,0)),AT241*(1+R241)),"")</f>
        <v/>
      </c>
      <c r="AU242" s="42" t="str">
        <f>IFERROR(IF($C242=7,INDEX(ROCE!$A$32:$BS$60,MATCH('Mthly ROCE (PR)'!AU$2,ROCE!$A$32:$A$60,0),MATCH('Mthly ROCE (PR)'!$A242,ROCE!$A$32:$BS$32,0)),AU241*(1+S241)),"")</f>
        <v/>
      </c>
      <c r="AV242" s="42">
        <f>IFERROR(IF($C242=7,INDEX(ROCE!$A$32:$BS$60,MATCH('Mthly ROCE (PR)'!AV$2,ROCE!$A$32:$A$60,0),MATCH('Mthly ROCE (PR)'!$A242,ROCE!$A$32:$BS$32,0)),AV241*(1+T241)),"")</f>
        <v>6.218075785287653E-2</v>
      </c>
      <c r="AW242" s="42">
        <f>IFERROR(IF($C242=7,INDEX(ROCE!$A$32:$BS$60,MATCH('Mthly ROCE (PR)'!AW$2,ROCE!$A$32:$A$60,0),MATCH('Mthly ROCE (PR)'!$A242,ROCE!$A$32:$BS$32,0)),AW241*(1+U241)),"")</f>
        <v>8.3828504529330369E-2</v>
      </c>
      <c r="AX242" s="42">
        <f>IFERROR(IF($C242=7,INDEX(ROCE!$A$32:$BS$60,MATCH('Mthly ROCE (PR)'!AX$2,ROCE!$A$32:$A$60,0),MATCH('Mthly ROCE (PR)'!$A242,ROCE!$A$32:$BS$32,0)),AX241*(1+V241)),"")</f>
        <v>8.7545780026855549E-2</v>
      </c>
      <c r="AY242" s="42">
        <f>IFERROR(IF($C242=7,INDEX(ROCE!$A$32:$BS$60,MATCH('Mthly ROCE (PR)'!AY$2,ROCE!$A$32:$A$60,0),MATCH('Mthly ROCE (PR)'!$A242,ROCE!$A$32:$BS$32,0)),AY241*(1+W241)),"")</f>
        <v>5.9997610888269076E-2</v>
      </c>
      <c r="AZ242" s="42">
        <f>IFERROR(IF($C242=7,INDEX(ROCE!$A$32:$BS$60,MATCH('Mthly ROCE (PR)'!AZ$2,ROCE!$A$32:$A$60,0),MATCH('Mthly ROCE (PR)'!$A242,ROCE!$A$32:$BS$32,0)),AZ241*(1+X241)),"")</f>
        <v>5.5128122831960204E-2</v>
      </c>
      <c r="BA242" s="42">
        <f>IFERROR(IF($C242=7,INDEX(ROCE!$A$32:$BS$60,MATCH('Mthly ROCE (PR)'!BA$2,ROCE!$A$32:$A$60,0),MATCH('Mthly ROCE (PR)'!$A242,ROCE!$A$32:$BS$32,0)),BA241*(1+Y241)),"")</f>
        <v>5.3277811745323499E-2</v>
      </c>
      <c r="BB242" s="42" t="str">
        <f>IFERROR(IF($C242=7,INDEX(ROCE!$A$32:$BS$60,MATCH('Mthly ROCE (PR)'!BB$2,ROCE!$A$32:$A$60,0),MATCH('Mthly ROCE (PR)'!$A242,ROCE!$A$32:$BS$32,0)),BB241*(1+Z241)),"")</f>
        <v/>
      </c>
      <c r="BC242" s="42" t="str">
        <f>IFERROR(IF($C242=7,INDEX(ROCE!$A$32:$BS$60,MATCH('Mthly ROCE (PR)'!BC$2,ROCE!$A$32:$A$60,0),MATCH('Mthly ROCE (PR)'!$A242,ROCE!$A$32:$BS$32,0)),BC241*(1+AA241)),"")</f>
        <v/>
      </c>
      <c r="BD242" s="42" t="str">
        <f>IFERROR(IF($C242=7,INDEX(ROCE!$A$32:$BS$60,MATCH('Mthly ROCE (PR)'!BD$2,ROCE!$A$32:$A$60,0),MATCH('Mthly ROCE (PR)'!$A242,ROCE!$A$32:$BS$32,0)),BD241*(1+AB241)),"")</f>
        <v/>
      </c>
      <c r="BE242" s="42">
        <f>IFERROR(IF($C242=7,INDEX(ROCE!$A$32:$BS$60,MATCH('Mthly ROCE (PR)'!BE$2,ROCE!$A$32:$A$60,0),MATCH('Mthly ROCE (PR)'!$A242,ROCE!$A$32:$BS$32,0)),BE241*(1+AC241)),"")</f>
        <v>9.6389074607619543E-2</v>
      </c>
      <c r="BF242" s="42" t="str">
        <f>IFERROR(IF($C242=7,INDEX(ROCE!$A$32:$BS$60,MATCH('Mthly ROCE (PR)'!BF$2,ROCE!$A$32:$A$60,0),MATCH('Mthly ROCE (PR)'!$A242,ROCE!$A$32:$BS$32,0)),BF241*(1+AD241)),"")</f>
        <v/>
      </c>
      <c r="BG242" s="42" t="str">
        <f>IFERROR(IF($C242=7,INDEX(ROCE!$A$32:$BS$60,MATCH('Mthly ROCE (PR)'!BG$2,ROCE!$A$32:$A$60,0),MATCH('Mthly ROCE (PR)'!$A242,ROCE!$A$32:$BS$32,0)),BG241*(1+AE241)),"")</f>
        <v/>
      </c>
      <c r="BH242" s="44">
        <f t="shared" si="184"/>
        <v>6.059260001629585E-2</v>
      </c>
      <c r="BI242" s="44" t="str">
        <f t="shared" si="185"/>
        <v/>
      </c>
      <c r="BJ242" s="44" t="str">
        <f t="shared" si="186"/>
        <v/>
      </c>
      <c r="BK242" s="44">
        <f t="shared" si="187"/>
        <v>8.4545450832794425E-2</v>
      </c>
      <c r="BL242" s="44">
        <f t="shared" si="188"/>
        <v>8.1671871164432142E-2</v>
      </c>
      <c r="BM242" s="44">
        <f t="shared" si="189"/>
        <v>4.1219148155147226E-2</v>
      </c>
      <c r="BN242" s="44">
        <f t="shared" si="190"/>
        <v>7.8784769679499517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3766359412094345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4323736739114096E-2</v>
      </c>
      <c r="BY242" s="44">
        <f t="shared" si="201"/>
        <v>8.6717544828521814E-2</v>
      </c>
      <c r="BZ242" s="44">
        <f t="shared" si="202"/>
        <v>9.056293138774188E-2</v>
      </c>
      <c r="CA242" s="44">
        <f t="shared" si="203"/>
        <v>6.2065350455909447E-2</v>
      </c>
      <c r="CB242" s="44">
        <f t="shared" si="204"/>
        <v>5.702804183176275E-2</v>
      </c>
      <c r="CC242" s="44">
        <f t="shared" si="205"/>
        <v>5.5113962181850967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9710998605986353E-2</v>
      </c>
      <c r="CH242" s="44" t="str">
        <f t="shared" si="210"/>
        <v/>
      </c>
      <c r="CI242" s="44" t="str">
        <f t="shared" si="211"/>
        <v/>
      </c>
      <c r="CJ242" s="48">
        <f t="shared" si="212"/>
        <v>-4.7523382118781002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3408119050761036E-3</v>
      </c>
      <c r="CO242" s="48">
        <f t="shared" si="217"/>
        <v>-2.2280598343783278E-3</v>
      </c>
      <c r="CP242" s="48">
        <f t="shared" si="218"/>
        <v>-2.9730220686255936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8.0037613621916515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1351157400106881E-3</v>
      </c>
      <c r="DA242" s="48">
        <f t="shared" si="229"/>
        <v>-3.2117577078139624E-3</v>
      </c>
      <c r="DB242" s="48">
        <f t="shared" si="230"/>
        <v>-5.0878254853633387E-3</v>
      </c>
      <c r="DC242" s="48">
        <f t="shared" si="231"/>
        <v>-6.2065350455909451E-3</v>
      </c>
      <c r="DD242" s="48">
        <f t="shared" si="232"/>
        <v>-8.5794126692540513E-3</v>
      </c>
      <c r="DE242" s="48">
        <f t="shared" si="233"/>
        <v>-5.9690074461810055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6977855933418777E-3</v>
      </c>
      <c r="DJ242" s="48" t="str">
        <f t="shared" si="238"/>
        <v/>
      </c>
      <c r="DK242" s="48" t="str">
        <f t="shared" si="239"/>
        <v/>
      </c>
      <c r="DL242" s="37">
        <f t="shared" si="241"/>
        <v>-6.6185433069705646E-2</v>
      </c>
      <c r="DM242" s="39">
        <f t="shared" si="242"/>
        <v>0.93381456693029441</v>
      </c>
      <c r="DN242" s="39">
        <f>PRODUCT($DM$142:DM242)</f>
        <v>0.94583586858313551</v>
      </c>
      <c r="DO242" s="36">
        <f>DL242-'1M RF rate'!C102</f>
        <v>-7.1838481942900156E-2</v>
      </c>
      <c r="DP242" s="39">
        <f t="shared" si="243"/>
        <v>0.9281615180570999</v>
      </c>
      <c r="DQ242" s="39">
        <f>PRODUCT($DP$142:DP242)</f>
        <v>0.67186686389270278</v>
      </c>
      <c r="DR242" s="36">
        <f>DL242-'DJUA Monthly (PR)'!C102</f>
        <v>-3.1513945155886569E-4</v>
      </c>
      <c r="DS242" s="39">
        <f t="shared" si="244"/>
        <v>0.99968486054844119</v>
      </c>
      <c r="DT242" s="39">
        <f>PRODUCT($DS$142:DS242)</f>
        <v>0.9672671619224138</v>
      </c>
      <c r="DW242" s="108">
        <f t="shared" si="240"/>
        <v>4.1518598425169806E-3</v>
      </c>
      <c r="DX242" s="107">
        <f t="shared" si="245"/>
        <v>-5.1277186453697721E-2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CE (PR)'!D$2,'Memb Hist (Org)'!$A$1:$A$29,0),MATCH('Mthly ROCE (PR)'!$A243,'Memb Hist (Org)'!$A$1:$BS$1,0))&lt;&gt;1,"",'Mthly Returns (PR)'!D242),"")</f>
        <v>2.5531999999999999E-2</v>
      </c>
      <c r="E243" s="46" t="str">
        <f>IFERROR(IF(INDEX('Memb Hist (Org)'!$A$1:$BS$29,MATCH('Mthly ROCE (PR)'!E$2,'Memb Hist (Org)'!$A$1:$A$29,0),MATCH('Mthly ROCE (PR)'!$A243,'Memb Hist (Org)'!$A$1:$BS$1,0))&lt;&gt;1,"",'Mthly Returns (PR)'!E242),"")</f>
        <v/>
      </c>
      <c r="F243" s="46" t="str">
        <f>IFERROR(IF(INDEX('Memb Hist (Org)'!$A$1:$BS$29,MATCH('Mthly ROCE (PR)'!F$2,'Memb Hist (Org)'!$A$1:$A$29,0),MATCH('Mthly ROCE (PR)'!$A243,'Memb Hist (Org)'!$A$1:$BS$1,0))&lt;&gt;1,"",'Mthly Returns (PR)'!F242),"")</f>
        <v/>
      </c>
      <c r="G243" s="46">
        <f>IFERROR(IF(INDEX('Memb Hist (Org)'!$A$1:$BS$29,MATCH('Mthly ROCE (PR)'!G$2,'Memb Hist (Org)'!$A$1:$A$29,0),MATCH('Mthly ROCE (PR)'!$A243,'Memb Hist (Org)'!$A$1:$BS$1,0))&lt;&gt;1,"",'Mthly Returns (PR)'!G242),"")</f>
        <v>-2.8036999999999999E-2</v>
      </c>
      <c r="H243" s="46">
        <f>IFERROR(IF(INDEX('Memb Hist (Org)'!$A$1:$BS$29,MATCH('Mthly ROCE (PR)'!H$2,'Memb Hist (Org)'!$A$1:$A$29,0),MATCH('Mthly ROCE (PR)'!$A243,'Memb Hist (Org)'!$A$1:$BS$1,0))&lt;&gt;1,"",'Mthly Returns (PR)'!H242),"")</f>
        <v>-6.6230000000000004E-3</v>
      </c>
      <c r="I243" s="46">
        <f>IFERROR(IF(INDEX('Memb Hist (Org)'!$A$1:$BS$29,MATCH('Mthly ROCE (PR)'!I$2,'Memb Hist (Org)'!$A$1:$A$29,0),MATCH('Mthly ROCE (PR)'!$A243,'Memb Hist (Org)'!$A$1:$BS$1,0))&lt;&gt;1,"",'Mthly Returns (PR)'!I242),"")</f>
        <v>-2.8570999999999999E-2</v>
      </c>
      <c r="J243" s="46">
        <f>IFERROR(IF(INDEX('Memb Hist (Org)'!$A$1:$BS$29,MATCH('Mthly ROCE (PR)'!J$2,'Memb Hist (Org)'!$A$1:$A$29,0),MATCH('Mthly ROCE (PR)'!$A243,'Memb Hist (Org)'!$A$1:$BS$1,0))&lt;&gt;1,"",'Mthly Returns (PR)'!J242),"")</f>
        <v>9.8040000000000002E-3</v>
      </c>
      <c r="K243" s="46">
        <f>IFERROR(IF(INDEX('Memb Hist (Org)'!$A$1:$BS$29,MATCH('Mthly ROCE (PR)'!K$2,'Memb Hist (Org)'!$A$1:$A$29,0),MATCH('Mthly ROCE (PR)'!$A243,'Memb Hist (Org)'!$A$1:$BS$1,0))&lt;&gt;1,"",'Mthly Returns (PR)'!K242),"")</f>
        <v>-8.9385999999999993E-2</v>
      </c>
      <c r="L243" s="46" t="str">
        <f>IFERROR(IF(INDEX('Memb Hist (Org)'!$A$1:$BS$29,MATCH('Mthly ROCE (PR)'!L$2,'Memb Hist (Org)'!$A$1:$A$29,0),MATCH('Mthly ROCE (PR)'!$A243,'Memb Hist (Org)'!$A$1:$BS$1,0))&lt;&gt;1,"",'Mthly Returns (PR)'!L242),"")</f>
        <v/>
      </c>
      <c r="M243" s="46" t="str">
        <f>IFERROR(IF(INDEX('Memb Hist (Org)'!$A$1:$BS$29,MATCH('Mthly ROCE (PR)'!M$2,'Memb Hist (Org)'!$A$1:$A$29,0),MATCH('Mthly ROCE (PR)'!$A243,'Memb Hist (Org)'!$A$1:$BS$1,0))&lt;&gt;1,"",'Mthly Returns (PR)'!M242),"")</f>
        <v/>
      </c>
      <c r="N243" s="46" t="str">
        <f>IFERROR(IF(INDEX('Memb Hist (Org)'!$A$1:$BS$29,MATCH('Mthly ROCE (PR)'!N$2,'Memb Hist (Org)'!$A$1:$A$29,0),MATCH('Mthly ROCE (PR)'!$A243,'Memb Hist (Org)'!$A$1:$BS$1,0))&lt;&gt;1,"",'Mthly Returns (PR)'!N242),"")</f>
        <v/>
      </c>
      <c r="O243" s="46">
        <f>IFERROR(IF(INDEX('Memb Hist (Org)'!$A$1:$BS$29,MATCH('Mthly ROCE (PR)'!O$2,'Memb Hist (Org)'!$A$1:$A$29,0),MATCH('Mthly ROCE (PR)'!$A243,'Memb Hist (Org)'!$A$1:$BS$1,0))&lt;&gt;1,"",'Mthly Returns (PR)'!O242),"")</f>
        <v>-2.4691000000000001E-2</v>
      </c>
      <c r="P243" s="46" t="str">
        <f>IFERROR(IF(INDEX('Memb Hist (Org)'!$A$1:$BS$29,MATCH('Mthly ROCE (PR)'!P$2,'Memb Hist (Org)'!$A$1:$A$29,0),MATCH('Mthly ROCE (PR)'!$A243,'Memb Hist (Org)'!$A$1:$BS$1,0))&lt;&gt;1,"",'Mthly Returns (PR)'!P242),"")</f>
        <v/>
      </c>
      <c r="Q243" s="46">
        <f>IFERROR(IF(INDEX('Memb Hist (Org)'!$A$1:$BS$29,MATCH('Mthly ROCE (PR)'!Q$2,'Memb Hist (Org)'!$A$1:$A$29,0),MATCH('Mthly ROCE (PR)'!$A243,'Memb Hist (Org)'!$A$1:$BS$1,0))&lt;&gt;1,"",'Mthly Returns (PR)'!Q242),"")</f>
        <v>-3.7312999999999999E-2</v>
      </c>
      <c r="R243" s="46" t="str">
        <f>IFERROR(IF(INDEX('Memb Hist (Org)'!$A$1:$BS$29,MATCH('Mthly ROCE (PR)'!R$2,'Memb Hist (Org)'!$A$1:$A$29,0),MATCH('Mthly ROCE (PR)'!$A243,'Memb Hist (Org)'!$A$1:$BS$1,0))&lt;&gt;1,"",'Mthly Returns (PR)'!R242),"")</f>
        <v/>
      </c>
      <c r="S243" s="46" t="str">
        <f>IFERROR(IF(INDEX('Memb Hist (Org)'!$A$1:$BS$29,MATCH('Mthly ROCE (PR)'!S$2,'Memb Hist (Org)'!$A$1:$A$29,0),MATCH('Mthly ROCE (PR)'!$A243,'Memb Hist (Org)'!$A$1:$BS$1,0))&lt;&gt;1,"",'Mthly Returns (PR)'!S242),"")</f>
        <v/>
      </c>
      <c r="T243" s="46">
        <f>IFERROR(IF(INDEX('Memb Hist (Org)'!$A$1:$BS$29,MATCH('Mthly ROCE (PR)'!T$2,'Memb Hist (Org)'!$A$1:$A$29,0),MATCH('Mthly ROCE (PR)'!$A243,'Memb Hist (Org)'!$A$1:$BS$1,0))&lt;&gt;1,"",'Mthly Returns (PR)'!T242),"")</f>
        <v>0</v>
      </c>
      <c r="U243" s="46">
        <f>IFERROR(IF(INDEX('Memb Hist (Org)'!$A$1:$BS$29,MATCH('Mthly ROCE (PR)'!U$2,'Memb Hist (Org)'!$A$1:$A$29,0),MATCH('Mthly ROCE (PR)'!$A243,'Memb Hist (Org)'!$A$1:$BS$1,0))&lt;&gt;1,"",'Mthly Returns (PR)'!U242),"")</f>
        <v>4.2307999999999998E-2</v>
      </c>
      <c r="V243" s="46">
        <f>IFERROR(IF(INDEX('Memb Hist (Org)'!$A$1:$BS$29,MATCH('Mthly ROCE (PR)'!V$2,'Memb Hist (Org)'!$A$1:$A$29,0),MATCH('Mthly ROCE (PR)'!$A243,'Memb Hist (Org)'!$A$1:$BS$1,0))&lt;&gt;1,"",'Mthly Returns (PR)'!V242),"")</f>
        <v>-7.9365000000000005E-2</v>
      </c>
      <c r="W243" s="46">
        <f>IFERROR(IF(INDEX('Memb Hist (Org)'!$A$1:$BS$29,MATCH('Mthly ROCE (PR)'!W$2,'Memb Hist (Org)'!$A$1:$A$29,0),MATCH('Mthly ROCE (PR)'!$A243,'Memb Hist (Org)'!$A$1:$BS$1,0))&lt;&gt;1,"",'Mthly Returns (PR)'!W242),"")</f>
        <v>1.0526000000000001E-2</v>
      </c>
      <c r="X243" s="46">
        <f>IFERROR(IF(INDEX('Memb Hist (Org)'!$A$1:$BS$29,MATCH('Mthly ROCE (PR)'!X$2,'Memb Hist (Org)'!$A$1:$A$29,0),MATCH('Mthly ROCE (PR)'!$A243,'Memb Hist (Org)'!$A$1:$BS$1,0))&lt;&gt;1,"",'Mthly Returns (PR)'!X242),"")</f>
        <v>1.9139E-2</v>
      </c>
      <c r="Y243" s="46">
        <f>IFERROR(IF(INDEX('Memb Hist (Org)'!$A$1:$BS$29,MATCH('Mthly ROCE (PR)'!Y$2,'Memb Hist (Org)'!$A$1:$A$29,0),MATCH('Mthly ROCE (PR)'!$A243,'Memb Hist (Org)'!$A$1:$BS$1,0))&lt;&gt;1,"",'Mthly Returns (PR)'!Y242),"")</f>
        <v>-4.8582E-2</v>
      </c>
      <c r="Z243" s="46" t="str">
        <f>IFERROR(IF(INDEX('Memb Hist (Org)'!$A$1:$BS$29,MATCH('Mthly ROCE (PR)'!Z$2,'Memb Hist (Org)'!$A$1:$A$29,0),MATCH('Mthly ROCE (PR)'!$A243,'Memb Hist (Org)'!$A$1:$BS$1,0))&lt;&gt;1,"",'Mthly Returns (PR)'!Z242),"")</f>
        <v/>
      </c>
      <c r="AA243" s="46" t="str">
        <f>IFERROR(IF(INDEX('Memb Hist (Org)'!$A$1:$BS$29,MATCH('Mthly ROCE (PR)'!AA$2,'Memb Hist (Org)'!$A$1:$A$29,0),MATCH('Mthly ROCE (PR)'!$A243,'Memb Hist (Org)'!$A$1:$BS$1,0))&lt;&gt;1,"",'Mthly Returns (PR)'!AA242),"")</f>
        <v/>
      </c>
      <c r="AB243" s="46" t="str">
        <f>IFERROR(IF(INDEX('Memb Hist (Org)'!$A$1:$BS$29,MATCH('Mthly ROCE (PR)'!AB$2,'Memb Hist (Org)'!$A$1:$A$29,0),MATCH('Mthly ROCE (PR)'!$A243,'Memb Hist (Org)'!$A$1:$BS$1,0))&lt;&gt;1,"",'Mthly Returns (PR)'!AB242),"")</f>
        <v/>
      </c>
      <c r="AC243" s="46">
        <f>IFERROR(IF(INDEX('Memb Hist (Org)'!$A$1:$BS$29,MATCH('Mthly ROCE (PR)'!AC$2,'Memb Hist (Org)'!$A$1:$A$29,0),MATCH('Mthly ROCE (PR)'!$A243,'Memb Hist (Org)'!$A$1:$BS$1,0))&lt;&gt;1,"",'Mthly Returns (PR)'!AC242),"")</f>
        <v>-1.8939000000000001E-2</v>
      </c>
      <c r="AD243" s="46" t="str">
        <f>IFERROR(IF(INDEX('Memb Hist (Org)'!$A$1:$BS$29,MATCH('Mthly ROCE (PR)'!AD$2,'Memb Hist (Org)'!$A$1:$A$29,0),MATCH('Mthly ROCE (PR)'!$A243,'Memb Hist (Org)'!$A$1:$BS$1,0))&lt;&gt;1,"",'Mthly Returns (PR)'!AD242),"")</f>
        <v/>
      </c>
      <c r="AE243" s="46" t="str">
        <f>IFERROR(IF(INDEX('Memb Hist (Org)'!$A$1:$BS$29,MATCH('Mthly ROCE (PR)'!AE$2,'Memb Hist (Org)'!$A$1:$A$29,0),MATCH('Mthly ROCE (PR)'!$A243,'Memb Hist (Org)'!$A$1:$BS$1,0))&lt;&gt;1,"",'Mthly Returns (PR)'!AE242),"")</f>
        <v/>
      </c>
      <c r="AF243" s="42">
        <f>IFERROR(IF($C243=7,INDEX(ROCE!$A$32:$BS$60,MATCH('Mthly ROCE (PR)'!AF$2,ROCE!$A$32:$A$60,0),MATCH('Mthly ROCE (PR)'!$A243,ROCE!$A$32:$BS$32,0)),AF242*(1+D242)),"")</f>
        <v>5.3979914316612691E-2</v>
      </c>
      <c r="AG243" s="42" t="str">
        <f>IFERROR(IF($C243=7,INDEX(ROCE!$A$32:$BS$60,MATCH('Mthly ROCE (PR)'!AG$2,ROCE!$A$32:$A$60,0),MATCH('Mthly ROCE (PR)'!$A243,ROCE!$A$32:$BS$32,0)),AG242*(1+E242)),"")</f>
        <v/>
      </c>
      <c r="AH243" s="42" t="str">
        <f>IFERROR(IF($C243=7,INDEX(ROCE!$A$32:$BS$60,MATCH('Mthly ROCE (PR)'!AH$2,ROCE!$A$32:$A$60,0),MATCH('Mthly ROCE (PR)'!$A243,ROCE!$A$32:$BS$32,0)),AH242*(1+F242)),"")</f>
        <v/>
      </c>
      <c r="AI243" s="42">
        <f>IFERROR(IF($C243=7,INDEX(ROCE!$A$32:$BS$60,MATCH('Mthly ROCE (PR)'!AI$2,ROCE!$A$32:$A$60,0),MATCH('Mthly ROCE (PR)'!$A243,ROCE!$A$32:$BS$32,0)),AI242*(1+G242)),"")</f>
        <v>8.1728774979571761E-2</v>
      </c>
      <c r="AJ243" s="42">
        <f>IFERROR(IF($C243=7,INDEX(ROCE!$A$32:$BS$60,MATCH('Mthly ROCE (PR)'!AJ$2,ROCE!$A$32:$A$60,0),MATCH('Mthly ROCE (PR)'!$A243,ROCE!$A$32:$BS$32,0)),AJ242*(1+H242)),"")</f>
        <v>6.9921312241071523E-2</v>
      </c>
      <c r="AK243" s="42">
        <f>IFERROR(IF($C243=7,INDEX(ROCE!$A$32:$BS$60,MATCH('Mthly ROCE (PR)'!AK$2,ROCE!$A$32:$A$60,0),MATCH('Mthly ROCE (PR)'!$A243,ROCE!$A$32:$BS$32,0)),AK242*(1+I242)),"")</f>
        <v>3.7692079848022281E-2</v>
      </c>
      <c r="AL243" s="42">
        <f>IFERROR(IF($C243=7,INDEX(ROCE!$A$32:$BS$60,MATCH('Mthly ROCE (PR)'!AL$2,ROCE!$A$32:$A$60,0),MATCH('Mthly ROCE (PR)'!$A243,ROCE!$A$32:$BS$32,0)),AL242*(1+J242)),"")</f>
        <v>7.328603964216876E-2</v>
      </c>
      <c r="AM243" s="42">
        <f>IFERROR(IF($C243=7,INDEX(ROCE!$A$32:$BS$60,MATCH('Mthly ROCE (PR)'!AM$2,ROCE!$A$32:$A$60,0),MATCH('Mthly ROCE (PR)'!$A243,ROCE!$A$32:$BS$32,0)),AM242*(1+K242)),"")</f>
        <v>0</v>
      </c>
      <c r="AN243" s="42" t="str">
        <f>IFERROR(IF($C243=7,INDEX(ROCE!$A$32:$BS$60,MATCH('Mthly ROCE (PR)'!AN$2,ROCE!$A$32:$A$60,0),MATCH('Mthly ROCE (PR)'!$A243,ROCE!$A$32:$BS$32,0)),AN242*(1+L242)),"")</f>
        <v/>
      </c>
      <c r="AO243" s="42" t="str">
        <f>IFERROR(IF($C243=7,INDEX(ROCE!$A$32:$BS$60,MATCH('Mthly ROCE (PR)'!AO$2,ROCE!$A$32:$A$60,0),MATCH('Mthly ROCE (PR)'!$A243,ROCE!$A$32:$BS$32,0)),AO242*(1+M242)),"")</f>
        <v/>
      </c>
      <c r="AP243" s="42" t="str">
        <f>IFERROR(IF($C243=7,INDEX(ROCE!$A$32:$BS$60,MATCH('Mthly ROCE (PR)'!AP$2,ROCE!$A$32:$A$60,0),MATCH('Mthly ROCE (PR)'!$A243,ROCE!$A$32:$BS$32,0)),AP242*(1+N242)),"")</f>
        <v/>
      </c>
      <c r="AQ243" s="42">
        <f>IFERROR(IF($C243=7,INDEX(ROCE!$A$32:$BS$60,MATCH('Mthly ROCE (PR)'!AQ$2,ROCE!$A$32:$A$60,0),MATCH('Mthly ROCE (PR)'!$A243,ROCE!$A$32:$BS$32,0)),AQ242*(1+O242)),"")</f>
        <v>0.12534014770808313</v>
      </c>
      <c r="AR243" s="42" t="str">
        <f>IFERROR(IF($C243=7,INDEX(ROCE!$A$32:$BS$60,MATCH('Mthly ROCE (PR)'!AR$2,ROCE!$A$32:$A$60,0),MATCH('Mthly ROCE (PR)'!$A243,ROCE!$A$32:$BS$32,0)),AR242*(1+P242)),"")</f>
        <v/>
      </c>
      <c r="AS243" s="42">
        <f>IFERROR(IF($C243=7,INDEX(ROCE!$A$32:$BS$60,MATCH('Mthly ROCE (PR)'!AS$2,ROCE!$A$32:$A$60,0),MATCH('Mthly ROCE (PR)'!$A243,ROCE!$A$32:$BS$32,0)),AS242*(1+Q242)),"")</f>
        <v>0</v>
      </c>
      <c r="AT243" s="42" t="str">
        <f>IFERROR(IF($C243=7,INDEX(ROCE!$A$32:$BS$60,MATCH('Mthly ROCE (PR)'!AT$2,ROCE!$A$32:$A$60,0),MATCH('Mthly ROCE (PR)'!$A243,ROCE!$A$32:$BS$32,0)),AT242*(1+R242)),"")</f>
        <v/>
      </c>
      <c r="AU243" s="42" t="str">
        <f>IFERROR(IF($C243=7,INDEX(ROCE!$A$32:$BS$60,MATCH('Mthly ROCE (PR)'!AU$2,ROCE!$A$32:$A$60,0),MATCH('Mthly ROCE (PR)'!$A243,ROCE!$A$32:$BS$32,0)),AU242*(1+S242)),"")</f>
        <v/>
      </c>
      <c r="AV243" s="42">
        <f>IFERROR(IF($C243=7,INDEX(ROCE!$A$32:$BS$60,MATCH('Mthly ROCE (PR)'!AV$2,ROCE!$A$32:$A$60,0),MATCH('Mthly ROCE (PR)'!$A243,ROCE!$A$32:$BS$32,0)),AV242*(1+T242)),"")</f>
        <v>5.8183405653546509E-2</v>
      </c>
      <c r="AW243" s="42">
        <f>IFERROR(IF($C243=7,INDEX(ROCE!$A$32:$BS$60,MATCH('Mthly ROCE (PR)'!AW$2,ROCE!$A$32:$A$60,0),MATCH('Mthly ROCE (PR)'!$A243,ROCE!$A$32:$BS$32,0)),AW242*(1+U242)),"")</f>
        <v>8.0723748207077561E-2</v>
      </c>
      <c r="AX243" s="42">
        <f>IFERROR(IF($C243=7,INDEX(ROCE!$A$32:$BS$60,MATCH('Mthly ROCE (PR)'!AX$2,ROCE!$A$32:$A$60,0),MATCH('Mthly ROCE (PR)'!$A243,ROCE!$A$32:$BS$32,0)),AX242*(1+V242)),"")</f>
        <v>8.2627458104946802E-2</v>
      </c>
      <c r="AY243" s="42">
        <f>IFERROR(IF($C243=7,INDEX(ROCE!$A$32:$BS$60,MATCH('Mthly ROCE (PR)'!AY$2,ROCE!$A$32:$A$60,0),MATCH('Mthly ROCE (PR)'!$A243,ROCE!$A$32:$BS$32,0)),AY242*(1+W242)),"")</f>
        <v>5.3997849799442173E-2</v>
      </c>
      <c r="AZ243" s="42">
        <f>IFERROR(IF($C243=7,INDEX(ROCE!$A$32:$BS$60,MATCH('Mthly ROCE (PR)'!AZ$2,ROCE!$A$32:$A$60,0),MATCH('Mthly ROCE (PR)'!$A243,ROCE!$A$32:$BS$32,0)),AZ242*(1+X242)),"")</f>
        <v>4.6834537776874449E-2</v>
      </c>
      <c r="BA243" s="42">
        <f>IFERROR(IF($C243=7,INDEX(ROCE!$A$32:$BS$60,MATCH('Mthly ROCE (PR)'!BA$2,ROCE!$A$32:$A$60,0),MATCH('Mthly ROCE (PR)'!$A243,ROCE!$A$32:$BS$32,0)),BA242*(1+Y242)),"")</f>
        <v>4.7507664899869725E-2</v>
      </c>
      <c r="BB243" s="42" t="str">
        <f>IFERROR(IF($C243=7,INDEX(ROCE!$A$32:$BS$60,MATCH('Mthly ROCE (PR)'!BB$2,ROCE!$A$32:$A$60,0),MATCH('Mthly ROCE (PR)'!$A243,ROCE!$A$32:$BS$32,0)),BB242*(1+Z242)),"")</f>
        <v/>
      </c>
      <c r="BC243" s="42" t="str">
        <f>IFERROR(IF($C243=7,INDEX(ROCE!$A$32:$BS$60,MATCH('Mthly ROCE (PR)'!BC$2,ROCE!$A$32:$A$60,0),MATCH('Mthly ROCE (PR)'!$A243,ROCE!$A$32:$BS$32,0)),BC242*(1+AA242)),"")</f>
        <v/>
      </c>
      <c r="BD243" s="42" t="str">
        <f>IFERROR(IF($C243=7,INDEX(ROCE!$A$32:$BS$60,MATCH('Mthly ROCE (PR)'!BD$2,ROCE!$A$32:$A$60,0),MATCH('Mthly ROCE (PR)'!$A243,ROCE!$A$32:$BS$32,0)),BD242*(1+AB242)),"")</f>
        <v/>
      </c>
      <c r="BE243" s="42">
        <f>IFERROR(IF($C243=7,INDEX(ROCE!$A$32:$BS$60,MATCH('Mthly ROCE (PR)'!BE$2,ROCE!$A$32:$A$60,0),MATCH('Mthly ROCE (PR)'!$A243,ROCE!$A$32:$BS$32,0)),BE242*(1+AC242)),"")</f>
        <v>9.0881113717316345E-2</v>
      </c>
      <c r="BF243" s="42" t="str">
        <f>IFERROR(IF($C243=7,INDEX(ROCE!$A$32:$BS$60,MATCH('Mthly ROCE (PR)'!BF$2,ROCE!$A$32:$A$60,0),MATCH('Mthly ROCE (PR)'!$A243,ROCE!$A$32:$BS$32,0)),BF242*(1+AD242)),"")</f>
        <v/>
      </c>
      <c r="BG243" s="42" t="str">
        <f>IFERROR(IF($C243=7,INDEX(ROCE!$A$32:$BS$60,MATCH('Mthly ROCE (PR)'!BG$2,ROCE!$A$32:$A$60,0),MATCH('Mthly ROCE (PR)'!$A243,ROCE!$A$32:$BS$32,0)),BG242*(1+AE242)),"")</f>
        <v/>
      </c>
      <c r="BH243" s="44">
        <f t="shared" si="184"/>
        <v>5.9798019630364178E-2</v>
      </c>
      <c r="BI243" s="44" t="str">
        <f t="shared" si="185"/>
        <v/>
      </c>
      <c r="BJ243" s="44" t="str">
        <f t="shared" si="186"/>
        <v/>
      </c>
      <c r="BK243" s="44">
        <f t="shared" si="187"/>
        <v>9.0537729680870829E-2</v>
      </c>
      <c r="BL243" s="44">
        <f t="shared" si="188"/>
        <v>7.745762576517537E-2</v>
      </c>
      <c r="BM243" s="44">
        <f t="shared" si="189"/>
        <v>4.1754637057058709E-2</v>
      </c>
      <c r="BN243" s="44">
        <f t="shared" si="190"/>
        <v>8.1185012844774987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3884965746998296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4454574955882291E-2</v>
      </c>
      <c r="BY243" s="44">
        <f t="shared" si="201"/>
        <v>8.9424378327288667E-2</v>
      </c>
      <c r="BZ243" s="44">
        <f t="shared" si="202"/>
        <v>9.1533275373245418E-2</v>
      </c>
      <c r="CA243" s="44">
        <f t="shared" si="203"/>
        <v>5.9817888249421754E-2</v>
      </c>
      <c r="CB243" s="44">
        <f t="shared" si="204"/>
        <v>5.1882494531834834E-2</v>
      </c>
      <c r="CC243" s="44">
        <f t="shared" si="205"/>
        <v>5.2628173168494219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0.10067653294560591</v>
      </c>
      <c r="CH243" s="44" t="str">
        <f t="shared" si="210"/>
        <v/>
      </c>
      <c r="CI243" s="44" t="str">
        <f t="shared" si="211"/>
        <v/>
      </c>
      <c r="CJ243" s="48">
        <f t="shared" si="212"/>
        <v>1.5267630372024581E-3</v>
      </c>
      <c r="CK243" s="48" t="str">
        <f t="shared" si="213"/>
        <v/>
      </c>
      <c r="CL243" s="48" t="str">
        <f t="shared" si="214"/>
        <v/>
      </c>
      <c r="CM243" s="48">
        <f t="shared" si="215"/>
        <v>-2.5384063270625754E-3</v>
      </c>
      <c r="CN243" s="48">
        <f t="shared" si="216"/>
        <v>-5.1300185544275647E-4</v>
      </c>
      <c r="CO243" s="48">
        <f t="shared" si="217"/>
        <v>-1.1929717353572243E-3</v>
      </c>
      <c r="CP243" s="48">
        <f t="shared" si="218"/>
        <v>7.9593786593017395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3.4283368925913495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3.7833665982709287E-3</v>
      </c>
      <c r="DB243" s="48">
        <f t="shared" si="230"/>
        <v>-7.2645383999976228E-3</v>
      </c>
      <c r="DC243" s="48">
        <f t="shared" si="231"/>
        <v>6.2964309171341338E-4</v>
      </c>
      <c r="DD243" s="48">
        <f t="shared" si="232"/>
        <v>9.9297906284478684E-4</v>
      </c>
      <c r="DE243" s="48">
        <f t="shared" si="233"/>
        <v>-2.5567819088717861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9067128574568304E-3</v>
      </c>
      <c r="DJ243" s="48" t="str">
        <f t="shared" si="238"/>
        <v/>
      </c>
      <c r="DK243" s="48" t="str">
        <f t="shared" si="239"/>
        <v/>
      </c>
      <c r="DL243" s="37">
        <f t="shared" si="241"/>
        <v>-1.1672060320818384E-2</v>
      </c>
      <c r="DM243" s="39">
        <f t="shared" si="242"/>
        <v>0.98832793967918164</v>
      </c>
      <c r="DN243" s="39">
        <f>PRODUCT($DM$142:DM243)</f>
        <v>0.93479601527143952</v>
      </c>
      <c r="DO243" s="36">
        <f>DL243-'1M RF rate'!C103</f>
        <v>-1.7514923409739064E-2</v>
      </c>
      <c r="DP243" s="39">
        <f t="shared" si="243"/>
        <v>0.98248507659026096</v>
      </c>
      <c r="DQ243" s="39">
        <f>PRODUCT($DP$142:DP243)</f>
        <v>0.66009916723008055</v>
      </c>
      <c r="DR243" s="36">
        <f>DL243-'DJUA Monthly (PR)'!C103</f>
        <v>-2.2569025280319815E-2</v>
      </c>
      <c r="DS243" s="39">
        <f t="shared" si="244"/>
        <v>0.97743097471968021</v>
      </c>
      <c r="DT243" s="39">
        <f>PRODUCT($DS$142:DS243)</f>
        <v>0.94543688489216371</v>
      </c>
      <c r="DW243" s="108">
        <f t="shared" si="240"/>
        <v>-5.6204831007260703E-2</v>
      </c>
      <c r="DX243" s="107">
        <f t="shared" si="245"/>
        <v>-9.7573324447999488E-2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CE (PR)'!D$2,'Memb Hist (Org)'!$A$1:$A$29,0),MATCH('Mthly ROCE (PR)'!$A244,'Memb Hist (Org)'!$A$1:$BS$1,0))&lt;&gt;1,"",'Mthly Returns (PR)'!D243),"")</f>
        <v>-7.8838000000000005E-2</v>
      </c>
      <c r="E244" s="46" t="str">
        <f>IFERROR(IF(INDEX('Memb Hist (Org)'!$A$1:$BS$29,MATCH('Mthly ROCE (PR)'!E$2,'Memb Hist (Org)'!$A$1:$A$29,0),MATCH('Mthly ROCE (PR)'!$A244,'Memb Hist (Org)'!$A$1:$BS$1,0))&lt;&gt;1,"",'Mthly Returns (PR)'!E243),"")</f>
        <v/>
      </c>
      <c r="F244" s="46" t="str">
        <f>IFERROR(IF(INDEX('Memb Hist (Org)'!$A$1:$BS$29,MATCH('Mthly ROCE (PR)'!F$2,'Memb Hist (Org)'!$A$1:$A$29,0),MATCH('Mthly ROCE (PR)'!$A244,'Memb Hist (Org)'!$A$1:$BS$1,0))&lt;&gt;1,"",'Mthly Returns (PR)'!F243),"")</f>
        <v/>
      </c>
      <c r="G244" s="46">
        <f>IFERROR(IF(INDEX('Memb Hist (Org)'!$A$1:$BS$29,MATCH('Mthly ROCE (PR)'!G$2,'Memb Hist (Org)'!$A$1:$A$29,0),MATCH('Mthly ROCE (PR)'!$A244,'Memb Hist (Org)'!$A$1:$BS$1,0))&lt;&gt;1,"",'Mthly Returns (PR)'!G243),"")</f>
        <v>3.8462000000000003E-2</v>
      </c>
      <c r="H244" s="46">
        <f>IFERROR(IF(INDEX('Memb Hist (Org)'!$A$1:$BS$29,MATCH('Mthly ROCE (PR)'!H$2,'Memb Hist (Org)'!$A$1:$A$29,0),MATCH('Mthly ROCE (PR)'!$A244,'Memb Hist (Org)'!$A$1:$BS$1,0))&lt;&gt;1,"",'Mthly Returns (PR)'!H243),"")</f>
        <v>-0.05</v>
      </c>
      <c r="I244" s="46">
        <f>IFERROR(IF(INDEX('Memb Hist (Org)'!$A$1:$BS$29,MATCH('Mthly ROCE (PR)'!I$2,'Memb Hist (Org)'!$A$1:$A$29,0),MATCH('Mthly ROCE (PR)'!$A244,'Memb Hist (Org)'!$A$1:$BS$1,0))&lt;&gt;1,"",'Mthly Returns (PR)'!I243),"")</f>
        <v>5.8824000000000001E-2</v>
      </c>
      <c r="J244" s="46">
        <f>IFERROR(IF(INDEX('Memb Hist (Org)'!$A$1:$BS$29,MATCH('Mthly ROCE (PR)'!J$2,'Memb Hist (Org)'!$A$1:$A$29,0),MATCH('Mthly ROCE (PR)'!$A244,'Memb Hist (Org)'!$A$1:$BS$1,0))&lt;&gt;1,"",'Mthly Returns (PR)'!J243),"")</f>
        <v>-7.7670000000000003E-2</v>
      </c>
      <c r="K244" s="46">
        <f>IFERROR(IF(INDEX('Memb Hist (Org)'!$A$1:$BS$29,MATCH('Mthly ROCE (PR)'!K$2,'Memb Hist (Org)'!$A$1:$A$29,0),MATCH('Mthly ROCE (PR)'!$A244,'Memb Hist (Org)'!$A$1:$BS$1,0))&lt;&gt;1,"",'Mthly Returns (PR)'!K243),"")</f>
        <v>0</v>
      </c>
      <c r="L244" s="46" t="str">
        <f>IFERROR(IF(INDEX('Memb Hist (Org)'!$A$1:$BS$29,MATCH('Mthly ROCE (PR)'!L$2,'Memb Hist (Org)'!$A$1:$A$29,0),MATCH('Mthly ROCE (PR)'!$A244,'Memb Hist (Org)'!$A$1:$BS$1,0))&lt;&gt;1,"",'Mthly Returns (PR)'!L243),"")</f>
        <v/>
      </c>
      <c r="M244" s="46" t="str">
        <f>IFERROR(IF(INDEX('Memb Hist (Org)'!$A$1:$BS$29,MATCH('Mthly ROCE (PR)'!M$2,'Memb Hist (Org)'!$A$1:$A$29,0),MATCH('Mthly ROCE (PR)'!$A244,'Memb Hist (Org)'!$A$1:$BS$1,0))&lt;&gt;1,"",'Mthly Returns (PR)'!M243),"")</f>
        <v/>
      </c>
      <c r="N244" s="46" t="str">
        <f>IFERROR(IF(INDEX('Memb Hist (Org)'!$A$1:$BS$29,MATCH('Mthly ROCE (PR)'!N$2,'Memb Hist (Org)'!$A$1:$A$29,0),MATCH('Mthly ROCE (PR)'!$A244,'Memb Hist (Org)'!$A$1:$BS$1,0))&lt;&gt;1,"",'Mthly Returns (PR)'!N243),"")</f>
        <v/>
      </c>
      <c r="O244" s="46">
        <f>IFERROR(IF(INDEX('Memb Hist (Org)'!$A$1:$BS$29,MATCH('Mthly ROCE (PR)'!O$2,'Memb Hist (Org)'!$A$1:$A$29,0),MATCH('Mthly ROCE (PR)'!$A244,'Memb Hist (Org)'!$A$1:$BS$1,0))&lt;&gt;1,"",'Mthly Returns (PR)'!O243),"")</f>
        <v>-5.6961999999999999E-2</v>
      </c>
      <c r="P244" s="46" t="str">
        <f>IFERROR(IF(INDEX('Memb Hist (Org)'!$A$1:$BS$29,MATCH('Mthly ROCE (PR)'!P$2,'Memb Hist (Org)'!$A$1:$A$29,0),MATCH('Mthly ROCE (PR)'!$A244,'Memb Hist (Org)'!$A$1:$BS$1,0))&lt;&gt;1,"",'Mthly Returns (PR)'!P243),"")</f>
        <v/>
      </c>
      <c r="Q244" s="46">
        <f>IFERROR(IF(INDEX('Memb Hist (Org)'!$A$1:$BS$29,MATCH('Mthly ROCE (PR)'!Q$2,'Memb Hist (Org)'!$A$1:$A$29,0),MATCH('Mthly ROCE (PR)'!$A244,'Memb Hist (Org)'!$A$1:$BS$1,0))&lt;&gt;1,"",'Mthly Returns (PR)'!Q243),"")</f>
        <v>-7.7520000000000002E-3</v>
      </c>
      <c r="R244" s="46" t="str">
        <f>IFERROR(IF(INDEX('Memb Hist (Org)'!$A$1:$BS$29,MATCH('Mthly ROCE (PR)'!R$2,'Memb Hist (Org)'!$A$1:$A$29,0),MATCH('Mthly ROCE (PR)'!$A244,'Memb Hist (Org)'!$A$1:$BS$1,0))&lt;&gt;1,"",'Mthly Returns (PR)'!R243),"")</f>
        <v/>
      </c>
      <c r="S244" s="46" t="str">
        <f>IFERROR(IF(INDEX('Memb Hist (Org)'!$A$1:$BS$29,MATCH('Mthly ROCE (PR)'!S$2,'Memb Hist (Org)'!$A$1:$A$29,0),MATCH('Mthly ROCE (PR)'!$A244,'Memb Hist (Org)'!$A$1:$BS$1,0))&lt;&gt;1,"",'Mthly Returns (PR)'!S243),"")</f>
        <v/>
      </c>
      <c r="T244" s="46">
        <f>IFERROR(IF(INDEX('Memb Hist (Org)'!$A$1:$BS$29,MATCH('Mthly ROCE (PR)'!T$2,'Memb Hist (Org)'!$A$1:$A$29,0),MATCH('Mthly ROCE (PR)'!$A244,'Memb Hist (Org)'!$A$1:$BS$1,0))&lt;&gt;1,"",'Mthly Returns (PR)'!T243),"")</f>
        <v>-9.9237000000000006E-2</v>
      </c>
      <c r="U244" s="46">
        <f>IFERROR(IF(INDEX('Memb Hist (Org)'!$A$1:$BS$29,MATCH('Mthly ROCE (PR)'!U$2,'Memb Hist (Org)'!$A$1:$A$29,0),MATCH('Mthly ROCE (PR)'!$A244,'Memb Hist (Org)'!$A$1:$BS$1,0))&lt;&gt;1,"",'Mthly Returns (PR)'!U243),"")</f>
        <v>-5.5350999999999997E-2</v>
      </c>
      <c r="V244" s="46">
        <f>IFERROR(IF(INDEX('Memb Hist (Org)'!$A$1:$BS$29,MATCH('Mthly ROCE (PR)'!V$2,'Memb Hist (Org)'!$A$1:$A$29,0),MATCH('Mthly ROCE (PR)'!$A244,'Memb Hist (Org)'!$A$1:$BS$1,0))&lt;&gt;1,"",'Mthly Returns (PR)'!V243),"")</f>
        <v>4.7413999999999998E-2</v>
      </c>
      <c r="W244" s="46">
        <f>IFERROR(IF(INDEX('Memb Hist (Org)'!$A$1:$BS$29,MATCH('Mthly ROCE (PR)'!W$2,'Memb Hist (Org)'!$A$1:$A$29,0),MATCH('Mthly ROCE (PR)'!$A244,'Memb Hist (Org)'!$A$1:$BS$1,0))&lt;&gt;1,"",'Mthly Returns (PR)'!W243),"")</f>
        <v>-5.2082999999999997E-2</v>
      </c>
      <c r="X244" s="46">
        <f>IFERROR(IF(INDEX('Memb Hist (Org)'!$A$1:$BS$29,MATCH('Mthly ROCE (PR)'!X$2,'Memb Hist (Org)'!$A$1:$A$29,0),MATCH('Mthly ROCE (PR)'!$A244,'Memb Hist (Org)'!$A$1:$BS$1,0))&lt;&gt;1,"",'Mthly Returns (PR)'!X243),"")</f>
        <v>-7.9811999999999994E-2</v>
      </c>
      <c r="Y244" s="46">
        <f>IFERROR(IF(INDEX('Memb Hist (Org)'!$A$1:$BS$29,MATCH('Mthly ROCE (PR)'!Y$2,'Memb Hist (Org)'!$A$1:$A$29,0),MATCH('Mthly ROCE (PR)'!$A244,'Memb Hist (Org)'!$A$1:$BS$1,0))&lt;&gt;1,"",'Mthly Returns (PR)'!Y243),"")</f>
        <v>-0.145228</v>
      </c>
      <c r="Z244" s="46" t="str">
        <f>IFERROR(IF(INDEX('Memb Hist (Org)'!$A$1:$BS$29,MATCH('Mthly ROCE (PR)'!Z$2,'Memb Hist (Org)'!$A$1:$A$29,0),MATCH('Mthly ROCE (PR)'!$A244,'Memb Hist (Org)'!$A$1:$BS$1,0))&lt;&gt;1,"",'Mthly Returns (PR)'!Z243),"")</f>
        <v/>
      </c>
      <c r="AA244" s="46" t="str">
        <f>IFERROR(IF(INDEX('Memb Hist (Org)'!$A$1:$BS$29,MATCH('Mthly ROCE (PR)'!AA$2,'Memb Hist (Org)'!$A$1:$A$29,0),MATCH('Mthly ROCE (PR)'!$A244,'Memb Hist (Org)'!$A$1:$BS$1,0))&lt;&gt;1,"",'Mthly Returns (PR)'!AA243),"")</f>
        <v/>
      </c>
      <c r="AB244" s="46" t="str">
        <f>IFERROR(IF(INDEX('Memb Hist (Org)'!$A$1:$BS$29,MATCH('Mthly ROCE (PR)'!AB$2,'Memb Hist (Org)'!$A$1:$A$29,0),MATCH('Mthly ROCE (PR)'!$A244,'Memb Hist (Org)'!$A$1:$BS$1,0))&lt;&gt;1,"",'Mthly Returns (PR)'!AB243),"")</f>
        <v/>
      </c>
      <c r="AC244" s="46">
        <f>IFERROR(IF(INDEX('Memb Hist (Org)'!$A$1:$BS$29,MATCH('Mthly ROCE (PR)'!AC$2,'Memb Hist (Org)'!$A$1:$A$29,0),MATCH('Mthly ROCE (PR)'!$A244,'Memb Hist (Org)'!$A$1:$BS$1,0))&lt;&gt;1,"",'Mthly Returns (PR)'!AC243),"")</f>
        <v>-4.6331999999999998E-2</v>
      </c>
      <c r="AD244" s="46" t="str">
        <f>IFERROR(IF(INDEX('Memb Hist (Org)'!$A$1:$BS$29,MATCH('Mthly ROCE (PR)'!AD$2,'Memb Hist (Org)'!$A$1:$A$29,0),MATCH('Mthly ROCE (PR)'!$A244,'Memb Hist (Org)'!$A$1:$BS$1,0))&lt;&gt;1,"",'Mthly Returns (PR)'!AD243),"")</f>
        <v/>
      </c>
      <c r="AE244" s="46" t="str">
        <f>IFERROR(IF(INDEX('Memb Hist (Org)'!$A$1:$BS$29,MATCH('Mthly ROCE (PR)'!AE$2,'Memb Hist (Org)'!$A$1:$A$29,0),MATCH('Mthly ROCE (PR)'!$A244,'Memb Hist (Org)'!$A$1:$BS$1,0))&lt;&gt;1,"",'Mthly Returns (PR)'!AE243),"")</f>
        <v/>
      </c>
      <c r="AF244" s="42">
        <f>IFERROR(IF($C244=7,INDEX(ROCE!$A$32:$BS$60,MATCH('Mthly ROCE (PR)'!AF$2,ROCE!$A$32:$A$60,0),MATCH('Mthly ROCE (PR)'!$A244,ROCE!$A$32:$BS$32,0)),AF243*(1+D243)),"")</f>
        <v>5.5358129488944453E-2</v>
      </c>
      <c r="AG244" s="42" t="str">
        <f>IFERROR(IF($C244=7,INDEX(ROCE!$A$32:$BS$60,MATCH('Mthly ROCE (PR)'!AG$2,ROCE!$A$32:$A$60,0),MATCH('Mthly ROCE (PR)'!$A244,ROCE!$A$32:$BS$32,0)),AG243*(1+E243)),"")</f>
        <v/>
      </c>
      <c r="AH244" s="42" t="str">
        <f>IFERROR(IF($C244=7,INDEX(ROCE!$A$32:$BS$60,MATCH('Mthly ROCE (PR)'!AH$2,ROCE!$A$32:$A$60,0),MATCH('Mthly ROCE (PR)'!$A244,ROCE!$A$32:$BS$32,0)),AH243*(1+F243)),"")</f>
        <v/>
      </c>
      <c r="AI244" s="42">
        <f>IFERROR(IF($C244=7,INDEX(ROCE!$A$32:$BS$60,MATCH('Mthly ROCE (PR)'!AI$2,ROCE!$A$32:$A$60,0),MATCH('Mthly ROCE (PR)'!$A244,ROCE!$A$32:$BS$32,0)),AI243*(1+G243)),"")</f>
        <v>7.9437345315469504E-2</v>
      </c>
      <c r="AJ244" s="42">
        <f>IFERROR(IF($C244=7,INDEX(ROCE!$A$32:$BS$60,MATCH('Mthly ROCE (PR)'!AJ$2,ROCE!$A$32:$A$60,0),MATCH('Mthly ROCE (PR)'!$A244,ROCE!$A$32:$BS$32,0)),AJ243*(1+H243)),"")</f>
        <v>6.9458223390098897E-2</v>
      </c>
      <c r="AK244" s="42">
        <f>IFERROR(IF($C244=7,INDEX(ROCE!$A$32:$BS$60,MATCH('Mthly ROCE (PR)'!AK$2,ROCE!$A$32:$A$60,0),MATCH('Mthly ROCE (PR)'!$A244,ROCE!$A$32:$BS$32,0)),AK243*(1+I243)),"")</f>
        <v>3.6615179434684439E-2</v>
      </c>
      <c r="AL244" s="42">
        <f>IFERROR(IF($C244=7,INDEX(ROCE!$A$32:$BS$60,MATCH('Mthly ROCE (PR)'!AL$2,ROCE!$A$32:$A$60,0),MATCH('Mthly ROCE (PR)'!$A244,ROCE!$A$32:$BS$32,0)),AL243*(1+J243)),"")</f>
        <v>7.4004535974820582E-2</v>
      </c>
      <c r="AM244" s="42">
        <f>IFERROR(IF($C244=7,INDEX(ROCE!$A$32:$BS$60,MATCH('Mthly ROCE (PR)'!AM$2,ROCE!$A$32:$A$60,0),MATCH('Mthly ROCE (PR)'!$A244,ROCE!$A$32:$BS$32,0)),AM243*(1+K243)),"")</f>
        <v>0</v>
      </c>
      <c r="AN244" s="42" t="str">
        <f>IFERROR(IF($C244=7,INDEX(ROCE!$A$32:$BS$60,MATCH('Mthly ROCE (PR)'!AN$2,ROCE!$A$32:$A$60,0),MATCH('Mthly ROCE (PR)'!$A244,ROCE!$A$32:$BS$32,0)),AN243*(1+L243)),"")</f>
        <v/>
      </c>
      <c r="AO244" s="42" t="str">
        <f>IFERROR(IF($C244=7,INDEX(ROCE!$A$32:$BS$60,MATCH('Mthly ROCE (PR)'!AO$2,ROCE!$A$32:$A$60,0),MATCH('Mthly ROCE (PR)'!$A244,ROCE!$A$32:$BS$32,0)),AO243*(1+M243)),"")</f>
        <v/>
      </c>
      <c r="AP244" s="42" t="str">
        <f>IFERROR(IF($C244=7,INDEX(ROCE!$A$32:$BS$60,MATCH('Mthly ROCE (PR)'!AP$2,ROCE!$A$32:$A$60,0),MATCH('Mthly ROCE (PR)'!$A244,ROCE!$A$32:$BS$32,0)),AP243*(1+N243)),"")</f>
        <v/>
      </c>
      <c r="AQ244" s="42">
        <f>IFERROR(IF($C244=7,INDEX(ROCE!$A$32:$BS$60,MATCH('Mthly ROCE (PR)'!AQ$2,ROCE!$A$32:$A$60,0),MATCH('Mthly ROCE (PR)'!$A244,ROCE!$A$32:$BS$32,0)),AQ243*(1+O243)),"")</f>
        <v>0.12224537412102285</v>
      </c>
      <c r="AR244" s="42" t="str">
        <f>IFERROR(IF($C244=7,INDEX(ROCE!$A$32:$BS$60,MATCH('Mthly ROCE (PR)'!AR$2,ROCE!$A$32:$A$60,0),MATCH('Mthly ROCE (PR)'!$A244,ROCE!$A$32:$BS$32,0)),AR243*(1+P243)),"")</f>
        <v/>
      </c>
      <c r="AS244" s="42">
        <f>IFERROR(IF($C244=7,INDEX(ROCE!$A$32:$BS$60,MATCH('Mthly ROCE (PR)'!AS$2,ROCE!$A$32:$A$60,0),MATCH('Mthly ROCE (PR)'!$A244,ROCE!$A$32:$BS$32,0)),AS243*(1+Q243)),"")</f>
        <v>0</v>
      </c>
      <c r="AT244" s="42" t="str">
        <f>IFERROR(IF($C244=7,INDEX(ROCE!$A$32:$BS$60,MATCH('Mthly ROCE (PR)'!AT$2,ROCE!$A$32:$A$60,0),MATCH('Mthly ROCE (PR)'!$A244,ROCE!$A$32:$BS$32,0)),AT243*(1+R243)),"")</f>
        <v/>
      </c>
      <c r="AU244" s="42" t="str">
        <f>IFERROR(IF($C244=7,INDEX(ROCE!$A$32:$BS$60,MATCH('Mthly ROCE (PR)'!AU$2,ROCE!$A$32:$A$60,0),MATCH('Mthly ROCE (PR)'!$A244,ROCE!$A$32:$BS$32,0)),AU243*(1+S243)),"")</f>
        <v/>
      </c>
      <c r="AV244" s="42">
        <f>IFERROR(IF($C244=7,INDEX(ROCE!$A$32:$BS$60,MATCH('Mthly ROCE (PR)'!AV$2,ROCE!$A$32:$A$60,0),MATCH('Mthly ROCE (PR)'!$A244,ROCE!$A$32:$BS$32,0)),AV243*(1+T243)),"")</f>
        <v>5.8183405653546509E-2</v>
      </c>
      <c r="AW244" s="42">
        <f>IFERROR(IF($C244=7,INDEX(ROCE!$A$32:$BS$60,MATCH('Mthly ROCE (PR)'!AW$2,ROCE!$A$32:$A$60,0),MATCH('Mthly ROCE (PR)'!$A244,ROCE!$A$32:$BS$32,0)),AW243*(1+U243)),"")</f>
        <v>8.4139008546222596E-2</v>
      </c>
      <c r="AX244" s="42">
        <f>IFERROR(IF($C244=7,INDEX(ROCE!$A$32:$BS$60,MATCH('Mthly ROCE (PR)'!AX$2,ROCE!$A$32:$A$60,0),MATCH('Mthly ROCE (PR)'!$A244,ROCE!$A$32:$BS$32,0)),AX243*(1+V243)),"")</f>
        <v>7.6069729892447702E-2</v>
      </c>
      <c r="AY244" s="42">
        <f>IFERROR(IF($C244=7,INDEX(ROCE!$A$32:$BS$60,MATCH('Mthly ROCE (PR)'!AY$2,ROCE!$A$32:$A$60,0),MATCH('Mthly ROCE (PR)'!$A244,ROCE!$A$32:$BS$32,0)),AY243*(1+W243)),"")</f>
        <v>5.4566231166431105E-2</v>
      </c>
      <c r="AZ244" s="42">
        <f>IFERROR(IF($C244=7,INDEX(ROCE!$A$32:$BS$60,MATCH('Mthly ROCE (PR)'!AZ$2,ROCE!$A$32:$A$60,0),MATCH('Mthly ROCE (PR)'!$A244,ROCE!$A$32:$BS$32,0)),AZ243*(1+X243)),"")</f>
        <v>4.7730903995386049E-2</v>
      </c>
      <c r="BA244" s="42">
        <f>IFERROR(IF($C244=7,INDEX(ROCE!$A$32:$BS$60,MATCH('Mthly ROCE (PR)'!BA$2,ROCE!$A$32:$A$60,0),MATCH('Mthly ROCE (PR)'!$A244,ROCE!$A$32:$BS$32,0)),BA243*(1+Y243)),"")</f>
        <v>4.5199647523704256E-2</v>
      </c>
      <c r="BB244" s="42" t="str">
        <f>IFERROR(IF($C244=7,INDEX(ROCE!$A$32:$BS$60,MATCH('Mthly ROCE (PR)'!BB$2,ROCE!$A$32:$A$60,0),MATCH('Mthly ROCE (PR)'!$A244,ROCE!$A$32:$BS$32,0)),BB243*(1+Z243)),"")</f>
        <v/>
      </c>
      <c r="BC244" s="42" t="str">
        <f>IFERROR(IF($C244=7,INDEX(ROCE!$A$32:$BS$60,MATCH('Mthly ROCE (PR)'!BC$2,ROCE!$A$32:$A$60,0),MATCH('Mthly ROCE (PR)'!$A244,ROCE!$A$32:$BS$32,0)),BC243*(1+AA243)),"")</f>
        <v/>
      </c>
      <c r="BD244" s="42" t="str">
        <f>IFERROR(IF($C244=7,INDEX(ROCE!$A$32:$BS$60,MATCH('Mthly ROCE (PR)'!BD$2,ROCE!$A$32:$A$60,0),MATCH('Mthly ROCE (PR)'!$A244,ROCE!$A$32:$BS$32,0)),BD243*(1+AB243)),"")</f>
        <v/>
      </c>
      <c r="BE244" s="42">
        <f>IFERROR(IF($C244=7,INDEX(ROCE!$A$32:$BS$60,MATCH('Mthly ROCE (PR)'!BE$2,ROCE!$A$32:$A$60,0),MATCH('Mthly ROCE (PR)'!$A244,ROCE!$A$32:$BS$32,0)),BE243*(1+AC243)),"")</f>
        <v>8.9159916304624082E-2</v>
      </c>
      <c r="BF244" s="42" t="str">
        <f>IFERROR(IF($C244=7,INDEX(ROCE!$A$32:$BS$60,MATCH('Mthly ROCE (PR)'!BF$2,ROCE!$A$32:$A$60,0),MATCH('Mthly ROCE (PR)'!$A244,ROCE!$A$32:$BS$32,0)),BF243*(1+AD243)),"")</f>
        <v/>
      </c>
      <c r="BG244" s="42" t="str">
        <f>IFERROR(IF($C244=7,INDEX(ROCE!$A$32:$BS$60,MATCH('Mthly ROCE (PR)'!BG$2,ROCE!$A$32:$A$60,0),MATCH('Mthly ROCE (PR)'!$A244,ROCE!$A$32:$BS$32,0)),BG243*(1+AE243)),"")</f>
        <v/>
      </c>
      <c r="BH244" s="44">
        <f t="shared" si="184"/>
        <v>6.2049022602227659E-2</v>
      </c>
      <c r="BI244" s="44" t="str">
        <f t="shared" si="185"/>
        <v/>
      </c>
      <c r="BJ244" s="44" t="str">
        <f t="shared" si="186"/>
        <v/>
      </c>
      <c r="BK244" s="44">
        <f t="shared" si="187"/>
        <v>8.9038587113477188E-2</v>
      </c>
      <c r="BL244" s="44">
        <f t="shared" si="188"/>
        <v>7.7853332705244957E-2</v>
      </c>
      <c r="BM244" s="44">
        <f t="shared" si="189"/>
        <v>4.1040694786862036E-2</v>
      </c>
      <c r="BN244" s="44">
        <f t="shared" si="190"/>
        <v>8.294913805362698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3702063367888831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5215777444078638E-2</v>
      </c>
      <c r="BY244" s="44">
        <f t="shared" si="201"/>
        <v>9.430851965574856E-2</v>
      </c>
      <c r="BZ244" s="44">
        <f t="shared" si="202"/>
        <v>8.5263942857471006E-2</v>
      </c>
      <c r="CA244" s="44">
        <f t="shared" si="203"/>
        <v>6.11614110198654E-2</v>
      </c>
      <c r="CB244" s="44">
        <f t="shared" si="204"/>
        <v>5.3499927981236046E-2</v>
      </c>
      <c r="CC244" s="44">
        <f t="shared" si="205"/>
        <v>5.0662729696659151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9936282404614052E-2</v>
      </c>
      <c r="CH244" s="44" t="str">
        <f t="shared" si="210"/>
        <v/>
      </c>
      <c r="CI244" s="44" t="str">
        <f t="shared" si="211"/>
        <v/>
      </c>
      <c r="CJ244" s="48">
        <f t="shared" si="212"/>
        <v>-4.8918208439144243E-3</v>
      </c>
      <c r="CK244" s="48" t="str">
        <f t="shared" si="213"/>
        <v/>
      </c>
      <c r="CL244" s="48" t="str">
        <f t="shared" si="214"/>
        <v/>
      </c>
      <c r="CM244" s="48">
        <f t="shared" si="215"/>
        <v>3.4246021375585597E-3</v>
      </c>
      <c r="CN244" s="48">
        <f t="shared" si="216"/>
        <v>-3.8926666352622481E-3</v>
      </c>
      <c r="CO244" s="48">
        <f t="shared" si="217"/>
        <v>2.4141778301423724E-3</v>
      </c>
      <c r="CP244" s="48">
        <f t="shared" si="218"/>
        <v>-6.4426595526252076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7.8049693356168357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4718181062180325E-3</v>
      </c>
      <c r="DA244" s="48">
        <f t="shared" si="229"/>
        <v>-5.2200708714653385E-3</v>
      </c>
      <c r="DB244" s="48">
        <f t="shared" si="230"/>
        <v>4.0427045866441302E-3</v>
      </c>
      <c r="DC244" s="48">
        <f t="shared" si="231"/>
        <v>-3.1854697701476494E-3</v>
      </c>
      <c r="DD244" s="48">
        <f t="shared" si="232"/>
        <v>-4.2699362520384112E-3</v>
      </c>
      <c r="DE244" s="48">
        <f t="shared" si="233"/>
        <v>-7.3576469083864145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4.6302478363705784E-3</v>
      </c>
      <c r="DJ244" s="48" t="str">
        <f t="shared" si="238"/>
        <v/>
      </c>
      <c r="DK244" s="48" t="str">
        <f t="shared" si="239"/>
        <v/>
      </c>
      <c r="DL244" s="37">
        <f t="shared" si="241"/>
        <v>-4.4285821557700084E-2</v>
      </c>
      <c r="DM244" s="39">
        <f t="shared" si="242"/>
        <v>0.95571417844229989</v>
      </c>
      <c r="DN244" s="39">
        <f>PRODUCT($DM$142:DM244)</f>
        <v>0.89339780574627947</v>
      </c>
      <c r="DO244" s="36">
        <f>DL244-'1M RF rate'!C104</f>
        <v>-5.0577862301243254E-2</v>
      </c>
      <c r="DP244" s="39">
        <f t="shared" si="243"/>
        <v>0.94942213769875672</v>
      </c>
      <c r="DQ244" s="39">
        <f>PRODUCT($DP$142:DP244)</f>
        <v>0.62671276244475216</v>
      </c>
      <c r="DR244" s="36">
        <f>DL244-'DJUA Monthly (PR)'!C104</f>
        <v>1.1749822094861223E-2</v>
      </c>
      <c r="DS244" s="39">
        <f t="shared" si="244"/>
        <v>1.0117498220948613</v>
      </c>
      <c r="DT244" s="39">
        <f>PRODUCT($DS$142:DS244)</f>
        <v>0.95654560009156653</v>
      </c>
      <c r="DW244" s="108">
        <f t="shared" si="240"/>
        <v>3.0006889711132745E-2</v>
      </c>
      <c r="DX244" s="107">
        <f t="shared" si="245"/>
        <v>-3.8548219397816164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CE (PR)'!D$2,'Memb Hist (Org)'!$A$1:$A$29,0),MATCH('Mthly ROCE (PR)'!$A245,'Memb Hist (Org)'!$A$1:$BS$1,0))&lt;&gt;1,"",'Mthly Returns (PR)'!D244),"")</f>
        <v>8.5585999999999995E-2</v>
      </c>
      <c r="E245" s="46" t="str">
        <f>IFERROR(IF(INDEX('Memb Hist (Org)'!$A$1:$BS$29,MATCH('Mthly ROCE (PR)'!E$2,'Memb Hist (Org)'!$A$1:$A$29,0),MATCH('Mthly ROCE (PR)'!$A245,'Memb Hist (Org)'!$A$1:$BS$1,0))&lt;&gt;1,"",'Mthly Returns (PR)'!E244),"")</f>
        <v/>
      </c>
      <c r="F245" s="46" t="str">
        <f>IFERROR(IF(INDEX('Memb Hist (Org)'!$A$1:$BS$29,MATCH('Mthly ROCE (PR)'!F$2,'Memb Hist (Org)'!$A$1:$A$29,0),MATCH('Mthly ROCE (PR)'!$A245,'Memb Hist (Org)'!$A$1:$BS$1,0))&lt;&gt;1,"",'Mthly Returns (PR)'!F244),"")</f>
        <v/>
      </c>
      <c r="G245" s="46">
        <f>IFERROR(IF(INDEX('Memb Hist (Org)'!$A$1:$BS$29,MATCH('Mthly ROCE (PR)'!G$2,'Memb Hist (Org)'!$A$1:$A$29,0),MATCH('Mthly ROCE (PR)'!$A245,'Memb Hist (Org)'!$A$1:$BS$1,0))&lt;&gt;1,"",'Mthly Returns (PR)'!G244),"")</f>
        <v>0.13425899999999999</v>
      </c>
      <c r="H245" s="46">
        <f>IFERROR(IF(INDEX('Memb Hist (Org)'!$A$1:$BS$29,MATCH('Mthly ROCE (PR)'!H$2,'Memb Hist (Org)'!$A$1:$A$29,0),MATCH('Mthly ROCE (PR)'!$A245,'Memb Hist (Org)'!$A$1:$BS$1,0))&lt;&gt;1,"",'Mthly Returns (PR)'!H244),"")</f>
        <v>0.10877199999999999</v>
      </c>
      <c r="I245" s="46">
        <f>IFERROR(IF(INDEX('Memb Hist (Org)'!$A$1:$BS$29,MATCH('Mthly ROCE (PR)'!I$2,'Memb Hist (Org)'!$A$1:$A$29,0),MATCH('Mthly ROCE (PR)'!$A245,'Memb Hist (Org)'!$A$1:$BS$1,0))&lt;&gt;1,"",'Mthly Returns (PR)'!I244),"")</f>
        <v>1.8519000000000001E-2</v>
      </c>
      <c r="J245" s="46">
        <f>IFERROR(IF(INDEX('Memb Hist (Org)'!$A$1:$BS$29,MATCH('Mthly ROCE (PR)'!J$2,'Memb Hist (Org)'!$A$1:$A$29,0),MATCH('Mthly ROCE (PR)'!$A245,'Memb Hist (Org)'!$A$1:$BS$1,0))&lt;&gt;1,"",'Mthly Returns (PR)'!J244),"")</f>
        <v>0.1</v>
      </c>
      <c r="K245" s="46">
        <f>IFERROR(IF(INDEX('Memb Hist (Org)'!$A$1:$BS$29,MATCH('Mthly ROCE (PR)'!K$2,'Memb Hist (Org)'!$A$1:$A$29,0),MATCH('Mthly ROCE (PR)'!$A245,'Memb Hist (Org)'!$A$1:$BS$1,0))&lt;&gt;1,"",'Mthly Returns (PR)'!K244),"")</f>
        <v>5.8479999999999997E-2</v>
      </c>
      <c r="L245" s="46" t="str">
        <f>IFERROR(IF(INDEX('Memb Hist (Org)'!$A$1:$BS$29,MATCH('Mthly ROCE (PR)'!L$2,'Memb Hist (Org)'!$A$1:$A$29,0),MATCH('Mthly ROCE (PR)'!$A245,'Memb Hist (Org)'!$A$1:$BS$1,0))&lt;&gt;1,"",'Mthly Returns (PR)'!L244),"")</f>
        <v/>
      </c>
      <c r="M245" s="46" t="str">
        <f>IFERROR(IF(INDEX('Memb Hist (Org)'!$A$1:$BS$29,MATCH('Mthly ROCE (PR)'!M$2,'Memb Hist (Org)'!$A$1:$A$29,0),MATCH('Mthly ROCE (PR)'!$A245,'Memb Hist (Org)'!$A$1:$BS$1,0))&lt;&gt;1,"",'Mthly Returns (PR)'!M244),"")</f>
        <v/>
      </c>
      <c r="N245" s="46" t="str">
        <f>IFERROR(IF(INDEX('Memb Hist (Org)'!$A$1:$BS$29,MATCH('Mthly ROCE (PR)'!N$2,'Memb Hist (Org)'!$A$1:$A$29,0),MATCH('Mthly ROCE (PR)'!$A245,'Memb Hist (Org)'!$A$1:$BS$1,0))&lt;&gt;1,"",'Mthly Returns (PR)'!N244),"")</f>
        <v/>
      </c>
      <c r="O245" s="46">
        <f>IFERROR(IF(INDEX('Memb Hist (Org)'!$A$1:$BS$29,MATCH('Mthly ROCE (PR)'!O$2,'Memb Hist (Org)'!$A$1:$A$29,0),MATCH('Mthly ROCE (PR)'!$A245,'Memb Hist (Org)'!$A$1:$BS$1,0))&lt;&gt;1,"",'Mthly Returns (PR)'!O244),"")</f>
        <v>0.120805</v>
      </c>
      <c r="P245" s="46" t="str">
        <f>IFERROR(IF(INDEX('Memb Hist (Org)'!$A$1:$BS$29,MATCH('Mthly ROCE (PR)'!P$2,'Memb Hist (Org)'!$A$1:$A$29,0),MATCH('Mthly ROCE (PR)'!$A245,'Memb Hist (Org)'!$A$1:$BS$1,0))&lt;&gt;1,"",'Mthly Returns (PR)'!P244),"")</f>
        <v/>
      </c>
      <c r="Q245" s="46">
        <f>IFERROR(IF(INDEX('Memb Hist (Org)'!$A$1:$BS$29,MATCH('Mthly ROCE (PR)'!Q$2,'Memb Hist (Org)'!$A$1:$A$29,0),MATCH('Mthly ROCE (PR)'!$A245,'Memb Hist (Org)'!$A$1:$BS$1,0))&lt;&gt;1,"",'Mthly Returns (PR)'!Q244),"")</f>
        <v>4.6875E-2</v>
      </c>
      <c r="R245" s="46" t="str">
        <f>IFERROR(IF(INDEX('Memb Hist (Org)'!$A$1:$BS$29,MATCH('Mthly ROCE (PR)'!R$2,'Memb Hist (Org)'!$A$1:$A$29,0),MATCH('Mthly ROCE (PR)'!$A245,'Memb Hist (Org)'!$A$1:$BS$1,0))&lt;&gt;1,"",'Mthly Returns (PR)'!R244),"")</f>
        <v/>
      </c>
      <c r="S245" s="46" t="str">
        <f>IFERROR(IF(INDEX('Memb Hist (Org)'!$A$1:$BS$29,MATCH('Mthly ROCE (PR)'!S$2,'Memb Hist (Org)'!$A$1:$A$29,0),MATCH('Mthly ROCE (PR)'!$A245,'Memb Hist (Org)'!$A$1:$BS$1,0))&lt;&gt;1,"",'Mthly Returns (PR)'!S244),"")</f>
        <v/>
      </c>
      <c r="T245" s="46">
        <f>IFERROR(IF(INDEX('Memb Hist (Org)'!$A$1:$BS$29,MATCH('Mthly ROCE (PR)'!T$2,'Memb Hist (Org)'!$A$1:$A$29,0),MATCH('Mthly ROCE (PR)'!$A245,'Memb Hist (Org)'!$A$1:$BS$1,0))&lt;&gt;1,"",'Mthly Returns (PR)'!T244),"")</f>
        <v>5.9322E-2</v>
      </c>
      <c r="U245" s="46">
        <f>IFERROR(IF(INDEX('Memb Hist (Org)'!$A$1:$BS$29,MATCH('Mthly ROCE (PR)'!U$2,'Memb Hist (Org)'!$A$1:$A$29,0),MATCH('Mthly ROCE (PR)'!$A245,'Memb Hist (Org)'!$A$1:$BS$1,0))&lt;&gt;1,"",'Mthly Returns (PR)'!U244),"")</f>
        <v>0.14453099999999999</v>
      </c>
      <c r="V245" s="46">
        <f>IFERROR(IF(INDEX('Memb Hist (Org)'!$A$1:$BS$29,MATCH('Mthly ROCE (PR)'!V$2,'Memb Hist (Org)'!$A$1:$A$29,0),MATCH('Mthly ROCE (PR)'!$A245,'Memb Hist (Org)'!$A$1:$BS$1,0))&lt;&gt;1,"",'Mthly Returns (PR)'!V244),"")</f>
        <v>0.13991799999999999</v>
      </c>
      <c r="W245" s="46">
        <f>IFERROR(IF(INDEX('Memb Hist (Org)'!$A$1:$BS$29,MATCH('Mthly ROCE (PR)'!W$2,'Memb Hist (Org)'!$A$1:$A$29,0),MATCH('Mthly ROCE (PR)'!$A245,'Memb Hist (Org)'!$A$1:$BS$1,0))&lt;&gt;1,"",'Mthly Returns (PR)'!W244),"")</f>
        <v>0.10989</v>
      </c>
      <c r="X245" s="46">
        <f>IFERROR(IF(INDEX('Memb Hist (Org)'!$A$1:$BS$29,MATCH('Mthly ROCE (PR)'!X$2,'Memb Hist (Org)'!$A$1:$A$29,0),MATCH('Mthly ROCE (PR)'!$A245,'Memb Hist (Org)'!$A$1:$BS$1,0))&lt;&gt;1,"",'Mthly Returns (PR)'!X244),"")</f>
        <v>0.122448</v>
      </c>
      <c r="Y245" s="46">
        <f>IFERROR(IF(INDEX('Memb Hist (Org)'!$A$1:$BS$29,MATCH('Mthly ROCE (PR)'!Y$2,'Memb Hist (Org)'!$A$1:$A$29,0),MATCH('Mthly ROCE (PR)'!$A245,'Memb Hist (Org)'!$A$1:$BS$1,0))&lt;&gt;1,"",'Mthly Returns (PR)'!Y244),"")</f>
        <v>0.169903</v>
      </c>
      <c r="Z245" s="46" t="str">
        <f>IFERROR(IF(INDEX('Memb Hist (Org)'!$A$1:$BS$29,MATCH('Mthly ROCE (PR)'!Z$2,'Memb Hist (Org)'!$A$1:$A$29,0),MATCH('Mthly ROCE (PR)'!$A245,'Memb Hist (Org)'!$A$1:$BS$1,0))&lt;&gt;1,"",'Mthly Returns (PR)'!Z244),"")</f>
        <v/>
      </c>
      <c r="AA245" s="46" t="str">
        <f>IFERROR(IF(INDEX('Memb Hist (Org)'!$A$1:$BS$29,MATCH('Mthly ROCE (PR)'!AA$2,'Memb Hist (Org)'!$A$1:$A$29,0),MATCH('Mthly ROCE (PR)'!$A245,'Memb Hist (Org)'!$A$1:$BS$1,0))&lt;&gt;1,"",'Mthly Returns (PR)'!AA244),"")</f>
        <v/>
      </c>
      <c r="AB245" s="46" t="str">
        <f>IFERROR(IF(INDEX('Memb Hist (Org)'!$A$1:$BS$29,MATCH('Mthly ROCE (PR)'!AB$2,'Memb Hist (Org)'!$A$1:$A$29,0),MATCH('Mthly ROCE (PR)'!$A245,'Memb Hist (Org)'!$A$1:$BS$1,0))&lt;&gt;1,"",'Mthly Returns (PR)'!AB244),"")</f>
        <v/>
      </c>
      <c r="AC245" s="46">
        <f>IFERROR(IF(INDEX('Memb Hist (Org)'!$A$1:$BS$29,MATCH('Mthly ROCE (PR)'!AC$2,'Memb Hist (Org)'!$A$1:$A$29,0),MATCH('Mthly ROCE (PR)'!$A245,'Memb Hist (Org)'!$A$1:$BS$1,0))&lt;&gt;1,"",'Mthly Returns (PR)'!AC244),"")</f>
        <v>7.6923000000000005E-2</v>
      </c>
      <c r="AD245" s="46" t="str">
        <f>IFERROR(IF(INDEX('Memb Hist (Org)'!$A$1:$BS$29,MATCH('Mthly ROCE (PR)'!AD$2,'Memb Hist (Org)'!$A$1:$A$29,0),MATCH('Mthly ROCE (PR)'!$A245,'Memb Hist (Org)'!$A$1:$BS$1,0))&lt;&gt;1,"",'Mthly Returns (PR)'!AD244),"")</f>
        <v/>
      </c>
      <c r="AE245" s="46" t="str">
        <f>IFERROR(IF(INDEX('Memb Hist (Org)'!$A$1:$BS$29,MATCH('Mthly ROCE (PR)'!AE$2,'Memb Hist (Org)'!$A$1:$A$29,0),MATCH('Mthly ROCE (PR)'!$A245,'Memb Hist (Org)'!$A$1:$BS$1,0))&lt;&gt;1,"",'Mthly Returns (PR)'!AE244),"")</f>
        <v/>
      </c>
      <c r="AF245" s="42">
        <f>IFERROR(IF($C245=7,INDEX(ROCE!$A$32:$BS$60,MATCH('Mthly ROCE (PR)'!AF$2,ROCE!$A$32:$A$60,0),MATCH('Mthly ROCE (PR)'!$A245,ROCE!$A$32:$BS$32,0)),AF244*(1+D244)),"")</f>
        <v>5.0993805276295052E-2</v>
      </c>
      <c r="AG245" s="42" t="str">
        <f>IFERROR(IF($C245=7,INDEX(ROCE!$A$32:$BS$60,MATCH('Mthly ROCE (PR)'!AG$2,ROCE!$A$32:$A$60,0),MATCH('Mthly ROCE (PR)'!$A245,ROCE!$A$32:$BS$32,0)),AG244*(1+E244)),"")</f>
        <v/>
      </c>
      <c r="AH245" s="42" t="str">
        <f>IFERROR(IF($C245=7,INDEX(ROCE!$A$32:$BS$60,MATCH('Mthly ROCE (PR)'!AH$2,ROCE!$A$32:$A$60,0),MATCH('Mthly ROCE (PR)'!$A245,ROCE!$A$32:$BS$32,0)),AH244*(1+F244)),"")</f>
        <v/>
      </c>
      <c r="AI245" s="42">
        <f>IFERROR(IF($C245=7,INDEX(ROCE!$A$32:$BS$60,MATCH('Mthly ROCE (PR)'!AI$2,ROCE!$A$32:$A$60,0),MATCH('Mthly ROCE (PR)'!$A245,ROCE!$A$32:$BS$32,0)),AI244*(1+G244)),"")</f>
        <v>8.2492664490993087E-2</v>
      </c>
      <c r="AJ245" s="42">
        <f>IFERROR(IF($C245=7,INDEX(ROCE!$A$32:$BS$60,MATCH('Mthly ROCE (PR)'!AJ$2,ROCE!$A$32:$A$60,0),MATCH('Mthly ROCE (PR)'!$A245,ROCE!$A$32:$BS$32,0)),AJ244*(1+H244)),"")</f>
        <v>6.598531222059395E-2</v>
      </c>
      <c r="AK245" s="42">
        <f>IFERROR(IF($C245=7,INDEX(ROCE!$A$32:$BS$60,MATCH('Mthly ROCE (PR)'!AK$2,ROCE!$A$32:$A$60,0),MATCH('Mthly ROCE (PR)'!$A245,ROCE!$A$32:$BS$32,0)),AK244*(1+I244)),"")</f>
        <v>3.8769030749750313E-2</v>
      </c>
      <c r="AL245" s="42">
        <f>IFERROR(IF($C245=7,INDEX(ROCE!$A$32:$BS$60,MATCH('Mthly ROCE (PR)'!AL$2,ROCE!$A$32:$A$60,0),MATCH('Mthly ROCE (PR)'!$A245,ROCE!$A$32:$BS$32,0)),AL244*(1+J244)),"")</f>
        <v>6.8256603665656265E-2</v>
      </c>
      <c r="AM245" s="42">
        <f>IFERROR(IF($C245=7,INDEX(ROCE!$A$32:$BS$60,MATCH('Mthly ROCE (PR)'!AM$2,ROCE!$A$32:$A$60,0),MATCH('Mthly ROCE (PR)'!$A245,ROCE!$A$32:$BS$32,0)),AM244*(1+K244)),"")</f>
        <v>0</v>
      </c>
      <c r="AN245" s="42" t="str">
        <f>IFERROR(IF($C245=7,INDEX(ROCE!$A$32:$BS$60,MATCH('Mthly ROCE (PR)'!AN$2,ROCE!$A$32:$A$60,0),MATCH('Mthly ROCE (PR)'!$A245,ROCE!$A$32:$BS$32,0)),AN244*(1+L244)),"")</f>
        <v/>
      </c>
      <c r="AO245" s="42" t="str">
        <f>IFERROR(IF($C245=7,INDEX(ROCE!$A$32:$BS$60,MATCH('Mthly ROCE (PR)'!AO$2,ROCE!$A$32:$A$60,0),MATCH('Mthly ROCE (PR)'!$A245,ROCE!$A$32:$BS$32,0)),AO244*(1+M244)),"")</f>
        <v/>
      </c>
      <c r="AP245" s="42" t="str">
        <f>IFERROR(IF($C245=7,INDEX(ROCE!$A$32:$BS$60,MATCH('Mthly ROCE (PR)'!AP$2,ROCE!$A$32:$A$60,0),MATCH('Mthly ROCE (PR)'!$A245,ROCE!$A$32:$BS$32,0)),AP244*(1+N244)),"")</f>
        <v/>
      </c>
      <c r="AQ245" s="42">
        <f>IFERROR(IF($C245=7,INDEX(ROCE!$A$32:$BS$60,MATCH('Mthly ROCE (PR)'!AQ$2,ROCE!$A$32:$A$60,0),MATCH('Mthly ROCE (PR)'!$A245,ROCE!$A$32:$BS$32,0)),AQ244*(1+O244)),"")</f>
        <v>0.11528203312034115</v>
      </c>
      <c r="AR245" s="42" t="str">
        <f>IFERROR(IF($C245=7,INDEX(ROCE!$A$32:$BS$60,MATCH('Mthly ROCE (PR)'!AR$2,ROCE!$A$32:$A$60,0),MATCH('Mthly ROCE (PR)'!$A245,ROCE!$A$32:$BS$32,0)),AR244*(1+P244)),"")</f>
        <v/>
      </c>
      <c r="AS245" s="42">
        <f>IFERROR(IF($C245=7,INDEX(ROCE!$A$32:$BS$60,MATCH('Mthly ROCE (PR)'!AS$2,ROCE!$A$32:$A$60,0),MATCH('Mthly ROCE (PR)'!$A245,ROCE!$A$32:$BS$32,0)),AS244*(1+Q244)),"")</f>
        <v>0</v>
      </c>
      <c r="AT245" s="42" t="str">
        <f>IFERROR(IF($C245=7,INDEX(ROCE!$A$32:$BS$60,MATCH('Mthly ROCE (PR)'!AT$2,ROCE!$A$32:$A$60,0),MATCH('Mthly ROCE (PR)'!$A245,ROCE!$A$32:$BS$32,0)),AT244*(1+R244)),"")</f>
        <v/>
      </c>
      <c r="AU245" s="42" t="str">
        <f>IFERROR(IF($C245=7,INDEX(ROCE!$A$32:$BS$60,MATCH('Mthly ROCE (PR)'!AU$2,ROCE!$A$32:$A$60,0),MATCH('Mthly ROCE (PR)'!$A245,ROCE!$A$32:$BS$32,0)),AU244*(1+S244)),"")</f>
        <v/>
      </c>
      <c r="AV245" s="42">
        <f>IFERROR(IF($C245=7,INDEX(ROCE!$A$32:$BS$60,MATCH('Mthly ROCE (PR)'!AV$2,ROCE!$A$32:$A$60,0),MATCH('Mthly ROCE (PR)'!$A245,ROCE!$A$32:$BS$32,0)),AV244*(1+T244)),"")</f>
        <v>5.2409459026705511E-2</v>
      </c>
      <c r="AW245" s="42">
        <f>IFERROR(IF($C245=7,INDEX(ROCE!$A$32:$BS$60,MATCH('Mthly ROCE (PR)'!AW$2,ROCE!$A$32:$A$60,0),MATCH('Mthly ROCE (PR)'!$A245,ROCE!$A$32:$BS$32,0)),AW244*(1+U244)),"")</f>
        <v>7.9481830284180627E-2</v>
      </c>
      <c r="AX245" s="42">
        <f>IFERROR(IF($C245=7,INDEX(ROCE!$A$32:$BS$60,MATCH('Mthly ROCE (PR)'!AX$2,ROCE!$A$32:$A$60,0),MATCH('Mthly ROCE (PR)'!$A245,ROCE!$A$32:$BS$32,0)),AX244*(1+V244)),"")</f>
        <v>7.9676500065568229E-2</v>
      </c>
      <c r="AY245" s="42">
        <f>IFERROR(IF($C245=7,INDEX(ROCE!$A$32:$BS$60,MATCH('Mthly ROCE (PR)'!AY$2,ROCE!$A$32:$A$60,0),MATCH('Mthly ROCE (PR)'!$A245,ROCE!$A$32:$BS$32,0)),AY244*(1+W244)),"")</f>
        <v>5.1724258148589872E-2</v>
      </c>
      <c r="AZ245" s="42">
        <f>IFERROR(IF($C245=7,INDEX(ROCE!$A$32:$BS$60,MATCH('Mthly ROCE (PR)'!AZ$2,ROCE!$A$32:$A$60,0),MATCH('Mthly ROCE (PR)'!$A245,ROCE!$A$32:$BS$32,0)),AZ244*(1+X244)),"")</f>
        <v>4.39214050857063E-2</v>
      </c>
      <c r="BA245" s="42">
        <f>IFERROR(IF($C245=7,INDEX(ROCE!$A$32:$BS$60,MATCH('Mthly ROCE (PR)'!BA$2,ROCE!$A$32:$A$60,0),MATCH('Mthly ROCE (PR)'!$A245,ROCE!$A$32:$BS$32,0)),BA244*(1+Y244)),"")</f>
        <v>3.863539311313173E-2</v>
      </c>
      <c r="BB245" s="42" t="str">
        <f>IFERROR(IF($C245=7,INDEX(ROCE!$A$32:$BS$60,MATCH('Mthly ROCE (PR)'!BB$2,ROCE!$A$32:$A$60,0),MATCH('Mthly ROCE (PR)'!$A245,ROCE!$A$32:$BS$32,0)),BB244*(1+Z244)),"")</f>
        <v/>
      </c>
      <c r="BC245" s="42" t="str">
        <f>IFERROR(IF($C245=7,INDEX(ROCE!$A$32:$BS$60,MATCH('Mthly ROCE (PR)'!BC$2,ROCE!$A$32:$A$60,0),MATCH('Mthly ROCE (PR)'!$A245,ROCE!$A$32:$BS$32,0)),BC244*(1+AA244)),"")</f>
        <v/>
      </c>
      <c r="BD245" s="42" t="str">
        <f>IFERROR(IF($C245=7,INDEX(ROCE!$A$32:$BS$60,MATCH('Mthly ROCE (PR)'!BD$2,ROCE!$A$32:$A$60,0),MATCH('Mthly ROCE (PR)'!$A245,ROCE!$A$32:$BS$32,0)),BD244*(1+AB244)),"")</f>
        <v/>
      </c>
      <c r="BE245" s="42">
        <f>IFERROR(IF($C245=7,INDEX(ROCE!$A$32:$BS$60,MATCH('Mthly ROCE (PR)'!BE$2,ROCE!$A$32:$A$60,0),MATCH('Mthly ROCE (PR)'!$A245,ROCE!$A$32:$BS$32,0)),BE244*(1+AC244)),"")</f>
        <v>8.5028959062398241E-2</v>
      </c>
      <c r="BF245" s="42" t="str">
        <f>IFERROR(IF($C245=7,INDEX(ROCE!$A$32:$BS$60,MATCH('Mthly ROCE (PR)'!BF$2,ROCE!$A$32:$A$60,0),MATCH('Mthly ROCE (PR)'!$A245,ROCE!$A$32:$BS$32,0)),BF244*(1+AD244)),"")</f>
        <v/>
      </c>
      <c r="BG245" s="42" t="str">
        <f>IFERROR(IF($C245=7,INDEX(ROCE!$A$32:$BS$60,MATCH('Mthly ROCE (PR)'!BG$2,ROCE!$A$32:$A$60,0),MATCH('Mthly ROCE (PR)'!$A245,ROCE!$A$32:$BS$32,0)),BG244*(1+AE244)),"")</f>
        <v/>
      </c>
      <c r="BH245" s="44">
        <f t="shared" si="184"/>
        <v>5.9805748462864343E-2</v>
      </c>
      <c r="BI245" s="44" t="str">
        <f t="shared" si="185"/>
        <v/>
      </c>
      <c r="BJ245" s="44" t="str">
        <f t="shared" si="186"/>
        <v/>
      </c>
      <c r="BK245" s="44">
        <f t="shared" si="187"/>
        <v>9.6747742512033982E-2</v>
      </c>
      <c r="BL245" s="44">
        <f t="shared" si="188"/>
        <v>7.73878506129623E-2</v>
      </c>
      <c r="BM245" s="44">
        <f t="shared" si="189"/>
        <v>4.5468481683332E-2</v>
      </c>
      <c r="BN245" s="44">
        <f t="shared" si="190"/>
        <v>8.0051630735141127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3520325140920017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14660331121238E-2</v>
      </c>
      <c r="BY245" s="44">
        <f t="shared" si="201"/>
        <v>9.3216623540614163E-2</v>
      </c>
      <c r="BZ245" s="44">
        <f t="shared" si="202"/>
        <v>9.344493307578039E-2</v>
      </c>
      <c r="CA245" s="44">
        <f t="shared" si="203"/>
        <v>6.0662426651670702E-2</v>
      </c>
      <c r="CB245" s="44">
        <f t="shared" si="204"/>
        <v>5.1511207890037422E-2</v>
      </c>
      <c r="CC245" s="44">
        <f t="shared" si="205"/>
        <v>4.5311750903240598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9722319410998947E-2</v>
      </c>
      <c r="CH245" s="44" t="str">
        <f t="shared" si="210"/>
        <v/>
      </c>
      <c r="CI245" s="44" t="str">
        <f t="shared" si="211"/>
        <v/>
      </c>
      <c r="CJ245" s="48">
        <f t="shared" si="212"/>
        <v>5.1185347879427077E-3</v>
      </c>
      <c r="CK245" s="48" t="str">
        <f t="shared" si="213"/>
        <v/>
      </c>
      <c r="CL245" s="48" t="str">
        <f t="shared" si="214"/>
        <v/>
      </c>
      <c r="CM245" s="48">
        <f t="shared" si="215"/>
        <v>1.2989255161923169E-2</v>
      </c>
      <c r="CN245" s="48">
        <f t="shared" si="216"/>
        <v>8.4176312868731347E-3</v>
      </c>
      <c r="CO245" s="48">
        <f t="shared" si="217"/>
        <v>8.4203081229362539E-4</v>
      </c>
      <c r="CP245" s="48">
        <f t="shared" si="218"/>
        <v>8.0051630735141124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6333228786488425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6462880162774079E-3</v>
      </c>
      <c r="DA245" s="48">
        <f t="shared" si="229"/>
        <v>1.3472691816948506E-2</v>
      </c>
      <c r="DB245" s="48">
        <f t="shared" si="230"/>
        <v>1.3074628146097039E-2</v>
      </c>
      <c r="DC245" s="48">
        <f t="shared" si="231"/>
        <v>6.6661940647520937E-3</v>
      </c>
      <c r="DD245" s="48">
        <f t="shared" si="232"/>
        <v>6.3074443837193026E-3</v>
      </c>
      <c r="DE245" s="48">
        <f t="shared" si="233"/>
        <v>7.6986024137132873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6709399760522727E-3</v>
      </c>
      <c r="DJ245" s="48" t="str">
        <f t="shared" si="238"/>
        <v/>
      </c>
      <c r="DK245" s="48" t="str">
        <f t="shared" si="239"/>
        <v/>
      </c>
      <c r="DL245" s="37">
        <f t="shared" si="241"/>
        <v>0.11024263272659507</v>
      </c>
      <c r="DM245" s="39">
        <f t="shared" si="242"/>
        <v>1.1102426327265951</v>
      </c>
      <c r="DN245" s="39">
        <f>PRODUCT($DM$142:DM245)</f>
        <v>0.99188833192391246</v>
      </c>
      <c r="DO245" s="36">
        <f>DL245-'1M RF rate'!C105</f>
        <v>0.10391108951018224</v>
      </c>
      <c r="DP245" s="39">
        <f t="shared" si="243"/>
        <v>1.1039110895101822</v>
      </c>
      <c r="DQ245" s="39">
        <f>PRODUCT($DP$142:DP245)</f>
        <v>0.69183516840032233</v>
      </c>
      <c r="DR245" s="36">
        <f>DL245-'DJUA Monthly (PR)'!C105</f>
        <v>9.2610821322052228E-3</v>
      </c>
      <c r="DS245" s="39">
        <f t="shared" si="244"/>
        <v>1.0092610821322052</v>
      </c>
      <c r="DT245" s="39">
        <f>PRODUCT($DS$142:DS245)</f>
        <v>0.96540424745721409</v>
      </c>
      <c r="DW245" s="108">
        <f t="shared" si="240"/>
        <v>-1.7539658331197416E-2</v>
      </c>
      <c r="DX245" s="107">
        <f t="shared" si="245"/>
        <v>-4.2891777624510796E-3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CE (PR)'!D$2,'Memb Hist (Org)'!$A$1:$A$29,0),MATCH('Mthly ROCE (PR)'!$A246,'Memb Hist (Org)'!$A$1:$BS$1,0))&lt;&gt;1,"",'Mthly Returns (PR)'!D245),"")</f>
        <v>3.3195000000000002E-2</v>
      </c>
      <c r="E246" s="46" t="str">
        <f>IFERROR(IF(INDEX('Memb Hist (Org)'!$A$1:$BS$29,MATCH('Mthly ROCE (PR)'!E$2,'Memb Hist (Org)'!$A$1:$A$29,0),MATCH('Mthly ROCE (PR)'!$A246,'Memb Hist (Org)'!$A$1:$BS$1,0))&lt;&gt;1,"",'Mthly Returns (PR)'!E245),"")</f>
        <v/>
      </c>
      <c r="F246" s="46" t="str">
        <f>IFERROR(IF(INDEX('Memb Hist (Org)'!$A$1:$BS$29,MATCH('Mthly ROCE (PR)'!F$2,'Memb Hist (Org)'!$A$1:$A$29,0),MATCH('Mthly ROCE (PR)'!$A246,'Memb Hist (Org)'!$A$1:$BS$1,0))&lt;&gt;1,"",'Mthly Returns (PR)'!F245),"")</f>
        <v/>
      </c>
      <c r="G246" s="46">
        <f>IFERROR(IF(INDEX('Memb Hist (Org)'!$A$1:$BS$29,MATCH('Mthly ROCE (PR)'!G$2,'Memb Hist (Org)'!$A$1:$A$29,0),MATCH('Mthly ROCE (PR)'!$A246,'Memb Hist (Org)'!$A$1:$BS$1,0))&lt;&gt;1,"",'Mthly Returns (PR)'!G245),"")</f>
        <v>-2.4490000000000001E-2</v>
      </c>
      <c r="H246" s="46">
        <f>IFERROR(IF(INDEX('Memb Hist (Org)'!$A$1:$BS$29,MATCH('Mthly ROCE (PR)'!H$2,'Memb Hist (Org)'!$A$1:$A$29,0),MATCH('Mthly ROCE (PR)'!$A246,'Memb Hist (Org)'!$A$1:$BS$1,0))&lt;&gt;1,"",'Mthly Returns (PR)'!H245),"")</f>
        <v>-6.9620000000000001E-2</v>
      </c>
      <c r="I246" s="46">
        <f>IFERROR(IF(INDEX('Memb Hist (Org)'!$A$1:$BS$29,MATCH('Mthly ROCE (PR)'!I$2,'Memb Hist (Org)'!$A$1:$A$29,0),MATCH('Mthly ROCE (PR)'!$A246,'Memb Hist (Org)'!$A$1:$BS$1,0))&lt;&gt;1,"",'Mthly Returns (PR)'!I245),"")</f>
        <v>9.0910000000000001E-3</v>
      </c>
      <c r="J246" s="46">
        <f>IFERROR(IF(INDEX('Memb Hist (Org)'!$A$1:$BS$29,MATCH('Mthly ROCE (PR)'!J$2,'Memb Hist (Org)'!$A$1:$A$29,0),MATCH('Mthly ROCE (PR)'!$A246,'Memb Hist (Org)'!$A$1:$BS$1,0))&lt;&gt;1,"",'Mthly Returns (PR)'!J245),"")</f>
        <v>7.177E-2</v>
      </c>
      <c r="K246" s="46">
        <f>IFERROR(IF(INDEX('Memb Hist (Org)'!$A$1:$BS$29,MATCH('Mthly ROCE (PR)'!K$2,'Memb Hist (Org)'!$A$1:$A$29,0),MATCH('Mthly ROCE (PR)'!$A246,'Memb Hist (Org)'!$A$1:$BS$1,0))&lt;&gt;1,"",'Mthly Returns (PR)'!K245),"")</f>
        <v>-3.3149999999999999E-2</v>
      </c>
      <c r="L246" s="46" t="str">
        <f>IFERROR(IF(INDEX('Memb Hist (Org)'!$A$1:$BS$29,MATCH('Mthly ROCE (PR)'!L$2,'Memb Hist (Org)'!$A$1:$A$29,0),MATCH('Mthly ROCE (PR)'!$A246,'Memb Hist (Org)'!$A$1:$BS$1,0))&lt;&gt;1,"",'Mthly Returns (PR)'!L245),"")</f>
        <v/>
      </c>
      <c r="M246" s="46" t="str">
        <f>IFERROR(IF(INDEX('Memb Hist (Org)'!$A$1:$BS$29,MATCH('Mthly ROCE (PR)'!M$2,'Memb Hist (Org)'!$A$1:$A$29,0),MATCH('Mthly ROCE (PR)'!$A246,'Memb Hist (Org)'!$A$1:$BS$1,0))&lt;&gt;1,"",'Mthly Returns (PR)'!M245),"")</f>
        <v/>
      </c>
      <c r="N246" s="46" t="str">
        <f>IFERROR(IF(INDEX('Memb Hist (Org)'!$A$1:$BS$29,MATCH('Mthly ROCE (PR)'!N$2,'Memb Hist (Org)'!$A$1:$A$29,0),MATCH('Mthly ROCE (PR)'!$A246,'Memb Hist (Org)'!$A$1:$BS$1,0))&lt;&gt;1,"",'Mthly Returns (PR)'!N245),"")</f>
        <v/>
      </c>
      <c r="O246" s="46">
        <f>IFERROR(IF(INDEX('Memb Hist (Org)'!$A$1:$BS$29,MATCH('Mthly ROCE (PR)'!O$2,'Memb Hist (Org)'!$A$1:$A$29,0),MATCH('Mthly ROCE (PR)'!$A246,'Memb Hist (Org)'!$A$1:$BS$1,0))&lt;&gt;1,"",'Mthly Returns (PR)'!O245),"")</f>
        <v>6.5867999999999996E-2</v>
      </c>
      <c r="P246" s="46" t="str">
        <f>IFERROR(IF(INDEX('Memb Hist (Org)'!$A$1:$BS$29,MATCH('Mthly ROCE (PR)'!P$2,'Memb Hist (Org)'!$A$1:$A$29,0),MATCH('Mthly ROCE (PR)'!$A246,'Memb Hist (Org)'!$A$1:$BS$1,0))&lt;&gt;1,"",'Mthly Returns (PR)'!P245),"")</f>
        <v/>
      </c>
      <c r="Q246" s="46">
        <f>IFERROR(IF(INDEX('Memb Hist (Org)'!$A$1:$BS$29,MATCH('Mthly ROCE (PR)'!Q$2,'Memb Hist (Org)'!$A$1:$A$29,0),MATCH('Mthly ROCE (PR)'!$A246,'Memb Hist (Org)'!$A$1:$BS$1,0))&lt;&gt;1,"",'Mthly Returns (PR)'!Q245),"")</f>
        <v>-7.463E-3</v>
      </c>
      <c r="R246" s="46" t="str">
        <f>IFERROR(IF(INDEX('Memb Hist (Org)'!$A$1:$BS$29,MATCH('Mthly ROCE (PR)'!R$2,'Memb Hist (Org)'!$A$1:$A$29,0),MATCH('Mthly ROCE (PR)'!$A246,'Memb Hist (Org)'!$A$1:$BS$1,0))&lt;&gt;1,"",'Mthly Returns (PR)'!R245),"")</f>
        <v/>
      </c>
      <c r="S246" s="46" t="str">
        <f>IFERROR(IF(INDEX('Memb Hist (Org)'!$A$1:$BS$29,MATCH('Mthly ROCE (PR)'!S$2,'Memb Hist (Org)'!$A$1:$A$29,0),MATCH('Mthly ROCE (PR)'!$A246,'Memb Hist (Org)'!$A$1:$BS$1,0))&lt;&gt;1,"",'Mthly Returns (PR)'!S245),"")</f>
        <v/>
      </c>
      <c r="T246" s="46">
        <f>IFERROR(IF(INDEX('Memb Hist (Org)'!$A$1:$BS$29,MATCH('Mthly ROCE (PR)'!T$2,'Memb Hist (Org)'!$A$1:$A$29,0),MATCH('Mthly ROCE (PR)'!$A246,'Memb Hist (Org)'!$A$1:$BS$1,0))&lt;&gt;1,"",'Mthly Returns (PR)'!T245),"")</f>
        <v>4.8000000000000001E-2</v>
      </c>
      <c r="U246" s="46">
        <f>IFERROR(IF(INDEX('Memb Hist (Org)'!$A$1:$BS$29,MATCH('Mthly ROCE (PR)'!U$2,'Memb Hist (Org)'!$A$1:$A$29,0),MATCH('Mthly ROCE (PR)'!$A246,'Memb Hist (Org)'!$A$1:$BS$1,0))&lt;&gt;1,"",'Mthly Returns (PR)'!U245),"")</f>
        <v>1.0239E-2</v>
      </c>
      <c r="V246" s="46">
        <f>IFERROR(IF(INDEX('Memb Hist (Org)'!$A$1:$BS$29,MATCH('Mthly ROCE (PR)'!V$2,'Memb Hist (Org)'!$A$1:$A$29,0),MATCH('Mthly ROCE (PR)'!$A246,'Memb Hist (Org)'!$A$1:$BS$1,0))&lt;&gt;1,"",'Mthly Returns (PR)'!V245),"")</f>
        <v>3.9711000000000003E-2</v>
      </c>
      <c r="W246" s="46">
        <f>IFERROR(IF(INDEX('Memb Hist (Org)'!$A$1:$BS$29,MATCH('Mthly ROCE (PR)'!W$2,'Memb Hist (Org)'!$A$1:$A$29,0),MATCH('Mthly ROCE (PR)'!$A246,'Memb Hist (Org)'!$A$1:$BS$1,0))&lt;&gt;1,"",'Mthly Returns (PR)'!W245),"")</f>
        <v>1.0416999999999999E-2</v>
      </c>
      <c r="X246" s="46">
        <f>IFERROR(IF(INDEX('Memb Hist (Org)'!$A$1:$BS$29,MATCH('Mthly ROCE (PR)'!X$2,'Memb Hist (Org)'!$A$1:$A$29,0),MATCH('Mthly ROCE (PR)'!$A246,'Memb Hist (Org)'!$A$1:$BS$1,0))&lt;&gt;1,"",'Mthly Returns (PR)'!X245),"")</f>
        <v>9.6150000000000003E-3</v>
      </c>
      <c r="Y246" s="46">
        <f>IFERROR(IF(INDEX('Memb Hist (Org)'!$A$1:$BS$29,MATCH('Mthly ROCE (PR)'!Y$2,'Memb Hist (Org)'!$A$1:$A$29,0),MATCH('Mthly ROCE (PR)'!$A246,'Memb Hist (Org)'!$A$1:$BS$1,0))&lt;&gt;1,"",'Mthly Returns (PR)'!Y245),"")</f>
        <v>0.15767600000000001</v>
      </c>
      <c r="Z246" s="46" t="str">
        <f>IFERROR(IF(INDEX('Memb Hist (Org)'!$A$1:$BS$29,MATCH('Mthly ROCE (PR)'!Z$2,'Memb Hist (Org)'!$A$1:$A$29,0),MATCH('Mthly ROCE (PR)'!$A246,'Memb Hist (Org)'!$A$1:$BS$1,0))&lt;&gt;1,"",'Mthly Returns (PR)'!Z245),"")</f>
        <v/>
      </c>
      <c r="AA246" s="46" t="str">
        <f>IFERROR(IF(INDEX('Memb Hist (Org)'!$A$1:$BS$29,MATCH('Mthly ROCE (PR)'!AA$2,'Memb Hist (Org)'!$A$1:$A$29,0),MATCH('Mthly ROCE (PR)'!$A246,'Memb Hist (Org)'!$A$1:$BS$1,0))&lt;&gt;1,"",'Mthly Returns (PR)'!AA245),"")</f>
        <v/>
      </c>
      <c r="AB246" s="46" t="str">
        <f>IFERROR(IF(INDEX('Memb Hist (Org)'!$A$1:$BS$29,MATCH('Mthly ROCE (PR)'!AB$2,'Memb Hist (Org)'!$A$1:$A$29,0),MATCH('Mthly ROCE (PR)'!$A246,'Memb Hist (Org)'!$A$1:$BS$1,0))&lt;&gt;1,"",'Mthly Returns (PR)'!AB245),"")</f>
        <v/>
      </c>
      <c r="AC246" s="46">
        <f>IFERROR(IF(INDEX('Memb Hist (Org)'!$A$1:$BS$29,MATCH('Mthly ROCE (PR)'!AC$2,'Memb Hist (Org)'!$A$1:$A$29,0),MATCH('Mthly ROCE (PR)'!$A246,'Memb Hist (Org)'!$A$1:$BS$1,0))&lt;&gt;1,"",'Mthly Returns (PR)'!AC245),"")</f>
        <v>7.5188000000000005E-2</v>
      </c>
      <c r="AD246" s="46" t="str">
        <f>IFERROR(IF(INDEX('Memb Hist (Org)'!$A$1:$BS$29,MATCH('Mthly ROCE (PR)'!AD$2,'Memb Hist (Org)'!$A$1:$A$29,0),MATCH('Mthly ROCE (PR)'!$A246,'Memb Hist (Org)'!$A$1:$BS$1,0))&lt;&gt;1,"",'Mthly Returns (PR)'!AD245),"")</f>
        <v/>
      </c>
      <c r="AE246" s="46" t="str">
        <f>IFERROR(IF(INDEX('Memb Hist (Org)'!$A$1:$BS$29,MATCH('Mthly ROCE (PR)'!AE$2,'Memb Hist (Org)'!$A$1:$A$29,0),MATCH('Mthly ROCE (PR)'!$A246,'Memb Hist (Org)'!$A$1:$BS$1,0))&lt;&gt;1,"",'Mthly Returns (PR)'!AE245),"")</f>
        <v/>
      </c>
      <c r="AF246" s="42">
        <f>IFERROR(IF($C246=7,INDEX(ROCE!$A$32:$BS$60,MATCH('Mthly ROCE (PR)'!AF$2,ROCE!$A$32:$A$60,0),MATCH('Mthly ROCE (PR)'!$A246,ROCE!$A$32:$BS$32,0)),AF245*(1+D245)),"")</f>
        <v>5.5358161094672037E-2</v>
      </c>
      <c r="AG246" s="42" t="str">
        <f>IFERROR(IF($C246=7,INDEX(ROCE!$A$32:$BS$60,MATCH('Mthly ROCE (PR)'!AG$2,ROCE!$A$32:$A$60,0),MATCH('Mthly ROCE (PR)'!$A246,ROCE!$A$32:$BS$32,0)),AG245*(1+E245)),"")</f>
        <v/>
      </c>
      <c r="AH246" s="42" t="str">
        <f>IFERROR(IF($C246=7,INDEX(ROCE!$A$32:$BS$60,MATCH('Mthly ROCE (PR)'!AH$2,ROCE!$A$32:$A$60,0),MATCH('Mthly ROCE (PR)'!$A246,ROCE!$A$32:$BS$32,0)),AH245*(1+F245)),"")</f>
        <v/>
      </c>
      <c r="AI246" s="42">
        <f>IFERROR(IF($C246=7,INDEX(ROCE!$A$32:$BS$60,MATCH('Mthly ROCE (PR)'!AI$2,ROCE!$A$32:$A$60,0),MATCH('Mthly ROCE (PR)'!$A246,ROCE!$A$32:$BS$32,0)),AI245*(1+G245)),"")</f>
        <v>9.3568047132889326E-2</v>
      </c>
      <c r="AJ246" s="42">
        <f>IFERROR(IF($C246=7,INDEX(ROCE!$A$32:$BS$60,MATCH('Mthly ROCE (PR)'!AJ$2,ROCE!$A$32:$A$60,0),MATCH('Mthly ROCE (PR)'!$A246,ROCE!$A$32:$BS$32,0)),AJ245*(1+H245)),"")</f>
        <v>7.3162666601452403E-2</v>
      </c>
      <c r="AK246" s="42">
        <f>IFERROR(IF($C246=7,INDEX(ROCE!$A$32:$BS$60,MATCH('Mthly ROCE (PR)'!AK$2,ROCE!$A$32:$A$60,0),MATCH('Mthly ROCE (PR)'!$A246,ROCE!$A$32:$BS$32,0)),AK245*(1+I245)),"")</f>
        <v>3.9486994430204939E-2</v>
      </c>
      <c r="AL246" s="42">
        <f>IFERROR(IF($C246=7,INDEX(ROCE!$A$32:$BS$60,MATCH('Mthly ROCE (PR)'!AL$2,ROCE!$A$32:$A$60,0),MATCH('Mthly ROCE (PR)'!$A246,ROCE!$A$32:$BS$32,0)),AL245*(1+J245)),"")</f>
        <v>7.5082264032221901E-2</v>
      </c>
      <c r="AM246" s="42">
        <f>IFERROR(IF($C246=7,INDEX(ROCE!$A$32:$BS$60,MATCH('Mthly ROCE (PR)'!AM$2,ROCE!$A$32:$A$60,0),MATCH('Mthly ROCE (PR)'!$A246,ROCE!$A$32:$BS$32,0)),AM245*(1+K245)),"")</f>
        <v>0</v>
      </c>
      <c r="AN246" s="42" t="str">
        <f>IFERROR(IF($C246=7,INDEX(ROCE!$A$32:$BS$60,MATCH('Mthly ROCE (PR)'!AN$2,ROCE!$A$32:$A$60,0),MATCH('Mthly ROCE (PR)'!$A246,ROCE!$A$32:$BS$32,0)),AN245*(1+L245)),"")</f>
        <v/>
      </c>
      <c r="AO246" s="42" t="str">
        <f>IFERROR(IF($C246=7,INDEX(ROCE!$A$32:$BS$60,MATCH('Mthly ROCE (PR)'!AO$2,ROCE!$A$32:$A$60,0),MATCH('Mthly ROCE (PR)'!$A246,ROCE!$A$32:$BS$32,0)),AO245*(1+M245)),"")</f>
        <v/>
      </c>
      <c r="AP246" s="42" t="str">
        <f>IFERROR(IF($C246=7,INDEX(ROCE!$A$32:$BS$60,MATCH('Mthly ROCE (PR)'!AP$2,ROCE!$A$32:$A$60,0),MATCH('Mthly ROCE (PR)'!$A246,ROCE!$A$32:$BS$32,0)),AP245*(1+N245)),"")</f>
        <v/>
      </c>
      <c r="AQ246" s="42">
        <f>IFERROR(IF($C246=7,INDEX(ROCE!$A$32:$BS$60,MATCH('Mthly ROCE (PR)'!AQ$2,ROCE!$A$32:$A$60,0),MATCH('Mthly ROCE (PR)'!$A246,ROCE!$A$32:$BS$32,0)),AQ245*(1+O245)),"")</f>
        <v>0.12920867913144396</v>
      </c>
      <c r="AR246" s="42" t="str">
        <f>IFERROR(IF($C246=7,INDEX(ROCE!$A$32:$BS$60,MATCH('Mthly ROCE (PR)'!AR$2,ROCE!$A$32:$A$60,0),MATCH('Mthly ROCE (PR)'!$A246,ROCE!$A$32:$BS$32,0)),AR245*(1+P245)),"")</f>
        <v/>
      </c>
      <c r="AS246" s="42">
        <f>IFERROR(IF($C246=7,INDEX(ROCE!$A$32:$BS$60,MATCH('Mthly ROCE (PR)'!AS$2,ROCE!$A$32:$A$60,0),MATCH('Mthly ROCE (PR)'!$A246,ROCE!$A$32:$BS$32,0)),AS245*(1+Q245)),"")</f>
        <v>0</v>
      </c>
      <c r="AT246" s="42" t="str">
        <f>IFERROR(IF($C246=7,INDEX(ROCE!$A$32:$BS$60,MATCH('Mthly ROCE (PR)'!AT$2,ROCE!$A$32:$A$60,0),MATCH('Mthly ROCE (PR)'!$A246,ROCE!$A$32:$BS$32,0)),AT245*(1+R245)),"")</f>
        <v/>
      </c>
      <c r="AU246" s="42" t="str">
        <f>IFERROR(IF($C246=7,INDEX(ROCE!$A$32:$BS$60,MATCH('Mthly ROCE (PR)'!AU$2,ROCE!$A$32:$A$60,0),MATCH('Mthly ROCE (PR)'!$A246,ROCE!$A$32:$BS$32,0)),AU245*(1+S245)),"")</f>
        <v/>
      </c>
      <c r="AV246" s="42">
        <f>IFERROR(IF($C246=7,INDEX(ROCE!$A$32:$BS$60,MATCH('Mthly ROCE (PR)'!AV$2,ROCE!$A$32:$A$60,0),MATCH('Mthly ROCE (PR)'!$A246,ROCE!$A$32:$BS$32,0)),AV245*(1+T245)),"")</f>
        <v>5.5518492955087741E-2</v>
      </c>
      <c r="AW246" s="42">
        <f>IFERROR(IF($C246=7,INDEX(ROCE!$A$32:$BS$60,MATCH('Mthly ROCE (PR)'!AW$2,ROCE!$A$32:$A$60,0),MATCH('Mthly ROCE (PR)'!$A246,ROCE!$A$32:$BS$32,0)),AW245*(1+U245)),"")</f>
        <v>9.0969418696983537E-2</v>
      </c>
      <c r="AX246" s="42">
        <f>IFERROR(IF($C246=7,INDEX(ROCE!$A$32:$BS$60,MATCH('Mthly ROCE (PR)'!AX$2,ROCE!$A$32:$A$60,0),MATCH('Mthly ROCE (PR)'!$A246,ROCE!$A$32:$BS$32,0)),AX245*(1+V245)),"")</f>
        <v>9.0824676601742399E-2</v>
      </c>
      <c r="AY246" s="42">
        <f>IFERROR(IF($C246=7,INDEX(ROCE!$A$32:$BS$60,MATCH('Mthly ROCE (PR)'!AY$2,ROCE!$A$32:$A$60,0),MATCH('Mthly ROCE (PR)'!$A246,ROCE!$A$32:$BS$32,0)),AY245*(1+W245)),"")</f>
        <v>5.7408236876538413E-2</v>
      </c>
      <c r="AZ246" s="42">
        <f>IFERROR(IF($C246=7,INDEX(ROCE!$A$32:$BS$60,MATCH('Mthly ROCE (PR)'!AZ$2,ROCE!$A$32:$A$60,0),MATCH('Mthly ROCE (PR)'!$A246,ROCE!$A$32:$BS$32,0)),AZ245*(1+X245)),"")</f>
        <v>4.9299493295640859E-2</v>
      </c>
      <c r="BA246" s="42">
        <f>IFERROR(IF($C246=7,INDEX(ROCE!$A$32:$BS$60,MATCH('Mthly ROCE (PR)'!BA$2,ROCE!$A$32:$A$60,0),MATCH('Mthly ROCE (PR)'!$A246,ROCE!$A$32:$BS$32,0)),BA245*(1+Y245)),"")</f>
        <v>4.5199662309232148E-2</v>
      </c>
      <c r="BB246" s="42" t="str">
        <f>IFERROR(IF($C246=7,INDEX(ROCE!$A$32:$BS$60,MATCH('Mthly ROCE (PR)'!BB$2,ROCE!$A$32:$A$60,0),MATCH('Mthly ROCE (PR)'!$A246,ROCE!$A$32:$BS$32,0)),BB245*(1+Z245)),"")</f>
        <v/>
      </c>
      <c r="BC246" s="42" t="str">
        <f>IFERROR(IF($C246=7,INDEX(ROCE!$A$32:$BS$60,MATCH('Mthly ROCE (PR)'!BC$2,ROCE!$A$32:$A$60,0),MATCH('Mthly ROCE (PR)'!$A246,ROCE!$A$32:$BS$32,0)),BC245*(1+AA245)),"")</f>
        <v/>
      </c>
      <c r="BD246" s="42" t="str">
        <f>IFERROR(IF($C246=7,INDEX(ROCE!$A$32:$BS$60,MATCH('Mthly ROCE (PR)'!BD$2,ROCE!$A$32:$A$60,0),MATCH('Mthly ROCE (PR)'!$A246,ROCE!$A$32:$BS$32,0)),BD245*(1+AB245)),"")</f>
        <v/>
      </c>
      <c r="BE246" s="42">
        <f>IFERROR(IF($C246=7,INDEX(ROCE!$A$32:$BS$60,MATCH('Mthly ROCE (PR)'!BE$2,ROCE!$A$32:$A$60,0),MATCH('Mthly ROCE (PR)'!$A246,ROCE!$A$32:$BS$32,0)),BE245*(1+AC245)),"")</f>
        <v>9.1569641680355113E-2</v>
      </c>
      <c r="BF246" s="42" t="str">
        <f>IFERROR(IF($C246=7,INDEX(ROCE!$A$32:$BS$60,MATCH('Mthly ROCE (PR)'!BF$2,ROCE!$A$32:$A$60,0),MATCH('Mthly ROCE (PR)'!$A246,ROCE!$A$32:$BS$32,0)),BF245*(1+AD245)),"")</f>
        <v/>
      </c>
      <c r="BG246" s="42" t="str">
        <f>IFERROR(IF($C246=7,INDEX(ROCE!$A$32:$BS$60,MATCH('Mthly ROCE (PR)'!BG$2,ROCE!$A$32:$A$60,0),MATCH('Mthly ROCE (PR)'!$A246,ROCE!$A$32:$BS$32,0)),BG245*(1+AE245)),"")</f>
        <v/>
      </c>
      <c r="BH246" s="44">
        <f t="shared" si="184"/>
        <v>5.8477562775050722E-2</v>
      </c>
      <c r="BI246" s="44" t="str">
        <f t="shared" si="185"/>
        <v/>
      </c>
      <c r="BJ246" s="44" t="str">
        <f t="shared" si="186"/>
        <v/>
      </c>
      <c r="BK246" s="44">
        <f t="shared" si="187"/>
        <v>9.8840554703307507E-2</v>
      </c>
      <c r="BL246" s="44">
        <f t="shared" si="188"/>
        <v>7.7285342294152057E-2</v>
      </c>
      <c r="BM246" s="44">
        <f t="shared" si="189"/>
        <v>4.1712064669948513E-2</v>
      </c>
      <c r="BN246" s="44">
        <f t="shared" si="190"/>
        <v>7.9313107975686831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3648951655147396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8646929246893346E-2</v>
      </c>
      <c r="BY246" s="44">
        <f t="shared" si="201"/>
        <v>9.6095494996034495E-2</v>
      </c>
      <c r="BZ246" s="44">
        <f t="shared" si="202"/>
        <v>9.5942596763989155E-2</v>
      </c>
      <c r="CA246" s="44">
        <f t="shared" si="203"/>
        <v>6.0643159190413597E-2</v>
      </c>
      <c r="CB246" s="44">
        <f t="shared" si="204"/>
        <v>5.2077492405207398E-2</v>
      </c>
      <c r="CC246" s="44">
        <f t="shared" si="205"/>
        <v>4.7746638216160139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9.6729540211682341E-2</v>
      </c>
      <c r="CH246" s="44" t="str">
        <f t="shared" si="210"/>
        <v/>
      </c>
      <c r="CI246" s="44" t="str">
        <f t="shared" si="211"/>
        <v/>
      </c>
      <c r="CJ246" s="48">
        <f t="shared" si="212"/>
        <v>1.9411626963178089E-3</v>
      </c>
      <c r="CK246" s="48" t="str">
        <f t="shared" si="213"/>
        <v/>
      </c>
      <c r="CL246" s="48" t="str">
        <f t="shared" si="214"/>
        <v/>
      </c>
      <c r="CM246" s="48">
        <f t="shared" si="215"/>
        <v>-2.4206051846840009E-3</v>
      </c>
      <c r="CN246" s="48">
        <f t="shared" si="216"/>
        <v>-5.3806055305188659E-3</v>
      </c>
      <c r="CO246" s="48">
        <f t="shared" si="217"/>
        <v>3.7920437991450194E-4</v>
      </c>
      <c r="CP246" s="48">
        <f t="shared" si="218"/>
        <v>5.6923017594150442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8.9902914762124853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2.8150526038508805E-3</v>
      </c>
      <c r="DA246" s="48">
        <f t="shared" si="229"/>
        <v>9.8392177326439719E-4</v>
      </c>
      <c r="DB246" s="48">
        <f t="shared" si="230"/>
        <v>3.8099764600947736E-3</v>
      </c>
      <c r="DC246" s="48">
        <f t="shared" si="231"/>
        <v>6.3171978928653835E-4</v>
      </c>
      <c r="DD246" s="48">
        <f t="shared" si="232"/>
        <v>5.0072508947606917E-4</v>
      </c>
      <c r="DE246" s="48">
        <f t="shared" si="233"/>
        <v>7.5284989273712664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7.2729006694359725E-3</v>
      </c>
      <c r="DJ246" s="48" t="str">
        <f t="shared" si="238"/>
        <v/>
      </c>
      <c r="DK246" s="48" t="str">
        <f t="shared" si="239"/>
        <v/>
      </c>
      <c r="DL246" s="37">
        <f t="shared" si="241"/>
        <v>3.2744544909436867E-2</v>
      </c>
      <c r="DM246" s="39">
        <f t="shared" si="242"/>
        <v>1.0327445449094368</v>
      </c>
      <c r="DN246" s="39">
        <f>PRODUCT($DM$142:DM246)</f>
        <v>1.0243672639537413</v>
      </c>
      <c r="DO246" s="36">
        <f>DL246-'1M RF rate'!C106</f>
        <v>2.6990358792820267E-2</v>
      </c>
      <c r="DP246" s="39">
        <f t="shared" si="243"/>
        <v>1.0269903587928202</v>
      </c>
      <c r="DQ246" s="39">
        <f>PRODUCT($DP$142:DP246)</f>
        <v>0.71050804782093824</v>
      </c>
      <c r="DR246" s="36">
        <f>DL246-'DJUA Monthly (PR)'!C106</f>
        <v>2.1258208941198863E-2</v>
      </c>
      <c r="DS246" s="39">
        <f t="shared" si="244"/>
        <v>1.0212582089411988</v>
      </c>
      <c r="DT246" s="39">
        <f>PRODUCT($DS$142:DS246)</f>
        <v>0.98592701266238036</v>
      </c>
      <c r="DW246" s="108">
        <f t="shared" si="240"/>
        <v>-0.10241272660935696</v>
      </c>
      <c r="DX246" s="107">
        <f t="shared" si="245"/>
        <v>-9.7165509859200472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CE (PR)'!D$2,'Memb Hist (Org)'!$A$1:$A$29,0),MATCH('Mthly ROCE (PR)'!$A247,'Memb Hist (Org)'!$A$1:$BS$1,0))&lt;&gt;1,"",'Mthly Returns (PR)'!D246),"")</f>
        <v>-9.6385999999999999E-2</v>
      </c>
      <c r="E247" s="46" t="str">
        <f>IFERROR(IF(INDEX('Memb Hist (Org)'!$A$1:$BS$29,MATCH('Mthly ROCE (PR)'!E$2,'Memb Hist (Org)'!$A$1:$A$29,0),MATCH('Mthly ROCE (PR)'!$A247,'Memb Hist (Org)'!$A$1:$BS$1,0))&lt;&gt;1,"",'Mthly Returns (PR)'!E246),"")</f>
        <v/>
      </c>
      <c r="F247" s="46" t="str">
        <f>IFERROR(IF(INDEX('Memb Hist (Org)'!$A$1:$BS$29,MATCH('Mthly ROCE (PR)'!F$2,'Memb Hist (Org)'!$A$1:$A$29,0),MATCH('Mthly ROCE (PR)'!$A247,'Memb Hist (Org)'!$A$1:$BS$1,0))&lt;&gt;1,"",'Mthly Returns (PR)'!F246),"")</f>
        <v/>
      </c>
      <c r="G247" s="46">
        <f>IFERROR(IF(INDEX('Memb Hist (Org)'!$A$1:$BS$29,MATCH('Mthly ROCE (PR)'!G$2,'Memb Hist (Org)'!$A$1:$A$29,0),MATCH('Mthly ROCE (PR)'!$A247,'Memb Hist (Org)'!$A$1:$BS$1,0))&lt;&gt;1,"",'Mthly Returns (PR)'!G246),"")</f>
        <v>-5.0208999999999997E-2</v>
      </c>
      <c r="H247" s="46">
        <f>IFERROR(IF(INDEX('Memb Hist (Org)'!$A$1:$BS$29,MATCH('Mthly ROCE (PR)'!H$2,'Memb Hist (Org)'!$A$1:$A$29,0),MATCH('Mthly ROCE (PR)'!$A247,'Memb Hist (Org)'!$A$1:$BS$1,0))&lt;&gt;1,"",'Mthly Returns (PR)'!H246),"")</f>
        <v>-0.115646</v>
      </c>
      <c r="I247" s="46">
        <f>IFERROR(IF(INDEX('Memb Hist (Org)'!$A$1:$BS$29,MATCH('Mthly ROCE (PR)'!I$2,'Memb Hist (Org)'!$A$1:$A$29,0),MATCH('Mthly ROCE (PR)'!$A247,'Memb Hist (Org)'!$A$1:$BS$1,0))&lt;&gt;1,"",'Mthly Returns (PR)'!I246),"")</f>
        <v>-4.0541000000000001E-2</v>
      </c>
      <c r="J247" s="46">
        <f>IFERROR(IF(INDEX('Memb Hist (Org)'!$A$1:$BS$29,MATCH('Mthly ROCE (PR)'!J$2,'Memb Hist (Org)'!$A$1:$A$29,0),MATCH('Mthly ROCE (PR)'!$A247,'Memb Hist (Org)'!$A$1:$BS$1,0))&lt;&gt;1,"",'Mthly Returns (PR)'!J246),"")</f>
        <v>-7.1429000000000006E-2</v>
      </c>
      <c r="K247" s="46">
        <f>IFERROR(IF(INDEX('Memb Hist (Org)'!$A$1:$BS$29,MATCH('Mthly ROCE (PR)'!K$2,'Memb Hist (Org)'!$A$1:$A$29,0),MATCH('Mthly ROCE (PR)'!$A247,'Memb Hist (Org)'!$A$1:$BS$1,0))&lt;&gt;1,"",'Mthly Returns (PR)'!K246),"")</f>
        <v>-6.7416000000000004E-2</v>
      </c>
      <c r="L247" s="46" t="str">
        <f>IFERROR(IF(INDEX('Memb Hist (Org)'!$A$1:$BS$29,MATCH('Mthly ROCE (PR)'!L$2,'Memb Hist (Org)'!$A$1:$A$29,0),MATCH('Mthly ROCE (PR)'!$A247,'Memb Hist (Org)'!$A$1:$BS$1,0))&lt;&gt;1,"",'Mthly Returns (PR)'!L246),"")</f>
        <v/>
      </c>
      <c r="M247" s="46" t="str">
        <f>IFERROR(IF(INDEX('Memb Hist (Org)'!$A$1:$BS$29,MATCH('Mthly ROCE (PR)'!M$2,'Memb Hist (Org)'!$A$1:$A$29,0),MATCH('Mthly ROCE (PR)'!$A247,'Memb Hist (Org)'!$A$1:$BS$1,0))&lt;&gt;1,"",'Mthly Returns (PR)'!M246),"")</f>
        <v/>
      </c>
      <c r="N247" s="46" t="str">
        <f>IFERROR(IF(INDEX('Memb Hist (Org)'!$A$1:$BS$29,MATCH('Mthly ROCE (PR)'!N$2,'Memb Hist (Org)'!$A$1:$A$29,0),MATCH('Mthly ROCE (PR)'!$A247,'Memb Hist (Org)'!$A$1:$BS$1,0))&lt;&gt;1,"",'Mthly Returns (PR)'!N246),"")</f>
        <v/>
      </c>
      <c r="O247" s="46">
        <f>IFERROR(IF(INDEX('Memb Hist (Org)'!$A$1:$BS$29,MATCH('Mthly ROCE (PR)'!O$2,'Memb Hist (Org)'!$A$1:$A$29,0),MATCH('Mthly ROCE (PR)'!$A247,'Memb Hist (Org)'!$A$1:$BS$1,0))&lt;&gt;1,"",'Mthly Returns (PR)'!O246),"")</f>
        <v>-0.10112400000000001</v>
      </c>
      <c r="P247" s="46" t="str">
        <f>IFERROR(IF(INDEX('Memb Hist (Org)'!$A$1:$BS$29,MATCH('Mthly ROCE (PR)'!P$2,'Memb Hist (Org)'!$A$1:$A$29,0),MATCH('Mthly ROCE (PR)'!$A247,'Memb Hist (Org)'!$A$1:$BS$1,0))&lt;&gt;1,"",'Mthly Returns (PR)'!P246),"")</f>
        <v/>
      </c>
      <c r="Q247" s="46">
        <f>IFERROR(IF(INDEX('Memb Hist (Org)'!$A$1:$BS$29,MATCH('Mthly ROCE (PR)'!Q$2,'Memb Hist (Org)'!$A$1:$A$29,0),MATCH('Mthly ROCE (PR)'!$A247,'Memb Hist (Org)'!$A$1:$BS$1,0))&lt;&gt;1,"",'Mthly Returns (PR)'!Q246),"")</f>
        <v>-1.5037999999999999E-2</v>
      </c>
      <c r="R247" s="46" t="str">
        <f>IFERROR(IF(INDEX('Memb Hist (Org)'!$A$1:$BS$29,MATCH('Mthly ROCE (PR)'!R$2,'Memb Hist (Org)'!$A$1:$A$29,0),MATCH('Mthly ROCE (PR)'!$A247,'Memb Hist (Org)'!$A$1:$BS$1,0))&lt;&gt;1,"",'Mthly Returns (PR)'!R246),"")</f>
        <v/>
      </c>
      <c r="S247" s="46" t="str">
        <f>IFERROR(IF(INDEX('Memb Hist (Org)'!$A$1:$BS$29,MATCH('Mthly ROCE (PR)'!S$2,'Memb Hist (Org)'!$A$1:$A$29,0),MATCH('Mthly ROCE (PR)'!$A247,'Memb Hist (Org)'!$A$1:$BS$1,0))&lt;&gt;1,"",'Mthly Returns (PR)'!S246),"")</f>
        <v/>
      </c>
      <c r="T247" s="46">
        <f>IFERROR(IF(INDEX('Memb Hist (Org)'!$A$1:$BS$29,MATCH('Mthly ROCE (PR)'!T$2,'Memb Hist (Org)'!$A$1:$A$29,0),MATCH('Mthly ROCE (PR)'!$A247,'Memb Hist (Org)'!$A$1:$BS$1,0))&lt;&gt;1,"",'Mthly Returns (PR)'!T246),"")</f>
        <v>-0.101563</v>
      </c>
      <c r="U247" s="46">
        <f>IFERROR(IF(INDEX('Memb Hist (Org)'!$A$1:$BS$29,MATCH('Mthly ROCE (PR)'!U$2,'Memb Hist (Org)'!$A$1:$A$29,0),MATCH('Mthly ROCE (PR)'!$A247,'Memb Hist (Org)'!$A$1:$BS$1,0))&lt;&gt;1,"",'Mthly Returns (PR)'!U246),"")</f>
        <v>-2.7026999999999999E-2</v>
      </c>
      <c r="V247" s="46">
        <f>IFERROR(IF(INDEX('Memb Hist (Org)'!$A$1:$BS$29,MATCH('Mthly ROCE (PR)'!V$2,'Memb Hist (Org)'!$A$1:$A$29,0),MATCH('Mthly ROCE (PR)'!$A247,'Memb Hist (Org)'!$A$1:$BS$1,0))&lt;&gt;1,"",'Mthly Returns (PR)'!V246),"")</f>
        <v>-7.2916999999999996E-2</v>
      </c>
      <c r="W247" s="46">
        <f>IFERROR(IF(INDEX('Memb Hist (Org)'!$A$1:$BS$29,MATCH('Mthly ROCE (PR)'!W$2,'Memb Hist (Org)'!$A$1:$A$29,0),MATCH('Mthly ROCE (PR)'!$A247,'Memb Hist (Org)'!$A$1:$BS$1,0))&lt;&gt;1,"",'Mthly Returns (PR)'!W246),"")</f>
        <v>-7.732E-2</v>
      </c>
      <c r="X247" s="46">
        <f>IFERROR(IF(INDEX('Memb Hist (Org)'!$A$1:$BS$29,MATCH('Mthly ROCE (PR)'!X$2,'Memb Hist (Org)'!$A$1:$A$29,0),MATCH('Mthly ROCE (PR)'!$A247,'Memb Hist (Org)'!$A$1:$BS$1,0))&lt;&gt;1,"",'Mthly Returns (PR)'!X246),"")</f>
        <v>-9.5238000000000003E-2</v>
      </c>
      <c r="Y247" s="46">
        <f>IFERROR(IF(INDEX('Memb Hist (Org)'!$A$1:$BS$29,MATCH('Mthly ROCE (PR)'!Y$2,'Memb Hist (Org)'!$A$1:$A$29,0),MATCH('Mthly ROCE (PR)'!$A247,'Memb Hist (Org)'!$A$1:$BS$1,0))&lt;&gt;1,"",'Mthly Returns (PR)'!Y246),"")</f>
        <v>-0.10384599999999999</v>
      </c>
      <c r="Z247" s="46" t="str">
        <f>IFERROR(IF(INDEX('Memb Hist (Org)'!$A$1:$BS$29,MATCH('Mthly ROCE (PR)'!Z$2,'Memb Hist (Org)'!$A$1:$A$29,0),MATCH('Mthly ROCE (PR)'!$A247,'Memb Hist (Org)'!$A$1:$BS$1,0))&lt;&gt;1,"",'Mthly Returns (PR)'!Z246),"")</f>
        <v/>
      </c>
      <c r="AA247" s="46" t="str">
        <f>IFERROR(IF(INDEX('Memb Hist (Org)'!$A$1:$BS$29,MATCH('Mthly ROCE (PR)'!AA$2,'Memb Hist (Org)'!$A$1:$A$29,0),MATCH('Mthly ROCE (PR)'!$A247,'Memb Hist (Org)'!$A$1:$BS$1,0))&lt;&gt;1,"",'Mthly Returns (PR)'!AA246),"")</f>
        <v/>
      </c>
      <c r="AB247" s="46" t="str">
        <f>IFERROR(IF(INDEX('Memb Hist (Org)'!$A$1:$BS$29,MATCH('Mthly ROCE (PR)'!AB$2,'Memb Hist (Org)'!$A$1:$A$29,0),MATCH('Mthly ROCE (PR)'!$A247,'Memb Hist (Org)'!$A$1:$BS$1,0))&lt;&gt;1,"",'Mthly Returns (PR)'!AB246),"")</f>
        <v/>
      </c>
      <c r="AC247" s="46">
        <f>IFERROR(IF(INDEX('Memb Hist (Org)'!$A$1:$BS$29,MATCH('Mthly ROCE (PR)'!AC$2,'Memb Hist (Org)'!$A$1:$A$29,0),MATCH('Mthly ROCE (PR)'!$A247,'Memb Hist (Org)'!$A$1:$BS$1,0))&lt;&gt;1,"",'Mthly Returns (PR)'!AC246),"")</f>
        <v>-7.6923000000000005E-2</v>
      </c>
      <c r="AD247" s="46" t="str">
        <f>IFERROR(IF(INDEX('Memb Hist (Org)'!$A$1:$BS$29,MATCH('Mthly ROCE (PR)'!AD$2,'Memb Hist (Org)'!$A$1:$A$29,0),MATCH('Mthly ROCE (PR)'!$A247,'Memb Hist (Org)'!$A$1:$BS$1,0))&lt;&gt;1,"",'Mthly Returns (PR)'!AD246),"")</f>
        <v/>
      </c>
      <c r="AE247" s="46" t="str">
        <f>IFERROR(IF(INDEX('Memb Hist (Org)'!$A$1:$BS$29,MATCH('Mthly ROCE (PR)'!AE$2,'Memb Hist (Org)'!$A$1:$A$29,0),MATCH('Mthly ROCE (PR)'!$A247,'Memb Hist (Org)'!$A$1:$BS$1,0))&lt;&gt;1,"",'Mthly Returns (PR)'!AE246),"")</f>
        <v/>
      </c>
      <c r="AF247" s="42">
        <f>IFERROR(IF($C247=7,INDEX(ROCE!$A$32:$BS$60,MATCH('Mthly ROCE (PR)'!AF$2,ROCE!$A$32:$A$60,0),MATCH('Mthly ROCE (PR)'!$A247,ROCE!$A$32:$BS$32,0)),AF246*(1+D246)),"")</f>
        <v>5.7195775252209681E-2</v>
      </c>
      <c r="AG247" s="42" t="str">
        <f>IFERROR(IF($C247=7,INDEX(ROCE!$A$32:$BS$60,MATCH('Mthly ROCE (PR)'!AG$2,ROCE!$A$32:$A$60,0),MATCH('Mthly ROCE (PR)'!$A247,ROCE!$A$32:$BS$32,0)),AG246*(1+E246)),"")</f>
        <v/>
      </c>
      <c r="AH247" s="42" t="str">
        <f>IFERROR(IF($C247=7,INDEX(ROCE!$A$32:$BS$60,MATCH('Mthly ROCE (PR)'!AH$2,ROCE!$A$32:$A$60,0),MATCH('Mthly ROCE (PR)'!$A247,ROCE!$A$32:$BS$32,0)),AH246*(1+F246)),"")</f>
        <v/>
      </c>
      <c r="AI247" s="42">
        <f>IFERROR(IF($C247=7,INDEX(ROCE!$A$32:$BS$60,MATCH('Mthly ROCE (PR)'!AI$2,ROCE!$A$32:$A$60,0),MATCH('Mthly ROCE (PR)'!$A247,ROCE!$A$32:$BS$32,0)),AI246*(1+G246)),"")</f>
        <v>9.1276565658604869E-2</v>
      </c>
      <c r="AJ247" s="42">
        <f>IFERROR(IF($C247=7,INDEX(ROCE!$A$32:$BS$60,MATCH('Mthly ROCE (PR)'!AJ$2,ROCE!$A$32:$A$60,0),MATCH('Mthly ROCE (PR)'!$A247,ROCE!$A$32:$BS$32,0)),AJ246*(1+H246)),"")</f>
        <v>6.8069081752659286E-2</v>
      </c>
      <c r="AK247" s="42">
        <f>IFERROR(IF($C247=7,INDEX(ROCE!$A$32:$BS$60,MATCH('Mthly ROCE (PR)'!AK$2,ROCE!$A$32:$A$60,0),MATCH('Mthly ROCE (PR)'!$A247,ROCE!$A$32:$BS$32,0)),AK246*(1+I246)),"")</f>
        <v>3.9845970696569928E-2</v>
      </c>
      <c r="AL247" s="42">
        <f>IFERROR(IF($C247=7,INDEX(ROCE!$A$32:$BS$60,MATCH('Mthly ROCE (PR)'!AL$2,ROCE!$A$32:$A$60,0),MATCH('Mthly ROCE (PR)'!$A247,ROCE!$A$32:$BS$32,0)),AL246*(1+J246)),"")</f>
        <v>8.0470918121814464E-2</v>
      </c>
      <c r="AM247" s="42">
        <f>IFERROR(IF($C247=7,INDEX(ROCE!$A$32:$BS$60,MATCH('Mthly ROCE (PR)'!AM$2,ROCE!$A$32:$A$60,0),MATCH('Mthly ROCE (PR)'!$A247,ROCE!$A$32:$BS$32,0)),AM246*(1+K246)),"")</f>
        <v>0</v>
      </c>
      <c r="AN247" s="42" t="str">
        <f>IFERROR(IF($C247=7,INDEX(ROCE!$A$32:$BS$60,MATCH('Mthly ROCE (PR)'!AN$2,ROCE!$A$32:$A$60,0),MATCH('Mthly ROCE (PR)'!$A247,ROCE!$A$32:$BS$32,0)),AN246*(1+L246)),"")</f>
        <v/>
      </c>
      <c r="AO247" s="42" t="str">
        <f>IFERROR(IF($C247=7,INDEX(ROCE!$A$32:$BS$60,MATCH('Mthly ROCE (PR)'!AO$2,ROCE!$A$32:$A$60,0),MATCH('Mthly ROCE (PR)'!$A247,ROCE!$A$32:$BS$32,0)),AO246*(1+M246)),"")</f>
        <v/>
      </c>
      <c r="AP247" s="42" t="str">
        <f>IFERROR(IF($C247=7,INDEX(ROCE!$A$32:$BS$60,MATCH('Mthly ROCE (PR)'!AP$2,ROCE!$A$32:$A$60,0),MATCH('Mthly ROCE (PR)'!$A247,ROCE!$A$32:$BS$32,0)),AP246*(1+N246)),"")</f>
        <v/>
      </c>
      <c r="AQ247" s="42">
        <f>IFERROR(IF($C247=7,INDEX(ROCE!$A$32:$BS$60,MATCH('Mthly ROCE (PR)'!AQ$2,ROCE!$A$32:$A$60,0),MATCH('Mthly ROCE (PR)'!$A247,ROCE!$A$32:$BS$32,0)),AQ246*(1+O246)),"")</f>
        <v>0.13771939640847392</v>
      </c>
      <c r="AR247" s="42" t="str">
        <f>IFERROR(IF($C247=7,INDEX(ROCE!$A$32:$BS$60,MATCH('Mthly ROCE (PR)'!AR$2,ROCE!$A$32:$A$60,0),MATCH('Mthly ROCE (PR)'!$A247,ROCE!$A$32:$BS$32,0)),AR246*(1+P246)),"")</f>
        <v/>
      </c>
      <c r="AS247" s="42">
        <f>IFERROR(IF($C247=7,INDEX(ROCE!$A$32:$BS$60,MATCH('Mthly ROCE (PR)'!AS$2,ROCE!$A$32:$A$60,0),MATCH('Mthly ROCE (PR)'!$A247,ROCE!$A$32:$BS$32,0)),AS246*(1+Q246)),"")</f>
        <v>0</v>
      </c>
      <c r="AT247" s="42" t="str">
        <f>IFERROR(IF($C247=7,INDEX(ROCE!$A$32:$BS$60,MATCH('Mthly ROCE (PR)'!AT$2,ROCE!$A$32:$A$60,0),MATCH('Mthly ROCE (PR)'!$A247,ROCE!$A$32:$BS$32,0)),AT246*(1+R246)),"")</f>
        <v/>
      </c>
      <c r="AU247" s="42" t="str">
        <f>IFERROR(IF($C247=7,INDEX(ROCE!$A$32:$BS$60,MATCH('Mthly ROCE (PR)'!AU$2,ROCE!$A$32:$A$60,0),MATCH('Mthly ROCE (PR)'!$A247,ROCE!$A$32:$BS$32,0)),AU246*(1+S246)),"")</f>
        <v/>
      </c>
      <c r="AV247" s="42">
        <f>IFERROR(IF($C247=7,INDEX(ROCE!$A$32:$BS$60,MATCH('Mthly ROCE (PR)'!AV$2,ROCE!$A$32:$A$60,0),MATCH('Mthly ROCE (PR)'!$A247,ROCE!$A$32:$BS$32,0)),AV246*(1+T246)),"")</f>
        <v>5.8183380616931957E-2</v>
      </c>
      <c r="AW247" s="42">
        <f>IFERROR(IF($C247=7,INDEX(ROCE!$A$32:$BS$60,MATCH('Mthly ROCE (PR)'!AW$2,ROCE!$A$32:$A$60,0),MATCH('Mthly ROCE (PR)'!$A247,ROCE!$A$32:$BS$32,0)),AW246*(1+U246)),"")</f>
        <v>9.1900854575021965E-2</v>
      </c>
      <c r="AX247" s="42">
        <f>IFERROR(IF($C247=7,INDEX(ROCE!$A$32:$BS$60,MATCH('Mthly ROCE (PR)'!AX$2,ROCE!$A$32:$A$60,0),MATCH('Mthly ROCE (PR)'!$A247,ROCE!$A$32:$BS$32,0)),AX246*(1+V246)),"")</f>
        <v>9.4431415334274196E-2</v>
      </c>
      <c r="AY247" s="42">
        <f>IFERROR(IF($C247=7,INDEX(ROCE!$A$32:$BS$60,MATCH('Mthly ROCE (PR)'!AY$2,ROCE!$A$32:$A$60,0),MATCH('Mthly ROCE (PR)'!$A247,ROCE!$A$32:$BS$32,0)),AY246*(1+W246)),"")</f>
        <v>5.8006258480081306E-2</v>
      </c>
      <c r="AZ247" s="42">
        <f>IFERROR(IF($C247=7,INDEX(ROCE!$A$32:$BS$60,MATCH('Mthly ROCE (PR)'!AZ$2,ROCE!$A$32:$A$60,0),MATCH('Mthly ROCE (PR)'!$A247,ROCE!$A$32:$BS$32,0)),AZ246*(1+X246)),"")</f>
        <v>4.9773507923678441E-2</v>
      </c>
      <c r="BA247" s="42">
        <f>IFERROR(IF($C247=7,INDEX(ROCE!$A$32:$BS$60,MATCH('Mthly ROCE (PR)'!BA$2,ROCE!$A$32:$A$60,0),MATCH('Mthly ROCE (PR)'!$A247,ROCE!$A$32:$BS$32,0)),BA246*(1+Y246)),"")</f>
        <v>5.2326564263502635E-2</v>
      </c>
      <c r="BB247" s="42" t="str">
        <f>IFERROR(IF($C247=7,INDEX(ROCE!$A$32:$BS$60,MATCH('Mthly ROCE (PR)'!BB$2,ROCE!$A$32:$A$60,0),MATCH('Mthly ROCE (PR)'!$A247,ROCE!$A$32:$BS$32,0)),BB246*(1+Z246)),"")</f>
        <v/>
      </c>
      <c r="BC247" s="42" t="str">
        <f>IFERROR(IF($C247=7,INDEX(ROCE!$A$32:$BS$60,MATCH('Mthly ROCE (PR)'!BC$2,ROCE!$A$32:$A$60,0),MATCH('Mthly ROCE (PR)'!$A247,ROCE!$A$32:$BS$32,0)),BC246*(1+AA246)),"")</f>
        <v/>
      </c>
      <c r="BD247" s="42" t="str">
        <f>IFERROR(IF($C247=7,INDEX(ROCE!$A$32:$BS$60,MATCH('Mthly ROCE (PR)'!BD$2,ROCE!$A$32:$A$60,0),MATCH('Mthly ROCE (PR)'!$A247,ROCE!$A$32:$BS$32,0)),BD246*(1+AB246)),"")</f>
        <v/>
      </c>
      <c r="BE247" s="42">
        <f>IFERROR(IF($C247=7,INDEX(ROCE!$A$32:$BS$60,MATCH('Mthly ROCE (PR)'!BE$2,ROCE!$A$32:$A$60,0),MATCH('Mthly ROCE (PR)'!$A247,ROCE!$A$32:$BS$32,0)),BE246*(1+AC246)),"")</f>
        <v>9.8454579899017652E-2</v>
      </c>
      <c r="BF247" s="42" t="str">
        <f>IFERROR(IF($C247=7,INDEX(ROCE!$A$32:$BS$60,MATCH('Mthly ROCE (PR)'!BF$2,ROCE!$A$32:$A$60,0),MATCH('Mthly ROCE (PR)'!$A247,ROCE!$A$32:$BS$32,0)),BF246*(1+AD246)),"")</f>
        <v/>
      </c>
      <c r="BG247" s="42" t="str">
        <f>IFERROR(IF($C247=7,INDEX(ROCE!$A$32:$BS$60,MATCH('Mthly ROCE (PR)'!BG$2,ROCE!$A$32:$A$60,0),MATCH('Mthly ROCE (PR)'!$A247,ROCE!$A$32:$BS$32,0)),BG246*(1+AE246)),"")</f>
        <v/>
      </c>
      <c r="BH247" s="44">
        <f t="shared" si="184"/>
        <v>5.8503069097950798E-2</v>
      </c>
      <c r="BI247" s="44" t="str">
        <f t="shared" si="185"/>
        <v/>
      </c>
      <c r="BJ247" s="44" t="str">
        <f t="shared" si="186"/>
        <v/>
      </c>
      <c r="BK247" s="44">
        <f t="shared" si="187"/>
        <v>9.3362826261240359E-2</v>
      </c>
      <c r="BL247" s="44">
        <f t="shared" si="188"/>
        <v>6.9624901063930225E-2</v>
      </c>
      <c r="BM247" s="44">
        <f t="shared" si="189"/>
        <v>4.0756709156526273E-2</v>
      </c>
      <c r="BN247" s="44">
        <f t="shared" si="190"/>
        <v>8.2310199704377182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4086717644240263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5.9513247640667941E-2</v>
      </c>
      <c r="BY247" s="44">
        <f t="shared" si="201"/>
        <v>9.4001384222089465E-2</v>
      </c>
      <c r="BZ247" s="44">
        <f t="shared" si="202"/>
        <v>9.6589784681778604E-2</v>
      </c>
      <c r="CA247" s="44">
        <f t="shared" si="203"/>
        <v>5.9332077116004932E-2</v>
      </c>
      <c r="CB247" s="44">
        <f t="shared" si="204"/>
        <v>5.0911154896774724E-2</v>
      </c>
      <c r="CC247" s="44">
        <f t="shared" si="205"/>
        <v>5.3522565106725956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0.10070490460953097</v>
      </c>
      <c r="CH247" s="44" t="str">
        <f t="shared" si="210"/>
        <v/>
      </c>
      <c r="CI247" s="44" t="str">
        <f t="shared" si="211"/>
        <v/>
      </c>
      <c r="CJ247" s="48">
        <f t="shared" si="212"/>
        <v>-5.6388768180750852E-3</v>
      </c>
      <c r="CK247" s="48" t="str">
        <f t="shared" si="213"/>
        <v/>
      </c>
      <c r="CL247" s="48" t="str">
        <f t="shared" si="214"/>
        <v/>
      </c>
      <c r="CM247" s="48">
        <f t="shared" si="215"/>
        <v>-4.6876541437506167E-3</v>
      </c>
      <c r="CN247" s="48">
        <f t="shared" si="216"/>
        <v>-8.0518413084392747E-3</v>
      </c>
      <c r="CO247" s="48">
        <f t="shared" si="217"/>
        <v>-1.6523177459147316E-3</v>
      </c>
      <c r="CP247" s="48">
        <f t="shared" si="218"/>
        <v>-5.8793352546839582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4245052350561524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0443439701291582E-3</v>
      </c>
      <c r="DA247" s="48">
        <f t="shared" si="229"/>
        <v>-2.5405754113704119E-3</v>
      </c>
      <c r="DB247" s="48">
        <f t="shared" si="230"/>
        <v>-7.0430373296412503E-3</v>
      </c>
      <c r="DC247" s="48">
        <f t="shared" si="231"/>
        <v>-4.5875562026095017E-3</v>
      </c>
      <c r="DD247" s="48">
        <f t="shared" si="232"/>
        <v>-4.8486765700590309E-3</v>
      </c>
      <c r="DE247" s="48">
        <f t="shared" si="233"/>
        <v>-5.5581042960730631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7.7465233772789511E-3</v>
      </c>
      <c r="DJ247" s="48" t="str">
        <f t="shared" si="238"/>
        <v/>
      </c>
      <c r="DK247" s="48" t="str">
        <f t="shared" si="239"/>
        <v/>
      </c>
      <c r="DL247" s="37">
        <f t="shared" si="241"/>
        <v>-7.8523894778586553E-2</v>
      </c>
      <c r="DM247" s="39">
        <f t="shared" si="242"/>
        <v>0.92147610522141343</v>
      </c>
      <c r="DN247" s="39">
        <f>PRODUCT($DM$142:DM247)</f>
        <v>0.94392995670440916</v>
      </c>
      <c r="DO247" s="36">
        <f>DL247-'1M RF rate'!C107</f>
        <v>-8.3884802808389711E-2</v>
      </c>
      <c r="DP247" s="39">
        <f t="shared" si="243"/>
        <v>0.91611519719161028</v>
      </c>
      <c r="DQ247" s="39">
        <f>PRODUCT($DP$142:DP247)</f>
        <v>0.65090722033570492</v>
      </c>
      <c r="DR247" s="36">
        <f>DL247-'DJUA Monthly (PR)'!C107</f>
        <v>3.76423234005753E-3</v>
      </c>
      <c r="DS247" s="39">
        <f t="shared" si="244"/>
        <v>1.0037642323400575</v>
      </c>
      <c r="DT247" s="39">
        <f>PRODUCT($DS$142:DS247)</f>
        <v>0.98963827100838042</v>
      </c>
      <c r="DW247" s="108">
        <f t="shared" si="240"/>
        <v>-7.1208345559759079E-2</v>
      </c>
      <c r="DX247" s="107">
        <f t="shared" si="245"/>
        <v>-0.1199632270848402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CE (PR)'!D$2,'Memb Hist (Org)'!$A$1:$A$29,0),MATCH('Mthly ROCE (PR)'!$A248,'Memb Hist (Org)'!$A$1:$BS$1,0))&lt;&gt;1,"",'Mthly Returns (PR)'!D247),"")</f>
        <v>-5.7778000000000003E-2</v>
      </c>
      <c r="E248" s="46" t="str">
        <f>IFERROR(IF(INDEX('Memb Hist (Org)'!$A$1:$BS$29,MATCH('Mthly ROCE (PR)'!E$2,'Memb Hist (Org)'!$A$1:$A$29,0),MATCH('Mthly ROCE (PR)'!$A248,'Memb Hist (Org)'!$A$1:$BS$1,0))&lt;&gt;1,"",'Mthly Returns (PR)'!E247),"")</f>
        <v/>
      </c>
      <c r="F248" s="46" t="str">
        <f>IFERROR(IF(INDEX('Memb Hist (Org)'!$A$1:$BS$29,MATCH('Mthly ROCE (PR)'!F$2,'Memb Hist (Org)'!$A$1:$A$29,0),MATCH('Mthly ROCE (PR)'!$A248,'Memb Hist (Org)'!$A$1:$BS$1,0))&lt;&gt;1,"",'Mthly Returns (PR)'!F247),"")</f>
        <v/>
      </c>
      <c r="G248" s="46">
        <f>IFERROR(IF(INDEX('Memb Hist (Org)'!$A$1:$BS$29,MATCH('Mthly ROCE (PR)'!G$2,'Memb Hist (Org)'!$A$1:$A$29,0),MATCH('Mthly ROCE (PR)'!$A248,'Memb Hist (Org)'!$A$1:$BS$1,0))&lt;&gt;1,"",'Mthly Returns (PR)'!G247),"")</f>
        <v>-1.3216E-2</v>
      </c>
      <c r="H248" s="46">
        <f>IFERROR(IF(INDEX('Memb Hist (Org)'!$A$1:$BS$29,MATCH('Mthly ROCE (PR)'!H$2,'Memb Hist (Org)'!$A$1:$A$29,0),MATCH('Mthly ROCE (PR)'!$A248,'Memb Hist (Org)'!$A$1:$BS$1,0))&lt;&gt;1,"",'Mthly Returns (PR)'!H247),"")</f>
        <v>-1.5384999999999999E-2</v>
      </c>
      <c r="I248" s="46">
        <f>IFERROR(IF(INDEX('Memb Hist (Org)'!$A$1:$BS$29,MATCH('Mthly ROCE (PR)'!I$2,'Memb Hist (Org)'!$A$1:$A$29,0),MATCH('Mthly ROCE (PR)'!$A248,'Memb Hist (Org)'!$A$1:$BS$1,0))&lt;&gt;1,"",'Mthly Returns (PR)'!I247),"")</f>
        <v>-0.26057599999999997</v>
      </c>
      <c r="J248" s="46">
        <f>IFERROR(IF(INDEX('Memb Hist (Org)'!$A$1:$BS$29,MATCH('Mthly ROCE (PR)'!J$2,'Memb Hist (Org)'!$A$1:$A$29,0),MATCH('Mthly ROCE (PR)'!$A248,'Memb Hist (Org)'!$A$1:$BS$1,0))&lt;&gt;1,"",'Mthly Returns (PR)'!J247),"")</f>
        <v>-5.7692E-2</v>
      </c>
      <c r="K248" s="46">
        <f>IFERROR(IF(INDEX('Memb Hist (Org)'!$A$1:$BS$29,MATCH('Mthly ROCE (PR)'!K$2,'Memb Hist (Org)'!$A$1:$A$29,0),MATCH('Mthly ROCE (PR)'!$A248,'Memb Hist (Org)'!$A$1:$BS$1,0))&lt;&gt;1,"",'Mthly Returns (PR)'!K247),"")</f>
        <v>-4.2168999999999998E-2</v>
      </c>
      <c r="L248" s="46" t="str">
        <f>IFERROR(IF(INDEX('Memb Hist (Org)'!$A$1:$BS$29,MATCH('Mthly ROCE (PR)'!L$2,'Memb Hist (Org)'!$A$1:$A$29,0),MATCH('Mthly ROCE (PR)'!$A248,'Memb Hist (Org)'!$A$1:$BS$1,0))&lt;&gt;1,"",'Mthly Returns (PR)'!L247),"")</f>
        <v/>
      </c>
      <c r="M248" s="46" t="str">
        <f>IFERROR(IF(INDEX('Memb Hist (Org)'!$A$1:$BS$29,MATCH('Mthly ROCE (PR)'!M$2,'Memb Hist (Org)'!$A$1:$A$29,0),MATCH('Mthly ROCE (PR)'!$A248,'Memb Hist (Org)'!$A$1:$BS$1,0))&lt;&gt;1,"",'Mthly Returns (PR)'!M247),"")</f>
        <v/>
      </c>
      <c r="N248" s="46" t="str">
        <f>IFERROR(IF(INDEX('Memb Hist (Org)'!$A$1:$BS$29,MATCH('Mthly ROCE (PR)'!N$2,'Memb Hist (Org)'!$A$1:$A$29,0),MATCH('Mthly ROCE (PR)'!$A248,'Memb Hist (Org)'!$A$1:$BS$1,0))&lt;&gt;1,"",'Mthly Returns (PR)'!N247),"")</f>
        <v/>
      </c>
      <c r="O248" s="46">
        <f>IFERROR(IF(INDEX('Memb Hist (Org)'!$A$1:$BS$29,MATCH('Mthly ROCE (PR)'!O$2,'Memb Hist (Org)'!$A$1:$A$29,0),MATCH('Mthly ROCE (PR)'!$A248,'Memb Hist (Org)'!$A$1:$BS$1,0))&lt;&gt;1,"",'Mthly Returns (PR)'!O247),"")</f>
        <v>-9.375E-2</v>
      </c>
      <c r="P248" s="46" t="str">
        <f>IFERROR(IF(INDEX('Memb Hist (Org)'!$A$1:$BS$29,MATCH('Mthly ROCE (PR)'!P$2,'Memb Hist (Org)'!$A$1:$A$29,0),MATCH('Mthly ROCE (PR)'!$A248,'Memb Hist (Org)'!$A$1:$BS$1,0))&lt;&gt;1,"",'Mthly Returns (PR)'!P247),"")</f>
        <v/>
      </c>
      <c r="Q248" s="46">
        <f>IFERROR(IF(INDEX('Memb Hist (Org)'!$A$1:$BS$29,MATCH('Mthly ROCE (PR)'!Q$2,'Memb Hist (Org)'!$A$1:$A$29,0),MATCH('Mthly ROCE (PR)'!$A248,'Memb Hist (Org)'!$A$1:$BS$1,0))&lt;&gt;1,"",'Mthly Returns (PR)'!Q247),"")</f>
        <v>-6.1068999999999998E-2</v>
      </c>
      <c r="R248" s="46" t="str">
        <f>IFERROR(IF(INDEX('Memb Hist (Org)'!$A$1:$BS$29,MATCH('Mthly ROCE (PR)'!R$2,'Memb Hist (Org)'!$A$1:$A$29,0),MATCH('Mthly ROCE (PR)'!$A248,'Memb Hist (Org)'!$A$1:$BS$1,0))&lt;&gt;1,"",'Mthly Returns (PR)'!R247),"")</f>
        <v/>
      </c>
      <c r="S248" s="46" t="str">
        <f>IFERROR(IF(INDEX('Memb Hist (Org)'!$A$1:$BS$29,MATCH('Mthly ROCE (PR)'!S$2,'Memb Hist (Org)'!$A$1:$A$29,0),MATCH('Mthly ROCE (PR)'!$A248,'Memb Hist (Org)'!$A$1:$BS$1,0))&lt;&gt;1,"",'Mthly Returns (PR)'!S247),"")</f>
        <v/>
      </c>
      <c r="T248" s="46">
        <f>IFERROR(IF(INDEX('Memb Hist (Org)'!$A$1:$BS$29,MATCH('Mthly ROCE (PR)'!T$2,'Memb Hist (Org)'!$A$1:$A$29,0),MATCH('Mthly ROCE (PR)'!$A248,'Memb Hist (Org)'!$A$1:$BS$1,0))&lt;&gt;1,"",'Mthly Returns (PR)'!T247),"")</f>
        <v>-7.8260999999999997E-2</v>
      </c>
      <c r="U248" s="46">
        <f>IFERROR(IF(INDEX('Memb Hist (Org)'!$A$1:$BS$29,MATCH('Mthly ROCE (PR)'!U$2,'Memb Hist (Org)'!$A$1:$A$29,0),MATCH('Mthly ROCE (PR)'!$A248,'Memb Hist (Org)'!$A$1:$BS$1,0))&lt;&gt;1,"",'Mthly Returns (PR)'!U247),"")</f>
        <v>-3.125E-2</v>
      </c>
      <c r="V248" s="46">
        <f>IFERROR(IF(INDEX('Memb Hist (Org)'!$A$1:$BS$29,MATCH('Mthly ROCE (PR)'!V$2,'Memb Hist (Org)'!$A$1:$A$29,0),MATCH('Mthly ROCE (PR)'!$A248,'Memb Hist (Org)'!$A$1:$BS$1,0))&lt;&gt;1,"",'Mthly Returns (PR)'!V247),"")</f>
        <v>-4.4943999999999998E-2</v>
      </c>
      <c r="W248" s="46">
        <f>IFERROR(IF(INDEX('Memb Hist (Org)'!$A$1:$BS$29,MATCH('Mthly ROCE (PR)'!W$2,'Memb Hist (Org)'!$A$1:$A$29,0),MATCH('Mthly ROCE (PR)'!$A248,'Memb Hist (Org)'!$A$1:$BS$1,0))&lt;&gt;1,"",'Mthly Returns (PR)'!W247),"")</f>
        <v>-0.10055799999999999</v>
      </c>
      <c r="X248" s="46">
        <f>IFERROR(IF(INDEX('Memb Hist (Org)'!$A$1:$BS$29,MATCH('Mthly ROCE (PR)'!X$2,'Memb Hist (Org)'!$A$1:$A$29,0),MATCH('Mthly ROCE (PR)'!$A248,'Memb Hist (Org)'!$A$1:$BS$1,0))&lt;&gt;1,"",'Mthly Returns (PR)'!X247),"")</f>
        <v>-6.3158000000000006E-2</v>
      </c>
      <c r="Y248" s="46">
        <f>IFERROR(IF(INDEX('Memb Hist (Org)'!$A$1:$BS$29,MATCH('Mthly ROCE (PR)'!Y$2,'Memb Hist (Org)'!$A$1:$A$29,0),MATCH('Mthly ROCE (PR)'!$A248,'Memb Hist (Org)'!$A$1:$BS$1,0))&lt;&gt;1,"",'Mthly Returns (PR)'!Y247),"")</f>
        <v>-9.0129000000000001E-2</v>
      </c>
      <c r="Z248" s="46" t="str">
        <f>IFERROR(IF(INDEX('Memb Hist (Org)'!$A$1:$BS$29,MATCH('Mthly ROCE (PR)'!Z$2,'Memb Hist (Org)'!$A$1:$A$29,0),MATCH('Mthly ROCE (PR)'!$A248,'Memb Hist (Org)'!$A$1:$BS$1,0))&lt;&gt;1,"",'Mthly Returns (PR)'!Z247),"")</f>
        <v/>
      </c>
      <c r="AA248" s="46" t="str">
        <f>IFERROR(IF(INDEX('Memb Hist (Org)'!$A$1:$BS$29,MATCH('Mthly ROCE (PR)'!AA$2,'Memb Hist (Org)'!$A$1:$A$29,0),MATCH('Mthly ROCE (PR)'!$A248,'Memb Hist (Org)'!$A$1:$BS$1,0))&lt;&gt;1,"",'Mthly Returns (PR)'!AA247),"")</f>
        <v/>
      </c>
      <c r="AB248" s="46" t="str">
        <f>IFERROR(IF(INDEX('Memb Hist (Org)'!$A$1:$BS$29,MATCH('Mthly ROCE (PR)'!AB$2,'Memb Hist (Org)'!$A$1:$A$29,0),MATCH('Mthly ROCE (PR)'!$A248,'Memb Hist (Org)'!$A$1:$BS$1,0))&lt;&gt;1,"",'Mthly Returns (PR)'!AB247),"")</f>
        <v/>
      </c>
      <c r="AC248" s="46">
        <f>IFERROR(IF(INDEX('Memb Hist (Org)'!$A$1:$BS$29,MATCH('Mthly ROCE (PR)'!AC$2,'Memb Hist (Org)'!$A$1:$A$29,0),MATCH('Mthly ROCE (PR)'!$A248,'Memb Hist (Org)'!$A$1:$BS$1,0))&lt;&gt;1,"",'Mthly Returns (PR)'!AC247),"")</f>
        <v>-7.9545000000000005E-2</v>
      </c>
      <c r="AD248" s="46" t="str">
        <f>IFERROR(IF(INDEX('Memb Hist (Org)'!$A$1:$BS$29,MATCH('Mthly ROCE (PR)'!AD$2,'Memb Hist (Org)'!$A$1:$A$29,0),MATCH('Mthly ROCE (PR)'!$A248,'Memb Hist (Org)'!$A$1:$BS$1,0))&lt;&gt;1,"",'Mthly Returns (PR)'!AD247),"")</f>
        <v/>
      </c>
      <c r="AE248" s="46" t="str">
        <f>IFERROR(IF(INDEX('Memb Hist (Org)'!$A$1:$BS$29,MATCH('Mthly ROCE (PR)'!AE$2,'Memb Hist (Org)'!$A$1:$A$29,0),MATCH('Mthly ROCE (PR)'!$A248,'Memb Hist (Org)'!$A$1:$BS$1,0))&lt;&gt;1,"",'Mthly Returns (PR)'!AE247),"")</f>
        <v/>
      </c>
      <c r="AF248" s="42">
        <f>IFERROR(IF($C248=7,INDEX(ROCE!$A$32:$BS$60,MATCH('Mthly ROCE (PR)'!AF$2,ROCE!$A$32:$A$60,0),MATCH('Mthly ROCE (PR)'!$A248,ROCE!$A$32:$BS$32,0)),AF247*(1+D247)),"")</f>
        <v>5.1682903258750197E-2</v>
      </c>
      <c r="AG248" s="42" t="str">
        <f>IFERROR(IF($C248=7,INDEX(ROCE!$A$32:$BS$60,MATCH('Mthly ROCE (PR)'!AG$2,ROCE!$A$32:$A$60,0),MATCH('Mthly ROCE (PR)'!$A248,ROCE!$A$32:$BS$32,0)),AG247*(1+E247)),"")</f>
        <v/>
      </c>
      <c r="AH248" s="42" t="str">
        <f>IFERROR(IF($C248=7,INDEX(ROCE!$A$32:$BS$60,MATCH('Mthly ROCE (PR)'!AH$2,ROCE!$A$32:$A$60,0),MATCH('Mthly ROCE (PR)'!$A248,ROCE!$A$32:$BS$32,0)),AH247*(1+F247)),"")</f>
        <v/>
      </c>
      <c r="AI248" s="42">
        <f>IFERROR(IF($C248=7,INDEX(ROCE!$A$32:$BS$60,MATCH('Mthly ROCE (PR)'!AI$2,ROCE!$A$32:$A$60,0),MATCH('Mthly ROCE (PR)'!$A248,ROCE!$A$32:$BS$32,0)),AI247*(1+G247)),"")</f>
        <v>8.6693660573451986E-2</v>
      </c>
      <c r="AJ248" s="42">
        <f>IFERROR(IF($C248=7,INDEX(ROCE!$A$32:$BS$60,MATCH('Mthly ROCE (PR)'!AJ$2,ROCE!$A$32:$A$60,0),MATCH('Mthly ROCE (PR)'!$A248,ROCE!$A$32:$BS$32,0)),AJ247*(1+H247)),"")</f>
        <v>6.0197164724291249E-2</v>
      </c>
      <c r="AK248" s="42">
        <f>IFERROR(IF($C248=7,INDEX(ROCE!$A$32:$BS$60,MATCH('Mthly ROCE (PR)'!AK$2,ROCE!$A$32:$A$60,0),MATCH('Mthly ROCE (PR)'!$A248,ROCE!$A$32:$BS$32,0)),AK247*(1+I247)),"")</f>
        <v>3.8230575198560282E-2</v>
      </c>
      <c r="AL248" s="42">
        <f>IFERROR(IF($C248=7,INDEX(ROCE!$A$32:$BS$60,MATCH('Mthly ROCE (PR)'!AL$2,ROCE!$A$32:$A$60,0),MATCH('Mthly ROCE (PR)'!$A248,ROCE!$A$32:$BS$32,0)),AL247*(1+J247)),"")</f>
        <v>7.4722960911291381E-2</v>
      </c>
      <c r="AM248" s="42">
        <f>IFERROR(IF($C248=7,INDEX(ROCE!$A$32:$BS$60,MATCH('Mthly ROCE (PR)'!AM$2,ROCE!$A$32:$A$60,0),MATCH('Mthly ROCE (PR)'!$A248,ROCE!$A$32:$BS$32,0)),AM247*(1+K247)),"")</f>
        <v>0</v>
      </c>
      <c r="AN248" s="42" t="str">
        <f>IFERROR(IF($C248=7,INDEX(ROCE!$A$32:$BS$60,MATCH('Mthly ROCE (PR)'!AN$2,ROCE!$A$32:$A$60,0),MATCH('Mthly ROCE (PR)'!$A248,ROCE!$A$32:$BS$32,0)),AN247*(1+L247)),"")</f>
        <v/>
      </c>
      <c r="AO248" s="42" t="str">
        <f>IFERROR(IF($C248=7,INDEX(ROCE!$A$32:$BS$60,MATCH('Mthly ROCE (PR)'!AO$2,ROCE!$A$32:$A$60,0),MATCH('Mthly ROCE (PR)'!$A248,ROCE!$A$32:$BS$32,0)),AO247*(1+M247)),"")</f>
        <v/>
      </c>
      <c r="AP248" s="42" t="str">
        <f>IFERROR(IF($C248=7,INDEX(ROCE!$A$32:$BS$60,MATCH('Mthly ROCE (PR)'!AP$2,ROCE!$A$32:$A$60,0),MATCH('Mthly ROCE (PR)'!$A248,ROCE!$A$32:$BS$32,0)),AP247*(1+N247)),"")</f>
        <v/>
      </c>
      <c r="AQ248" s="42">
        <f>IFERROR(IF($C248=7,INDEX(ROCE!$A$32:$BS$60,MATCH('Mthly ROCE (PR)'!AQ$2,ROCE!$A$32:$A$60,0),MATCH('Mthly ROCE (PR)'!$A248,ROCE!$A$32:$BS$32,0)),AQ247*(1+O247)),"")</f>
        <v>0.1237926601660634</v>
      </c>
      <c r="AR248" s="42" t="str">
        <f>IFERROR(IF($C248=7,INDEX(ROCE!$A$32:$BS$60,MATCH('Mthly ROCE (PR)'!AR$2,ROCE!$A$32:$A$60,0),MATCH('Mthly ROCE (PR)'!$A248,ROCE!$A$32:$BS$32,0)),AR247*(1+P247)),"")</f>
        <v/>
      </c>
      <c r="AS248" s="42">
        <f>IFERROR(IF($C248=7,INDEX(ROCE!$A$32:$BS$60,MATCH('Mthly ROCE (PR)'!AS$2,ROCE!$A$32:$A$60,0),MATCH('Mthly ROCE (PR)'!$A248,ROCE!$A$32:$BS$32,0)),AS247*(1+Q247)),"")</f>
        <v>0</v>
      </c>
      <c r="AT248" s="42" t="str">
        <f>IFERROR(IF($C248=7,INDEX(ROCE!$A$32:$BS$60,MATCH('Mthly ROCE (PR)'!AT$2,ROCE!$A$32:$A$60,0),MATCH('Mthly ROCE (PR)'!$A248,ROCE!$A$32:$BS$32,0)),AT247*(1+R247)),"")</f>
        <v/>
      </c>
      <c r="AU248" s="42" t="str">
        <f>IFERROR(IF($C248=7,INDEX(ROCE!$A$32:$BS$60,MATCH('Mthly ROCE (PR)'!AU$2,ROCE!$A$32:$A$60,0),MATCH('Mthly ROCE (PR)'!$A248,ROCE!$A$32:$BS$32,0)),AU247*(1+S247)),"")</f>
        <v/>
      </c>
      <c r="AV248" s="42">
        <f>IFERROR(IF($C248=7,INDEX(ROCE!$A$32:$BS$60,MATCH('Mthly ROCE (PR)'!AV$2,ROCE!$A$32:$A$60,0),MATCH('Mthly ROCE (PR)'!$A248,ROCE!$A$32:$BS$32,0)),AV247*(1+T247)),"")</f>
        <v>5.2274101931334499E-2</v>
      </c>
      <c r="AW248" s="42">
        <f>IFERROR(IF($C248=7,INDEX(ROCE!$A$32:$BS$60,MATCH('Mthly ROCE (PR)'!AW$2,ROCE!$A$32:$A$60,0),MATCH('Mthly ROCE (PR)'!$A248,ROCE!$A$32:$BS$32,0)),AW247*(1+U247)),"")</f>
        <v>8.9417050178422844E-2</v>
      </c>
      <c r="AX248" s="42">
        <f>IFERROR(IF($C248=7,INDEX(ROCE!$A$32:$BS$60,MATCH('Mthly ROCE (PR)'!AX$2,ROCE!$A$32:$A$60,0),MATCH('Mthly ROCE (PR)'!$A248,ROCE!$A$32:$BS$32,0)),AX247*(1+V247)),"")</f>
        <v>8.7545759822344929E-2</v>
      </c>
      <c r="AY248" s="42">
        <f>IFERROR(IF($C248=7,INDEX(ROCE!$A$32:$BS$60,MATCH('Mthly ROCE (PR)'!AY$2,ROCE!$A$32:$A$60,0),MATCH('Mthly ROCE (PR)'!$A248,ROCE!$A$32:$BS$32,0)),AY247*(1+W247)),"")</f>
        <v>5.3521214574401413E-2</v>
      </c>
      <c r="AZ248" s="42">
        <f>IFERROR(IF($C248=7,INDEX(ROCE!$A$32:$BS$60,MATCH('Mthly ROCE (PR)'!AZ$2,ROCE!$A$32:$A$60,0),MATCH('Mthly ROCE (PR)'!$A248,ROCE!$A$32:$BS$32,0)),AZ247*(1+X247)),"")</f>
        <v>4.5033178576043151E-2</v>
      </c>
      <c r="BA248" s="42">
        <f>IFERROR(IF($C248=7,INDEX(ROCE!$A$32:$BS$60,MATCH('Mthly ROCE (PR)'!BA$2,ROCE!$A$32:$A$60,0),MATCH('Mthly ROCE (PR)'!$A248,ROCE!$A$32:$BS$32,0)),BA247*(1+Y247)),"")</f>
        <v>4.6892659870994939E-2</v>
      </c>
      <c r="BB248" s="42" t="str">
        <f>IFERROR(IF($C248=7,INDEX(ROCE!$A$32:$BS$60,MATCH('Mthly ROCE (PR)'!BB$2,ROCE!$A$32:$A$60,0),MATCH('Mthly ROCE (PR)'!$A248,ROCE!$A$32:$BS$32,0)),BB247*(1+Z247)),"")</f>
        <v/>
      </c>
      <c r="BC248" s="42" t="str">
        <f>IFERROR(IF($C248=7,INDEX(ROCE!$A$32:$BS$60,MATCH('Mthly ROCE (PR)'!BC$2,ROCE!$A$32:$A$60,0),MATCH('Mthly ROCE (PR)'!$A248,ROCE!$A$32:$BS$32,0)),BC247*(1+AA247)),"")</f>
        <v/>
      </c>
      <c r="BD248" s="42" t="str">
        <f>IFERROR(IF($C248=7,INDEX(ROCE!$A$32:$BS$60,MATCH('Mthly ROCE (PR)'!BD$2,ROCE!$A$32:$A$60,0),MATCH('Mthly ROCE (PR)'!$A248,ROCE!$A$32:$BS$32,0)),BD247*(1+AB247)),"")</f>
        <v/>
      </c>
      <c r="BE248" s="42">
        <f>IFERROR(IF($C248=7,INDEX(ROCE!$A$32:$BS$60,MATCH('Mthly ROCE (PR)'!BE$2,ROCE!$A$32:$A$60,0),MATCH('Mthly ROCE (PR)'!$A248,ROCE!$A$32:$BS$32,0)),BE247*(1+AC247)),"")</f>
        <v>9.0881158249445523E-2</v>
      </c>
      <c r="BF248" s="42" t="str">
        <f>IFERROR(IF($C248=7,INDEX(ROCE!$A$32:$BS$60,MATCH('Mthly ROCE (PR)'!BF$2,ROCE!$A$32:$A$60,0),MATCH('Mthly ROCE (PR)'!$A248,ROCE!$A$32:$BS$32,0)),BF247*(1+AD247)),"")</f>
        <v/>
      </c>
      <c r="BG248" s="42" t="str">
        <f>IFERROR(IF($C248=7,INDEX(ROCE!$A$32:$BS$60,MATCH('Mthly ROCE (PR)'!BG$2,ROCE!$A$32:$A$60,0),MATCH('Mthly ROCE (PR)'!$A248,ROCE!$A$32:$BS$32,0)),BG247*(1+AE247)),"")</f>
        <v/>
      </c>
      <c r="BH248" s="44">
        <f t="shared" si="184"/>
        <v>5.7369032121753649E-2</v>
      </c>
      <c r="BI248" s="44" t="str">
        <f t="shared" si="185"/>
        <v/>
      </c>
      <c r="BJ248" s="44" t="str">
        <f t="shared" si="186"/>
        <v/>
      </c>
      <c r="BK248" s="44">
        <f t="shared" si="187"/>
        <v>9.6231656594267065E-2</v>
      </c>
      <c r="BL248" s="44">
        <f t="shared" si="188"/>
        <v>6.6820028654672611E-2</v>
      </c>
      <c r="BM248" s="44">
        <f t="shared" si="189"/>
        <v>4.2436685215202066E-2</v>
      </c>
      <c r="BN248" s="44">
        <f t="shared" si="190"/>
        <v>8.2943946149670725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3741227078418511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8025274196004478E-2</v>
      </c>
      <c r="BY248" s="44">
        <f t="shared" si="201"/>
        <v>9.9254672250826001E-2</v>
      </c>
      <c r="BZ248" s="44">
        <f t="shared" si="202"/>
        <v>9.7177503404302548E-2</v>
      </c>
      <c r="CA248" s="44">
        <f t="shared" si="203"/>
        <v>5.9409593589235116E-2</v>
      </c>
      <c r="CB248" s="44">
        <f t="shared" si="204"/>
        <v>4.9987707837142167E-2</v>
      </c>
      <c r="CC248" s="44">
        <f t="shared" si="205"/>
        <v>5.2051768395153263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0.10087986080758531</v>
      </c>
      <c r="CH248" s="44" t="str">
        <f t="shared" si="210"/>
        <v/>
      </c>
      <c r="CI248" s="44" t="str">
        <f t="shared" si="211"/>
        <v/>
      </c>
      <c r="CJ248" s="48">
        <f t="shared" si="212"/>
        <v>-3.3146679379306826E-3</v>
      </c>
      <c r="CK248" s="48" t="str">
        <f t="shared" si="213"/>
        <v/>
      </c>
      <c r="CL248" s="48" t="str">
        <f t="shared" si="214"/>
        <v/>
      </c>
      <c r="CM248" s="48">
        <f t="shared" si="215"/>
        <v>-1.2717975735498336E-3</v>
      </c>
      <c r="CN248" s="48">
        <f t="shared" si="216"/>
        <v>-1.0280261408521381E-3</v>
      </c>
      <c r="CO248" s="48">
        <f t="shared" si="217"/>
        <v>-1.1057981686636492E-2</v>
      </c>
      <c r="CP248" s="48">
        <f t="shared" si="218"/>
        <v>-4.7852021412668035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2882400386017354E-2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5411159838535066E-3</v>
      </c>
      <c r="DA248" s="48">
        <f t="shared" si="229"/>
        <v>-3.1017085078383125E-3</v>
      </c>
      <c r="DB248" s="48">
        <f t="shared" si="230"/>
        <v>-4.3675457130029731E-3</v>
      </c>
      <c r="DC248" s="48">
        <f t="shared" si="231"/>
        <v>-5.9741099121463047E-3</v>
      </c>
      <c r="DD248" s="48">
        <f t="shared" si="232"/>
        <v>-3.1571236515782254E-3</v>
      </c>
      <c r="DE248" s="48">
        <f t="shared" si="233"/>
        <v>-4.6913738336867685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8.0244885279393743E-3</v>
      </c>
      <c r="DJ248" s="48" t="str">
        <f t="shared" si="238"/>
        <v/>
      </c>
      <c r="DK248" s="48" t="str">
        <f t="shared" si="239"/>
        <v/>
      </c>
      <c r="DL248" s="37">
        <f t="shared" si="241"/>
        <v>-6.819754199629878E-2</v>
      </c>
      <c r="DM248" s="39">
        <f t="shared" si="242"/>
        <v>0.93180245800370121</v>
      </c>
      <c r="DN248" s="39">
        <f>PRODUCT($DM$142:DM248)</f>
        <v>0.87955625384049574</v>
      </c>
      <c r="DO248" s="36">
        <f>DL248-'1M RF rate'!C108</f>
        <v>-7.3469225416957759E-2</v>
      </c>
      <c r="DP248" s="39">
        <f t="shared" si="243"/>
        <v>0.92653077458304223</v>
      </c>
      <c r="DQ248" s="39">
        <f>PRODUCT($DP$142:DP248)</f>
        <v>0.60308557103933558</v>
      </c>
      <c r="DR248" s="36">
        <f>DL248-'DJUA Monthly (PR)'!C108</f>
        <v>-1.9531885413656455E-2</v>
      </c>
      <c r="DS248" s="39">
        <f t="shared" si="244"/>
        <v>0.98046811458634353</v>
      </c>
      <c r="DT248" s="39">
        <f>PRODUCT($DS$142:DS248)</f>
        <v>0.97030876969807567</v>
      </c>
      <c r="DW248" s="108">
        <f t="shared" si="240"/>
        <v>2.1476987370856682E-2</v>
      </c>
      <c r="DX248" s="107">
        <f t="shared" si="245"/>
        <v>-0.12753622003923393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CE (PR)'!D$2,'Memb Hist (Org)'!$A$1:$A$29,0),MATCH('Mthly ROCE (PR)'!$A249,'Memb Hist (Org)'!$A$1:$BS$1,0))&lt;&gt;1,"",'Mthly Returns (PR)'!D248),"")</f>
        <v>-0.16981099999999999</v>
      </c>
      <c r="E249" s="46" t="str">
        <f>IFERROR(IF(INDEX('Memb Hist (Org)'!$A$1:$BS$29,MATCH('Mthly ROCE (PR)'!E$2,'Memb Hist (Org)'!$A$1:$A$29,0),MATCH('Mthly ROCE (PR)'!$A249,'Memb Hist (Org)'!$A$1:$BS$1,0))&lt;&gt;1,"",'Mthly Returns (PR)'!E248),"")</f>
        <v/>
      </c>
      <c r="F249" s="46" t="str">
        <f>IFERROR(IF(INDEX('Memb Hist (Org)'!$A$1:$BS$29,MATCH('Mthly ROCE (PR)'!F$2,'Memb Hist (Org)'!$A$1:$A$29,0),MATCH('Mthly ROCE (PR)'!$A249,'Memb Hist (Org)'!$A$1:$BS$1,0))&lt;&gt;1,"",'Mthly Returns (PR)'!F248),"")</f>
        <v/>
      </c>
      <c r="G249" s="46">
        <f>IFERROR(IF(INDEX('Memb Hist (Org)'!$A$1:$BS$29,MATCH('Mthly ROCE (PR)'!G$2,'Memb Hist (Org)'!$A$1:$A$29,0),MATCH('Mthly ROCE (PR)'!$A249,'Memb Hist (Org)'!$A$1:$BS$1,0))&lt;&gt;1,"",'Mthly Returns (PR)'!G248),"")</f>
        <v>-1.3393E-2</v>
      </c>
      <c r="H249" s="46">
        <f>IFERROR(IF(INDEX('Memb Hist (Org)'!$A$1:$BS$29,MATCH('Mthly ROCE (PR)'!H$2,'Memb Hist (Org)'!$A$1:$A$29,0),MATCH('Mthly ROCE (PR)'!$A249,'Memb Hist (Org)'!$A$1:$BS$1,0))&lt;&gt;1,"",'Mthly Returns (PR)'!H248),"")</f>
        <v>-0.11328100000000001</v>
      </c>
      <c r="I249" s="46">
        <f>IFERROR(IF(INDEX('Memb Hist (Org)'!$A$1:$BS$29,MATCH('Mthly ROCE (PR)'!I$2,'Memb Hist (Org)'!$A$1:$A$29,0),MATCH('Mthly ROCE (PR)'!$A249,'Memb Hist (Org)'!$A$1:$BS$1,0))&lt;&gt;1,"",'Mthly Returns (PR)'!I248),"")</f>
        <v>-5.4050000000000001E-3</v>
      </c>
      <c r="J249" s="46">
        <f>IFERROR(IF(INDEX('Memb Hist (Org)'!$A$1:$BS$29,MATCH('Mthly ROCE (PR)'!J$2,'Memb Hist (Org)'!$A$1:$A$29,0),MATCH('Mthly ROCE (PR)'!$A249,'Memb Hist (Org)'!$A$1:$BS$1,0))&lt;&gt;1,"",'Mthly Returns (PR)'!J248),"")</f>
        <v>-1.5306E-2</v>
      </c>
      <c r="K249" s="46">
        <f>IFERROR(IF(INDEX('Memb Hist (Org)'!$A$1:$BS$29,MATCH('Mthly ROCE (PR)'!K$2,'Memb Hist (Org)'!$A$1:$A$29,0),MATCH('Mthly ROCE (PR)'!$A249,'Memb Hist (Org)'!$A$1:$BS$1,0))&lt;&gt;1,"",'Mthly Returns (PR)'!K248),"")</f>
        <v>-0.32557199999999997</v>
      </c>
      <c r="L249" s="46" t="str">
        <f>IFERROR(IF(INDEX('Memb Hist (Org)'!$A$1:$BS$29,MATCH('Mthly ROCE (PR)'!L$2,'Memb Hist (Org)'!$A$1:$A$29,0),MATCH('Mthly ROCE (PR)'!$A249,'Memb Hist (Org)'!$A$1:$BS$1,0))&lt;&gt;1,"",'Mthly Returns (PR)'!L248),"")</f>
        <v/>
      </c>
      <c r="M249" s="46" t="str">
        <f>IFERROR(IF(INDEX('Memb Hist (Org)'!$A$1:$BS$29,MATCH('Mthly ROCE (PR)'!M$2,'Memb Hist (Org)'!$A$1:$A$29,0),MATCH('Mthly ROCE (PR)'!$A249,'Memb Hist (Org)'!$A$1:$BS$1,0))&lt;&gt;1,"",'Mthly Returns (PR)'!M248),"")</f>
        <v/>
      </c>
      <c r="N249" s="46" t="str">
        <f>IFERROR(IF(INDEX('Memb Hist (Org)'!$A$1:$BS$29,MATCH('Mthly ROCE (PR)'!N$2,'Memb Hist (Org)'!$A$1:$A$29,0),MATCH('Mthly ROCE (PR)'!$A249,'Memb Hist (Org)'!$A$1:$BS$1,0))&lt;&gt;1,"",'Mthly Returns (PR)'!N248),"")</f>
        <v/>
      </c>
      <c r="O249" s="46">
        <f>IFERROR(IF(INDEX('Memb Hist (Org)'!$A$1:$BS$29,MATCH('Mthly ROCE (PR)'!O$2,'Memb Hist (Org)'!$A$1:$A$29,0),MATCH('Mthly ROCE (PR)'!$A249,'Memb Hist (Org)'!$A$1:$BS$1,0))&lt;&gt;1,"",'Mthly Returns (PR)'!O248),"")</f>
        <v>-1.0345E-2</v>
      </c>
      <c r="P249" s="46" t="str">
        <f>IFERROR(IF(INDEX('Memb Hist (Org)'!$A$1:$BS$29,MATCH('Mthly ROCE (PR)'!P$2,'Memb Hist (Org)'!$A$1:$A$29,0),MATCH('Mthly ROCE (PR)'!$A249,'Memb Hist (Org)'!$A$1:$BS$1,0))&lt;&gt;1,"",'Mthly Returns (PR)'!P248),"")</f>
        <v/>
      </c>
      <c r="Q249" s="46">
        <f>IFERROR(IF(INDEX('Memb Hist (Org)'!$A$1:$BS$29,MATCH('Mthly ROCE (PR)'!Q$2,'Memb Hist (Org)'!$A$1:$A$29,0),MATCH('Mthly ROCE (PR)'!$A249,'Memb Hist (Org)'!$A$1:$BS$1,0))&lt;&gt;1,"",'Mthly Returns (PR)'!Q248),"")</f>
        <v>-8.9430999999999997E-2</v>
      </c>
      <c r="R249" s="46" t="str">
        <f>IFERROR(IF(INDEX('Memb Hist (Org)'!$A$1:$BS$29,MATCH('Mthly ROCE (PR)'!R$2,'Memb Hist (Org)'!$A$1:$A$29,0),MATCH('Mthly ROCE (PR)'!$A249,'Memb Hist (Org)'!$A$1:$BS$1,0))&lt;&gt;1,"",'Mthly Returns (PR)'!R248),"")</f>
        <v/>
      </c>
      <c r="S249" s="46" t="str">
        <f>IFERROR(IF(INDEX('Memb Hist (Org)'!$A$1:$BS$29,MATCH('Mthly ROCE (PR)'!S$2,'Memb Hist (Org)'!$A$1:$A$29,0),MATCH('Mthly ROCE (PR)'!$A249,'Memb Hist (Org)'!$A$1:$BS$1,0))&lt;&gt;1,"",'Mthly Returns (PR)'!S248),"")</f>
        <v/>
      </c>
      <c r="T249" s="46">
        <f>IFERROR(IF(INDEX('Memb Hist (Org)'!$A$1:$BS$29,MATCH('Mthly ROCE (PR)'!T$2,'Memb Hist (Org)'!$A$1:$A$29,0),MATCH('Mthly ROCE (PR)'!$A249,'Memb Hist (Org)'!$A$1:$BS$1,0))&lt;&gt;1,"",'Mthly Returns (PR)'!T248),"")</f>
        <v>-0.39267000000000002</v>
      </c>
      <c r="U249" s="46">
        <f>IFERROR(IF(INDEX('Memb Hist (Org)'!$A$1:$BS$29,MATCH('Mthly ROCE (PR)'!U$2,'Memb Hist (Org)'!$A$1:$A$29,0),MATCH('Mthly ROCE (PR)'!$A249,'Memb Hist (Org)'!$A$1:$BS$1,0))&lt;&gt;1,"",'Mthly Returns (PR)'!U248),"")</f>
        <v>6.8099999999999994E-2</v>
      </c>
      <c r="V249" s="46">
        <f>IFERROR(IF(INDEX('Memb Hist (Org)'!$A$1:$BS$29,MATCH('Mthly ROCE (PR)'!V$2,'Memb Hist (Org)'!$A$1:$A$29,0),MATCH('Mthly ROCE (PR)'!$A249,'Memb Hist (Org)'!$A$1:$BS$1,0))&lt;&gt;1,"",'Mthly Returns (PR)'!V248),"")</f>
        <v>-8.2352999999999996E-2</v>
      </c>
      <c r="W249" s="46">
        <f>IFERROR(IF(INDEX('Memb Hist (Org)'!$A$1:$BS$29,MATCH('Mthly ROCE (PR)'!W$2,'Memb Hist (Org)'!$A$1:$A$29,0),MATCH('Mthly ROCE (PR)'!$A249,'Memb Hist (Org)'!$A$1:$BS$1,0))&lt;&gt;1,"",'Mthly Returns (PR)'!W248),"")</f>
        <v>-7.6470999999999997E-2</v>
      </c>
      <c r="X249" s="46">
        <f>IFERROR(IF(INDEX('Memb Hist (Org)'!$A$1:$BS$29,MATCH('Mthly ROCE (PR)'!X$2,'Memb Hist (Org)'!$A$1:$A$29,0),MATCH('Mthly ROCE (PR)'!$A249,'Memb Hist (Org)'!$A$1:$BS$1,0))&lt;&gt;1,"",'Mthly Returns (PR)'!X248),"")</f>
        <v>-7.6087000000000002E-2</v>
      </c>
      <c r="Y249" s="46">
        <f>IFERROR(IF(INDEX('Memb Hist (Org)'!$A$1:$BS$29,MATCH('Mthly ROCE (PR)'!Y$2,'Memb Hist (Org)'!$A$1:$A$29,0),MATCH('Mthly ROCE (PR)'!$A249,'Memb Hist (Org)'!$A$1:$BS$1,0))&lt;&gt;1,"",'Mthly Returns (PR)'!Y248),"")</f>
        <v>-0.26415</v>
      </c>
      <c r="Z249" s="46" t="str">
        <f>IFERROR(IF(INDEX('Memb Hist (Org)'!$A$1:$BS$29,MATCH('Mthly ROCE (PR)'!Z$2,'Memb Hist (Org)'!$A$1:$A$29,0),MATCH('Mthly ROCE (PR)'!$A249,'Memb Hist (Org)'!$A$1:$BS$1,0))&lt;&gt;1,"",'Mthly Returns (PR)'!Z248),"")</f>
        <v/>
      </c>
      <c r="AA249" s="46" t="str">
        <f>IFERROR(IF(INDEX('Memb Hist (Org)'!$A$1:$BS$29,MATCH('Mthly ROCE (PR)'!AA$2,'Memb Hist (Org)'!$A$1:$A$29,0),MATCH('Mthly ROCE (PR)'!$A249,'Memb Hist (Org)'!$A$1:$BS$1,0))&lt;&gt;1,"",'Mthly Returns (PR)'!AA248),"")</f>
        <v/>
      </c>
      <c r="AB249" s="46" t="str">
        <f>IFERROR(IF(INDEX('Memb Hist (Org)'!$A$1:$BS$29,MATCH('Mthly ROCE (PR)'!AB$2,'Memb Hist (Org)'!$A$1:$A$29,0),MATCH('Mthly ROCE (PR)'!$A249,'Memb Hist (Org)'!$A$1:$BS$1,0))&lt;&gt;1,"",'Mthly Returns (PR)'!AB248),"")</f>
        <v/>
      </c>
      <c r="AC249" s="46">
        <f>IFERROR(IF(INDEX('Memb Hist (Org)'!$A$1:$BS$29,MATCH('Mthly ROCE (PR)'!AC$2,'Memb Hist (Org)'!$A$1:$A$29,0),MATCH('Mthly ROCE (PR)'!$A249,'Memb Hist (Org)'!$A$1:$BS$1,0))&lt;&gt;1,"",'Mthly Returns (PR)'!AC248),"")</f>
        <v>-4.5267000000000002E-2</v>
      </c>
      <c r="AD249" s="46" t="str">
        <f>IFERROR(IF(INDEX('Memb Hist (Org)'!$A$1:$BS$29,MATCH('Mthly ROCE (PR)'!AD$2,'Memb Hist (Org)'!$A$1:$A$29,0),MATCH('Mthly ROCE (PR)'!$A249,'Memb Hist (Org)'!$A$1:$BS$1,0))&lt;&gt;1,"",'Mthly Returns (PR)'!AD248),"")</f>
        <v/>
      </c>
      <c r="AE249" s="46" t="str">
        <f>IFERROR(IF(INDEX('Memb Hist (Org)'!$A$1:$BS$29,MATCH('Mthly ROCE (PR)'!AE$2,'Memb Hist (Org)'!$A$1:$A$29,0),MATCH('Mthly ROCE (PR)'!$A249,'Memb Hist (Org)'!$A$1:$BS$1,0))&lt;&gt;1,"",'Mthly Returns (PR)'!AE248),"")</f>
        <v/>
      </c>
      <c r="AF249" s="42">
        <f>IFERROR(IF($C249=7,INDEX(ROCE!$A$32:$BS$60,MATCH('Mthly ROCE (PR)'!AF$2,ROCE!$A$32:$A$60,0),MATCH('Mthly ROCE (PR)'!$A249,ROCE!$A$32:$BS$32,0)),AF248*(1+D248)),"")</f>
        <v>4.8696768474266128E-2</v>
      </c>
      <c r="AG249" s="42" t="str">
        <f>IFERROR(IF($C249=7,INDEX(ROCE!$A$32:$BS$60,MATCH('Mthly ROCE (PR)'!AG$2,ROCE!$A$32:$A$60,0),MATCH('Mthly ROCE (PR)'!$A249,ROCE!$A$32:$BS$32,0)),AG248*(1+E248)),"")</f>
        <v/>
      </c>
      <c r="AH249" s="42" t="str">
        <f>IFERROR(IF($C249=7,INDEX(ROCE!$A$32:$BS$60,MATCH('Mthly ROCE (PR)'!AH$2,ROCE!$A$32:$A$60,0),MATCH('Mthly ROCE (PR)'!$A249,ROCE!$A$32:$BS$32,0)),AH248*(1+F248)),"")</f>
        <v/>
      </c>
      <c r="AI249" s="42">
        <f>IFERROR(IF($C249=7,INDEX(ROCE!$A$32:$BS$60,MATCH('Mthly ROCE (PR)'!AI$2,ROCE!$A$32:$A$60,0),MATCH('Mthly ROCE (PR)'!$A249,ROCE!$A$32:$BS$32,0)),AI248*(1+G248)),"")</f>
        <v>8.5547917155313249E-2</v>
      </c>
      <c r="AJ249" s="42">
        <f>IFERROR(IF($C249=7,INDEX(ROCE!$A$32:$BS$60,MATCH('Mthly ROCE (PR)'!AJ$2,ROCE!$A$32:$A$60,0),MATCH('Mthly ROCE (PR)'!$A249,ROCE!$A$32:$BS$32,0)),AJ248*(1+H248)),"")</f>
        <v>5.9271031345008031E-2</v>
      </c>
      <c r="AK249" s="42">
        <f>IFERROR(IF($C249=7,INDEX(ROCE!$A$32:$BS$60,MATCH('Mthly ROCE (PR)'!AK$2,ROCE!$A$32:$A$60,0),MATCH('Mthly ROCE (PR)'!$A249,ROCE!$A$32:$BS$32,0)),AK248*(1+I248)),"")</f>
        <v>2.8268604835620242E-2</v>
      </c>
      <c r="AL249" s="42">
        <f>IFERROR(IF($C249=7,INDEX(ROCE!$A$32:$BS$60,MATCH('Mthly ROCE (PR)'!AL$2,ROCE!$A$32:$A$60,0),MATCH('Mthly ROCE (PR)'!$A249,ROCE!$A$32:$BS$32,0)),AL248*(1+J248)),"")</f>
        <v>7.0412043850397163E-2</v>
      </c>
      <c r="AM249" s="42">
        <f>IFERROR(IF($C249=7,INDEX(ROCE!$A$32:$BS$60,MATCH('Mthly ROCE (PR)'!AM$2,ROCE!$A$32:$A$60,0),MATCH('Mthly ROCE (PR)'!$A249,ROCE!$A$32:$BS$32,0)),AM248*(1+K248)),"")</f>
        <v>0</v>
      </c>
      <c r="AN249" s="42" t="str">
        <f>IFERROR(IF($C249=7,INDEX(ROCE!$A$32:$BS$60,MATCH('Mthly ROCE (PR)'!AN$2,ROCE!$A$32:$A$60,0),MATCH('Mthly ROCE (PR)'!$A249,ROCE!$A$32:$BS$32,0)),AN248*(1+L248)),"")</f>
        <v/>
      </c>
      <c r="AO249" s="42" t="str">
        <f>IFERROR(IF($C249=7,INDEX(ROCE!$A$32:$BS$60,MATCH('Mthly ROCE (PR)'!AO$2,ROCE!$A$32:$A$60,0),MATCH('Mthly ROCE (PR)'!$A249,ROCE!$A$32:$BS$32,0)),AO248*(1+M248)),"")</f>
        <v/>
      </c>
      <c r="AP249" s="42" t="str">
        <f>IFERROR(IF($C249=7,INDEX(ROCE!$A$32:$BS$60,MATCH('Mthly ROCE (PR)'!AP$2,ROCE!$A$32:$A$60,0),MATCH('Mthly ROCE (PR)'!$A249,ROCE!$A$32:$BS$32,0)),AP248*(1+N248)),"")</f>
        <v/>
      </c>
      <c r="AQ249" s="42">
        <f>IFERROR(IF($C249=7,INDEX(ROCE!$A$32:$BS$60,MATCH('Mthly ROCE (PR)'!AQ$2,ROCE!$A$32:$A$60,0),MATCH('Mthly ROCE (PR)'!$A249,ROCE!$A$32:$BS$32,0)),AQ248*(1+O248)),"")</f>
        <v>0.11218709827549496</v>
      </c>
      <c r="AR249" s="42" t="str">
        <f>IFERROR(IF($C249=7,INDEX(ROCE!$A$32:$BS$60,MATCH('Mthly ROCE (PR)'!AR$2,ROCE!$A$32:$A$60,0),MATCH('Mthly ROCE (PR)'!$A249,ROCE!$A$32:$BS$32,0)),AR248*(1+P248)),"")</f>
        <v/>
      </c>
      <c r="AS249" s="42">
        <f>IFERROR(IF($C249=7,INDEX(ROCE!$A$32:$BS$60,MATCH('Mthly ROCE (PR)'!AS$2,ROCE!$A$32:$A$60,0),MATCH('Mthly ROCE (PR)'!$A249,ROCE!$A$32:$BS$32,0)),AS248*(1+Q248)),"")</f>
        <v>0</v>
      </c>
      <c r="AT249" s="42" t="str">
        <f>IFERROR(IF($C249=7,INDEX(ROCE!$A$32:$BS$60,MATCH('Mthly ROCE (PR)'!AT$2,ROCE!$A$32:$A$60,0),MATCH('Mthly ROCE (PR)'!$A249,ROCE!$A$32:$BS$32,0)),AT248*(1+R248)),"")</f>
        <v/>
      </c>
      <c r="AU249" s="42" t="str">
        <f>IFERROR(IF($C249=7,INDEX(ROCE!$A$32:$BS$60,MATCH('Mthly ROCE (PR)'!AU$2,ROCE!$A$32:$A$60,0),MATCH('Mthly ROCE (PR)'!$A249,ROCE!$A$32:$BS$32,0)),AU248*(1+S248)),"")</f>
        <v/>
      </c>
      <c r="AV249" s="42">
        <f>IFERROR(IF($C249=7,INDEX(ROCE!$A$32:$BS$60,MATCH('Mthly ROCE (PR)'!AV$2,ROCE!$A$32:$A$60,0),MATCH('Mthly ROCE (PR)'!$A249,ROCE!$A$32:$BS$32,0)),AV248*(1+T248)),"")</f>
        <v>4.8183078440086326E-2</v>
      </c>
      <c r="AW249" s="42">
        <f>IFERROR(IF($C249=7,INDEX(ROCE!$A$32:$BS$60,MATCH('Mthly ROCE (PR)'!AW$2,ROCE!$A$32:$A$60,0),MATCH('Mthly ROCE (PR)'!$A249,ROCE!$A$32:$BS$32,0)),AW248*(1+U248)),"")</f>
        <v>8.662276736034713E-2</v>
      </c>
      <c r="AX249" s="42">
        <f>IFERROR(IF($C249=7,INDEX(ROCE!$A$32:$BS$60,MATCH('Mthly ROCE (PR)'!AX$2,ROCE!$A$32:$A$60,0),MATCH('Mthly ROCE (PR)'!$A249,ROCE!$A$32:$BS$32,0)),AX248*(1+V248)),"")</f>
        <v>8.361110319288946E-2</v>
      </c>
      <c r="AY249" s="42">
        <f>IFERROR(IF($C249=7,INDEX(ROCE!$A$32:$BS$60,MATCH('Mthly ROCE (PR)'!AY$2,ROCE!$A$32:$A$60,0),MATCH('Mthly ROCE (PR)'!$A249,ROCE!$A$32:$BS$32,0)),AY248*(1+W248)),"")</f>
        <v>4.813922827922875E-2</v>
      </c>
      <c r="AZ249" s="42">
        <f>IFERROR(IF($C249=7,INDEX(ROCE!$A$32:$BS$60,MATCH('Mthly ROCE (PR)'!AZ$2,ROCE!$A$32:$A$60,0),MATCH('Mthly ROCE (PR)'!$A249,ROCE!$A$32:$BS$32,0)),AZ248*(1+X248)),"")</f>
        <v>4.2188973083537418E-2</v>
      </c>
      <c r="BA249" s="42">
        <f>IFERROR(IF($C249=7,INDEX(ROCE!$A$32:$BS$60,MATCH('Mthly ROCE (PR)'!BA$2,ROCE!$A$32:$A$60,0),MATCH('Mthly ROCE (PR)'!$A249,ROCE!$A$32:$BS$32,0)),BA248*(1+Y248)),"")</f>
        <v>4.2666271329482038E-2</v>
      </c>
      <c r="BB249" s="42" t="str">
        <f>IFERROR(IF($C249=7,INDEX(ROCE!$A$32:$BS$60,MATCH('Mthly ROCE (PR)'!BB$2,ROCE!$A$32:$A$60,0),MATCH('Mthly ROCE (PR)'!$A249,ROCE!$A$32:$BS$32,0)),BB248*(1+Z248)),"")</f>
        <v/>
      </c>
      <c r="BC249" s="42" t="str">
        <f>IFERROR(IF($C249=7,INDEX(ROCE!$A$32:$BS$60,MATCH('Mthly ROCE (PR)'!BC$2,ROCE!$A$32:$A$60,0),MATCH('Mthly ROCE (PR)'!$A249,ROCE!$A$32:$BS$32,0)),BC248*(1+AA248)),"")</f>
        <v/>
      </c>
      <c r="BD249" s="42" t="str">
        <f>IFERROR(IF($C249=7,INDEX(ROCE!$A$32:$BS$60,MATCH('Mthly ROCE (PR)'!BD$2,ROCE!$A$32:$A$60,0),MATCH('Mthly ROCE (PR)'!$A249,ROCE!$A$32:$BS$32,0)),BD248*(1+AB248)),"")</f>
        <v/>
      </c>
      <c r="BE249" s="42">
        <f>IFERROR(IF($C249=7,INDEX(ROCE!$A$32:$BS$60,MATCH('Mthly ROCE (PR)'!BE$2,ROCE!$A$32:$A$60,0),MATCH('Mthly ROCE (PR)'!$A249,ROCE!$A$32:$BS$32,0)),BE248*(1+AC248)),"")</f>
        <v>8.3652016516493385E-2</v>
      </c>
      <c r="BF249" s="42" t="str">
        <f>IFERROR(IF($C249=7,INDEX(ROCE!$A$32:$BS$60,MATCH('Mthly ROCE (PR)'!BF$2,ROCE!$A$32:$A$60,0),MATCH('Mthly ROCE (PR)'!$A249,ROCE!$A$32:$BS$32,0)),BF248*(1+AD248)),"")</f>
        <v/>
      </c>
      <c r="BG249" s="42" t="str">
        <f>IFERROR(IF($C249=7,INDEX(ROCE!$A$32:$BS$60,MATCH('Mthly ROCE (PR)'!BG$2,ROCE!$A$32:$A$60,0),MATCH('Mthly ROCE (PR)'!$A249,ROCE!$A$32:$BS$32,0)),BG248*(1+AE248)),"")</f>
        <v/>
      </c>
      <c r="BH249" s="44">
        <f t="shared" si="184"/>
        <v>5.8010540452564728E-2</v>
      </c>
      <c r="BI249" s="44" t="str">
        <f t="shared" si="185"/>
        <v/>
      </c>
      <c r="BJ249" s="44" t="str">
        <f t="shared" si="186"/>
        <v/>
      </c>
      <c r="BK249" s="44">
        <f t="shared" si="187"/>
        <v>0.10190986104947582</v>
      </c>
      <c r="BL249" s="44">
        <f t="shared" si="188"/>
        <v>7.0607242928692859E-2</v>
      </c>
      <c r="BM249" s="44">
        <f t="shared" si="189"/>
        <v>3.3675274473724273E-2</v>
      </c>
      <c r="BN249" s="44">
        <f t="shared" si="190"/>
        <v>8.3879091900928918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336440672897142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7398601766661693E-2</v>
      </c>
      <c r="BY249" s="44">
        <f t="shared" si="201"/>
        <v>0.10319028772363009</v>
      </c>
      <c r="BZ249" s="44">
        <f t="shared" si="202"/>
        <v>9.9602610933369001E-2</v>
      </c>
      <c r="CA249" s="44">
        <f t="shared" si="203"/>
        <v>5.7346364798789295E-2</v>
      </c>
      <c r="CB249" s="44">
        <f t="shared" si="204"/>
        <v>5.0258060368175074E-2</v>
      </c>
      <c r="CC249" s="44">
        <f t="shared" si="205"/>
        <v>5.0826646951470447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9651349362803565E-2</v>
      </c>
      <c r="CH249" s="44" t="str">
        <f t="shared" si="210"/>
        <v/>
      </c>
      <c r="CI249" s="44" t="str">
        <f t="shared" si="211"/>
        <v/>
      </c>
      <c r="CJ249" s="48">
        <f t="shared" si="212"/>
        <v>-9.8508278847904678E-3</v>
      </c>
      <c r="CK249" s="48" t="str">
        <f t="shared" si="213"/>
        <v/>
      </c>
      <c r="CL249" s="48" t="str">
        <f t="shared" si="214"/>
        <v/>
      </c>
      <c r="CM249" s="48">
        <f t="shared" si="215"/>
        <v>-1.3648787690356296E-3</v>
      </c>
      <c r="CN249" s="48">
        <f t="shared" si="216"/>
        <v>-7.9984590862052559E-3</v>
      </c>
      <c r="CO249" s="48">
        <f t="shared" si="217"/>
        <v>-1.8201485853047971E-4</v>
      </c>
      <c r="CP249" s="48">
        <f t="shared" si="218"/>
        <v>-1.283853380635618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3825478761120935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2538708955715046E-2</v>
      </c>
      <c r="DA249" s="48">
        <f t="shared" si="229"/>
        <v>7.0272585939792085E-3</v>
      </c>
      <c r="DB249" s="48">
        <f t="shared" si="230"/>
        <v>-8.2025738181957363E-3</v>
      </c>
      <c r="DC249" s="48">
        <f t="shared" si="231"/>
        <v>-4.3853338625282163E-3</v>
      </c>
      <c r="DD249" s="48">
        <f t="shared" si="232"/>
        <v>-3.8239850392333369E-3</v>
      </c>
      <c r="DE249" s="48">
        <f t="shared" si="233"/>
        <v>-1.3425858792230919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5109176316060293E-3</v>
      </c>
      <c r="DJ249" s="48" t="str">
        <f t="shared" si="238"/>
        <v/>
      </c>
      <c r="DK249" s="48" t="str">
        <f t="shared" si="239"/>
        <v/>
      </c>
      <c r="DL249" s="37">
        <f t="shared" si="241"/>
        <v>-7.1922701360839628E-2</v>
      </c>
      <c r="DM249" s="39">
        <f t="shared" si="242"/>
        <v>0.92807729863916033</v>
      </c>
      <c r="DN249" s="39">
        <f>PRODUCT($DM$142:DM249)</f>
        <v>0.81629619206546689</v>
      </c>
      <c r="DO249" s="36">
        <f>DL249-'1M RF rate'!C109</f>
        <v>-7.7449955449657007E-2</v>
      </c>
      <c r="DP249" s="39">
        <f t="shared" si="243"/>
        <v>0.92255004455034295</v>
      </c>
      <c r="DQ249" s="39">
        <f>PRODUCT($DP$142:DP249)</f>
        <v>0.55637662043000802</v>
      </c>
      <c r="DR249" s="36">
        <f>DL249-'DJUA Monthly (PR)'!C109</f>
        <v>-7.3721850178814635E-3</v>
      </c>
      <c r="DS249" s="39">
        <f t="shared" si="244"/>
        <v>0.99262781498211849</v>
      </c>
      <c r="DT249" s="39">
        <f>PRODUCT($DS$142:DS249)</f>
        <v>0.96315547392338852</v>
      </c>
      <c r="DW249" s="108">
        <f t="shared" si="240"/>
        <v>5.6316250991535588E-2</v>
      </c>
      <c r="DX249" s="107">
        <f t="shared" si="245"/>
        <v>-0.13981029992272331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CE (PR)'!D$2,'Memb Hist (Org)'!$A$1:$A$29,0),MATCH('Mthly ROCE (PR)'!$A250,'Memb Hist (Org)'!$A$1:$BS$1,0))&lt;&gt;1,"",'Mthly Returns (PR)'!D249),"")</f>
        <v>0.125</v>
      </c>
      <c r="E250" s="46" t="str">
        <f>IFERROR(IF(INDEX('Memb Hist (Org)'!$A$1:$BS$29,MATCH('Mthly ROCE (PR)'!E$2,'Memb Hist (Org)'!$A$1:$A$29,0),MATCH('Mthly ROCE (PR)'!$A250,'Memb Hist (Org)'!$A$1:$BS$1,0))&lt;&gt;1,"",'Mthly Returns (PR)'!E249),"")</f>
        <v/>
      </c>
      <c r="F250" s="46" t="str">
        <f>IFERROR(IF(INDEX('Memb Hist (Org)'!$A$1:$BS$29,MATCH('Mthly ROCE (PR)'!F$2,'Memb Hist (Org)'!$A$1:$A$29,0),MATCH('Mthly ROCE (PR)'!$A250,'Memb Hist (Org)'!$A$1:$BS$1,0))&lt;&gt;1,"",'Mthly Returns (PR)'!F249),"")</f>
        <v/>
      </c>
      <c r="G250" s="46">
        <f>IFERROR(IF(INDEX('Memb Hist (Org)'!$A$1:$BS$29,MATCH('Mthly ROCE (PR)'!G$2,'Memb Hist (Org)'!$A$1:$A$29,0),MATCH('Mthly ROCE (PR)'!$A250,'Memb Hist (Org)'!$A$1:$BS$1,0))&lt;&gt;1,"",'Mthly Returns (PR)'!G249),"")</f>
        <v>0.113122</v>
      </c>
      <c r="H250" s="46">
        <f>IFERROR(IF(INDEX('Memb Hist (Org)'!$A$1:$BS$29,MATCH('Mthly ROCE (PR)'!H$2,'Memb Hist (Org)'!$A$1:$A$29,0),MATCH('Mthly ROCE (PR)'!$A250,'Memb Hist (Org)'!$A$1:$BS$1,0))&lt;&gt;1,"",'Mthly Returns (PR)'!H249),"")</f>
        <v>9.6916000000000002E-2</v>
      </c>
      <c r="I250" s="46">
        <f>IFERROR(IF(INDEX('Memb Hist (Org)'!$A$1:$BS$29,MATCH('Mthly ROCE (PR)'!I$2,'Memb Hist (Org)'!$A$1:$A$29,0),MATCH('Mthly ROCE (PR)'!$A250,'Memb Hist (Org)'!$A$1:$BS$1,0))&lt;&gt;1,"",'Mthly Returns (PR)'!I249),"")</f>
        <v>1.6303999999999999E-2</v>
      </c>
      <c r="J250" s="46">
        <f>IFERROR(IF(INDEX('Memb Hist (Org)'!$A$1:$BS$29,MATCH('Mthly ROCE (PR)'!J$2,'Memb Hist (Org)'!$A$1:$A$29,0),MATCH('Mthly ROCE (PR)'!$A250,'Memb Hist (Org)'!$A$1:$BS$1,0))&lt;&gt;1,"",'Mthly Returns (PR)'!J249),"")</f>
        <v>0.103627</v>
      </c>
      <c r="K250" s="46">
        <f>IFERROR(IF(INDEX('Memb Hist (Org)'!$A$1:$BS$29,MATCH('Mthly ROCE (PR)'!K$2,'Memb Hist (Org)'!$A$1:$A$29,0),MATCH('Mthly ROCE (PR)'!$A250,'Memb Hist (Org)'!$A$1:$BS$1,0))&lt;&gt;1,"",'Mthly Returns (PR)'!K249),"")</f>
        <v>0</v>
      </c>
      <c r="L250" s="46" t="str">
        <f>IFERROR(IF(INDEX('Memb Hist (Org)'!$A$1:$BS$29,MATCH('Mthly ROCE (PR)'!L$2,'Memb Hist (Org)'!$A$1:$A$29,0),MATCH('Mthly ROCE (PR)'!$A250,'Memb Hist (Org)'!$A$1:$BS$1,0))&lt;&gt;1,"",'Mthly Returns (PR)'!L249),"")</f>
        <v/>
      </c>
      <c r="M250" s="46" t="str">
        <f>IFERROR(IF(INDEX('Memb Hist (Org)'!$A$1:$BS$29,MATCH('Mthly ROCE (PR)'!M$2,'Memb Hist (Org)'!$A$1:$A$29,0),MATCH('Mthly ROCE (PR)'!$A250,'Memb Hist (Org)'!$A$1:$BS$1,0))&lt;&gt;1,"",'Mthly Returns (PR)'!M249),"")</f>
        <v/>
      </c>
      <c r="N250" s="46" t="str">
        <f>IFERROR(IF(INDEX('Memb Hist (Org)'!$A$1:$BS$29,MATCH('Mthly ROCE (PR)'!N$2,'Memb Hist (Org)'!$A$1:$A$29,0),MATCH('Mthly ROCE (PR)'!$A250,'Memb Hist (Org)'!$A$1:$BS$1,0))&lt;&gt;1,"",'Mthly Returns (PR)'!N249),"")</f>
        <v/>
      </c>
      <c r="O250" s="46">
        <f>IFERROR(IF(INDEX('Memb Hist (Org)'!$A$1:$BS$29,MATCH('Mthly ROCE (PR)'!O$2,'Memb Hist (Org)'!$A$1:$A$29,0),MATCH('Mthly ROCE (PR)'!$A250,'Memb Hist (Org)'!$A$1:$BS$1,0))&lt;&gt;1,"",'Mthly Returns (PR)'!O249),"")</f>
        <v>0.13588900000000001</v>
      </c>
      <c r="P250" s="46" t="str">
        <f>IFERROR(IF(INDEX('Memb Hist (Org)'!$A$1:$BS$29,MATCH('Mthly ROCE (PR)'!P$2,'Memb Hist (Org)'!$A$1:$A$29,0),MATCH('Mthly ROCE (PR)'!$A250,'Memb Hist (Org)'!$A$1:$BS$1,0))&lt;&gt;1,"",'Mthly Returns (PR)'!P249),"")</f>
        <v/>
      </c>
      <c r="Q250" s="46">
        <f>IFERROR(IF(INDEX('Memb Hist (Org)'!$A$1:$BS$29,MATCH('Mthly ROCE (PR)'!Q$2,'Memb Hist (Org)'!$A$1:$A$29,0),MATCH('Mthly ROCE (PR)'!$A250,'Memb Hist (Org)'!$A$1:$BS$1,0))&lt;&gt;1,"",'Mthly Returns (PR)'!Q249),"")</f>
        <v>2.6786000000000001E-2</v>
      </c>
      <c r="R250" s="46" t="str">
        <f>IFERROR(IF(INDEX('Memb Hist (Org)'!$A$1:$BS$29,MATCH('Mthly ROCE (PR)'!R$2,'Memb Hist (Org)'!$A$1:$A$29,0),MATCH('Mthly ROCE (PR)'!$A250,'Memb Hist (Org)'!$A$1:$BS$1,0))&lt;&gt;1,"",'Mthly Returns (PR)'!R249),"")</f>
        <v/>
      </c>
      <c r="S250" s="46" t="str">
        <f>IFERROR(IF(INDEX('Memb Hist (Org)'!$A$1:$BS$29,MATCH('Mthly ROCE (PR)'!S$2,'Memb Hist (Org)'!$A$1:$A$29,0),MATCH('Mthly ROCE (PR)'!$A250,'Memb Hist (Org)'!$A$1:$BS$1,0))&lt;&gt;1,"",'Mthly Returns (PR)'!S249),"")</f>
        <v/>
      </c>
      <c r="T250" s="46">
        <f>IFERROR(IF(INDEX('Memb Hist (Org)'!$A$1:$BS$29,MATCH('Mthly ROCE (PR)'!T$2,'Memb Hist (Org)'!$A$1:$A$29,0),MATCH('Mthly ROCE (PR)'!$A250,'Memb Hist (Org)'!$A$1:$BS$1,0))&lt;&gt;1,"",'Mthly Returns (PR)'!T249),"")</f>
        <v>0.152174</v>
      </c>
      <c r="U250" s="46">
        <f>IFERROR(IF(INDEX('Memb Hist (Org)'!$A$1:$BS$29,MATCH('Mthly ROCE (PR)'!U$2,'Memb Hist (Org)'!$A$1:$A$29,0),MATCH('Mthly ROCE (PR)'!$A250,'Memb Hist (Org)'!$A$1:$BS$1,0))&lt;&gt;1,"",'Mthly Returns (PR)'!U249),"")</f>
        <v>5.0335999999999999E-2</v>
      </c>
      <c r="V250" s="46">
        <f>IFERROR(IF(INDEX('Memb Hist (Org)'!$A$1:$BS$29,MATCH('Mthly ROCE (PR)'!V$2,'Memb Hist (Org)'!$A$1:$A$29,0),MATCH('Mthly ROCE (PR)'!$A250,'Memb Hist (Org)'!$A$1:$BS$1,0))&lt;&gt;1,"",'Mthly Returns (PR)'!V249),"")</f>
        <v>0.16666700000000001</v>
      </c>
      <c r="W250" s="46">
        <f>IFERROR(IF(INDEX('Memb Hist (Org)'!$A$1:$BS$29,MATCH('Mthly ROCE (PR)'!W$2,'Memb Hist (Org)'!$A$1:$A$29,0),MATCH('Mthly ROCE (PR)'!$A250,'Memb Hist (Org)'!$A$1:$BS$1,0))&lt;&gt;1,"",'Mthly Returns (PR)'!W249),"")</f>
        <v>3.1847E-2</v>
      </c>
      <c r="X250" s="46">
        <f>IFERROR(IF(INDEX('Memb Hist (Org)'!$A$1:$BS$29,MATCH('Mthly ROCE (PR)'!X$2,'Memb Hist (Org)'!$A$1:$A$29,0),MATCH('Mthly ROCE (PR)'!$A250,'Memb Hist (Org)'!$A$1:$BS$1,0))&lt;&gt;1,"",'Mthly Returns (PR)'!X249),"")</f>
        <v>4.1175999999999997E-2</v>
      </c>
      <c r="Y250" s="46">
        <f>IFERROR(IF(INDEX('Memb Hist (Org)'!$A$1:$BS$29,MATCH('Mthly ROCE (PR)'!Y$2,'Memb Hist (Org)'!$A$1:$A$29,0),MATCH('Mthly ROCE (PR)'!$A250,'Memb Hist (Org)'!$A$1:$BS$1,0))&lt;&gt;1,"",'Mthly Returns (PR)'!Y249),"")</f>
        <v>0.21195700000000001</v>
      </c>
      <c r="Z250" s="46" t="str">
        <f>IFERROR(IF(INDEX('Memb Hist (Org)'!$A$1:$BS$29,MATCH('Mthly ROCE (PR)'!Z$2,'Memb Hist (Org)'!$A$1:$A$29,0),MATCH('Mthly ROCE (PR)'!$A250,'Memb Hist (Org)'!$A$1:$BS$1,0))&lt;&gt;1,"",'Mthly Returns (PR)'!Z249),"")</f>
        <v/>
      </c>
      <c r="AA250" s="46" t="str">
        <f>IFERROR(IF(INDEX('Memb Hist (Org)'!$A$1:$BS$29,MATCH('Mthly ROCE (PR)'!AA$2,'Memb Hist (Org)'!$A$1:$A$29,0),MATCH('Mthly ROCE (PR)'!$A250,'Memb Hist (Org)'!$A$1:$BS$1,0))&lt;&gt;1,"",'Mthly Returns (PR)'!AA249),"")</f>
        <v/>
      </c>
      <c r="AB250" s="46" t="str">
        <f>IFERROR(IF(INDEX('Memb Hist (Org)'!$A$1:$BS$29,MATCH('Mthly ROCE (PR)'!AB$2,'Memb Hist (Org)'!$A$1:$A$29,0),MATCH('Mthly ROCE (PR)'!$A250,'Memb Hist (Org)'!$A$1:$BS$1,0))&lt;&gt;1,"",'Mthly Returns (PR)'!AB249),"")</f>
        <v/>
      </c>
      <c r="AC250" s="46">
        <f>IFERROR(IF(INDEX('Memb Hist (Org)'!$A$1:$BS$29,MATCH('Mthly ROCE (PR)'!AC$2,'Memb Hist (Org)'!$A$1:$A$29,0),MATCH('Mthly ROCE (PR)'!$A250,'Memb Hist (Org)'!$A$1:$BS$1,0))&lt;&gt;1,"",'Mthly Returns (PR)'!AC249),"")</f>
        <v>7.3275999999999994E-2</v>
      </c>
      <c r="AD250" s="46" t="str">
        <f>IFERROR(IF(INDEX('Memb Hist (Org)'!$A$1:$BS$29,MATCH('Mthly ROCE (PR)'!AD$2,'Memb Hist (Org)'!$A$1:$A$29,0),MATCH('Mthly ROCE (PR)'!$A250,'Memb Hist (Org)'!$A$1:$BS$1,0))&lt;&gt;1,"",'Mthly Returns (PR)'!AD249),"")</f>
        <v/>
      </c>
      <c r="AE250" s="46" t="str">
        <f>IFERROR(IF(INDEX('Memb Hist (Org)'!$A$1:$BS$29,MATCH('Mthly ROCE (PR)'!AE$2,'Memb Hist (Org)'!$A$1:$A$29,0),MATCH('Mthly ROCE (PR)'!$A250,'Memb Hist (Org)'!$A$1:$BS$1,0))&lt;&gt;1,"",'Mthly Returns (PR)'!AE249),"")</f>
        <v/>
      </c>
      <c r="AF250" s="42">
        <f>IFERROR(IF($C250=7,INDEX(ROCE!$A$32:$BS$60,MATCH('Mthly ROCE (PR)'!AF$2,ROCE!$A$32:$A$60,0),MATCH('Mthly ROCE (PR)'!$A250,ROCE!$A$32:$BS$32,0)),AF249*(1+D249)),"")</f>
        <v>6.2927938629169108E-2</v>
      </c>
      <c r="AG250" s="42" t="str">
        <f>IFERROR(IF($C250=7,INDEX(ROCE!$A$32:$BS$60,MATCH('Mthly ROCE (PR)'!AG$2,ROCE!$A$32:$A$60,0),MATCH('Mthly ROCE (PR)'!$A250,ROCE!$A$32:$BS$32,0)),AG249*(1+E249)),"")</f>
        <v/>
      </c>
      <c r="AH250" s="42" t="str">
        <f>IFERROR(IF($C250=7,INDEX(ROCE!$A$32:$BS$60,MATCH('Mthly ROCE (PR)'!AH$2,ROCE!$A$32:$A$60,0),MATCH('Mthly ROCE (PR)'!$A250,ROCE!$A$32:$BS$32,0)),AH249*(1+F249)),"")</f>
        <v/>
      </c>
      <c r="AI250" s="42">
        <f>IFERROR(IF($C250=7,INDEX(ROCE!$A$32:$BS$60,MATCH('Mthly ROCE (PR)'!AI$2,ROCE!$A$32:$A$60,0),MATCH('Mthly ROCE (PR)'!$A250,ROCE!$A$32:$BS$32,0)),AI249*(1+G249)),"")</f>
        <v>8.994441823963012E-2</v>
      </c>
      <c r="AJ250" s="42">
        <f>IFERROR(IF($C250=7,INDEX(ROCE!$A$32:$BS$60,MATCH('Mthly ROCE (PR)'!AJ$2,ROCE!$A$32:$A$60,0),MATCH('Mthly ROCE (PR)'!$A250,ROCE!$A$32:$BS$32,0)),AJ249*(1+H249)),"")</f>
        <v>7.4918053177544575E-2</v>
      </c>
      <c r="AK250" s="42">
        <f>IFERROR(IF($C250=7,INDEX(ROCE!$A$32:$BS$60,MATCH('Mthly ROCE (PR)'!AK$2,ROCE!$A$32:$A$60,0),MATCH('Mthly ROCE (PR)'!$A250,ROCE!$A$32:$BS$32,0)),AK249*(1+I249)),"")</f>
        <v>4.1157056462429696E-2</v>
      </c>
      <c r="AL250" s="42">
        <f>IFERROR(IF($C250=7,INDEX(ROCE!$A$32:$BS$60,MATCH('Mthly ROCE (PR)'!AL$2,ROCE!$A$32:$A$60,0),MATCH('Mthly ROCE (PR)'!$A250,ROCE!$A$32:$BS$32,0)),AL249*(1+J249)),"")</f>
        <v>8.0198656308268446E-2</v>
      </c>
      <c r="AM250" s="42">
        <f>IFERROR(IF($C250=7,INDEX(ROCE!$A$32:$BS$60,MATCH('Mthly ROCE (PR)'!AM$2,ROCE!$A$32:$A$60,0),MATCH('Mthly ROCE (PR)'!$A250,ROCE!$A$32:$BS$32,0)),AM249*(1+K249)),"")</f>
        <v>0</v>
      </c>
      <c r="AN250" s="42" t="str">
        <f>IFERROR(IF($C250=7,INDEX(ROCE!$A$32:$BS$60,MATCH('Mthly ROCE (PR)'!AN$2,ROCE!$A$32:$A$60,0),MATCH('Mthly ROCE (PR)'!$A250,ROCE!$A$32:$BS$32,0)),AN249*(1+L249)),"")</f>
        <v/>
      </c>
      <c r="AO250" s="42" t="str">
        <f>IFERROR(IF($C250=7,INDEX(ROCE!$A$32:$BS$60,MATCH('Mthly ROCE (PR)'!AO$2,ROCE!$A$32:$A$60,0),MATCH('Mthly ROCE (PR)'!$A250,ROCE!$A$32:$BS$32,0)),AO249*(1+M249)),"")</f>
        <v/>
      </c>
      <c r="AP250" s="42" t="str">
        <f>IFERROR(IF($C250=7,INDEX(ROCE!$A$32:$BS$60,MATCH('Mthly ROCE (PR)'!AP$2,ROCE!$A$32:$A$60,0),MATCH('Mthly ROCE (PR)'!$A250,ROCE!$A$32:$BS$32,0)),AP249*(1+N249)),"")</f>
        <v/>
      </c>
      <c r="AQ250" s="42">
        <f>IFERROR(IF($C250=7,INDEX(ROCE!$A$32:$BS$60,MATCH('Mthly ROCE (PR)'!AQ$2,ROCE!$A$32:$A$60,0),MATCH('Mthly ROCE (PR)'!$A250,ROCE!$A$32:$BS$32,0)),AQ249*(1+O249)),"")</f>
        <v>0.11953717582374605</v>
      </c>
      <c r="AR250" s="42" t="str">
        <f>IFERROR(IF($C250=7,INDEX(ROCE!$A$32:$BS$60,MATCH('Mthly ROCE (PR)'!AR$2,ROCE!$A$32:$A$60,0),MATCH('Mthly ROCE (PR)'!$A250,ROCE!$A$32:$BS$32,0)),AR249*(1+P249)),"")</f>
        <v/>
      </c>
      <c r="AS250" s="42">
        <f>IFERROR(IF($C250=7,INDEX(ROCE!$A$32:$BS$60,MATCH('Mthly ROCE (PR)'!AS$2,ROCE!$A$32:$A$60,0),MATCH('Mthly ROCE (PR)'!$A250,ROCE!$A$32:$BS$32,0)),AS249*(1+Q249)),"")</f>
        <v>0</v>
      </c>
      <c r="AT250" s="42" t="str">
        <f>IFERROR(IF($C250=7,INDEX(ROCE!$A$32:$BS$60,MATCH('Mthly ROCE (PR)'!AT$2,ROCE!$A$32:$A$60,0),MATCH('Mthly ROCE (PR)'!$A250,ROCE!$A$32:$BS$32,0)),AT249*(1+R249)),"")</f>
        <v/>
      </c>
      <c r="AU250" s="42" t="str">
        <f>IFERROR(IF($C250=7,INDEX(ROCE!$A$32:$BS$60,MATCH('Mthly ROCE (PR)'!AU$2,ROCE!$A$32:$A$60,0),MATCH('Mthly ROCE (PR)'!$A250,ROCE!$A$32:$BS$32,0)),AU249*(1+S249)),"")</f>
        <v/>
      </c>
      <c r="AV250" s="42">
        <f>IFERROR(IF($C250=7,INDEX(ROCE!$A$32:$BS$60,MATCH('Mthly ROCE (PR)'!AV$2,ROCE!$A$32:$A$60,0),MATCH('Mthly ROCE (PR)'!$A250,ROCE!$A$32:$BS$32,0)),AV249*(1+T249)),"")</f>
        <v>6.7141204846442815E-2</v>
      </c>
      <c r="AW250" s="42">
        <f>IFERROR(IF($C250=7,INDEX(ROCE!$A$32:$BS$60,MATCH('Mthly ROCE (PR)'!AW$2,ROCE!$A$32:$A$60,0),MATCH('Mthly ROCE (PR)'!$A250,ROCE!$A$32:$BS$32,0)),AW249*(1+U249)),"")</f>
        <v>8.6644136014699488E-2</v>
      </c>
      <c r="AX250" s="42">
        <f>IFERROR(IF($C250=7,INDEX(ROCE!$A$32:$BS$60,MATCH('Mthly ROCE (PR)'!AX$2,ROCE!$A$32:$A$60,0),MATCH('Mthly ROCE (PR)'!$A250,ROCE!$A$32:$BS$32,0)),AX249*(1+V249)),"")</f>
        <v>0.10365221632779817</v>
      </c>
      <c r="AY250" s="42">
        <f>IFERROR(IF($C250=7,INDEX(ROCE!$A$32:$BS$60,MATCH('Mthly ROCE (PR)'!AY$2,ROCE!$A$32:$A$60,0),MATCH('Mthly ROCE (PR)'!$A250,ROCE!$A$32:$BS$32,0)),AY249*(1+W249)),"")</f>
        <v>5.9400808372426936E-2</v>
      </c>
      <c r="AZ250" s="42">
        <f>IFERROR(IF($C250=7,INDEX(ROCE!$A$32:$BS$60,MATCH('Mthly ROCE (PR)'!AZ$2,ROCE!$A$32:$A$60,0),MATCH('Mthly ROCE (PR)'!$A250,ROCE!$A$32:$BS$32,0)),AZ249*(1+X249)),"")</f>
        <v>5.6191170173073693E-2</v>
      </c>
      <c r="BA250" s="42">
        <f>IFERROR(IF($C250=7,INDEX(ROCE!$A$32:$BS$60,MATCH('Mthly ROCE (PR)'!BA$2,ROCE!$A$32:$A$60,0),MATCH('Mthly ROCE (PR)'!$A250,ROCE!$A$32:$BS$32,0)),BA249*(1+Y249)),"")</f>
        <v>6.6093952906174619E-2</v>
      </c>
      <c r="BB250" s="42" t="str">
        <f>IFERROR(IF($C250=7,INDEX(ROCE!$A$32:$BS$60,MATCH('Mthly ROCE (PR)'!BB$2,ROCE!$A$32:$A$60,0),MATCH('Mthly ROCE (PR)'!$A250,ROCE!$A$32:$BS$32,0)),BB249*(1+Z249)),"")</f>
        <v/>
      </c>
      <c r="BC250" s="42" t="str">
        <f>IFERROR(IF($C250=7,INDEX(ROCE!$A$32:$BS$60,MATCH('Mthly ROCE (PR)'!BC$2,ROCE!$A$32:$A$60,0),MATCH('Mthly ROCE (PR)'!$A250,ROCE!$A$32:$BS$32,0)),BC249*(1+AA249)),"")</f>
        <v/>
      </c>
      <c r="BD250" s="42" t="str">
        <f>IFERROR(IF($C250=7,INDEX(ROCE!$A$32:$BS$60,MATCH('Mthly ROCE (PR)'!BD$2,ROCE!$A$32:$A$60,0),MATCH('Mthly ROCE (PR)'!$A250,ROCE!$A$32:$BS$32,0)),BD249*(1+AB249)),"")</f>
        <v/>
      </c>
      <c r="BE250" s="42">
        <f>IFERROR(IF($C250=7,INDEX(ROCE!$A$32:$BS$60,MATCH('Mthly ROCE (PR)'!BE$2,ROCE!$A$32:$A$60,0),MATCH('Mthly ROCE (PR)'!$A250,ROCE!$A$32:$BS$32,0)),BE249*(1+AC249)),"")</f>
        <v>9.2193212718596124E-2</v>
      </c>
      <c r="BF250" s="42" t="str">
        <f>IFERROR(IF($C250=7,INDEX(ROCE!$A$32:$BS$60,MATCH('Mthly ROCE (PR)'!BF$2,ROCE!$A$32:$A$60,0),MATCH('Mthly ROCE (PR)'!$A250,ROCE!$A$32:$BS$32,0)),BF249*(1+AD249)),"")</f>
        <v/>
      </c>
      <c r="BG250" s="42" t="str">
        <f>IFERROR(IF($C250=7,INDEX(ROCE!$A$32:$BS$60,MATCH('Mthly ROCE (PR)'!BG$2,ROCE!$A$32:$A$60,0),MATCH('Mthly ROCE (PR)'!$A250,ROCE!$A$32:$BS$32,0)),BG249*(1+AE249)),"")</f>
        <v/>
      </c>
      <c r="BH250" s="44">
        <f t="shared" si="184"/>
        <v>6.2927938629169122E-2</v>
      </c>
      <c r="BI250" s="44" t="str">
        <f t="shared" si="185"/>
        <v/>
      </c>
      <c r="BJ250" s="44" t="str">
        <f t="shared" si="186"/>
        <v/>
      </c>
      <c r="BK250" s="44">
        <f t="shared" si="187"/>
        <v>8.9944418239630133E-2</v>
      </c>
      <c r="BL250" s="44">
        <f t="shared" si="188"/>
        <v>7.4918053177544588E-2</v>
      </c>
      <c r="BM250" s="44">
        <f t="shared" si="189"/>
        <v>4.1157056462429703E-2</v>
      </c>
      <c r="BN250" s="44">
        <f t="shared" si="190"/>
        <v>8.0198656308268459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1953717582374607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141204846442828E-2</v>
      </c>
      <c r="BY250" s="44">
        <f t="shared" si="201"/>
        <v>8.6644136014699502E-2</v>
      </c>
      <c r="BZ250" s="44">
        <f t="shared" si="202"/>
        <v>0.10365221632779818</v>
      </c>
      <c r="CA250" s="44">
        <f t="shared" si="203"/>
        <v>5.9400808372426943E-2</v>
      </c>
      <c r="CB250" s="44">
        <f t="shared" si="204"/>
        <v>5.61911701730737E-2</v>
      </c>
      <c r="CC250" s="44">
        <f t="shared" si="205"/>
        <v>6.6093952906174633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9.2193212718596138E-2</v>
      </c>
      <c r="CH250" s="44" t="str">
        <f t="shared" si="210"/>
        <v/>
      </c>
      <c r="CI250" s="44" t="str">
        <f t="shared" si="211"/>
        <v/>
      </c>
      <c r="CJ250" s="48">
        <f t="shared" si="212"/>
        <v>7.8659923286461403E-3</v>
      </c>
      <c r="CK250" s="48" t="str">
        <f t="shared" si="213"/>
        <v/>
      </c>
      <c r="CL250" s="48" t="str">
        <f t="shared" si="214"/>
        <v/>
      </c>
      <c r="CM250" s="48">
        <f t="shared" si="215"/>
        <v>1.017469248010344E-2</v>
      </c>
      <c r="CN250" s="48">
        <f t="shared" si="216"/>
        <v>7.2607580417549111E-3</v>
      </c>
      <c r="CO250" s="48">
        <f t="shared" si="217"/>
        <v>6.710246485634538E-4</v>
      </c>
      <c r="CP250" s="48">
        <f t="shared" si="218"/>
        <v>8.3107461572569357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624378728551302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17145706302591E-2</v>
      </c>
      <c r="DA250" s="48">
        <f t="shared" si="229"/>
        <v>4.3613192304359141E-3</v>
      </c>
      <c r="DB250" s="48">
        <f t="shared" si="230"/>
        <v>1.727540393870514E-2</v>
      </c>
      <c r="DC250" s="48">
        <f t="shared" si="231"/>
        <v>1.8917375442366808E-3</v>
      </c>
      <c r="DD250" s="48">
        <f t="shared" si="232"/>
        <v>2.3137276230464827E-3</v>
      </c>
      <c r="DE250" s="48">
        <f t="shared" si="233"/>
        <v>1.4009075976134057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6.7555498551678502E-3</v>
      </c>
      <c r="DJ250" s="48" t="str">
        <f t="shared" si="238"/>
        <v/>
      </c>
      <c r="DK250" s="48" t="str">
        <f t="shared" si="239"/>
        <v/>
      </c>
      <c r="DL250" s="37">
        <f t="shared" si="241"/>
        <v>0.10735096081586662</v>
      </c>
      <c r="DM250" s="39">
        <f t="shared" si="242"/>
        <v>1.1073509608158667</v>
      </c>
      <c r="DN250" s="39">
        <f>PRODUCT($DM$142:DM250)</f>
        <v>0.90392637259402797</v>
      </c>
      <c r="DO250" s="36">
        <f>DL250-'1M RF rate'!C110</f>
        <v>0.10195061733275415</v>
      </c>
      <c r="DP250" s="39">
        <f t="shared" si="243"/>
        <v>1.1019506173327542</v>
      </c>
      <c r="DQ250" s="39">
        <f>PRODUCT($DP$142:DP250)</f>
        <v>0.6130995603523588</v>
      </c>
      <c r="DR250" s="36">
        <f>DL250-'DJUA Monthly (PR)'!C110</f>
        <v>2.4130085539978113E-2</v>
      </c>
      <c r="DS250" s="39">
        <f t="shared" si="244"/>
        <v>1.0241300855399782</v>
      </c>
      <c r="DT250" s="39">
        <f>PRODUCT($DS$142:DS250)</f>
        <v>0.98639649789745809</v>
      </c>
      <c r="DW250" s="108">
        <f t="shared" si="240"/>
        <v>-3.008253018675322E-2</v>
      </c>
      <c r="DX250" s="107">
        <f t="shared" si="245"/>
        <v>-0.17670121038372344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CE (PR)'!D$2,'Memb Hist (Org)'!$A$1:$A$29,0),MATCH('Mthly ROCE (PR)'!$A251,'Memb Hist (Org)'!$A$1:$BS$1,0))&lt;&gt;1,"",'Mthly Returns (PR)'!D250),"")</f>
        <v>4.5455000000000002E-2</v>
      </c>
      <c r="E251" s="46" t="str">
        <f>IFERROR(IF(INDEX('Memb Hist (Org)'!$A$1:$BS$29,MATCH('Mthly ROCE (PR)'!E$2,'Memb Hist (Org)'!$A$1:$A$29,0),MATCH('Mthly ROCE (PR)'!$A251,'Memb Hist (Org)'!$A$1:$BS$1,0))&lt;&gt;1,"",'Mthly Returns (PR)'!E250),"")</f>
        <v/>
      </c>
      <c r="F251" s="46" t="str">
        <f>IFERROR(IF(INDEX('Memb Hist (Org)'!$A$1:$BS$29,MATCH('Mthly ROCE (PR)'!F$2,'Memb Hist (Org)'!$A$1:$A$29,0),MATCH('Mthly ROCE (PR)'!$A251,'Memb Hist (Org)'!$A$1:$BS$1,0))&lt;&gt;1,"",'Mthly Returns (PR)'!F250),"")</f>
        <v/>
      </c>
      <c r="G251" s="46">
        <f>IFERROR(IF(INDEX('Memb Hist (Org)'!$A$1:$BS$29,MATCH('Mthly ROCE (PR)'!G$2,'Memb Hist (Org)'!$A$1:$A$29,0),MATCH('Mthly ROCE (PR)'!$A251,'Memb Hist (Org)'!$A$1:$BS$1,0))&lt;&gt;1,"",'Mthly Returns (PR)'!G250),"")</f>
        <v>7.3171E-2</v>
      </c>
      <c r="H251" s="46">
        <f>IFERROR(IF(INDEX('Memb Hist (Org)'!$A$1:$BS$29,MATCH('Mthly ROCE (PR)'!H$2,'Memb Hist (Org)'!$A$1:$A$29,0),MATCH('Mthly ROCE (PR)'!$A251,'Memb Hist (Org)'!$A$1:$BS$1,0))&lt;&gt;1,"",'Mthly Returns (PR)'!H250),"")</f>
        <v>7.6304999999999998E-2</v>
      </c>
      <c r="I251" s="46">
        <f>IFERROR(IF(INDEX('Memb Hist (Org)'!$A$1:$BS$29,MATCH('Mthly ROCE (PR)'!I$2,'Memb Hist (Org)'!$A$1:$A$29,0),MATCH('Mthly ROCE (PR)'!$A251,'Memb Hist (Org)'!$A$1:$BS$1,0))&lt;&gt;1,"",'Mthly Returns (PR)'!I250),"")</f>
        <v>-1.0695E-2</v>
      </c>
      <c r="J251" s="46">
        <f>IFERROR(IF(INDEX('Memb Hist (Org)'!$A$1:$BS$29,MATCH('Mthly ROCE (PR)'!J$2,'Memb Hist (Org)'!$A$1:$A$29,0),MATCH('Mthly ROCE (PR)'!$A251,'Memb Hist (Org)'!$A$1:$BS$1,0))&lt;&gt;1,"",'Mthly Returns (PR)'!J250),"")</f>
        <v>9.8591999999999999E-2</v>
      </c>
      <c r="K251" s="46">
        <f>IFERROR(IF(INDEX('Memb Hist (Org)'!$A$1:$BS$29,MATCH('Mthly ROCE (PR)'!K$2,'Memb Hist (Org)'!$A$1:$A$29,0),MATCH('Mthly ROCE (PR)'!$A251,'Memb Hist (Org)'!$A$1:$BS$1,0))&lt;&gt;1,"",'Mthly Returns (PR)'!K250),"")</f>
        <v>2.1277000000000001E-2</v>
      </c>
      <c r="L251" s="46" t="str">
        <f>IFERROR(IF(INDEX('Memb Hist (Org)'!$A$1:$BS$29,MATCH('Mthly ROCE (PR)'!L$2,'Memb Hist (Org)'!$A$1:$A$29,0),MATCH('Mthly ROCE (PR)'!$A251,'Memb Hist (Org)'!$A$1:$BS$1,0))&lt;&gt;1,"",'Mthly Returns (PR)'!L250),"")</f>
        <v/>
      </c>
      <c r="M251" s="46" t="str">
        <f>IFERROR(IF(INDEX('Memb Hist (Org)'!$A$1:$BS$29,MATCH('Mthly ROCE (PR)'!M$2,'Memb Hist (Org)'!$A$1:$A$29,0),MATCH('Mthly ROCE (PR)'!$A251,'Memb Hist (Org)'!$A$1:$BS$1,0))&lt;&gt;1,"",'Mthly Returns (PR)'!M250),"")</f>
        <v/>
      </c>
      <c r="N251" s="46" t="str">
        <f>IFERROR(IF(INDEX('Memb Hist (Org)'!$A$1:$BS$29,MATCH('Mthly ROCE (PR)'!N$2,'Memb Hist (Org)'!$A$1:$A$29,0),MATCH('Mthly ROCE (PR)'!$A251,'Memb Hist (Org)'!$A$1:$BS$1,0))&lt;&gt;1,"",'Mthly Returns (PR)'!N250),"")</f>
        <v/>
      </c>
      <c r="O251" s="46">
        <f>IFERROR(IF(INDEX('Memb Hist (Org)'!$A$1:$BS$29,MATCH('Mthly ROCE (PR)'!O$2,'Memb Hist (Org)'!$A$1:$A$29,0),MATCH('Mthly ROCE (PR)'!$A251,'Memb Hist (Org)'!$A$1:$BS$1,0))&lt;&gt;1,"",'Mthly Returns (PR)'!O250),"")</f>
        <v>1.8405000000000001E-2</v>
      </c>
      <c r="P251" s="46" t="str">
        <f>IFERROR(IF(INDEX('Memb Hist (Org)'!$A$1:$BS$29,MATCH('Mthly ROCE (PR)'!P$2,'Memb Hist (Org)'!$A$1:$A$29,0),MATCH('Mthly ROCE (PR)'!$A251,'Memb Hist (Org)'!$A$1:$BS$1,0))&lt;&gt;1,"",'Mthly Returns (PR)'!P250),"")</f>
        <v/>
      </c>
      <c r="Q251" s="46">
        <f>IFERROR(IF(INDEX('Memb Hist (Org)'!$A$1:$BS$29,MATCH('Mthly ROCE (PR)'!Q$2,'Memb Hist (Org)'!$A$1:$A$29,0),MATCH('Mthly ROCE (PR)'!$A251,'Memb Hist (Org)'!$A$1:$BS$1,0))&lt;&gt;1,"",'Mthly Returns (PR)'!Q250),"")</f>
        <v>1.7392000000000001E-2</v>
      </c>
      <c r="R251" s="46" t="str">
        <f>IFERROR(IF(INDEX('Memb Hist (Org)'!$A$1:$BS$29,MATCH('Mthly ROCE (PR)'!R$2,'Memb Hist (Org)'!$A$1:$A$29,0),MATCH('Mthly ROCE (PR)'!$A251,'Memb Hist (Org)'!$A$1:$BS$1,0))&lt;&gt;1,"",'Mthly Returns (PR)'!R250),"")</f>
        <v/>
      </c>
      <c r="S251" s="46" t="str">
        <f>IFERROR(IF(INDEX('Memb Hist (Org)'!$A$1:$BS$29,MATCH('Mthly ROCE (PR)'!S$2,'Memb Hist (Org)'!$A$1:$A$29,0),MATCH('Mthly ROCE (PR)'!$A251,'Memb Hist (Org)'!$A$1:$BS$1,0))&lt;&gt;1,"",'Mthly Returns (PR)'!S250),"")</f>
        <v/>
      </c>
      <c r="T251" s="46">
        <f>IFERROR(IF(INDEX('Memb Hist (Org)'!$A$1:$BS$29,MATCH('Mthly ROCE (PR)'!T$2,'Memb Hist (Org)'!$A$1:$A$29,0),MATCH('Mthly ROCE (PR)'!$A251,'Memb Hist (Org)'!$A$1:$BS$1,0))&lt;&gt;1,"",'Mthly Returns (PR)'!T250),"")</f>
        <v>7.5471999999999997E-2</v>
      </c>
      <c r="U251" s="46">
        <f>IFERROR(IF(INDEX('Memb Hist (Org)'!$A$1:$BS$29,MATCH('Mthly ROCE (PR)'!U$2,'Memb Hist (Org)'!$A$1:$A$29,0),MATCH('Mthly ROCE (PR)'!$A251,'Memb Hist (Org)'!$A$1:$BS$1,0))&lt;&gt;1,"",'Mthly Returns (PR)'!U250),"")</f>
        <v>9.5847000000000002E-2</v>
      </c>
      <c r="V251" s="46">
        <f>IFERROR(IF(INDEX('Memb Hist (Org)'!$A$1:$BS$29,MATCH('Mthly ROCE (PR)'!V$2,'Memb Hist (Org)'!$A$1:$A$29,0),MATCH('Mthly ROCE (PR)'!$A251,'Memb Hist (Org)'!$A$1:$BS$1,0))&lt;&gt;1,"",'Mthly Returns (PR)'!V250),"")</f>
        <v>7.6923000000000005E-2</v>
      </c>
      <c r="W251" s="46">
        <f>IFERROR(IF(INDEX('Memb Hist (Org)'!$A$1:$BS$29,MATCH('Mthly ROCE (PR)'!W$2,'Memb Hist (Org)'!$A$1:$A$29,0),MATCH('Mthly ROCE (PR)'!$A251,'Memb Hist (Org)'!$A$1:$BS$1,0))&lt;&gt;1,"",'Mthly Returns (PR)'!W250),"")</f>
        <v>2.4691999999999999E-2</v>
      </c>
      <c r="X251" s="46">
        <f>IFERROR(IF(INDEX('Memb Hist (Org)'!$A$1:$BS$29,MATCH('Mthly ROCE (PR)'!X$2,'Memb Hist (Org)'!$A$1:$A$29,0),MATCH('Mthly ROCE (PR)'!$A251,'Memb Hist (Org)'!$A$1:$BS$1,0))&lt;&gt;1,"",'Mthly Returns (PR)'!X250),"")</f>
        <v>7.9096E-2</v>
      </c>
      <c r="Y251" s="46">
        <f>IFERROR(IF(INDEX('Memb Hist (Org)'!$A$1:$BS$29,MATCH('Mthly ROCE (PR)'!Y$2,'Memb Hist (Org)'!$A$1:$A$29,0),MATCH('Mthly ROCE (PR)'!$A251,'Memb Hist (Org)'!$A$1:$BS$1,0))&lt;&gt;1,"",'Mthly Returns (PR)'!Y250),"")</f>
        <v>-1.3453E-2</v>
      </c>
      <c r="Z251" s="46" t="str">
        <f>IFERROR(IF(INDEX('Memb Hist (Org)'!$A$1:$BS$29,MATCH('Mthly ROCE (PR)'!Z$2,'Memb Hist (Org)'!$A$1:$A$29,0),MATCH('Mthly ROCE (PR)'!$A251,'Memb Hist (Org)'!$A$1:$BS$1,0))&lt;&gt;1,"",'Mthly Returns (PR)'!Z250),"")</f>
        <v/>
      </c>
      <c r="AA251" s="46" t="str">
        <f>IFERROR(IF(INDEX('Memb Hist (Org)'!$A$1:$BS$29,MATCH('Mthly ROCE (PR)'!AA$2,'Memb Hist (Org)'!$A$1:$A$29,0),MATCH('Mthly ROCE (PR)'!$A251,'Memb Hist (Org)'!$A$1:$BS$1,0))&lt;&gt;1,"",'Mthly Returns (PR)'!AA250),"")</f>
        <v/>
      </c>
      <c r="AB251" s="46" t="str">
        <f>IFERROR(IF(INDEX('Memb Hist (Org)'!$A$1:$BS$29,MATCH('Mthly ROCE (PR)'!AB$2,'Memb Hist (Org)'!$A$1:$A$29,0),MATCH('Mthly ROCE (PR)'!$A251,'Memb Hist (Org)'!$A$1:$BS$1,0))&lt;&gt;1,"",'Mthly Returns (PR)'!AB250),"")</f>
        <v/>
      </c>
      <c r="AC251" s="46">
        <f>IFERROR(IF(INDEX('Memb Hist (Org)'!$A$1:$BS$29,MATCH('Mthly ROCE (PR)'!AC$2,'Memb Hist (Org)'!$A$1:$A$29,0),MATCH('Mthly ROCE (PR)'!$A251,'Memb Hist (Org)'!$A$1:$BS$1,0))&lt;&gt;1,"",'Mthly Returns (PR)'!AC250),"")</f>
        <v>5.6224999999999997E-2</v>
      </c>
      <c r="AD251" s="46" t="str">
        <f>IFERROR(IF(INDEX('Memb Hist (Org)'!$A$1:$BS$29,MATCH('Mthly ROCE (PR)'!AD$2,'Memb Hist (Org)'!$A$1:$A$29,0),MATCH('Mthly ROCE (PR)'!$A251,'Memb Hist (Org)'!$A$1:$BS$1,0))&lt;&gt;1,"",'Mthly Returns (PR)'!AD250),"")</f>
        <v/>
      </c>
      <c r="AE251" s="46" t="str">
        <f>IFERROR(IF(INDEX('Memb Hist (Org)'!$A$1:$BS$29,MATCH('Mthly ROCE (PR)'!AE$2,'Memb Hist (Org)'!$A$1:$A$29,0),MATCH('Mthly ROCE (PR)'!$A251,'Memb Hist (Org)'!$A$1:$BS$1,0))&lt;&gt;1,"",'Mthly Returns (PR)'!AE250),"")</f>
        <v/>
      </c>
      <c r="AF251" s="42">
        <f>IFERROR(IF($C251=7,INDEX(ROCE!$A$32:$BS$60,MATCH('Mthly ROCE (PR)'!AF$2,ROCE!$A$32:$A$60,0),MATCH('Mthly ROCE (PR)'!$A251,ROCE!$A$32:$BS$32,0)),AF250*(1+D250)),"")</f>
        <v>7.0793930957815249E-2</v>
      </c>
      <c r="AG251" s="42" t="str">
        <f>IFERROR(IF($C251=7,INDEX(ROCE!$A$32:$BS$60,MATCH('Mthly ROCE (PR)'!AG$2,ROCE!$A$32:$A$60,0),MATCH('Mthly ROCE (PR)'!$A251,ROCE!$A$32:$BS$32,0)),AG250*(1+E250)),"")</f>
        <v/>
      </c>
      <c r="AH251" s="42" t="str">
        <f>IFERROR(IF($C251=7,INDEX(ROCE!$A$32:$BS$60,MATCH('Mthly ROCE (PR)'!AH$2,ROCE!$A$32:$A$60,0),MATCH('Mthly ROCE (PR)'!$A251,ROCE!$A$32:$BS$32,0)),AH250*(1+F250)),"")</f>
        <v/>
      </c>
      <c r="AI251" s="42">
        <f>IFERROR(IF($C251=7,INDEX(ROCE!$A$32:$BS$60,MATCH('Mthly ROCE (PR)'!AI$2,ROCE!$A$32:$A$60,0),MATCH('Mthly ROCE (PR)'!$A251,ROCE!$A$32:$BS$32,0)),AI250*(1+G250)),"")</f>
        <v>0.10011911071973355</v>
      </c>
      <c r="AJ251" s="42">
        <f>IFERROR(IF($C251=7,INDEX(ROCE!$A$32:$BS$60,MATCH('Mthly ROCE (PR)'!AJ$2,ROCE!$A$32:$A$60,0),MATCH('Mthly ROCE (PR)'!$A251,ROCE!$A$32:$BS$32,0)),AJ250*(1+H250)),"")</f>
        <v>8.2178811219299486E-2</v>
      </c>
      <c r="AK251" s="42">
        <f>IFERROR(IF($C251=7,INDEX(ROCE!$A$32:$BS$60,MATCH('Mthly ROCE (PR)'!AK$2,ROCE!$A$32:$A$60,0),MATCH('Mthly ROCE (PR)'!$A251,ROCE!$A$32:$BS$32,0)),AK250*(1+I250)),"")</f>
        <v>4.1828081110993155E-2</v>
      </c>
      <c r="AL251" s="42">
        <f>IFERROR(IF($C251=7,INDEX(ROCE!$A$32:$BS$60,MATCH('Mthly ROCE (PR)'!AL$2,ROCE!$A$32:$A$60,0),MATCH('Mthly ROCE (PR)'!$A251,ROCE!$A$32:$BS$32,0)),AL250*(1+J250)),"")</f>
        <v>8.8509402465525369E-2</v>
      </c>
      <c r="AM251" s="42">
        <f>IFERROR(IF($C251=7,INDEX(ROCE!$A$32:$BS$60,MATCH('Mthly ROCE (PR)'!AM$2,ROCE!$A$32:$A$60,0),MATCH('Mthly ROCE (PR)'!$A251,ROCE!$A$32:$BS$32,0)),AM250*(1+K250)),"")</f>
        <v>0</v>
      </c>
      <c r="AN251" s="42" t="str">
        <f>IFERROR(IF($C251=7,INDEX(ROCE!$A$32:$BS$60,MATCH('Mthly ROCE (PR)'!AN$2,ROCE!$A$32:$A$60,0),MATCH('Mthly ROCE (PR)'!$A251,ROCE!$A$32:$BS$32,0)),AN250*(1+L250)),"")</f>
        <v/>
      </c>
      <c r="AO251" s="42" t="str">
        <f>IFERROR(IF($C251=7,INDEX(ROCE!$A$32:$BS$60,MATCH('Mthly ROCE (PR)'!AO$2,ROCE!$A$32:$A$60,0),MATCH('Mthly ROCE (PR)'!$A251,ROCE!$A$32:$BS$32,0)),AO250*(1+M250)),"")</f>
        <v/>
      </c>
      <c r="AP251" s="42" t="str">
        <f>IFERROR(IF($C251=7,INDEX(ROCE!$A$32:$BS$60,MATCH('Mthly ROCE (PR)'!AP$2,ROCE!$A$32:$A$60,0),MATCH('Mthly ROCE (PR)'!$A251,ROCE!$A$32:$BS$32,0)),AP250*(1+N250)),"")</f>
        <v/>
      </c>
      <c r="AQ251" s="42">
        <f>IFERROR(IF($C251=7,INDEX(ROCE!$A$32:$BS$60,MATCH('Mthly ROCE (PR)'!AQ$2,ROCE!$A$32:$A$60,0),MATCH('Mthly ROCE (PR)'!$A251,ROCE!$A$32:$BS$32,0)),AQ250*(1+O250)),"")</f>
        <v>0.13578096310925908</v>
      </c>
      <c r="AR251" s="42" t="str">
        <f>IFERROR(IF($C251=7,INDEX(ROCE!$A$32:$BS$60,MATCH('Mthly ROCE (PR)'!AR$2,ROCE!$A$32:$A$60,0),MATCH('Mthly ROCE (PR)'!$A251,ROCE!$A$32:$BS$32,0)),AR250*(1+P250)),"")</f>
        <v/>
      </c>
      <c r="AS251" s="42">
        <f>IFERROR(IF($C251=7,INDEX(ROCE!$A$32:$BS$60,MATCH('Mthly ROCE (PR)'!AS$2,ROCE!$A$32:$A$60,0),MATCH('Mthly ROCE (PR)'!$A251,ROCE!$A$32:$BS$32,0)),AS250*(1+Q250)),"")</f>
        <v>0</v>
      </c>
      <c r="AT251" s="42" t="str">
        <f>IFERROR(IF($C251=7,INDEX(ROCE!$A$32:$BS$60,MATCH('Mthly ROCE (PR)'!AT$2,ROCE!$A$32:$A$60,0),MATCH('Mthly ROCE (PR)'!$A251,ROCE!$A$32:$BS$32,0)),AT250*(1+R250)),"")</f>
        <v/>
      </c>
      <c r="AU251" s="42" t="str">
        <f>IFERROR(IF($C251=7,INDEX(ROCE!$A$32:$BS$60,MATCH('Mthly ROCE (PR)'!AU$2,ROCE!$A$32:$A$60,0),MATCH('Mthly ROCE (PR)'!$A251,ROCE!$A$32:$BS$32,0)),AU250*(1+S250)),"")</f>
        <v/>
      </c>
      <c r="AV251" s="42">
        <f>IFERROR(IF($C251=7,INDEX(ROCE!$A$32:$BS$60,MATCH('Mthly ROCE (PR)'!AV$2,ROCE!$A$32:$A$60,0),MATCH('Mthly ROCE (PR)'!$A251,ROCE!$A$32:$BS$32,0)),AV250*(1+T250)),"")</f>
        <v>7.7358350552745411E-2</v>
      </c>
      <c r="AW251" s="42">
        <f>IFERROR(IF($C251=7,INDEX(ROCE!$A$32:$BS$60,MATCH('Mthly ROCE (PR)'!AW$2,ROCE!$A$32:$A$60,0),MATCH('Mthly ROCE (PR)'!$A251,ROCE!$A$32:$BS$32,0)),AW250*(1+U250)),"")</f>
        <v>9.1005455245135397E-2</v>
      </c>
      <c r="AX251" s="42">
        <f>IFERROR(IF($C251=7,INDEX(ROCE!$A$32:$BS$60,MATCH('Mthly ROCE (PR)'!AX$2,ROCE!$A$32:$A$60,0),MATCH('Mthly ROCE (PR)'!$A251,ROCE!$A$32:$BS$32,0)),AX250*(1+V250)),"")</f>
        <v>0.12092762026650329</v>
      </c>
      <c r="AY251" s="42">
        <f>IFERROR(IF($C251=7,INDEX(ROCE!$A$32:$BS$60,MATCH('Mthly ROCE (PR)'!AY$2,ROCE!$A$32:$A$60,0),MATCH('Mthly ROCE (PR)'!$A251,ROCE!$A$32:$BS$32,0)),AY250*(1+W250)),"")</f>
        <v>6.1292545916663617E-2</v>
      </c>
      <c r="AZ251" s="42">
        <f>IFERROR(IF($C251=7,INDEX(ROCE!$A$32:$BS$60,MATCH('Mthly ROCE (PR)'!AZ$2,ROCE!$A$32:$A$60,0),MATCH('Mthly ROCE (PR)'!$A251,ROCE!$A$32:$BS$32,0)),AZ250*(1+X250)),"")</f>
        <v>5.8504897796120184E-2</v>
      </c>
      <c r="BA251" s="42">
        <f>IFERROR(IF($C251=7,INDEX(ROCE!$A$32:$BS$60,MATCH('Mthly ROCE (PR)'!BA$2,ROCE!$A$32:$A$60,0),MATCH('Mthly ROCE (PR)'!$A251,ROCE!$A$32:$BS$32,0)),BA250*(1+Y250)),"")</f>
        <v>8.0103028882308663E-2</v>
      </c>
      <c r="BB251" s="42" t="str">
        <f>IFERROR(IF($C251=7,INDEX(ROCE!$A$32:$BS$60,MATCH('Mthly ROCE (PR)'!BB$2,ROCE!$A$32:$A$60,0),MATCH('Mthly ROCE (PR)'!$A251,ROCE!$A$32:$BS$32,0)),BB250*(1+Z250)),"")</f>
        <v/>
      </c>
      <c r="BC251" s="42" t="str">
        <f>IFERROR(IF($C251=7,INDEX(ROCE!$A$32:$BS$60,MATCH('Mthly ROCE (PR)'!BC$2,ROCE!$A$32:$A$60,0),MATCH('Mthly ROCE (PR)'!$A251,ROCE!$A$32:$BS$32,0)),BC250*(1+AA250)),"")</f>
        <v/>
      </c>
      <c r="BD251" s="42" t="str">
        <f>IFERROR(IF($C251=7,INDEX(ROCE!$A$32:$BS$60,MATCH('Mthly ROCE (PR)'!BD$2,ROCE!$A$32:$A$60,0),MATCH('Mthly ROCE (PR)'!$A251,ROCE!$A$32:$BS$32,0)),BD250*(1+AB250)),"")</f>
        <v/>
      </c>
      <c r="BE251" s="42">
        <f>IFERROR(IF($C251=7,INDEX(ROCE!$A$32:$BS$60,MATCH('Mthly ROCE (PR)'!BE$2,ROCE!$A$32:$A$60,0),MATCH('Mthly ROCE (PR)'!$A251,ROCE!$A$32:$BS$32,0)),BE250*(1+AC250)),"")</f>
        <v>9.8948762573763963E-2</v>
      </c>
      <c r="BF251" s="42" t="str">
        <f>IFERROR(IF($C251=7,INDEX(ROCE!$A$32:$BS$60,MATCH('Mthly ROCE (PR)'!BF$2,ROCE!$A$32:$A$60,0),MATCH('Mthly ROCE (PR)'!$A251,ROCE!$A$32:$BS$32,0)),BF250*(1+AD250)),"")</f>
        <v/>
      </c>
      <c r="BG251" s="42" t="str">
        <f>IFERROR(IF($C251=7,INDEX(ROCE!$A$32:$BS$60,MATCH('Mthly ROCE (PR)'!BG$2,ROCE!$A$32:$A$60,0),MATCH('Mthly ROCE (PR)'!$A251,ROCE!$A$32:$BS$32,0)),BG250*(1+AE250)),"")</f>
        <v/>
      </c>
      <c r="BH251" s="44">
        <f t="shared" si="184"/>
        <v>6.3930888636838476E-2</v>
      </c>
      <c r="BI251" s="44" t="str">
        <f t="shared" si="185"/>
        <v/>
      </c>
      <c r="BJ251" s="44" t="str">
        <f t="shared" si="186"/>
        <v/>
      </c>
      <c r="BK251" s="44">
        <f t="shared" si="187"/>
        <v>9.0413170044995009E-2</v>
      </c>
      <c r="BL251" s="44">
        <f t="shared" si="188"/>
        <v>7.4212073793436126E-2</v>
      </c>
      <c r="BM251" s="44">
        <f t="shared" si="189"/>
        <v>3.7773102287440422E-2</v>
      </c>
      <c r="BN251" s="44">
        <f t="shared" si="190"/>
        <v>7.9928952606239681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2261782209428826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858927557844758E-2</v>
      </c>
      <c r="BY251" s="44">
        <f t="shared" si="201"/>
        <v>8.2183028204612762E-2</v>
      </c>
      <c r="BZ251" s="44">
        <f t="shared" si="202"/>
        <v>0.10920442077135786</v>
      </c>
      <c r="CA251" s="44">
        <f t="shared" si="203"/>
        <v>5.5350605260237377E-2</v>
      </c>
      <c r="CB251" s="44">
        <f t="shared" si="204"/>
        <v>5.2833202721037371E-2</v>
      </c>
      <c r="CC251" s="44">
        <f t="shared" si="205"/>
        <v>7.2337525966736774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9356280054935039E-2</v>
      </c>
      <c r="CH251" s="44" t="str">
        <f t="shared" si="210"/>
        <v/>
      </c>
      <c r="CI251" s="44" t="str">
        <f t="shared" si="211"/>
        <v/>
      </c>
      <c r="CJ251" s="48">
        <f t="shared" si="212"/>
        <v>2.9059785429874931E-3</v>
      </c>
      <c r="CK251" s="48" t="str">
        <f t="shared" si="213"/>
        <v/>
      </c>
      <c r="CL251" s="48" t="str">
        <f t="shared" si="214"/>
        <v/>
      </c>
      <c r="CM251" s="48">
        <f t="shared" si="215"/>
        <v>6.61562206536233E-3</v>
      </c>
      <c r="CN251" s="48">
        <f t="shared" si="216"/>
        <v>5.6627522908081433E-3</v>
      </c>
      <c r="CO251" s="48">
        <f t="shared" si="217"/>
        <v>-4.039833289641753E-4</v>
      </c>
      <c r="CP251" s="48">
        <f t="shared" si="218"/>
        <v>7.8803552953543819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2.2567810156453754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723929806456592E-3</v>
      </c>
      <c r="DA251" s="48">
        <f t="shared" si="229"/>
        <v>7.8769967043275189E-3</v>
      </c>
      <c r="DB251" s="48">
        <f t="shared" si="230"/>
        <v>8.400331658995161E-3</v>
      </c>
      <c r="DC251" s="48">
        <f t="shared" si="231"/>
        <v>1.3667171450857812E-3</v>
      </c>
      <c r="DD251" s="48">
        <f t="shared" si="232"/>
        <v>4.1788950024231721E-3</v>
      </c>
      <c r="DE251" s="48">
        <f t="shared" si="233"/>
        <v>-9.7315673683050978E-4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5.0240568460887224E-3</v>
      </c>
      <c r="DJ251" s="48" t="str">
        <f t="shared" si="238"/>
        <v/>
      </c>
      <c r="DK251" s="48" t="str">
        <f t="shared" si="239"/>
        <v/>
      </c>
      <c r="DL251" s="37">
        <f t="shared" si="241"/>
        <v>5.6063739481929054E-2</v>
      </c>
      <c r="DM251" s="39">
        <f t="shared" si="242"/>
        <v>1.056063739481929</v>
      </c>
      <c r="DN251" s="39">
        <f>PRODUCT($DM$142:DM251)</f>
        <v>0.95460386525798469</v>
      </c>
      <c r="DO251" s="36">
        <f>DL251-'1M RF rate'!C111</f>
        <v>5.0841383157794795E-2</v>
      </c>
      <c r="DP251" s="39">
        <f t="shared" si="243"/>
        <v>1.0508413831577947</v>
      </c>
      <c r="DQ251" s="39">
        <f>PRODUCT($DP$142:DP251)</f>
        <v>0.64427039001410857</v>
      </c>
      <c r="DR251" s="36">
        <f>DL251-'DJUA Monthly (PR)'!C111</f>
        <v>5.5799282884832491E-3</v>
      </c>
      <c r="DS251" s="39">
        <f t="shared" si="244"/>
        <v>1.0055799282884832</v>
      </c>
      <c r="DT251" s="39">
        <f>PRODUCT($DS$142:DS251)</f>
        <v>0.99190051961973691</v>
      </c>
      <c r="DW251" s="108">
        <f t="shared" si="240"/>
        <v>-0.11307514537818053</v>
      </c>
      <c r="DX251" s="107">
        <f t="shared" si="245"/>
        <v>-0.10622163480867153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CE (PR)'!D$2,'Memb Hist (Org)'!$A$1:$A$29,0),MATCH('Mthly ROCE (PR)'!$A252,'Memb Hist (Org)'!$A$1:$BS$1,0))&lt;&gt;1,"",'Mthly Returns (PR)'!D251),"")</f>
        <v>-4.8308999999999998E-2</v>
      </c>
      <c r="E252" s="46" t="str">
        <f>IFERROR(IF(INDEX('Memb Hist (Org)'!$A$1:$BS$29,MATCH('Mthly ROCE (PR)'!E$2,'Memb Hist (Org)'!$A$1:$A$29,0),MATCH('Mthly ROCE (PR)'!$A252,'Memb Hist (Org)'!$A$1:$BS$1,0))&lt;&gt;1,"",'Mthly Returns (PR)'!E251),"")</f>
        <v/>
      </c>
      <c r="F252" s="46" t="str">
        <f>IFERROR(IF(INDEX('Memb Hist (Org)'!$A$1:$BS$29,MATCH('Mthly ROCE (PR)'!F$2,'Memb Hist (Org)'!$A$1:$A$29,0),MATCH('Mthly ROCE (PR)'!$A252,'Memb Hist (Org)'!$A$1:$BS$1,0))&lt;&gt;1,"",'Mthly Returns (PR)'!F251),"")</f>
        <v/>
      </c>
      <c r="G252" s="46">
        <f>IFERROR(IF(INDEX('Memb Hist (Org)'!$A$1:$BS$29,MATCH('Mthly ROCE (PR)'!G$2,'Memb Hist (Org)'!$A$1:$A$29,0),MATCH('Mthly ROCE (PR)'!$A252,'Memb Hist (Org)'!$A$1:$BS$1,0))&lt;&gt;1,"",'Mthly Returns (PR)'!G251),"")</f>
        <v>3.7880000000000001E-3</v>
      </c>
      <c r="H252" s="46">
        <f>IFERROR(IF(INDEX('Memb Hist (Org)'!$A$1:$BS$29,MATCH('Mthly ROCE (PR)'!H$2,'Memb Hist (Org)'!$A$1:$A$29,0),MATCH('Mthly ROCE (PR)'!$A252,'Memb Hist (Org)'!$A$1:$BS$1,0))&lt;&gt;1,"",'Mthly Returns (PR)'!H251),"")</f>
        <v>-4.1044999999999998E-2</v>
      </c>
      <c r="I252" s="46">
        <f>IFERROR(IF(INDEX('Memb Hist (Org)'!$A$1:$BS$29,MATCH('Mthly ROCE (PR)'!I$2,'Memb Hist (Org)'!$A$1:$A$29,0),MATCH('Mthly ROCE (PR)'!$A252,'Memb Hist (Org)'!$A$1:$BS$1,0))&lt;&gt;1,"",'Mthly Returns (PR)'!I251),"")</f>
        <v>0</v>
      </c>
      <c r="J252" s="46">
        <f>IFERROR(IF(INDEX('Memb Hist (Org)'!$A$1:$BS$29,MATCH('Mthly ROCE (PR)'!J$2,'Memb Hist (Org)'!$A$1:$A$29,0),MATCH('Mthly ROCE (PR)'!$A252,'Memb Hist (Org)'!$A$1:$BS$1,0))&lt;&gt;1,"",'Mthly Returns (PR)'!J251),"")</f>
        <v>-2.5641000000000001E-2</v>
      </c>
      <c r="K252" s="46">
        <f>IFERROR(IF(INDEX('Memb Hist (Org)'!$A$1:$BS$29,MATCH('Mthly ROCE (PR)'!K$2,'Memb Hist (Org)'!$A$1:$A$29,0),MATCH('Mthly ROCE (PR)'!$A252,'Memb Hist (Org)'!$A$1:$BS$1,0))&lt;&gt;1,"",'Mthly Returns (PR)'!K251),"")</f>
        <v>4.1666000000000002E-2</v>
      </c>
      <c r="L252" s="46" t="str">
        <f>IFERROR(IF(INDEX('Memb Hist (Org)'!$A$1:$BS$29,MATCH('Mthly ROCE (PR)'!L$2,'Memb Hist (Org)'!$A$1:$A$29,0),MATCH('Mthly ROCE (PR)'!$A252,'Memb Hist (Org)'!$A$1:$BS$1,0))&lt;&gt;1,"",'Mthly Returns (PR)'!L251),"")</f>
        <v/>
      </c>
      <c r="M252" s="46" t="str">
        <f>IFERROR(IF(INDEX('Memb Hist (Org)'!$A$1:$BS$29,MATCH('Mthly ROCE (PR)'!M$2,'Memb Hist (Org)'!$A$1:$A$29,0),MATCH('Mthly ROCE (PR)'!$A252,'Memb Hist (Org)'!$A$1:$BS$1,0))&lt;&gt;1,"",'Mthly Returns (PR)'!M251),"")</f>
        <v/>
      </c>
      <c r="N252" s="46" t="str">
        <f>IFERROR(IF(INDEX('Memb Hist (Org)'!$A$1:$BS$29,MATCH('Mthly ROCE (PR)'!N$2,'Memb Hist (Org)'!$A$1:$A$29,0),MATCH('Mthly ROCE (PR)'!$A252,'Memb Hist (Org)'!$A$1:$BS$1,0))&lt;&gt;1,"",'Mthly Returns (PR)'!N251),"")</f>
        <v/>
      </c>
      <c r="O252" s="46">
        <f>IFERROR(IF(INDEX('Memb Hist (Org)'!$A$1:$BS$29,MATCH('Mthly ROCE (PR)'!O$2,'Memb Hist (Org)'!$A$1:$A$29,0),MATCH('Mthly ROCE (PR)'!$A252,'Memb Hist (Org)'!$A$1:$BS$1,0))&lt;&gt;1,"",'Mthly Returns (PR)'!O251),"")</f>
        <v>-1.506E-2</v>
      </c>
      <c r="P252" s="46" t="str">
        <f>IFERROR(IF(INDEX('Memb Hist (Org)'!$A$1:$BS$29,MATCH('Mthly ROCE (PR)'!P$2,'Memb Hist (Org)'!$A$1:$A$29,0),MATCH('Mthly ROCE (PR)'!$A252,'Memb Hist (Org)'!$A$1:$BS$1,0))&lt;&gt;1,"",'Mthly Returns (PR)'!P251),"")</f>
        <v/>
      </c>
      <c r="Q252" s="46">
        <f>IFERROR(IF(INDEX('Memb Hist (Org)'!$A$1:$BS$29,MATCH('Mthly ROCE (PR)'!Q$2,'Memb Hist (Org)'!$A$1:$A$29,0),MATCH('Mthly ROCE (PR)'!$A252,'Memb Hist (Org)'!$A$1:$BS$1,0))&lt;&gt;1,"",'Mthly Returns (PR)'!Q251),"")</f>
        <v>8.6960000000000006E-3</v>
      </c>
      <c r="R252" s="46" t="str">
        <f>IFERROR(IF(INDEX('Memb Hist (Org)'!$A$1:$BS$29,MATCH('Mthly ROCE (PR)'!R$2,'Memb Hist (Org)'!$A$1:$A$29,0),MATCH('Mthly ROCE (PR)'!$A252,'Memb Hist (Org)'!$A$1:$BS$1,0))&lt;&gt;1,"",'Mthly Returns (PR)'!R251),"")</f>
        <v/>
      </c>
      <c r="S252" s="46" t="str">
        <f>IFERROR(IF(INDEX('Memb Hist (Org)'!$A$1:$BS$29,MATCH('Mthly ROCE (PR)'!S$2,'Memb Hist (Org)'!$A$1:$A$29,0),MATCH('Mthly ROCE (PR)'!$A252,'Memb Hist (Org)'!$A$1:$BS$1,0))&lt;&gt;1,"",'Mthly Returns (PR)'!S251),"")</f>
        <v/>
      </c>
      <c r="T252" s="46">
        <f>IFERROR(IF(INDEX('Memb Hist (Org)'!$A$1:$BS$29,MATCH('Mthly ROCE (PR)'!T$2,'Memb Hist (Org)'!$A$1:$A$29,0),MATCH('Mthly ROCE (PR)'!$A252,'Memb Hist (Org)'!$A$1:$BS$1,0))&lt;&gt;1,"",'Mthly Returns (PR)'!T251),"")</f>
        <v>0</v>
      </c>
      <c r="U252" s="46">
        <f>IFERROR(IF(INDEX('Memb Hist (Org)'!$A$1:$BS$29,MATCH('Mthly ROCE (PR)'!U$2,'Memb Hist (Org)'!$A$1:$A$29,0),MATCH('Mthly ROCE (PR)'!$A252,'Memb Hist (Org)'!$A$1:$BS$1,0))&lt;&gt;1,"",'Mthly Returns (PR)'!U251),"")</f>
        <v>-6.1224000000000001E-2</v>
      </c>
      <c r="V252" s="46">
        <f>IFERROR(IF(INDEX('Memb Hist (Org)'!$A$1:$BS$29,MATCH('Mthly ROCE (PR)'!V$2,'Memb Hist (Org)'!$A$1:$A$29,0),MATCH('Mthly ROCE (PR)'!$A252,'Memb Hist (Org)'!$A$1:$BS$1,0))&lt;&gt;1,"",'Mthly Returns (PR)'!V251),"")</f>
        <v>-1.7007000000000001E-2</v>
      </c>
      <c r="W252" s="46">
        <f>IFERROR(IF(INDEX('Memb Hist (Org)'!$A$1:$BS$29,MATCH('Mthly ROCE (PR)'!W$2,'Memb Hist (Org)'!$A$1:$A$29,0),MATCH('Mthly ROCE (PR)'!$A252,'Memb Hist (Org)'!$A$1:$BS$1,0))&lt;&gt;1,"",'Mthly Returns (PR)'!W251),"")</f>
        <v>-1.2194999999999999E-2</v>
      </c>
      <c r="X252" s="46">
        <f>IFERROR(IF(INDEX('Memb Hist (Org)'!$A$1:$BS$29,MATCH('Mthly ROCE (PR)'!X$2,'Memb Hist (Org)'!$A$1:$A$29,0),MATCH('Mthly ROCE (PR)'!$A252,'Memb Hist (Org)'!$A$1:$BS$1,0))&lt;&gt;1,"",'Mthly Returns (PR)'!X251),"")</f>
        <v>-5.2810000000000001E-3</v>
      </c>
      <c r="Y252" s="46">
        <f>IFERROR(IF(INDEX('Memb Hist (Org)'!$A$1:$BS$29,MATCH('Mthly ROCE (PR)'!Y$2,'Memb Hist (Org)'!$A$1:$A$29,0),MATCH('Mthly ROCE (PR)'!$A252,'Memb Hist (Org)'!$A$1:$BS$1,0))&lt;&gt;1,"",'Mthly Returns (PR)'!Y251),"")</f>
        <v>-9.0910000000000005E-2</v>
      </c>
      <c r="Z252" s="46" t="str">
        <f>IFERROR(IF(INDEX('Memb Hist (Org)'!$A$1:$BS$29,MATCH('Mthly ROCE (PR)'!Z$2,'Memb Hist (Org)'!$A$1:$A$29,0),MATCH('Mthly ROCE (PR)'!$A252,'Memb Hist (Org)'!$A$1:$BS$1,0))&lt;&gt;1,"",'Mthly Returns (PR)'!Z251),"")</f>
        <v/>
      </c>
      <c r="AA252" s="46" t="str">
        <f>IFERROR(IF(INDEX('Memb Hist (Org)'!$A$1:$BS$29,MATCH('Mthly ROCE (PR)'!AA$2,'Memb Hist (Org)'!$A$1:$A$29,0),MATCH('Mthly ROCE (PR)'!$A252,'Memb Hist (Org)'!$A$1:$BS$1,0))&lt;&gt;1,"",'Mthly Returns (PR)'!AA251),"")</f>
        <v/>
      </c>
      <c r="AB252" s="46" t="str">
        <f>IFERROR(IF(INDEX('Memb Hist (Org)'!$A$1:$BS$29,MATCH('Mthly ROCE (PR)'!AB$2,'Memb Hist (Org)'!$A$1:$A$29,0),MATCH('Mthly ROCE (PR)'!$A252,'Memb Hist (Org)'!$A$1:$BS$1,0))&lt;&gt;1,"",'Mthly Returns (PR)'!AB251),"")</f>
        <v/>
      </c>
      <c r="AC252" s="46">
        <f>IFERROR(IF(INDEX('Memb Hist (Org)'!$A$1:$BS$29,MATCH('Mthly ROCE (PR)'!AC$2,'Memb Hist (Org)'!$A$1:$A$29,0),MATCH('Mthly ROCE (PR)'!$A252,'Memb Hist (Org)'!$A$1:$BS$1,0))&lt;&gt;1,"",'Mthly Returns (PR)'!AC251),"")</f>
        <v>3.0418000000000001E-2</v>
      </c>
      <c r="AD252" s="46" t="str">
        <f>IFERROR(IF(INDEX('Memb Hist (Org)'!$A$1:$BS$29,MATCH('Mthly ROCE (PR)'!AD$2,'Memb Hist (Org)'!$A$1:$A$29,0),MATCH('Mthly ROCE (PR)'!$A252,'Memb Hist (Org)'!$A$1:$BS$1,0))&lt;&gt;1,"",'Mthly Returns (PR)'!AD251),"")</f>
        <v/>
      </c>
      <c r="AE252" s="46" t="str">
        <f>IFERROR(IF(INDEX('Memb Hist (Org)'!$A$1:$BS$29,MATCH('Mthly ROCE (PR)'!AE$2,'Memb Hist (Org)'!$A$1:$A$29,0),MATCH('Mthly ROCE (PR)'!$A252,'Memb Hist (Org)'!$A$1:$BS$1,0))&lt;&gt;1,"",'Mthly Returns (PR)'!AE251),"")</f>
        <v/>
      </c>
      <c r="AF252" s="42">
        <f>IFERROR(IF($C252=7,INDEX(ROCE!$A$32:$BS$60,MATCH('Mthly ROCE (PR)'!AF$2,ROCE!$A$32:$A$60,0),MATCH('Mthly ROCE (PR)'!$A252,ROCE!$A$32:$BS$32,0)),AF251*(1+D251)),"")</f>
        <v>7.4011869089502746E-2</v>
      </c>
      <c r="AG252" s="42" t="str">
        <f>IFERROR(IF($C252=7,INDEX(ROCE!$A$32:$BS$60,MATCH('Mthly ROCE (PR)'!AG$2,ROCE!$A$32:$A$60,0),MATCH('Mthly ROCE (PR)'!$A252,ROCE!$A$32:$BS$32,0)),AG251*(1+E251)),"")</f>
        <v/>
      </c>
      <c r="AH252" s="42" t="str">
        <f>IFERROR(IF($C252=7,INDEX(ROCE!$A$32:$BS$60,MATCH('Mthly ROCE (PR)'!AH$2,ROCE!$A$32:$A$60,0),MATCH('Mthly ROCE (PR)'!$A252,ROCE!$A$32:$BS$32,0)),AH251*(1+F251)),"")</f>
        <v/>
      </c>
      <c r="AI252" s="42">
        <f>IFERROR(IF($C252=7,INDEX(ROCE!$A$32:$BS$60,MATCH('Mthly ROCE (PR)'!AI$2,ROCE!$A$32:$A$60,0),MATCH('Mthly ROCE (PR)'!$A252,ROCE!$A$32:$BS$32,0)),AI251*(1+G251)),"")</f>
        <v>0.10744492617020718</v>
      </c>
      <c r="AJ252" s="42">
        <f>IFERROR(IF($C252=7,INDEX(ROCE!$A$32:$BS$60,MATCH('Mthly ROCE (PR)'!AJ$2,ROCE!$A$32:$A$60,0),MATCH('Mthly ROCE (PR)'!$A252,ROCE!$A$32:$BS$32,0)),AJ251*(1+H251)),"")</f>
        <v>8.8449465409388139E-2</v>
      </c>
      <c r="AK252" s="42">
        <f>IFERROR(IF($C252=7,INDEX(ROCE!$A$32:$BS$60,MATCH('Mthly ROCE (PR)'!AK$2,ROCE!$A$32:$A$60,0),MATCH('Mthly ROCE (PR)'!$A252,ROCE!$A$32:$BS$32,0)),AK251*(1+I251)),"")</f>
        <v>4.138072978351108E-2</v>
      </c>
      <c r="AL252" s="42">
        <f>IFERROR(IF($C252=7,INDEX(ROCE!$A$32:$BS$60,MATCH('Mthly ROCE (PR)'!AL$2,ROCE!$A$32:$A$60,0),MATCH('Mthly ROCE (PR)'!$A252,ROCE!$A$32:$BS$32,0)),AL251*(1+J251)),"")</f>
        <v>9.723572147340645E-2</v>
      </c>
      <c r="AM252" s="42">
        <f>IFERROR(IF($C252=7,INDEX(ROCE!$A$32:$BS$60,MATCH('Mthly ROCE (PR)'!AM$2,ROCE!$A$32:$A$60,0),MATCH('Mthly ROCE (PR)'!$A252,ROCE!$A$32:$BS$32,0)),AM251*(1+K251)),"")</f>
        <v>0</v>
      </c>
      <c r="AN252" s="42" t="str">
        <f>IFERROR(IF($C252=7,INDEX(ROCE!$A$32:$BS$60,MATCH('Mthly ROCE (PR)'!AN$2,ROCE!$A$32:$A$60,0),MATCH('Mthly ROCE (PR)'!$A252,ROCE!$A$32:$BS$32,0)),AN251*(1+L251)),"")</f>
        <v/>
      </c>
      <c r="AO252" s="42" t="str">
        <f>IFERROR(IF($C252=7,INDEX(ROCE!$A$32:$BS$60,MATCH('Mthly ROCE (PR)'!AO$2,ROCE!$A$32:$A$60,0),MATCH('Mthly ROCE (PR)'!$A252,ROCE!$A$32:$BS$32,0)),AO251*(1+M251)),"")</f>
        <v/>
      </c>
      <c r="AP252" s="42" t="str">
        <f>IFERROR(IF($C252=7,INDEX(ROCE!$A$32:$BS$60,MATCH('Mthly ROCE (PR)'!AP$2,ROCE!$A$32:$A$60,0),MATCH('Mthly ROCE (PR)'!$A252,ROCE!$A$32:$BS$32,0)),AP251*(1+N251)),"")</f>
        <v/>
      </c>
      <c r="AQ252" s="42">
        <f>IFERROR(IF($C252=7,INDEX(ROCE!$A$32:$BS$60,MATCH('Mthly ROCE (PR)'!AQ$2,ROCE!$A$32:$A$60,0),MATCH('Mthly ROCE (PR)'!$A252,ROCE!$A$32:$BS$32,0)),AQ251*(1+O251)),"")</f>
        <v>0.13828001173528498</v>
      </c>
      <c r="AR252" s="42" t="str">
        <f>IFERROR(IF($C252=7,INDEX(ROCE!$A$32:$BS$60,MATCH('Mthly ROCE (PR)'!AR$2,ROCE!$A$32:$A$60,0),MATCH('Mthly ROCE (PR)'!$A252,ROCE!$A$32:$BS$32,0)),AR251*(1+P251)),"")</f>
        <v/>
      </c>
      <c r="AS252" s="42">
        <f>IFERROR(IF($C252=7,INDEX(ROCE!$A$32:$BS$60,MATCH('Mthly ROCE (PR)'!AS$2,ROCE!$A$32:$A$60,0),MATCH('Mthly ROCE (PR)'!$A252,ROCE!$A$32:$BS$32,0)),AS251*(1+Q251)),"")</f>
        <v>0</v>
      </c>
      <c r="AT252" s="42" t="str">
        <f>IFERROR(IF($C252=7,INDEX(ROCE!$A$32:$BS$60,MATCH('Mthly ROCE (PR)'!AT$2,ROCE!$A$32:$A$60,0),MATCH('Mthly ROCE (PR)'!$A252,ROCE!$A$32:$BS$32,0)),AT251*(1+R251)),"")</f>
        <v/>
      </c>
      <c r="AU252" s="42" t="str">
        <f>IFERROR(IF($C252=7,INDEX(ROCE!$A$32:$BS$60,MATCH('Mthly ROCE (PR)'!AU$2,ROCE!$A$32:$A$60,0),MATCH('Mthly ROCE (PR)'!$A252,ROCE!$A$32:$BS$32,0)),AU251*(1+S251)),"")</f>
        <v/>
      </c>
      <c r="AV252" s="42">
        <f>IFERROR(IF($C252=7,INDEX(ROCE!$A$32:$BS$60,MATCH('Mthly ROCE (PR)'!AV$2,ROCE!$A$32:$A$60,0),MATCH('Mthly ROCE (PR)'!$A252,ROCE!$A$32:$BS$32,0)),AV251*(1+T251)),"")</f>
        <v>8.319673998566221E-2</v>
      </c>
      <c r="AW252" s="42">
        <f>IFERROR(IF($C252=7,INDEX(ROCE!$A$32:$BS$60,MATCH('Mthly ROCE (PR)'!AW$2,ROCE!$A$32:$A$60,0),MATCH('Mthly ROCE (PR)'!$A252,ROCE!$A$32:$BS$32,0)),AW251*(1+U251)),"")</f>
        <v>9.972805511401589E-2</v>
      </c>
      <c r="AX252" s="42">
        <f>IFERROR(IF($C252=7,INDEX(ROCE!$A$32:$BS$60,MATCH('Mthly ROCE (PR)'!AX$2,ROCE!$A$32:$A$60,0),MATCH('Mthly ROCE (PR)'!$A252,ROCE!$A$32:$BS$32,0)),AX251*(1+V251)),"")</f>
        <v>0.13022973560026355</v>
      </c>
      <c r="AY252" s="42">
        <f>IFERROR(IF($C252=7,INDEX(ROCE!$A$32:$BS$60,MATCH('Mthly ROCE (PR)'!AY$2,ROCE!$A$32:$A$60,0),MATCH('Mthly ROCE (PR)'!$A252,ROCE!$A$32:$BS$32,0)),AY251*(1+W251)),"")</f>
        <v>6.2805981460437865E-2</v>
      </c>
      <c r="AZ252" s="42">
        <f>IFERROR(IF($C252=7,INDEX(ROCE!$A$32:$BS$60,MATCH('Mthly ROCE (PR)'!AZ$2,ROCE!$A$32:$A$60,0),MATCH('Mthly ROCE (PR)'!$A252,ROCE!$A$32:$BS$32,0)),AZ251*(1+X251)),"")</f>
        <v>6.3132401192202106E-2</v>
      </c>
      <c r="BA252" s="42">
        <f>IFERROR(IF($C252=7,INDEX(ROCE!$A$32:$BS$60,MATCH('Mthly ROCE (PR)'!BA$2,ROCE!$A$32:$A$60,0),MATCH('Mthly ROCE (PR)'!$A252,ROCE!$A$32:$BS$32,0)),BA251*(1+Y251)),"")</f>
        <v>7.9025402834754954E-2</v>
      </c>
      <c r="BB252" s="42" t="str">
        <f>IFERROR(IF($C252=7,INDEX(ROCE!$A$32:$BS$60,MATCH('Mthly ROCE (PR)'!BB$2,ROCE!$A$32:$A$60,0),MATCH('Mthly ROCE (PR)'!$A252,ROCE!$A$32:$BS$32,0)),BB251*(1+Z251)),"")</f>
        <v/>
      </c>
      <c r="BC252" s="42" t="str">
        <f>IFERROR(IF($C252=7,INDEX(ROCE!$A$32:$BS$60,MATCH('Mthly ROCE (PR)'!BC$2,ROCE!$A$32:$A$60,0),MATCH('Mthly ROCE (PR)'!$A252,ROCE!$A$32:$BS$32,0)),BC251*(1+AA251)),"")</f>
        <v/>
      </c>
      <c r="BD252" s="42" t="str">
        <f>IFERROR(IF($C252=7,INDEX(ROCE!$A$32:$BS$60,MATCH('Mthly ROCE (PR)'!BD$2,ROCE!$A$32:$A$60,0),MATCH('Mthly ROCE (PR)'!$A252,ROCE!$A$32:$BS$32,0)),BD251*(1+AB251)),"")</f>
        <v/>
      </c>
      <c r="BE252" s="42">
        <f>IFERROR(IF($C252=7,INDEX(ROCE!$A$32:$BS$60,MATCH('Mthly ROCE (PR)'!BE$2,ROCE!$A$32:$A$60,0),MATCH('Mthly ROCE (PR)'!$A252,ROCE!$A$32:$BS$32,0)),BE251*(1+AC251)),"")</f>
        <v>0.10451215674947384</v>
      </c>
      <c r="BF252" s="42" t="str">
        <f>IFERROR(IF($C252=7,INDEX(ROCE!$A$32:$BS$60,MATCH('Mthly ROCE (PR)'!BF$2,ROCE!$A$32:$A$60,0),MATCH('Mthly ROCE (PR)'!$A252,ROCE!$A$32:$BS$32,0)),BF251*(1+AD251)),"")</f>
        <v/>
      </c>
      <c r="BG252" s="42" t="str">
        <f>IFERROR(IF($C252=7,INDEX(ROCE!$A$32:$BS$60,MATCH('Mthly ROCE (PR)'!BG$2,ROCE!$A$32:$A$60,0),MATCH('Mthly ROCE (PR)'!$A252,ROCE!$A$32:$BS$32,0)),BG251*(1+AE251)),"")</f>
        <v/>
      </c>
      <c r="BH252" s="44">
        <f t="shared" si="184"/>
        <v>6.328866779633395E-2</v>
      </c>
      <c r="BI252" s="44" t="str">
        <f t="shared" si="185"/>
        <v/>
      </c>
      <c r="BJ252" s="44" t="str">
        <f t="shared" si="186"/>
        <v/>
      </c>
      <c r="BK252" s="44">
        <f t="shared" si="187"/>
        <v>9.1877780178265145E-2</v>
      </c>
      <c r="BL252" s="44">
        <f t="shared" si="188"/>
        <v>7.5634474604182794E-2</v>
      </c>
      <c r="BM252" s="44">
        <f t="shared" si="189"/>
        <v>3.5385287422905302E-2</v>
      </c>
      <c r="BN252" s="44">
        <f t="shared" si="190"/>
        <v>8.314773495079994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1824532785416256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1142789710162219E-2</v>
      </c>
      <c r="BY252" s="44">
        <f t="shared" si="201"/>
        <v>8.5278967113406282E-2</v>
      </c>
      <c r="BZ252" s="44">
        <f t="shared" si="202"/>
        <v>0.11136141506766074</v>
      </c>
      <c r="CA252" s="44">
        <f t="shared" si="203"/>
        <v>5.3706343930667338E-2</v>
      </c>
      <c r="CB252" s="44">
        <f t="shared" si="204"/>
        <v>5.3985470376465006E-2</v>
      </c>
      <c r="CC252" s="44">
        <f t="shared" si="205"/>
        <v>6.7575816271199046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9369924723789601E-2</v>
      </c>
      <c r="CH252" s="44" t="str">
        <f t="shared" si="210"/>
        <v/>
      </c>
      <c r="CI252" s="44" t="str">
        <f t="shared" si="211"/>
        <v/>
      </c>
      <c r="CJ252" s="48">
        <f t="shared" si="212"/>
        <v>-3.0574122525730968E-3</v>
      </c>
      <c r="CK252" s="48" t="str">
        <f t="shared" si="213"/>
        <v/>
      </c>
      <c r="CL252" s="48" t="str">
        <f t="shared" si="214"/>
        <v/>
      </c>
      <c r="CM252" s="48">
        <f t="shared" si="215"/>
        <v>3.4803303131526839E-4</v>
      </c>
      <c r="CN252" s="48">
        <f t="shared" si="216"/>
        <v>-3.1044170101286826E-3</v>
      </c>
      <c r="CO252" s="48">
        <f t="shared" si="217"/>
        <v>0</v>
      </c>
      <c r="CP252" s="48">
        <f t="shared" si="218"/>
        <v>-2.1319910718734614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7807746374836882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5.2211194825511863E-3</v>
      </c>
      <c r="DB252" s="48">
        <f t="shared" si="230"/>
        <v>-1.8939235860557064E-3</v>
      </c>
      <c r="DC252" s="48">
        <f t="shared" si="231"/>
        <v>-6.5494886423448815E-4</v>
      </c>
      <c r="DD252" s="48">
        <f t="shared" si="232"/>
        <v>-2.8509726905811173E-4</v>
      </c>
      <c r="DE252" s="48">
        <f t="shared" si="233"/>
        <v>-6.143317457214705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7184543702482322E-3</v>
      </c>
      <c r="DJ252" s="48" t="str">
        <f t="shared" si="238"/>
        <v/>
      </c>
      <c r="DK252" s="48" t="str">
        <f t="shared" si="239"/>
        <v/>
      </c>
      <c r="DL252" s="37">
        <f t="shared" si="241"/>
        <v>-2.1206514229609626E-2</v>
      </c>
      <c r="DM252" s="39">
        <f t="shared" si="242"/>
        <v>0.97879348577039038</v>
      </c>
      <c r="DN252" s="39">
        <f>PRODUCT($DM$142:DM252)</f>
        <v>0.93436004480575086</v>
      </c>
      <c r="DO252" s="36">
        <f>DL252-'1M RF rate'!C112</f>
        <v>-2.6398175190907043E-2</v>
      </c>
      <c r="DP252" s="39">
        <f t="shared" si="243"/>
        <v>0.97360182480909296</v>
      </c>
      <c r="DQ252" s="39">
        <f>PRODUCT($DP$142:DP252)</f>
        <v>0.62726282738820216</v>
      </c>
      <c r="DR252" s="36">
        <f>DL252-'DJUA Monthly (PR)'!C112</f>
        <v>-4.6096882801960407E-3</v>
      </c>
      <c r="DS252" s="39">
        <f t="shared" si="244"/>
        <v>0.99539031171980397</v>
      </c>
      <c r="DT252" s="39">
        <f>PRODUCT($DS$142:DS252)</f>
        <v>0.9873281674193255</v>
      </c>
      <c r="DW252" s="108">
        <f t="shared" si="240"/>
        <v>-6.95333522706858E-2</v>
      </c>
      <c r="DX252" s="107">
        <f t="shared" si="245"/>
        <v>-0.16737545736528336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CE (PR)'!D$2,'Memb Hist (Org)'!$A$1:$A$29,0),MATCH('Mthly ROCE (PR)'!$A253,'Memb Hist (Org)'!$A$1:$BS$1,0))&lt;&gt;1,"",'Mthly Returns (PR)'!D252),"")</f>
        <v>1.5228E-2</v>
      </c>
      <c r="E253" s="46" t="str">
        <f>IFERROR(IF(INDEX('Memb Hist (Org)'!$A$1:$BS$29,MATCH('Mthly ROCE (PR)'!E$2,'Memb Hist (Org)'!$A$1:$A$29,0),MATCH('Mthly ROCE (PR)'!$A253,'Memb Hist (Org)'!$A$1:$BS$1,0))&lt;&gt;1,"",'Mthly Returns (PR)'!E252),"")</f>
        <v/>
      </c>
      <c r="F253" s="46" t="str">
        <f>IFERROR(IF(INDEX('Memb Hist (Org)'!$A$1:$BS$29,MATCH('Mthly ROCE (PR)'!F$2,'Memb Hist (Org)'!$A$1:$A$29,0),MATCH('Mthly ROCE (PR)'!$A253,'Memb Hist (Org)'!$A$1:$BS$1,0))&lt;&gt;1,"",'Mthly Returns (PR)'!F252),"")</f>
        <v/>
      </c>
      <c r="G253" s="46">
        <f>IFERROR(IF(INDEX('Memb Hist (Org)'!$A$1:$BS$29,MATCH('Mthly ROCE (PR)'!G$2,'Memb Hist (Org)'!$A$1:$A$29,0),MATCH('Mthly ROCE (PR)'!$A253,'Memb Hist (Org)'!$A$1:$BS$1,0))&lt;&gt;1,"",'Mthly Returns (PR)'!G252),"")</f>
        <v>-6.4151E-2</v>
      </c>
      <c r="H253" s="46">
        <f>IFERROR(IF(INDEX('Memb Hist (Org)'!$A$1:$BS$29,MATCH('Mthly ROCE (PR)'!H$2,'Memb Hist (Org)'!$A$1:$A$29,0),MATCH('Mthly ROCE (PR)'!$A253,'Memb Hist (Org)'!$A$1:$BS$1,0))&lt;&gt;1,"",'Mthly Returns (PR)'!H252),"")</f>
        <v>-3.8909999999999999E-3</v>
      </c>
      <c r="I253" s="46">
        <f>IFERROR(IF(INDEX('Memb Hist (Org)'!$A$1:$BS$29,MATCH('Mthly ROCE (PR)'!I$2,'Memb Hist (Org)'!$A$1:$A$29,0),MATCH('Mthly ROCE (PR)'!$A253,'Memb Hist (Org)'!$A$1:$BS$1,0))&lt;&gt;1,"",'Mthly Returns (PR)'!I252),"")</f>
        <v>-1.0810999999999999E-2</v>
      </c>
      <c r="J253" s="46">
        <f>IFERROR(IF(INDEX('Memb Hist (Org)'!$A$1:$BS$29,MATCH('Mthly ROCE (PR)'!J$2,'Memb Hist (Org)'!$A$1:$A$29,0),MATCH('Mthly ROCE (PR)'!$A253,'Memb Hist (Org)'!$A$1:$BS$1,0))&lt;&gt;1,"",'Mthly Returns (PR)'!J252),"")</f>
        <v>-5.7017999999999999E-2</v>
      </c>
      <c r="K253" s="46">
        <f>IFERROR(IF(INDEX('Memb Hist (Org)'!$A$1:$BS$29,MATCH('Mthly ROCE (PR)'!K$2,'Memb Hist (Org)'!$A$1:$A$29,0),MATCH('Mthly ROCE (PR)'!$A253,'Memb Hist (Org)'!$A$1:$BS$1,0))&lt;&gt;1,"",'Mthly Returns (PR)'!K252),"")</f>
        <v>-2.0407999999999999E-2</v>
      </c>
      <c r="L253" s="46" t="str">
        <f>IFERROR(IF(INDEX('Memb Hist (Org)'!$A$1:$BS$29,MATCH('Mthly ROCE (PR)'!L$2,'Memb Hist (Org)'!$A$1:$A$29,0),MATCH('Mthly ROCE (PR)'!$A253,'Memb Hist (Org)'!$A$1:$BS$1,0))&lt;&gt;1,"",'Mthly Returns (PR)'!L252),"")</f>
        <v/>
      </c>
      <c r="M253" s="46" t="str">
        <f>IFERROR(IF(INDEX('Memb Hist (Org)'!$A$1:$BS$29,MATCH('Mthly ROCE (PR)'!M$2,'Memb Hist (Org)'!$A$1:$A$29,0),MATCH('Mthly ROCE (PR)'!$A253,'Memb Hist (Org)'!$A$1:$BS$1,0))&lt;&gt;1,"",'Mthly Returns (PR)'!M252),"")</f>
        <v/>
      </c>
      <c r="N253" s="46" t="str">
        <f>IFERROR(IF(INDEX('Memb Hist (Org)'!$A$1:$BS$29,MATCH('Mthly ROCE (PR)'!N$2,'Memb Hist (Org)'!$A$1:$A$29,0),MATCH('Mthly ROCE (PR)'!$A253,'Memb Hist (Org)'!$A$1:$BS$1,0))&lt;&gt;1,"",'Mthly Returns (PR)'!N252),"")</f>
        <v/>
      </c>
      <c r="O253" s="46">
        <f>IFERROR(IF(INDEX('Memb Hist (Org)'!$A$1:$BS$29,MATCH('Mthly ROCE (PR)'!O$2,'Memb Hist (Org)'!$A$1:$A$29,0),MATCH('Mthly ROCE (PR)'!$A253,'Memb Hist (Org)'!$A$1:$BS$1,0))&lt;&gt;1,"",'Mthly Returns (PR)'!O252),"")</f>
        <v>-2.1406999999999999E-2</v>
      </c>
      <c r="P253" s="46" t="str">
        <f>IFERROR(IF(INDEX('Memb Hist (Org)'!$A$1:$BS$29,MATCH('Mthly ROCE (PR)'!P$2,'Memb Hist (Org)'!$A$1:$A$29,0),MATCH('Mthly ROCE (PR)'!$A253,'Memb Hist (Org)'!$A$1:$BS$1,0))&lt;&gt;1,"",'Mthly Returns (PR)'!P252),"")</f>
        <v/>
      </c>
      <c r="Q253" s="46">
        <f>IFERROR(IF(INDEX('Memb Hist (Org)'!$A$1:$BS$29,MATCH('Mthly ROCE (PR)'!Q$2,'Memb Hist (Org)'!$A$1:$A$29,0),MATCH('Mthly ROCE (PR)'!$A253,'Memb Hist (Org)'!$A$1:$BS$1,0))&lt;&gt;1,"",'Mthly Returns (PR)'!Q252),"")</f>
        <v>-1.7240999999999999E-2</v>
      </c>
      <c r="R253" s="46" t="str">
        <f>IFERROR(IF(INDEX('Memb Hist (Org)'!$A$1:$BS$29,MATCH('Mthly ROCE (PR)'!R$2,'Memb Hist (Org)'!$A$1:$A$29,0),MATCH('Mthly ROCE (PR)'!$A253,'Memb Hist (Org)'!$A$1:$BS$1,0))&lt;&gt;1,"",'Mthly Returns (PR)'!R252),"")</f>
        <v/>
      </c>
      <c r="S253" s="46" t="str">
        <f>IFERROR(IF(INDEX('Memb Hist (Org)'!$A$1:$BS$29,MATCH('Mthly ROCE (PR)'!S$2,'Memb Hist (Org)'!$A$1:$A$29,0),MATCH('Mthly ROCE (PR)'!$A253,'Memb Hist (Org)'!$A$1:$BS$1,0))&lt;&gt;1,"",'Mthly Returns (PR)'!S252),"")</f>
        <v/>
      </c>
      <c r="T253" s="46">
        <f>IFERROR(IF(INDEX('Memb Hist (Org)'!$A$1:$BS$29,MATCH('Mthly ROCE (PR)'!T$2,'Memb Hist (Org)'!$A$1:$A$29,0),MATCH('Mthly ROCE (PR)'!$A253,'Memb Hist (Org)'!$A$1:$BS$1,0))&lt;&gt;1,"",'Mthly Returns (PR)'!T252),"")</f>
        <v>-5.2631999999999998E-2</v>
      </c>
      <c r="U253" s="46">
        <f>IFERROR(IF(INDEX('Memb Hist (Org)'!$A$1:$BS$29,MATCH('Mthly ROCE (PR)'!U$2,'Memb Hist (Org)'!$A$1:$A$29,0),MATCH('Mthly ROCE (PR)'!$A253,'Memb Hist (Org)'!$A$1:$BS$1,0))&lt;&gt;1,"",'Mthly Returns (PR)'!U252),"")</f>
        <v>-5.5900999999999999E-2</v>
      </c>
      <c r="V253" s="46">
        <f>IFERROR(IF(INDEX('Memb Hist (Org)'!$A$1:$BS$29,MATCH('Mthly ROCE (PR)'!V$2,'Memb Hist (Org)'!$A$1:$A$29,0),MATCH('Mthly ROCE (PR)'!$A253,'Memb Hist (Org)'!$A$1:$BS$1,0))&lt;&gt;1,"",'Mthly Returns (PR)'!V252),"")</f>
        <v>5.1902999999999998E-2</v>
      </c>
      <c r="W253" s="46">
        <f>IFERROR(IF(INDEX('Memb Hist (Org)'!$A$1:$BS$29,MATCH('Mthly ROCE (PR)'!W$2,'Memb Hist (Org)'!$A$1:$A$29,0),MATCH('Mthly ROCE (PR)'!$A253,'Memb Hist (Org)'!$A$1:$BS$1,0))&lt;&gt;1,"",'Mthly Returns (PR)'!W252),"")</f>
        <v>-3.7154E-2</v>
      </c>
      <c r="X253" s="46">
        <f>IFERROR(IF(INDEX('Memb Hist (Org)'!$A$1:$BS$29,MATCH('Mthly ROCE (PR)'!X$2,'Memb Hist (Org)'!$A$1:$A$29,0),MATCH('Mthly ROCE (PR)'!$A253,'Memb Hist (Org)'!$A$1:$BS$1,0))&lt;&gt;1,"",'Mthly Returns (PR)'!X252),"")</f>
        <v>3.8462000000000003E-2</v>
      </c>
      <c r="Y253" s="46">
        <f>IFERROR(IF(INDEX('Memb Hist (Org)'!$A$1:$BS$29,MATCH('Mthly ROCE (PR)'!Y$2,'Memb Hist (Org)'!$A$1:$A$29,0),MATCH('Mthly ROCE (PR)'!$A253,'Memb Hist (Org)'!$A$1:$BS$1,0))&lt;&gt;1,"",'Mthly Returns (PR)'!Y252),"")</f>
        <v>1.9047999999999999E-2</v>
      </c>
      <c r="Z253" s="46" t="str">
        <f>IFERROR(IF(INDEX('Memb Hist (Org)'!$A$1:$BS$29,MATCH('Mthly ROCE (PR)'!Z$2,'Memb Hist (Org)'!$A$1:$A$29,0),MATCH('Mthly ROCE (PR)'!$A253,'Memb Hist (Org)'!$A$1:$BS$1,0))&lt;&gt;1,"",'Mthly Returns (PR)'!Z252),"")</f>
        <v/>
      </c>
      <c r="AA253" s="46" t="str">
        <f>IFERROR(IF(INDEX('Memb Hist (Org)'!$A$1:$BS$29,MATCH('Mthly ROCE (PR)'!AA$2,'Memb Hist (Org)'!$A$1:$A$29,0),MATCH('Mthly ROCE (PR)'!$A253,'Memb Hist (Org)'!$A$1:$BS$1,0))&lt;&gt;1,"",'Mthly Returns (PR)'!AA252),"")</f>
        <v/>
      </c>
      <c r="AB253" s="46" t="str">
        <f>IFERROR(IF(INDEX('Memb Hist (Org)'!$A$1:$BS$29,MATCH('Mthly ROCE (PR)'!AB$2,'Memb Hist (Org)'!$A$1:$A$29,0),MATCH('Mthly ROCE (PR)'!$A253,'Memb Hist (Org)'!$A$1:$BS$1,0))&lt;&gt;1,"",'Mthly Returns (PR)'!AB252),"")</f>
        <v/>
      </c>
      <c r="AC253" s="46">
        <f>IFERROR(IF(INDEX('Memb Hist (Org)'!$A$1:$BS$29,MATCH('Mthly ROCE (PR)'!AC$2,'Memb Hist (Org)'!$A$1:$A$29,0),MATCH('Mthly ROCE (PR)'!$A253,'Memb Hist (Org)'!$A$1:$BS$1,0))&lt;&gt;1,"",'Mthly Returns (PR)'!AC252),"")</f>
        <v>-1.4760000000000001E-2</v>
      </c>
      <c r="AD253" s="46" t="str">
        <f>IFERROR(IF(INDEX('Memb Hist (Org)'!$A$1:$BS$29,MATCH('Mthly ROCE (PR)'!AD$2,'Memb Hist (Org)'!$A$1:$A$29,0),MATCH('Mthly ROCE (PR)'!$A253,'Memb Hist (Org)'!$A$1:$BS$1,0))&lt;&gt;1,"",'Mthly Returns (PR)'!AD252),"")</f>
        <v/>
      </c>
      <c r="AE253" s="46" t="str">
        <f>IFERROR(IF(INDEX('Memb Hist (Org)'!$A$1:$BS$29,MATCH('Mthly ROCE (PR)'!AE$2,'Memb Hist (Org)'!$A$1:$A$29,0),MATCH('Mthly ROCE (PR)'!$A253,'Memb Hist (Org)'!$A$1:$BS$1,0))&lt;&gt;1,"",'Mthly Returns (PR)'!AE252),"")</f>
        <v/>
      </c>
      <c r="AF253" s="42">
        <f>IFERROR(IF($C253=7,INDEX(ROCE!$A$32:$BS$60,MATCH('Mthly ROCE (PR)'!AF$2,ROCE!$A$32:$A$60,0),MATCH('Mthly ROCE (PR)'!$A253,ROCE!$A$32:$BS$32,0)),AF252*(1+D252)),"")</f>
        <v>7.0436429705657957E-2</v>
      </c>
      <c r="AG253" s="42" t="str">
        <f>IFERROR(IF($C253=7,INDEX(ROCE!$A$32:$BS$60,MATCH('Mthly ROCE (PR)'!AG$2,ROCE!$A$32:$A$60,0),MATCH('Mthly ROCE (PR)'!$A253,ROCE!$A$32:$BS$32,0)),AG252*(1+E252)),"")</f>
        <v/>
      </c>
      <c r="AH253" s="42" t="str">
        <f>IFERROR(IF($C253=7,INDEX(ROCE!$A$32:$BS$60,MATCH('Mthly ROCE (PR)'!AH$2,ROCE!$A$32:$A$60,0),MATCH('Mthly ROCE (PR)'!$A253,ROCE!$A$32:$BS$32,0)),AH252*(1+F252)),"")</f>
        <v/>
      </c>
      <c r="AI253" s="42">
        <f>IFERROR(IF($C253=7,INDEX(ROCE!$A$32:$BS$60,MATCH('Mthly ROCE (PR)'!AI$2,ROCE!$A$32:$A$60,0),MATCH('Mthly ROCE (PR)'!$A253,ROCE!$A$32:$BS$32,0)),AI252*(1+G252)),"")</f>
        <v>0.10785192755053991</v>
      </c>
      <c r="AJ253" s="42">
        <f>IFERROR(IF($C253=7,INDEX(ROCE!$A$32:$BS$60,MATCH('Mthly ROCE (PR)'!AJ$2,ROCE!$A$32:$A$60,0),MATCH('Mthly ROCE (PR)'!$A253,ROCE!$A$32:$BS$32,0)),AJ252*(1+H252)),"")</f>
        <v>8.4819057101659809E-2</v>
      </c>
      <c r="AK253" s="42">
        <f>IFERROR(IF($C253=7,INDEX(ROCE!$A$32:$BS$60,MATCH('Mthly ROCE (PR)'!AK$2,ROCE!$A$32:$A$60,0),MATCH('Mthly ROCE (PR)'!$A253,ROCE!$A$32:$BS$32,0)),AK252*(1+I252)),"")</f>
        <v>4.138072978351108E-2</v>
      </c>
      <c r="AL253" s="42">
        <f>IFERROR(IF($C253=7,INDEX(ROCE!$A$32:$BS$60,MATCH('Mthly ROCE (PR)'!AL$2,ROCE!$A$32:$A$60,0),MATCH('Mthly ROCE (PR)'!$A253,ROCE!$A$32:$BS$32,0)),AL252*(1+J252)),"")</f>
        <v>9.4742500339106833E-2</v>
      </c>
      <c r="AM253" s="42">
        <f>IFERROR(IF($C253=7,INDEX(ROCE!$A$32:$BS$60,MATCH('Mthly ROCE (PR)'!AM$2,ROCE!$A$32:$A$60,0),MATCH('Mthly ROCE (PR)'!$A253,ROCE!$A$32:$BS$32,0)),AM252*(1+K252)),"")</f>
        <v>0</v>
      </c>
      <c r="AN253" s="42" t="str">
        <f>IFERROR(IF($C253=7,INDEX(ROCE!$A$32:$BS$60,MATCH('Mthly ROCE (PR)'!AN$2,ROCE!$A$32:$A$60,0),MATCH('Mthly ROCE (PR)'!$A253,ROCE!$A$32:$BS$32,0)),AN252*(1+L252)),"")</f>
        <v/>
      </c>
      <c r="AO253" s="42" t="str">
        <f>IFERROR(IF($C253=7,INDEX(ROCE!$A$32:$BS$60,MATCH('Mthly ROCE (PR)'!AO$2,ROCE!$A$32:$A$60,0),MATCH('Mthly ROCE (PR)'!$A253,ROCE!$A$32:$BS$32,0)),AO252*(1+M252)),"")</f>
        <v/>
      </c>
      <c r="AP253" s="42" t="str">
        <f>IFERROR(IF($C253=7,INDEX(ROCE!$A$32:$BS$60,MATCH('Mthly ROCE (PR)'!AP$2,ROCE!$A$32:$A$60,0),MATCH('Mthly ROCE (PR)'!$A253,ROCE!$A$32:$BS$32,0)),AP252*(1+N252)),"")</f>
        <v/>
      </c>
      <c r="AQ253" s="42">
        <f>IFERROR(IF($C253=7,INDEX(ROCE!$A$32:$BS$60,MATCH('Mthly ROCE (PR)'!AQ$2,ROCE!$A$32:$A$60,0),MATCH('Mthly ROCE (PR)'!$A253,ROCE!$A$32:$BS$32,0)),AQ252*(1+O252)),"")</f>
        <v>0.1361975147585516</v>
      </c>
      <c r="AR253" s="42" t="str">
        <f>IFERROR(IF($C253=7,INDEX(ROCE!$A$32:$BS$60,MATCH('Mthly ROCE (PR)'!AR$2,ROCE!$A$32:$A$60,0),MATCH('Mthly ROCE (PR)'!$A253,ROCE!$A$32:$BS$32,0)),AR252*(1+P252)),"")</f>
        <v/>
      </c>
      <c r="AS253" s="42">
        <f>IFERROR(IF($C253=7,INDEX(ROCE!$A$32:$BS$60,MATCH('Mthly ROCE (PR)'!AS$2,ROCE!$A$32:$A$60,0),MATCH('Mthly ROCE (PR)'!$A253,ROCE!$A$32:$BS$32,0)),AS252*(1+Q252)),"")</f>
        <v>0</v>
      </c>
      <c r="AT253" s="42" t="str">
        <f>IFERROR(IF($C253=7,INDEX(ROCE!$A$32:$BS$60,MATCH('Mthly ROCE (PR)'!AT$2,ROCE!$A$32:$A$60,0),MATCH('Mthly ROCE (PR)'!$A253,ROCE!$A$32:$BS$32,0)),AT252*(1+R252)),"")</f>
        <v/>
      </c>
      <c r="AU253" s="42" t="str">
        <f>IFERROR(IF($C253=7,INDEX(ROCE!$A$32:$BS$60,MATCH('Mthly ROCE (PR)'!AU$2,ROCE!$A$32:$A$60,0),MATCH('Mthly ROCE (PR)'!$A253,ROCE!$A$32:$BS$32,0)),AU252*(1+S252)),"")</f>
        <v/>
      </c>
      <c r="AV253" s="42">
        <f>IFERROR(IF($C253=7,INDEX(ROCE!$A$32:$BS$60,MATCH('Mthly ROCE (PR)'!AV$2,ROCE!$A$32:$A$60,0),MATCH('Mthly ROCE (PR)'!$A253,ROCE!$A$32:$BS$32,0)),AV252*(1+T252)),"")</f>
        <v>8.319673998566221E-2</v>
      </c>
      <c r="AW253" s="42">
        <f>IFERROR(IF($C253=7,INDEX(ROCE!$A$32:$BS$60,MATCH('Mthly ROCE (PR)'!AW$2,ROCE!$A$32:$A$60,0),MATCH('Mthly ROCE (PR)'!$A253,ROCE!$A$32:$BS$32,0)),AW252*(1+U252)),"")</f>
        <v>9.3622304667715386E-2</v>
      </c>
      <c r="AX253" s="42">
        <f>IFERROR(IF($C253=7,INDEX(ROCE!$A$32:$BS$60,MATCH('Mthly ROCE (PR)'!AX$2,ROCE!$A$32:$A$60,0),MATCH('Mthly ROCE (PR)'!$A253,ROCE!$A$32:$BS$32,0)),AX252*(1+V252)),"")</f>
        <v>0.12801491848690988</v>
      </c>
      <c r="AY253" s="42">
        <f>IFERROR(IF($C253=7,INDEX(ROCE!$A$32:$BS$60,MATCH('Mthly ROCE (PR)'!AY$2,ROCE!$A$32:$A$60,0),MATCH('Mthly ROCE (PR)'!$A253,ROCE!$A$32:$BS$32,0)),AY252*(1+W252)),"")</f>
        <v>6.2040062516527827E-2</v>
      </c>
      <c r="AZ253" s="42">
        <f>IFERROR(IF($C253=7,INDEX(ROCE!$A$32:$BS$60,MATCH('Mthly ROCE (PR)'!AZ$2,ROCE!$A$32:$A$60,0),MATCH('Mthly ROCE (PR)'!$A253,ROCE!$A$32:$BS$32,0)),AZ252*(1+X252)),"")</f>
        <v>6.2798998981506093E-2</v>
      </c>
      <c r="BA253" s="42">
        <f>IFERROR(IF($C253=7,INDEX(ROCE!$A$32:$BS$60,MATCH('Mthly ROCE (PR)'!BA$2,ROCE!$A$32:$A$60,0),MATCH('Mthly ROCE (PR)'!$A253,ROCE!$A$32:$BS$32,0)),BA252*(1+Y252)),"")</f>
        <v>7.1841203463047384E-2</v>
      </c>
      <c r="BB253" s="42" t="str">
        <f>IFERROR(IF($C253=7,INDEX(ROCE!$A$32:$BS$60,MATCH('Mthly ROCE (PR)'!BB$2,ROCE!$A$32:$A$60,0),MATCH('Mthly ROCE (PR)'!$A253,ROCE!$A$32:$BS$32,0)),BB252*(1+Z252)),"")</f>
        <v/>
      </c>
      <c r="BC253" s="42" t="str">
        <f>IFERROR(IF($C253=7,INDEX(ROCE!$A$32:$BS$60,MATCH('Mthly ROCE (PR)'!BC$2,ROCE!$A$32:$A$60,0),MATCH('Mthly ROCE (PR)'!$A253,ROCE!$A$32:$BS$32,0)),BC252*(1+AA252)),"")</f>
        <v/>
      </c>
      <c r="BD253" s="42" t="str">
        <f>IFERROR(IF($C253=7,INDEX(ROCE!$A$32:$BS$60,MATCH('Mthly ROCE (PR)'!BD$2,ROCE!$A$32:$A$60,0),MATCH('Mthly ROCE (PR)'!$A253,ROCE!$A$32:$BS$32,0)),BD252*(1+AB252)),"")</f>
        <v/>
      </c>
      <c r="BE253" s="42">
        <f>IFERROR(IF($C253=7,INDEX(ROCE!$A$32:$BS$60,MATCH('Mthly ROCE (PR)'!BE$2,ROCE!$A$32:$A$60,0),MATCH('Mthly ROCE (PR)'!$A253,ROCE!$A$32:$BS$32,0)),BE252*(1+AC252)),"")</f>
        <v>0.10769120753347934</v>
      </c>
      <c r="BF253" s="42" t="str">
        <f>IFERROR(IF($C253=7,INDEX(ROCE!$A$32:$BS$60,MATCH('Mthly ROCE (PR)'!BF$2,ROCE!$A$32:$A$60,0),MATCH('Mthly ROCE (PR)'!$A253,ROCE!$A$32:$BS$32,0)),BF252*(1+AD252)),"")</f>
        <v/>
      </c>
      <c r="BG253" s="42" t="str">
        <f>IFERROR(IF($C253=7,INDEX(ROCE!$A$32:$BS$60,MATCH('Mthly ROCE (PR)'!BG$2,ROCE!$A$32:$A$60,0),MATCH('Mthly ROCE (PR)'!$A253,ROCE!$A$32:$BS$32,0)),BG252*(1+AE252)),"")</f>
        <v/>
      </c>
      <c r="BH253" s="44">
        <f t="shared" si="184"/>
        <v>6.1536224361315547E-2</v>
      </c>
      <c r="BI253" s="44" t="str">
        <f t="shared" si="185"/>
        <v/>
      </c>
      <c r="BJ253" s="44" t="str">
        <f t="shared" si="186"/>
        <v/>
      </c>
      <c r="BK253" s="44">
        <f t="shared" si="187"/>
        <v>9.4223975282172176E-2</v>
      </c>
      <c r="BL253" s="44">
        <f t="shared" si="188"/>
        <v>7.4101491937256861E-2</v>
      </c>
      <c r="BM253" s="44">
        <f t="shared" si="189"/>
        <v>3.6151944140754261E-2</v>
      </c>
      <c r="BN253" s="44">
        <f t="shared" si="190"/>
        <v>8.2771028880684133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1898787120044202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268416754343951E-2</v>
      </c>
      <c r="BY253" s="44">
        <f t="shared" si="201"/>
        <v>8.1792378877392144E-2</v>
      </c>
      <c r="BZ253" s="44">
        <f t="shared" si="202"/>
        <v>0.1118392113076286</v>
      </c>
      <c r="CA253" s="44">
        <f t="shared" si="203"/>
        <v>5.4200805213448139E-2</v>
      </c>
      <c r="CB253" s="44">
        <f t="shared" si="204"/>
        <v>5.486384399579481E-2</v>
      </c>
      <c r="CC253" s="44">
        <f t="shared" si="205"/>
        <v>6.276349373701845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4083563522653388E-2</v>
      </c>
      <c r="CH253" s="44" t="str">
        <f t="shared" si="210"/>
        <v/>
      </c>
      <c r="CI253" s="44" t="str">
        <f t="shared" si="211"/>
        <v/>
      </c>
      <c r="CJ253" s="48">
        <f t="shared" si="212"/>
        <v>9.370736245741132E-4</v>
      </c>
      <c r="CK253" s="48" t="str">
        <f t="shared" si="213"/>
        <v/>
      </c>
      <c r="CL253" s="48" t="str">
        <f t="shared" si="214"/>
        <v/>
      </c>
      <c r="CM253" s="48">
        <f t="shared" si="215"/>
        <v>-6.0445622383266274E-3</v>
      </c>
      <c r="CN253" s="48">
        <f t="shared" si="216"/>
        <v>-2.8832890512786645E-4</v>
      </c>
      <c r="CO253" s="48">
        <f t="shared" si="217"/>
        <v>-3.9083866810569432E-4</v>
      </c>
      <c r="CP253" s="48">
        <f t="shared" si="218"/>
        <v>-4.7194385247188476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5471733587878621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255131061463083E-3</v>
      </c>
      <c r="DA253" s="48">
        <f t="shared" si="229"/>
        <v>-4.5722757716250978E-3</v>
      </c>
      <c r="DB253" s="48">
        <f t="shared" si="230"/>
        <v>5.8047905844998467E-3</v>
      </c>
      <c r="DC253" s="48">
        <f t="shared" si="231"/>
        <v>-2.0137767169004523E-3</v>
      </c>
      <c r="DD253" s="48">
        <f t="shared" si="232"/>
        <v>2.11017316776626E-3</v>
      </c>
      <c r="DE253" s="48">
        <f t="shared" si="233"/>
        <v>1.1955190287027274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3886733975943641E-3</v>
      </c>
      <c r="DJ253" s="48" t="str">
        <f t="shared" si="238"/>
        <v/>
      </c>
      <c r="DK253" s="48" t="str">
        <f t="shared" si="239"/>
        <v/>
      </c>
      <c r="DL253" s="37">
        <f t="shared" si="241"/>
        <v>-1.5743024281790172E-2</v>
      </c>
      <c r="DM253" s="39">
        <f t="shared" si="242"/>
        <v>0.9842569757182098</v>
      </c>
      <c r="DN253" s="39">
        <f>PRODUCT($DM$142:DM253)</f>
        <v>0.91965039193243936</v>
      </c>
      <c r="DO253" s="36">
        <f>DL253-'1M RF rate'!C113</f>
        <v>-2.0709112463846966E-2</v>
      </c>
      <c r="DP253" s="39">
        <f t="shared" si="243"/>
        <v>0.97929088753615301</v>
      </c>
      <c r="DQ253" s="39">
        <f>PRODUCT($DP$142:DP253)</f>
        <v>0.61427277095142929</v>
      </c>
      <c r="DR253" s="36">
        <f>DL253-'DJUA Monthly (PR)'!C113</f>
        <v>-6.2846040496528956E-3</v>
      </c>
      <c r="DS253" s="39">
        <f t="shared" si="244"/>
        <v>0.99371539595034708</v>
      </c>
      <c r="DT253" s="39">
        <f>PRODUCT($DS$142:DS253)</f>
        <v>0.98112320082002558</v>
      </c>
      <c r="DW253" s="108">
        <f t="shared" si="240"/>
        <v>1.2885889184155008E-2</v>
      </c>
      <c r="DX253" s="107">
        <f t="shared" si="245"/>
        <v>-6.0160406935762412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CE (PR)'!D$2,'Memb Hist (Org)'!$A$1:$A$29,0),MATCH('Mthly ROCE (PR)'!$A254,'Memb Hist (Org)'!$A$1:$BS$1,0))&lt;&gt;1,"",'Mthly Returns (PR)'!D253),"")</f>
        <v>0.12</v>
      </c>
      <c r="E254" s="46" t="str">
        <f>IFERROR(IF(INDEX('Memb Hist (Org)'!$A$1:$BS$29,MATCH('Mthly ROCE (PR)'!E$2,'Memb Hist (Org)'!$A$1:$A$29,0),MATCH('Mthly ROCE (PR)'!$A254,'Memb Hist (Org)'!$A$1:$BS$1,0))&lt;&gt;1,"",'Mthly Returns (PR)'!E253),"")</f>
        <v/>
      </c>
      <c r="F254" s="46" t="str">
        <f>IFERROR(IF(INDEX('Memb Hist (Org)'!$A$1:$BS$29,MATCH('Mthly ROCE (PR)'!F$2,'Memb Hist (Org)'!$A$1:$A$29,0),MATCH('Mthly ROCE (PR)'!$A254,'Memb Hist (Org)'!$A$1:$BS$1,0))&lt;&gt;1,"",'Mthly Returns (PR)'!F253),"")</f>
        <v/>
      </c>
      <c r="G254" s="46">
        <f>IFERROR(IF(INDEX('Memb Hist (Org)'!$A$1:$BS$29,MATCH('Mthly ROCE (PR)'!G$2,'Memb Hist (Org)'!$A$1:$A$29,0),MATCH('Mthly ROCE (PR)'!$A254,'Memb Hist (Org)'!$A$1:$BS$1,0))&lt;&gt;1,"",'Mthly Returns (PR)'!G253),"")</f>
        <v>9.6773999999999999E-2</v>
      </c>
      <c r="H254" s="46">
        <f>IFERROR(IF(INDEX('Memb Hist (Org)'!$A$1:$BS$29,MATCH('Mthly ROCE (PR)'!H$2,'Memb Hist (Org)'!$A$1:$A$29,0),MATCH('Mthly ROCE (PR)'!$A254,'Memb Hist (Org)'!$A$1:$BS$1,0))&lt;&gt;1,"",'Mthly Returns (PR)'!H253),"")</f>
        <v>0.12620700000000001</v>
      </c>
      <c r="I254" s="46">
        <f>IFERROR(IF(INDEX('Memb Hist (Org)'!$A$1:$BS$29,MATCH('Mthly ROCE (PR)'!I$2,'Memb Hist (Org)'!$A$1:$A$29,0),MATCH('Mthly ROCE (PR)'!$A254,'Memb Hist (Org)'!$A$1:$BS$1,0))&lt;&gt;1,"",'Mthly Returns (PR)'!I253),"")</f>
        <v>5.4640000000000001E-3</v>
      </c>
      <c r="J254" s="46">
        <f>IFERROR(IF(INDEX('Memb Hist (Org)'!$A$1:$BS$29,MATCH('Mthly ROCE (PR)'!J$2,'Memb Hist (Org)'!$A$1:$A$29,0),MATCH('Mthly ROCE (PR)'!$A254,'Memb Hist (Org)'!$A$1:$BS$1,0))&lt;&gt;1,"",'Mthly Returns (PR)'!J253),"")</f>
        <v>8.8372000000000006E-2</v>
      </c>
      <c r="K254" s="46">
        <f>IFERROR(IF(INDEX('Memb Hist (Org)'!$A$1:$BS$29,MATCH('Mthly ROCE (PR)'!K$2,'Memb Hist (Org)'!$A$1:$A$29,0),MATCH('Mthly ROCE (PR)'!$A254,'Memb Hist (Org)'!$A$1:$BS$1,0))&lt;&gt;1,"",'Mthly Returns (PR)'!K253),"")</f>
        <v>0.125</v>
      </c>
      <c r="L254" s="46" t="str">
        <f>IFERROR(IF(INDEX('Memb Hist (Org)'!$A$1:$BS$29,MATCH('Mthly ROCE (PR)'!L$2,'Memb Hist (Org)'!$A$1:$A$29,0),MATCH('Mthly ROCE (PR)'!$A254,'Memb Hist (Org)'!$A$1:$BS$1,0))&lt;&gt;1,"",'Mthly Returns (PR)'!L253),"")</f>
        <v/>
      </c>
      <c r="M254" s="46" t="str">
        <f>IFERROR(IF(INDEX('Memb Hist (Org)'!$A$1:$BS$29,MATCH('Mthly ROCE (PR)'!M$2,'Memb Hist (Org)'!$A$1:$A$29,0),MATCH('Mthly ROCE (PR)'!$A254,'Memb Hist (Org)'!$A$1:$BS$1,0))&lt;&gt;1,"",'Mthly Returns (PR)'!M253),"")</f>
        <v/>
      </c>
      <c r="N254" s="46" t="str">
        <f>IFERROR(IF(INDEX('Memb Hist (Org)'!$A$1:$BS$29,MATCH('Mthly ROCE (PR)'!N$2,'Memb Hist (Org)'!$A$1:$A$29,0),MATCH('Mthly ROCE (PR)'!$A254,'Memb Hist (Org)'!$A$1:$BS$1,0))&lt;&gt;1,"",'Mthly Returns (PR)'!N253),"")</f>
        <v/>
      </c>
      <c r="O254" s="46">
        <f>IFERROR(IF(INDEX('Memb Hist (Org)'!$A$1:$BS$29,MATCH('Mthly ROCE (PR)'!O$2,'Memb Hist (Org)'!$A$1:$A$29,0),MATCH('Mthly ROCE (PR)'!$A254,'Memb Hist (Org)'!$A$1:$BS$1,0))&lt;&gt;1,"",'Mthly Returns (PR)'!O253),"")</f>
        <v>0.1</v>
      </c>
      <c r="P254" s="46" t="str">
        <f>IFERROR(IF(INDEX('Memb Hist (Org)'!$A$1:$BS$29,MATCH('Mthly ROCE (PR)'!P$2,'Memb Hist (Org)'!$A$1:$A$29,0),MATCH('Mthly ROCE (PR)'!$A254,'Memb Hist (Org)'!$A$1:$BS$1,0))&lt;&gt;1,"",'Mthly Returns (PR)'!P253),"")</f>
        <v/>
      </c>
      <c r="Q254" s="46">
        <f>IFERROR(IF(INDEX('Memb Hist (Org)'!$A$1:$BS$29,MATCH('Mthly ROCE (PR)'!Q$2,'Memb Hist (Org)'!$A$1:$A$29,0),MATCH('Mthly ROCE (PR)'!$A254,'Memb Hist (Org)'!$A$1:$BS$1,0))&lt;&gt;1,"",'Mthly Returns (PR)'!Q253),"")</f>
        <v>7.8947000000000003E-2</v>
      </c>
      <c r="R254" s="46" t="str">
        <f>IFERROR(IF(INDEX('Memb Hist (Org)'!$A$1:$BS$29,MATCH('Mthly ROCE (PR)'!R$2,'Memb Hist (Org)'!$A$1:$A$29,0),MATCH('Mthly ROCE (PR)'!$A254,'Memb Hist (Org)'!$A$1:$BS$1,0))&lt;&gt;1,"",'Mthly Returns (PR)'!R253),"")</f>
        <v/>
      </c>
      <c r="S254" s="46" t="str">
        <f>IFERROR(IF(INDEX('Memb Hist (Org)'!$A$1:$BS$29,MATCH('Mthly ROCE (PR)'!S$2,'Memb Hist (Org)'!$A$1:$A$29,0),MATCH('Mthly ROCE (PR)'!$A254,'Memb Hist (Org)'!$A$1:$BS$1,0))&lt;&gt;1,"",'Mthly Returns (PR)'!S253),"")</f>
        <v/>
      </c>
      <c r="T254" s="46">
        <f>IFERROR(IF(INDEX('Memb Hist (Org)'!$A$1:$BS$29,MATCH('Mthly ROCE (PR)'!T$2,'Memb Hist (Org)'!$A$1:$A$29,0),MATCH('Mthly ROCE (PR)'!$A254,'Memb Hist (Org)'!$A$1:$BS$1,0))&lt;&gt;1,"",'Mthly Returns (PR)'!T253),"")</f>
        <v>0.171296</v>
      </c>
      <c r="U254" s="46">
        <f>IFERROR(IF(INDEX('Memb Hist (Org)'!$A$1:$BS$29,MATCH('Mthly ROCE (PR)'!U$2,'Memb Hist (Org)'!$A$1:$A$29,0),MATCH('Mthly ROCE (PR)'!$A254,'Memb Hist (Org)'!$A$1:$BS$1,0))&lt;&gt;1,"",'Mthly Returns (PR)'!U253),"")</f>
        <v>8.5526000000000005E-2</v>
      </c>
      <c r="V254" s="46">
        <f>IFERROR(IF(INDEX('Memb Hist (Org)'!$A$1:$BS$29,MATCH('Mthly ROCE (PR)'!V$2,'Memb Hist (Org)'!$A$1:$A$29,0),MATCH('Mthly ROCE (PR)'!$A254,'Memb Hist (Org)'!$A$1:$BS$1,0))&lt;&gt;1,"",'Mthly Returns (PR)'!V253),"")</f>
        <v>3.2895000000000001E-2</v>
      </c>
      <c r="W254" s="46">
        <f>IFERROR(IF(INDEX('Memb Hist (Org)'!$A$1:$BS$29,MATCH('Mthly ROCE (PR)'!W$2,'Memb Hist (Org)'!$A$1:$A$29,0),MATCH('Mthly ROCE (PR)'!$A254,'Memb Hist (Org)'!$A$1:$BS$1,0))&lt;&gt;1,"",'Mthly Returns (PR)'!W253),"")</f>
        <v>0.103226</v>
      </c>
      <c r="X254" s="46">
        <f>IFERROR(IF(INDEX('Memb Hist (Org)'!$A$1:$BS$29,MATCH('Mthly ROCE (PR)'!X$2,'Memb Hist (Org)'!$A$1:$A$29,0),MATCH('Mthly ROCE (PR)'!$A254,'Memb Hist (Org)'!$A$1:$BS$1,0))&lt;&gt;1,"",'Mthly Returns (PR)'!X253),"")</f>
        <v>0.179894</v>
      </c>
      <c r="Y254" s="46">
        <f>IFERROR(IF(INDEX('Memb Hist (Org)'!$A$1:$BS$29,MATCH('Mthly ROCE (PR)'!Y$2,'Memb Hist (Org)'!$A$1:$A$29,0),MATCH('Mthly ROCE (PR)'!$A254,'Memb Hist (Org)'!$A$1:$BS$1,0))&lt;&gt;1,"",'Mthly Returns (PR)'!Y253),"")</f>
        <v>9.3457999999999999E-2</v>
      </c>
      <c r="Z254" s="46" t="str">
        <f>IFERROR(IF(INDEX('Memb Hist (Org)'!$A$1:$BS$29,MATCH('Mthly ROCE (PR)'!Z$2,'Memb Hist (Org)'!$A$1:$A$29,0),MATCH('Mthly ROCE (PR)'!$A254,'Memb Hist (Org)'!$A$1:$BS$1,0))&lt;&gt;1,"",'Mthly Returns (PR)'!Z253),"")</f>
        <v/>
      </c>
      <c r="AA254" s="46" t="str">
        <f>IFERROR(IF(INDEX('Memb Hist (Org)'!$A$1:$BS$29,MATCH('Mthly ROCE (PR)'!AA$2,'Memb Hist (Org)'!$A$1:$A$29,0),MATCH('Mthly ROCE (PR)'!$A254,'Memb Hist (Org)'!$A$1:$BS$1,0))&lt;&gt;1,"",'Mthly Returns (PR)'!AA253),"")</f>
        <v/>
      </c>
      <c r="AB254" s="46" t="str">
        <f>IFERROR(IF(INDEX('Memb Hist (Org)'!$A$1:$BS$29,MATCH('Mthly ROCE (PR)'!AB$2,'Memb Hist (Org)'!$A$1:$A$29,0),MATCH('Mthly ROCE (PR)'!$A254,'Memb Hist (Org)'!$A$1:$BS$1,0))&lt;&gt;1,"",'Mthly Returns (PR)'!AB253),"")</f>
        <v/>
      </c>
      <c r="AC254" s="46">
        <f>IFERROR(IF(INDEX('Memb Hist (Org)'!$A$1:$BS$29,MATCH('Mthly ROCE (PR)'!AC$2,'Memb Hist (Org)'!$A$1:$A$29,0),MATCH('Mthly ROCE (PR)'!$A254,'Memb Hist (Org)'!$A$1:$BS$1,0))&lt;&gt;1,"",'Mthly Returns (PR)'!AC253),"")</f>
        <v>9.7378000000000006E-2</v>
      </c>
      <c r="AD254" s="46" t="str">
        <f>IFERROR(IF(INDEX('Memb Hist (Org)'!$A$1:$BS$29,MATCH('Mthly ROCE (PR)'!AD$2,'Memb Hist (Org)'!$A$1:$A$29,0),MATCH('Mthly ROCE (PR)'!$A254,'Memb Hist (Org)'!$A$1:$BS$1,0))&lt;&gt;1,"",'Mthly Returns (PR)'!AD253),"")</f>
        <v/>
      </c>
      <c r="AE254" s="46" t="str">
        <f>IFERROR(IF(INDEX('Memb Hist (Org)'!$A$1:$BS$29,MATCH('Mthly ROCE (PR)'!AE$2,'Memb Hist (Org)'!$A$1:$A$29,0),MATCH('Mthly ROCE (PR)'!$A254,'Memb Hist (Org)'!$A$1:$BS$1,0))&lt;&gt;1,"",'Mthly Returns (PR)'!AE253),"")</f>
        <v/>
      </c>
      <c r="AF254" s="42">
        <f>IFERROR(IF($C254=7,INDEX(ROCE!$A$32:$BS$60,MATCH('Mthly ROCE (PR)'!AF$2,ROCE!$A$32:$A$60,0),MATCH('Mthly ROCE (PR)'!$A254,ROCE!$A$32:$BS$32,0)),AF253*(1+D253)),"")</f>
        <v>7.1509035657215725E-2</v>
      </c>
      <c r="AG254" s="42" t="str">
        <f>IFERROR(IF($C254=7,INDEX(ROCE!$A$32:$BS$60,MATCH('Mthly ROCE (PR)'!AG$2,ROCE!$A$32:$A$60,0),MATCH('Mthly ROCE (PR)'!$A254,ROCE!$A$32:$BS$32,0)),AG253*(1+E253)),"")</f>
        <v/>
      </c>
      <c r="AH254" s="42" t="str">
        <f>IFERROR(IF($C254=7,INDEX(ROCE!$A$32:$BS$60,MATCH('Mthly ROCE (PR)'!AH$2,ROCE!$A$32:$A$60,0),MATCH('Mthly ROCE (PR)'!$A254,ROCE!$A$32:$BS$32,0)),AH253*(1+F253)),"")</f>
        <v/>
      </c>
      <c r="AI254" s="42">
        <f>IFERROR(IF($C254=7,INDEX(ROCE!$A$32:$BS$60,MATCH('Mthly ROCE (PR)'!AI$2,ROCE!$A$32:$A$60,0),MATCH('Mthly ROCE (PR)'!$A254,ROCE!$A$32:$BS$32,0)),AI253*(1+G253)),"")</f>
        <v>0.10093311854624522</v>
      </c>
      <c r="AJ254" s="42">
        <f>IFERROR(IF($C254=7,INDEX(ROCE!$A$32:$BS$60,MATCH('Mthly ROCE (PR)'!AJ$2,ROCE!$A$32:$A$60,0),MATCH('Mthly ROCE (PR)'!$A254,ROCE!$A$32:$BS$32,0)),AJ253*(1+H253)),"")</f>
        <v>8.4489026150477251E-2</v>
      </c>
      <c r="AK254" s="42">
        <f>IFERROR(IF($C254=7,INDEX(ROCE!$A$32:$BS$60,MATCH('Mthly ROCE (PR)'!AK$2,ROCE!$A$32:$A$60,0),MATCH('Mthly ROCE (PR)'!$A254,ROCE!$A$32:$BS$32,0)),AK253*(1+I253)),"")</f>
        <v>4.0933362713821544E-2</v>
      </c>
      <c r="AL254" s="42">
        <f>IFERROR(IF($C254=7,INDEX(ROCE!$A$32:$BS$60,MATCH('Mthly ROCE (PR)'!AL$2,ROCE!$A$32:$A$60,0),MATCH('Mthly ROCE (PR)'!$A254,ROCE!$A$32:$BS$32,0)),AL253*(1+J253)),"")</f>
        <v>8.9340472454771641E-2</v>
      </c>
      <c r="AM254" s="42">
        <f>IFERROR(IF($C254=7,INDEX(ROCE!$A$32:$BS$60,MATCH('Mthly ROCE (PR)'!AM$2,ROCE!$A$32:$A$60,0),MATCH('Mthly ROCE (PR)'!$A254,ROCE!$A$32:$BS$32,0)),AM253*(1+K253)),"")</f>
        <v>0</v>
      </c>
      <c r="AN254" s="42" t="str">
        <f>IFERROR(IF($C254=7,INDEX(ROCE!$A$32:$BS$60,MATCH('Mthly ROCE (PR)'!AN$2,ROCE!$A$32:$A$60,0),MATCH('Mthly ROCE (PR)'!$A254,ROCE!$A$32:$BS$32,0)),AN253*(1+L253)),"")</f>
        <v/>
      </c>
      <c r="AO254" s="42" t="str">
        <f>IFERROR(IF($C254=7,INDEX(ROCE!$A$32:$BS$60,MATCH('Mthly ROCE (PR)'!AO$2,ROCE!$A$32:$A$60,0),MATCH('Mthly ROCE (PR)'!$A254,ROCE!$A$32:$BS$32,0)),AO253*(1+M253)),"")</f>
        <v/>
      </c>
      <c r="AP254" s="42" t="str">
        <f>IFERROR(IF($C254=7,INDEX(ROCE!$A$32:$BS$60,MATCH('Mthly ROCE (PR)'!AP$2,ROCE!$A$32:$A$60,0),MATCH('Mthly ROCE (PR)'!$A254,ROCE!$A$32:$BS$32,0)),AP253*(1+N253)),"")</f>
        <v/>
      </c>
      <c r="AQ254" s="42">
        <f>IFERROR(IF($C254=7,INDEX(ROCE!$A$32:$BS$60,MATCH('Mthly ROCE (PR)'!AQ$2,ROCE!$A$32:$A$60,0),MATCH('Mthly ROCE (PR)'!$A254,ROCE!$A$32:$BS$32,0)),AQ253*(1+O253)),"")</f>
        <v>0.13328193456011531</v>
      </c>
      <c r="AR254" s="42" t="str">
        <f>IFERROR(IF($C254=7,INDEX(ROCE!$A$32:$BS$60,MATCH('Mthly ROCE (PR)'!AR$2,ROCE!$A$32:$A$60,0),MATCH('Mthly ROCE (PR)'!$A254,ROCE!$A$32:$BS$32,0)),AR253*(1+P253)),"")</f>
        <v/>
      </c>
      <c r="AS254" s="42">
        <f>IFERROR(IF($C254=7,INDEX(ROCE!$A$32:$BS$60,MATCH('Mthly ROCE (PR)'!AS$2,ROCE!$A$32:$A$60,0),MATCH('Mthly ROCE (PR)'!$A254,ROCE!$A$32:$BS$32,0)),AS253*(1+Q253)),"")</f>
        <v>0</v>
      </c>
      <c r="AT254" s="42" t="str">
        <f>IFERROR(IF($C254=7,INDEX(ROCE!$A$32:$BS$60,MATCH('Mthly ROCE (PR)'!AT$2,ROCE!$A$32:$A$60,0),MATCH('Mthly ROCE (PR)'!$A254,ROCE!$A$32:$BS$32,0)),AT253*(1+R253)),"")</f>
        <v/>
      </c>
      <c r="AU254" s="42" t="str">
        <f>IFERROR(IF($C254=7,INDEX(ROCE!$A$32:$BS$60,MATCH('Mthly ROCE (PR)'!AU$2,ROCE!$A$32:$A$60,0),MATCH('Mthly ROCE (PR)'!$A254,ROCE!$A$32:$BS$32,0)),AU253*(1+S253)),"")</f>
        <v/>
      </c>
      <c r="AV254" s="42">
        <f>IFERROR(IF($C254=7,INDEX(ROCE!$A$32:$BS$60,MATCH('Mthly ROCE (PR)'!AV$2,ROCE!$A$32:$A$60,0),MATCH('Mthly ROCE (PR)'!$A254,ROCE!$A$32:$BS$32,0)),AV253*(1+T253)),"")</f>
        <v>7.8817929166736841E-2</v>
      </c>
      <c r="AW254" s="42">
        <f>IFERROR(IF($C254=7,INDEX(ROCE!$A$32:$BS$60,MATCH('Mthly ROCE (PR)'!AW$2,ROCE!$A$32:$A$60,0),MATCH('Mthly ROCE (PR)'!$A254,ROCE!$A$32:$BS$32,0)),AW253*(1+U253)),"")</f>
        <v>8.8388724214485431E-2</v>
      </c>
      <c r="AX254" s="42">
        <f>IFERROR(IF($C254=7,INDEX(ROCE!$A$32:$BS$60,MATCH('Mthly ROCE (PR)'!AX$2,ROCE!$A$32:$A$60,0),MATCH('Mthly ROCE (PR)'!$A254,ROCE!$A$32:$BS$32,0)),AX253*(1+V253)),"")</f>
        <v>0.13465927680113596</v>
      </c>
      <c r="AY254" s="42">
        <f>IFERROR(IF($C254=7,INDEX(ROCE!$A$32:$BS$60,MATCH('Mthly ROCE (PR)'!AY$2,ROCE!$A$32:$A$60,0),MATCH('Mthly ROCE (PR)'!$A254,ROCE!$A$32:$BS$32,0)),AY253*(1+W253)),"")</f>
        <v>5.9735026033788753E-2</v>
      </c>
      <c r="AZ254" s="42">
        <f>IFERROR(IF($C254=7,INDEX(ROCE!$A$32:$BS$60,MATCH('Mthly ROCE (PR)'!AZ$2,ROCE!$A$32:$A$60,0),MATCH('Mthly ROCE (PR)'!$A254,ROCE!$A$32:$BS$32,0)),AZ253*(1+X253)),"")</f>
        <v>6.5214374080332774E-2</v>
      </c>
      <c r="BA254" s="42">
        <f>IFERROR(IF($C254=7,INDEX(ROCE!$A$32:$BS$60,MATCH('Mthly ROCE (PR)'!BA$2,ROCE!$A$32:$A$60,0),MATCH('Mthly ROCE (PR)'!$A254,ROCE!$A$32:$BS$32,0)),BA253*(1+Y253)),"")</f>
        <v>7.3209634706611501E-2</v>
      </c>
      <c r="BB254" s="42" t="str">
        <f>IFERROR(IF($C254=7,INDEX(ROCE!$A$32:$BS$60,MATCH('Mthly ROCE (PR)'!BB$2,ROCE!$A$32:$A$60,0),MATCH('Mthly ROCE (PR)'!$A254,ROCE!$A$32:$BS$32,0)),BB253*(1+Z253)),"")</f>
        <v/>
      </c>
      <c r="BC254" s="42" t="str">
        <f>IFERROR(IF($C254=7,INDEX(ROCE!$A$32:$BS$60,MATCH('Mthly ROCE (PR)'!BC$2,ROCE!$A$32:$A$60,0),MATCH('Mthly ROCE (PR)'!$A254,ROCE!$A$32:$BS$32,0)),BC253*(1+AA253)),"")</f>
        <v/>
      </c>
      <c r="BD254" s="42" t="str">
        <f>IFERROR(IF($C254=7,INDEX(ROCE!$A$32:$BS$60,MATCH('Mthly ROCE (PR)'!BD$2,ROCE!$A$32:$A$60,0),MATCH('Mthly ROCE (PR)'!$A254,ROCE!$A$32:$BS$32,0)),BD253*(1+AB253)),"")</f>
        <v/>
      </c>
      <c r="BE254" s="42">
        <f>IFERROR(IF($C254=7,INDEX(ROCE!$A$32:$BS$60,MATCH('Mthly ROCE (PR)'!BE$2,ROCE!$A$32:$A$60,0),MATCH('Mthly ROCE (PR)'!$A254,ROCE!$A$32:$BS$32,0)),BE253*(1+AC253)),"")</f>
        <v>0.10610168531028519</v>
      </c>
      <c r="BF254" s="42" t="str">
        <f>IFERROR(IF($C254=7,INDEX(ROCE!$A$32:$BS$60,MATCH('Mthly ROCE (PR)'!BF$2,ROCE!$A$32:$A$60,0),MATCH('Mthly ROCE (PR)'!$A254,ROCE!$A$32:$BS$32,0)),BF253*(1+AD253)),"")</f>
        <v/>
      </c>
      <c r="BG254" s="42" t="str">
        <f>IFERROR(IF($C254=7,INDEX(ROCE!$A$32:$BS$60,MATCH('Mthly ROCE (PR)'!BG$2,ROCE!$A$32:$A$60,0),MATCH('Mthly ROCE (PR)'!$A254,ROCE!$A$32:$BS$32,0)),BG253*(1+AE253)),"")</f>
        <v/>
      </c>
      <c r="BH254" s="44">
        <f t="shared" si="184"/>
        <v>6.3472547847886016E-2</v>
      </c>
      <c r="BI254" s="44" t="str">
        <f t="shared" si="185"/>
        <v/>
      </c>
      <c r="BJ254" s="44" t="str">
        <f t="shared" si="186"/>
        <v/>
      </c>
      <c r="BK254" s="44">
        <f t="shared" si="187"/>
        <v>8.9589827879554773E-2</v>
      </c>
      <c r="BL254" s="44">
        <f t="shared" si="188"/>
        <v>7.4993792122496988E-2</v>
      </c>
      <c r="BM254" s="44">
        <f t="shared" si="189"/>
        <v>3.633309832176071E-2</v>
      </c>
      <c r="BN254" s="44">
        <f t="shared" si="190"/>
        <v>7.9300012376352452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1830314716000634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6.9960036998515773E-2</v>
      </c>
      <c r="BY254" s="44">
        <f t="shared" si="201"/>
        <v>7.8455225627859754E-2</v>
      </c>
      <c r="BZ254" s="44">
        <f t="shared" si="202"/>
        <v>0.11952569785576972</v>
      </c>
      <c r="CA254" s="44">
        <f t="shared" si="203"/>
        <v>5.3021751213362688E-2</v>
      </c>
      <c r="CB254" s="44">
        <f t="shared" si="204"/>
        <v>5.7885306956536695E-2</v>
      </c>
      <c r="CC254" s="44">
        <f t="shared" si="205"/>
        <v>6.4982026384979824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4177529254918194E-2</v>
      </c>
      <c r="CH254" s="44" t="str">
        <f t="shared" si="210"/>
        <v/>
      </c>
      <c r="CI254" s="44" t="str">
        <f t="shared" si="211"/>
        <v/>
      </c>
      <c r="CJ254" s="48">
        <f t="shared" si="212"/>
        <v>7.616705741746322E-3</v>
      </c>
      <c r="CK254" s="48" t="str">
        <f t="shared" si="213"/>
        <v/>
      </c>
      <c r="CL254" s="48" t="str">
        <f t="shared" si="214"/>
        <v/>
      </c>
      <c r="CM254" s="48">
        <f t="shared" si="215"/>
        <v>8.6699660032160328E-3</v>
      </c>
      <c r="CN254" s="48">
        <f t="shared" si="216"/>
        <v>9.4647415224039782E-3</v>
      </c>
      <c r="CO254" s="48">
        <f t="shared" si="217"/>
        <v>1.9852404923010052E-4</v>
      </c>
      <c r="CP254" s="48">
        <f t="shared" si="218"/>
        <v>7.0079006937230192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1830314716000635E-2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1983874497697758E-2</v>
      </c>
      <c r="DA254" s="48">
        <f t="shared" si="229"/>
        <v>6.7099616270483338E-3</v>
      </c>
      <c r="DB254" s="48">
        <f t="shared" si="230"/>
        <v>3.9317978309655454E-3</v>
      </c>
      <c r="DC254" s="48">
        <f t="shared" si="231"/>
        <v>5.4732232907505765E-3</v>
      </c>
      <c r="DD254" s="48">
        <f t="shared" si="232"/>
        <v>1.0413219409639213E-2</v>
      </c>
      <c r="DE254" s="48">
        <f t="shared" si="233"/>
        <v>6.0730902218874448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9.1708194437854253E-3</v>
      </c>
      <c r="DJ254" s="48" t="str">
        <f t="shared" si="238"/>
        <v/>
      </c>
      <c r="DK254" s="48" t="str">
        <f t="shared" si="239"/>
        <v/>
      </c>
      <c r="DL254" s="37">
        <f t="shared" si="241"/>
        <v>9.8544139048094379E-2</v>
      </c>
      <c r="DM254" s="39">
        <f t="shared" si="242"/>
        <v>1.0985441390480943</v>
      </c>
      <c r="DN254" s="39">
        <f>PRODUCT($DM$142:DM254)</f>
        <v>1.0102765480306641</v>
      </c>
      <c r="DO254" s="36">
        <f>DL254-'1M RF rate'!C114</f>
        <v>9.375032432082446E-2</v>
      </c>
      <c r="DP254" s="39">
        <f t="shared" si="243"/>
        <v>1.0937503243208244</v>
      </c>
      <c r="DQ254" s="39">
        <f>PRODUCT($DP$142:DP254)</f>
        <v>0.67186104244957723</v>
      </c>
      <c r="DR254" s="36">
        <f>DL254-'DJUA Monthly (PR)'!C114</f>
        <v>7.6435679939846207E-3</v>
      </c>
      <c r="DS254" s="39">
        <f t="shared" si="244"/>
        <v>1.0076435679939846</v>
      </c>
      <c r="DT254" s="39">
        <f>PRODUCT($DS$142:DS254)</f>
        <v>0.9886224827159692</v>
      </c>
      <c r="DW254" s="108">
        <f t="shared" si="240"/>
        <v>-2.1636814579373387E-2</v>
      </c>
      <c r="DX254" s="107">
        <f t="shared" si="245"/>
        <v>-0.12917569204545598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CE (PR)'!D$2,'Memb Hist (Org)'!$A$1:$A$29,0),MATCH('Mthly ROCE (PR)'!$A255,'Memb Hist (Org)'!$A$1:$BS$1,0))&lt;&gt;1,"",'Mthly Returns (PR)'!D254),"")</f>
        <v>1.7857000000000001E-2</v>
      </c>
      <c r="E255" s="46" t="str">
        <f>IFERROR(IF(INDEX('Memb Hist (Org)'!$A$1:$BS$29,MATCH('Mthly ROCE (PR)'!E$2,'Memb Hist (Org)'!$A$1:$A$29,0),MATCH('Mthly ROCE (PR)'!$A255,'Memb Hist (Org)'!$A$1:$BS$1,0))&lt;&gt;1,"",'Mthly Returns (PR)'!E254),"")</f>
        <v/>
      </c>
      <c r="F255" s="46" t="str">
        <f>IFERROR(IF(INDEX('Memb Hist (Org)'!$A$1:$BS$29,MATCH('Mthly ROCE (PR)'!F$2,'Memb Hist (Org)'!$A$1:$A$29,0),MATCH('Mthly ROCE (PR)'!$A255,'Memb Hist (Org)'!$A$1:$BS$1,0))&lt;&gt;1,"",'Mthly Returns (PR)'!F254),"")</f>
        <v/>
      </c>
      <c r="G255" s="46">
        <f>IFERROR(IF(INDEX('Memb Hist (Org)'!$A$1:$BS$29,MATCH('Mthly ROCE (PR)'!G$2,'Memb Hist (Org)'!$A$1:$A$29,0),MATCH('Mthly ROCE (PR)'!$A255,'Memb Hist (Org)'!$A$1:$BS$1,0))&lt;&gt;1,"",'Mthly Returns (PR)'!G254),"")</f>
        <v>1.4706E-2</v>
      </c>
      <c r="H255" s="46">
        <f>IFERROR(IF(INDEX('Memb Hist (Org)'!$A$1:$BS$29,MATCH('Mthly ROCE (PR)'!H$2,'Memb Hist (Org)'!$A$1:$A$29,0),MATCH('Mthly ROCE (PR)'!$A255,'Memb Hist (Org)'!$A$1:$BS$1,0))&lt;&gt;1,"",'Mthly Returns (PR)'!H254),"")</f>
        <v>0.100358</v>
      </c>
      <c r="I255" s="46">
        <f>IFERROR(IF(INDEX('Memb Hist (Org)'!$A$1:$BS$29,MATCH('Mthly ROCE (PR)'!I$2,'Memb Hist (Org)'!$A$1:$A$29,0),MATCH('Mthly ROCE (PR)'!$A255,'Memb Hist (Org)'!$A$1:$BS$1,0))&lt;&gt;1,"",'Mthly Returns (PR)'!I254),"")</f>
        <v>0.16304299999999999</v>
      </c>
      <c r="J255" s="46">
        <f>IFERROR(IF(INDEX('Memb Hist (Org)'!$A$1:$BS$29,MATCH('Mthly ROCE (PR)'!J$2,'Memb Hist (Org)'!$A$1:$A$29,0),MATCH('Mthly ROCE (PR)'!$A255,'Memb Hist (Org)'!$A$1:$BS$1,0))&lt;&gt;1,"",'Mthly Returns (PR)'!J254),"")</f>
        <v>2.1368000000000002E-2</v>
      </c>
      <c r="K255" s="46">
        <f>IFERROR(IF(INDEX('Memb Hist (Org)'!$A$1:$BS$29,MATCH('Mthly ROCE (PR)'!K$2,'Memb Hist (Org)'!$A$1:$A$29,0),MATCH('Mthly ROCE (PR)'!$A255,'Memb Hist (Org)'!$A$1:$BS$1,0))&lt;&gt;1,"",'Mthly Returns (PR)'!K254),"")</f>
        <v>0.222222</v>
      </c>
      <c r="L255" s="46" t="str">
        <f>IFERROR(IF(INDEX('Memb Hist (Org)'!$A$1:$BS$29,MATCH('Mthly ROCE (PR)'!L$2,'Memb Hist (Org)'!$A$1:$A$29,0),MATCH('Mthly ROCE (PR)'!$A255,'Memb Hist (Org)'!$A$1:$BS$1,0))&lt;&gt;1,"",'Mthly Returns (PR)'!L254),"")</f>
        <v/>
      </c>
      <c r="M255" s="46" t="str">
        <f>IFERROR(IF(INDEX('Memb Hist (Org)'!$A$1:$BS$29,MATCH('Mthly ROCE (PR)'!M$2,'Memb Hist (Org)'!$A$1:$A$29,0),MATCH('Mthly ROCE (PR)'!$A255,'Memb Hist (Org)'!$A$1:$BS$1,0))&lt;&gt;1,"",'Mthly Returns (PR)'!M254),"")</f>
        <v/>
      </c>
      <c r="N255" s="46" t="str">
        <f>IFERROR(IF(INDEX('Memb Hist (Org)'!$A$1:$BS$29,MATCH('Mthly ROCE (PR)'!N$2,'Memb Hist (Org)'!$A$1:$A$29,0),MATCH('Mthly ROCE (PR)'!$A255,'Memb Hist (Org)'!$A$1:$BS$1,0))&lt;&gt;1,"",'Mthly Returns (PR)'!N254),"")</f>
        <v/>
      </c>
      <c r="O255" s="46">
        <f>IFERROR(IF(INDEX('Memb Hist (Org)'!$A$1:$BS$29,MATCH('Mthly ROCE (PR)'!O$2,'Memb Hist (Org)'!$A$1:$A$29,0),MATCH('Mthly ROCE (PR)'!$A255,'Memb Hist (Org)'!$A$1:$BS$1,0))&lt;&gt;1,"",'Mthly Returns (PR)'!O254),"")</f>
        <v>4.2613999999999999E-2</v>
      </c>
      <c r="P255" s="46" t="str">
        <f>IFERROR(IF(INDEX('Memb Hist (Org)'!$A$1:$BS$29,MATCH('Mthly ROCE (PR)'!P$2,'Memb Hist (Org)'!$A$1:$A$29,0),MATCH('Mthly ROCE (PR)'!$A255,'Memb Hist (Org)'!$A$1:$BS$1,0))&lt;&gt;1,"",'Mthly Returns (PR)'!P254),"")</f>
        <v/>
      </c>
      <c r="Q255" s="46">
        <f>IFERROR(IF(INDEX('Memb Hist (Org)'!$A$1:$BS$29,MATCH('Mthly ROCE (PR)'!Q$2,'Memb Hist (Org)'!$A$1:$A$29,0),MATCH('Mthly ROCE (PR)'!$A255,'Memb Hist (Org)'!$A$1:$BS$1,0))&lt;&gt;1,"",'Mthly Returns (PR)'!Q254),"")</f>
        <v>5.6911000000000003E-2</v>
      </c>
      <c r="R255" s="46" t="str">
        <f>IFERROR(IF(INDEX('Memb Hist (Org)'!$A$1:$BS$29,MATCH('Mthly ROCE (PR)'!R$2,'Memb Hist (Org)'!$A$1:$A$29,0),MATCH('Mthly ROCE (PR)'!$A255,'Memb Hist (Org)'!$A$1:$BS$1,0))&lt;&gt;1,"",'Mthly Returns (PR)'!R254),"")</f>
        <v/>
      </c>
      <c r="S255" s="46" t="str">
        <f>IFERROR(IF(INDEX('Memb Hist (Org)'!$A$1:$BS$29,MATCH('Mthly ROCE (PR)'!S$2,'Memb Hist (Org)'!$A$1:$A$29,0),MATCH('Mthly ROCE (PR)'!$A255,'Memb Hist (Org)'!$A$1:$BS$1,0))&lt;&gt;1,"",'Mthly Returns (PR)'!S254),"")</f>
        <v/>
      </c>
      <c r="T255" s="46">
        <f>IFERROR(IF(INDEX('Memb Hist (Org)'!$A$1:$BS$29,MATCH('Mthly ROCE (PR)'!T$2,'Memb Hist (Org)'!$A$1:$A$29,0),MATCH('Mthly ROCE (PR)'!$A255,'Memb Hist (Org)'!$A$1:$BS$1,0))&lt;&gt;1,"",'Mthly Returns (PR)'!T254),"")</f>
        <v>0.189724</v>
      </c>
      <c r="U255" s="46">
        <f>IFERROR(IF(INDEX('Memb Hist (Org)'!$A$1:$BS$29,MATCH('Mthly ROCE (PR)'!U$2,'Memb Hist (Org)'!$A$1:$A$29,0),MATCH('Mthly ROCE (PR)'!$A255,'Memb Hist (Org)'!$A$1:$BS$1,0))&lt;&gt;1,"",'Mthly Returns (PR)'!U254),"")</f>
        <v>-1.8182E-2</v>
      </c>
      <c r="V255" s="46">
        <f>IFERROR(IF(INDEX('Memb Hist (Org)'!$A$1:$BS$29,MATCH('Mthly ROCE (PR)'!V$2,'Memb Hist (Org)'!$A$1:$A$29,0),MATCH('Mthly ROCE (PR)'!$A255,'Memb Hist (Org)'!$A$1:$BS$1,0))&lt;&gt;1,"",'Mthly Returns (PR)'!V254),"")</f>
        <v>-5.0955E-2</v>
      </c>
      <c r="W255" s="46">
        <f>IFERROR(IF(INDEX('Memb Hist (Org)'!$A$1:$BS$29,MATCH('Mthly ROCE (PR)'!W$2,'Memb Hist (Org)'!$A$1:$A$29,0),MATCH('Mthly ROCE (PR)'!$A255,'Memb Hist (Org)'!$A$1:$BS$1,0))&lt;&gt;1,"",'Mthly Returns (PR)'!W254),"")</f>
        <v>0.104294</v>
      </c>
      <c r="X255" s="46">
        <f>IFERROR(IF(INDEX('Memb Hist (Org)'!$A$1:$BS$29,MATCH('Mthly ROCE (PR)'!X$2,'Memb Hist (Org)'!$A$1:$A$29,0),MATCH('Mthly ROCE (PR)'!$A255,'Memb Hist (Org)'!$A$1:$BS$1,0))&lt;&gt;1,"",'Mthly Returns (PR)'!X254),"")</f>
        <v>8.7378999999999998E-2</v>
      </c>
      <c r="Y255" s="46">
        <f>IFERROR(IF(INDEX('Memb Hist (Org)'!$A$1:$BS$29,MATCH('Mthly ROCE (PR)'!Y$2,'Memb Hist (Org)'!$A$1:$A$29,0),MATCH('Mthly ROCE (PR)'!$A255,'Memb Hist (Org)'!$A$1:$BS$1,0))&lt;&gt;1,"",'Mthly Returns (PR)'!Y254),"")</f>
        <v>0.19658200000000001</v>
      </c>
      <c r="Z255" s="46" t="str">
        <f>IFERROR(IF(INDEX('Memb Hist (Org)'!$A$1:$BS$29,MATCH('Mthly ROCE (PR)'!Z$2,'Memb Hist (Org)'!$A$1:$A$29,0),MATCH('Mthly ROCE (PR)'!$A255,'Memb Hist (Org)'!$A$1:$BS$1,0))&lt;&gt;1,"",'Mthly Returns (PR)'!Z254),"")</f>
        <v/>
      </c>
      <c r="AA255" s="46" t="str">
        <f>IFERROR(IF(INDEX('Memb Hist (Org)'!$A$1:$BS$29,MATCH('Mthly ROCE (PR)'!AA$2,'Memb Hist (Org)'!$A$1:$A$29,0),MATCH('Mthly ROCE (PR)'!$A255,'Memb Hist (Org)'!$A$1:$BS$1,0))&lt;&gt;1,"",'Mthly Returns (PR)'!AA254),"")</f>
        <v/>
      </c>
      <c r="AB255" s="46" t="str">
        <f>IFERROR(IF(INDEX('Memb Hist (Org)'!$A$1:$BS$29,MATCH('Mthly ROCE (PR)'!AB$2,'Memb Hist (Org)'!$A$1:$A$29,0),MATCH('Mthly ROCE (PR)'!$A255,'Memb Hist (Org)'!$A$1:$BS$1,0))&lt;&gt;1,"",'Mthly Returns (PR)'!AB254),"")</f>
        <v/>
      </c>
      <c r="AC255" s="46">
        <f>IFERROR(IF(INDEX('Memb Hist (Org)'!$A$1:$BS$29,MATCH('Mthly ROCE (PR)'!AC$2,'Memb Hist (Org)'!$A$1:$A$29,0),MATCH('Mthly ROCE (PR)'!$A255,'Memb Hist (Org)'!$A$1:$BS$1,0))&lt;&gt;1,"",'Mthly Returns (PR)'!AC254),"")</f>
        <v>6.4846000000000001E-2</v>
      </c>
      <c r="AD255" s="46" t="str">
        <f>IFERROR(IF(INDEX('Memb Hist (Org)'!$A$1:$BS$29,MATCH('Mthly ROCE (PR)'!AD$2,'Memb Hist (Org)'!$A$1:$A$29,0),MATCH('Mthly ROCE (PR)'!$A255,'Memb Hist (Org)'!$A$1:$BS$1,0))&lt;&gt;1,"",'Mthly Returns (PR)'!AD254),"")</f>
        <v/>
      </c>
      <c r="AE255" s="46" t="str">
        <f>IFERROR(IF(INDEX('Memb Hist (Org)'!$A$1:$BS$29,MATCH('Mthly ROCE (PR)'!AE$2,'Memb Hist (Org)'!$A$1:$A$29,0),MATCH('Mthly ROCE (PR)'!$A255,'Memb Hist (Org)'!$A$1:$BS$1,0))&lt;&gt;1,"",'Mthly Returns (PR)'!AE254),"")</f>
        <v/>
      </c>
      <c r="AF255" s="42">
        <f>IFERROR(IF($C255=7,INDEX(ROCE!$A$32:$BS$60,MATCH('Mthly ROCE (PR)'!AF$2,ROCE!$A$32:$A$60,0),MATCH('Mthly ROCE (PR)'!$A255,ROCE!$A$32:$BS$32,0)),AF254*(1+D254)),"")</f>
        <v>8.0090119936081616E-2</v>
      </c>
      <c r="AG255" s="42" t="str">
        <f>IFERROR(IF($C255=7,INDEX(ROCE!$A$32:$BS$60,MATCH('Mthly ROCE (PR)'!AG$2,ROCE!$A$32:$A$60,0),MATCH('Mthly ROCE (PR)'!$A255,ROCE!$A$32:$BS$32,0)),AG254*(1+E254)),"")</f>
        <v/>
      </c>
      <c r="AH255" s="42" t="str">
        <f>IFERROR(IF($C255=7,INDEX(ROCE!$A$32:$BS$60,MATCH('Mthly ROCE (PR)'!AH$2,ROCE!$A$32:$A$60,0),MATCH('Mthly ROCE (PR)'!$A255,ROCE!$A$32:$BS$32,0)),AH254*(1+F254)),"")</f>
        <v/>
      </c>
      <c r="AI255" s="42">
        <f>IFERROR(IF($C255=7,INDEX(ROCE!$A$32:$BS$60,MATCH('Mthly ROCE (PR)'!AI$2,ROCE!$A$32:$A$60,0),MATCH('Mthly ROCE (PR)'!$A255,ROCE!$A$32:$BS$32,0)),AI254*(1+G254)),"")</f>
        <v>0.11070082016043954</v>
      </c>
      <c r="AJ255" s="42">
        <f>IFERROR(IF($C255=7,INDEX(ROCE!$A$32:$BS$60,MATCH('Mthly ROCE (PR)'!AJ$2,ROCE!$A$32:$A$60,0),MATCH('Mthly ROCE (PR)'!$A255,ROCE!$A$32:$BS$32,0)),AJ254*(1+H254)),"")</f>
        <v>9.5152132673850531E-2</v>
      </c>
      <c r="AK255" s="42">
        <f>IFERROR(IF($C255=7,INDEX(ROCE!$A$32:$BS$60,MATCH('Mthly ROCE (PR)'!AK$2,ROCE!$A$32:$A$60,0),MATCH('Mthly ROCE (PR)'!$A255,ROCE!$A$32:$BS$32,0)),AK254*(1+I254)),"")</f>
        <v>4.1157022607689865E-2</v>
      </c>
      <c r="AL255" s="42">
        <f>IFERROR(IF($C255=7,INDEX(ROCE!$A$32:$BS$60,MATCH('Mthly ROCE (PR)'!AL$2,ROCE!$A$32:$A$60,0),MATCH('Mthly ROCE (PR)'!$A255,ROCE!$A$32:$BS$32,0)),AL254*(1+J254)),"")</f>
        <v>9.7235668686544735E-2</v>
      </c>
      <c r="AM255" s="42">
        <f>IFERROR(IF($C255=7,INDEX(ROCE!$A$32:$BS$60,MATCH('Mthly ROCE (PR)'!AM$2,ROCE!$A$32:$A$60,0),MATCH('Mthly ROCE (PR)'!$A255,ROCE!$A$32:$BS$32,0)),AM254*(1+K254)),"")</f>
        <v>0</v>
      </c>
      <c r="AN255" s="42" t="str">
        <f>IFERROR(IF($C255=7,INDEX(ROCE!$A$32:$BS$60,MATCH('Mthly ROCE (PR)'!AN$2,ROCE!$A$32:$A$60,0),MATCH('Mthly ROCE (PR)'!$A255,ROCE!$A$32:$BS$32,0)),AN254*(1+L254)),"")</f>
        <v/>
      </c>
      <c r="AO255" s="42" t="str">
        <f>IFERROR(IF($C255=7,INDEX(ROCE!$A$32:$BS$60,MATCH('Mthly ROCE (PR)'!AO$2,ROCE!$A$32:$A$60,0),MATCH('Mthly ROCE (PR)'!$A255,ROCE!$A$32:$BS$32,0)),AO254*(1+M254)),"")</f>
        <v/>
      </c>
      <c r="AP255" s="42" t="str">
        <f>IFERROR(IF($C255=7,INDEX(ROCE!$A$32:$BS$60,MATCH('Mthly ROCE (PR)'!AP$2,ROCE!$A$32:$A$60,0),MATCH('Mthly ROCE (PR)'!$A255,ROCE!$A$32:$BS$32,0)),AP254*(1+N254)),"")</f>
        <v/>
      </c>
      <c r="AQ255" s="42">
        <f>IFERROR(IF($C255=7,INDEX(ROCE!$A$32:$BS$60,MATCH('Mthly ROCE (PR)'!AQ$2,ROCE!$A$32:$A$60,0),MATCH('Mthly ROCE (PR)'!$A255,ROCE!$A$32:$BS$32,0)),AQ254*(1+O254)),"")</f>
        <v>0.14661012801612686</v>
      </c>
      <c r="AR255" s="42" t="str">
        <f>IFERROR(IF($C255=7,INDEX(ROCE!$A$32:$BS$60,MATCH('Mthly ROCE (PR)'!AR$2,ROCE!$A$32:$A$60,0),MATCH('Mthly ROCE (PR)'!$A255,ROCE!$A$32:$BS$32,0)),AR254*(1+P254)),"")</f>
        <v/>
      </c>
      <c r="AS255" s="42">
        <f>IFERROR(IF($C255=7,INDEX(ROCE!$A$32:$BS$60,MATCH('Mthly ROCE (PR)'!AS$2,ROCE!$A$32:$A$60,0),MATCH('Mthly ROCE (PR)'!$A255,ROCE!$A$32:$BS$32,0)),AS254*(1+Q254)),"")</f>
        <v>0</v>
      </c>
      <c r="AT255" s="42" t="str">
        <f>IFERROR(IF($C255=7,INDEX(ROCE!$A$32:$BS$60,MATCH('Mthly ROCE (PR)'!AT$2,ROCE!$A$32:$A$60,0),MATCH('Mthly ROCE (PR)'!$A255,ROCE!$A$32:$BS$32,0)),AT254*(1+R254)),"")</f>
        <v/>
      </c>
      <c r="AU255" s="42" t="str">
        <f>IFERROR(IF($C255=7,INDEX(ROCE!$A$32:$BS$60,MATCH('Mthly ROCE (PR)'!AU$2,ROCE!$A$32:$A$60,0),MATCH('Mthly ROCE (PR)'!$A255,ROCE!$A$32:$BS$32,0)),AU254*(1+S254)),"")</f>
        <v/>
      </c>
      <c r="AV255" s="42">
        <f>IFERROR(IF($C255=7,INDEX(ROCE!$A$32:$BS$60,MATCH('Mthly ROCE (PR)'!AV$2,ROCE!$A$32:$A$60,0),MATCH('Mthly ROCE (PR)'!$A255,ROCE!$A$32:$BS$32,0)),AV254*(1+T254)),"")</f>
        <v>9.2319125161282184E-2</v>
      </c>
      <c r="AW255" s="42">
        <f>IFERROR(IF($C255=7,INDEX(ROCE!$A$32:$BS$60,MATCH('Mthly ROCE (PR)'!AW$2,ROCE!$A$32:$A$60,0),MATCH('Mthly ROCE (PR)'!$A255,ROCE!$A$32:$BS$32,0)),AW254*(1+U254)),"")</f>
        <v>9.5948258241653511E-2</v>
      </c>
      <c r="AX255" s="42">
        <f>IFERROR(IF($C255=7,INDEX(ROCE!$A$32:$BS$60,MATCH('Mthly ROCE (PR)'!AX$2,ROCE!$A$32:$A$60,0),MATCH('Mthly ROCE (PR)'!$A255,ROCE!$A$32:$BS$32,0)),AX254*(1+V254)),"")</f>
        <v>0.13908889371150931</v>
      </c>
      <c r="AY255" s="42">
        <f>IFERROR(IF($C255=7,INDEX(ROCE!$A$32:$BS$60,MATCH('Mthly ROCE (PR)'!AY$2,ROCE!$A$32:$A$60,0),MATCH('Mthly ROCE (PR)'!$A255,ROCE!$A$32:$BS$32,0)),AY254*(1+W254)),"")</f>
        <v>6.5901233831152636E-2</v>
      </c>
      <c r="AZ255" s="42">
        <f>IFERROR(IF($C255=7,INDEX(ROCE!$A$32:$BS$60,MATCH('Mthly ROCE (PR)'!AZ$2,ROCE!$A$32:$A$60,0),MATCH('Mthly ROCE (PR)'!$A255,ROCE!$A$32:$BS$32,0)),AZ254*(1+X254)),"")</f>
        <v>7.6946048691140162E-2</v>
      </c>
      <c r="BA255" s="42">
        <f>IFERROR(IF($C255=7,INDEX(ROCE!$A$32:$BS$60,MATCH('Mthly ROCE (PR)'!BA$2,ROCE!$A$32:$A$60,0),MATCH('Mthly ROCE (PR)'!$A255,ROCE!$A$32:$BS$32,0)),BA254*(1+Y254)),"")</f>
        <v>8.0051660747021997E-2</v>
      </c>
      <c r="BB255" s="42" t="str">
        <f>IFERROR(IF($C255=7,INDEX(ROCE!$A$32:$BS$60,MATCH('Mthly ROCE (PR)'!BB$2,ROCE!$A$32:$A$60,0),MATCH('Mthly ROCE (PR)'!$A255,ROCE!$A$32:$BS$32,0)),BB254*(1+Z254)),"")</f>
        <v/>
      </c>
      <c r="BC255" s="42" t="str">
        <f>IFERROR(IF($C255=7,INDEX(ROCE!$A$32:$BS$60,MATCH('Mthly ROCE (PR)'!BC$2,ROCE!$A$32:$A$60,0),MATCH('Mthly ROCE (PR)'!$A255,ROCE!$A$32:$BS$32,0)),BC254*(1+AA254)),"")</f>
        <v/>
      </c>
      <c r="BD255" s="42" t="str">
        <f>IFERROR(IF($C255=7,INDEX(ROCE!$A$32:$BS$60,MATCH('Mthly ROCE (PR)'!BD$2,ROCE!$A$32:$A$60,0),MATCH('Mthly ROCE (PR)'!$A255,ROCE!$A$32:$BS$32,0)),BD254*(1+AB254)),"")</f>
        <v/>
      </c>
      <c r="BE255" s="42">
        <f>IFERROR(IF($C255=7,INDEX(ROCE!$A$32:$BS$60,MATCH('Mthly ROCE (PR)'!BE$2,ROCE!$A$32:$A$60,0),MATCH('Mthly ROCE (PR)'!$A255,ROCE!$A$32:$BS$32,0)),BE254*(1+AC254)),"")</f>
        <v>0.11643365522243014</v>
      </c>
      <c r="BF255" s="42" t="str">
        <f>IFERROR(IF($C255=7,INDEX(ROCE!$A$32:$BS$60,MATCH('Mthly ROCE (PR)'!BF$2,ROCE!$A$32:$A$60,0),MATCH('Mthly ROCE (PR)'!$A255,ROCE!$A$32:$BS$32,0)),BF254*(1+AD254)),"")</f>
        <v/>
      </c>
      <c r="BG255" s="42" t="str">
        <f>IFERROR(IF($C255=7,INDEX(ROCE!$A$32:$BS$60,MATCH('Mthly ROCE (PR)'!BG$2,ROCE!$A$32:$A$60,0),MATCH('Mthly ROCE (PR)'!$A255,ROCE!$A$32:$BS$32,0)),BG254*(1+AE254)),"")</f>
        <v/>
      </c>
      <c r="BH255" s="44">
        <f t="shared" si="184"/>
        <v>6.4712241468269358E-2</v>
      </c>
      <c r="BI255" s="44" t="str">
        <f t="shared" si="185"/>
        <v/>
      </c>
      <c r="BJ255" s="44" t="str">
        <f t="shared" si="186"/>
        <v/>
      </c>
      <c r="BK255" s="44">
        <f t="shared" si="187"/>
        <v>8.9445467314508129E-2</v>
      </c>
      <c r="BL255" s="44">
        <f t="shared" si="188"/>
        <v>7.6882239541221892E-2</v>
      </c>
      <c r="BM255" s="44">
        <f t="shared" si="189"/>
        <v>3.325457855762267E-2</v>
      </c>
      <c r="BN255" s="44">
        <f t="shared" si="190"/>
        <v>7.856572166946578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1845993005685659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593189825962927E-2</v>
      </c>
      <c r="BY255" s="44">
        <f t="shared" si="201"/>
        <v>7.7525503279918334E-2</v>
      </c>
      <c r="BZ255" s="44">
        <f t="shared" si="202"/>
        <v>0.11238282677809661</v>
      </c>
      <c r="CA255" s="44">
        <f t="shared" si="203"/>
        <v>5.3247723441317604E-2</v>
      </c>
      <c r="CB255" s="44">
        <f t="shared" si="204"/>
        <v>6.2171854492216995E-2</v>
      </c>
      <c r="CC255" s="44">
        <f t="shared" si="205"/>
        <v>6.4681166719834898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4077556854708255E-2</v>
      </c>
      <c r="CH255" s="44" t="str">
        <f t="shared" si="210"/>
        <v/>
      </c>
      <c r="CI255" s="44" t="str">
        <f t="shared" si="211"/>
        <v/>
      </c>
      <c r="CJ255" s="48">
        <f t="shared" si="212"/>
        <v>1.155566495898886E-3</v>
      </c>
      <c r="CK255" s="48" t="str">
        <f t="shared" si="213"/>
        <v/>
      </c>
      <c r="CL255" s="48" t="str">
        <f t="shared" si="214"/>
        <v/>
      </c>
      <c r="CM255" s="48">
        <f t="shared" si="215"/>
        <v>1.3153850423271566E-3</v>
      </c>
      <c r="CN255" s="48">
        <f t="shared" si="216"/>
        <v>7.7157477958779471E-3</v>
      </c>
      <c r="CO255" s="48">
        <f t="shared" si="217"/>
        <v>5.421926251770473E-3</v>
      </c>
      <c r="CP255" s="48">
        <f t="shared" si="218"/>
        <v>1.6787923406331449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5.048051459442887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415211834654099E-2</v>
      </c>
      <c r="DA255" s="48">
        <f t="shared" si="229"/>
        <v>-1.4095687006354751E-3</v>
      </c>
      <c r="DB255" s="48">
        <f t="shared" si="230"/>
        <v>-5.7264669384779129E-3</v>
      </c>
      <c r="DC255" s="48">
        <f t="shared" si="231"/>
        <v>5.553418068588778E-3</v>
      </c>
      <c r="DD255" s="48">
        <f t="shared" si="232"/>
        <v>5.432514473675429E-3</v>
      </c>
      <c r="DE255" s="48">
        <f t="shared" si="233"/>
        <v>1.2715153116118585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6.100553251800412E-3</v>
      </c>
      <c r="DJ255" s="48" t="str">
        <f t="shared" si="238"/>
        <v/>
      </c>
      <c r="DK255" s="48" t="str">
        <f t="shared" si="239"/>
        <v/>
      </c>
      <c r="DL255" s="37">
        <f t="shared" si="241"/>
        <v>5.9153191003561312E-2</v>
      </c>
      <c r="DM255" s="39">
        <f t="shared" si="242"/>
        <v>1.0591531910035612</v>
      </c>
      <c r="DN255" s="39">
        <f>PRODUCT($DM$142:DM255)</f>
        <v>1.0700376296427405</v>
      </c>
      <c r="DO255" s="36">
        <f>DL255-'1M RF rate'!C115</f>
        <v>5.4854463030619471E-2</v>
      </c>
      <c r="DP255" s="39">
        <f t="shared" si="243"/>
        <v>1.0548544630306194</v>
      </c>
      <c r="DQ255" s="39">
        <f>PRODUCT($DP$142:DP255)</f>
        <v>0.70871561916434089</v>
      </c>
      <c r="DR255" s="36">
        <f>DL255-'DJUA Monthly (PR)'!C115</f>
        <v>1.9935830330624182E-2</v>
      </c>
      <c r="DS255" s="39">
        <f t="shared" si="244"/>
        <v>1.0199358303306241</v>
      </c>
      <c r="DT255" s="39">
        <f>PRODUCT($DS$142:DS255)</f>
        <v>1.0083314927924352</v>
      </c>
      <c r="DW255" s="108">
        <f t="shared" si="240"/>
        <v>-7.325258435967974E-2</v>
      </c>
      <c r="DX255" s="107">
        <f t="shared" si="245"/>
        <v>-0.18241513790651398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CE (PR)'!D$2,'Memb Hist (Org)'!$A$1:$A$29,0),MATCH('Mthly ROCE (PR)'!$A256,'Memb Hist (Org)'!$A$1:$BS$1,0))&lt;&gt;1,"",'Mthly Returns (PR)'!D255),"")</f>
        <v>7.0175000000000001E-2</v>
      </c>
      <c r="E256" s="46" t="str">
        <f>IFERROR(IF(INDEX('Memb Hist (Org)'!$A$1:$BS$29,MATCH('Mthly ROCE (PR)'!E$2,'Memb Hist (Org)'!$A$1:$A$29,0),MATCH('Mthly ROCE (PR)'!$A256,'Memb Hist (Org)'!$A$1:$BS$1,0))&lt;&gt;1,"",'Mthly Returns (PR)'!E255),"")</f>
        <v/>
      </c>
      <c r="F256" s="46" t="str">
        <f>IFERROR(IF(INDEX('Memb Hist (Org)'!$A$1:$BS$29,MATCH('Mthly ROCE (PR)'!F$2,'Memb Hist (Org)'!$A$1:$A$29,0),MATCH('Mthly ROCE (PR)'!$A256,'Memb Hist (Org)'!$A$1:$BS$1,0))&lt;&gt;1,"",'Mthly Returns (PR)'!F255),"")</f>
        <v/>
      </c>
      <c r="G256" s="46">
        <f>IFERROR(IF(INDEX('Memb Hist (Org)'!$A$1:$BS$29,MATCH('Mthly ROCE (PR)'!G$2,'Memb Hist (Org)'!$A$1:$A$29,0),MATCH('Mthly ROCE (PR)'!$A256,'Memb Hist (Org)'!$A$1:$BS$1,0))&lt;&gt;1,"",'Mthly Returns (PR)'!G255),"")</f>
        <v>0.108696</v>
      </c>
      <c r="H256" s="46">
        <f>IFERROR(IF(INDEX('Memb Hist (Org)'!$A$1:$BS$29,MATCH('Mthly ROCE (PR)'!H$2,'Memb Hist (Org)'!$A$1:$A$29,0),MATCH('Mthly ROCE (PR)'!$A256,'Memb Hist (Org)'!$A$1:$BS$1,0))&lt;&gt;1,"",'Mthly Returns (PR)'!H255),"")</f>
        <v>8.7947999999999998E-2</v>
      </c>
      <c r="I256" s="46">
        <f>IFERROR(IF(INDEX('Memb Hist (Org)'!$A$1:$BS$29,MATCH('Mthly ROCE (PR)'!I$2,'Memb Hist (Org)'!$A$1:$A$29,0),MATCH('Mthly ROCE (PR)'!$A256,'Memb Hist (Org)'!$A$1:$BS$1,0))&lt;&gt;1,"",'Mthly Returns (PR)'!I255),"")</f>
        <v>6.5421000000000007E-2</v>
      </c>
      <c r="J256" s="46">
        <f>IFERROR(IF(INDEX('Memb Hist (Org)'!$A$1:$BS$29,MATCH('Mthly ROCE (PR)'!J$2,'Memb Hist (Org)'!$A$1:$A$29,0),MATCH('Mthly ROCE (PR)'!$A256,'Memb Hist (Org)'!$A$1:$BS$1,0))&lt;&gt;1,"",'Mthly Returns (PR)'!J255),"")</f>
        <v>-1.6736000000000001E-2</v>
      </c>
      <c r="K256" s="46">
        <f>IFERROR(IF(INDEX('Memb Hist (Org)'!$A$1:$BS$29,MATCH('Mthly ROCE (PR)'!K$2,'Memb Hist (Org)'!$A$1:$A$29,0),MATCH('Mthly ROCE (PR)'!$A256,'Memb Hist (Org)'!$A$1:$BS$1,0))&lt;&gt;1,"",'Mthly Returns (PR)'!K255),"")</f>
        <v>-3.3333000000000002E-2</v>
      </c>
      <c r="L256" s="46" t="str">
        <f>IFERROR(IF(INDEX('Memb Hist (Org)'!$A$1:$BS$29,MATCH('Mthly ROCE (PR)'!L$2,'Memb Hist (Org)'!$A$1:$A$29,0),MATCH('Mthly ROCE (PR)'!$A256,'Memb Hist (Org)'!$A$1:$BS$1,0))&lt;&gt;1,"",'Mthly Returns (PR)'!L255),"")</f>
        <v/>
      </c>
      <c r="M256" s="46" t="str">
        <f>IFERROR(IF(INDEX('Memb Hist (Org)'!$A$1:$BS$29,MATCH('Mthly ROCE (PR)'!M$2,'Memb Hist (Org)'!$A$1:$A$29,0),MATCH('Mthly ROCE (PR)'!$A256,'Memb Hist (Org)'!$A$1:$BS$1,0))&lt;&gt;1,"",'Mthly Returns (PR)'!M255),"")</f>
        <v/>
      </c>
      <c r="N256" s="46" t="str">
        <f>IFERROR(IF(INDEX('Memb Hist (Org)'!$A$1:$BS$29,MATCH('Mthly ROCE (PR)'!N$2,'Memb Hist (Org)'!$A$1:$A$29,0),MATCH('Mthly ROCE (PR)'!$A256,'Memb Hist (Org)'!$A$1:$BS$1,0))&lt;&gt;1,"",'Mthly Returns (PR)'!N255),"")</f>
        <v/>
      </c>
      <c r="O256" s="46">
        <f>IFERROR(IF(INDEX('Memb Hist (Org)'!$A$1:$BS$29,MATCH('Mthly ROCE (PR)'!O$2,'Memb Hist (Org)'!$A$1:$A$29,0),MATCH('Mthly ROCE (PR)'!$A256,'Memb Hist (Org)'!$A$1:$BS$1,0))&lt;&gt;1,"",'Mthly Returns (PR)'!O255),"")</f>
        <v>-8.1740000000000007E-3</v>
      </c>
      <c r="P256" s="46" t="str">
        <f>IFERROR(IF(INDEX('Memb Hist (Org)'!$A$1:$BS$29,MATCH('Mthly ROCE (PR)'!P$2,'Memb Hist (Org)'!$A$1:$A$29,0),MATCH('Mthly ROCE (PR)'!$A256,'Memb Hist (Org)'!$A$1:$BS$1,0))&lt;&gt;1,"",'Mthly Returns (PR)'!P255),"")</f>
        <v/>
      </c>
      <c r="Q256" s="46">
        <f>IFERROR(IF(INDEX('Memb Hist (Org)'!$A$1:$BS$29,MATCH('Mthly ROCE (PR)'!Q$2,'Memb Hist (Org)'!$A$1:$A$29,0),MATCH('Mthly ROCE (PR)'!$A256,'Memb Hist (Org)'!$A$1:$BS$1,0))&lt;&gt;1,"",'Mthly Returns (PR)'!Q255),"")</f>
        <v>4.6154000000000001E-2</v>
      </c>
      <c r="R256" s="46" t="str">
        <f>IFERROR(IF(INDEX('Memb Hist (Org)'!$A$1:$BS$29,MATCH('Mthly ROCE (PR)'!R$2,'Memb Hist (Org)'!$A$1:$A$29,0),MATCH('Mthly ROCE (PR)'!$A256,'Memb Hist (Org)'!$A$1:$BS$1,0))&lt;&gt;1,"",'Mthly Returns (PR)'!R255),"")</f>
        <v/>
      </c>
      <c r="S256" s="46" t="str">
        <f>IFERROR(IF(INDEX('Memb Hist (Org)'!$A$1:$BS$29,MATCH('Mthly ROCE (PR)'!S$2,'Memb Hist (Org)'!$A$1:$A$29,0),MATCH('Mthly ROCE (PR)'!$A256,'Memb Hist (Org)'!$A$1:$BS$1,0))&lt;&gt;1,"",'Mthly Returns (PR)'!S255),"")</f>
        <v/>
      </c>
      <c r="T256" s="46">
        <f>IFERROR(IF(INDEX('Memb Hist (Org)'!$A$1:$BS$29,MATCH('Mthly ROCE (PR)'!T$2,'Memb Hist (Org)'!$A$1:$A$29,0),MATCH('Mthly ROCE (PR)'!$A256,'Memb Hist (Org)'!$A$1:$BS$1,0))&lt;&gt;1,"",'Mthly Returns (PR)'!T255),"")</f>
        <v>-3.2490999999999999E-2</v>
      </c>
      <c r="U256" s="46">
        <f>IFERROR(IF(INDEX('Memb Hist (Org)'!$A$1:$BS$29,MATCH('Mthly ROCE (PR)'!U$2,'Memb Hist (Org)'!$A$1:$A$29,0),MATCH('Mthly ROCE (PR)'!$A256,'Memb Hist (Org)'!$A$1:$BS$1,0))&lt;&gt;1,"",'Mthly Returns (PR)'!U255),"")</f>
        <v>-6.4814999999999998E-2</v>
      </c>
      <c r="V256" s="46">
        <f>IFERROR(IF(INDEX('Memb Hist (Org)'!$A$1:$BS$29,MATCH('Mthly ROCE (PR)'!V$2,'Memb Hist (Org)'!$A$1:$A$29,0),MATCH('Mthly ROCE (PR)'!$A256,'Memb Hist (Org)'!$A$1:$BS$1,0))&lt;&gt;1,"",'Mthly Returns (PR)'!V255),"")</f>
        <v>1.0067E-2</v>
      </c>
      <c r="W256" s="46">
        <f>IFERROR(IF(INDEX('Memb Hist (Org)'!$A$1:$BS$29,MATCH('Mthly ROCE (PR)'!W$2,'Memb Hist (Org)'!$A$1:$A$29,0),MATCH('Mthly ROCE (PR)'!$A256,'Memb Hist (Org)'!$A$1:$BS$1,0))&lt;&gt;1,"",'Mthly Returns (PR)'!W255),"")</f>
        <v>6.1110999999999999E-2</v>
      </c>
      <c r="X256" s="46">
        <f>IFERROR(IF(INDEX('Memb Hist (Org)'!$A$1:$BS$29,MATCH('Mthly ROCE (PR)'!X$2,'Memb Hist (Org)'!$A$1:$A$29,0),MATCH('Mthly ROCE (PR)'!$A256,'Memb Hist (Org)'!$A$1:$BS$1,0))&lt;&gt;1,"",'Mthly Returns (PR)'!X255),"")</f>
        <v>4.4640000000000001E-3</v>
      </c>
      <c r="Y256" s="46">
        <f>IFERROR(IF(INDEX('Memb Hist (Org)'!$A$1:$BS$29,MATCH('Mthly ROCE (PR)'!Y$2,'Memb Hist (Org)'!$A$1:$A$29,0),MATCH('Mthly ROCE (PR)'!$A256,'Memb Hist (Org)'!$A$1:$BS$1,0))&lt;&gt;1,"",'Mthly Returns (PR)'!Y255),"")</f>
        <v>5.0583999999999997E-2</v>
      </c>
      <c r="Z256" s="46" t="str">
        <f>IFERROR(IF(INDEX('Memb Hist (Org)'!$A$1:$BS$29,MATCH('Mthly ROCE (PR)'!Z$2,'Memb Hist (Org)'!$A$1:$A$29,0),MATCH('Mthly ROCE (PR)'!$A256,'Memb Hist (Org)'!$A$1:$BS$1,0))&lt;&gt;1,"",'Mthly Returns (PR)'!Z255),"")</f>
        <v/>
      </c>
      <c r="AA256" s="46" t="str">
        <f>IFERROR(IF(INDEX('Memb Hist (Org)'!$A$1:$BS$29,MATCH('Mthly ROCE (PR)'!AA$2,'Memb Hist (Org)'!$A$1:$A$29,0),MATCH('Mthly ROCE (PR)'!$A256,'Memb Hist (Org)'!$A$1:$BS$1,0))&lt;&gt;1,"",'Mthly Returns (PR)'!AA255),"")</f>
        <v/>
      </c>
      <c r="AB256" s="46" t="str">
        <f>IFERROR(IF(INDEX('Memb Hist (Org)'!$A$1:$BS$29,MATCH('Mthly ROCE (PR)'!AB$2,'Memb Hist (Org)'!$A$1:$A$29,0),MATCH('Mthly ROCE (PR)'!$A256,'Memb Hist (Org)'!$A$1:$BS$1,0))&lt;&gt;1,"",'Mthly Returns (PR)'!AB255),"")</f>
        <v/>
      </c>
      <c r="AC256" s="46">
        <f>IFERROR(IF(INDEX('Memb Hist (Org)'!$A$1:$BS$29,MATCH('Mthly ROCE (PR)'!AC$2,'Memb Hist (Org)'!$A$1:$A$29,0),MATCH('Mthly ROCE (PR)'!$A256,'Memb Hist (Org)'!$A$1:$BS$1,0))&lt;&gt;1,"",'Mthly Returns (PR)'!AC255),"")</f>
        <v>-3.2049999999999999E-3</v>
      </c>
      <c r="AD256" s="46" t="str">
        <f>IFERROR(IF(INDEX('Memb Hist (Org)'!$A$1:$BS$29,MATCH('Mthly ROCE (PR)'!AD$2,'Memb Hist (Org)'!$A$1:$A$29,0),MATCH('Mthly ROCE (PR)'!$A256,'Memb Hist (Org)'!$A$1:$BS$1,0))&lt;&gt;1,"",'Mthly Returns (PR)'!AD255),"")</f>
        <v/>
      </c>
      <c r="AE256" s="46" t="str">
        <f>IFERROR(IF(INDEX('Memb Hist (Org)'!$A$1:$BS$29,MATCH('Mthly ROCE (PR)'!AE$2,'Memb Hist (Org)'!$A$1:$A$29,0),MATCH('Mthly ROCE (PR)'!$A256,'Memb Hist (Org)'!$A$1:$BS$1,0))&lt;&gt;1,"",'Mthly Returns (PR)'!AE255),"")</f>
        <v/>
      </c>
      <c r="AF256" s="42">
        <f>IFERROR(IF($C256=7,INDEX(ROCE!$A$32:$BS$60,MATCH('Mthly ROCE (PR)'!AF$2,ROCE!$A$32:$A$60,0),MATCH('Mthly ROCE (PR)'!$A256,ROCE!$A$32:$BS$32,0)),AF255*(1+D255)),"")</f>
        <v>8.1520289207780233E-2</v>
      </c>
      <c r="AG256" s="42" t="str">
        <f>IFERROR(IF($C256=7,INDEX(ROCE!$A$32:$BS$60,MATCH('Mthly ROCE (PR)'!AG$2,ROCE!$A$32:$A$60,0),MATCH('Mthly ROCE (PR)'!$A256,ROCE!$A$32:$BS$32,0)),AG255*(1+E255)),"")</f>
        <v/>
      </c>
      <c r="AH256" s="42" t="str">
        <f>IFERROR(IF($C256=7,INDEX(ROCE!$A$32:$BS$60,MATCH('Mthly ROCE (PR)'!AH$2,ROCE!$A$32:$A$60,0),MATCH('Mthly ROCE (PR)'!$A256,ROCE!$A$32:$BS$32,0)),AH255*(1+F255)),"")</f>
        <v/>
      </c>
      <c r="AI256" s="42">
        <f>IFERROR(IF($C256=7,INDEX(ROCE!$A$32:$BS$60,MATCH('Mthly ROCE (PR)'!AI$2,ROCE!$A$32:$A$60,0),MATCH('Mthly ROCE (PR)'!$A256,ROCE!$A$32:$BS$32,0)),AI255*(1+G255)),"")</f>
        <v>0.11232878642171898</v>
      </c>
      <c r="AJ256" s="42">
        <f>IFERROR(IF($C256=7,INDEX(ROCE!$A$32:$BS$60,MATCH('Mthly ROCE (PR)'!AJ$2,ROCE!$A$32:$A$60,0),MATCH('Mthly ROCE (PR)'!$A256,ROCE!$A$32:$BS$32,0)),AJ255*(1+H255)),"")</f>
        <v>0.10470141040473281</v>
      </c>
      <c r="AK256" s="42">
        <f>IFERROR(IF($C256=7,INDEX(ROCE!$A$32:$BS$60,MATCH('Mthly ROCE (PR)'!AK$2,ROCE!$A$32:$A$60,0),MATCH('Mthly ROCE (PR)'!$A256,ROCE!$A$32:$BS$32,0)),AK255*(1+I255)),"")</f>
        <v>4.7867387044715444E-2</v>
      </c>
      <c r="AL256" s="42">
        <f>IFERROR(IF($C256=7,INDEX(ROCE!$A$32:$BS$60,MATCH('Mthly ROCE (PR)'!AL$2,ROCE!$A$32:$A$60,0),MATCH('Mthly ROCE (PR)'!$A256,ROCE!$A$32:$BS$32,0)),AL255*(1+J255)),"")</f>
        <v>9.9313400455038822E-2</v>
      </c>
      <c r="AM256" s="42">
        <f>IFERROR(IF($C256=7,INDEX(ROCE!$A$32:$BS$60,MATCH('Mthly ROCE (PR)'!AM$2,ROCE!$A$32:$A$60,0),MATCH('Mthly ROCE (PR)'!$A256,ROCE!$A$32:$BS$32,0)),AM255*(1+K255)),"")</f>
        <v>0</v>
      </c>
      <c r="AN256" s="42" t="str">
        <f>IFERROR(IF($C256=7,INDEX(ROCE!$A$32:$BS$60,MATCH('Mthly ROCE (PR)'!AN$2,ROCE!$A$32:$A$60,0),MATCH('Mthly ROCE (PR)'!$A256,ROCE!$A$32:$BS$32,0)),AN255*(1+L255)),"")</f>
        <v/>
      </c>
      <c r="AO256" s="42" t="str">
        <f>IFERROR(IF($C256=7,INDEX(ROCE!$A$32:$BS$60,MATCH('Mthly ROCE (PR)'!AO$2,ROCE!$A$32:$A$60,0),MATCH('Mthly ROCE (PR)'!$A256,ROCE!$A$32:$BS$32,0)),AO255*(1+M255)),"")</f>
        <v/>
      </c>
      <c r="AP256" s="42" t="str">
        <f>IFERROR(IF($C256=7,INDEX(ROCE!$A$32:$BS$60,MATCH('Mthly ROCE (PR)'!AP$2,ROCE!$A$32:$A$60,0),MATCH('Mthly ROCE (PR)'!$A256,ROCE!$A$32:$BS$32,0)),AP255*(1+N255)),"")</f>
        <v/>
      </c>
      <c r="AQ256" s="42">
        <f>IFERROR(IF($C256=7,INDEX(ROCE!$A$32:$BS$60,MATCH('Mthly ROCE (PR)'!AQ$2,ROCE!$A$32:$A$60,0),MATCH('Mthly ROCE (PR)'!$A256,ROCE!$A$32:$BS$32,0)),AQ255*(1+O255)),"")</f>
        <v>0.15285777201140607</v>
      </c>
      <c r="AR256" s="42" t="str">
        <f>IFERROR(IF($C256=7,INDEX(ROCE!$A$32:$BS$60,MATCH('Mthly ROCE (PR)'!AR$2,ROCE!$A$32:$A$60,0),MATCH('Mthly ROCE (PR)'!$A256,ROCE!$A$32:$BS$32,0)),AR255*(1+P255)),"")</f>
        <v/>
      </c>
      <c r="AS256" s="42">
        <f>IFERROR(IF($C256=7,INDEX(ROCE!$A$32:$BS$60,MATCH('Mthly ROCE (PR)'!AS$2,ROCE!$A$32:$A$60,0),MATCH('Mthly ROCE (PR)'!$A256,ROCE!$A$32:$BS$32,0)),AS255*(1+Q255)),"")</f>
        <v>0</v>
      </c>
      <c r="AT256" s="42" t="str">
        <f>IFERROR(IF($C256=7,INDEX(ROCE!$A$32:$BS$60,MATCH('Mthly ROCE (PR)'!AT$2,ROCE!$A$32:$A$60,0),MATCH('Mthly ROCE (PR)'!$A256,ROCE!$A$32:$BS$32,0)),AT255*(1+R255)),"")</f>
        <v/>
      </c>
      <c r="AU256" s="42" t="str">
        <f>IFERROR(IF($C256=7,INDEX(ROCE!$A$32:$BS$60,MATCH('Mthly ROCE (PR)'!AU$2,ROCE!$A$32:$A$60,0),MATCH('Mthly ROCE (PR)'!$A256,ROCE!$A$32:$BS$32,0)),AU255*(1+S255)),"")</f>
        <v/>
      </c>
      <c r="AV256" s="42">
        <f>IFERROR(IF($C256=7,INDEX(ROCE!$A$32:$BS$60,MATCH('Mthly ROCE (PR)'!AV$2,ROCE!$A$32:$A$60,0),MATCH('Mthly ROCE (PR)'!$A256,ROCE!$A$32:$BS$32,0)),AV255*(1+T255)),"")</f>
        <v>0.10983427886338129</v>
      </c>
      <c r="AW256" s="42">
        <f>IFERROR(IF($C256=7,INDEX(ROCE!$A$32:$BS$60,MATCH('Mthly ROCE (PR)'!AW$2,ROCE!$A$32:$A$60,0),MATCH('Mthly ROCE (PR)'!$A256,ROCE!$A$32:$BS$32,0)),AW255*(1+U255)),"")</f>
        <v>9.4203727010303759E-2</v>
      </c>
      <c r="AX256" s="42">
        <f>IFERROR(IF($C256=7,INDEX(ROCE!$A$32:$BS$60,MATCH('Mthly ROCE (PR)'!AX$2,ROCE!$A$32:$A$60,0),MATCH('Mthly ROCE (PR)'!$A256,ROCE!$A$32:$BS$32,0)),AX255*(1+V255)),"")</f>
        <v>0.13200161913243935</v>
      </c>
      <c r="AY256" s="42">
        <f>IFERROR(IF($C256=7,INDEX(ROCE!$A$32:$BS$60,MATCH('Mthly ROCE (PR)'!AY$2,ROCE!$A$32:$A$60,0),MATCH('Mthly ROCE (PR)'!$A256,ROCE!$A$32:$BS$32,0)),AY255*(1+W255)),"")</f>
        <v>7.2774337112338869E-2</v>
      </c>
      <c r="AZ256" s="42">
        <f>IFERROR(IF($C256=7,INDEX(ROCE!$A$32:$BS$60,MATCH('Mthly ROCE (PR)'!AZ$2,ROCE!$A$32:$A$60,0),MATCH('Mthly ROCE (PR)'!$A256,ROCE!$A$32:$BS$32,0)),AZ255*(1+X255)),"")</f>
        <v>8.3669517479723302E-2</v>
      </c>
      <c r="BA256" s="42">
        <f>IFERROR(IF($C256=7,INDEX(ROCE!$A$32:$BS$60,MATCH('Mthly ROCE (PR)'!BA$2,ROCE!$A$32:$A$60,0),MATCH('Mthly ROCE (PR)'!$A256,ROCE!$A$32:$BS$32,0)),BA255*(1+Y255)),"")</f>
        <v>9.5788376319993082E-2</v>
      </c>
      <c r="BB256" s="42" t="str">
        <f>IFERROR(IF($C256=7,INDEX(ROCE!$A$32:$BS$60,MATCH('Mthly ROCE (PR)'!BB$2,ROCE!$A$32:$A$60,0),MATCH('Mthly ROCE (PR)'!$A256,ROCE!$A$32:$BS$32,0)),BB255*(1+Z255)),"")</f>
        <v/>
      </c>
      <c r="BC256" s="42" t="str">
        <f>IFERROR(IF($C256=7,INDEX(ROCE!$A$32:$BS$60,MATCH('Mthly ROCE (PR)'!BC$2,ROCE!$A$32:$A$60,0),MATCH('Mthly ROCE (PR)'!$A256,ROCE!$A$32:$BS$32,0)),BC255*(1+AA255)),"")</f>
        <v/>
      </c>
      <c r="BD256" s="42" t="str">
        <f>IFERROR(IF($C256=7,INDEX(ROCE!$A$32:$BS$60,MATCH('Mthly ROCE (PR)'!BD$2,ROCE!$A$32:$A$60,0),MATCH('Mthly ROCE (PR)'!$A256,ROCE!$A$32:$BS$32,0)),BD255*(1+AB255)),"")</f>
        <v/>
      </c>
      <c r="BE256" s="42">
        <f>IFERROR(IF($C256=7,INDEX(ROCE!$A$32:$BS$60,MATCH('Mthly ROCE (PR)'!BE$2,ROCE!$A$32:$A$60,0),MATCH('Mthly ROCE (PR)'!$A256,ROCE!$A$32:$BS$32,0)),BE255*(1+AC255)),"")</f>
        <v>0.12398391202898384</v>
      </c>
      <c r="BF256" s="42" t="str">
        <f>IFERROR(IF($C256=7,INDEX(ROCE!$A$32:$BS$60,MATCH('Mthly ROCE (PR)'!BF$2,ROCE!$A$32:$A$60,0),MATCH('Mthly ROCE (PR)'!$A256,ROCE!$A$32:$BS$32,0)),BF255*(1+AD255)),"")</f>
        <v/>
      </c>
      <c r="BG256" s="42" t="str">
        <f>IFERROR(IF($C256=7,INDEX(ROCE!$A$32:$BS$60,MATCH('Mthly ROCE (PR)'!BG$2,ROCE!$A$32:$A$60,0),MATCH('Mthly ROCE (PR)'!$A256,ROCE!$A$32:$BS$32,0)),BG255*(1+AE255)),"")</f>
        <v/>
      </c>
      <c r="BH256" s="44">
        <f t="shared" si="184"/>
        <v>6.2189122898980882E-2</v>
      </c>
      <c r="BI256" s="44" t="str">
        <f t="shared" si="185"/>
        <v/>
      </c>
      <c r="BJ256" s="44" t="str">
        <f t="shared" si="186"/>
        <v/>
      </c>
      <c r="BK256" s="44">
        <f t="shared" si="187"/>
        <v>8.5691902859527075E-2</v>
      </c>
      <c r="BL256" s="44">
        <f t="shared" si="188"/>
        <v>7.9873230856191968E-2</v>
      </c>
      <c r="BM256" s="44">
        <f t="shared" si="189"/>
        <v>3.6516440811311397E-2</v>
      </c>
      <c r="BN256" s="44">
        <f t="shared" si="190"/>
        <v>7.5762896898857665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0.11661012076947438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3788925838401709E-2</v>
      </c>
      <c r="BY256" s="44">
        <f t="shared" si="201"/>
        <v>7.1864896622897412E-2</v>
      </c>
      <c r="BZ256" s="44">
        <f t="shared" si="202"/>
        <v>0.10069965397409643</v>
      </c>
      <c r="CA256" s="44">
        <f t="shared" si="203"/>
        <v>5.5517126332019578E-2</v>
      </c>
      <c r="CB256" s="44">
        <f t="shared" si="204"/>
        <v>6.3828697812670906E-2</v>
      </c>
      <c r="CC256" s="44">
        <f t="shared" si="205"/>
        <v>7.3073772985208563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4583211340362017E-2</v>
      </c>
      <c r="CH256" s="44" t="str">
        <f t="shared" si="210"/>
        <v/>
      </c>
      <c r="CI256" s="44" t="str">
        <f t="shared" si="211"/>
        <v/>
      </c>
      <c r="CJ256" s="48">
        <f t="shared" si="212"/>
        <v>4.3641216994359834E-3</v>
      </c>
      <c r="CK256" s="48" t="str">
        <f t="shared" si="213"/>
        <v/>
      </c>
      <c r="CL256" s="48" t="str">
        <f t="shared" si="214"/>
        <v/>
      </c>
      <c r="CM256" s="48">
        <f t="shared" si="215"/>
        <v>9.3143670732191552E-3</v>
      </c>
      <c r="CN256" s="48">
        <f t="shared" si="216"/>
        <v>7.0246909073403713E-3</v>
      </c>
      <c r="CO256" s="48">
        <f t="shared" si="217"/>
        <v>2.3889420743168034E-3</v>
      </c>
      <c r="CP256" s="48">
        <f t="shared" si="218"/>
        <v>-1.267967842499282E-3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9.5317112716968369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223859894155099E-3</v>
      </c>
      <c r="DA256" s="48">
        <f t="shared" si="229"/>
        <v>-4.6579232746130957E-3</v>
      </c>
      <c r="DB256" s="48">
        <f t="shared" si="230"/>
        <v>1.0137434165572287E-3</v>
      </c>
      <c r="DC256" s="48">
        <f t="shared" si="231"/>
        <v>3.3927071072760483E-3</v>
      </c>
      <c r="DD256" s="48">
        <f t="shared" si="232"/>
        <v>2.8493130703576296E-4</v>
      </c>
      <c r="DE256" s="48">
        <f t="shared" si="233"/>
        <v>3.6963637326837898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3.0313919234586028E-4</v>
      </c>
      <c r="DJ256" s="48" t="str">
        <f t="shared" si="238"/>
        <v/>
      </c>
      <c r="DK256" s="48" t="str">
        <f t="shared" si="239"/>
        <v/>
      </c>
      <c r="DL256" s="37">
        <f t="shared" si="241"/>
        <v>2.1575279891821716E-2</v>
      </c>
      <c r="DM256" s="39">
        <f t="shared" si="242"/>
        <v>1.0215752798918216</v>
      </c>
      <c r="DN256" s="39">
        <f>PRODUCT($DM$142:DM256)</f>
        <v>1.093123990997064</v>
      </c>
      <c r="DO256" s="36">
        <f>DL256-'1M RF rate'!C116</f>
        <v>1.7608400014275646E-2</v>
      </c>
      <c r="DP256" s="39">
        <f t="shared" si="243"/>
        <v>1.0176084000142755</v>
      </c>
      <c r="DQ256" s="39">
        <f>PRODUCT($DP$142:DP256)</f>
        <v>0.72119496728295163</v>
      </c>
      <c r="DR256" s="36">
        <f>DL256-'DJUA Monthly (PR)'!C116</f>
        <v>-5.0969253381073637E-3</v>
      </c>
      <c r="DS256" s="39">
        <f t="shared" si="244"/>
        <v>0.99490307466189265</v>
      </c>
      <c r="DT256" s="39">
        <f>PRODUCT($DS$142:DS256)</f>
        <v>1.0031921024576098</v>
      </c>
      <c r="DW256" s="108">
        <f t="shared" si="240"/>
        <v>-0.17802744593138242</v>
      </c>
      <c r="DX256" s="107">
        <f t="shared" si="245"/>
        <v>-0.24998331715773603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CE (PR)'!D$2,'Memb Hist (Org)'!$A$1:$A$29,0),MATCH('Mthly ROCE (PR)'!$A257,'Memb Hist (Org)'!$A$1:$BS$1,0))&lt;&gt;1,"",'Mthly Returns (PR)'!D256),"")</f>
        <v>-8.1967999999999999E-2</v>
      </c>
      <c r="E257" s="46" t="str">
        <f>IFERROR(IF(INDEX('Memb Hist (Org)'!$A$1:$BS$29,MATCH('Mthly ROCE (PR)'!E$2,'Memb Hist (Org)'!$A$1:$A$29,0),MATCH('Mthly ROCE (PR)'!$A257,'Memb Hist (Org)'!$A$1:$BS$1,0))&lt;&gt;1,"",'Mthly Returns (PR)'!E256),"")</f>
        <v/>
      </c>
      <c r="F257" s="46" t="str">
        <f>IFERROR(IF(INDEX('Memb Hist (Org)'!$A$1:$BS$29,MATCH('Mthly ROCE (PR)'!F$2,'Memb Hist (Org)'!$A$1:$A$29,0),MATCH('Mthly ROCE (PR)'!$A257,'Memb Hist (Org)'!$A$1:$BS$1,0))&lt;&gt;1,"",'Mthly Returns (PR)'!F256),"")</f>
        <v/>
      </c>
      <c r="G257" s="46">
        <f>IFERROR(IF(INDEX('Memb Hist (Org)'!$A$1:$BS$29,MATCH('Mthly ROCE (PR)'!G$2,'Memb Hist (Org)'!$A$1:$A$29,0),MATCH('Mthly ROCE (PR)'!$A257,'Memb Hist (Org)'!$A$1:$BS$1,0))&lt;&gt;1,"",'Mthly Returns (PR)'!G256),"")</f>
        <v>1.9608E-2</v>
      </c>
      <c r="H257" s="46">
        <f>IFERROR(IF(INDEX('Memb Hist (Org)'!$A$1:$BS$29,MATCH('Mthly ROCE (PR)'!H$2,'Memb Hist (Org)'!$A$1:$A$29,0),MATCH('Mthly ROCE (PR)'!$A257,'Memb Hist (Org)'!$A$1:$BS$1,0))&lt;&gt;1,"",'Mthly Returns (PR)'!H256),"")</f>
        <v>-4.7904000000000002E-2</v>
      </c>
      <c r="I257" s="46">
        <f>IFERROR(IF(INDEX('Memb Hist (Org)'!$A$1:$BS$29,MATCH('Mthly ROCE (PR)'!I$2,'Memb Hist (Org)'!$A$1:$A$29,0),MATCH('Mthly ROCE (PR)'!$A257,'Memb Hist (Org)'!$A$1:$BS$1,0))&lt;&gt;1,"",'Mthly Returns (PR)'!I256),"")</f>
        <v>-0.184336</v>
      </c>
      <c r="J257" s="46">
        <f>IFERROR(IF(INDEX('Memb Hist (Org)'!$A$1:$BS$29,MATCH('Mthly ROCE (PR)'!J$2,'Memb Hist (Org)'!$A$1:$A$29,0),MATCH('Mthly ROCE (PR)'!$A257,'Memb Hist (Org)'!$A$1:$BS$1,0))&lt;&gt;1,"",'Mthly Returns (PR)'!J256),"")</f>
        <v>-8.5109999999999995E-3</v>
      </c>
      <c r="K257" s="46">
        <f>IFERROR(IF(INDEX('Memb Hist (Org)'!$A$1:$BS$29,MATCH('Mthly ROCE (PR)'!K$2,'Memb Hist (Org)'!$A$1:$A$29,0),MATCH('Mthly ROCE (PR)'!$A257,'Memb Hist (Org)'!$A$1:$BS$1,0))&lt;&gt;1,"",'Mthly Returns (PR)'!K256),"")</f>
        <v>5.7470000000000004E-3</v>
      </c>
      <c r="L257" s="46" t="str">
        <f>IFERROR(IF(INDEX('Memb Hist (Org)'!$A$1:$BS$29,MATCH('Mthly ROCE (PR)'!L$2,'Memb Hist (Org)'!$A$1:$A$29,0),MATCH('Mthly ROCE (PR)'!$A257,'Memb Hist (Org)'!$A$1:$BS$1,0))&lt;&gt;1,"",'Mthly Returns (PR)'!L256),"")</f>
        <v/>
      </c>
      <c r="M257" s="46" t="str">
        <f>IFERROR(IF(INDEX('Memb Hist (Org)'!$A$1:$BS$29,MATCH('Mthly ROCE (PR)'!M$2,'Memb Hist (Org)'!$A$1:$A$29,0),MATCH('Mthly ROCE (PR)'!$A257,'Memb Hist (Org)'!$A$1:$BS$1,0))&lt;&gt;1,"",'Mthly Returns (PR)'!M256),"")</f>
        <v/>
      </c>
      <c r="N257" s="46" t="str">
        <f>IFERROR(IF(INDEX('Memb Hist (Org)'!$A$1:$BS$29,MATCH('Mthly ROCE (PR)'!N$2,'Memb Hist (Org)'!$A$1:$A$29,0),MATCH('Mthly ROCE (PR)'!$A257,'Memb Hist (Org)'!$A$1:$BS$1,0))&lt;&gt;1,"",'Mthly Returns (PR)'!N256),"")</f>
        <v/>
      </c>
      <c r="O257" s="46">
        <f>IFERROR(IF(INDEX('Memb Hist (Org)'!$A$1:$BS$29,MATCH('Mthly ROCE (PR)'!O$2,'Memb Hist (Org)'!$A$1:$A$29,0),MATCH('Mthly ROCE (PR)'!$A257,'Memb Hist (Org)'!$A$1:$BS$1,0))&lt;&gt;1,"",'Mthly Returns (PR)'!O256),"")</f>
        <v>1.3736E-2</v>
      </c>
      <c r="P257" s="46" t="str">
        <f>IFERROR(IF(INDEX('Memb Hist (Org)'!$A$1:$BS$29,MATCH('Mthly ROCE (PR)'!P$2,'Memb Hist (Org)'!$A$1:$A$29,0),MATCH('Mthly ROCE (PR)'!$A257,'Memb Hist (Org)'!$A$1:$BS$1,0))&lt;&gt;1,"",'Mthly Returns (PR)'!P256),"")</f>
        <v/>
      </c>
      <c r="Q257" s="46">
        <f>IFERROR(IF(INDEX('Memb Hist (Org)'!$A$1:$BS$29,MATCH('Mthly ROCE (PR)'!Q$2,'Memb Hist (Org)'!$A$1:$A$29,0),MATCH('Mthly ROCE (PR)'!$A257,'Memb Hist (Org)'!$A$1:$BS$1,0))&lt;&gt;1,"",'Mthly Returns (PR)'!Q256),"")</f>
        <v>3.6764999999999999E-2</v>
      </c>
      <c r="R257" s="46" t="str">
        <f>IFERROR(IF(INDEX('Memb Hist (Org)'!$A$1:$BS$29,MATCH('Mthly ROCE (PR)'!R$2,'Memb Hist (Org)'!$A$1:$A$29,0),MATCH('Mthly ROCE (PR)'!$A257,'Memb Hist (Org)'!$A$1:$BS$1,0))&lt;&gt;1,"",'Mthly Returns (PR)'!R256),"")</f>
        <v/>
      </c>
      <c r="S257" s="46" t="str">
        <f>IFERROR(IF(INDEX('Memb Hist (Org)'!$A$1:$BS$29,MATCH('Mthly ROCE (PR)'!S$2,'Memb Hist (Org)'!$A$1:$A$29,0),MATCH('Mthly ROCE (PR)'!$A257,'Memb Hist (Org)'!$A$1:$BS$1,0))&lt;&gt;1,"",'Mthly Returns (PR)'!S256),"")</f>
        <v/>
      </c>
      <c r="T257" s="46">
        <f>IFERROR(IF(INDEX('Memb Hist (Org)'!$A$1:$BS$29,MATCH('Mthly ROCE (PR)'!T$2,'Memb Hist (Org)'!$A$1:$A$29,0),MATCH('Mthly ROCE (PR)'!$A257,'Memb Hist (Org)'!$A$1:$BS$1,0))&lt;&gt;1,"",'Mthly Returns (PR)'!T256),"")</f>
        <v>-5.2239000000000001E-2</v>
      </c>
      <c r="U257" s="46">
        <f>IFERROR(IF(INDEX('Memb Hist (Org)'!$A$1:$BS$29,MATCH('Mthly ROCE (PR)'!U$2,'Memb Hist (Org)'!$A$1:$A$29,0),MATCH('Mthly ROCE (PR)'!$A257,'Memb Hist (Org)'!$A$1:$BS$1,0))&lt;&gt;1,"",'Mthly Returns (PR)'!U256),"")</f>
        <v>-0.10231</v>
      </c>
      <c r="V257" s="46">
        <f>IFERROR(IF(INDEX('Memb Hist (Org)'!$A$1:$BS$29,MATCH('Mthly ROCE (PR)'!V$2,'Memb Hist (Org)'!$A$1:$A$29,0),MATCH('Mthly ROCE (PR)'!$A257,'Memb Hist (Org)'!$A$1:$BS$1,0))&lt;&gt;1,"",'Mthly Returns (PR)'!V256),"")</f>
        <v>-6.6449999999999999E-3</v>
      </c>
      <c r="W257" s="46">
        <f>IFERROR(IF(INDEX('Memb Hist (Org)'!$A$1:$BS$29,MATCH('Mthly ROCE (PR)'!W$2,'Memb Hist (Org)'!$A$1:$A$29,0),MATCH('Mthly ROCE (PR)'!$A257,'Memb Hist (Org)'!$A$1:$BS$1,0))&lt;&gt;1,"",'Mthly Returns (PR)'!W256),"")</f>
        <v>2.0941999999999999E-2</v>
      </c>
      <c r="X257" s="46">
        <f>IFERROR(IF(INDEX('Memb Hist (Org)'!$A$1:$BS$29,MATCH('Mthly ROCE (PR)'!X$2,'Memb Hist (Org)'!$A$1:$A$29,0),MATCH('Mthly ROCE (PR)'!$A257,'Memb Hist (Org)'!$A$1:$BS$1,0))&lt;&gt;1,"",'Mthly Returns (PR)'!X256),"")</f>
        <v>-6.2222E-2</v>
      </c>
      <c r="Y257" s="46">
        <f>IFERROR(IF(INDEX('Memb Hist (Org)'!$A$1:$BS$29,MATCH('Mthly ROCE (PR)'!Y$2,'Memb Hist (Org)'!$A$1:$A$29,0),MATCH('Mthly ROCE (PR)'!$A257,'Memb Hist (Org)'!$A$1:$BS$1,0))&lt;&gt;1,"",'Mthly Returns (PR)'!Y256),"")</f>
        <v>-5.1852000000000002E-2</v>
      </c>
      <c r="Z257" s="46" t="str">
        <f>IFERROR(IF(INDEX('Memb Hist (Org)'!$A$1:$BS$29,MATCH('Mthly ROCE (PR)'!Z$2,'Memb Hist (Org)'!$A$1:$A$29,0),MATCH('Mthly ROCE (PR)'!$A257,'Memb Hist (Org)'!$A$1:$BS$1,0))&lt;&gt;1,"",'Mthly Returns (PR)'!Z256),"")</f>
        <v/>
      </c>
      <c r="AA257" s="46" t="str">
        <f>IFERROR(IF(INDEX('Memb Hist (Org)'!$A$1:$BS$29,MATCH('Mthly ROCE (PR)'!AA$2,'Memb Hist (Org)'!$A$1:$A$29,0),MATCH('Mthly ROCE (PR)'!$A257,'Memb Hist (Org)'!$A$1:$BS$1,0))&lt;&gt;1,"",'Mthly Returns (PR)'!AA256),"")</f>
        <v/>
      </c>
      <c r="AB257" s="46" t="str">
        <f>IFERROR(IF(INDEX('Memb Hist (Org)'!$A$1:$BS$29,MATCH('Mthly ROCE (PR)'!AB$2,'Memb Hist (Org)'!$A$1:$A$29,0),MATCH('Mthly ROCE (PR)'!$A257,'Memb Hist (Org)'!$A$1:$BS$1,0))&lt;&gt;1,"",'Mthly Returns (PR)'!AB256),"")</f>
        <v/>
      </c>
      <c r="AC257" s="46">
        <f>IFERROR(IF(INDEX('Memb Hist (Org)'!$A$1:$BS$29,MATCH('Mthly ROCE (PR)'!AC$2,'Memb Hist (Org)'!$A$1:$A$29,0),MATCH('Mthly ROCE (PR)'!$A257,'Memb Hist (Org)'!$A$1:$BS$1,0))&lt;&gt;1,"",'Mthly Returns (PR)'!AC256),"")</f>
        <v>2.2508E-2</v>
      </c>
      <c r="AD257" s="46" t="str">
        <f>IFERROR(IF(INDEX('Memb Hist (Org)'!$A$1:$BS$29,MATCH('Mthly ROCE (PR)'!AD$2,'Memb Hist (Org)'!$A$1:$A$29,0),MATCH('Mthly ROCE (PR)'!$A257,'Memb Hist (Org)'!$A$1:$BS$1,0))&lt;&gt;1,"",'Mthly Returns (PR)'!AD256),"")</f>
        <v/>
      </c>
      <c r="AE257" s="46" t="str">
        <f>IFERROR(IF(INDEX('Memb Hist (Org)'!$A$1:$BS$29,MATCH('Mthly ROCE (PR)'!AE$2,'Memb Hist (Org)'!$A$1:$A$29,0),MATCH('Mthly ROCE (PR)'!$A257,'Memb Hist (Org)'!$A$1:$BS$1,0))&lt;&gt;1,"",'Mthly Returns (PR)'!AE256),"")</f>
        <v/>
      </c>
      <c r="AF257" s="42">
        <f>IFERROR(IF($C257=7,INDEX(ROCE!$A$32:$BS$60,MATCH('Mthly ROCE (PR)'!AF$2,ROCE!$A$32:$A$60,0),MATCH('Mthly ROCE (PR)'!$A257,ROCE!$A$32:$BS$32,0)),AF256*(1+D256)),"")</f>
        <v>8.7240975502936219E-2</v>
      </c>
      <c r="AG257" s="42" t="str">
        <f>IFERROR(IF($C257=7,INDEX(ROCE!$A$32:$BS$60,MATCH('Mthly ROCE (PR)'!AG$2,ROCE!$A$32:$A$60,0),MATCH('Mthly ROCE (PR)'!$A257,ROCE!$A$32:$BS$32,0)),AG256*(1+E256)),"")</f>
        <v/>
      </c>
      <c r="AH257" s="42" t="str">
        <f>IFERROR(IF($C257=7,INDEX(ROCE!$A$32:$BS$60,MATCH('Mthly ROCE (PR)'!AH$2,ROCE!$A$32:$A$60,0),MATCH('Mthly ROCE (PR)'!$A257,ROCE!$A$32:$BS$32,0)),AH256*(1+F256)),"")</f>
        <v/>
      </c>
      <c r="AI257" s="42">
        <f>IFERROR(IF($C257=7,INDEX(ROCE!$A$32:$BS$60,MATCH('Mthly ROCE (PR)'!AI$2,ROCE!$A$32:$A$60,0),MATCH('Mthly ROCE (PR)'!$A257,ROCE!$A$32:$BS$32,0)),AI256*(1+G256)),"")</f>
        <v>0.12453847619061413</v>
      </c>
      <c r="AJ257" s="42">
        <f>IFERROR(IF($C257=7,INDEX(ROCE!$A$32:$BS$60,MATCH('Mthly ROCE (PR)'!AJ$2,ROCE!$A$32:$A$60,0),MATCH('Mthly ROCE (PR)'!$A257,ROCE!$A$32:$BS$32,0)),AJ256*(1+H256)),"")</f>
        <v>0.11390969004700824</v>
      </c>
      <c r="AK257" s="42">
        <f>IFERROR(IF($C257=7,INDEX(ROCE!$A$32:$BS$60,MATCH('Mthly ROCE (PR)'!AK$2,ROCE!$A$32:$A$60,0),MATCH('Mthly ROCE (PR)'!$A257,ROCE!$A$32:$BS$32,0)),AK256*(1+I256)),"")</f>
        <v>5.0998919372567772E-2</v>
      </c>
      <c r="AL257" s="42">
        <f>IFERROR(IF($C257=7,INDEX(ROCE!$A$32:$BS$60,MATCH('Mthly ROCE (PR)'!AL$2,ROCE!$A$32:$A$60,0),MATCH('Mthly ROCE (PR)'!$A257,ROCE!$A$32:$BS$32,0)),AL256*(1+J256)),"")</f>
        <v>9.7651291385023292E-2</v>
      </c>
      <c r="AM257" s="42">
        <f>IFERROR(IF($C257=7,INDEX(ROCE!$A$32:$BS$60,MATCH('Mthly ROCE (PR)'!AM$2,ROCE!$A$32:$A$60,0),MATCH('Mthly ROCE (PR)'!$A257,ROCE!$A$32:$BS$32,0)),AM256*(1+K256)),"")</f>
        <v>0</v>
      </c>
      <c r="AN257" s="42" t="str">
        <f>IFERROR(IF($C257=7,INDEX(ROCE!$A$32:$BS$60,MATCH('Mthly ROCE (PR)'!AN$2,ROCE!$A$32:$A$60,0),MATCH('Mthly ROCE (PR)'!$A257,ROCE!$A$32:$BS$32,0)),AN256*(1+L256)),"")</f>
        <v/>
      </c>
      <c r="AO257" s="42" t="str">
        <f>IFERROR(IF($C257=7,INDEX(ROCE!$A$32:$BS$60,MATCH('Mthly ROCE (PR)'!AO$2,ROCE!$A$32:$A$60,0),MATCH('Mthly ROCE (PR)'!$A257,ROCE!$A$32:$BS$32,0)),AO256*(1+M256)),"")</f>
        <v/>
      </c>
      <c r="AP257" s="42" t="str">
        <f>IFERROR(IF($C257=7,INDEX(ROCE!$A$32:$BS$60,MATCH('Mthly ROCE (PR)'!AP$2,ROCE!$A$32:$A$60,0),MATCH('Mthly ROCE (PR)'!$A257,ROCE!$A$32:$BS$32,0)),AP256*(1+N256)),"")</f>
        <v/>
      </c>
      <c r="AQ257" s="42">
        <f>IFERROR(IF($C257=7,INDEX(ROCE!$A$32:$BS$60,MATCH('Mthly ROCE (PR)'!AQ$2,ROCE!$A$32:$A$60,0),MATCH('Mthly ROCE (PR)'!$A257,ROCE!$A$32:$BS$32,0)),AQ256*(1+O256)),"")</f>
        <v>0.15160831258298485</v>
      </c>
      <c r="AR257" s="42" t="str">
        <f>IFERROR(IF($C257=7,INDEX(ROCE!$A$32:$BS$60,MATCH('Mthly ROCE (PR)'!AR$2,ROCE!$A$32:$A$60,0),MATCH('Mthly ROCE (PR)'!$A257,ROCE!$A$32:$BS$32,0)),AR256*(1+P256)),"")</f>
        <v/>
      </c>
      <c r="AS257" s="42">
        <f>IFERROR(IF($C257=7,INDEX(ROCE!$A$32:$BS$60,MATCH('Mthly ROCE (PR)'!AS$2,ROCE!$A$32:$A$60,0),MATCH('Mthly ROCE (PR)'!$A257,ROCE!$A$32:$BS$32,0)),AS256*(1+Q256)),"")</f>
        <v>0</v>
      </c>
      <c r="AT257" s="42" t="str">
        <f>IFERROR(IF($C257=7,INDEX(ROCE!$A$32:$BS$60,MATCH('Mthly ROCE (PR)'!AT$2,ROCE!$A$32:$A$60,0),MATCH('Mthly ROCE (PR)'!$A257,ROCE!$A$32:$BS$32,0)),AT256*(1+R256)),"")</f>
        <v/>
      </c>
      <c r="AU257" s="42" t="str">
        <f>IFERROR(IF($C257=7,INDEX(ROCE!$A$32:$BS$60,MATCH('Mthly ROCE (PR)'!AU$2,ROCE!$A$32:$A$60,0),MATCH('Mthly ROCE (PR)'!$A257,ROCE!$A$32:$BS$32,0)),AU256*(1+S256)),"")</f>
        <v/>
      </c>
      <c r="AV257" s="42">
        <f>IFERROR(IF($C257=7,INDEX(ROCE!$A$32:$BS$60,MATCH('Mthly ROCE (PR)'!AV$2,ROCE!$A$32:$A$60,0),MATCH('Mthly ROCE (PR)'!$A257,ROCE!$A$32:$BS$32,0)),AV256*(1+T256)),"")</f>
        <v>0.10626565330883117</v>
      </c>
      <c r="AW257" s="42">
        <f>IFERROR(IF($C257=7,INDEX(ROCE!$A$32:$BS$60,MATCH('Mthly ROCE (PR)'!AW$2,ROCE!$A$32:$A$60,0),MATCH('Mthly ROCE (PR)'!$A257,ROCE!$A$32:$BS$32,0)),AW256*(1+U256)),"")</f>
        <v>8.8097912444130927E-2</v>
      </c>
      <c r="AX257" s="42">
        <f>IFERROR(IF($C257=7,INDEX(ROCE!$A$32:$BS$60,MATCH('Mthly ROCE (PR)'!AX$2,ROCE!$A$32:$A$60,0),MATCH('Mthly ROCE (PR)'!$A257,ROCE!$A$32:$BS$32,0)),AX256*(1+V256)),"")</f>
        <v>0.13333047943224563</v>
      </c>
      <c r="AY257" s="42">
        <f>IFERROR(IF($C257=7,INDEX(ROCE!$A$32:$BS$60,MATCH('Mthly ROCE (PR)'!AY$2,ROCE!$A$32:$A$60,0),MATCH('Mthly ROCE (PR)'!$A257,ROCE!$A$32:$BS$32,0)),AY256*(1+W256)),"")</f>
        <v>7.7221649627611008E-2</v>
      </c>
      <c r="AZ257" s="42">
        <f>IFERROR(IF($C257=7,INDEX(ROCE!$A$32:$BS$60,MATCH('Mthly ROCE (PR)'!AZ$2,ROCE!$A$32:$A$60,0),MATCH('Mthly ROCE (PR)'!$A257,ROCE!$A$32:$BS$32,0)),AZ256*(1+X256)),"")</f>
        <v>8.4043018205752787E-2</v>
      </c>
      <c r="BA257" s="42">
        <f>IFERROR(IF($C257=7,INDEX(ROCE!$A$32:$BS$60,MATCH('Mthly ROCE (PR)'!BA$2,ROCE!$A$32:$A$60,0),MATCH('Mthly ROCE (PR)'!$A257,ROCE!$A$32:$BS$32,0)),BA256*(1+Y256)),"")</f>
        <v>0.10063373554776361</v>
      </c>
      <c r="BB257" s="42" t="str">
        <f>IFERROR(IF($C257=7,INDEX(ROCE!$A$32:$BS$60,MATCH('Mthly ROCE (PR)'!BB$2,ROCE!$A$32:$A$60,0),MATCH('Mthly ROCE (PR)'!$A257,ROCE!$A$32:$BS$32,0)),BB256*(1+Z256)),"")</f>
        <v/>
      </c>
      <c r="BC257" s="42" t="str">
        <f>IFERROR(IF($C257=7,INDEX(ROCE!$A$32:$BS$60,MATCH('Mthly ROCE (PR)'!BC$2,ROCE!$A$32:$A$60,0),MATCH('Mthly ROCE (PR)'!$A257,ROCE!$A$32:$BS$32,0)),BC256*(1+AA256)),"")</f>
        <v/>
      </c>
      <c r="BD257" s="42" t="str">
        <f>IFERROR(IF($C257=7,INDEX(ROCE!$A$32:$BS$60,MATCH('Mthly ROCE (PR)'!BD$2,ROCE!$A$32:$A$60,0),MATCH('Mthly ROCE (PR)'!$A257,ROCE!$A$32:$BS$32,0)),BD256*(1+AB256)),"")</f>
        <v/>
      </c>
      <c r="BE257" s="42">
        <f>IFERROR(IF($C257=7,INDEX(ROCE!$A$32:$BS$60,MATCH('Mthly ROCE (PR)'!BE$2,ROCE!$A$32:$A$60,0),MATCH('Mthly ROCE (PR)'!$A257,ROCE!$A$32:$BS$32,0)),BE256*(1+AC256)),"")</f>
        <v>0.12358654359093095</v>
      </c>
      <c r="BF257" s="42" t="str">
        <f>IFERROR(IF($C257=7,INDEX(ROCE!$A$32:$BS$60,MATCH('Mthly ROCE (PR)'!BF$2,ROCE!$A$32:$A$60,0),MATCH('Mthly ROCE (PR)'!$A257,ROCE!$A$32:$BS$32,0)),BF256*(1+AD256)),"")</f>
        <v/>
      </c>
      <c r="BG257" s="42" t="str">
        <f>IFERROR(IF($C257=7,INDEX(ROCE!$A$32:$BS$60,MATCH('Mthly ROCE (PR)'!BG$2,ROCE!$A$32:$A$60,0),MATCH('Mthly ROCE (PR)'!$A257,ROCE!$A$32:$BS$32,0)),BG256*(1+AE256)),"")</f>
        <v/>
      </c>
      <c r="BH257" s="44">
        <f t="shared" si="184"/>
        <v>6.5147665481357822E-2</v>
      </c>
      <c r="BI257" s="44" t="str">
        <f t="shared" si="185"/>
        <v/>
      </c>
      <c r="BJ257" s="44" t="str">
        <f t="shared" si="186"/>
        <v/>
      </c>
      <c r="BK257" s="44">
        <f t="shared" si="187"/>
        <v>9.2999773783491294E-2</v>
      </c>
      <c r="BL257" s="44">
        <f t="shared" si="188"/>
        <v>8.5062670831986334E-2</v>
      </c>
      <c r="BM257" s="44">
        <f t="shared" si="189"/>
        <v>3.8083716052475382E-2</v>
      </c>
      <c r="BN257" s="44">
        <f t="shared" si="190"/>
        <v>7.2921624595543202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0.11321431902165062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354445477156269E-2</v>
      </c>
      <c r="BY257" s="44">
        <f t="shared" si="201"/>
        <v>6.5787587729610214E-2</v>
      </c>
      <c r="BZ257" s="44">
        <f t="shared" si="202"/>
        <v>9.9565249270151174E-2</v>
      </c>
      <c r="CA257" s="44">
        <f t="shared" si="203"/>
        <v>5.766568024779712E-2</v>
      </c>
      <c r="CB257" s="44">
        <f t="shared" si="204"/>
        <v>6.2759573750155645E-2</v>
      </c>
      <c r="CC257" s="44">
        <f t="shared" si="205"/>
        <v>7.5148780739899876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9.2288913018725188E-2</v>
      </c>
      <c r="CH257" s="44" t="str">
        <f t="shared" si="210"/>
        <v/>
      </c>
      <c r="CI257" s="44" t="str">
        <f t="shared" si="211"/>
        <v/>
      </c>
      <c r="CJ257" s="48">
        <f t="shared" si="212"/>
        <v>-5.3400238441759377E-3</v>
      </c>
      <c r="CK257" s="48" t="str">
        <f t="shared" si="213"/>
        <v/>
      </c>
      <c r="CL257" s="48" t="str">
        <f t="shared" si="214"/>
        <v/>
      </c>
      <c r="CM257" s="48">
        <f t="shared" si="215"/>
        <v>1.8235395643466973E-3</v>
      </c>
      <c r="CN257" s="48">
        <f t="shared" si="216"/>
        <v>-4.0748421835354737E-3</v>
      </c>
      <c r="CO257" s="48">
        <f t="shared" si="217"/>
        <v>-7.0201998822491023E-3</v>
      </c>
      <c r="CP257" s="48">
        <f t="shared" si="218"/>
        <v>-6.2063594693266815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5551118860813928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453968772811661E-3</v>
      </c>
      <c r="DA257" s="48">
        <f t="shared" si="229"/>
        <v>-6.7307281006164206E-3</v>
      </c>
      <c r="DB257" s="48">
        <f t="shared" si="230"/>
        <v>-6.6161108140015451E-4</v>
      </c>
      <c r="DC257" s="48">
        <f t="shared" si="231"/>
        <v>1.2076346757493672E-3</v>
      </c>
      <c r="DD257" s="48">
        <f t="shared" si="232"/>
        <v>-3.9050261978821844E-3</v>
      </c>
      <c r="DE257" s="48">
        <f t="shared" si="233"/>
        <v>-3.8966145789252884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772388542254668E-3</v>
      </c>
      <c r="DJ257" s="48" t="str">
        <f t="shared" si="238"/>
        <v/>
      </c>
      <c r="DK257" s="48" t="str">
        <f t="shared" si="239"/>
        <v/>
      </c>
      <c r="DL257" s="37">
        <f t="shared" si="241"/>
        <v>-2.9731553712595466E-2</v>
      </c>
      <c r="DM257" s="39">
        <f t="shared" si="242"/>
        <v>0.9702684462874045</v>
      </c>
      <c r="DN257" s="39">
        <f>PRODUCT($DM$142:DM257)</f>
        <v>1.060623716344208</v>
      </c>
      <c r="DO257" s="36">
        <f>DL257-'1M RF rate'!C117</f>
        <v>-3.3354323664225263E-2</v>
      </c>
      <c r="DP257" s="39">
        <f t="shared" si="243"/>
        <v>0.9666456763357747</v>
      </c>
      <c r="DQ257" s="39">
        <f>PRODUCT($DP$142:DP257)</f>
        <v>0.69713999691918571</v>
      </c>
      <c r="DR257" s="36">
        <f>DL257-'DJUA Monthly (PR)'!C117</f>
        <v>-5.2804883937032816E-3</v>
      </c>
      <c r="DS257" s="39">
        <f t="shared" si="244"/>
        <v>0.99471951160629668</v>
      </c>
      <c r="DT257" s="39">
        <f>PRODUCT($DS$142:DS257)</f>
        <v>0.99789475820392759</v>
      </c>
      <c r="DW257" s="108">
        <f t="shared" si="240"/>
        <v>2.2779232880842937E-3</v>
      </c>
      <c r="DX257" s="107">
        <f t="shared" si="245"/>
        <v>-0.11160996336715645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CE (PR)'!D$2,'Memb Hist (Org)'!$A$1:$A$29,0),MATCH('Mthly ROCE (PR)'!$A258,'Memb Hist (Org)'!$A$1:$BS$1,0))&lt;&gt;1,"",'Mthly Returns (PR)'!D257),"")</f>
        <v>3.8462000000000003E-2</v>
      </c>
      <c r="E258" s="46" t="str">
        <f>IFERROR(IF(INDEX('Memb Hist (Org)'!$A$1:$BS$29,MATCH('Mthly ROCE (PR)'!E$2,'Memb Hist (Org)'!$A$1:$A$29,0),MATCH('Mthly ROCE (PR)'!$A258,'Memb Hist (Org)'!$A$1:$BS$1,0))&lt;&gt;1,"",'Mthly Returns (PR)'!E257),"")</f>
        <v/>
      </c>
      <c r="F258" s="46" t="str">
        <f>IFERROR(IF(INDEX('Memb Hist (Org)'!$A$1:$BS$29,MATCH('Mthly ROCE (PR)'!F$2,'Memb Hist (Org)'!$A$1:$A$29,0),MATCH('Mthly ROCE (PR)'!$A258,'Memb Hist (Org)'!$A$1:$BS$1,0))&lt;&gt;1,"",'Mthly Returns (PR)'!F257),"")</f>
        <v/>
      </c>
      <c r="G258" s="46">
        <f>IFERROR(IF(INDEX('Memb Hist (Org)'!$A$1:$BS$29,MATCH('Mthly ROCE (PR)'!G$2,'Memb Hist (Org)'!$A$1:$A$29,0),MATCH('Mthly ROCE (PR)'!$A258,'Memb Hist (Org)'!$A$1:$BS$1,0))&lt;&gt;1,"",'Mthly Returns (PR)'!G257),"")</f>
        <v>-2.2436000000000001E-2</v>
      </c>
      <c r="H258" s="46">
        <f>IFERROR(IF(INDEX('Memb Hist (Org)'!$A$1:$BS$29,MATCH('Mthly ROCE (PR)'!H$2,'Memb Hist (Org)'!$A$1:$A$29,0),MATCH('Mthly ROCE (PR)'!$A258,'Memb Hist (Org)'!$A$1:$BS$1,0))&lt;&gt;1,"",'Mthly Returns (PR)'!H257),"")</f>
        <v>-1.8867999999999999E-2</v>
      </c>
      <c r="I258" s="46">
        <f>IFERROR(IF(INDEX('Memb Hist (Org)'!$A$1:$BS$29,MATCH('Mthly ROCE (PR)'!I$2,'Memb Hist (Org)'!$A$1:$A$29,0),MATCH('Mthly ROCE (PR)'!$A258,'Memb Hist (Org)'!$A$1:$BS$1,0))&lt;&gt;1,"",'Mthly Returns (PR)'!I257),"")</f>
        <v>4.3688999999999999E-2</v>
      </c>
      <c r="J258" s="46">
        <f>IFERROR(IF(INDEX('Memb Hist (Org)'!$A$1:$BS$29,MATCH('Mthly ROCE (PR)'!J$2,'Memb Hist (Org)'!$A$1:$A$29,0),MATCH('Mthly ROCE (PR)'!$A258,'Memb Hist (Org)'!$A$1:$BS$1,0))&lt;&gt;1,"",'Mthly Returns (PR)'!J257),"")</f>
        <v>6.0086000000000001E-2</v>
      </c>
      <c r="K258" s="46">
        <f>IFERROR(IF(INDEX('Memb Hist (Org)'!$A$1:$BS$29,MATCH('Mthly ROCE (PR)'!K$2,'Memb Hist (Org)'!$A$1:$A$29,0),MATCH('Mthly ROCE (PR)'!$A258,'Memb Hist (Org)'!$A$1:$BS$1,0))&lt;&gt;1,"",'Mthly Returns (PR)'!K257),"")</f>
        <v>-2.2858E-2</v>
      </c>
      <c r="L258" s="46" t="str">
        <f>IFERROR(IF(INDEX('Memb Hist (Org)'!$A$1:$BS$29,MATCH('Mthly ROCE (PR)'!L$2,'Memb Hist (Org)'!$A$1:$A$29,0),MATCH('Mthly ROCE (PR)'!$A258,'Memb Hist (Org)'!$A$1:$BS$1,0))&lt;&gt;1,"",'Mthly Returns (PR)'!L257),"")</f>
        <v/>
      </c>
      <c r="M258" s="46" t="str">
        <f>IFERROR(IF(INDEX('Memb Hist (Org)'!$A$1:$BS$29,MATCH('Mthly ROCE (PR)'!M$2,'Memb Hist (Org)'!$A$1:$A$29,0),MATCH('Mthly ROCE (PR)'!$A258,'Memb Hist (Org)'!$A$1:$BS$1,0))&lt;&gt;1,"",'Mthly Returns (PR)'!M257),"")</f>
        <v/>
      </c>
      <c r="N258" s="46" t="str">
        <f>IFERROR(IF(INDEX('Memb Hist (Org)'!$A$1:$BS$29,MATCH('Mthly ROCE (PR)'!N$2,'Memb Hist (Org)'!$A$1:$A$29,0),MATCH('Mthly ROCE (PR)'!$A258,'Memb Hist (Org)'!$A$1:$BS$1,0))&lt;&gt;1,"",'Mthly Returns (PR)'!N257),"")</f>
        <v/>
      </c>
      <c r="O258" s="46">
        <f>IFERROR(IF(INDEX('Memb Hist (Org)'!$A$1:$BS$29,MATCH('Mthly ROCE (PR)'!O$2,'Memb Hist (Org)'!$A$1:$A$29,0),MATCH('Mthly ROCE (PR)'!$A258,'Memb Hist (Org)'!$A$1:$BS$1,0))&lt;&gt;1,"",'Mthly Returns (PR)'!O257),"")</f>
        <v>2.1680000000000001E-2</v>
      </c>
      <c r="P258" s="46" t="str">
        <f>IFERROR(IF(INDEX('Memb Hist (Org)'!$A$1:$BS$29,MATCH('Mthly ROCE (PR)'!P$2,'Memb Hist (Org)'!$A$1:$A$29,0),MATCH('Mthly ROCE (PR)'!$A258,'Memb Hist (Org)'!$A$1:$BS$1,0))&lt;&gt;1,"",'Mthly Returns (PR)'!P257),"")</f>
        <v/>
      </c>
      <c r="Q258" s="46">
        <f>IFERROR(IF(INDEX('Memb Hist (Org)'!$A$1:$BS$29,MATCH('Mthly ROCE (PR)'!Q$2,'Memb Hist (Org)'!$A$1:$A$29,0),MATCH('Mthly ROCE (PR)'!$A258,'Memb Hist (Org)'!$A$1:$BS$1,0))&lt;&gt;1,"",'Mthly Returns (PR)'!Q257),"")</f>
        <v>-4.2554000000000002E-2</v>
      </c>
      <c r="R258" s="46" t="str">
        <f>IFERROR(IF(INDEX('Memb Hist (Org)'!$A$1:$BS$29,MATCH('Mthly ROCE (PR)'!R$2,'Memb Hist (Org)'!$A$1:$A$29,0),MATCH('Mthly ROCE (PR)'!$A258,'Memb Hist (Org)'!$A$1:$BS$1,0))&lt;&gt;1,"",'Mthly Returns (PR)'!R257),"")</f>
        <v/>
      </c>
      <c r="S258" s="46" t="str">
        <f>IFERROR(IF(INDEX('Memb Hist (Org)'!$A$1:$BS$29,MATCH('Mthly ROCE (PR)'!S$2,'Memb Hist (Org)'!$A$1:$A$29,0),MATCH('Mthly ROCE (PR)'!$A258,'Memb Hist (Org)'!$A$1:$BS$1,0))&lt;&gt;1,"",'Mthly Returns (PR)'!S257),"")</f>
        <v/>
      </c>
      <c r="T258" s="46">
        <f>IFERROR(IF(INDEX('Memb Hist (Org)'!$A$1:$BS$29,MATCH('Mthly ROCE (PR)'!T$2,'Memb Hist (Org)'!$A$1:$A$29,0),MATCH('Mthly ROCE (PR)'!$A258,'Memb Hist (Org)'!$A$1:$BS$1,0))&lt;&gt;1,"",'Mthly Returns (PR)'!T257),"")</f>
        <v>0.110236</v>
      </c>
      <c r="U258" s="46">
        <f>IFERROR(IF(INDEX('Memb Hist (Org)'!$A$1:$BS$29,MATCH('Mthly ROCE (PR)'!U$2,'Memb Hist (Org)'!$A$1:$A$29,0),MATCH('Mthly ROCE (PR)'!$A258,'Memb Hist (Org)'!$A$1:$BS$1,0))&lt;&gt;1,"",'Mthly Returns (PR)'!U257),"")</f>
        <v>6.6175999999999999E-2</v>
      </c>
      <c r="V258" s="46">
        <f>IFERROR(IF(INDEX('Memb Hist (Org)'!$A$1:$BS$29,MATCH('Mthly ROCE (PR)'!V$2,'Memb Hist (Org)'!$A$1:$A$29,0),MATCH('Mthly ROCE (PR)'!$A258,'Memb Hist (Org)'!$A$1:$BS$1,0))&lt;&gt;1,"",'Mthly Returns (PR)'!V257),"")</f>
        <v>-5.6855999999999997E-2</v>
      </c>
      <c r="W258" s="46">
        <f>IFERROR(IF(INDEX('Memb Hist (Org)'!$A$1:$BS$29,MATCH('Mthly ROCE (PR)'!W$2,'Memb Hist (Org)'!$A$1:$A$29,0),MATCH('Mthly ROCE (PR)'!$A258,'Memb Hist (Org)'!$A$1:$BS$1,0))&lt;&gt;1,"",'Mthly Returns (PR)'!W257),"")</f>
        <v>-4.1026E-2</v>
      </c>
      <c r="X258" s="46">
        <f>IFERROR(IF(INDEX('Memb Hist (Org)'!$A$1:$BS$29,MATCH('Mthly ROCE (PR)'!X$2,'Memb Hist (Org)'!$A$1:$A$29,0),MATCH('Mthly ROCE (PR)'!$A258,'Memb Hist (Org)'!$A$1:$BS$1,0))&lt;&gt;1,"",'Mthly Returns (PR)'!X257),"")</f>
        <v>5.5045999999999998E-2</v>
      </c>
      <c r="Y258" s="46">
        <f>IFERROR(IF(INDEX('Memb Hist (Org)'!$A$1:$BS$29,MATCH('Mthly ROCE (PR)'!Y$2,'Memb Hist (Org)'!$A$1:$A$29,0),MATCH('Mthly ROCE (PR)'!$A258,'Memb Hist (Org)'!$A$1:$BS$1,0))&lt;&gt;1,"",'Mthly Returns (PR)'!Y257),"")</f>
        <v>8.5938000000000001E-2</v>
      </c>
      <c r="Z258" s="46" t="str">
        <f>IFERROR(IF(INDEX('Memb Hist (Org)'!$A$1:$BS$29,MATCH('Mthly ROCE (PR)'!Z$2,'Memb Hist (Org)'!$A$1:$A$29,0),MATCH('Mthly ROCE (PR)'!$A258,'Memb Hist (Org)'!$A$1:$BS$1,0))&lt;&gt;1,"",'Mthly Returns (PR)'!Z257),"")</f>
        <v/>
      </c>
      <c r="AA258" s="46" t="str">
        <f>IFERROR(IF(INDEX('Memb Hist (Org)'!$A$1:$BS$29,MATCH('Mthly ROCE (PR)'!AA$2,'Memb Hist (Org)'!$A$1:$A$29,0),MATCH('Mthly ROCE (PR)'!$A258,'Memb Hist (Org)'!$A$1:$BS$1,0))&lt;&gt;1,"",'Mthly Returns (PR)'!AA257),"")</f>
        <v/>
      </c>
      <c r="AB258" s="46" t="str">
        <f>IFERROR(IF(INDEX('Memb Hist (Org)'!$A$1:$BS$29,MATCH('Mthly ROCE (PR)'!AB$2,'Memb Hist (Org)'!$A$1:$A$29,0),MATCH('Mthly ROCE (PR)'!$A258,'Memb Hist (Org)'!$A$1:$BS$1,0))&lt;&gt;1,"",'Mthly Returns (PR)'!AB257),"")</f>
        <v/>
      </c>
      <c r="AC258" s="46">
        <f>IFERROR(IF(INDEX('Memb Hist (Org)'!$A$1:$BS$29,MATCH('Mthly ROCE (PR)'!AC$2,'Memb Hist (Org)'!$A$1:$A$29,0),MATCH('Mthly ROCE (PR)'!$A258,'Memb Hist (Org)'!$A$1:$BS$1,0))&lt;&gt;1,"",'Mthly Returns (PR)'!AC257),"")</f>
        <v>-3.7735999999999999E-2</v>
      </c>
      <c r="AD258" s="46" t="str">
        <f>IFERROR(IF(INDEX('Memb Hist (Org)'!$A$1:$BS$29,MATCH('Mthly ROCE (PR)'!AD$2,'Memb Hist (Org)'!$A$1:$A$29,0),MATCH('Mthly ROCE (PR)'!$A258,'Memb Hist (Org)'!$A$1:$BS$1,0))&lt;&gt;1,"",'Mthly Returns (PR)'!AD257),"")</f>
        <v/>
      </c>
      <c r="AE258" s="46" t="str">
        <f>IFERROR(IF(INDEX('Memb Hist (Org)'!$A$1:$BS$29,MATCH('Mthly ROCE (PR)'!AE$2,'Memb Hist (Org)'!$A$1:$A$29,0),MATCH('Mthly ROCE (PR)'!$A258,'Memb Hist (Org)'!$A$1:$BS$1,0))&lt;&gt;1,"",'Mthly Returns (PR)'!AE257),"")</f>
        <v/>
      </c>
      <c r="AF258" s="42">
        <f>IFERROR(IF($C258=7,INDEX(ROCE!$A$32:$BS$60,MATCH('Mthly ROCE (PR)'!AF$2,ROCE!$A$32:$A$60,0),MATCH('Mthly ROCE (PR)'!$A258,ROCE!$A$32:$BS$32,0)),AF257*(1+D257)),"")</f>
        <v>8.0090007222911541E-2</v>
      </c>
      <c r="AG258" s="42" t="str">
        <f>IFERROR(IF($C258=7,INDEX(ROCE!$A$32:$BS$60,MATCH('Mthly ROCE (PR)'!AG$2,ROCE!$A$32:$A$60,0),MATCH('Mthly ROCE (PR)'!$A258,ROCE!$A$32:$BS$32,0)),AG257*(1+E257)),"")</f>
        <v/>
      </c>
      <c r="AH258" s="42" t="str">
        <f>IFERROR(IF($C258=7,INDEX(ROCE!$A$32:$BS$60,MATCH('Mthly ROCE (PR)'!AH$2,ROCE!$A$32:$A$60,0),MATCH('Mthly ROCE (PR)'!$A258,ROCE!$A$32:$BS$32,0)),AH257*(1+F257)),"")</f>
        <v/>
      </c>
      <c r="AI258" s="42">
        <f>IFERROR(IF($C258=7,INDEX(ROCE!$A$32:$BS$60,MATCH('Mthly ROCE (PR)'!AI$2,ROCE!$A$32:$A$60,0),MATCH('Mthly ROCE (PR)'!$A258,ROCE!$A$32:$BS$32,0)),AI257*(1+G257)),"")</f>
        <v>0.12698042663175971</v>
      </c>
      <c r="AJ258" s="42">
        <f>IFERROR(IF($C258=7,INDEX(ROCE!$A$32:$BS$60,MATCH('Mthly ROCE (PR)'!AJ$2,ROCE!$A$32:$A$60,0),MATCH('Mthly ROCE (PR)'!$A258,ROCE!$A$32:$BS$32,0)),AJ257*(1+H257)),"")</f>
        <v>0.10845296025499636</v>
      </c>
      <c r="AK258" s="42">
        <f>IFERROR(IF($C258=7,INDEX(ROCE!$A$32:$BS$60,MATCH('Mthly ROCE (PR)'!AK$2,ROCE!$A$32:$A$60,0),MATCH('Mthly ROCE (PR)'!$A258,ROCE!$A$32:$BS$32,0)),AK257*(1+I257)),"")</f>
        <v>4.1597982571106119E-2</v>
      </c>
      <c r="AL258" s="42">
        <f>IFERROR(IF($C258=7,INDEX(ROCE!$A$32:$BS$60,MATCH('Mthly ROCE (PR)'!AL$2,ROCE!$A$32:$A$60,0),MATCH('Mthly ROCE (PR)'!$A258,ROCE!$A$32:$BS$32,0)),AL257*(1+J257)),"")</f>
        <v>9.6820181244045359E-2</v>
      </c>
      <c r="AM258" s="42">
        <f>IFERROR(IF($C258=7,INDEX(ROCE!$A$32:$BS$60,MATCH('Mthly ROCE (PR)'!AM$2,ROCE!$A$32:$A$60,0),MATCH('Mthly ROCE (PR)'!$A258,ROCE!$A$32:$BS$32,0)),AM257*(1+K257)),"")</f>
        <v>0</v>
      </c>
      <c r="AN258" s="42" t="str">
        <f>IFERROR(IF($C258=7,INDEX(ROCE!$A$32:$BS$60,MATCH('Mthly ROCE (PR)'!AN$2,ROCE!$A$32:$A$60,0),MATCH('Mthly ROCE (PR)'!$A258,ROCE!$A$32:$BS$32,0)),AN257*(1+L257)),"")</f>
        <v/>
      </c>
      <c r="AO258" s="42" t="str">
        <f>IFERROR(IF($C258=7,INDEX(ROCE!$A$32:$BS$60,MATCH('Mthly ROCE (PR)'!AO$2,ROCE!$A$32:$A$60,0),MATCH('Mthly ROCE (PR)'!$A258,ROCE!$A$32:$BS$32,0)),AO257*(1+M257)),"")</f>
        <v/>
      </c>
      <c r="AP258" s="42" t="str">
        <f>IFERROR(IF($C258=7,INDEX(ROCE!$A$32:$BS$60,MATCH('Mthly ROCE (PR)'!AP$2,ROCE!$A$32:$A$60,0),MATCH('Mthly ROCE (PR)'!$A258,ROCE!$A$32:$BS$32,0)),AP257*(1+N257)),"")</f>
        <v/>
      </c>
      <c r="AQ258" s="42">
        <f>IFERROR(IF($C258=7,INDEX(ROCE!$A$32:$BS$60,MATCH('Mthly ROCE (PR)'!AQ$2,ROCE!$A$32:$A$60,0),MATCH('Mthly ROCE (PR)'!$A258,ROCE!$A$32:$BS$32,0)),AQ257*(1+O257)),"")</f>
        <v>0.15369080436462473</v>
      </c>
      <c r="AR258" s="42" t="str">
        <f>IFERROR(IF($C258=7,INDEX(ROCE!$A$32:$BS$60,MATCH('Mthly ROCE (PR)'!AR$2,ROCE!$A$32:$A$60,0),MATCH('Mthly ROCE (PR)'!$A258,ROCE!$A$32:$BS$32,0)),AR257*(1+P257)),"")</f>
        <v/>
      </c>
      <c r="AS258" s="42">
        <f>IFERROR(IF($C258=7,INDEX(ROCE!$A$32:$BS$60,MATCH('Mthly ROCE (PR)'!AS$2,ROCE!$A$32:$A$60,0),MATCH('Mthly ROCE (PR)'!$A258,ROCE!$A$32:$BS$32,0)),AS257*(1+Q257)),"")</f>
        <v>0</v>
      </c>
      <c r="AT258" s="42" t="str">
        <f>IFERROR(IF($C258=7,INDEX(ROCE!$A$32:$BS$60,MATCH('Mthly ROCE (PR)'!AT$2,ROCE!$A$32:$A$60,0),MATCH('Mthly ROCE (PR)'!$A258,ROCE!$A$32:$BS$32,0)),AT257*(1+R257)),"")</f>
        <v/>
      </c>
      <c r="AU258" s="42" t="str">
        <f>IFERROR(IF($C258=7,INDEX(ROCE!$A$32:$BS$60,MATCH('Mthly ROCE (PR)'!AU$2,ROCE!$A$32:$A$60,0),MATCH('Mthly ROCE (PR)'!$A258,ROCE!$A$32:$BS$32,0)),AU257*(1+S257)),"")</f>
        <v/>
      </c>
      <c r="AV258" s="42">
        <f>IFERROR(IF($C258=7,INDEX(ROCE!$A$32:$BS$60,MATCH('Mthly ROCE (PR)'!AV$2,ROCE!$A$32:$A$60,0),MATCH('Mthly ROCE (PR)'!$A258,ROCE!$A$32:$BS$32,0)),AV257*(1+T257)),"")</f>
        <v>0.10071444184563114</v>
      </c>
      <c r="AW258" s="42">
        <f>IFERROR(IF($C258=7,INDEX(ROCE!$A$32:$BS$60,MATCH('Mthly ROCE (PR)'!AW$2,ROCE!$A$32:$A$60,0),MATCH('Mthly ROCE (PR)'!$A258,ROCE!$A$32:$BS$32,0)),AW257*(1+U257)),"")</f>
        <v>7.9084615021971894E-2</v>
      </c>
      <c r="AX258" s="42">
        <f>IFERROR(IF($C258=7,INDEX(ROCE!$A$32:$BS$60,MATCH('Mthly ROCE (PR)'!AX$2,ROCE!$A$32:$A$60,0),MATCH('Mthly ROCE (PR)'!$A258,ROCE!$A$32:$BS$32,0)),AX257*(1+V257)),"")</f>
        <v>0.13244449839641836</v>
      </c>
      <c r="AY258" s="42">
        <f>IFERROR(IF($C258=7,INDEX(ROCE!$A$32:$BS$60,MATCH('Mthly ROCE (PR)'!AY$2,ROCE!$A$32:$A$60,0),MATCH('Mthly ROCE (PR)'!$A258,ROCE!$A$32:$BS$32,0)),AY257*(1+W257)),"")</f>
        <v>7.883882541411244E-2</v>
      </c>
      <c r="AZ258" s="42">
        <f>IFERROR(IF($C258=7,INDEX(ROCE!$A$32:$BS$60,MATCH('Mthly ROCE (PR)'!AZ$2,ROCE!$A$32:$A$60,0),MATCH('Mthly ROCE (PR)'!$A258,ROCE!$A$32:$BS$32,0)),AZ257*(1+X257)),"")</f>
        <v>7.8813693526954443E-2</v>
      </c>
      <c r="BA258" s="42">
        <f>IFERROR(IF($C258=7,INDEX(ROCE!$A$32:$BS$60,MATCH('Mthly ROCE (PR)'!BA$2,ROCE!$A$32:$A$60,0),MATCH('Mthly ROCE (PR)'!$A258,ROCE!$A$32:$BS$32,0)),BA257*(1+Y257)),"")</f>
        <v>9.5415675092140981E-2</v>
      </c>
      <c r="BB258" s="42" t="str">
        <f>IFERROR(IF($C258=7,INDEX(ROCE!$A$32:$BS$60,MATCH('Mthly ROCE (PR)'!BB$2,ROCE!$A$32:$A$60,0),MATCH('Mthly ROCE (PR)'!$A258,ROCE!$A$32:$BS$32,0)),BB257*(1+Z257)),"")</f>
        <v/>
      </c>
      <c r="BC258" s="42" t="str">
        <f>IFERROR(IF($C258=7,INDEX(ROCE!$A$32:$BS$60,MATCH('Mthly ROCE (PR)'!BC$2,ROCE!$A$32:$A$60,0),MATCH('Mthly ROCE (PR)'!$A258,ROCE!$A$32:$BS$32,0)),BC257*(1+AA257)),"")</f>
        <v/>
      </c>
      <c r="BD258" s="42" t="str">
        <f>IFERROR(IF($C258=7,INDEX(ROCE!$A$32:$BS$60,MATCH('Mthly ROCE (PR)'!BD$2,ROCE!$A$32:$A$60,0),MATCH('Mthly ROCE (PR)'!$A258,ROCE!$A$32:$BS$32,0)),BD257*(1+AB257)),"")</f>
        <v/>
      </c>
      <c r="BE258" s="42">
        <f>IFERROR(IF($C258=7,INDEX(ROCE!$A$32:$BS$60,MATCH('Mthly ROCE (PR)'!BE$2,ROCE!$A$32:$A$60,0),MATCH('Mthly ROCE (PR)'!$A258,ROCE!$A$32:$BS$32,0)),BE257*(1+AC257)),"")</f>
        <v>0.12636822951407561</v>
      </c>
      <c r="BF258" s="42" t="str">
        <f>IFERROR(IF($C258=7,INDEX(ROCE!$A$32:$BS$60,MATCH('Mthly ROCE (PR)'!BF$2,ROCE!$A$32:$A$60,0),MATCH('Mthly ROCE (PR)'!$A258,ROCE!$A$32:$BS$32,0)),BF257*(1+AD257)),"")</f>
        <v/>
      </c>
      <c r="BG258" s="42" t="str">
        <f>IFERROR(IF($C258=7,INDEX(ROCE!$A$32:$BS$60,MATCH('Mthly ROCE (PR)'!BG$2,ROCE!$A$32:$A$60,0),MATCH('Mthly ROCE (PR)'!$A258,ROCE!$A$32:$BS$32,0)),BG257*(1+AE257)),"")</f>
        <v/>
      </c>
      <c r="BH258" s="44">
        <f t="shared" si="184"/>
        <v>6.1640303635583933E-2</v>
      </c>
      <c r="BI258" s="44" t="str">
        <f t="shared" si="185"/>
        <v/>
      </c>
      <c r="BJ258" s="44" t="str">
        <f t="shared" si="186"/>
        <v/>
      </c>
      <c r="BK258" s="44">
        <f t="shared" si="187"/>
        <v>9.7728946778250961E-2</v>
      </c>
      <c r="BL258" s="44">
        <f t="shared" si="188"/>
        <v>8.3469506772418878E-2</v>
      </c>
      <c r="BM258" s="44">
        <f t="shared" si="189"/>
        <v>3.201538325716604E-2</v>
      </c>
      <c r="BN258" s="44">
        <f t="shared" si="190"/>
        <v>7.4516479357089341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0.11828626535973737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513649843661228E-2</v>
      </c>
      <c r="BY258" s="44">
        <f t="shared" si="201"/>
        <v>6.0866515710127994E-2</v>
      </c>
      <c r="BZ258" s="44">
        <f t="shared" si="202"/>
        <v>0.10193430340561095</v>
      </c>
      <c r="CA258" s="44">
        <f t="shared" si="203"/>
        <v>6.0677346716588511E-2</v>
      </c>
      <c r="CB258" s="44">
        <f t="shared" si="204"/>
        <v>6.0658004264151938E-2</v>
      </c>
      <c r="CC258" s="44">
        <f t="shared" si="205"/>
        <v>7.3435518215202153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725777668441081E-2</v>
      </c>
      <c r="CH258" s="44" t="str">
        <f t="shared" si="210"/>
        <v/>
      </c>
      <c r="CI258" s="44" t="str">
        <f t="shared" si="211"/>
        <v/>
      </c>
      <c r="CJ258" s="48">
        <f t="shared" si="212"/>
        <v>2.3708093584318296E-3</v>
      </c>
      <c r="CK258" s="48" t="str">
        <f t="shared" si="213"/>
        <v/>
      </c>
      <c r="CL258" s="48" t="str">
        <f t="shared" si="214"/>
        <v/>
      </c>
      <c r="CM258" s="48">
        <f t="shared" si="215"/>
        <v>-2.1926466499168386E-3</v>
      </c>
      <c r="CN258" s="48">
        <f t="shared" si="216"/>
        <v>-1.5749026537819992E-3</v>
      </c>
      <c r="CO258" s="48">
        <f t="shared" si="217"/>
        <v>1.3987200791223272E-3</v>
      </c>
      <c r="CP258" s="48">
        <f t="shared" si="218"/>
        <v>4.4773971786500706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5644462329991063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8.5447947041658399E-3</v>
      </c>
      <c r="DA258" s="48">
        <f t="shared" si="229"/>
        <v>4.0279025436334298E-3</v>
      </c>
      <c r="DB258" s="48">
        <f t="shared" si="230"/>
        <v>-5.7955767544294158E-3</v>
      </c>
      <c r="DC258" s="48">
        <f t="shared" si="231"/>
        <v>-2.4893488263947601E-3</v>
      </c>
      <c r="DD258" s="48">
        <f t="shared" si="232"/>
        <v>3.3389805027245075E-3</v>
      </c>
      <c r="DE258" s="48">
        <f t="shared" si="233"/>
        <v>6.3109015643780424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6701194609629261E-3</v>
      </c>
      <c r="DJ258" s="48" t="str">
        <f t="shared" si="238"/>
        <v/>
      </c>
      <c r="DK258" s="48" t="str">
        <f t="shared" si="239"/>
        <v/>
      </c>
      <c r="DL258" s="37">
        <f t="shared" si="241"/>
        <v>1.7311357818619214E-2</v>
      </c>
      <c r="DM258" s="39">
        <f t="shared" si="242"/>
        <v>1.0173113578186193</v>
      </c>
      <c r="DN258" s="39">
        <f>PRODUCT($DM$142:DM258)</f>
        <v>1.0789845530087563</v>
      </c>
      <c r="DO258" s="36">
        <f>DL258-'1M RF rate'!C118</f>
        <v>1.4283139327290598E-2</v>
      </c>
      <c r="DP258" s="39">
        <f t="shared" si="243"/>
        <v>1.0142831393272906</v>
      </c>
      <c r="DQ258" s="39">
        <f>PRODUCT($DP$142:DP258)</f>
        <v>0.70709734462580942</v>
      </c>
      <c r="DR258" s="36">
        <f>DL258-'DJUA Monthly (PR)'!C118</f>
        <v>3.048055108282946E-3</v>
      </c>
      <c r="DS258" s="39">
        <f t="shared" si="244"/>
        <v>1.003048055108283</v>
      </c>
      <c r="DT258" s="39">
        <f>PRODUCT($DS$142:DS258)</f>
        <v>1.0009363964192</v>
      </c>
      <c r="DW258" s="108">
        <f t="shared" si="240"/>
        <v>8.2608029934590155E-2</v>
      </c>
      <c r="DX258" s="107">
        <f t="shared" si="245"/>
        <v>-1.388537572306503E-2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CE (PR)'!D$2,'Memb Hist (Org)'!$A$1:$A$29,0),MATCH('Mthly ROCE (PR)'!$A259,'Memb Hist (Org)'!$A$1:$BS$1,0))&lt;&gt;1,"",'Mthly Returns (PR)'!D258),"")</f>
        <v>-5.7612999999999998E-2</v>
      </c>
      <c r="E259" s="46" t="str">
        <f>IFERROR(IF(INDEX('Memb Hist (Org)'!$A$1:$BS$29,MATCH('Mthly ROCE (PR)'!E$2,'Memb Hist (Org)'!$A$1:$A$29,0),MATCH('Mthly ROCE (PR)'!$A259,'Memb Hist (Org)'!$A$1:$BS$1,0))&lt;&gt;1,"",'Mthly Returns (PR)'!E258),"")</f>
        <v/>
      </c>
      <c r="F259" s="46" t="str">
        <f>IFERROR(IF(INDEX('Memb Hist (Org)'!$A$1:$BS$29,MATCH('Mthly ROCE (PR)'!F$2,'Memb Hist (Org)'!$A$1:$A$29,0),MATCH('Mthly ROCE (PR)'!$A259,'Memb Hist (Org)'!$A$1:$BS$1,0))&lt;&gt;1,"",'Mthly Returns (PR)'!F258),"")</f>
        <v/>
      </c>
      <c r="G259" s="46">
        <f>IFERROR(IF(INDEX('Memb Hist (Org)'!$A$1:$BS$29,MATCH('Mthly ROCE (PR)'!G$2,'Memb Hist (Org)'!$A$1:$A$29,0),MATCH('Mthly ROCE (PR)'!$A259,'Memb Hist (Org)'!$A$1:$BS$1,0))&lt;&gt;1,"",'Mthly Returns (PR)'!G258),"")</f>
        <v>-5.5738000000000003E-2</v>
      </c>
      <c r="H259" s="46">
        <f>IFERROR(IF(INDEX('Memb Hist (Org)'!$A$1:$BS$29,MATCH('Mthly ROCE (PR)'!H$2,'Memb Hist (Org)'!$A$1:$A$29,0),MATCH('Mthly ROCE (PR)'!$A259,'Memb Hist (Org)'!$A$1:$BS$1,0))&lt;&gt;1,"",'Mthly Returns (PR)'!H258),"")</f>
        <v>-3.0213E-2</v>
      </c>
      <c r="I259" s="46">
        <f>IFERROR(IF(INDEX('Memb Hist (Org)'!$A$1:$BS$29,MATCH('Mthly ROCE (PR)'!I$2,'Memb Hist (Org)'!$A$1:$A$29,0),MATCH('Mthly ROCE (PR)'!$A259,'Memb Hist (Org)'!$A$1:$BS$1,0))&lt;&gt;1,"",'Mthly Returns (PR)'!I258),"")</f>
        <v>1.3953E-2</v>
      </c>
      <c r="J259" s="46">
        <f>IFERROR(IF(INDEX('Memb Hist (Org)'!$A$1:$BS$29,MATCH('Mthly ROCE (PR)'!J$2,'Memb Hist (Org)'!$A$1:$A$29,0),MATCH('Mthly ROCE (PR)'!$A259,'Memb Hist (Org)'!$A$1:$BS$1,0))&lt;&gt;1,"",'Mthly Returns (PR)'!J258),"")</f>
        <v>-6.0728999999999998E-2</v>
      </c>
      <c r="K259" s="46">
        <f>IFERROR(IF(INDEX('Memb Hist (Org)'!$A$1:$BS$29,MATCH('Mthly ROCE (PR)'!K$2,'Memb Hist (Org)'!$A$1:$A$29,0),MATCH('Mthly ROCE (PR)'!$A259,'Memb Hist (Org)'!$A$1:$BS$1,0))&lt;&gt;1,"",'Mthly Returns (PR)'!K258),"")</f>
        <v>0</v>
      </c>
      <c r="L259" s="46" t="str">
        <f>IFERROR(IF(INDEX('Memb Hist (Org)'!$A$1:$BS$29,MATCH('Mthly ROCE (PR)'!L$2,'Memb Hist (Org)'!$A$1:$A$29,0),MATCH('Mthly ROCE (PR)'!$A259,'Memb Hist (Org)'!$A$1:$BS$1,0))&lt;&gt;1,"",'Mthly Returns (PR)'!L258),"")</f>
        <v/>
      </c>
      <c r="M259" s="46" t="str">
        <f>IFERROR(IF(INDEX('Memb Hist (Org)'!$A$1:$BS$29,MATCH('Mthly ROCE (PR)'!M$2,'Memb Hist (Org)'!$A$1:$A$29,0),MATCH('Mthly ROCE (PR)'!$A259,'Memb Hist (Org)'!$A$1:$BS$1,0))&lt;&gt;1,"",'Mthly Returns (PR)'!M258),"")</f>
        <v/>
      </c>
      <c r="N259" s="46" t="str">
        <f>IFERROR(IF(INDEX('Memb Hist (Org)'!$A$1:$BS$29,MATCH('Mthly ROCE (PR)'!N$2,'Memb Hist (Org)'!$A$1:$A$29,0),MATCH('Mthly ROCE (PR)'!$A259,'Memb Hist (Org)'!$A$1:$BS$1,0))&lt;&gt;1,"",'Mthly Returns (PR)'!N258),"")</f>
        <v/>
      </c>
      <c r="O259" s="46">
        <f>IFERROR(IF(INDEX('Memb Hist (Org)'!$A$1:$BS$29,MATCH('Mthly ROCE (PR)'!O$2,'Memb Hist (Org)'!$A$1:$A$29,0),MATCH('Mthly ROCE (PR)'!$A259,'Memb Hist (Org)'!$A$1:$BS$1,0))&lt;&gt;1,"",'Mthly Returns (PR)'!O258),"")</f>
        <v>-3.7135000000000001E-2</v>
      </c>
      <c r="P259" s="46" t="str">
        <f>IFERROR(IF(INDEX('Memb Hist (Org)'!$A$1:$BS$29,MATCH('Mthly ROCE (PR)'!P$2,'Memb Hist (Org)'!$A$1:$A$29,0),MATCH('Mthly ROCE (PR)'!$A259,'Memb Hist (Org)'!$A$1:$BS$1,0))&lt;&gt;1,"",'Mthly Returns (PR)'!P258),"")</f>
        <v/>
      </c>
      <c r="Q259" s="46">
        <f>IFERROR(IF(INDEX('Memb Hist (Org)'!$A$1:$BS$29,MATCH('Mthly ROCE (PR)'!Q$2,'Memb Hist (Org)'!$A$1:$A$29,0),MATCH('Mthly ROCE (PR)'!$A259,'Memb Hist (Org)'!$A$1:$BS$1,0))&lt;&gt;1,"",'Mthly Returns (PR)'!Q258),"")</f>
        <v>-2.1739000000000001E-2</v>
      </c>
      <c r="R259" s="46" t="str">
        <f>IFERROR(IF(INDEX('Memb Hist (Org)'!$A$1:$BS$29,MATCH('Mthly ROCE (PR)'!R$2,'Memb Hist (Org)'!$A$1:$A$29,0),MATCH('Mthly ROCE (PR)'!$A259,'Memb Hist (Org)'!$A$1:$BS$1,0))&lt;&gt;1,"",'Mthly Returns (PR)'!R258),"")</f>
        <v/>
      </c>
      <c r="S259" s="46" t="str">
        <f>IFERROR(IF(INDEX('Memb Hist (Org)'!$A$1:$BS$29,MATCH('Mthly ROCE (PR)'!S$2,'Memb Hist (Org)'!$A$1:$A$29,0),MATCH('Mthly ROCE (PR)'!$A259,'Memb Hist (Org)'!$A$1:$BS$1,0))&lt;&gt;1,"",'Mthly Returns (PR)'!S258),"")</f>
        <v/>
      </c>
      <c r="T259" s="46">
        <f>IFERROR(IF(INDEX('Memb Hist (Org)'!$A$1:$BS$29,MATCH('Mthly ROCE (PR)'!T$2,'Memb Hist (Org)'!$A$1:$A$29,0),MATCH('Mthly ROCE (PR)'!$A259,'Memb Hist (Org)'!$A$1:$BS$1,0))&lt;&gt;1,"",'Mthly Returns (PR)'!T258),"")</f>
        <v>-9.7015000000000004E-2</v>
      </c>
      <c r="U259" s="46">
        <f>IFERROR(IF(INDEX('Memb Hist (Org)'!$A$1:$BS$29,MATCH('Mthly ROCE (PR)'!U$2,'Memb Hist (Org)'!$A$1:$A$29,0),MATCH('Mthly ROCE (PR)'!$A259,'Memb Hist (Org)'!$A$1:$BS$1,0))&lt;&gt;1,"",'Mthly Returns (PR)'!U258),"")</f>
        <v>8.9654999999999999E-2</v>
      </c>
      <c r="V259" s="46">
        <f>IFERROR(IF(INDEX('Memb Hist (Org)'!$A$1:$BS$29,MATCH('Mthly ROCE (PR)'!V$2,'Memb Hist (Org)'!$A$1:$A$29,0),MATCH('Mthly ROCE (PR)'!$A259,'Memb Hist (Org)'!$A$1:$BS$1,0))&lt;&gt;1,"",'Mthly Returns (PR)'!V258),"")</f>
        <v>7.0920000000000002E-3</v>
      </c>
      <c r="W259" s="46">
        <f>IFERROR(IF(INDEX('Memb Hist (Org)'!$A$1:$BS$29,MATCH('Mthly ROCE (PR)'!W$2,'Memb Hist (Org)'!$A$1:$A$29,0),MATCH('Mthly ROCE (PR)'!$A259,'Memb Hist (Org)'!$A$1:$BS$1,0))&lt;&gt;1,"",'Mthly Returns (PR)'!W258),"")</f>
        <v>-1.0470999999999999E-2</v>
      </c>
      <c r="X259" s="46">
        <f>IFERROR(IF(INDEX('Memb Hist (Org)'!$A$1:$BS$29,MATCH('Mthly ROCE (PR)'!X$2,'Memb Hist (Org)'!$A$1:$A$29,0),MATCH('Mthly ROCE (PR)'!$A259,'Memb Hist (Org)'!$A$1:$BS$1,0))&lt;&gt;1,"",'Mthly Returns (PR)'!X258),"")</f>
        <v>-1.7391E-2</v>
      </c>
      <c r="Y259" s="46">
        <f>IFERROR(IF(INDEX('Memb Hist (Org)'!$A$1:$BS$29,MATCH('Mthly ROCE (PR)'!Y$2,'Memb Hist (Org)'!$A$1:$A$29,0),MATCH('Mthly ROCE (PR)'!$A259,'Memb Hist (Org)'!$A$1:$BS$1,0))&lt;&gt;1,"",'Mthly Returns (PR)'!Y258),"")</f>
        <v>-5.6180000000000001E-2</v>
      </c>
      <c r="Z259" s="46" t="str">
        <f>IFERROR(IF(INDEX('Memb Hist (Org)'!$A$1:$BS$29,MATCH('Mthly ROCE (PR)'!Z$2,'Memb Hist (Org)'!$A$1:$A$29,0),MATCH('Mthly ROCE (PR)'!$A259,'Memb Hist (Org)'!$A$1:$BS$1,0))&lt;&gt;1,"",'Mthly Returns (PR)'!Z258),"")</f>
        <v/>
      </c>
      <c r="AA259" s="46" t="str">
        <f>IFERROR(IF(INDEX('Memb Hist (Org)'!$A$1:$BS$29,MATCH('Mthly ROCE (PR)'!AA$2,'Memb Hist (Org)'!$A$1:$A$29,0),MATCH('Mthly ROCE (PR)'!$A259,'Memb Hist (Org)'!$A$1:$BS$1,0))&lt;&gt;1,"",'Mthly Returns (PR)'!AA258),"")</f>
        <v/>
      </c>
      <c r="AB259" s="46" t="str">
        <f>IFERROR(IF(INDEX('Memb Hist (Org)'!$A$1:$BS$29,MATCH('Mthly ROCE (PR)'!AB$2,'Memb Hist (Org)'!$A$1:$A$29,0),MATCH('Mthly ROCE (PR)'!$A259,'Memb Hist (Org)'!$A$1:$BS$1,0))&lt;&gt;1,"",'Mthly Returns (PR)'!AB258),"")</f>
        <v/>
      </c>
      <c r="AC259" s="46">
        <f>IFERROR(IF(INDEX('Memb Hist (Org)'!$A$1:$BS$29,MATCH('Mthly ROCE (PR)'!AC$2,'Memb Hist (Org)'!$A$1:$A$29,0),MATCH('Mthly ROCE (PR)'!$A259,'Memb Hist (Org)'!$A$1:$BS$1,0))&lt;&gt;1,"",'Mthly Returns (PR)'!AC258),"")</f>
        <v>-1.3072E-2</v>
      </c>
      <c r="AD259" s="46" t="str">
        <f>IFERROR(IF(INDEX('Memb Hist (Org)'!$A$1:$BS$29,MATCH('Mthly ROCE (PR)'!AD$2,'Memb Hist (Org)'!$A$1:$A$29,0),MATCH('Mthly ROCE (PR)'!$A259,'Memb Hist (Org)'!$A$1:$BS$1,0))&lt;&gt;1,"",'Mthly Returns (PR)'!AD258),"")</f>
        <v/>
      </c>
      <c r="AE259" s="46" t="str">
        <f>IFERROR(IF(INDEX('Memb Hist (Org)'!$A$1:$BS$29,MATCH('Mthly ROCE (PR)'!AE$2,'Memb Hist (Org)'!$A$1:$A$29,0),MATCH('Mthly ROCE (PR)'!$A259,'Memb Hist (Org)'!$A$1:$BS$1,0))&lt;&gt;1,"",'Mthly Returns (PR)'!AE258),"")</f>
        <v/>
      </c>
      <c r="AF259" s="42">
        <f>IFERROR(IF($C259=7,INDEX(ROCE!$A$32:$BS$60,MATCH('Mthly ROCE (PR)'!AF$2,ROCE!$A$32:$A$60,0),MATCH('Mthly ROCE (PR)'!$A259,ROCE!$A$32:$BS$32,0)),AF258*(1+D258)),"")</f>
        <v>8.3170429080719158E-2</v>
      </c>
      <c r="AG259" s="42" t="str">
        <f>IFERROR(IF($C259=7,INDEX(ROCE!$A$32:$BS$60,MATCH('Mthly ROCE (PR)'!AG$2,ROCE!$A$32:$A$60,0),MATCH('Mthly ROCE (PR)'!$A259,ROCE!$A$32:$BS$32,0)),AG258*(1+E258)),"")</f>
        <v/>
      </c>
      <c r="AH259" s="42" t="str">
        <f>IFERROR(IF($C259=7,INDEX(ROCE!$A$32:$BS$60,MATCH('Mthly ROCE (PR)'!AH$2,ROCE!$A$32:$A$60,0),MATCH('Mthly ROCE (PR)'!$A259,ROCE!$A$32:$BS$32,0)),AH258*(1+F258)),"")</f>
        <v/>
      </c>
      <c r="AI259" s="42">
        <f>IFERROR(IF($C259=7,INDEX(ROCE!$A$32:$BS$60,MATCH('Mthly ROCE (PR)'!AI$2,ROCE!$A$32:$A$60,0),MATCH('Mthly ROCE (PR)'!$A259,ROCE!$A$32:$BS$32,0)),AI258*(1+G258)),"")</f>
        <v>0.12413149377984954</v>
      </c>
      <c r="AJ259" s="42">
        <f>IFERROR(IF($C259=7,INDEX(ROCE!$A$32:$BS$60,MATCH('Mthly ROCE (PR)'!AJ$2,ROCE!$A$32:$A$60,0),MATCH('Mthly ROCE (PR)'!$A259,ROCE!$A$32:$BS$32,0)),AJ258*(1+H258)),"")</f>
        <v>0.10640666980090509</v>
      </c>
      <c r="AK259" s="42">
        <f>IFERROR(IF($C259=7,INDEX(ROCE!$A$32:$BS$60,MATCH('Mthly ROCE (PR)'!AK$2,ROCE!$A$32:$A$60,0),MATCH('Mthly ROCE (PR)'!$A259,ROCE!$A$32:$BS$32,0)),AK258*(1+I258)),"")</f>
        <v>4.3415356831655177E-2</v>
      </c>
      <c r="AL259" s="42">
        <f>IFERROR(IF($C259=7,INDEX(ROCE!$A$32:$BS$60,MATCH('Mthly ROCE (PR)'!AL$2,ROCE!$A$32:$A$60,0),MATCH('Mthly ROCE (PR)'!$A259,ROCE!$A$32:$BS$32,0)),AL258*(1+J258)),"")</f>
        <v>0.10263771865427508</v>
      </c>
      <c r="AM259" s="42">
        <f>IFERROR(IF($C259=7,INDEX(ROCE!$A$32:$BS$60,MATCH('Mthly ROCE (PR)'!AM$2,ROCE!$A$32:$A$60,0),MATCH('Mthly ROCE (PR)'!$A259,ROCE!$A$32:$BS$32,0)),AM258*(1+K258)),"")</f>
        <v>0</v>
      </c>
      <c r="AN259" s="42" t="str">
        <f>IFERROR(IF($C259=7,INDEX(ROCE!$A$32:$BS$60,MATCH('Mthly ROCE (PR)'!AN$2,ROCE!$A$32:$A$60,0),MATCH('Mthly ROCE (PR)'!$A259,ROCE!$A$32:$BS$32,0)),AN258*(1+L258)),"")</f>
        <v/>
      </c>
      <c r="AO259" s="42" t="str">
        <f>IFERROR(IF($C259=7,INDEX(ROCE!$A$32:$BS$60,MATCH('Mthly ROCE (PR)'!AO$2,ROCE!$A$32:$A$60,0),MATCH('Mthly ROCE (PR)'!$A259,ROCE!$A$32:$BS$32,0)),AO258*(1+M258)),"")</f>
        <v/>
      </c>
      <c r="AP259" s="42" t="str">
        <f>IFERROR(IF($C259=7,INDEX(ROCE!$A$32:$BS$60,MATCH('Mthly ROCE (PR)'!AP$2,ROCE!$A$32:$A$60,0),MATCH('Mthly ROCE (PR)'!$A259,ROCE!$A$32:$BS$32,0)),AP258*(1+N258)),"")</f>
        <v/>
      </c>
      <c r="AQ259" s="42">
        <f>IFERROR(IF($C259=7,INDEX(ROCE!$A$32:$BS$60,MATCH('Mthly ROCE (PR)'!AQ$2,ROCE!$A$32:$A$60,0),MATCH('Mthly ROCE (PR)'!$A259,ROCE!$A$32:$BS$32,0)),AQ258*(1+O258)),"")</f>
        <v>0.1570228210032498</v>
      </c>
      <c r="AR259" s="42" t="str">
        <f>IFERROR(IF($C259=7,INDEX(ROCE!$A$32:$BS$60,MATCH('Mthly ROCE (PR)'!AR$2,ROCE!$A$32:$A$60,0),MATCH('Mthly ROCE (PR)'!$A259,ROCE!$A$32:$BS$32,0)),AR258*(1+P258)),"")</f>
        <v/>
      </c>
      <c r="AS259" s="42">
        <f>IFERROR(IF($C259=7,INDEX(ROCE!$A$32:$BS$60,MATCH('Mthly ROCE (PR)'!AS$2,ROCE!$A$32:$A$60,0),MATCH('Mthly ROCE (PR)'!$A259,ROCE!$A$32:$BS$32,0)),AS258*(1+Q258)),"")</f>
        <v>0</v>
      </c>
      <c r="AT259" s="42" t="str">
        <f>IFERROR(IF($C259=7,INDEX(ROCE!$A$32:$BS$60,MATCH('Mthly ROCE (PR)'!AT$2,ROCE!$A$32:$A$60,0),MATCH('Mthly ROCE (PR)'!$A259,ROCE!$A$32:$BS$32,0)),AT258*(1+R258)),"")</f>
        <v/>
      </c>
      <c r="AU259" s="42" t="str">
        <f>IFERROR(IF($C259=7,INDEX(ROCE!$A$32:$BS$60,MATCH('Mthly ROCE (PR)'!AU$2,ROCE!$A$32:$A$60,0),MATCH('Mthly ROCE (PR)'!$A259,ROCE!$A$32:$BS$32,0)),AU258*(1+S258)),"")</f>
        <v/>
      </c>
      <c r="AV259" s="42">
        <f>IFERROR(IF($C259=7,INDEX(ROCE!$A$32:$BS$60,MATCH('Mthly ROCE (PR)'!AV$2,ROCE!$A$32:$A$60,0),MATCH('Mthly ROCE (PR)'!$A259,ROCE!$A$32:$BS$32,0)),AV258*(1+T258)),"")</f>
        <v>0.11181679905692612</v>
      </c>
      <c r="AW259" s="42">
        <f>IFERROR(IF($C259=7,INDEX(ROCE!$A$32:$BS$60,MATCH('Mthly ROCE (PR)'!AW$2,ROCE!$A$32:$A$60,0),MATCH('Mthly ROCE (PR)'!$A259,ROCE!$A$32:$BS$32,0)),AW258*(1+U258)),"")</f>
        <v>8.4318118505665909E-2</v>
      </c>
      <c r="AX259" s="42">
        <f>IFERROR(IF($C259=7,INDEX(ROCE!$A$32:$BS$60,MATCH('Mthly ROCE (PR)'!AX$2,ROCE!$A$32:$A$60,0),MATCH('Mthly ROCE (PR)'!$A259,ROCE!$A$32:$BS$32,0)),AX258*(1+V258)),"")</f>
        <v>0.12491423399559159</v>
      </c>
      <c r="AY259" s="42">
        <f>IFERROR(IF($C259=7,INDEX(ROCE!$A$32:$BS$60,MATCH('Mthly ROCE (PR)'!AY$2,ROCE!$A$32:$A$60,0),MATCH('Mthly ROCE (PR)'!$A259,ROCE!$A$32:$BS$32,0)),AY258*(1+W258)),"")</f>
        <v>7.5604383762673061E-2</v>
      </c>
      <c r="AZ259" s="42">
        <f>IFERROR(IF($C259=7,INDEX(ROCE!$A$32:$BS$60,MATCH('Mthly ROCE (PR)'!AZ$2,ROCE!$A$32:$A$60,0),MATCH('Mthly ROCE (PR)'!$A259,ROCE!$A$32:$BS$32,0)),AZ258*(1+X258)),"")</f>
        <v>8.3152072100839178E-2</v>
      </c>
      <c r="BA259" s="42">
        <f>IFERROR(IF($C259=7,INDEX(ROCE!$A$32:$BS$60,MATCH('Mthly ROCE (PR)'!BA$2,ROCE!$A$32:$A$60,0),MATCH('Mthly ROCE (PR)'!$A259,ROCE!$A$32:$BS$32,0)),BA258*(1+Y258)),"")</f>
        <v>0.1036155073782094</v>
      </c>
      <c r="BB259" s="42" t="str">
        <f>IFERROR(IF($C259=7,INDEX(ROCE!$A$32:$BS$60,MATCH('Mthly ROCE (PR)'!BB$2,ROCE!$A$32:$A$60,0),MATCH('Mthly ROCE (PR)'!$A259,ROCE!$A$32:$BS$32,0)),BB258*(1+Z258)),"")</f>
        <v/>
      </c>
      <c r="BC259" s="42" t="str">
        <f>IFERROR(IF($C259=7,INDEX(ROCE!$A$32:$BS$60,MATCH('Mthly ROCE (PR)'!BC$2,ROCE!$A$32:$A$60,0),MATCH('Mthly ROCE (PR)'!$A259,ROCE!$A$32:$BS$32,0)),BC258*(1+AA258)),"")</f>
        <v/>
      </c>
      <c r="BD259" s="42" t="str">
        <f>IFERROR(IF($C259=7,INDEX(ROCE!$A$32:$BS$60,MATCH('Mthly ROCE (PR)'!BD$2,ROCE!$A$32:$A$60,0),MATCH('Mthly ROCE (PR)'!$A259,ROCE!$A$32:$BS$32,0)),BD258*(1+AB258)),"")</f>
        <v/>
      </c>
      <c r="BE259" s="42">
        <f>IFERROR(IF($C259=7,INDEX(ROCE!$A$32:$BS$60,MATCH('Mthly ROCE (PR)'!BE$2,ROCE!$A$32:$A$60,0),MATCH('Mthly ROCE (PR)'!$A259,ROCE!$A$32:$BS$32,0)),BE258*(1+AC258)),"")</f>
        <v>0.12159959800513245</v>
      </c>
      <c r="BF259" s="42" t="str">
        <f>IFERROR(IF($C259=7,INDEX(ROCE!$A$32:$BS$60,MATCH('Mthly ROCE (PR)'!BF$2,ROCE!$A$32:$A$60,0),MATCH('Mthly ROCE (PR)'!$A259,ROCE!$A$32:$BS$32,0)),BF258*(1+AD258)),"")</f>
        <v/>
      </c>
      <c r="BG259" s="42" t="str">
        <f>IFERROR(IF($C259=7,INDEX(ROCE!$A$32:$BS$60,MATCH('Mthly ROCE (PR)'!BG$2,ROCE!$A$32:$A$60,0),MATCH('Mthly ROCE (PR)'!$A259,ROCE!$A$32:$BS$32,0)),BG258*(1+AE258)),"")</f>
        <v/>
      </c>
      <c r="BH259" s="44">
        <f t="shared" si="184"/>
        <v>6.2921850328371706E-2</v>
      </c>
      <c r="BI259" s="44" t="str">
        <f t="shared" si="185"/>
        <v/>
      </c>
      <c r="BJ259" s="44" t="str">
        <f t="shared" si="186"/>
        <v/>
      </c>
      <c r="BK259" s="44">
        <f t="shared" si="187"/>
        <v>9.3910580466917068E-2</v>
      </c>
      <c r="BL259" s="44">
        <f t="shared" si="188"/>
        <v>8.0501022119953761E-2</v>
      </c>
      <c r="BM259" s="44">
        <f t="shared" si="189"/>
        <v>3.2845503079742384E-2</v>
      </c>
      <c r="BN259" s="44">
        <f t="shared" si="190"/>
        <v>7.7649655563782241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0.11879422230365332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4594007416135403E-2</v>
      </c>
      <c r="BY259" s="44">
        <f t="shared" si="201"/>
        <v>6.3790124581831045E-2</v>
      </c>
      <c r="BZ259" s="44">
        <f t="shared" si="202"/>
        <v>9.4502755633563362E-2</v>
      </c>
      <c r="CA259" s="44">
        <f t="shared" si="203"/>
        <v>5.7197825860279376E-2</v>
      </c>
      <c r="CB259" s="44">
        <f t="shared" si="204"/>
        <v>6.2907962518085572E-2</v>
      </c>
      <c r="CC259" s="44">
        <f t="shared" si="205"/>
        <v>7.8389392949054768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9.1995097178629956E-2</v>
      </c>
      <c r="CH259" s="44" t="str">
        <f t="shared" si="210"/>
        <v/>
      </c>
      <c r="CI259" s="44" t="str">
        <f t="shared" si="211"/>
        <v/>
      </c>
      <c r="CJ259" s="48">
        <f t="shared" si="212"/>
        <v>-3.625116562968479E-3</v>
      </c>
      <c r="CK259" s="48" t="str">
        <f t="shared" si="213"/>
        <v/>
      </c>
      <c r="CL259" s="48" t="str">
        <f t="shared" si="214"/>
        <v/>
      </c>
      <c r="CM259" s="48">
        <f t="shared" si="215"/>
        <v>-5.2343879340650242E-3</v>
      </c>
      <c r="CN259" s="48">
        <f t="shared" si="216"/>
        <v>-2.4321773813101629E-3</v>
      </c>
      <c r="CO259" s="48">
        <f t="shared" si="217"/>
        <v>4.5829330447164551E-4</v>
      </c>
      <c r="CP259" s="48">
        <f t="shared" si="218"/>
        <v>-4.7155859327329313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4.4114234452461657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2068876294763768E-3</v>
      </c>
      <c r="DA259" s="48">
        <f t="shared" si="229"/>
        <v>5.719103619384062E-3</v>
      </c>
      <c r="DB259" s="48">
        <f t="shared" si="230"/>
        <v>6.7021354295323144E-4</v>
      </c>
      <c r="DC259" s="48">
        <f t="shared" si="231"/>
        <v>-5.9891843458298531E-4</v>
      </c>
      <c r="DD259" s="48">
        <f t="shared" si="232"/>
        <v>-1.0940323761520262E-3</v>
      </c>
      <c r="DE259" s="48">
        <f t="shared" si="233"/>
        <v>-4.4039160958778967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2025599103190508E-3</v>
      </c>
      <c r="DJ259" s="48" t="str">
        <f t="shared" si="238"/>
        <v/>
      </c>
      <c r="DK259" s="48" t="str">
        <f t="shared" si="239"/>
        <v/>
      </c>
      <c r="DL259" s="37">
        <f t="shared" si="241"/>
        <v>-2.9077395235922159E-2</v>
      </c>
      <c r="DM259" s="39">
        <f t="shared" si="242"/>
        <v>0.97092260476407788</v>
      </c>
      <c r="DN259" s="39">
        <f>PRODUCT($DM$142:DM259)</f>
        <v>1.0476104927074659</v>
      </c>
      <c r="DO259" s="36">
        <f>DL259-'1M RF rate'!C119</f>
        <v>-3.1849245021688219E-2</v>
      </c>
      <c r="DP259" s="39">
        <f t="shared" si="243"/>
        <v>0.96815075497831182</v>
      </c>
      <c r="DQ259" s="39">
        <f>PRODUCT($DP$142:DP259)</f>
        <v>0.68457682804263698</v>
      </c>
      <c r="DR259" s="36">
        <f>DL259-'DJUA Monthly (PR)'!C119</f>
        <v>1.811859297225011E-3</v>
      </c>
      <c r="DS259" s="39">
        <f t="shared" si="244"/>
        <v>1.0018118592972249</v>
      </c>
      <c r="DT259" s="39">
        <f>PRODUCT($DS$142:DS259)</f>
        <v>1.002749952334983</v>
      </c>
      <c r="DW259" s="108">
        <f t="shared" si="240"/>
        <v>0.24536185050652914</v>
      </c>
      <c r="DX259" s="107">
        <f t="shared" si="245"/>
        <v>5.6530542558910213E-3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CE (PR)'!D$2,'Memb Hist (Org)'!$A$1:$A$29,0),MATCH('Mthly ROCE (PR)'!$A260,'Memb Hist (Org)'!$A$1:$BS$1,0))&lt;&gt;1,"",'Mthly Returns (PR)'!D259),"")</f>
        <v>-7.8602000000000005E-2</v>
      </c>
      <c r="E260" s="46" t="str">
        <f>IFERROR(IF(INDEX('Memb Hist (Org)'!$A$1:$BS$29,MATCH('Mthly ROCE (PR)'!E$2,'Memb Hist (Org)'!$A$1:$A$29,0),MATCH('Mthly ROCE (PR)'!$A260,'Memb Hist (Org)'!$A$1:$BS$1,0))&lt;&gt;1,"",'Mthly Returns (PR)'!E259),"")</f>
        <v/>
      </c>
      <c r="F260" s="46" t="str">
        <f>IFERROR(IF(INDEX('Memb Hist (Org)'!$A$1:$BS$29,MATCH('Mthly ROCE (PR)'!F$2,'Memb Hist (Org)'!$A$1:$A$29,0),MATCH('Mthly ROCE (PR)'!$A260,'Memb Hist (Org)'!$A$1:$BS$1,0))&lt;&gt;1,"",'Mthly Returns (PR)'!F259),"")</f>
        <v/>
      </c>
      <c r="G260" s="46">
        <f>IFERROR(IF(INDEX('Memb Hist (Org)'!$A$1:$BS$29,MATCH('Mthly ROCE (PR)'!G$2,'Memb Hist (Org)'!$A$1:$A$29,0),MATCH('Mthly ROCE (PR)'!$A260,'Memb Hist (Org)'!$A$1:$BS$1,0))&lt;&gt;1,"",'Mthly Returns (PR)'!G259),"")</f>
        <v>-2.7778000000000001E-2</v>
      </c>
      <c r="H260" s="46">
        <f>IFERROR(IF(INDEX('Memb Hist (Org)'!$A$1:$BS$29,MATCH('Mthly ROCE (PR)'!H$2,'Memb Hist (Org)'!$A$1:$A$29,0),MATCH('Mthly ROCE (PR)'!$A260,'Memb Hist (Org)'!$A$1:$BS$1,0))&lt;&gt;1,"",'Mthly Returns (PR)'!H259),"")</f>
        <v>-0.05</v>
      </c>
      <c r="I260" s="46">
        <f>IFERROR(IF(INDEX('Memb Hist (Org)'!$A$1:$BS$29,MATCH('Mthly ROCE (PR)'!I$2,'Memb Hist (Org)'!$A$1:$A$29,0),MATCH('Mthly ROCE (PR)'!$A260,'Memb Hist (Org)'!$A$1:$BS$1,0))&lt;&gt;1,"",'Mthly Returns (PR)'!I259),"")</f>
        <v>-8.2569000000000004E-2</v>
      </c>
      <c r="J260" s="46">
        <f>IFERROR(IF(INDEX('Memb Hist (Org)'!$A$1:$BS$29,MATCH('Mthly ROCE (PR)'!J$2,'Memb Hist (Org)'!$A$1:$A$29,0),MATCH('Mthly ROCE (PR)'!$A260,'Memb Hist (Org)'!$A$1:$BS$1,0))&lt;&gt;1,"",'Mthly Returns (PR)'!J259),"")</f>
        <v>1.2931E-2</v>
      </c>
      <c r="K260" s="46">
        <f>IFERROR(IF(INDEX('Memb Hist (Org)'!$A$1:$BS$29,MATCH('Mthly ROCE (PR)'!K$2,'Memb Hist (Org)'!$A$1:$A$29,0),MATCH('Mthly ROCE (PR)'!$A260,'Memb Hist (Org)'!$A$1:$BS$1,0))&lt;&gt;1,"",'Mthly Returns (PR)'!K259),"")</f>
        <v>-6.3584000000000002E-2</v>
      </c>
      <c r="L260" s="46" t="str">
        <f>IFERROR(IF(INDEX('Memb Hist (Org)'!$A$1:$BS$29,MATCH('Mthly ROCE (PR)'!L$2,'Memb Hist (Org)'!$A$1:$A$29,0),MATCH('Mthly ROCE (PR)'!$A260,'Memb Hist (Org)'!$A$1:$BS$1,0))&lt;&gt;1,"",'Mthly Returns (PR)'!L259),"")</f>
        <v/>
      </c>
      <c r="M260" s="46" t="str">
        <f>IFERROR(IF(INDEX('Memb Hist (Org)'!$A$1:$BS$29,MATCH('Mthly ROCE (PR)'!M$2,'Memb Hist (Org)'!$A$1:$A$29,0),MATCH('Mthly ROCE (PR)'!$A260,'Memb Hist (Org)'!$A$1:$BS$1,0))&lt;&gt;1,"",'Mthly Returns (PR)'!M259),"")</f>
        <v/>
      </c>
      <c r="N260" s="46" t="str">
        <f>IFERROR(IF(INDEX('Memb Hist (Org)'!$A$1:$BS$29,MATCH('Mthly ROCE (PR)'!N$2,'Memb Hist (Org)'!$A$1:$A$29,0),MATCH('Mthly ROCE (PR)'!$A260,'Memb Hist (Org)'!$A$1:$BS$1,0))&lt;&gt;1,"",'Mthly Returns (PR)'!N259),"")</f>
        <v/>
      </c>
      <c r="O260" s="46">
        <f>IFERROR(IF(INDEX('Memb Hist (Org)'!$A$1:$BS$29,MATCH('Mthly ROCE (PR)'!O$2,'Memb Hist (Org)'!$A$1:$A$29,0),MATCH('Mthly ROCE (PR)'!$A260,'Memb Hist (Org)'!$A$1:$BS$1,0))&lt;&gt;1,"",'Mthly Returns (PR)'!O259),"")</f>
        <v>-3.0303E-2</v>
      </c>
      <c r="P260" s="46" t="str">
        <f>IFERROR(IF(INDEX('Memb Hist (Org)'!$A$1:$BS$29,MATCH('Mthly ROCE (PR)'!P$2,'Memb Hist (Org)'!$A$1:$A$29,0),MATCH('Mthly ROCE (PR)'!$A260,'Memb Hist (Org)'!$A$1:$BS$1,0))&lt;&gt;1,"",'Mthly Returns (PR)'!P259),"")</f>
        <v/>
      </c>
      <c r="Q260" s="46">
        <f>IFERROR(IF(INDEX('Memb Hist (Org)'!$A$1:$BS$29,MATCH('Mthly ROCE (PR)'!Q$2,'Memb Hist (Org)'!$A$1:$A$29,0),MATCH('Mthly ROCE (PR)'!$A260,'Memb Hist (Org)'!$A$1:$BS$1,0))&lt;&gt;1,"",'Mthly Returns (PR)'!Q259),"")</f>
        <v>-4.4443999999999997E-2</v>
      </c>
      <c r="R260" s="46" t="str">
        <f>IFERROR(IF(INDEX('Memb Hist (Org)'!$A$1:$BS$29,MATCH('Mthly ROCE (PR)'!R$2,'Memb Hist (Org)'!$A$1:$A$29,0),MATCH('Mthly ROCE (PR)'!$A260,'Memb Hist (Org)'!$A$1:$BS$1,0))&lt;&gt;1,"",'Mthly Returns (PR)'!R259),"")</f>
        <v/>
      </c>
      <c r="S260" s="46" t="str">
        <f>IFERROR(IF(INDEX('Memb Hist (Org)'!$A$1:$BS$29,MATCH('Mthly ROCE (PR)'!S$2,'Memb Hist (Org)'!$A$1:$A$29,0),MATCH('Mthly ROCE (PR)'!$A260,'Memb Hist (Org)'!$A$1:$BS$1,0))&lt;&gt;1,"",'Mthly Returns (PR)'!S259),"")</f>
        <v/>
      </c>
      <c r="T260" s="46">
        <f>IFERROR(IF(INDEX('Memb Hist (Org)'!$A$1:$BS$29,MATCH('Mthly ROCE (PR)'!T$2,'Memb Hist (Org)'!$A$1:$A$29,0),MATCH('Mthly ROCE (PR)'!$A260,'Memb Hist (Org)'!$A$1:$BS$1,0))&lt;&gt;1,"",'Mthly Returns (PR)'!T259),"")</f>
        <v>8.2640000000000005E-3</v>
      </c>
      <c r="U260" s="46">
        <f>IFERROR(IF(INDEX('Memb Hist (Org)'!$A$1:$BS$29,MATCH('Mthly ROCE (PR)'!U$2,'Memb Hist (Org)'!$A$1:$A$29,0),MATCH('Mthly ROCE (PR)'!$A260,'Memb Hist (Org)'!$A$1:$BS$1,0))&lt;&gt;1,"",'Mthly Returns (PR)'!U259),"")</f>
        <v>-9.8100999999999994E-2</v>
      </c>
      <c r="V260" s="46">
        <f>IFERROR(IF(INDEX('Memb Hist (Org)'!$A$1:$BS$29,MATCH('Mthly ROCE (PR)'!V$2,'Memb Hist (Org)'!$A$1:$A$29,0),MATCH('Mthly ROCE (PR)'!$A260,'Memb Hist (Org)'!$A$1:$BS$1,0))&lt;&gt;1,"",'Mthly Returns (PR)'!V259),"")</f>
        <v>-2.4648E-2</v>
      </c>
      <c r="W260" s="46">
        <f>IFERROR(IF(INDEX('Memb Hist (Org)'!$A$1:$BS$29,MATCH('Mthly ROCE (PR)'!W$2,'Memb Hist (Org)'!$A$1:$A$29,0),MATCH('Mthly ROCE (PR)'!$A260,'Memb Hist (Org)'!$A$1:$BS$1,0))&lt;&gt;1,"",'Mthly Returns (PR)'!W259),"")</f>
        <v>-0.179894</v>
      </c>
      <c r="X260" s="46">
        <f>IFERROR(IF(INDEX('Memb Hist (Org)'!$A$1:$BS$29,MATCH('Mthly ROCE (PR)'!X$2,'Memb Hist (Org)'!$A$1:$A$29,0),MATCH('Mthly ROCE (PR)'!$A260,'Memb Hist (Org)'!$A$1:$BS$1,0))&lt;&gt;1,"",'Mthly Returns (PR)'!X259),"")</f>
        <v>-0.11504399999999999</v>
      </c>
      <c r="Y260" s="46">
        <f>IFERROR(IF(INDEX('Memb Hist (Org)'!$A$1:$BS$29,MATCH('Mthly ROCE (PR)'!Y$2,'Memb Hist (Org)'!$A$1:$A$29,0),MATCH('Mthly ROCE (PR)'!$A260,'Memb Hist (Org)'!$A$1:$BS$1,0))&lt;&gt;1,"",'Mthly Returns (PR)'!Y259),"")</f>
        <v>-4.7619000000000002E-2</v>
      </c>
      <c r="Z260" s="46" t="str">
        <f>IFERROR(IF(INDEX('Memb Hist (Org)'!$A$1:$BS$29,MATCH('Mthly ROCE (PR)'!Z$2,'Memb Hist (Org)'!$A$1:$A$29,0),MATCH('Mthly ROCE (PR)'!$A260,'Memb Hist (Org)'!$A$1:$BS$1,0))&lt;&gt;1,"",'Mthly Returns (PR)'!Z259),"")</f>
        <v/>
      </c>
      <c r="AA260" s="46" t="str">
        <f>IFERROR(IF(INDEX('Memb Hist (Org)'!$A$1:$BS$29,MATCH('Mthly ROCE (PR)'!AA$2,'Memb Hist (Org)'!$A$1:$A$29,0),MATCH('Mthly ROCE (PR)'!$A260,'Memb Hist (Org)'!$A$1:$BS$1,0))&lt;&gt;1,"",'Mthly Returns (PR)'!AA259),"")</f>
        <v/>
      </c>
      <c r="AB260" s="46" t="str">
        <f>IFERROR(IF(INDEX('Memb Hist (Org)'!$A$1:$BS$29,MATCH('Mthly ROCE (PR)'!AB$2,'Memb Hist (Org)'!$A$1:$A$29,0),MATCH('Mthly ROCE (PR)'!$A260,'Memb Hist (Org)'!$A$1:$BS$1,0))&lt;&gt;1,"",'Mthly Returns (PR)'!AB259),"")</f>
        <v/>
      </c>
      <c r="AC260" s="46">
        <f>IFERROR(IF(INDEX('Memb Hist (Org)'!$A$1:$BS$29,MATCH('Mthly ROCE (PR)'!AC$2,'Memb Hist (Org)'!$A$1:$A$29,0),MATCH('Mthly ROCE (PR)'!$A260,'Memb Hist (Org)'!$A$1:$BS$1,0))&lt;&gt;1,"",'Mthly Returns (PR)'!AC259),"")</f>
        <v>-4.9668999999999998E-2</v>
      </c>
      <c r="AD260" s="46" t="str">
        <f>IFERROR(IF(INDEX('Memb Hist (Org)'!$A$1:$BS$29,MATCH('Mthly ROCE (PR)'!AD$2,'Memb Hist (Org)'!$A$1:$A$29,0),MATCH('Mthly ROCE (PR)'!$A260,'Memb Hist (Org)'!$A$1:$BS$1,0))&lt;&gt;1,"",'Mthly Returns (PR)'!AD259),"")</f>
        <v/>
      </c>
      <c r="AE260" s="46" t="str">
        <f>IFERROR(IF(INDEX('Memb Hist (Org)'!$A$1:$BS$29,MATCH('Mthly ROCE (PR)'!AE$2,'Memb Hist (Org)'!$A$1:$A$29,0),MATCH('Mthly ROCE (PR)'!$A260,'Memb Hist (Org)'!$A$1:$BS$1,0))&lt;&gt;1,"",'Mthly Returns (PR)'!AE259),"")</f>
        <v/>
      </c>
      <c r="AF260" s="42">
        <f>IFERROR(IF($C260=7,INDEX(ROCE!$A$32:$BS$60,MATCH('Mthly ROCE (PR)'!AF$2,ROCE!$A$32:$A$60,0),MATCH('Mthly ROCE (PR)'!$A260,ROCE!$A$32:$BS$32,0)),AF259*(1+D259)),"")</f>
        <v>7.8378731150091682E-2</v>
      </c>
      <c r="AG260" s="42" t="str">
        <f>IFERROR(IF($C260=7,INDEX(ROCE!$A$32:$BS$60,MATCH('Mthly ROCE (PR)'!AG$2,ROCE!$A$32:$A$60,0),MATCH('Mthly ROCE (PR)'!$A260,ROCE!$A$32:$BS$32,0)),AG259*(1+E259)),"")</f>
        <v/>
      </c>
      <c r="AH260" s="42" t="str">
        <f>IFERROR(IF($C260=7,INDEX(ROCE!$A$32:$BS$60,MATCH('Mthly ROCE (PR)'!AH$2,ROCE!$A$32:$A$60,0),MATCH('Mthly ROCE (PR)'!$A260,ROCE!$A$32:$BS$32,0)),AH259*(1+F259)),"")</f>
        <v/>
      </c>
      <c r="AI260" s="42">
        <f>IFERROR(IF($C260=7,INDEX(ROCE!$A$32:$BS$60,MATCH('Mthly ROCE (PR)'!AI$2,ROCE!$A$32:$A$60,0),MATCH('Mthly ROCE (PR)'!$A260,ROCE!$A$32:$BS$32,0)),AI259*(1+G259)),"")</f>
        <v>0.1172126525795483</v>
      </c>
      <c r="AJ260" s="42">
        <f>IFERROR(IF($C260=7,INDEX(ROCE!$A$32:$BS$60,MATCH('Mthly ROCE (PR)'!AJ$2,ROCE!$A$32:$A$60,0),MATCH('Mthly ROCE (PR)'!$A260,ROCE!$A$32:$BS$32,0)),AJ259*(1+H259)),"")</f>
        <v>0.10319180508621034</v>
      </c>
      <c r="AK260" s="42">
        <f>IFERROR(IF($C260=7,INDEX(ROCE!$A$32:$BS$60,MATCH('Mthly ROCE (PR)'!AK$2,ROCE!$A$32:$A$60,0),MATCH('Mthly ROCE (PR)'!$A260,ROCE!$A$32:$BS$32,0)),AK259*(1+I259)),"")</f>
        <v>4.4021131305527268E-2</v>
      </c>
      <c r="AL260" s="42">
        <f>IFERROR(IF($C260=7,INDEX(ROCE!$A$32:$BS$60,MATCH('Mthly ROCE (PR)'!AL$2,ROCE!$A$32:$A$60,0),MATCH('Mthly ROCE (PR)'!$A260,ROCE!$A$32:$BS$32,0)),AL259*(1+J259)),"")</f>
        <v>9.6404632638119603E-2</v>
      </c>
      <c r="AM260" s="42">
        <f>IFERROR(IF($C260=7,INDEX(ROCE!$A$32:$BS$60,MATCH('Mthly ROCE (PR)'!AM$2,ROCE!$A$32:$A$60,0),MATCH('Mthly ROCE (PR)'!$A260,ROCE!$A$32:$BS$32,0)),AM259*(1+K259)),"")</f>
        <v>0</v>
      </c>
      <c r="AN260" s="42" t="str">
        <f>IFERROR(IF($C260=7,INDEX(ROCE!$A$32:$BS$60,MATCH('Mthly ROCE (PR)'!AN$2,ROCE!$A$32:$A$60,0),MATCH('Mthly ROCE (PR)'!$A260,ROCE!$A$32:$BS$32,0)),AN259*(1+L259)),"")</f>
        <v/>
      </c>
      <c r="AO260" s="42" t="str">
        <f>IFERROR(IF($C260=7,INDEX(ROCE!$A$32:$BS$60,MATCH('Mthly ROCE (PR)'!AO$2,ROCE!$A$32:$A$60,0),MATCH('Mthly ROCE (PR)'!$A260,ROCE!$A$32:$BS$32,0)),AO259*(1+M259)),"")</f>
        <v/>
      </c>
      <c r="AP260" s="42" t="str">
        <f>IFERROR(IF($C260=7,INDEX(ROCE!$A$32:$BS$60,MATCH('Mthly ROCE (PR)'!AP$2,ROCE!$A$32:$A$60,0),MATCH('Mthly ROCE (PR)'!$A260,ROCE!$A$32:$BS$32,0)),AP259*(1+N259)),"")</f>
        <v/>
      </c>
      <c r="AQ260" s="42">
        <f>IFERROR(IF($C260=7,INDEX(ROCE!$A$32:$BS$60,MATCH('Mthly ROCE (PR)'!AQ$2,ROCE!$A$32:$A$60,0),MATCH('Mthly ROCE (PR)'!$A260,ROCE!$A$32:$BS$32,0)),AQ259*(1+O259)),"")</f>
        <v>0.15119177854529411</v>
      </c>
      <c r="AR260" s="42" t="str">
        <f>IFERROR(IF($C260=7,INDEX(ROCE!$A$32:$BS$60,MATCH('Mthly ROCE (PR)'!AR$2,ROCE!$A$32:$A$60,0),MATCH('Mthly ROCE (PR)'!$A260,ROCE!$A$32:$BS$32,0)),AR259*(1+P259)),"")</f>
        <v/>
      </c>
      <c r="AS260" s="42">
        <f>IFERROR(IF($C260=7,INDEX(ROCE!$A$32:$BS$60,MATCH('Mthly ROCE (PR)'!AS$2,ROCE!$A$32:$A$60,0),MATCH('Mthly ROCE (PR)'!$A260,ROCE!$A$32:$BS$32,0)),AS259*(1+Q259)),"")</f>
        <v>0</v>
      </c>
      <c r="AT260" s="42" t="str">
        <f>IFERROR(IF($C260=7,INDEX(ROCE!$A$32:$BS$60,MATCH('Mthly ROCE (PR)'!AT$2,ROCE!$A$32:$A$60,0),MATCH('Mthly ROCE (PR)'!$A260,ROCE!$A$32:$BS$32,0)),AT259*(1+R259)),"")</f>
        <v/>
      </c>
      <c r="AU260" s="42" t="str">
        <f>IFERROR(IF($C260=7,INDEX(ROCE!$A$32:$BS$60,MATCH('Mthly ROCE (PR)'!AU$2,ROCE!$A$32:$A$60,0),MATCH('Mthly ROCE (PR)'!$A260,ROCE!$A$32:$BS$32,0)),AU259*(1+S259)),"")</f>
        <v/>
      </c>
      <c r="AV260" s="42">
        <f>IFERROR(IF($C260=7,INDEX(ROCE!$A$32:$BS$60,MATCH('Mthly ROCE (PR)'!AV$2,ROCE!$A$32:$A$60,0),MATCH('Mthly ROCE (PR)'!$A260,ROCE!$A$32:$BS$32,0)),AV259*(1+T259)),"")</f>
        <v>0.10096889229641844</v>
      </c>
      <c r="AW260" s="42">
        <f>IFERROR(IF($C260=7,INDEX(ROCE!$A$32:$BS$60,MATCH('Mthly ROCE (PR)'!AW$2,ROCE!$A$32:$A$60,0),MATCH('Mthly ROCE (PR)'!$A260,ROCE!$A$32:$BS$32,0)),AW259*(1+U259)),"")</f>
        <v>9.1877659420291385E-2</v>
      </c>
      <c r="AX260" s="42">
        <f>IFERROR(IF($C260=7,INDEX(ROCE!$A$32:$BS$60,MATCH('Mthly ROCE (PR)'!AX$2,ROCE!$A$32:$A$60,0),MATCH('Mthly ROCE (PR)'!$A260,ROCE!$A$32:$BS$32,0)),AX259*(1+V259)),"")</f>
        <v>0.12580012574308835</v>
      </c>
      <c r="AY260" s="42">
        <f>IFERROR(IF($C260=7,INDEX(ROCE!$A$32:$BS$60,MATCH('Mthly ROCE (PR)'!AY$2,ROCE!$A$32:$A$60,0),MATCH('Mthly ROCE (PR)'!$A260,ROCE!$A$32:$BS$32,0)),AY259*(1+W259)),"")</f>
        <v>7.4812730260294114E-2</v>
      </c>
      <c r="AZ260" s="42">
        <f>IFERROR(IF($C260=7,INDEX(ROCE!$A$32:$BS$60,MATCH('Mthly ROCE (PR)'!AZ$2,ROCE!$A$32:$A$60,0),MATCH('Mthly ROCE (PR)'!$A260,ROCE!$A$32:$BS$32,0)),AZ259*(1+X259)),"")</f>
        <v>8.1705974414933477E-2</v>
      </c>
      <c r="BA260" s="42">
        <f>IFERROR(IF($C260=7,INDEX(ROCE!$A$32:$BS$60,MATCH('Mthly ROCE (PR)'!BA$2,ROCE!$A$32:$A$60,0),MATCH('Mthly ROCE (PR)'!$A260,ROCE!$A$32:$BS$32,0)),BA259*(1+Y259)),"")</f>
        <v>9.7794388173701605E-2</v>
      </c>
      <c r="BB260" s="42" t="str">
        <f>IFERROR(IF($C260=7,INDEX(ROCE!$A$32:$BS$60,MATCH('Mthly ROCE (PR)'!BB$2,ROCE!$A$32:$A$60,0),MATCH('Mthly ROCE (PR)'!$A260,ROCE!$A$32:$BS$32,0)),BB259*(1+Z259)),"")</f>
        <v/>
      </c>
      <c r="BC260" s="42" t="str">
        <f>IFERROR(IF($C260=7,INDEX(ROCE!$A$32:$BS$60,MATCH('Mthly ROCE (PR)'!BC$2,ROCE!$A$32:$A$60,0),MATCH('Mthly ROCE (PR)'!$A260,ROCE!$A$32:$BS$32,0)),BC259*(1+AA259)),"")</f>
        <v/>
      </c>
      <c r="BD260" s="42" t="str">
        <f>IFERROR(IF($C260=7,INDEX(ROCE!$A$32:$BS$60,MATCH('Mthly ROCE (PR)'!BD$2,ROCE!$A$32:$A$60,0),MATCH('Mthly ROCE (PR)'!$A260,ROCE!$A$32:$BS$32,0)),BD259*(1+AB259)),"")</f>
        <v/>
      </c>
      <c r="BE260" s="42">
        <f>IFERROR(IF($C260=7,INDEX(ROCE!$A$32:$BS$60,MATCH('Mthly ROCE (PR)'!BE$2,ROCE!$A$32:$A$60,0),MATCH('Mthly ROCE (PR)'!$A260,ROCE!$A$32:$BS$32,0)),BE259*(1+AC259)),"")</f>
        <v>0.12001004806000937</v>
      </c>
      <c r="BF260" s="42" t="str">
        <f>IFERROR(IF($C260=7,INDEX(ROCE!$A$32:$BS$60,MATCH('Mthly ROCE (PR)'!BF$2,ROCE!$A$32:$A$60,0),MATCH('Mthly ROCE (PR)'!$A260,ROCE!$A$32:$BS$32,0)),BF259*(1+AD259)),"")</f>
        <v/>
      </c>
      <c r="BG260" s="42" t="str">
        <f>IFERROR(IF($C260=7,INDEX(ROCE!$A$32:$BS$60,MATCH('Mthly ROCE (PR)'!BG$2,ROCE!$A$32:$A$60,0),MATCH('Mthly ROCE (PR)'!$A260,ROCE!$A$32:$BS$32,0)),BG259*(1+AE259)),"")</f>
        <v/>
      </c>
      <c r="BH260" s="44">
        <f t="shared" si="184"/>
        <v>6.1072564872265582E-2</v>
      </c>
      <c r="BI260" s="44" t="str">
        <f t="shared" si="185"/>
        <v/>
      </c>
      <c r="BJ260" s="44" t="str">
        <f t="shared" si="186"/>
        <v/>
      </c>
      <c r="BK260" s="44">
        <f t="shared" si="187"/>
        <v>9.1331885876113947E-2</v>
      </c>
      <c r="BL260" s="44">
        <f t="shared" si="188"/>
        <v>8.0406866989787884E-2</v>
      </c>
      <c r="BM260" s="44">
        <f t="shared" si="189"/>
        <v>3.4301185512419341E-2</v>
      </c>
      <c r="BN260" s="44">
        <f t="shared" si="190"/>
        <v>7.511831455275611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0.11780835907739602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8674777383744343E-2</v>
      </c>
      <c r="BY260" s="44">
        <f t="shared" si="201"/>
        <v>7.1590905248420891E-2</v>
      </c>
      <c r="BZ260" s="44">
        <f t="shared" si="202"/>
        <v>9.8023229358886396E-2</v>
      </c>
      <c r="CA260" s="44">
        <f t="shared" si="203"/>
        <v>5.829394345952963E-2</v>
      </c>
      <c r="CB260" s="44">
        <f t="shared" si="204"/>
        <v>6.3665146777536971E-2</v>
      </c>
      <c r="CC260" s="44">
        <f t="shared" si="205"/>
        <v>7.6201209540439546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3511611350703253E-2</v>
      </c>
      <c r="CH260" s="44" t="str">
        <f t="shared" si="210"/>
        <v/>
      </c>
      <c r="CI260" s="44" t="str">
        <f t="shared" si="211"/>
        <v/>
      </c>
      <c r="CJ260" s="48">
        <f t="shared" si="212"/>
        <v>-4.8004257440898198E-3</v>
      </c>
      <c r="CK260" s="48" t="str">
        <f t="shared" si="213"/>
        <v/>
      </c>
      <c r="CL260" s="48" t="str">
        <f t="shared" si="214"/>
        <v/>
      </c>
      <c r="CM260" s="48">
        <f t="shared" si="215"/>
        <v>-2.5370171258666933E-3</v>
      </c>
      <c r="CN260" s="48">
        <f t="shared" si="216"/>
        <v>-4.020343349489394E-3</v>
      </c>
      <c r="CO260" s="48">
        <f t="shared" si="217"/>
        <v>-2.8322145865749527E-3</v>
      </c>
      <c r="CP260" s="48">
        <f t="shared" si="218"/>
        <v>9.7135492548168923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3.5699467051223317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016836029926331E-4</v>
      </c>
      <c r="DA260" s="48">
        <f t="shared" si="229"/>
        <v>-7.0231393957753373E-3</v>
      </c>
      <c r="DB260" s="48">
        <f t="shared" si="230"/>
        <v>-2.4160765572378319E-3</v>
      </c>
      <c r="DC260" s="48">
        <f t="shared" si="231"/>
        <v>-1.0486730664708623E-2</v>
      </c>
      <c r="DD260" s="48">
        <f t="shared" si="232"/>
        <v>-7.3242931458749631E-3</v>
      </c>
      <c r="DE260" s="48">
        <f t="shared" si="233"/>
        <v>-3.6286253971061907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6446282241780793E-3</v>
      </c>
      <c r="DJ260" s="48" t="str">
        <f t="shared" si="238"/>
        <v/>
      </c>
      <c r="DK260" s="48" t="str">
        <f t="shared" si="239"/>
        <v/>
      </c>
      <c r="DL260" s="37">
        <f t="shared" si="241"/>
        <v>-5.166191761024326E-2</v>
      </c>
      <c r="DM260" s="39">
        <f t="shared" si="242"/>
        <v>0.9483380823897567</v>
      </c>
      <c r="DN260" s="39">
        <f>PRODUCT($DM$142:DM260)</f>
        <v>0.99348892574558634</v>
      </c>
      <c r="DO260" s="36">
        <f>DL260-'1M RF rate'!C120</f>
        <v>-5.4824168010107324E-2</v>
      </c>
      <c r="DP260" s="39">
        <f t="shared" si="243"/>
        <v>0.94517583198989263</v>
      </c>
      <c r="DQ260" s="39">
        <f>PRODUCT($DP$142:DP260)</f>
        <v>0.64704547300620108</v>
      </c>
      <c r="DR260" s="36">
        <f>DL260-'DJUA Monthly (PR)'!C120</f>
        <v>-5.2770916278983143E-3</v>
      </c>
      <c r="DS260" s="39">
        <f t="shared" si="244"/>
        <v>0.99472290837210164</v>
      </c>
      <c r="DT260" s="39">
        <f>PRODUCT($DS$142:DS260)</f>
        <v>0.99745834895664054</v>
      </c>
      <c r="DW260" s="108">
        <f t="shared" si="240"/>
        <v>-1.9675913715601068E-2</v>
      </c>
      <c r="DX260" s="107">
        <f t="shared" si="245"/>
        <v>-0.14740110477881563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CE (PR)'!D$2,'Memb Hist (Org)'!$A$1:$A$29,0),MATCH('Mthly ROCE (PR)'!$A261,'Memb Hist (Org)'!$A$1:$BS$1,0))&lt;&gt;1,"",'Mthly Returns (PR)'!D260),"")</f>
        <v>4.5455000000000002E-2</v>
      </c>
      <c r="E261" s="46" t="str">
        <f>IFERROR(IF(INDEX('Memb Hist (Org)'!$A$1:$BS$29,MATCH('Mthly ROCE (PR)'!E$2,'Memb Hist (Org)'!$A$1:$A$29,0),MATCH('Mthly ROCE (PR)'!$A261,'Memb Hist (Org)'!$A$1:$BS$1,0))&lt;&gt;1,"",'Mthly Returns (PR)'!E260),"")</f>
        <v/>
      </c>
      <c r="F261" s="46" t="str">
        <f>IFERROR(IF(INDEX('Memb Hist (Org)'!$A$1:$BS$29,MATCH('Mthly ROCE (PR)'!F$2,'Memb Hist (Org)'!$A$1:$A$29,0),MATCH('Mthly ROCE (PR)'!$A261,'Memb Hist (Org)'!$A$1:$BS$1,0))&lt;&gt;1,"",'Mthly Returns (PR)'!F260),"")</f>
        <v/>
      </c>
      <c r="G261" s="46">
        <f>IFERROR(IF(INDEX('Memb Hist (Org)'!$A$1:$BS$29,MATCH('Mthly ROCE (PR)'!G$2,'Memb Hist (Org)'!$A$1:$A$29,0),MATCH('Mthly ROCE (PR)'!$A261,'Memb Hist (Org)'!$A$1:$BS$1,0))&lt;&gt;1,"",'Mthly Returns (PR)'!G260),"")</f>
        <v>2.1429E-2</v>
      </c>
      <c r="H261" s="46">
        <f>IFERROR(IF(INDEX('Memb Hist (Org)'!$A$1:$BS$29,MATCH('Mthly ROCE (PR)'!H$2,'Memb Hist (Org)'!$A$1:$A$29,0),MATCH('Mthly ROCE (PR)'!$A261,'Memb Hist (Org)'!$A$1:$BS$1,0))&lt;&gt;1,"",'Mthly Returns (PR)'!H260),"")</f>
        <v>5.9649000000000001E-2</v>
      </c>
      <c r="I261" s="46">
        <f>IFERROR(IF(INDEX('Memb Hist (Org)'!$A$1:$BS$29,MATCH('Mthly ROCE (PR)'!I$2,'Memb Hist (Org)'!$A$1:$A$29,0),MATCH('Mthly ROCE (PR)'!$A261,'Memb Hist (Org)'!$A$1:$BS$1,0))&lt;&gt;1,"",'Mthly Returns (PR)'!I260),"")</f>
        <v>3.5000000000000003E-2</v>
      </c>
      <c r="J261" s="46">
        <f>IFERROR(IF(INDEX('Memb Hist (Org)'!$A$1:$BS$29,MATCH('Mthly ROCE (PR)'!J$2,'Memb Hist (Org)'!$A$1:$A$29,0),MATCH('Mthly ROCE (PR)'!$A261,'Memb Hist (Org)'!$A$1:$BS$1,0))&lt;&gt;1,"",'Mthly Returns (PR)'!J260),"")</f>
        <v>-3.4042999999999997E-2</v>
      </c>
      <c r="K261" s="46">
        <f>IFERROR(IF(INDEX('Memb Hist (Org)'!$A$1:$BS$29,MATCH('Mthly ROCE (PR)'!K$2,'Memb Hist (Org)'!$A$1:$A$29,0),MATCH('Mthly ROCE (PR)'!$A261,'Memb Hist (Org)'!$A$1:$BS$1,0))&lt;&gt;1,"",'Mthly Returns (PR)'!K260),"")</f>
        <v>-3.7038000000000001E-2</v>
      </c>
      <c r="L261" s="46" t="str">
        <f>IFERROR(IF(INDEX('Memb Hist (Org)'!$A$1:$BS$29,MATCH('Mthly ROCE (PR)'!L$2,'Memb Hist (Org)'!$A$1:$A$29,0),MATCH('Mthly ROCE (PR)'!$A261,'Memb Hist (Org)'!$A$1:$BS$1,0))&lt;&gt;1,"",'Mthly Returns (PR)'!L260),"")</f>
        <v/>
      </c>
      <c r="M261" s="46" t="str">
        <f>IFERROR(IF(INDEX('Memb Hist (Org)'!$A$1:$BS$29,MATCH('Mthly ROCE (PR)'!M$2,'Memb Hist (Org)'!$A$1:$A$29,0),MATCH('Mthly ROCE (PR)'!$A261,'Memb Hist (Org)'!$A$1:$BS$1,0))&lt;&gt;1,"",'Mthly Returns (PR)'!M260),"")</f>
        <v/>
      </c>
      <c r="N261" s="46" t="str">
        <f>IFERROR(IF(INDEX('Memb Hist (Org)'!$A$1:$BS$29,MATCH('Mthly ROCE (PR)'!N$2,'Memb Hist (Org)'!$A$1:$A$29,0),MATCH('Mthly ROCE (PR)'!$A261,'Memb Hist (Org)'!$A$1:$BS$1,0))&lt;&gt;1,"",'Mthly Returns (PR)'!N260),"")</f>
        <v/>
      </c>
      <c r="O261" s="46">
        <f>IFERROR(IF(INDEX('Memb Hist (Org)'!$A$1:$BS$29,MATCH('Mthly ROCE (PR)'!O$2,'Memb Hist (Org)'!$A$1:$A$29,0),MATCH('Mthly ROCE (PR)'!$A261,'Memb Hist (Org)'!$A$1:$BS$1,0))&lt;&gt;1,"",'Mthly Returns (PR)'!O260),"")</f>
        <v>6.25E-2</v>
      </c>
      <c r="P261" s="46" t="str">
        <f>IFERROR(IF(INDEX('Memb Hist (Org)'!$A$1:$BS$29,MATCH('Mthly ROCE (PR)'!P$2,'Memb Hist (Org)'!$A$1:$A$29,0),MATCH('Mthly ROCE (PR)'!$A261,'Memb Hist (Org)'!$A$1:$BS$1,0))&lt;&gt;1,"",'Mthly Returns (PR)'!P260),"")</f>
        <v/>
      </c>
      <c r="Q261" s="46">
        <f>IFERROR(IF(INDEX('Memb Hist (Org)'!$A$1:$BS$29,MATCH('Mthly ROCE (PR)'!Q$2,'Memb Hist (Org)'!$A$1:$A$29,0),MATCH('Mthly ROCE (PR)'!$A261,'Memb Hist (Org)'!$A$1:$BS$1,0))&lt;&gt;1,"",'Mthly Returns (PR)'!Q260),"")</f>
        <v>1.5504E-2</v>
      </c>
      <c r="R261" s="46" t="str">
        <f>IFERROR(IF(INDEX('Memb Hist (Org)'!$A$1:$BS$29,MATCH('Mthly ROCE (PR)'!R$2,'Memb Hist (Org)'!$A$1:$A$29,0),MATCH('Mthly ROCE (PR)'!$A261,'Memb Hist (Org)'!$A$1:$BS$1,0))&lt;&gt;1,"",'Mthly Returns (PR)'!R260),"")</f>
        <v/>
      </c>
      <c r="S261" s="46" t="str">
        <f>IFERROR(IF(INDEX('Memb Hist (Org)'!$A$1:$BS$29,MATCH('Mthly ROCE (PR)'!S$2,'Memb Hist (Org)'!$A$1:$A$29,0),MATCH('Mthly ROCE (PR)'!$A261,'Memb Hist (Org)'!$A$1:$BS$1,0))&lt;&gt;1,"",'Mthly Returns (PR)'!S260),"")</f>
        <v/>
      </c>
      <c r="T261" s="46">
        <f>IFERROR(IF(INDEX('Memb Hist (Org)'!$A$1:$BS$29,MATCH('Mthly ROCE (PR)'!T$2,'Memb Hist (Org)'!$A$1:$A$29,0),MATCH('Mthly ROCE (PR)'!$A261,'Memb Hist (Org)'!$A$1:$BS$1,0))&lt;&gt;1,"",'Mthly Returns (PR)'!T260),"")</f>
        <v>0.17213200000000001</v>
      </c>
      <c r="U261" s="46">
        <f>IFERROR(IF(INDEX('Memb Hist (Org)'!$A$1:$BS$29,MATCH('Mthly ROCE (PR)'!U$2,'Memb Hist (Org)'!$A$1:$A$29,0),MATCH('Mthly ROCE (PR)'!$A261,'Memb Hist (Org)'!$A$1:$BS$1,0))&lt;&gt;1,"",'Mthly Returns (PR)'!U260),"")</f>
        <v>3.1579000000000003E-2</v>
      </c>
      <c r="V261" s="46">
        <f>IFERROR(IF(INDEX('Memb Hist (Org)'!$A$1:$BS$29,MATCH('Mthly ROCE (PR)'!V$2,'Memb Hist (Org)'!$A$1:$A$29,0),MATCH('Mthly ROCE (PR)'!$A261,'Memb Hist (Org)'!$A$1:$BS$1,0))&lt;&gt;1,"",'Mthly Returns (PR)'!V260),"")</f>
        <v>-2.8881E-2</v>
      </c>
      <c r="W261" s="46">
        <f>IFERROR(IF(INDEX('Memb Hist (Org)'!$A$1:$BS$29,MATCH('Mthly ROCE (PR)'!W$2,'Memb Hist (Org)'!$A$1:$A$29,0),MATCH('Mthly ROCE (PR)'!$A261,'Memb Hist (Org)'!$A$1:$BS$1,0))&lt;&gt;1,"",'Mthly Returns (PR)'!W260),"")</f>
        <v>1.7441999999999999E-2</v>
      </c>
      <c r="X261" s="46">
        <f>IFERROR(IF(INDEX('Memb Hist (Org)'!$A$1:$BS$29,MATCH('Mthly ROCE (PR)'!X$2,'Memb Hist (Org)'!$A$1:$A$29,0),MATCH('Mthly ROCE (PR)'!$A261,'Memb Hist (Org)'!$A$1:$BS$1,0))&lt;&gt;1,"",'Mthly Returns (PR)'!X260),"")</f>
        <v>5.6337999999999999E-2</v>
      </c>
      <c r="Y261" s="46">
        <f>IFERROR(IF(INDEX('Memb Hist (Org)'!$A$1:$BS$29,MATCH('Mthly ROCE (PR)'!Y$2,'Memb Hist (Org)'!$A$1:$A$29,0),MATCH('Mthly ROCE (PR)'!$A261,'Memb Hist (Org)'!$A$1:$BS$1,0))&lt;&gt;1,"",'Mthly Returns (PR)'!Y260),"")</f>
        <v>0.26666600000000001</v>
      </c>
      <c r="Z261" s="46" t="str">
        <f>IFERROR(IF(INDEX('Memb Hist (Org)'!$A$1:$BS$29,MATCH('Mthly ROCE (PR)'!Z$2,'Memb Hist (Org)'!$A$1:$A$29,0),MATCH('Mthly ROCE (PR)'!$A261,'Memb Hist (Org)'!$A$1:$BS$1,0))&lt;&gt;1,"",'Mthly Returns (PR)'!Z260),"")</f>
        <v/>
      </c>
      <c r="AA261" s="46" t="str">
        <f>IFERROR(IF(INDEX('Memb Hist (Org)'!$A$1:$BS$29,MATCH('Mthly ROCE (PR)'!AA$2,'Memb Hist (Org)'!$A$1:$A$29,0),MATCH('Mthly ROCE (PR)'!$A261,'Memb Hist (Org)'!$A$1:$BS$1,0))&lt;&gt;1,"",'Mthly Returns (PR)'!AA260),"")</f>
        <v/>
      </c>
      <c r="AB261" s="46" t="str">
        <f>IFERROR(IF(INDEX('Memb Hist (Org)'!$A$1:$BS$29,MATCH('Mthly ROCE (PR)'!AB$2,'Memb Hist (Org)'!$A$1:$A$29,0),MATCH('Mthly ROCE (PR)'!$A261,'Memb Hist (Org)'!$A$1:$BS$1,0))&lt;&gt;1,"",'Mthly Returns (PR)'!AB260),"")</f>
        <v/>
      </c>
      <c r="AC261" s="46">
        <f>IFERROR(IF(INDEX('Memb Hist (Org)'!$A$1:$BS$29,MATCH('Mthly ROCE (PR)'!AC$2,'Memb Hist (Org)'!$A$1:$A$29,0),MATCH('Mthly ROCE (PR)'!$A261,'Memb Hist (Org)'!$A$1:$BS$1,0))&lt;&gt;1,"",'Mthly Returns (PR)'!AC260),"")</f>
        <v>1.7422E-2</v>
      </c>
      <c r="AD261" s="46" t="str">
        <f>IFERROR(IF(INDEX('Memb Hist (Org)'!$A$1:$BS$29,MATCH('Mthly ROCE (PR)'!AD$2,'Memb Hist (Org)'!$A$1:$A$29,0),MATCH('Mthly ROCE (PR)'!$A261,'Memb Hist (Org)'!$A$1:$BS$1,0))&lt;&gt;1,"",'Mthly Returns (PR)'!AD260),"")</f>
        <v/>
      </c>
      <c r="AE261" s="46" t="str">
        <f>IFERROR(IF(INDEX('Memb Hist (Org)'!$A$1:$BS$29,MATCH('Mthly ROCE (PR)'!AE$2,'Memb Hist (Org)'!$A$1:$A$29,0),MATCH('Mthly ROCE (PR)'!$A261,'Memb Hist (Org)'!$A$1:$BS$1,0))&lt;&gt;1,"",'Mthly Returns (PR)'!AE260),"")</f>
        <v/>
      </c>
      <c r="AF261" s="42">
        <f>IFERROR(IF($C261=7,INDEX(ROCE!$A$32:$BS$60,MATCH('Mthly ROCE (PR)'!AF$2,ROCE!$A$32:$A$60,0),MATCH('Mthly ROCE (PR)'!$A261,ROCE!$A$32:$BS$32,0)),AF260*(1+D260)),"")</f>
        <v>7.2218006124232167E-2</v>
      </c>
      <c r="AG261" s="42" t="str">
        <f>IFERROR(IF($C261=7,INDEX(ROCE!$A$32:$BS$60,MATCH('Mthly ROCE (PR)'!AG$2,ROCE!$A$32:$A$60,0),MATCH('Mthly ROCE (PR)'!$A261,ROCE!$A$32:$BS$32,0)),AG260*(1+E260)),"")</f>
        <v/>
      </c>
      <c r="AH261" s="42" t="str">
        <f>IFERROR(IF($C261=7,INDEX(ROCE!$A$32:$BS$60,MATCH('Mthly ROCE (PR)'!AH$2,ROCE!$A$32:$A$60,0),MATCH('Mthly ROCE (PR)'!$A261,ROCE!$A$32:$BS$32,0)),AH260*(1+F260)),"")</f>
        <v/>
      </c>
      <c r="AI261" s="42">
        <f>IFERROR(IF($C261=7,INDEX(ROCE!$A$32:$BS$60,MATCH('Mthly ROCE (PR)'!AI$2,ROCE!$A$32:$A$60,0),MATCH('Mthly ROCE (PR)'!$A261,ROCE!$A$32:$BS$32,0)),AI260*(1+G260)),"")</f>
        <v>0.11395671951619361</v>
      </c>
      <c r="AJ261" s="42">
        <f>IFERROR(IF($C261=7,INDEX(ROCE!$A$32:$BS$60,MATCH('Mthly ROCE (PR)'!AJ$2,ROCE!$A$32:$A$60,0),MATCH('Mthly ROCE (PR)'!$A261,ROCE!$A$32:$BS$32,0)),AJ260*(1+H260)),"")</f>
        <v>9.8032214831899819E-2</v>
      </c>
      <c r="AK261" s="42">
        <f>IFERROR(IF($C261=7,INDEX(ROCE!$A$32:$BS$60,MATCH('Mthly ROCE (PR)'!AK$2,ROCE!$A$32:$A$60,0),MATCH('Mthly ROCE (PR)'!$A261,ROCE!$A$32:$BS$32,0)),AK260*(1+I260)),"")</f>
        <v>4.0386350514761186E-2</v>
      </c>
      <c r="AL261" s="42">
        <f>IFERROR(IF($C261=7,INDEX(ROCE!$A$32:$BS$60,MATCH('Mthly ROCE (PR)'!AL$2,ROCE!$A$32:$A$60,0),MATCH('Mthly ROCE (PR)'!$A261,ROCE!$A$32:$BS$32,0)),AL260*(1+J260)),"")</f>
        <v>9.7651240942763132E-2</v>
      </c>
      <c r="AM261" s="42">
        <f>IFERROR(IF($C261=7,INDEX(ROCE!$A$32:$BS$60,MATCH('Mthly ROCE (PR)'!AM$2,ROCE!$A$32:$A$60,0),MATCH('Mthly ROCE (PR)'!$A261,ROCE!$A$32:$BS$32,0)),AM260*(1+K260)),"")</f>
        <v>0</v>
      </c>
      <c r="AN261" s="42" t="str">
        <f>IFERROR(IF($C261=7,INDEX(ROCE!$A$32:$BS$60,MATCH('Mthly ROCE (PR)'!AN$2,ROCE!$A$32:$A$60,0),MATCH('Mthly ROCE (PR)'!$A261,ROCE!$A$32:$BS$32,0)),AN260*(1+L260)),"")</f>
        <v/>
      </c>
      <c r="AO261" s="42" t="str">
        <f>IFERROR(IF($C261=7,INDEX(ROCE!$A$32:$BS$60,MATCH('Mthly ROCE (PR)'!AO$2,ROCE!$A$32:$A$60,0),MATCH('Mthly ROCE (PR)'!$A261,ROCE!$A$32:$BS$32,0)),AO260*(1+M260)),"")</f>
        <v/>
      </c>
      <c r="AP261" s="42" t="str">
        <f>IFERROR(IF($C261=7,INDEX(ROCE!$A$32:$BS$60,MATCH('Mthly ROCE (PR)'!AP$2,ROCE!$A$32:$A$60,0),MATCH('Mthly ROCE (PR)'!$A261,ROCE!$A$32:$BS$32,0)),AP260*(1+N260)),"")</f>
        <v/>
      </c>
      <c r="AQ261" s="42">
        <f>IFERROR(IF($C261=7,INDEX(ROCE!$A$32:$BS$60,MATCH('Mthly ROCE (PR)'!AQ$2,ROCE!$A$32:$A$60,0),MATCH('Mthly ROCE (PR)'!$A261,ROCE!$A$32:$BS$32,0)),AQ260*(1+O260)),"")</f>
        <v>0.14661021408003608</v>
      </c>
      <c r="AR261" s="42" t="str">
        <f>IFERROR(IF($C261=7,INDEX(ROCE!$A$32:$BS$60,MATCH('Mthly ROCE (PR)'!AR$2,ROCE!$A$32:$A$60,0),MATCH('Mthly ROCE (PR)'!$A261,ROCE!$A$32:$BS$32,0)),AR260*(1+P260)),"")</f>
        <v/>
      </c>
      <c r="AS261" s="42">
        <f>IFERROR(IF($C261=7,INDEX(ROCE!$A$32:$BS$60,MATCH('Mthly ROCE (PR)'!AS$2,ROCE!$A$32:$A$60,0),MATCH('Mthly ROCE (PR)'!$A261,ROCE!$A$32:$BS$32,0)),AS260*(1+Q260)),"")</f>
        <v>0</v>
      </c>
      <c r="AT261" s="42" t="str">
        <f>IFERROR(IF($C261=7,INDEX(ROCE!$A$32:$BS$60,MATCH('Mthly ROCE (PR)'!AT$2,ROCE!$A$32:$A$60,0),MATCH('Mthly ROCE (PR)'!$A261,ROCE!$A$32:$BS$32,0)),AT260*(1+R260)),"")</f>
        <v/>
      </c>
      <c r="AU261" s="42" t="str">
        <f>IFERROR(IF($C261=7,INDEX(ROCE!$A$32:$BS$60,MATCH('Mthly ROCE (PR)'!AU$2,ROCE!$A$32:$A$60,0),MATCH('Mthly ROCE (PR)'!$A261,ROCE!$A$32:$BS$32,0)),AU260*(1+S260)),"")</f>
        <v/>
      </c>
      <c r="AV261" s="42">
        <f>IFERROR(IF($C261=7,INDEX(ROCE!$A$32:$BS$60,MATCH('Mthly ROCE (PR)'!AV$2,ROCE!$A$32:$A$60,0),MATCH('Mthly ROCE (PR)'!$A261,ROCE!$A$32:$BS$32,0)),AV260*(1+T260)),"")</f>
        <v>0.10180329922235604</v>
      </c>
      <c r="AW261" s="42">
        <f>IFERROR(IF($C261=7,INDEX(ROCE!$A$32:$BS$60,MATCH('Mthly ROCE (PR)'!AW$2,ROCE!$A$32:$A$60,0),MATCH('Mthly ROCE (PR)'!$A261,ROCE!$A$32:$BS$32,0)),AW260*(1+U260)),"")</f>
        <v>8.2864369153501385E-2</v>
      </c>
      <c r="AX261" s="42">
        <f>IFERROR(IF($C261=7,INDEX(ROCE!$A$32:$BS$60,MATCH('Mthly ROCE (PR)'!AX$2,ROCE!$A$32:$A$60,0),MATCH('Mthly ROCE (PR)'!$A261,ROCE!$A$32:$BS$32,0)),AX260*(1+V260)),"")</f>
        <v>0.12269940424377271</v>
      </c>
      <c r="AY261" s="42">
        <f>IFERROR(IF($C261=7,INDEX(ROCE!$A$32:$BS$60,MATCH('Mthly ROCE (PR)'!AY$2,ROCE!$A$32:$A$60,0),MATCH('Mthly ROCE (PR)'!$A261,ROCE!$A$32:$BS$32,0)),AY260*(1+W260)),"")</f>
        <v>6.1354368962848765E-2</v>
      </c>
      <c r="AZ261" s="42">
        <f>IFERROR(IF($C261=7,INDEX(ROCE!$A$32:$BS$60,MATCH('Mthly ROCE (PR)'!AZ$2,ROCE!$A$32:$A$60,0),MATCH('Mthly ROCE (PR)'!$A261,ROCE!$A$32:$BS$32,0)),AZ260*(1+X260)),"")</f>
        <v>7.2306192294341862E-2</v>
      </c>
      <c r="BA261" s="42">
        <f>IFERROR(IF($C261=7,INDEX(ROCE!$A$32:$BS$60,MATCH('Mthly ROCE (PR)'!BA$2,ROCE!$A$32:$A$60,0),MATCH('Mthly ROCE (PR)'!$A261,ROCE!$A$32:$BS$32,0)),BA260*(1+Y260)),"")</f>
        <v>9.3137517203258108E-2</v>
      </c>
      <c r="BB261" s="42" t="str">
        <f>IFERROR(IF($C261=7,INDEX(ROCE!$A$32:$BS$60,MATCH('Mthly ROCE (PR)'!BB$2,ROCE!$A$32:$A$60,0),MATCH('Mthly ROCE (PR)'!$A261,ROCE!$A$32:$BS$32,0)),BB260*(1+Z260)),"")</f>
        <v/>
      </c>
      <c r="BC261" s="42" t="str">
        <f>IFERROR(IF($C261=7,INDEX(ROCE!$A$32:$BS$60,MATCH('Mthly ROCE (PR)'!BC$2,ROCE!$A$32:$A$60,0),MATCH('Mthly ROCE (PR)'!$A261,ROCE!$A$32:$BS$32,0)),BC260*(1+AA260)),"")</f>
        <v/>
      </c>
      <c r="BD261" s="42" t="str">
        <f>IFERROR(IF($C261=7,INDEX(ROCE!$A$32:$BS$60,MATCH('Mthly ROCE (PR)'!BD$2,ROCE!$A$32:$A$60,0),MATCH('Mthly ROCE (PR)'!$A261,ROCE!$A$32:$BS$32,0)),BD260*(1+AB260)),"")</f>
        <v/>
      </c>
      <c r="BE261" s="42">
        <f>IFERROR(IF($C261=7,INDEX(ROCE!$A$32:$BS$60,MATCH('Mthly ROCE (PR)'!BE$2,ROCE!$A$32:$A$60,0),MATCH('Mthly ROCE (PR)'!$A261,ROCE!$A$32:$BS$32,0)),BE260*(1+AC260)),"")</f>
        <v>0.11404926898291677</v>
      </c>
      <c r="BF261" s="42" t="str">
        <f>IFERROR(IF($C261=7,INDEX(ROCE!$A$32:$BS$60,MATCH('Mthly ROCE (PR)'!BF$2,ROCE!$A$32:$A$60,0),MATCH('Mthly ROCE (PR)'!$A261,ROCE!$A$32:$BS$32,0)),BF260*(1+AD260)),"")</f>
        <v/>
      </c>
      <c r="BG261" s="42" t="str">
        <f>IFERROR(IF($C261=7,INDEX(ROCE!$A$32:$BS$60,MATCH('Mthly ROCE (PR)'!BG$2,ROCE!$A$32:$A$60,0),MATCH('Mthly ROCE (PR)'!$A261,ROCE!$A$32:$BS$32,0)),BG260*(1+AE260)),"")</f>
        <v/>
      </c>
      <c r="BH261" s="44">
        <f t="shared" ref="BH261:BH324" si="247">IFERROR(AF261/SUM($AF261:$BG261),"")</f>
        <v>5.9337635146290091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9.3632081637478271E-2</v>
      </c>
      <c r="BL261" s="44">
        <f t="shared" ref="BL261:BL324" si="251">IFERROR(AJ261/SUM($AF261:$BG261),"")</f>
        <v>8.0547776219013503E-2</v>
      </c>
      <c r="BM261" s="44">
        <f t="shared" ref="BM261:BM324" si="252">IFERROR(AK261/SUM($AF261:$BG261),"")</f>
        <v>3.3183282955952194E-2</v>
      </c>
      <c r="BN261" s="44">
        <f t="shared" ref="BN261:BN324" si="253">IFERROR(AL261/SUM($AF261:$BG261),"")</f>
        <v>8.0234750550664702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2046169450919825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646272586828316E-2</v>
      </c>
      <c r="BY261" s="44">
        <f t="shared" ref="BY261:BY324" si="264">IFERROR(AW261/SUM($AF261:$BG261),"")</f>
        <v>6.8085176638629313E-2</v>
      </c>
      <c r="BZ261" s="44">
        <f t="shared" ref="BZ261:BZ324" si="265">IFERROR(AX261/SUM($AF261:$BG261),"")</f>
        <v>0.10081547348675922</v>
      </c>
      <c r="CA261" s="44">
        <f t="shared" ref="CA261:CA324" si="266">IFERROR(AY261/SUM($AF261:$BG261),"")</f>
        <v>5.0411571234542894E-2</v>
      </c>
      <c r="CB261" s="44">
        <f t="shared" ref="CB261:CB324" si="267">IFERROR(AZ261/SUM($AF261:$BG261),"")</f>
        <v>5.9410092959344581E-2</v>
      </c>
      <c r="CC261" s="44">
        <f t="shared" ref="CC261:CC324" si="268">IFERROR(BA261/SUM($AF261:$BG261),"")</f>
        <v>7.6526067539600132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3708124535698906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2.6971922055746161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2.0064418774095221E-3</v>
      </c>
      <c r="CN261" s="48">
        <f t="shared" ref="CN261:CN324" si="279">IFERROR(BL261*H261,"")</f>
        <v>4.8045943036879365E-3</v>
      </c>
      <c r="CO261" s="48">
        <f t="shared" ref="CO261:CO324" si="280">IFERROR(BM261*I261,"")</f>
        <v>1.161414903458327E-3</v>
      </c>
      <c r="CP261" s="48">
        <f t="shared" ref="CP261:CP324" si="281">IFERROR(BN261*J261,"")</f>
        <v>-2.7314316129962782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7.5288559068248904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4398200192915933E-2</v>
      </c>
      <c r="DA261" s="48">
        <f t="shared" ref="DA261:DA324" si="292">IFERROR(BY261*U261,"")</f>
        <v>2.1500617930712753E-3</v>
      </c>
      <c r="DB261" s="48">
        <f t="shared" ref="DB261:DB324" si="293">IFERROR(BZ261*V261,"")</f>
        <v>-2.911651689771093E-3</v>
      </c>
      <c r="DC261" s="48">
        <f t="shared" ref="DC261:DC324" si="294">IFERROR(CA261*W261,"")</f>
        <v>8.7927862547289716E-4</v>
      </c>
      <c r="DD261" s="48">
        <f t="shared" ref="DD261:DD324" si="295">IFERROR(CB261*X261,"")</f>
        <v>3.347045817143555E-3</v>
      </c>
      <c r="DE261" s="48">
        <f t="shared" ref="DE261:DE324" si="296">IFERROR(CC261*Y261,"")</f>
        <v>2.0406900326515008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6325829456609463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5.5369485594967537E-2</v>
      </c>
      <c r="DM261" s="39">
        <f t="shared" si="242"/>
        <v>1.0553694855949676</v>
      </c>
      <c r="DN261" s="39">
        <f>PRODUCT($DM$142:DM261)</f>
        <v>1.0484978965084164</v>
      </c>
      <c r="DO261" s="36">
        <f>DL261-'1M RF rate'!C121</f>
        <v>5.1980859747611873E-2</v>
      </c>
      <c r="DP261" s="39">
        <f t="shared" si="243"/>
        <v>1.0519808597476119</v>
      </c>
      <c r="DQ261" s="39">
        <f>PRODUCT($DP$142:DP261)</f>
        <v>0.68067945298886368</v>
      </c>
      <c r="DR261" s="36">
        <f>DL261-'DJUA Monthly (PR)'!C121</f>
        <v>1.2621654523595059E-2</v>
      </c>
      <c r="DS261" s="39">
        <f t="shared" si="244"/>
        <v>1.0126216545235951</v>
      </c>
      <c r="DT261" s="39">
        <f>PRODUCT($DS$142:DS261)</f>
        <v>1.0100479236388469</v>
      </c>
      <c r="DW261" s="108">
        <f t="shared" si="240"/>
        <v>8.1938015397435837E-3</v>
      </c>
      <c r="DX261" s="107">
        <f t="shared" si="245"/>
        <v>-5.8809659635099543E-2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CE (PR)'!D$2,'Memb Hist (Org)'!$A$1:$A$29,0),MATCH('Mthly ROCE (PR)'!$A262,'Memb Hist (Org)'!$A$1:$BS$1,0))&lt;&gt;1,"",'Mthly Returns (PR)'!D261),"")</f>
        <v>-4.3478000000000003E-2</v>
      </c>
      <c r="E262" s="46" t="str">
        <f>IFERROR(IF(INDEX('Memb Hist (Org)'!$A$1:$BS$29,MATCH('Mthly ROCE (PR)'!E$2,'Memb Hist (Org)'!$A$1:$A$29,0),MATCH('Mthly ROCE (PR)'!$A262,'Memb Hist (Org)'!$A$1:$BS$1,0))&lt;&gt;1,"",'Mthly Returns (PR)'!E261),"")</f>
        <v/>
      </c>
      <c r="F262" s="46" t="str">
        <f>IFERROR(IF(INDEX('Memb Hist (Org)'!$A$1:$BS$29,MATCH('Mthly ROCE (PR)'!F$2,'Memb Hist (Org)'!$A$1:$A$29,0),MATCH('Mthly ROCE (PR)'!$A262,'Memb Hist (Org)'!$A$1:$BS$1,0))&lt;&gt;1,"",'Mthly Returns (PR)'!F261),"")</f>
        <v/>
      </c>
      <c r="G262" s="46">
        <f>IFERROR(IF(INDEX('Memb Hist (Org)'!$A$1:$BS$29,MATCH('Mthly ROCE (PR)'!G$2,'Memb Hist (Org)'!$A$1:$A$29,0),MATCH('Mthly ROCE (PR)'!$A262,'Memb Hist (Org)'!$A$1:$BS$1,0))&lt;&gt;1,"",'Mthly Returns (PR)'!G261),"")</f>
        <v>6.9930000000000001E-3</v>
      </c>
      <c r="H262" s="46">
        <f>IFERROR(IF(INDEX('Memb Hist (Org)'!$A$1:$BS$29,MATCH('Mthly ROCE (PR)'!H$2,'Memb Hist (Org)'!$A$1:$A$29,0),MATCH('Mthly ROCE (PR)'!$A262,'Memb Hist (Org)'!$A$1:$BS$1,0))&lt;&gt;1,"",'Mthly Returns (PR)'!H261),"")</f>
        <v>-4.3046000000000001E-2</v>
      </c>
      <c r="I262" s="46">
        <f>IFERROR(IF(INDEX('Memb Hist (Org)'!$A$1:$BS$29,MATCH('Mthly ROCE (PR)'!I$2,'Memb Hist (Org)'!$A$1:$A$29,0),MATCH('Mthly ROCE (PR)'!$A262,'Memb Hist (Org)'!$A$1:$BS$1,0))&lt;&gt;1,"",'Mthly Returns (PR)'!I261),"")</f>
        <v>4.8310000000000002E-3</v>
      </c>
      <c r="J262" s="46">
        <f>IFERROR(IF(INDEX('Memb Hist (Org)'!$A$1:$BS$29,MATCH('Mthly ROCE (PR)'!J$2,'Memb Hist (Org)'!$A$1:$A$29,0),MATCH('Mthly ROCE (PR)'!$A262,'Memb Hist (Org)'!$A$1:$BS$1,0))&lt;&gt;1,"",'Mthly Returns (PR)'!J261),"")</f>
        <v>-8.8109999999999994E-3</v>
      </c>
      <c r="K262" s="46">
        <f>IFERROR(IF(INDEX('Memb Hist (Org)'!$A$1:$BS$29,MATCH('Mthly ROCE (PR)'!K$2,'Memb Hist (Org)'!$A$1:$A$29,0),MATCH('Mthly ROCE (PR)'!$A262,'Memb Hist (Org)'!$A$1:$BS$1,0))&lt;&gt;1,"",'Mthly Returns (PR)'!K261),"")</f>
        <v>0</v>
      </c>
      <c r="L262" s="46" t="str">
        <f>IFERROR(IF(INDEX('Memb Hist (Org)'!$A$1:$BS$29,MATCH('Mthly ROCE (PR)'!L$2,'Memb Hist (Org)'!$A$1:$A$29,0),MATCH('Mthly ROCE (PR)'!$A262,'Memb Hist (Org)'!$A$1:$BS$1,0))&lt;&gt;1,"",'Mthly Returns (PR)'!L261),"")</f>
        <v/>
      </c>
      <c r="M262" s="46" t="str">
        <f>IFERROR(IF(INDEX('Memb Hist (Org)'!$A$1:$BS$29,MATCH('Mthly ROCE (PR)'!M$2,'Memb Hist (Org)'!$A$1:$A$29,0),MATCH('Mthly ROCE (PR)'!$A262,'Memb Hist (Org)'!$A$1:$BS$1,0))&lt;&gt;1,"",'Mthly Returns (PR)'!M261),"")</f>
        <v/>
      </c>
      <c r="N262" s="46" t="str">
        <f>IFERROR(IF(INDEX('Memb Hist (Org)'!$A$1:$BS$29,MATCH('Mthly ROCE (PR)'!N$2,'Memb Hist (Org)'!$A$1:$A$29,0),MATCH('Mthly ROCE (PR)'!$A262,'Memb Hist (Org)'!$A$1:$BS$1,0))&lt;&gt;1,"",'Mthly Returns (PR)'!N261),"")</f>
        <v/>
      </c>
      <c r="O262" s="46">
        <f>IFERROR(IF(INDEX('Memb Hist (Org)'!$A$1:$BS$29,MATCH('Mthly ROCE (PR)'!O$2,'Memb Hist (Org)'!$A$1:$A$29,0),MATCH('Mthly ROCE (PR)'!$A262,'Memb Hist (Org)'!$A$1:$BS$1,0))&lt;&gt;1,"",'Mthly Returns (PR)'!O261),"")</f>
        <v>-4.2781E-2</v>
      </c>
      <c r="P262" s="46" t="str">
        <f>IFERROR(IF(INDEX('Memb Hist (Org)'!$A$1:$BS$29,MATCH('Mthly ROCE (PR)'!P$2,'Memb Hist (Org)'!$A$1:$A$29,0),MATCH('Mthly ROCE (PR)'!$A262,'Memb Hist (Org)'!$A$1:$BS$1,0))&lt;&gt;1,"",'Mthly Returns (PR)'!P261),"")</f>
        <v/>
      </c>
      <c r="Q262" s="46">
        <f>IFERROR(IF(INDEX('Memb Hist (Org)'!$A$1:$BS$29,MATCH('Mthly ROCE (PR)'!Q$2,'Memb Hist (Org)'!$A$1:$A$29,0),MATCH('Mthly ROCE (PR)'!$A262,'Memb Hist (Org)'!$A$1:$BS$1,0))&lt;&gt;1,"",'Mthly Returns (PR)'!Q261),"")</f>
        <v>-3.0769000000000001E-2</v>
      </c>
      <c r="R262" s="46" t="str">
        <f>IFERROR(IF(INDEX('Memb Hist (Org)'!$A$1:$BS$29,MATCH('Mthly ROCE (PR)'!R$2,'Memb Hist (Org)'!$A$1:$A$29,0),MATCH('Mthly ROCE (PR)'!$A262,'Memb Hist (Org)'!$A$1:$BS$1,0))&lt;&gt;1,"",'Mthly Returns (PR)'!R261),"")</f>
        <v/>
      </c>
      <c r="S262" s="46" t="str">
        <f>IFERROR(IF(INDEX('Memb Hist (Org)'!$A$1:$BS$29,MATCH('Mthly ROCE (PR)'!S$2,'Memb Hist (Org)'!$A$1:$A$29,0),MATCH('Mthly ROCE (PR)'!$A262,'Memb Hist (Org)'!$A$1:$BS$1,0))&lt;&gt;1,"",'Mthly Returns (PR)'!S261),"")</f>
        <v/>
      </c>
      <c r="T262" s="46">
        <f>IFERROR(IF(INDEX('Memb Hist (Org)'!$A$1:$BS$29,MATCH('Mthly ROCE (PR)'!T$2,'Memb Hist (Org)'!$A$1:$A$29,0),MATCH('Mthly ROCE (PR)'!$A262,'Memb Hist (Org)'!$A$1:$BS$1,0))&lt;&gt;1,"",'Mthly Returns (PR)'!T261),"")</f>
        <v>-1.1320999999999999E-2</v>
      </c>
      <c r="U262" s="46">
        <f>IFERROR(IF(INDEX('Memb Hist (Org)'!$A$1:$BS$29,MATCH('Mthly ROCE (PR)'!U$2,'Memb Hist (Org)'!$A$1:$A$29,0),MATCH('Mthly ROCE (PR)'!$A262,'Memb Hist (Org)'!$A$1:$BS$1,0))&lt;&gt;1,"",'Mthly Returns (PR)'!U261),"")</f>
        <v>-4.7619000000000002E-2</v>
      </c>
      <c r="V262" s="46">
        <f>IFERROR(IF(INDEX('Memb Hist (Org)'!$A$1:$BS$29,MATCH('Mthly ROCE (PR)'!V$2,'Memb Hist (Org)'!$A$1:$A$29,0),MATCH('Mthly ROCE (PR)'!$A262,'Memb Hist (Org)'!$A$1:$BS$1,0))&lt;&gt;1,"",'Mthly Returns (PR)'!V261),"")</f>
        <v>-1.1152E-2</v>
      </c>
      <c r="W262" s="46">
        <f>IFERROR(IF(INDEX('Memb Hist (Org)'!$A$1:$BS$29,MATCH('Mthly ROCE (PR)'!W$2,'Memb Hist (Org)'!$A$1:$A$29,0),MATCH('Mthly ROCE (PR)'!$A262,'Memb Hist (Org)'!$A$1:$BS$1,0))&lt;&gt;1,"",'Mthly Returns (PR)'!W261),"")</f>
        <v>-1.7142999999999999E-2</v>
      </c>
      <c r="X262" s="46">
        <f>IFERROR(IF(INDEX('Memb Hist (Org)'!$A$1:$BS$29,MATCH('Mthly ROCE (PR)'!X$2,'Memb Hist (Org)'!$A$1:$A$29,0),MATCH('Mthly ROCE (PR)'!$A262,'Memb Hist (Org)'!$A$1:$BS$1,0))&lt;&gt;1,"",'Mthly Returns (PR)'!X261),"")</f>
        <v>-4.8889000000000002E-2</v>
      </c>
      <c r="Y262" s="46">
        <f>IFERROR(IF(INDEX('Memb Hist (Org)'!$A$1:$BS$29,MATCH('Mthly ROCE (PR)'!Y$2,'Memb Hist (Org)'!$A$1:$A$29,0),MATCH('Mthly ROCE (PR)'!$A262,'Memb Hist (Org)'!$A$1:$BS$1,0))&lt;&gt;1,"",'Mthly Returns (PR)'!Y261),"")</f>
        <v>-3.3087999999999999E-2</v>
      </c>
      <c r="Z262" s="46" t="str">
        <f>IFERROR(IF(INDEX('Memb Hist (Org)'!$A$1:$BS$29,MATCH('Mthly ROCE (PR)'!Z$2,'Memb Hist (Org)'!$A$1:$A$29,0),MATCH('Mthly ROCE (PR)'!$A262,'Memb Hist (Org)'!$A$1:$BS$1,0))&lt;&gt;1,"",'Mthly Returns (PR)'!Z261),"")</f>
        <v/>
      </c>
      <c r="AA262" s="46" t="str">
        <f>IFERROR(IF(INDEX('Memb Hist (Org)'!$A$1:$BS$29,MATCH('Mthly ROCE (PR)'!AA$2,'Memb Hist (Org)'!$A$1:$A$29,0),MATCH('Mthly ROCE (PR)'!$A262,'Memb Hist (Org)'!$A$1:$BS$1,0))&lt;&gt;1,"",'Mthly Returns (PR)'!AA261),"")</f>
        <v/>
      </c>
      <c r="AB262" s="46" t="str">
        <f>IFERROR(IF(INDEX('Memb Hist (Org)'!$A$1:$BS$29,MATCH('Mthly ROCE (PR)'!AB$2,'Memb Hist (Org)'!$A$1:$A$29,0),MATCH('Mthly ROCE (PR)'!$A262,'Memb Hist (Org)'!$A$1:$BS$1,0))&lt;&gt;1,"",'Mthly Returns (PR)'!AB261),"")</f>
        <v/>
      </c>
      <c r="AC262" s="46">
        <f>IFERROR(IF(INDEX('Memb Hist (Org)'!$A$1:$BS$29,MATCH('Mthly ROCE (PR)'!AC$2,'Memb Hist (Org)'!$A$1:$A$29,0),MATCH('Mthly ROCE (PR)'!$A262,'Memb Hist (Org)'!$A$1:$BS$1,0))&lt;&gt;1,"",'Mthly Returns (PR)'!AC261),"")</f>
        <v>-6.8492999999999998E-2</v>
      </c>
      <c r="AD262" s="46" t="str">
        <f>IFERROR(IF(INDEX('Memb Hist (Org)'!$A$1:$BS$29,MATCH('Mthly ROCE (PR)'!AD$2,'Memb Hist (Org)'!$A$1:$A$29,0),MATCH('Mthly ROCE (PR)'!$A262,'Memb Hist (Org)'!$A$1:$BS$1,0))&lt;&gt;1,"",'Mthly Returns (PR)'!AD261),"")</f>
        <v/>
      </c>
      <c r="AE262" s="46" t="str">
        <f>IFERROR(IF(INDEX('Memb Hist (Org)'!$A$1:$BS$29,MATCH('Mthly ROCE (PR)'!AE$2,'Memb Hist (Org)'!$A$1:$A$29,0),MATCH('Mthly ROCE (PR)'!$A262,'Memb Hist (Org)'!$A$1:$BS$1,0))&lt;&gt;1,"",'Mthly Returns (PR)'!AE261),"")</f>
        <v/>
      </c>
      <c r="AF262" s="42">
        <f>IFERROR(IF($C262=7,INDEX(ROCE!$A$32:$BS$60,MATCH('Mthly ROCE (PR)'!AF$2,ROCE!$A$32:$A$60,0),MATCH('Mthly ROCE (PR)'!$A262,ROCE!$A$32:$BS$32,0)),AF261*(1+D261)),"")</f>
        <v>5.5612226859733528E-2</v>
      </c>
      <c r="AG262" s="42" t="str">
        <f>IFERROR(IF($C262=7,INDEX(ROCE!$A$32:$BS$60,MATCH('Mthly ROCE (PR)'!AG$2,ROCE!$A$32:$A$60,0),MATCH('Mthly ROCE (PR)'!$A262,ROCE!$A$32:$BS$32,0)),AG261*(1+E261)),"")</f>
        <v/>
      </c>
      <c r="AH262" s="42" t="str">
        <f>IFERROR(IF($C262=7,INDEX(ROCE!$A$32:$BS$60,MATCH('Mthly ROCE (PR)'!AH$2,ROCE!$A$32:$A$60,0),MATCH('Mthly ROCE (PR)'!$A262,ROCE!$A$32:$BS$32,0)),AH261*(1+F261)),"")</f>
        <v/>
      </c>
      <c r="AI262" s="42">
        <f>IFERROR(IF($C262=7,INDEX(ROCE!$A$32:$BS$60,MATCH('Mthly ROCE (PR)'!AI$2,ROCE!$A$32:$A$60,0),MATCH('Mthly ROCE (PR)'!$A262,ROCE!$A$32:$BS$32,0)),AI261*(1+G261)),"")</f>
        <v>9.2721019036322364E-2</v>
      </c>
      <c r="AJ262" s="42">
        <f>IFERROR(IF($C262=7,INDEX(ROCE!$A$32:$BS$60,MATCH('Mthly ROCE (PR)'!AJ$2,ROCE!$A$32:$A$60,0),MATCH('Mthly ROCE (PR)'!$A262,ROCE!$A$32:$BS$32,0)),AJ261*(1+H261)),"")</f>
        <v>6.4652681994276442E-2</v>
      </c>
      <c r="AK262" s="42">
        <f>IFERROR(IF($C262=7,INDEX(ROCE!$A$32:$BS$60,MATCH('Mthly ROCE (PR)'!AK$2,ROCE!$A$32:$A$60,0),MATCH('Mthly ROCE (PR)'!$A262,ROCE!$A$32:$BS$32,0)),AK261*(1+I261)),"")</f>
        <v>4.204116241935512E-2</v>
      </c>
      <c r="AL262" s="42">
        <f>IFERROR(IF($C262=7,INDEX(ROCE!$A$32:$BS$60,MATCH('Mthly ROCE (PR)'!AL$2,ROCE!$A$32:$A$60,0),MATCH('Mthly ROCE (PR)'!$A262,ROCE!$A$32:$BS$32,0)),AL261*(1+J261)),"")</f>
        <v>9.6159082314523581E-2</v>
      </c>
      <c r="AM262" s="42">
        <f>IFERROR(IF($C262=7,INDEX(ROCE!$A$32:$BS$60,MATCH('Mthly ROCE (PR)'!AM$2,ROCE!$A$32:$A$60,0),MATCH('Mthly ROCE (PR)'!$A262,ROCE!$A$32:$BS$32,0)),AM261*(1+K261)),"")</f>
        <v>0</v>
      </c>
      <c r="AN262" s="42" t="str">
        <f>IFERROR(IF($C262=7,INDEX(ROCE!$A$32:$BS$60,MATCH('Mthly ROCE (PR)'!AN$2,ROCE!$A$32:$A$60,0),MATCH('Mthly ROCE (PR)'!$A262,ROCE!$A$32:$BS$32,0)),AN261*(1+L261)),"")</f>
        <v/>
      </c>
      <c r="AO262" s="42" t="str">
        <f>IFERROR(IF($C262=7,INDEX(ROCE!$A$32:$BS$60,MATCH('Mthly ROCE (PR)'!AO$2,ROCE!$A$32:$A$60,0),MATCH('Mthly ROCE (PR)'!$A262,ROCE!$A$32:$BS$32,0)),AO261*(1+M261)),"")</f>
        <v/>
      </c>
      <c r="AP262" s="42" t="str">
        <f>IFERROR(IF($C262=7,INDEX(ROCE!$A$32:$BS$60,MATCH('Mthly ROCE (PR)'!AP$2,ROCE!$A$32:$A$60,0),MATCH('Mthly ROCE (PR)'!$A262,ROCE!$A$32:$BS$32,0)),AP261*(1+N261)),"")</f>
        <v/>
      </c>
      <c r="AQ262" s="42">
        <f>IFERROR(IF($C262=7,INDEX(ROCE!$A$32:$BS$60,MATCH('Mthly ROCE (PR)'!AQ$2,ROCE!$A$32:$A$60,0),MATCH('Mthly ROCE (PR)'!$A262,ROCE!$A$32:$BS$32,0)),AQ261*(1+O261)),"")</f>
        <v>0.11354668733637698</v>
      </c>
      <c r="AR262" s="42" t="str">
        <f>IFERROR(IF($C262=7,INDEX(ROCE!$A$32:$BS$60,MATCH('Mthly ROCE (PR)'!AR$2,ROCE!$A$32:$A$60,0),MATCH('Mthly ROCE (PR)'!$A262,ROCE!$A$32:$BS$32,0)),AR261*(1+P261)),"")</f>
        <v/>
      </c>
      <c r="AS262" s="42">
        <f>IFERROR(IF($C262=7,INDEX(ROCE!$A$32:$BS$60,MATCH('Mthly ROCE (PR)'!AS$2,ROCE!$A$32:$A$60,0),MATCH('Mthly ROCE (PR)'!$A262,ROCE!$A$32:$BS$32,0)),AS261*(1+Q261)),"")</f>
        <v>0</v>
      </c>
      <c r="AT262" s="42" t="str">
        <f>IFERROR(IF($C262=7,INDEX(ROCE!$A$32:$BS$60,MATCH('Mthly ROCE (PR)'!AT$2,ROCE!$A$32:$A$60,0),MATCH('Mthly ROCE (PR)'!$A262,ROCE!$A$32:$BS$32,0)),AT261*(1+R261)),"")</f>
        <v/>
      </c>
      <c r="AU262" s="42" t="str">
        <f>IFERROR(IF($C262=7,INDEX(ROCE!$A$32:$BS$60,MATCH('Mthly ROCE (PR)'!AU$2,ROCE!$A$32:$A$60,0),MATCH('Mthly ROCE (PR)'!$A262,ROCE!$A$32:$BS$32,0)),AU261*(1+S261)),"")</f>
        <v/>
      </c>
      <c r="AV262" s="42">
        <f>IFERROR(IF($C262=7,INDEX(ROCE!$A$32:$BS$60,MATCH('Mthly ROCE (PR)'!AV$2,ROCE!$A$32:$A$60,0),MATCH('Mthly ROCE (PR)'!$A262,ROCE!$A$32:$BS$32,0)),AV261*(1+T261)),"")</f>
        <v>7.0016639979418552E-2</v>
      </c>
      <c r="AW262" s="42">
        <f>IFERROR(IF($C262=7,INDEX(ROCE!$A$32:$BS$60,MATCH('Mthly ROCE (PR)'!AW$2,ROCE!$A$32:$A$60,0),MATCH('Mthly ROCE (PR)'!$A262,ROCE!$A$32:$BS$32,0)),AW261*(1+U261)),"")</f>
        <v>8.4128276318738107E-2</v>
      </c>
      <c r="AX262" s="42">
        <f>IFERROR(IF($C262=7,INDEX(ROCE!$A$32:$BS$60,MATCH('Mthly ROCE (PR)'!AX$2,ROCE!$A$32:$A$60,0),MATCH('Mthly ROCE (PR)'!$A262,ROCE!$A$32:$BS$32,0)),AX261*(1+V261)),"")</f>
        <v>0.10810227230951175</v>
      </c>
      <c r="AY262" s="42">
        <f>IFERROR(IF($C262=7,INDEX(ROCE!$A$32:$BS$60,MATCH('Mthly ROCE (PR)'!AY$2,ROCE!$A$32:$A$60,0),MATCH('Mthly ROCE (PR)'!$A262,ROCE!$A$32:$BS$32,0)),AY261*(1+W261)),"")</f>
        <v>6.345783761281952E-2</v>
      </c>
      <c r="AZ262" s="42">
        <f>IFERROR(IF($C262=7,INDEX(ROCE!$A$32:$BS$60,MATCH('Mthly ROCE (PR)'!AZ$2,ROCE!$A$32:$A$60,0),MATCH('Mthly ROCE (PR)'!$A262,ROCE!$A$32:$BS$32,0)),AZ261*(1+X261)),"")</f>
        <v>6.0875802539566343E-2</v>
      </c>
      <c r="BA262" s="42">
        <f>IFERROR(IF($C262=7,INDEX(ROCE!$A$32:$BS$60,MATCH('Mthly ROCE (PR)'!BA$2,ROCE!$A$32:$A$60,0),MATCH('Mthly ROCE (PR)'!$A262,ROCE!$A$32:$BS$32,0)),BA261*(1+Y261)),"")</f>
        <v>6.0482110387691405E-2</v>
      </c>
      <c r="BB262" s="42" t="str">
        <f>IFERROR(IF($C262=7,INDEX(ROCE!$A$32:$BS$60,MATCH('Mthly ROCE (PR)'!BB$2,ROCE!$A$32:$A$60,0),MATCH('Mthly ROCE (PR)'!$A262,ROCE!$A$32:$BS$32,0)),BB261*(1+Z261)),"")</f>
        <v/>
      </c>
      <c r="BC262" s="42" t="str">
        <f>IFERROR(IF($C262=7,INDEX(ROCE!$A$32:$BS$60,MATCH('Mthly ROCE (PR)'!BC$2,ROCE!$A$32:$A$60,0),MATCH('Mthly ROCE (PR)'!$A262,ROCE!$A$32:$BS$32,0)),BC261*(1+AA261)),"")</f>
        <v/>
      </c>
      <c r="BD262" s="42" t="str">
        <f>IFERROR(IF($C262=7,INDEX(ROCE!$A$32:$BS$60,MATCH('Mthly ROCE (PR)'!BD$2,ROCE!$A$32:$A$60,0),MATCH('Mthly ROCE (PR)'!$A262,ROCE!$A$32:$BS$32,0)),BD261*(1+AB261)),"")</f>
        <v/>
      </c>
      <c r="BE262" s="42">
        <f>IFERROR(IF($C262=7,INDEX(ROCE!$A$32:$BS$60,MATCH('Mthly ROCE (PR)'!BE$2,ROCE!$A$32:$A$60,0),MATCH('Mthly ROCE (PR)'!$A262,ROCE!$A$32:$BS$32,0)),BE261*(1+AC261)),"")</f>
        <v>8.820420089166639E-2</v>
      </c>
      <c r="BF262" s="42" t="str">
        <f>IFERROR(IF($C262=7,INDEX(ROCE!$A$32:$BS$60,MATCH('Mthly ROCE (PR)'!BF$2,ROCE!$A$32:$A$60,0),MATCH('Mthly ROCE (PR)'!$A262,ROCE!$A$32:$BS$32,0)),BF261*(1+AD261)),"")</f>
        <v/>
      </c>
      <c r="BG262" s="42" t="str">
        <f>IFERROR(IF($C262=7,INDEX(ROCE!$A$32:$BS$60,MATCH('Mthly ROCE (PR)'!BG$2,ROCE!$A$32:$A$60,0),MATCH('Mthly ROCE (PR)'!$A262,ROCE!$A$32:$BS$32,0)),BG261*(1+AE261)),"")</f>
        <v/>
      </c>
      <c r="BH262" s="44">
        <f t="shared" si="247"/>
        <v>5.5612226859733528E-2</v>
      </c>
      <c r="BI262" s="44" t="str">
        <f t="shared" si="248"/>
        <v/>
      </c>
      <c r="BJ262" s="44" t="str">
        <f t="shared" si="249"/>
        <v/>
      </c>
      <c r="BK262" s="44">
        <f t="shared" si="250"/>
        <v>9.2721019036322364E-2</v>
      </c>
      <c r="BL262" s="44">
        <f t="shared" si="251"/>
        <v>6.4652681994276442E-2</v>
      </c>
      <c r="BM262" s="44">
        <f t="shared" si="252"/>
        <v>4.204116241935512E-2</v>
      </c>
      <c r="BN262" s="44">
        <f t="shared" si="253"/>
        <v>9.6159082314523581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1354668733637698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7.0016639979418552E-2</v>
      </c>
      <c r="BY262" s="44">
        <f t="shared" si="264"/>
        <v>8.4128276318738107E-2</v>
      </c>
      <c r="BZ262" s="44">
        <f t="shared" si="265"/>
        <v>0.10810227230951175</v>
      </c>
      <c r="CA262" s="44">
        <f t="shared" si="266"/>
        <v>6.345783761281952E-2</v>
      </c>
      <c r="CB262" s="44">
        <f t="shared" si="267"/>
        <v>6.0875802539566343E-2</v>
      </c>
      <c r="CC262" s="44">
        <f t="shared" si="268"/>
        <v>6.0482110387691405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8.820420089166639E-2</v>
      </c>
      <c r="CH262" s="44" t="str">
        <f t="shared" si="273"/>
        <v/>
      </c>
      <c r="CI262" s="44" t="str">
        <f t="shared" si="274"/>
        <v/>
      </c>
      <c r="CJ262" s="48">
        <f t="shared" si="275"/>
        <v>-2.4179083994074944E-3</v>
      </c>
      <c r="CK262" s="48" t="str">
        <f t="shared" si="276"/>
        <v/>
      </c>
      <c r="CL262" s="48" t="str">
        <f t="shared" si="277"/>
        <v/>
      </c>
      <c r="CM262" s="48">
        <f t="shared" si="278"/>
        <v>6.4839808612100226E-4</v>
      </c>
      <c r="CN262" s="48">
        <f t="shared" si="279"/>
        <v>-2.783039349125624E-3</v>
      </c>
      <c r="CO262" s="48">
        <f t="shared" si="280"/>
        <v>2.0310085564790458E-4</v>
      </c>
      <c r="CP262" s="48">
        <f t="shared" si="281"/>
        <v>-8.4725767427326723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8576408309375435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926583812069974E-4</v>
      </c>
      <c r="DA262" s="48">
        <f t="shared" si="292"/>
        <v>-4.0061043900219903E-3</v>
      </c>
      <c r="DB262" s="48">
        <f t="shared" si="293"/>
        <v>-1.2055565407956752E-3</v>
      </c>
      <c r="DC262" s="48">
        <f t="shared" si="294"/>
        <v>-1.087857710196565E-3</v>
      </c>
      <c r="DD262" s="48">
        <f t="shared" si="295"/>
        <v>-2.9761571103568592E-3</v>
      </c>
      <c r="DE262" s="48">
        <f t="shared" si="296"/>
        <v>-2.0012320685079332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6.0413703316729061E-3</v>
      </c>
      <c r="DJ262" s="48" t="str">
        <f t="shared" si="301"/>
        <v/>
      </c>
      <c r="DK262" s="48" t="str">
        <f t="shared" si="302"/>
        <v/>
      </c>
      <c r="DL262" s="37">
        <f t="shared" si="241"/>
        <v>-2.8165283844733949E-2</v>
      </c>
      <c r="DM262" s="39">
        <f t="shared" si="242"/>
        <v>0.97183471615526607</v>
      </c>
      <c r="DN262" s="39">
        <f>PRODUCT($DM$142:DM262)</f>
        <v>1.0189666556426504</v>
      </c>
      <c r="DO262" s="36">
        <f>DL262-'1M RF rate'!C122</f>
        <v>-3.2042843850340633E-2</v>
      </c>
      <c r="DP262" s="39">
        <f t="shared" si="243"/>
        <v>0.96795715614965938</v>
      </c>
      <c r="DQ262" s="39">
        <f>PRODUCT($DP$142:DP262)</f>
        <v>0.65886854756460622</v>
      </c>
      <c r="DR262" s="36">
        <f>DL262-'DJUA Monthly (PR)'!C122</f>
        <v>-9.1937141738453187E-4</v>
      </c>
      <c r="DS262" s="39">
        <f t="shared" si="244"/>
        <v>0.99908062858261548</v>
      </c>
      <c r="DT262" s="39">
        <f>PRODUCT($DS$142:DS262)</f>
        <v>1.0091193144476647</v>
      </c>
      <c r="DW262" s="108">
        <f t="shared" si="240"/>
        <v>-9.5025926094521873E-3</v>
      </c>
      <c r="DX262" s="107">
        <f t="shared" si="245"/>
        <v>2.6991237890209518E-2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CE (PR)'!D$2,'Memb Hist (Org)'!$A$1:$A$29,0),MATCH('Mthly ROCE (PR)'!$A263,'Memb Hist (Org)'!$A$1:$BS$1,0))&lt;&gt;1,"",'Mthly Returns (PR)'!D262),"")</f>
        <v>-9.5391000000000004E-2</v>
      </c>
      <c r="E263" s="46" t="str">
        <f>IFERROR(IF(INDEX('Memb Hist (Org)'!$A$1:$BS$29,MATCH('Mthly ROCE (PR)'!E$2,'Memb Hist (Org)'!$A$1:$A$29,0),MATCH('Mthly ROCE (PR)'!$A263,'Memb Hist (Org)'!$A$1:$BS$1,0))&lt;&gt;1,"",'Mthly Returns (PR)'!E262),"")</f>
        <v/>
      </c>
      <c r="F263" s="46" t="str">
        <f>IFERROR(IF(INDEX('Memb Hist (Org)'!$A$1:$BS$29,MATCH('Mthly ROCE (PR)'!F$2,'Memb Hist (Org)'!$A$1:$A$29,0),MATCH('Mthly ROCE (PR)'!$A263,'Memb Hist (Org)'!$A$1:$BS$1,0))&lt;&gt;1,"",'Mthly Returns (PR)'!F262),"")</f>
        <v/>
      </c>
      <c r="G263" s="46">
        <f>IFERROR(IF(INDEX('Memb Hist (Org)'!$A$1:$BS$29,MATCH('Mthly ROCE (PR)'!G$2,'Memb Hist (Org)'!$A$1:$A$29,0),MATCH('Mthly ROCE (PR)'!$A263,'Memb Hist (Org)'!$A$1:$BS$1,0))&lt;&gt;1,"",'Mthly Returns (PR)'!G262),"")</f>
        <v>-5.2082999999999997E-2</v>
      </c>
      <c r="H263" s="46">
        <f>IFERROR(IF(INDEX('Memb Hist (Org)'!$A$1:$BS$29,MATCH('Mthly ROCE (PR)'!H$2,'Memb Hist (Org)'!$A$1:$A$29,0),MATCH('Mthly ROCE (PR)'!$A263,'Memb Hist (Org)'!$A$1:$BS$1,0))&lt;&gt;1,"",'Mthly Returns (PR)'!H262),"")</f>
        <v>-2.0761000000000002E-2</v>
      </c>
      <c r="I263" s="46">
        <f>IFERROR(IF(INDEX('Memb Hist (Org)'!$A$1:$BS$29,MATCH('Mthly ROCE (PR)'!I$2,'Memb Hist (Org)'!$A$1:$A$29,0),MATCH('Mthly ROCE (PR)'!$A263,'Memb Hist (Org)'!$A$1:$BS$1,0))&lt;&gt;1,"",'Mthly Returns (PR)'!I262),"")</f>
        <v>-2.4038E-2</v>
      </c>
      <c r="J263" s="46">
        <f>IFERROR(IF(INDEX('Memb Hist (Org)'!$A$1:$BS$29,MATCH('Mthly ROCE (PR)'!J$2,'Memb Hist (Org)'!$A$1:$A$29,0),MATCH('Mthly ROCE (PR)'!$A263,'Memb Hist (Org)'!$A$1:$BS$1,0))&lt;&gt;1,"",'Mthly Returns (PR)'!J262),"")</f>
        <v>1.3332999999999999E-2</v>
      </c>
      <c r="K263" s="46">
        <f>IFERROR(IF(INDEX('Memb Hist (Org)'!$A$1:$BS$29,MATCH('Mthly ROCE (PR)'!K$2,'Memb Hist (Org)'!$A$1:$A$29,0),MATCH('Mthly ROCE (PR)'!$A263,'Memb Hist (Org)'!$A$1:$BS$1,0))&lt;&gt;1,"",'Mthly Returns (PR)'!K262),"")</f>
        <v>0</v>
      </c>
      <c r="L263" s="46" t="str">
        <f>IFERROR(IF(INDEX('Memb Hist (Org)'!$A$1:$BS$29,MATCH('Mthly ROCE (PR)'!L$2,'Memb Hist (Org)'!$A$1:$A$29,0),MATCH('Mthly ROCE (PR)'!$A263,'Memb Hist (Org)'!$A$1:$BS$1,0))&lt;&gt;1,"",'Mthly Returns (PR)'!L262),"")</f>
        <v/>
      </c>
      <c r="M263" s="46" t="str">
        <f>IFERROR(IF(INDEX('Memb Hist (Org)'!$A$1:$BS$29,MATCH('Mthly ROCE (PR)'!M$2,'Memb Hist (Org)'!$A$1:$A$29,0),MATCH('Mthly ROCE (PR)'!$A263,'Memb Hist (Org)'!$A$1:$BS$1,0))&lt;&gt;1,"",'Mthly Returns (PR)'!M262),"")</f>
        <v/>
      </c>
      <c r="N263" s="46" t="str">
        <f>IFERROR(IF(INDEX('Memb Hist (Org)'!$A$1:$BS$29,MATCH('Mthly ROCE (PR)'!N$2,'Memb Hist (Org)'!$A$1:$A$29,0),MATCH('Mthly ROCE (PR)'!$A263,'Memb Hist (Org)'!$A$1:$BS$1,0))&lt;&gt;1,"",'Mthly Returns (PR)'!N262),"")</f>
        <v/>
      </c>
      <c r="O263" s="46">
        <f>IFERROR(IF(INDEX('Memb Hist (Org)'!$A$1:$BS$29,MATCH('Mthly ROCE (PR)'!O$2,'Memb Hist (Org)'!$A$1:$A$29,0),MATCH('Mthly ROCE (PR)'!$A263,'Memb Hist (Org)'!$A$1:$BS$1,0))&lt;&gt;1,"",'Mthly Returns (PR)'!O262),"")</f>
        <v>-2.7929999999999999E-3</v>
      </c>
      <c r="P263" s="46" t="str">
        <f>IFERROR(IF(INDEX('Memb Hist (Org)'!$A$1:$BS$29,MATCH('Mthly ROCE (PR)'!P$2,'Memb Hist (Org)'!$A$1:$A$29,0),MATCH('Mthly ROCE (PR)'!$A263,'Memb Hist (Org)'!$A$1:$BS$1,0))&lt;&gt;1,"",'Mthly Returns (PR)'!P262),"")</f>
        <v/>
      </c>
      <c r="Q263" s="46">
        <f>IFERROR(IF(INDEX('Memb Hist (Org)'!$A$1:$BS$29,MATCH('Mthly ROCE (PR)'!Q$2,'Memb Hist (Org)'!$A$1:$A$29,0),MATCH('Mthly ROCE (PR)'!$A263,'Memb Hist (Org)'!$A$1:$BS$1,0))&lt;&gt;1,"",'Mthly Returns (PR)'!Q262),"")</f>
        <v>2.3810000000000001E-2</v>
      </c>
      <c r="R263" s="46" t="str">
        <f>IFERROR(IF(INDEX('Memb Hist (Org)'!$A$1:$BS$29,MATCH('Mthly ROCE (PR)'!R$2,'Memb Hist (Org)'!$A$1:$A$29,0),MATCH('Mthly ROCE (PR)'!$A263,'Memb Hist (Org)'!$A$1:$BS$1,0))&lt;&gt;1,"",'Mthly Returns (PR)'!R262),"")</f>
        <v/>
      </c>
      <c r="S263" s="46" t="str">
        <f>IFERROR(IF(INDEX('Memb Hist (Org)'!$A$1:$BS$29,MATCH('Mthly ROCE (PR)'!S$2,'Memb Hist (Org)'!$A$1:$A$29,0),MATCH('Mthly ROCE (PR)'!$A263,'Memb Hist (Org)'!$A$1:$BS$1,0))&lt;&gt;1,"",'Mthly Returns (PR)'!S262),"")</f>
        <v/>
      </c>
      <c r="T263" s="46">
        <f>IFERROR(IF(INDEX('Memb Hist (Org)'!$A$1:$BS$29,MATCH('Mthly ROCE (PR)'!T$2,'Memb Hist (Org)'!$A$1:$A$29,0),MATCH('Mthly ROCE (PR)'!$A263,'Memb Hist (Org)'!$A$1:$BS$1,0))&lt;&gt;1,"",'Mthly Returns (PR)'!T262),"")</f>
        <v>-9.5420000000000005E-2</v>
      </c>
      <c r="U263" s="46">
        <f>IFERROR(IF(INDEX('Memb Hist (Org)'!$A$1:$BS$29,MATCH('Mthly ROCE (PR)'!U$2,'Memb Hist (Org)'!$A$1:$A$29,0),MATCH('Mthly ROCE (PR)'!$A263,'Memb Hist (Org)'!$A$1:$BS$1,0))&lt;&gt;1,"",'Mthly Returns (PR)'!U262),"")</f>
        <v>-6.0713999999999997E-2</v>
      </c>
      <c r="V263" s="46">
        <f>IFERROR(IF(INDEX('Memb Hist (Org)'!$A$1:$BS$29,MATCH('Mthly ROCE (PR)'!V$2,'Memb Hist (Org)'!$A$1:$A$29,0),MATCH('Mthly ROCE (PR)'!$A263,'Memb Hist (Org)'!$A$1:$BS$1,0))&lt;&gt;1,"",'Mthly Returns (PR)'!V262),"")</f>
        <v>7.5189999999999996E-3</v>
      </c>
      <c r="W263" s="46">
        <f>IFERROR(IF(INDEX('Memb Hist (Org)'!$A$1:$BS$29,MATCH('Mthly ROCE (PR)'!W$2,'Memb Hist (Org)'!$A$1:$A$29,0),MATCH('Mthly ROCE (PR)'!$A263,'Memb Hist (Org)'!$A$1:$BS$1,0))&lt;&gt;1,"",'Mthly Returns (PR)'!W262),"")</f>
        <v>1.1627999999999999E-2</v>
      </c>
      <c r="X263" s="46">
        <f>IFERROR(IF(INDEX('Memb Hist (Org)'!$A$1:$BS$29,MATCH('Mthly ROCE (PR)'!X$2,'Memb Hist (Org)'!$A$1:$A$29,0),MATCH('Mthly ROCE (PR)'!$A263,'Memb Hist (Org)'!$A$1:$BS$1,0))&lt;&gt;1,"",'Mthly Returns (PR)'!X262),"")</f>
        <v>-8.4112000000000006E-2</v>
      </c>
      <c r="Y263" s="46">
        <f>IFERROR(IF(INDEX('Memb Hist (Org)'!$A$1:$BS$29,MATCH('Mthly ROCE (PR)'!Y$2,'Memb Hist (Org)'!$A$1:$A$29,0),MATCH('Mthly ROCE (PR)'!$A263,'Memb Hist (Org)'!$A$1:$BS$1,0))&lt;&gt;1,"",'Mthly Returns (PR)'!Y262),"")</f>
        <v>-0.114068</v>
      </c>
      <c r="Z263" s="46" t="str">
        <f>IFERROR(IF(INDEX('Memb Hist (Org)'!$A$1:$BS$29,MATCH('Mthly ROCE (PR)'!Z$2,'Memb Hist (Org)'!$A$1:$A$29,0),MATCH('Mthly ROCE (PR)'!$A263,'Memb Hist (Org)'!$A$1:$BS$1,0))&lt;&gt;1,"",'Mthly Returns (PR)'!Z262),"")</f>
        <v/>
      </c>
      <c r="AA263" s="46" t="str">
        <f>IFERROR(IF(INDEX('Memb Hist (Org)'!$A$1:$BS$29,MATCH('Mthly ROCE (PR)'!AA$2,'Memb Hist (Org)'!$A$1:$A$29,0),MATCH('Mthly ROCE (PR)'!$A263,'Memb Hist (Org)'!$A$1:$BS$1,0))&lt;&gt;1,"",'Mthly Returns (PR)'!AA262),"")</f>
        <v/>
      </c>
      <c r="AB263" s="46" t="str">
        <f>IFERROR(IF(INDEX('Memb Hist (Org)'!$A$1:$BS$29,MATCH('Mthly ROCE (PR)'!AB$2,'Memb Hist (Org)'!$A$1:$A$29,0),MATCH('Mthly ROCE (PR)'!$A263,'Memb Hist (Org)'!$A$1:$BS$1,0))&lt;&gt;1,"",'Mthly Returns (PR)'!AB262),"")</f>
        <v/>
      </c>
      <c r="AC263" s="46">
        <f>IFERROR(IF(INDEX('Memb Hist (Org)'!$A$1:$BS$29,MATCH('Mthly ROCE (PR)'!AC$2,'Memb Hist (Org)'!$A$1:$A$29,0),MATCH('Mthly ROCE (PR)'!$A263,'Memb Hist (Org)'!$A$1:$BS$1,0))&lt;&gt;1,"",'Mthly Returns (PR)'!AC262),"")</f>
        <v>0</v>
      </c>
      <c r="AD263" s="46" t="str">
        <f>IFERROR(IF(INDEX('Memb Hist (Org)'!$A$1:$BS$29,MATCH('Mthly ROCE (PR)'!AD$2,'Memb Hist (Org)'!$A$1:$A$29,0),MATCH('Mthly ROCE (PR)'!$A263,'Memb Hist (Org)'!$A$1:$BS$1,0))&lt;&gt;1,"",'Mthly Returns (PR)'!AD262),"")</f>
        <v/>
      </c>
      <c r="AE263" s="46" t="str">
        <f>IFERROR(IF(INDEX('Memb Hist (Org)'!$A$1:$BS$29,MATCH('Mthly ROCE (PR)'!AE$2,'Memb Hist (Org)'!$A$1:$A$29,0),MATCH('Mthly ROCE (PR)'!$A263,'Memb Hist (Org)'!$A$1:$BS$1,0))&lt;&gt;1,"",'Mthly Returns (PR)'!AE262),"")</f>
        <v/>
      </c>
      <c r="AF263" s="42">
        <f>IFERROR(IF($C263=7,INDEX(ROCE!$A$32:$BS$60,MATCH('Mthly ROCE (PR)'!AF$2,ROCE!$A$32:$A$60,0),MATCH('Mthly ROCE (PR)'!$A263,ROCE!$A$32:$BS$32,0)),AF262*(1+D262)),"")</f>
        <v>5.3194318460326032E-2</v>
      </c>
      <c r="AG263" s="42" t="str">
        <f>IFERROR(IF($C263=7,INDEX(ROCE!$A$32:$BS$60,MATCH('Mthly ROCE (PR)'!AG$2,ROCE!$A$32:$A$60,0),MATCH('Mthly ROCE (PR)'!$A263,ROCE!$A$32:$BS$32,0)),AG262*(1+E262)),"")</f>
        <v/>
      </c>
      <c r="AH263" s="42" t="str">
        <f>IFERROR(IF($C263=7,INDEX(ROCE!$A$32:$BS$60,MATCH('Mthly ROCE (PR)'!AH$2,ROCE!$A$32:$A$60,0),MATCH('Mthly ROCE (PR)'!$A263,ROCE!$A$32:$BS$32,0)),AH262*(1+F262)),"")</f>
        <v/>
      </c>
      <c r="AI263" s="42">
        <f>IFERROR(IF($C263=7,INDEX(ROCE!$A$32:$BS$60,MATCH('Mthly ROCE (PR)'!AI$2,ROCE!$A$32:$A$60,0),MATCH('Mthly ROCE (PR)'!$A263,ROCE!$A$32:$BS$32,0)),AI262*(1+G262)),"")</f>
        <v>9.3369417122443371E-2</v>
      </c>
      <c r="AJ263" s="42">
        <f>IFERROR(IF($C263=7,INDEX(ROCE!$A$32:$BS$60,MATCH('Mthly ROCE (PR)'!AJ$2,ROCE!$A$32:$A$60,0),MATCH('Mthly ROCE (PR)'!$A263,ROCE!$A$32:$BS$32,0)),AJ262*(1+H262)),"")</f>
        <v>6.1869642645150817E-2</v>
      </c>
      <c r="AK263" s="42">
        <f>IFERROR(IF($C263=7,INDEX(ROCE!$A$32:$BS$60,MATCH('Mthly ROCE (PR)'!AK$2,ROCE!$A$32:$A$60,0),MATCH('Mthly ROCE (PR)'!$A263,ROCE!$A$32:$BS$32,0)),AK262*(1+I262)),"")</f>
        <v>4.2244263275003024E-2</v>
      </c>
      <c r="AL263" s="42">
        <f>IFERROR(IF($C263=7,INDEX(ROCE!$A$32:$BS$60,MATCH('Mthly ROCE (PR)'!AL$2,ROCE!$A$32:$A$60,0),MATCH('Mthly ROCE (PR)'!$A263,ROCE!$A$32:$BS$32,0)),AL262*(1+J262)),"")</f>
        <v>9.5311824640250314E-2</v>
      </c>
      <c r="AM263" s="42">
        <f>IFERROR(IF($C263=7,INDEX(ROCE!$A$32:$BS$60,MATCH('Mthly ROCE (PR)'!AM$2,ROCE!$A$32:$A$60,0),MATCH('Mthly ROCE (PR)'!$A263,ROCE!$A$32:$BS$32,0)),AM262*(1+K262)),"")</f>
        <v>0</v>
      </c>
      <c r="AN263" s="42" t="str">
        <f>IFERROR(IF($C263=7,INDEX(ROCE!$A$32:$BS$60,MATCH('Mthly ROCE (PR)'!AN$2,ROCE!$A$32:$A$60,0),MATCH('Mthly ROCE (PR)'!$A263,ROCE!$A$32:$BS$32,0)),AN262*(1+L262)),"")</f>
        <v/>
      </c>
      <c r="AO263" s="42" t="str">
        <f>IFERROR(IF($C263=7,INDEX(ROCE!$A$32:$BS$60,MATCH('Mthly ROCE (PR)'!AO$2,ROCE!$A$32:$A$60,0),MATCH('Mthly ROCE (PR)'!$A263,ROCE!$A$32:$BS$32,0)),AO262*(1+M262)),"")</f>
        <v/>
      </c>
      <c r="AP263" s="42" t="str">
        <f>IFERROR(IF($C263=7,INDEX(ROCE!$A$32:$BS$60,MATCH('Mthly ROCE (PR)'!AP$2,ROCE!$A$32:$A$60,0),MATCH('Mthly ROCE (PR)'!$A263,ROCE!$A$32:$BS$32,0)),AP262*(1+N262)),"")</f>
        <v/>
      </c>
      <c r="AQ263" s="42">
        <f>IFERROR(IF($C263=7,INDEX(ROCE!$A$32:$BS$60,MATCH('Mthly ROCE (PR)'!AQ$2,ROCE!$A$32:$A$60,0),MATCH('Mthly ROCE (PR)'!$A263,ROCE!$A$32:$BS$32,0)),AQ262*(1+O262)),"")</f>
        <v>0.10868904650543944</v>
      </c>
      <c r="AR263" s="42" t="str">
        <f>IFERROR(IF($C263=7,INDEX(ROCE!$A$32:$BS$60,MATCH('Mthly ROCE (PR)'!AR$2,ROCE!$A$32:$A$60,0),MATCH('Mthly ROCE (PR)'!$A263,ROCE!$A$32:$BS$32,0)),AR262*(1+P262)),"")</f>
        <v/>
      </c>
      <c r="AS263" s="42">
        <f>IFERROR(IF($C263=7,INDEX(ROCE!$A$32:$BS$60,MATCH('Mthly ROCE (PR)'!AS$2,ROCE!$A$32:$A$60,0),MATCH('Mthly ROCE (PR)'!$A263,ROCE!$A$32:$BS$32,0)),AS262*(1+Q262)),"")</f>
        <v>0</v>
      </c>
      <c r="AT263" s="42" t="str">
        <f>IFERROR(IF($C263=7,INDEX(ROCE!$A$32:$BS$60,MATCH('Mthly ROCE (PR)'!AT$2,ROCE!$A$32:$A$60,0),MATCH('Mthly ROCE (PR)'!$A263,ROCE!$A$32:$BS$32,0)),AT262*(1+R262)),"")</f>
        <v/>
      </c>
      <c r="AU263" s="42" t="str">
        <f>IFERROR(IF($C263=7,INDEX(ROCE!$A$32:$BS$60,MATCH('Mthly ROCE (PR)'!AU$2,ROCE!$A$32:$A$60,0),MATCH('Mthly ROCE (PR)'!$A263,ROCE!$A$32:$BS$32,0)),AU262*(1+S262)),"")</f>
        <v/>
      </c>
      <c r="AV263" s="42">
        <f>IFERROR(IF($C263=7,INDEX(ROCE!$A$32:$BS$60,MATCH('Mthly ROCE (PR)'!AV$2,ROCE!$A$32:$A$60,0),MATCH('Mthly ROCE (PR)'!$A263,ROCE!$A$32:$BS$32,0)),AV262*(1+T262)),"")</f>
        <v>6.9223981598211554E-2</v>
      </c>
      <c r="AW263" s="42">
        <f>IFERROR(IF($C263=7,INDEX(ROCE!$A$32:$BS$60,MATCH('Mthly ROCE (PR)'!AW$2,ROCE!$A$32:$A$60,0),MATCH('Mthly ROCE (PR)'!$A263,ROCE!$A$32:$BS$32,0)),AW262*(1+U262)),"")</f>
        <v>8.0122171928716124E-2</v>
      </c>
      <c r="AX263" s="42">
        <f>IFERROR(IF($C263=7,INDEX(ROCE!$A$32:$BS$60,MATCH('Mthly ROCE (PR)'!AX$2,ROCE!$A$32:$A$60,0),MATCH('Mthly ROCE (PR)'!$A263,ROCE!$A$32:$BS$32,0)),AX262*(1+V262)),"")</f>
        <v>0.10689671576871607</v>
      </c>
      <c r="AY263" s="42">
        <f>IFERROR(IF($C263=7,INDEX(ROCE!$A$32:$BS$60,MATCH('Mthly ROCE (PR)'!AY$2,ROCE!$A$32:$A$60,0),MATCH('Mthly ROCE (PR)'!$A263,ROCE!$A$32:$BS$32,0)),AY262*(1+W262)),"")</f>
        <v>6.2369979902622955E-2</v>
      </c>
      <c r="AZ263" s="42">
        <f>IFERROR(IF($C263=7,INDEX(ROCE!$A$32:$BS$60,MATCH('Mthly ROCE (PR)'!AZ$2,ROCE!$A$32:$A$60,0),MATCH('Mthly ROCE (PR)'!$A263,ROCE!$A$32:$BS$32,0)),AZ262*(1+X262)),"")</f>
        <v>5.7899645429209487E-2</v>
      </c>
      <c r="BA263" s="42">
        <f>IFERROR(IF($C263=7,INDEX(ROCE!$A$32:$BS$60,MATCH('Mthly ROCE (PR)'!BA$2,ROCE!$A$32:$A$60,0),MATCH('Mthly ROCE (PR)'!$A263,ROCE!$A$32:$BS$32,0)),BA262*(1+Y262)),"")</f>
        <v>5.8480878319183471E-2</v>
      </c>
      <c r="BB263" s="42" t="str">
        <f>IFERROR(IF($C263=7,INDEX(ROCE!$A$32:$BS$60,MATCH('Mthly ROCE (PR)'!BB$2,ROCE!$A$32:$A$60,0),MATCH('Mthly ROCE (PR)'!$A263,ROCE!$A$32:$BS$32,0)),BB262*(1+Z262)),"")</f>
        <v/>
      </c>
      <c r="BC263" s="42" t="str">
        <f>IFERROR(IF($C263=7,INDEX(ROCE!$A$32:$BS$60,MATCH('Mthly ROCE (PR)'!BC$2,ROCE!$A$32:$A$60,0),MATCH('Mthly ROCE (PR)'!$A263,ROCE!$A$32:$BS$32,0)),BC262*(1+AA262)),"")</f>
        <v/>
      </c>
      <c r="BD263" s="42" t="str">
        <f>IFERROR(IF($C263=7,INDEX(ROCE!$A$32:$BS$60,MATCH('Mthly ROCE (PR)'!BD$2,ROCE!$A$32:$A$60,0),MATCH('Mthly ROCE (PR)'!$A263,ROCE!$A$32:$BS$32,0)),BD262*(1+AB262)),"")</f>
        <v/>
      </c>
      <c r="BE263" s="42">
        <f>IFERROR(IF($C263=7,INDEX(ROCE!$A$32:$BS$60,MATCH('Mthly ROCE (PR)'!BE$2,ROCE!$A$32:$A$60,0),MATCH('Mthly ROCE (PR)'!$A263,ROCE!$A$32:$BS$32,0)),BE262*(1+AC262)),"")</f>
        <v>8.2162830559993488E-2</v>
      </c>
      <c r="BF263" s="42" t="str">
        <f>IFERROR(IF($C263=7,INDEX(ROCE!$A$32:$BS$60,MATCH('Mthly ROCE (PR)'!BF$2,ROCE!$A$32:$A$60,0),MATCH('Mthly ROCE (PR)'!$A263,ROCE!$A$32:$BS$32,0)),BF262*(1+AD262)),"")</f>
        <v/>
      </c>
      <c r="BG263" s="42" t="str">
        <f>IFERROR(IF($C263=7,INDEX(ROCE!$A$32:$BS$60,MATCH('Mthly ROCE (PR)'!BG$2,ROCE!$A$32:$A$60,0),MATCH('Mthly ROCE (PR)'!$A263,ROCE!$A$32:$BS$32,0)),BG262*(1+AE262)),"")</f>
        <v/>
      </c>
      <c r="BH263" s="44">
        <f t="shared" si="247"/>
        <v>5.4735972667009969E-2</v>
      </c>
      <c r="BI263" s="44" t="str">
        <f t="shared" si="248"/>
        <v/>
      </c>
      <c r="BJ263" s="44" t="str">
        <f t="shared" si="249"/>
        <v/>
      </c>
      <c r="BK263" s="44">
        <f t="shared" si="250"/>
        <v>9.6075408266775811E-2</v>
      </c>
      <c r="BL263" s="44">
        <f t="shared" si="251"/>
        <v>6.3662721259760136E-2</v>
      </c>
      <c r="BM263" s="44">
        <f t="shared" si="252"/>
        <v>4.3468567826150627E-2</v>
      </c>
      <c r="BN263" s="44">
        <f t="shared" si="253"/>
        <v>9.8074109780024302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11839024371789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1230200411107683E-2</v>
      </c>
      <c r="BY263" s="44">
        <f t="shared" si="264"/>
        <v>8.2444237272869078E-2</v>
      </c>
      <c r="BZ263" s="44">
        <f t="shared" si="265"/>
        <v>0.10999474909850578</v>
      </c>
      <c r="CA263" s="44">
        <f t="shared" si="266"/>
        <v>6.4177559070300136E-2</v>
      </c>
      <c r="CB263" s="44">
        <f t="shared" si="267"/>
        <v>5.9577667340666496E-2</v>
      </c>
      <c r="CC263" s="44">
        <f t="shared" si="268"/>
        <v>6.0175745265144673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8.4544037369896408E-2</v>
      </c>
      <c r="CH263" s="44" t="str">
        <f t="shared" si="273"/>
        <v/>
      </c>
      <c r="CI263" s="44" t="str">
        <f t="shared" si="274"/>
        <v/>
      </c>
      <c r="CJ263" s="48">
        <f t="shared" si="275"/>
        <v>-5.2213191686787484E-3</v>
      </c>
      <c r="CK263" s="48" t="str">
        <f t="shared" si="276"/>
        <v/>
      </c>
      <c r="CL263" s="48" t="str">
        <f t="shared" si="277"/>
        <v/>
      </c>
      <c r="CM263" s="48">
        <f t="shared" si="278"/>
        <v>-5.0038954887584846E-3</v>
      </c>
      <c r="CN263" s="48">
        <f t="shared" si="279"/>
        <v>-1.3217017560738804E-3</v>
      </c>
      <c r="CO263" s="48">
        <f t="shared" si="280"/>
        <v>-1.0448974334050089E-3</v>
      </c>
      <c r="CP263" s="48">
        <f t="shared" si="281"/>
        <v>1.307622105697064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3.1236639507040668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967857232278956E-3</v>
      </c>
      <c r="DA263" s="48">
        <f t="shared" si="292"/>
        <v>-5.0055194217849732E-3</v>
      </c>
      <c r="DB263" s="48">
        <f t="shared" si="293"/>
        <v>8.2705051847166487E-4</v>
      </c>
      <c r="DC263" s="48">
        <f t="shared" si="294"/>
        <v>7.4625665686944994E-4</v>
      </c>
      <c r="DD263" s="48">
        <f t="shared" si="295"/>
        <v>-5.0111967553581405E-3</v>
      </c>
      <c r="DE263" s="48">
        <f t="shared" si="296"/>
        <v>-6.8641269109045227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3700879772223885E-2</v>
      </c>
      <c r="DM263" s="39">
        <f t="shared" si="242"/>
        <v>0.96629912022777609</v>
      </c>
      <c r="DN263" s="39">
        <f>PRODUCT($DM$142:DM263)</f>
        <v>0.98462658288893234</v>
      </c>
      <c r="DO263" s="36">
        <f>DL263-'1M RF rate'!C123</f>
        <v>-3.8093599097649727E-2</v>
      </c>
      <c r="DP263" s="39">
        <f t="shared" si="243"/>
        <v>0.96190640090235024</v>
      </c>
      <c r="DQ263" s="39">
        <f>PRODUCT($DP$142:DP263)</f>
        <v>0.63376987325562928</v>
      </c>
      <c r="DR263" s="36">
        <f>DL263-'DJUA Monthly (PR)'!C123</f>
        <v>-7.4906742397559678E-4</v>
      </c>
      <c r="DS263" s="39">
        <f t="shared" si="244"/>
        <v>0.99925093257602438</v>
      </c>
      <c r="DT263" s="39">
        <f>PRODUCT($DS$142:DS263)</f>
        <v>1.0083634160423074</v>
      </c>
      <c r="DW263" s="108">
        <f t="shared" ref="DW263:DW326" si="303">PRODUCT(DM399:DM401)-1</f>
        <v>7.3353094077148961E-2</v>
      </c>
      <c r="DX263" s="107">
        <f t="shared" si="245"/>
        <v>3.1811948242930654E-2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CE (PR)'!D$2,'Memb Hist (Org)'!$A$1:$A$29,0),MATCH('Mthly ROCE (PR)'!$A264,'Memb Hist (Org)'!$A$1:$BS$1,0))&lt;&gt;1,"",'Mthly Returns (PR)'!D263),"")</f>
        <v>-1.4151E-2</v>
      </c>
      <c r="E264" s="46" t="str">
        <f>IFERROR(IF(INDEX('Memb Hist (Org)'!$A$1:$BS$29,MATCH('Mthly ROCE (PR)'!E$2,'Memb Hist (Org)'!$A$1:$A$29,0),MATCH('Mthly ROCE (PR)'!$A264,'Memb Hist (Org)'!$A$1:$BS$1,0))&lt;&gt;1,"",'Mthly Returns (PR)'!E263),"")</f>
        <v/>
      </c>
      <c r="F264" s="46" t="str">
        <f>IFERROR(IF(INDEX('Memb Hist (Org)'!$A$1:$BS$29,MATCH('Mthly ROCE (PR)'!F$2,'Memb Hist (Org)'!$A$1:$A$29,0),MATCH('Mthly ROCE (PR)'!$A264,'Memb Hist (Org)'!$A$1:$BS$1,0))&lt;&gt;1,"",'Mthly Returns (PR)'!F263),"")</f>
        <v/>
      </c>
      <c r="G264" s="46">
        <f>IFERROR(IF(INDEX('Memb Hist (Org)'!$A$1:$BS$29,MATCH('Mthly ROCE (PR)'!G$2,'Memb Hist (Org)'!$A$1:$A$29,0),MATCH('Mthly ROCE (PR)'!$A264,'Memb Hist (Org)'!$A$1:$BS$1,0))&lt;&gt;1,"",'Mthly Returns (PR)'!G263),"")</f>
        <v>-3.2967000000000003E-2</v>
      </c>
      <c r="H264" s="46">
        <f>IFERROR(IF(INDEX('Memb Hist (Org)'!$A$1:$BS$29,MATCH('Mthly ROCE (PR)'!H$2,'Memb Hist (Org)'!$A$1:$A$29,0),MATCH('Mthly ROCE (PR)'!$A264,'Memb Hist (Org)'!$A$1:$BS$1,0))&lt;&gt;1,"",'Mthly Returns (PR)'!H263),"")</f>
        <v>7.0670000000000004E-3</v>
      </c>
      <c r="I264" s="46">
        <f>IFERROR(IF(INDEX('Memb Hist (Org)'!$A$1:$BS$29,MATCH('Mthly ROCE (PR)'!I$2,'Memb Hist (Org)'!$A$1:$A$29,0),MATCH('Mthly ROCE (PR)'!$A264,'Memb Hist (Org)'!$A$1:$BS$1,0))&lt;&gt;1,"",'Mthly Returns (PR)'!I263),"")</f>
        <v>-3.9409E-2</v>
      </c>
      <c r="J264" s="46">
        <f>IFERROR(IF(INDEX('Memb Hist (Org)'!$A$1:$BS$29,MATCH('Mthly ROCE (PR)'!J$2,'Memb Hist (Org)'!$A$1:$A$29,0),MATCH('Mthly ROCE (PR)'!$A264,'Memb Hist (Org)'!$A$1:$BS$1,0))&lt;&gt;1,"",'Mthly Returns (PR)'!J263),"")</f>
        <v>-2.6315999999999999E-2</v>
      </c>
      <c r="K264" s="46">
        <f>IFERROR(IF(INDEX('Memb Hist (Org)'!$A$1:$BS$29,MATCH('Mthly ROCE (PR)'!K$2,'Memb Hist (Org)'!$A$1:$A$29,0),MATCH('Mthly ROCE (PR)'!$A264,'Memb Hist (Org)'!$A$1:$BS$1,0))&lt;&gt;1,"",'Mthly Returns (PR)'!K263),"")</f>
        <v>-6.2894000000000005E-2</v>
      </c>
      <c r="L264" s="46" t="str">
        <f>IFERROR(IF(INDEX('Memb Hist (Org)'!$A$1:$BS$29,MATCH('Mthly ROCE (PR)'!L$2,'Memb Hist (Org)'!$A$1:$A$29,0),MATCH('Mthly ROCE (PR)'!$A264,'Memb Hist (Org)'!$A$1:$BS$1,0))&lt;&gt;1,"",'Mthly Returns (PR)'!L263),"")</f>
        <v/>
      </c>
      <c r="M264" s="46" t="str">
        <f>IFERROR(IF(INDEX('Memb Hist (Org)'!$A$1:$BS$29,MATCH('Mthly ROCE (PR)'!M$2,'Memb Hist (Org)'!$A$1:$A$29,0),MATCH('Mthly ROCE (PR)'!$A264,'Memb Hist (Org)'!$A$1:$BS$1,0))&lt;&gt;1,"",'Mthly Returns (PR)'!M263),"")</f>
        <v/>
      </c>
      <c r="N264" s="46" t="str">
        <f>IFERROR(IF(INDEX('Memb Hist (Org)'!$A$1:$BS$29,MATCH('Mthly ROCE (PR)'!N$2,'Memb Hist (Org)'!$A$1:$A$29,0),MATCH('Mthly ROCE (PR)'!$A264,'Memb Hist (Org)'!$A$1:$BS$1,0))&lt;&gt;1,"",'Mthly Returns (PR)'!N263),"")</f>
        <v/>
      </c>
      <c r="O264" s="46">
        <f>IFERROR(IF(INDEX('Memb Hist (Org)'!$A$1:$BS$29,MATCH('Mthly ROCE (PR)'!O$2,'Memb Hist (Org)'!$A$1:$A$29,0),MATCH('Mthly ROCE (PR)'!$A264,'Memb Hist (Org)'!$A$1:$BS$1,0))&lt;&gt;1,"",'Mthly Returns (PR)'!O263),"")</f>
        <v>-4.2016999999999999E-2</v>
      </c>
      <c r="P264" s="46" t="str">
        <f>IFERROR(IF(INDEX('Memb Hist (Org)'!$A$1:$BS$29,MATCH('Mthly ROCE (PR)'!P$2,'Memb Hist (Org)'!$A$1:$A$29,0),MATCH('Mthly ROCE (PR)'!$A264,'Memb Hist (Org)'!$A$1:$BS$1,0))&lt;&gt;1,"",'Mthly Returns (PR)'!P263),"")</f>
        <v/>
      </c>
      <c r="Q264" s="46">
        <f>IFERROR(IF(INDEX('Memb Hist (Org)'!$A$1:$BS$29,MATCH('Mthly ROCE (PR)'!Q$2,'Memb Hist (Org)'!$A$1:$A$29,0),MATCH('Mthly ROCE (PR)'!$A264,'Memb Hist (Org)'!$A$1:$BS$1,0))&lt;&gt;1,"",'Mthly Returns (PR)'!Q263),"")</f>
        <v>-9.3023999999999996E-2</v>
      </c>
      <c r="R264" s="46" t="str">
        <f>IFERROR(IF(INDEX('Memb Hist (Org)'!$A$1:$BS$29,MATCH('Mthly ROCE (PR)'!R$2,'Memb Hist (Org)'!$A$1:$A$29,0),MATCH('Mthly ROCE (PR)'!$A264,'Memb Hist (Org)'!$A$1:$BS$1,0))&lt;&gt;1,"",'Mthly Returns (PR)'!R263),"")</f>
        <v/>
      </c>
      <c r="S264" s="46" t="str">
        <f>IFERROR(IF(INDEX('Memb Hist (Org)'!$A$1:$BS$29,MATCH('Mthly ROCE (PR)'!S$2,'Memb Hist (Org)'!$A$1:$A$29,0),MATCH('Mthly ROCE (PR)'!$A264,'Memb Hist (Org)'!$A$1:$BS$1,0))&lt;&gt;1,"",'Mthly Returns (PR)'!S263),"")</f>
        <v/>
      </c>
      <c r="T264" s="46">
        <f>IFERROR(IF(INDEX('Memb Hist (Org)'!$A$1:$BS$29,MATCH('Mthly ROCE (PR)'!T$2,'Memb Hist (Org)'!$A$1:$A$29,0),MATCH('Mthly ROCE (PR)'!$A264,'Memb Hist (Org)'!$A$1:$BS$1,0))&lt;&gt;1,"",'Mthly Returns (PR)'!T263),"")</f>
        <v>-3.3756000000000001E-2</v>
      </c>
      <c r="U264" s="46">
        <f>IFERROR(IF(INDEX('Memb Hist (Org)'!$A$1:$BS$29,MATCH('Mthly ROCE (PR)'!U$2,'Memb Hist (Org)'!$A$1:$A$29,0),MATCH('Mthly ROCE (PR)'!$A264,'Memb Hist (Org)'!$A$1:$BS$1,0))&lt;&gt;1,"",'Mthly Returns (PR)'!U263),"")</f>
        <v>-7.6049999999999998E-3</v>
      </c>
      <c r="V264" s="46">
        <f>IFERROR(IF(INDEX('Memb Hist (Org)'!$A$1:$BS$29,MATCH('Mthly ROCE (PR)'!V$2,'Memb Hist (Org)'!$A$1:$A$29,0),MATCH('Mthly ROCE (PR)'!$A264,'Memb Hist (Org)'!$A$1:$BS$1,0))&lt;&gt;1,"",'Mthly Returns (PR)'!V263),"")</f>
        <v>-6.3433000000000003E-2</v>
      </c>
      <c r="W264" s="46">
        <f>IFERROR(IF(INDEX('Memb Hist (Org)'!$A$1:$BS$29,MATCH('Mthly ROCE (PR)'!W$2,'Memb Hist (Org)'!$A$1:$A$29,0),MATCH('Mthly ROCE (PR)'!$A264,'Memb Hist (Org)'!$A$1:$BS$1,0))&lt;&gt;1,"",'Mthly Returns (PR)'!W263),"")</f>
        <v>-4.3774E-2</v>
      </c>
      <c r="X264" s="46">
        <f>IFERROR(IF(INDEX('Memb Hist (Org)'!$A$1:$BS$29,MATCH('Mthly ROCE (PR)'!X$2,'Memb Hist (Org)'!$A$1:$A$29,0),MATCH('Mthly ROCE (PR)'!$A264,'Memb Hist (Org)'!$A$1:$BS$1,0))&lt;&gt;1,"",'Mthly Returns (PR)'!X263),"")</f>
        <v>0</v>
      </c>
      <c r="Y264" s="46">
        <f>IFERROR(IF(INDEX('Memb Hist (Org)'!$A$1:$BS$29,MATCH('Mthly ROCE (PR)'!Y$2,'Memb Hist (Org)'!$A$1:$A$29,0),MATCH('Mthly ROCE (PR)'!$A264,'Memb Hist (Org)'!$A$1:$BS$1,0))&lt;&gt;1,"",'Mthly Returns (PR)'!Y263),"")</f>
        <v>8.5839999999999996E-3</v>
      </c>
      <c r="Z264" s="46" t="str">
        <f>IFERROR(IF(INDEX('Memb Hist (Org)'!$A$1:$BS$29,MATCH('Mthly ROCE (PR)'!Z$2,'Memb Hist (Org)'!$A$1:$A$29,0),MATCH('Mthly ROCE (PR)'!$A264,'Memb Hist (Org)'!$A$1:$BS$1,0))&lt;&gt;1,"",'Mthly Returns (PR)'!Z263),"")</f>
        <v/>
      </c>
      <c r="AA264" s="46" t="str">
        <f>IFERROR(IF(INDEX('Memb Hist (Org)'!$A$1:$BS$29,MATCH('Mthly ROCE (PR)'!AA$2,'Memb Hist (Org)'!$A$1:$A$29,0),MATCH('Mthly ROCE (PR)'!$A264,'Memb Hist (Org)'!$A$1:$BS$1,0))&lt;&gt;1,"",'Mthly Returns (PR)'!AA263),"")</f>
        <v/>
      </c>
      <c r="AB264" s="46" t="str">
        <f>IFERROR(IF(INDEX('Memb Hist (Org)'!$A$1:$BS$29,MATCH('Mthly ROCE (PR)'!AB$2,'Memb Hist (Org)'!$A$1:$A$29,0),MATCH('Mthly ROCE (PR)'!$A264,'Memb Hist (Org)'!$A$1:$BS$1,0))&lt;&gt;1,"",'Mthly Returns (PR)'!AB263),"")</f>
        <v/>
      </c>
      <c r="AC264" s="46">
        <f>IFERROR(IF(INDEX('Memb Hist (Org)'!$A$1:$BS$29,MATCH('Mthly ROCE (PR)'!AC$2,'Memb Hist (Org)'!$A$1:$A$29,0),MATCH('Mthly ROCE (PR)'!$A264,'Memb Hist (Org)'!$A$1:$BS$1,0))&lt;&gt;1,"",'Mthly Returns (PR)'!AC263),"")</f>
        <v>2.2058999999999999E-2</v>
      </c>
      <c r="AD264" s="46" t="str">
        <f>IFERROR(IF(INDEX('Memb Hist (Org)'!$A$1:$BS$29,MATCH('Mthly ROCE (PR)'!AD$2,'Memb Hist (Org)'!$A$1:$A$29,0),MATCH('Mthly ROCE (PR)'!$A264,'Memb Hist (Org)'!$A$1:$BS$1,0))&lt;&gt;1,"",'Mthly Returns (PR)'!AD263),"")</f>
        <v/>
      </c>
      <c r="AE264" s="46" t="str">
        <f>IFERROR(IF(INDEX('Memb Hist (Org)'!$A$1:$BS$29,MATCH('Mthly ROCE (PR)'!AE$2,'Memb Hist (Org)'!$A$1:$A$29,0),MATCH('Mthly ROCE (PR)'!$A264,'Memb Hist (Org)'!$A$1:$BS$1,0))&lt;&gt;1,"",'Mthly Returns (PR)'!AE263),"")</f>
        <v/>
      </c>
      <c r="AF264" s="42">
        <f>IFERROR(IF($C264=7,INDEX(ROCE!$A$32:$BS$60,MATCH('Mthly ROCE (PR)'!AF$2,ROCE!$A$32:$A$60,0),MATCH('Mthly ROCE (PR)'!$A264,ROCE!$A$32:$BS$32,0)),AF263*(1+D263)),"")</f>
        <v>4.8120059228077071E-2</v>
      </c>
      <c r="AG264" s="42" t="str">
        <f>IFERROR(IF($C264=7,INDEX(ROCE!$A$32:$BS$60,MATCH('Mthly ROCE (PR)'!AG$2,ROCE!$A$32:$A$60,0),MATCH('Mthly ROCE (PR)'!$A264,ROCE!$A$32:$BS$32,0)),AG263*(1+E263)),"")</f>
        <v/>
      </c>
      <c r="AH264" s="42" t="str">
        <f>IFERROR(IF($C264=7,INDEX(ROCE!$A$32:$BS$60,MATCH('Mthly ROCE (PR)'!AH$2,ROCE!$A$32:$A$60,0),MATCH('Mthly ROCE (PR)'!$A264,ROCE!$A$32:$BS$32,0)),AH263*(1+F263)),"")</f>
        <v/>
      </c>
      <c r="AI264" s="42">
        <f>IFERROR(IF($C264=7,INDEX(ROCE!$A$32:$BS$60,MATCH('Mthly ROCE (PR)'!AI$2,ROCE!$A$32:$A$60,0),MATCH('Mthly ROCE (PR)'!$A264,ROCE!$A$32:$BS$32,0)),AI263*(1+G263)),"")</f>
        <v>8.8506457770455155E-2</v>
      </c>
      <c r="AJ264" s="42">
        <f>IFERROR(IF($C264=7,INDEX(ROCE!$A$32:$BS$60,MATCH('Mthly ROCE (PR)'!AJ$2,ROCE!$A$32:$A$60,0),MATCH('Mthly ROCE (PR)'!$A264,ROCE!$A$32:$BS$32,0)),AJ263*(1+H263)),"")</f>
        <v>6.058516699419484E-2</v>
      </c>
      <c r="AK264" s="42">
        <f>IFERROR(IF($C264=7,INDEX(ROCE!$A$32:$BS$60,MATCH('Mthly ROCE (PR)'!AK$2,ROCE!$A$32:$A$60,0),MATCH('Mthly ROCE (PR)'!$A264,ROCE!$A$32:$BS$32,0)),AK263*(1+I263)),"")</f>
        <v>4.1228795674398501E-2</v>
      </c>
      <c r="AL264" s="42">
        <f>IFERROR(IF($C264=7,INDEX(ROCE!$A$32:$BS$60,MATCH('Mthly ROCE (PR)'!AL$2,ROCE!$A$32:$A$60,0),MATCH('Mthly ROCE (PR)'!$A264,ROCE!$A$32:$BS$32,0)),AL263*(1+J263)),"")</f>
        <v>9.6582617198178775E-2</v>
      </c>
      <c r="AM264" s="42">
        <f>IFERROR(IF($C264=7,INDEX(ROCE!$A$32:$BS$60,MATCH('Mthly ROCE (PR)'!AM$2,ROCE!$A$32:$A$60,0),MATCH('Mthly ROCE (PR)'!$A264,ROCE!$A$32:$BS$32,0)),AM263*(1+K263)),"")</f>
        <v>0</v>
      </c>
      <c r="AN264" s="42" t="str">
        <f>IFERROR(IF($C264=7,INDEX(ROCE!$A$32:$BS$60,MATCH('Mthly ROCE (PR)'!AN$2,ROCE!$A$32:$A$60,0),MATCH('Mthly ROCE (PR)'!$A264,ROCE!$A$32:$BS$32,0)),AN263*(1+L263)),"")</f>
        <v/>
      </c>
      <c r="AO264" s="42" t="str">
        <f>IFERROR(IF($C264=7,INDEX(ROCE!$A$32:$BS$60,MATCH('Mthly ROCE (PR)'!AO$2,ROCE!$A$32:$A$60,0),MATCH('Mthly ROCE (PR)'!$A264,ROCE!$A$32:$BS$32,0)),AO263*(1+M263)),"")</f>
        <v/>
      </c>
      <c r="AP264" s="42" t="str">
        <f>IFERROR(IF($C264=7,INDEX(ROCE!$A$32:$BS$60,MATCH('Mthly ROCE (PR)'!AP$2,ROCE!$A$32:$A$60,0),MATCH('Mthly ROCE (PR)'!$A264,ROCE!$A$32:$BS$32,0)),AP263*(1+N263)),"")</f>
        <v/>
      </c>
      <c r="AQ264" s="42">
        <f>IFERROR(IF($C264=7,INDEX(ROCE!$A$32:$BS$60,MATCH('Mthly ROCE (PR)'!AQ$2,ROCE!$A$32:$A$60,0),MATCH('Mthly ROCE (PR)'!$A264,ROCE!$A$32:$BS$32,0)),AQ263*(1+O263)),"")</f>
        <v>0.10838547799854974</v>
      </c>
      <c r="AR264" s="42" t="str">
        <f>IFERROR(IF($C264=7,INDEX(ROCE!$A$32:$BS$60,MATCH('Mthly ROCE (PR)'!AR$2,ROCE!$A$32:$A$60,0),MATCH('Mthly ROCE (PR)'!$A264,ROCE!$A$32:$BS$32,0)),AR263*(1+P263)),"")</f>
        <v/>
      </c>
      <c r="AS264" s="42">
        <f>IFERROR(IF($C264=7,INDEX(ROCE!$A$32:$BS$60,MATCH('Mthly ROCE (PR)'!AS$2,ROCE!$A$32:$A$60,0),MATCH('Mthly ROCE (PR)'!$A264,ROCE!$A$32:$BS$32,0)),AS263*(1+Q263)),"")</f>
        <v>0</v>
      </c>
      <c r="AT264" s="42" t="str">
        <f>IFERROR(IF($C264=7,INDEX(ROCE!$A$32:$BS$60,MATCH('Mthly ROCE (PR)'!AT$2,ROCE!$A$32:$A$60,0),MATCH('Mthly ROCE (PR)'!$A264,ROCE!$A$32:$BS$32,0)),AT263*(1+R263)),"")</f>
        <v/>
      </c>
      <c r="AU264" s="42" t="str">
        <f>IFERROR(IF($C264=7,INDEX(ROCE!$A$32:$BS$60,MATCH('Mthly ROCE (PR)'!AU$2,ROCE!$A$32:$A$60,0),MATCH('Mthly ROCE (PR)'!$A264,ROCE!$A$32:$BS$32,0)),AU263*(1+S263)),"")</f>
        <v/>
      </c>
      <c r="AV264" s="42">
        <f>IFERROR(IF($C264=7,INDEX(ROCE!$A$32:$BS$60,MATCH('Mthly ROCE (PR)'!AV$2,ROCE!$A$32:$A$60,0),MATCH('Mthly ROCE (PR)'!$A264,ROCE!$A$32:$BS$32,0)),AV263*(1+T263)),"")</f>
        <v>6.2618629274110202E-2</v>
      </c>
      <c r="AW264" s="42">
        <f>IFERROR(IF($C264=7,INDEX(ROCE!$A$32:$BS$60,MATCH('Mthly ROCE (PR)'!AW$2,ROCE!$A$32:$A$60,0),MATCH('Mthly ROCE (PR)'!$A264,ROCE!$A$32:$BS$32,0)),AW263*(1+U263)),"")</f>
        <v>7.5257634382236052E-2</v>
      </c>
      <c r="AX264" s="42">
        <f>IFERROR(IF($C264=7,INDEX(ROCE!$A$32:$BS$60,MATCH('Mthly ROCE (PR)'!AX$2,ROCE!$A$32:$A$60,0),MATCH('Mthly ROCE (PR)'!$A264,ROCE!$A$32:$BS$32,0)),AX263*(1+V263)),"")</f>
        <v>0.10770047217458105</v>
      </c>
      <c r="AY264" s="42">
        <f>IFERROR(IF($C264=7,INDEX(ROCE!$A$32:$BS$60,MATCH('Mthly ROCE (PR)'!AY$2,ROCE!$A$32:$A$60,0),MATCH('Mthly ROCE (PR)'!$A264,ROCE!$A$32:$BS$32,0)),AY263*(1+W263)),"")</f>
        <v>6.3095218028930658E-2</v>
      </c>
      <c r="AZ264" s="42">
        <f>IFERROR(IF($C264=7,INDEX(ROCE!$A$32:$BS$60,MATCH('Mthly ROCE (PR)'!AZ$2,ROCE!$A$32:$A$60,0),MATCH('Mthly ROCE (PR)'!$A264,ROCE!$A$32:$BS$32,0)),AZ263*(1+X263)),"")</f>
        <v>5.3029590452867821E-2</v>
      </c>
      <c r="BA264" s="42">
        <f>IFERROR(IF($C264=7,INDEX(ROCE!$A$32:$BS$60,MATCH('Mthly ROCE (PR)'!BA$2,ROCE!$A$32:$A$60,0),MATCH('Mthly ROCE (PR)'!$A264,ROCE!$A$32:$BS$32,0)),BA263*(1+Y263)),"")</f>
        <v>5.1810081491070845E-2</v>
      </c>
      <c r="BB264" s="42" t="str">
        <f>IFERROR(IF($C264=7,INDEX(ROCE!$A$32:$BS$60,MATCH('Mthly ROCE (PR)'!BB$2,ROCE!$A$32:$A$60,0),MATCH('Mthly ROCE (PR)'!$A264,ROCE!$A$32:$BS$32,0)),BB263*(1+Z263)),"")</f>
        <v/>
      </c>
      <c r="BC264" s="42" t="str">
        <f>IFERROR(IF($C264=7,INDEX(ROCE!$A$32:$BS$60,MATCH('Mthly ROCE (PR)'!BC$2,ROCE!$A$32:$A$60,0),MATCH('Mthly ROCE (PR)'!$A264,ROCE!$A$32:$BS$32,0)),BC263*(1+AA263)),"")</f>
        <v/>
      </c>
      <c r="BD264" s="42" t="str">
        <f>IFERROR(IF($C264=7,INDEX(ROCE!$A$32:$BS$60,MATCH('Mthly ROCE (PR)'!BD$2,ROCE!$A$32:$A$60,0),MATCH('Mthly ROCE (PR)'!$A264,ROCE!$A$32:$BS$32,0)),BD263*(1+AB263)),"")</f>
        <v/>
      </c>
      <c r="BE264" s="42">
        <f>IFERROR(IF($C264=7,INDEX(ROCE!$A$32:$BS$60,MATCH('Mthly ROCE (PR)'!BE$2,ROCE!$A$32:$A$60,0),MATCH('Mthly ROCE (PR)'!$A264,ROCE!$A$32:$BS$32,0)),BE263*(1+AC263)),"")</f>
        <v>8.2162830559993488E-2</v>
      </c>
      <c r="BF264" s="42" t="str">
        <f>IFERROR(IF($C264=7,INDEX(ROCE!$A$32:$BS$60,MATCH('Mthly ROCE (PR)'!BF$2,ROCE!$A$32:$A$60,0),MATCH('Mthly ROCE (PR)'!$A264,ROCE!$A$32:$BS$32,0)),BF263*(1+AD263)),"")</f>
        <v/>
      </c>
      <c r="BG264" s="42" t="str">
        <f>IFERROR(IF($C264=7,INDEX(ROCE!$A$32:$BS$60,MATCH('Mthly ROCE (PR)'!BG$2,ROCE!$A$32:$A$60,0),MATCH('Mthly ROCE (PR)'!$A264,ROCE!$A$32:$BS$32,0)),BG263*(1+AE263)),"")</f>
        <v/>
      </c>
      <c r="BH264" s="44">
        <f t="shared" si="247"/>
        <v>5.1241538424105788E-2</v>
      </c>
      <c r="BI264" s="44" t="str">
        <f t="shared" si="248"/>
        <v/>
      </c>
      <c r="BJ264" s="44" t="str">
        <f t="shared" si="249"/>
        <v/>
      </c>
      <c r="BK264" s="44">
        <f t="shared" si="250"/>
        <v>9.4247744690639818E-2</v>
      </c>
      <c r="BL264" s="44">
        <f t="shared" si="251"/>
        <v>6.4515239845185021E-2</v>
      </c>
      <c r="BM264" s="44">
        <f t="shared" si="252"/>
        <v>4.3903248491777055E-2</v>
      </c>
      <c r="BN264" s="44">
        <f t="shared" si="253"/>
        <v>0.1028477929921897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1541628843709335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6680609905441626E-2</v>
      </c>
      <c r="BY264" s="44">
        <f t="shared" si="264"/>
        <v>8.0139489139584671E-2</v>
      </c>
      <c r="BZ264" s="44">
        <f t="shared" si="265"/>
        <v>0.11468684726821908</v>
      </c>
      <c r="CA264" s="44">
        <f t="shared" si="266"/>
        <v>6.7188114288943709E-2</v>
      </c>
      <c r="CB264" s="44">
        <f t="shared" si="267"/>
        <v>5.6469543894902788E-2</v>
      </c>
      <c r="CC264" s="44">
        <f t="shared" si="268"/>
        <v>5.5170927136592565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8.7492615485324748E-2</v>
      </c>
      <c r="CH264" s="44" t="str">
        <f t="shared" si="273"/>
        <v/>
      </c>
      <c r="CI264" s="44" t="str">
        <f t="shared" si="274"/>
        <v/>
      </c>
      <c r="CJ264" s="48">
        <f t="shared" si="275"/>
        <v>-7.2511901023952102E-4</v>
      </c>
      <c r="CK264" s="48" t="str">
        <f t="shared" si="276"/>
        <v/>
      </c>
      <c r="CL264" s="48" t="str">
        <f t="shared" si="277"/>
        <v/>
      </c>
      <c r="CM264" s="48">
        <f t="shared" si="278"/>
        <v>-3.1070653992163232E-3</v>
      </c>
      <c r="CN264" s="48">
        <f t="shared" si="279"/>
        <v>4.5592919998592256E-4</v>
      </c>
      <c r="CO264" s="48">
        <f t="shared" si="280"/>
        <v>-1.730183119812442E-3</v>
      </c>
      <c r="CP264" s="48">
        <f t="shared" si="281"/>
        <v>-2.7065425203824638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8494461912613517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2.2508706679680878E-3</v>
      </c>
      <c r="DA264" s="48">
        <f t="shared" si="292"/>
        <v>-6.0946081490654137E-4</v>
      </c>
      <c r="DB264" s="48">
        <f t="shared" si="293"/>
        <v>-7.2749307827649412E-3</v>
      </c>
      <c r="DC264" s="48">
        <f t="shared" si="294"/>
        <v>-2.9410925148842218E-3</v>
      </c>
      <c r="DD264" s="48">
        <f t="shared" si="295"/>
        <v>0</v>
      </c>
      <c r="DE264" s="48">
        <f t="shared" si="296"/>
        <v>4.7358723854051056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9299996049907786E-3</v>
      </c>
      <c r="DJ264" s="48" t="str">
        <f t="shared" si="301"/>
        <v/>
      </c>
      <c r="DK264" s="48" t="str">
        <f t="shared" si="302"/>
        <v/>
      </c>
      <c r="DL264" s="37">
        <f t="shared" si="241"/>
        <v>-2.333519497791868E-2</v>
      </c>
      <c r="DM264" s="39">
        <f t="shared" si="242"/>
        <v>0.97666480502208131</v>
      </c>
      <c r="DN264" s="39">
        <f>PRODUCT($DM$142:DM264)</f>
        <v>0.96165012959677731</v>
      </c>
      <c r="DO264" s="36">
        <f>DL264-'1M RF rate'!C124</f>
        <v>-2.7357905252082801E-2</v>
      </c>
      <c r="DP264" s="39">
        <f t="shared" si="243"/>
        <v>0.97264209474791719</v>
      </c>
      <c r="DQ264" s="39">
        <f>PRODUCT($DP$142:DP264)</f>
        <v>0.61643125711147728</v>
      </c>
      <c r="DR264" s="36">
        <f>DL264-'DJUA Monthly (PR)'!C124</f>
        <v>-1.7865386724606011E-2</v>
      </c>
      <c r="DS264" s="39">
        <f t="shared" si="244"/>
        <v>0.98213461327539398</v>
      </c>
      <c r="DT264" s="39">
        <f>PRODUCT($DS$142:DS264)</f>
        <v>0.99034861365576676</v>
      </c>
      <c r="DW264" s="108">
        <f t="shared" si="303"/>
        <v>2.8780531093343109E-2</v>
      </c>
      <c r="DX264" s="107">
        <f t="shared" si="245"/>
        <v>4.063729805198979E-2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CE (PR)'!D$2,'Memb Hist (Org)'!$A$1:$A$29,0),MATCH('Mthly ROCE (PR)'!$A265,'Memb Hist (Org)'!$A$1:$BS$1,0))&lt;&gt;1,"",'Mthly Returns (PR)'!D264),"")</f>
        <v>7.177E-2</v>
      </c>
      <c r="E265" s="46" t="str">
        <f>IFERROR(IF(INDEX('Memb Hist (Org)'!$A$1:$BS$29,MATCH('Mthly ROCE (PR)'!E$2,'Memb Hist (Org)'!$A$1:$A$29,0),MATCH('Mthly ROCE (PR)'!$A265,'Memb Hist (Org)'!$A$1:$BS$1,0))&lt;&gt;1,"",'Mthly Returns (PR)'!E264),"")</f>
        <v/>
      </c>
      <c r="F265" s="46" t="str">
        <f>IFERROR(IF(INDEX('Memb Hist (Org)'!$A$1:$BS$29,MATCH('Mthly ROCE (PR)'!F$2,'Memb Hist (Org)'!$A$1:$A$29,0),MATCH('Mthly ROCE (PR)'!$A265,'Memb Hist (Org)'!$A$1:$BS$1,0))&lt;&gt;1,"",'Mthly Returns (PR)'!F264),"")</f>
        <v/>
      </c>
      <c r="G265" s="46">
        <f>IFERROR(IF(INDEX('Memb Hist (Org)'!$A$1:$BS$29,MATCH('Mthly ROCE (PR)'!G$2,'Memb Hist (Org)'!$A$1:$A$29,0),MATCH('Mthly ROCE (PR)'!$A265,'Memb Hist (Org)'!$A$1:$BS$1,0))&lt;&gt;1,"",'Mthly Returns (PR)'!G264),"")</f>
        <v>-9.4697000000000003E-2</v>
      </c>
      <c r="H265" s="46">
        <f>IFERROR(IF(INDEX('Memb Hist (Org)'!$A$1:$BS$29,MATCH('Mthly ROCE (PR)'!H$2,'Memb Hist (Org)'!$A$1:$A$29,0),MATCH('Mthly ROCE (PR)'!$A265,'Memb Hist (Org)'!$A$1:$BS$1,0))&lt;&gt;1,"",'Mthly Returns (PR)'!H264),"")</f>
        <v>4.2104999999999997E-2</v>
      </c>
      <c r="I265" s="46">
        <f>IFERROR(IF(INDEX('Memb Hist (Org)'!$A$1:$BS$29,MATCH('Mthly ROCE (PR)'!I$2,'Memb Hist (Org)'!$A$1:$A$29,0),MATCH('Mthly ROCE (PR)'!$A265,'Memb Hist (Org)'!$A$1:$BS$1,0))&lt;&gt;1,"",'Mthly Returns (PR)'!I264),"")</f>
        <v>5.1282000000000001E-2</v>
      </c>
      <c r="J265" s="46">
        <f>IFERROR(IF(INDEX('Memb Hist (Org)'!$A$1:$BS$29,MATCH('Mthly ROCE (PR)'!J$2,'Memb Hist (Org)'!$A$1:$A$29,0),MATCH('Mthly ROCE (PR)'!$A265,'Memb Hist (Org)'!$A$1:$BS$1,0))&lt;&gt;1,"",'Mthly Returns (PR)'!J264),"")</f>
        <v>4.5050000000000003E-3</v>
      </c>
      <c r="K265" s="46">
        <f>IFERROR(IF(INDEX('Memb Hist (Org)'!$A$1:$BS$29,MATCH('Mthly ROCE (PR)'!K$2,'Memb Hist (Org)'!$A$1:$A$29,0),MATCH('Mthly ROCE (PR)'!$A265,'Memb Hist (Org)'!$A$1:$BS$1,0))&lt;&gt;1,"",'Mthly Returns (PR)'!K264),"")</f>
        <v>4.5455000000000002E-2</v>
      </c>
      <c r="L265" s="46" t="str">
        <f>IFERROR(IF(INDEX('Memb Hist (Org)'!$A$1:$BS$29,MATCH('Mthly ROCE (PR)'!L$2,'Memb Hist (Org)'!$A$1:$A$29,0),MATCH('Mthly ROCE (PR)'!$A265,'Memb Hist (Org)'!$A$1:$BS$1,0))&lt;&gt;1,"",'Mthly Returns (PR)'!L264),"")</f>
        <v/>
      </c>
      <c r="M265" s="46" t="str">
        <f>IFERROR(IF(INDEX('Memb Hist (Org)'!$A$1:$BS$29,MATCH('Mthly ROCE (PR)'!M$2,'Memb Hist (Org)'!$A$1:$A$29,0),MATCH('Mthly ROCE (PR)'!$A265,'Memb Hist (Org)'!$A$1:$BS$1,0))&lt;&gt;1,"",'Mthly Returns (PR)'!M264),"")</f>
        <v/>
      </c>
      <c r="N265" s="46" t="str">
        <f>IFERROR(IF(INDEX('Memb Hist (Org)'!$A$1:$BS$29,MATCH('Mthly ROCE (PR)'!N$2,'Memb Hist (Org)'!$A$1:$A$29,0),MATCH('Mthly ROCE (PR)'!$A265,'Memb Hist (Org)'!$A$1:$BS$1,0))&lt;&gt;1,"",'Mthly Returns (PR)'!N264),"")</f>
        <v/>
      </c>
      <c r="O265" s="46">
        <f>IFERROR(IF(INDEX('Memb Hist (Org)'!$A$1:$BS$29,MATCH('Mthly ROCE (PR)'!O$2,'Memb Hist (Org)'!$A$1:$A$29,0),MATCH('Mthly ROCE (PR)'!$A265,'Memb Hist (Org)'!$A$1:$BS$1,0))&lt;&gt;1,"",'Mthly Returns (PR)'!O264),"")</f>
        <v>7.6022999999999993E-2</v>
      </c>
      <c r="P265" s="46" t="str">
        <f>IFERROR(IF(INDEX('Memb Hist (Org)'!$A$1:$BS$29,MATCH('Mthly ROCE (PR)'!P$2,'Memb Hist (Org)'!$A$1:$A$29,0),MATCH('Mthly ROCE (PR)'!$A265,'Memb Hist (Org)'!$A$1:$BS$1,0))&lt;&gt;1,"",'Mthly Returns (PR)'!P264),"")</f>
        <v/>
      </c>
      <c r="Q265" s="46">
        <f>IFERROR(IF(INDEX('Memb Hist (Org)'!$A$1:$BS$29,MATCH('Mthly ROCE (PR)'!Q$2,'Memb Hist (Org)'!$A$1:$A$29,0),MATCH('Mthly ROCE (PR)'!$A265,'Memb Hist (Org)'!$A$1:$BS$1,0))&lt;&gt;1,"",'Mthly Returns (PR)'!Q264),"")</f>
        <v>3.252E-2</v>
      </c>
      <c r="R265" s="46" t="str">
        <f>IFERROR(IF(INDEX('Memb Hist (Org)'!$A$1:$BS$29,MATCH('Mthly ROCE (PR)'!R$2,'Memb Hist (Org)'!$A$1:$A$29,0),MATCH('Mthly ROCE (PR)'!$A265,'Memb Hist (Org)'!$A$1:$BS$1,0))&lt;&gt;1,"",'Mthly Returns (PR)'!R264),"")</f>
        <v/>
      </c>
      <c r="S265" s="46" t="str">
        <f>IFERROR(IF(INDEX('Memb Hist (Org)'!$A$1:$BS$29,MATCH('Mthly ROCE (PR)'!S$2,'Memb Hist (Org)'!$A$1:$A$29,0),MATCH('Mthly ROCE (PR)'!$A265,'Memb Hist (Org)'!$A$1:$BS$1,0))&lt;&gt;1,"",'Mthly Returns (PR)'!S264),"")</f>
        <v/>
      </c>
      <c r="T265" s="46">
        <f>IFERROR(IF(INDEX('Memb Hist (Org)'!$A$1:$BS$29,MATCH('Mthly ROCE (PR)'!T$2,'Memb Hist (Org)'!$A$1:$A$29,0),MATCH('Mthly ROCE (PR)'!$A265,'Memb Hist (Org)'!$A$1:$BS$1,0))&lt;&gt;1,"",'Mthly Returns (PR)'!T264),"")</f>
        <v>3.0043E-2</v>
      </c>
      <c r="U265" s="46">
        <f>IFERROR(IF(INDEX('Memb Hist (Org)'!$A$1:$BS$29,MATCH('Mthly ROCE (PR)'!U$2,'Memb Hist (Org)'!$A$1:$A$29,0),MATCH('Mthly ROCE (PR)'!$A265,'Memb Hist (Org)'!$A$1:$BS$1,0))&lt;&gt;1,"",'Mthly Returns (PR)'!U264),"")</f>
        <v>3.8310000000000002E-3</v>
      </c>
      <c r="V265" s="46">
        <f>IFERROR(IF(INDEX('Memb Hist (Org)'!$A$1:$BS$29,MATCH('Mthly ROCE (PR)'!V$2,'Memb Hist (Org)'!$A$1:$A$29,0),MATCH('Mthly ROCE (PR)'!$A265,'Memb Hist (Org)'!$A$1:$BS$1,0))&lt;&gt;1,"",'Mthly Returns (PR)'!V264),"")</f>
        <v>6.3744999999999996E-2</v>
      </c>
      <c r="W265" s="46">
        <f>IFERROR(IF(INDEX('Memb Hist (Org)'!$A$1:$BS$29,MATCH('Mthly ROCE (PR)'!W$2,'Memb Hist (Org)'!$A$1:$A$29,0),MATCH('Mthly ROCE (PR)'!$A265,'Memb Hist (Org)'!$A$1:$BS$1,0))&lt;&gt;1,"",'Mthly Returns (PR)'!W264),"")</f>
        <v>9.6970000000000001E-2</v>
      </c>
      <c r="X265" s="46">
        <f>IFERROR(IF(INDEX('Memb Hist (Org)'!$A$1:$BS$29,MATCH('Mthly ROCE (PR)'!X$2,'Memb Hist (Org)'!$A$1:$A$29,0),MATCH('Mthly ROCE (PR)'!$A265,'Memb Hist (Org)'!$A$1:$BS$1,0))&lt;&gt;1,"",'Mthly Returns (PR)'!X264),"")</f>
        <v>1.4633999999999999E-2</v>
      </c>
      <c r="Y265" s="46">
        <f>IFERROR(IF(INDEX('Memb Hist (Org)'!$A$1:$BS$29,MATCH('Mthly ROCE (PR)'!Y$2,'Memb Hist (Org)'!$A$1:$A$29,0),MATCH('Mthly ROCE (PR)'!$A265,'Memb Hist (Org)'!$A$1:$BS$1,0))&lt;&gt;1,"",'Mthly Returns (PR)'!Y264),"")</f>
        <v>-5.5556000000000001E-2</v>
      </c>
      <c r="Z265" s="46" t="str">
        <f>IFERROR(IF(INDEX('Memb Hist (Org)'!$A$1:$BS$29,MATCH('Mthly ROCE (PR)'!Z$2,'Memb Hist (Org)'!$A$1:$A$29,0),MATCH('Mthly ROCE (PR)'!$A265,'Memb Hist (Org)'!$A$1:$BS$1,0))&lt;&gt;1,"",'Mthly Returns (PR)'!Z264),"")</f>
        <v/>
      </c>
      <c r="AA265" s="46" t="str">
        <f>IFERROR(IF(INDEX('Memb Hist (Org)'!$A$1:$BS$29,MATCH('Mthly ROCE (PR)'!AA$2,'Memb Hist (Org)'!$A$1:$A$29,0),MATCH('Mthly ROCE (PR)'!$A265,'Memb Hist (Org)'!$A$1:$BS$1,0))&lt;&gt;1,"",'Mthly Returns (PR)'!AA264),"")</f>
        <v/>
      </c>
      <c r="AB265" s="46" t="str">
        <f>IFERROR(IF(INDEX('Memb Hist (Org)'!$A$1:$BS$29,MATCH('Mthly ROCE (PR)'!AB$2,'Memb Hist (Org)'!$A$1:$A$29,0),MATCH('Mthly ROCE (PR)'!$A265,'Memb Hist (Org)'!$A$1:$BS$1,0))&lt;&gt;1,"",'Mthly Returns (PR)'!AB264),"")</f>
        <v/>
      </c>
      <c r="AC265" s="46">
        <f>IFERROR(IF(INDEX('Memb Hist (Org)'!$A$1:$BS$29,MATCH('Mthly ROCE (PR)'!AC$2,'Memb Hist (Org)'!$A$1:$A$29,0),MATCH('Mthly ROCE (PR)'!$A265,'Memb Hist (Org)'!$A$1:$BS$1,0))&lt;&gt;1,"",'Mthly Returns (PR)'!AC264),"")</f>
        <v>3.5969999999999999E-3</v>
      </c>
      <c r="AD265" s="46" t="str">
        <f>IFERROR(IF(INDEX('Memb Hist (Org)'!$A$1:$BS$29,MATCH('Mthly ROCE (PR)'!AD$2,'Memb Hist (Org)'!$A$1:$A$29,0),MATCH('Mthly ROCE (PR)'!$A265,'Memb Hist (Org)'!$A$1:$BS$1,0))&lt;&gt;1,"",'Mthly Returns (PR)'!AD264),"")</f>
        <v/>
      </c>
      <c r="AE265" s="46" t="str">
        <f>IFERROR(IF(INDEX('Memb Hist (Org)'!$A$1:$BS$29,MATCH('Mthly ROCE (PR)'!AE$2,'Memb Hist (Org)'!$A$1:$A$29,0),MATCH('Mthly ROCE (PR)'!$A265,'Memb Hist (Org)'!$A$1:$BS$1,0))&lt;&gt;1,"",'Mthly Returns (PR)'!AE264),"")</f>
        <v/>
      </c>
      <c r="AF265" s="42">
        <f>IFERROR(IF($C265=7,INDEX(ROCE!$A$32:$BS$60,MATCH('Mthly ROCE (PR)'!AF$2,ROCE!$A$32:$A$60,0),MATCH('Mthly ROCE (PR)'!$A265,ROCE!$A$32:$BS$32,0)),AF264*(1+D264)),"")</f>
        <v>4.7439112269940548E-2</v>
      </c>
      <c r="AG265" s="42" t="str">
        <f>IFERROR(IF($C265=7,INDEX(ROCE!$A$32:$BS$60,MATCH('Mthly ROCE (PR)'!AG$2,ROCE!$A$32:$A$60,0),MATCH('Mthly ROCE (PR)'!$A265,ROCE!$A$32:$BS$32,0)),AG264*(1+E264)),"")</f>
        <v/>
      </c>
      <c r="AH265" s="42" t="str">
        <f>IFERROR(IF($C265=7,INDEX(ROCE!$A$32:$BS$60,MATCH('Mthly ROCE (PR)'!AH$2,ROCE!$A$32:$A$60,0),MATCH('Mthly ROCE (PR)'!$A265,ROCE!$A$32:$BS$32,0)),AH264*(1+F264)),"")</f>
        <v/>
      </c>
      <c r="AI265" s="42">
        <f>IFERROR(IF($C265=7,INDEX(ROCE!$A$32:$BS$60,MATCH('Mthly ROCE (PR)'!AI$2,ROCE!$A$32:$A$60,0),MATCH('Mthly ROCE (PR)'!$A265,ROCE!$A$32:$BS$32,0)),AI264*(1+G264)),"")</f>
        <v>8.5588665377136566E-2</v>
      </c>
      <c r="AJ265" s="42">
        <f>IFERROR(IF($C265=7,INDEX(ROCE!$A$32:$BS$60,MATCH('Mthly ROCE (PR)'!AJ$2,ROCE!$A$32:$A$60,0),MATCH('Mthly ROCE (PR)'!$A265,ROCE!$A$32:$BS$32,0)),AJ264*(1+H264)),"")</f>
        <v>6.1013322369342808E-2</v>
      </c>
      <c r="AK265" s="42">
        <f>IFERROR(IF($C265=7,INDEX(ROCE!$A$32:$BS$60,MATCH('Mthly ROCE (PR)'!AK$2,ROCE!$A$32:$A$60,0),MATCH('Mthly ROCE (PR)'!$A265,ROCE!$A$32:$BS$32,0)),AK264*(1+I264)),"")</f>
        <v>3.9604010065666127E-2</v>
      </c>
      <c r="AL265" s="42">
        <f>IFERROR(IF($C265=7,INDEX(ROCE!$A$32:$BS$60,MATCH('Mthly ROCE (PR)'!AL$2,ROCE!$A$32:$A$60,0),MATCH('Mthly ROCE (PR)'!$A265,ROCE!$A$32:$BS$32,0)),AL264*(1+J264)),"")</f>
        <v>9.4040949043991504E-2</v>
      </c>
      <c r="AM265" s="42">
        <f>IFERROR(IF($C265=7,INDEX(ROCE!$A$32:$BS$60,MATCH('Mthly ROCE (PR)'!AM$2,ROCE!$A$32:$A$60,0),MATCH('Mthly ROCE (PR)'!$A265,ROCE!$A$32:$BS$32,0)),AM264*(1+K264)),"")</f>
        <v>0</v>
      </c>
      <c r="AN265" s="42" t="str">
        <f>IFERROR(IF($C265=7,INDEX(ROCE!$A$32:$BS$60,MATCH('Mthly ROCE (PR)'!AN$2,ROCE!$A$32:$A$60,0),MATCH('Mthly ROCE (PR)'!$A265,ROCE!$A$32:$BS$32,0)),AN264*(1+L264)),"")</f>
        <v/>
      </c>
      <c r="AO265" s="42" t="str">
        <f>IFERROR(IF($C265=7,INDEX(ROCE!$A$32:$BS$60,MATCH('Mthly ROCE (PR)'!AO$2,ROCE!$A$32:$A$60,0),MATCH('Mthly ROCE (PR)'!$A265,ROCE!$A$32:$BS$32,0)),AO264*(1+M264)),"")</f>
        <v/>
      </c>
      <c r="AP265" s="42" t="str">
        <f>IFERROR(IF($C265=7,INDEX(ROCE!$A$32:$BS$60,MATCH('Mthly ROCE (PR)'!AP$2,ROCE!$A$32:$A$60,0),MATCH('Mthly ROCE (PR)'!$A265,ROCE!$A$32:$BS$32,0)),AP264*(1+N264)),"")</f>
        <v/>
      </c>
      <c r="AQ265" s="42">
        <f>IFERROR(IF($C265=7,INDEX(ROCE!$A$32:$BS$60,MATCH('Mthly ROCE (PR)'!AQ$2,ROCE!$A$32:$A$60,0),MATCH('Mthly ROCE (PR)'!$A265,ROCE!$A$32:$BS$32,0)),AQ264*(1+O264)),"")</f>
        <v>0.10383144536948467</v>
      </c>
      <c r="AR265" s="42" t="str">
        <f>IFERROR(IF($C265=7,INDEX(ROCE!$A$32:$BS$60,MATCH('Mthly ROCE (PR)'!AR$2,ROCE!$A$32:$A$60,0),MATCH('Mthly ROCE (PR)'!$A265,ROCE!$A$32:$BS$32,0)),AR264*(1+P264)),"")</f>
        <v/>
      </c>
      <c r="AS265" s="42">
        <f>IFERROR(IF($C265=7,INDEX(ROCE!$A$32:$BS$60,MATCH('Mthly ROCE (PR)'!AS$2,ROCE!$A$32:$A$60,0),MATCH('Mthly ROCE (PR)'!$A265,ROCE!$A$32:$BS$32,0)),AS264*(1+Q264)),"")</f>
        <v>0</v>
      </c>
      <c r="AT265" s="42" t="str">
        <f>IFERROR(IF($C265=7,INDEX(ROCE!$A$32:$BS$60,MATCH('Mthly ROCE (PR)'!AT$2,ROCE!$A$32:$A$60,0),MATCH('Mthly ROCE (PR)'!$A265,ROCE!$A$32:$BS$32,0)),AT264*(1+R264)),"")</f>
        <v/>
      </c>
      <c r="AU265" s="42" t="str">
        <f>IFERROR(IF($C265=7,INDEX(ROCE!$A$32:$BS$60,MATCH('Mthly ROCE (PR)'!AU$2,ROCE!$A$32:$A$60,0),MATCH('Mthly ROCE (PR)'!$A265,ROCE!$A$32:$BS$32,0)),AU264*(1+S264)),"")</f>
        <v/>
      </c>
      <c r="AV265" s="42">
        <f>IFERROR(IF($C265=7,INDEX(ROCE!$A$32:$BS$60,MATCH('Mthly ROCE (PR)'!AV$2,ROCE!$A$32:$A$60,0),MATCH('Mthly ROCE (PR)'!$A265,ROCE!$A$32:$BS$32,0)),AV264*(1+T264)),"")</f>
        <v>6.0504874824333338E-2</v>
      </c>
      <c r="AW265" s="42">
        <f>IFERROR(IF($C265=7,INDEX(ROCE!$A$32:$BS$60,MATCH('Mthly ROCE (PR)'!AW$2,ROCE!$A$32:$A$60,0),MATCH('Mthly ROCE (PR)'!$A265,ROCE!$A$32:$BS$32,0)),AW264*(1+U264)),"")</f>
        <v>7.4685300072759156E-2</v>
      </c>
      <c r="AX265" s="42">
        <f>IFERROR(IF($C265=7,INDEX(ROCE!$A$32:$BS$60,MATCH('Mthly ROCE (PR)'!AX$2,ROCE!$A$32:$A$60,0),MATCH('Mthly ROCE (PR)'!$A265,ROCE!$A$32:$BS$32,0)),AX264*(1+V264)),"")</f>
        <v>0.10086870812313085</v>
      </c>
      <c r="AY265" s="42">
        <f>IFERROR(IF($C265=7,INDEX(ROCE!$A$32:$BS$60,MATCH('Mthly ROCE (PR)'!AY$2,ROCE!$A$32:$A$60,0),MATCH('Mthly ROCE (PR)'!$A265,ROCE!$A$32:$BS$32,0)),AY264*(1+W264)),"")</f>
        <v>6.0333287954932251E-2</v>
      </c>
      <c r="AZ265" s="42">
        <f>IFERROR(IF($C265=7,INDEX(ROCE!$A$32:$BS$60,MATCH('Mthly ROCE (PR)'!AZ$2,ROCE!$A$32:$A$60,0),MATCH('Mthly ROCE (PR)'!$A265,ROCE!$A$32:$BS$32,0)),AZ264*(1+X264)),"")</f>
        <v>5.3029590452867821E-2</v>
      </c>
      <c r="BA265" s="42">
        <f>IFERROR(IF($C265=7,INDEX(ROCE!$A$32:$BS$60,MATCH('Mthly ROCE (PR)'!BA$2,ROCE!$A$32:$A$60,0),MATCH('Mthly ROCE (PR)'!$A265,ROCE!$A$32:$BS$32,0)),BA264*(1+Y264)),"")</f>
        <v>5.2254819230590194E-2</v>
      </c>
      <c r="BB265" s="42" t="str">
        <f>IFERROR(IF($C265=7,INDEX(ROCE!$A$32:$BS$60,MATCH('Mthly ROCE (PR)'!BB$2,ROCE!$A$32:$A$60,0),MATCH('Mthly ROCE (PR)'!$A265,ROCE!$A$32:$BS$32,0)),BB264*(1+Z264)),"")</f>
        <v/>
      </c>
      <c r="BC265" s="42" t="str">
        <f>IFERROR(IF($C265=7,INDEX(ROCE!$A$32:$BS$60,MATCH('Mthly ROCE (PR)'!BC$2,ROCE!$A$32:$A$60,0),MATCH('Mthly ROCE (PR)'!$A265,ROCE!$A$32:$BS$32,0)),BC264*(1+AA264)),"")</f>
        <v/>
      </c>
      <c r="BD265" s="42" t="str">
        <f>IFERROR(IF($C265=7,INDEX(ROCE!$A$32:$BS$60,MATCH('Mthly ROCE (PR)'!BD$2,ROCE!$A$32:$A$60,0),MATCH('Mthly ROCE (PR)'!$A265,ROCE!$A$32:$BS$32,0)),BD264*(1+AB264)),"")</f>
        <v/>
      </c>
      <c r="BE265" s="42">
        <f>IFERROR(IF($C265=7,INDEX(ROCE!$A$32:$BS$60,MATCH('Mthly ROCE (PR)'!BE$2,ROCE!$A$32:$A$60,0),MATCH('Mthly ROCE (PR)'!$A265,ROCE!$A$32:$BS$32,0)),BE264*(1+AC264)),"")</f>
        <v>8.3975260439316385E-2</v>
      </c>
      <c r="BF265" s="42" t="str">
        <f>IFERROR(IF($C265=7,INDEX(ROCE!$A$32:$BS$60,MATCH('Mthly ROCE (PR)'!BF$2,ROCE!$A$32:$A$60,0),MATCH('Mthly ROCE (PR)'!$A265,ROCE!$A$32:$BS$32,0)),BF264*(1+AD264)),"")</f>
        <v/>
      </c>
      <c r="BG265" s="42" t="str">
        <f>IFERROR(IF($C265=7,INDEX(ROCE!$A$32:$BS$60,MATCH('Mthly ROCE (PR)'!BG$2,ROCE!$A$32:$A$60,0),MATCH('Mthly ROCE (PR)'!$A265,ROCE!$A$32:$BS$32,0)),BG264*(1+AE264)),"")</f>
        <v/>
      </c>
      <c r="BH265" s="44">
        <f t="shared" si="247"/>
        <v>5.1723394919226305E-2</v>
      </c>
      <c r="BI265" s="44" t="str">
        <f t="shared" si="248"/>
        <v/>
      </c>
      <c r="BJ265" s="44" t="str">
        <f t="shared" si="249"/>
        <v/>
      </c>
      <c r="BK265" s="44">
        <f t="shared" si="250"/>
        <v>9.3318279539481228E-2</v>
      </c>
      <c r="BL265" s="44">
        <f t="shared" si="251"/>
        <v>6.6523508076757221E-2</v>
      </c>
      <c r="BM265" s="44">
        <f t="shared" si="252"/>
        <v>4.3180695316456227E-2</v>
      </c>
      <c r="BN265" s="44">
        <f t="shared" si="253"/>
        <v>0.10253389899674246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1320858668940387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5969142029252151E-2</v>
      </c>
      <c r="BY265" s="44">
        <f t="shared" si="264"/>
        <v>8.1430218346897495E-2</v>
      </c>
      <c r="BZ265" s="44">
        <f t="shared" si="265"/>
        <v>0.10997828111869527</v>
      </c>
      <c r="CA265" s="44">
        <f t="shared" si="266"/>
        <v>6.5782058945604113E-2</v>
      </c>
      <c r="CB265" s="44">
        <f t="shared" si="267"/>
        <v>5.7818755835709751E-2</v>
      </c>
      <c r="CC265" s="44">
        <f t="shared" si="268"/>
        <v>5.6974014102898915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1559166082875065E-2</v>
      </c>
      <c r="CH265" s="44" t="str">
        <f t="shared" si="273"/>
        <v/>
      </c>
      <c r="CI265" s="44" t="str">
        <f t="shared" si="274"/>
        <v/>
      </c>
      <c r="CJ265" s="48">
        <f t="shared" si="275"/>
        <v>3.712188053352872E-3</v>
      </c>
      <c r="CK265" s="48" t="str">
        <f t="shared" si="276"/>
        <v/>
      </c>
      <c r="CL265" s="48" t="str">
        <f t="shared" si="277"/>
        <v/>
      </c>
      <c r="CM265" s="48">
        <f t="shared" si="278"/>
        <v>-8.8369611175502533E-3</v>
      </c>
      <c r="CN265" s="48">
        <f t="shared" si="279"/>
        <v>2.8009723075718626E-3</v>
      </c>
      <c r="CO265" s="48">
        <f t="shared" si="280"/>
        <v>2.2143924172185084E-3</v>
      </c>
      <c r="CP265" s="48">
        <f t="shared" si="281"/>
        <v>4.6191521498032485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8.6064563858885487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819109339848226E-3</v>
      </c>
      <c r="DA265" s="48">
        <f t="shared" si="292"/>
        <v>3.119591664869643E-4</v>
      </c>
      <c r="DB265" s="48">
        <f t="shared" si="293"/>
        <v>7.0105655299112293E-3</v>
      </c>
      <c r="DC265" s="48">
        <f t="shared" si="294"/>
        <v>6.3788862559552312E-3</v>
      </c>
      <c r="DD265" s="48">
        <f t="shared" si="295"/>
        <v>8.4611967289977648E-4</v>
      </c>
      <c r="DE265" s="48">
        <f t="shared" si="296"/>
        <v>-3.1652483275006523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3.2933832040010162E-4</v>
      </c>
      <c r="DJ265" s="48" t="str">
        <f t="shared" si="301"/>
        <v/>
      </c>
      <c r="DK265" s="48" t="str">
        <f t="shared" si="302"/>
        <v/>
      </c>
      <c r="DL265" s="37">
        <f t="shared" si="241"/>
        <v>2.2652494813599336E-2</v>
      </c>
      <c r="DM265" s="39">
        <f t="shared" si="242"/>
        <v>1.0226524948135993</v>
      </c>
      <c r="DN265" s="39">
        <f>PRODUCT($DM$142:DM265)</f>
        <v>0.98343390416996546</v>
      </c>
      <c r="DO265" s="36">
        <f>DL265-'1M RF rate'!C125</f>
        <v>1.8824941008455345E-2</v>
      </c>
      <c r="DP265" s="39">
        <f t="shared" si="243"/>
        <v>1.0188249410084553</v>
      </c>
      <c r="DQ265" s="39">
        <f>PRODUCT($DP$142:DP265)</f>
        <v>0.62803553916236876</v>
      </c>
      <c r="DR265" s="36">
        <f>DL265-'DJUA Monthly (PR)'!C125</f>
        <v>1.9226320561545288E-2</v>
      </c>
      <c r="DS265" s="39">
        <f t="shared" si="244"/>
        <v>1.0192263205615453</v>
      </c>
      <c r="DT265" s="39">
        <f>PRODUCT($DS$142:DS265)</f>
        <v>1.0093893735695945</v>
      </c>
      <c r="DW265" s="108">
        <f t="shared" si="303"/>
        <v>7.7271082960432835E-3</v>
      </c>
      <c r="DX265" s="107">
        <f t="shared" si="245"/>
        <v>2.1760616329715932E-2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CE (PR)'!D$2,'Memb Hist (Org)'!$A$1:$A$29,0),MATCH('Mthly ROCE (PR)'!$A266,'Memb Hist (Org)'!$A$1:$BS$1,0))&lt;&gt;1,"",'Mthly Returns (PR)'!D265),"")</f>
        <v>-1.7857999999999999E-2</v>
      </c>
      <c r="E266" s="46" t="str">
        <f>IFERROR(IF(INDEX('Memb Hist (Org)'!$A$1:$BS$29,MATCH('Mthly ROCE (PR)'!E$2,'Memb Hist (Org)'!$A$1:$A$29,0),MATCH('Mthly ROCE (PR)'!$A266,'Memb Hist (Org)'!$A$1:$BS$1,0))&lt;&gt;1,"",'Mthly Returns (PR)'!E265),"")</f>
        <v/>
      </c>
      <c r="F266" s="46" t="str">
        <f>IFERROR(IF(INDEX('Memb Hist (Org)'!$A$1:$BS$29,MATCH('Mthly ROCE (PR)'!F$2,'Memb Hist (Org)'!$A$1:$A$29,0),MATCH('Mthly ROCE (PR)'!$A266,'Memb Hist (Org)'!$A$1:$BS$1,0))&lt;&gt;1,"",'Mthly Returns (PR)'!F265),"")</f>
        <v/>
      </c>
      <c r="G266" s="46">
        <f>IFERROR(IF(INDEX('Memb Hist (Org)'!$A$1:$BS$29,MATCH('Mthly ROCE (PR)'!G$2,'Memb Hist (Org)'!$A$1:$A$29,0),MATCH('Mthly ROCE (PR)'!$A266,'Memb Hist (Org)'!$A$1:$BS$1,0))&lt;&gt;1,"",'Mthly Returns (PR)'!G265),"")</f>
        <v>1.6736000000000001E-2</v>
      </c>
      <c r="H266" s="46">
        <f>IFERROR(IF(INDEX('Memb Hist (Org)'!$A$1:$BS$29,MATCH('Mthly ROCE (PR)'!H$2,'Memb Hist (Org)'!$A$1:$A$29,0),MATCH('Mthly ROCE (PR)'!$A266,'Memb Hist (Org)'!$A$1:$BS$1,0))&lt;&gt;1,"",'Mthly Returns (PR)'!H265),"")</f>
        <v>-3.0303E-2</v>
      </c>
      <c r="I266" s="46">
        <f>IFERROR(IF(INDEX('Memb Hist (Org)'!$A$1:$BS$29,MATCH('Mthly ROCE (PR)'!I$2,'Memb Hist (Org)'!$A$1:$A$29,0),MATCH('Mthly ROCE (PR)'!$A266,'Memb Hist (Org)'!$A$1:$BS$1,0))&lt;&gt;1,"",'Mthly Returns (PR)'!I265),"")</f>
        <v>-1.4633999999999999E-2</v>
      </c>
      <c r="J266" s="46">
        <f>IFERROR(IF(INDEX('Memb Hist (Org)'!$A$1:$BS$29,MATCH('Mthly ROCE (PR)'!J$2,'Memb Hist (Org)'!$A$1:$A$29,0),MATCH('Mthly ROCE (PR)'!$A266,'Memb Hist (Org)'!$A$1:$BS$1,0))&lt;&gt;1,"",'Mthly Returns (PR)'!J265),"")</f>
        <v>6.2780000000000002E-2</v>
      </c>
      <c r="K266" s="46">
        <f>IFERROR(IF(INDEX('Memb Hist (Org)'!$A$1:$BS$29,MATCH('Mthly ROCE (PR)'!K$2,'Memb Hist (Org)'!$A$1:$A$29,0),MATCH('Mthly ROCE (PR)'!$A266,'Memb Hist (Org)'!$A$1:$BS$1,0))&lt;&gt;1,"",'Mthly Returns (PR)'!K265),"")</f>
        <v>-6.2110000000000004E-3</v>
      </c>
      <c r="L266" s="46" t="str">
        <f>IFERROR(IF(INDEX('Memb Hist (Org)'!$A$1:$BS$29,MATCH('Mthly ROCE (PR)'!L$2,'Memb Hist (Org)'!$A$1:$A$29,0),MATCH('Mthly ROCE (PR)'!$A266,'Memb Hist (Org)'!$A$1:$BS$1,0))&lt;&gt;1,"",'Mthly Returns (PR)'!L265),"")</f>
        <v/>
      </c>
      <c r="M266" s="46" t="str">
        <f>IFERROR(IF(INDEX('Memb Hist (Org)'!$A$1:$BS$29,MATCH('Mthly ROCE (PR)'!M$2,'Memb Hist (Org)'!$A$1:$A$29,0),MATCH('Mthly ROCE (PR)'!$A266,'Memb Hist (Org)'!$A$1:$BS$1,0))&lt;&gt;1,"",'Mthly Returns (PR)'!M265),"")</f>
        <v/>
      </c>
      <c r="N266" s="46" t="str">
        <f>IFERROR(IF(INDEX('Memb Hist (Org)'!$A$1:$BS$29,MATCH('Mthly ROCE (PR)'!N$2,'Memb Hist (Org)'!$A$1:$A$29,0),MATCH('Mthly ROCE (PR)'!$A266,'Memb Hist (Org)'!$A$1:$BS$1,0))&lt;&gt;1,"",'Mthly Returns (PR)'!N265),"")</f>
        <v/>
      </c>
      <c r="O266" s="46">
        <f>IFERROR(IF(INDEX('Memb Hist (Org)'!$A$1:$BS$29,MATCH('Mthly ROCE (PR)'!O$2,'Memb Hist (Org)'!$A$1:$A$29,0),MATCH('Mthly ROCE (PR)'!$A266,'Memb Hist (Org)'!$A$1:$BS$1,0))&lt;&gt;1,"",'Mthly Returns (PR)'!O265),"")</f>
        <v>-2.7169999999999998E-3</v>
      </c>
      <c r="P266" s="46" t="str">
        <f>IFERROR(IF(INDEX('Memb Hist (Org)'!$A$1:$BS$29,MATCH('Mthly ROCE (PR)'!P$2,'Memb Hist (Org)'!$A$1:$A$29,0),MATCH('Mthly ROCE (PR)'!$A266,'Memb Hist (Org)'!$A$1:$BS$1,0))&lt;&gt;1,"",'Mthly Returns (PR)'!P265),"")</f>
        <v/>
      </c>
      <c r="Q266" s="46">
        <f>IFERROR(IF(INDEX('Memb Hist (Org)'!$A$1:$BS$29,MATCH('Mthly ROCE (PR)'!Q$2,'Memb Hist (Org)'!$A$1:$A$29,0),MATCH('Mthly ROCE (PR)'!$A266,'Memb Hist (Org)'!$A$1:$BS$1,0))&lt;&gt;1,"",'Mthly Returns (PR)'!Q265),"")</f>
        <v>0</v>
      </c>
      <c r="R266" s="46" t="str">
        <f>IFERROR(IF(INDEX('Memb Hist (Org)'!$A$1:$BS$29,MATCH('Mthly ROCE (PR)'!R$2,'Memb Hist (Org)'!$A$1:$A$29,0),MATCH('Mthly ROCE (PR)'!$A266,'Memb Hist (Org)'!$A$1:$BS$1,0))&lt;&gt;1,"",'Mthly Returns (PR)'!R265),"")</f>
        <v/>
      </c>
      <c r="S266" s="46" t="str">
        <f>IFERROR(IF(INDEX('Memb Hist (Org)'!$A$1:$BS$29,MATCH('Mthly ROCE (PR)'!S$2,'Memb Hist (Org)'!$A$1:$A$29,0),MATCH('Mthly ROCE (PR)'!$A266,'Memb Hist (Org)'!$A$1:$BS$1,0))&lt;&gt;1,"",'Mthly Returns (PR)'!S265),"")</f>
        <v/>
      </c>
      <c r="T266" s="46">
        <f>IFERROR(IF(INDEX('Memb Hist (Org)'!$A$1:$BS$29,MATCH('Mthly ROCE (PR)'!T$2,'Memb Hist (Org)'!$A$1:$A$29,0),MATCH('Mthly ROCE (PR)'!$A266,'Memb Hist (Org)'!$A$1:$BS$1,0))&lt;&gt;1,"",'Mthly Returns (PR)'!T265),"")</f>
        <v>-1.2500000000000001E-2</v>
      </c>
      <c r="U266" s="46">
        <f>IFERROR(IF(INDEX('Memb Hist (Org)'!$A$1:$BS$29,MATCH('Mthly ROCE (PR)'!U$2,'Memb Hist (Org)'!$A$1:$A$29,0),MATCH('Mthly ROCE (PR)'!$A266,'Memb Hist (Org)'!$A$1:$BS$1,0))&lt;&gt;1,"",'Mthly Returns (PR)'!U265),"")</f>
        <v>-6.4884999999999998E-2</v>
      </c>
      <c r="V266" s="46">
        <f>IFERROR(IF(INDEX('Memb Hist (Org)'!$A$1:$BS$29,MATCH('Mthly ROCE (PR)'!V$2,'Memb Hist (Org)'!$A$1:$A$29,0),MATCH('Mthly ROCE (PR)'!$A266,'Memb Hist (Org)'!$A$1:$BS$1,0))&lt;&gt;1,"",'Mthly Returns (PR)'!V265),"")</f>
        <v>-5.6180000000000001E-2</v>
      </c>
      <c r="W266" s="46">
        <f>IFERROR(IF(INDEX('Memb Hist (Org)'!$A$1:$BS$29,MATCH('Mthly ROCE (PR)'!W$2,'Memb Hist (Org)'!$A$1:$A$29,0),MATCH('Mthly ROCE (PR)'!$A266,'Memb Hist (Org)'!$A$1:$BS$1,0))&lt;&gt;1,"",'Mthly Returns (PR)'!W265),"")</f>
        <v>0</v>
      </c>
      <c r="X266" s="46">
        <f>IFERROR(IF(INDEX('Memb Hist (Org)'!$A$1:$BS$29,MATCH('Mthly ROCE (PR)'!X$2,'Memb Hist (Org)'!$A$1:$A$29,0),MATCH('Mthly ROCE (PR)'!$A266,'Memb Hist (Org)'!$A$1:$BS$1,0))&lt;&gt;1,"",'Mthly Returns (PR)'!X265),"")</f>
        <v>-3.8462000000000003E-2</v>
      </c>
      <c r="Y266" s="46">
        <f>IFERROR(IF(INDEX('Memb Hist (Org)'!$A$1:$BS$29,MATCH('Mthly ROCE (PR)'!Y$2,'Memb Hist (Org)'!$A$1:$A$29,0),MATCH('Mthly ROCE (PR)'!$A266,'Memb Hist (Org)'!$A$1:$BS$1,0))&lt;&gt;1,"",'Mthly Returns (PR)'!Y265),"")</f>
        <v>-3.6199000000000002E-2</v>
      </c>
      <c r="Z266" s="46" t="str">
        <f>IFERROR(IF(INDEX('Memb Hist (Org)'!$A$1:$BS$29,MATCH('Mthly ROCE (PR)'!Z$2,'Memb Hist (Org)'!$A$1:$A$29,0),MATCH('Mthly ROCE (PR)'!$A266,'Memb Hist (Org)'!$A$1:$BS$1,0))&lt;&gt;1,"",'Mthly Returns (PR)'!Z265),"")</f>
        <v/>
      </c>
      <c r="AA266" s="46" t="str">
        <f>IFERROR(IF(INDEX('Memb Hist (Org)'!$A$1:$BS$29,MATCH('Mthly ROCE (PR)'!AA$2,'Memb Hist (Org)'!$A$1:$A$29,0),MATCH('Mthly ROCE (PR)'!$A266,'Memb Hist (Org)'!$A$1:$BS$1,0))&lt;&gt;1,"",'Mthly Returns (PR)'!AA265),"")</f>
        <v/>
      </c>
      <c r="AB266" s="46" t="str">
        <f>IFERROR(IF(INDEX('Memb Hist (Org)'!$A$1:$BS$29,MATCH('Mthly ROCE (PR)'!AB$2,'Memb Hist (Org)'!$A$1:$A$29,0),MATCH('Mthly ROCE (PR)'!$A266,'Memb Hist (Org)'!$A$1:$BS$1,0))&lt;&gt;1,"",'Mthly Returns (PR)'!AB265),"")</f>
        <v/>
      </c>
      <c r="AC266" s="46">
        <f>IFERROR(IF(INDEX('Memb Hist (Org)'!$A$1:$BS$29,MATCH('Mthly ROCE (PR)'!AC$2,'Memb Hist (Org)'!$A$1:$A$29,0),MATCH('Mthly ROCE (PR)'!$A266,'Memb Hist (Org)'!$A$1:$BS$1,0))&lt;&gt;1,"",'Mthly Returns (PR)'!AC265),"")</f>
        <v>-1.0753E-2</v>
      </c>
      <c r="AD266" s="46" t="str">
        <f>IFERROR(IF(INDEX('Memb Hist (Org)'!$A$1:$BS$29,MATCH('Mthly ROCE (PR)'!AD$2,'Memb Hist (Org)'!$A$1:$A$29,0),MATCH('Mthly ROCE (PR)'!$A266,'Memb Hist (Org)'!$A$1:$BS$1,0))&lt;&gt;1,"",'Mthly Returns (PR)'!AD265),"")</f>
        <v/>
      </c>
      <c r="AE266" s="46" t="str">
        <f>IFERROR(IF(INDEX('Memb Hist (Org)'!$A$1:$BS$29,MATCH('Mthly ROCE (PR)'!AE$2,'Memb Hist (Org)'!$A$1:$A$29,0),MATCH('Mthly ROCE (PR)'!$A266,'Memb Hist (Org)'!$A$1:$BS$1,0))&lt;&gt;1,"",'Mthly Returns (PR)'!AE265),"")</f>
        <v/>
      </c>
      <c r="AF266" s="42">
        <f>IFERROR(IF($C266=7,INDEX(ROCE!$A$32:$BS$60,MATCH('Mthly ROCE (PR)'!AF$2,ROCE!$A$32:$A$60,0),MATCH('Mthly ROCE (PR)'!$A266,ROCE!$A$32:$BS$32,0)),AF265*(1+D265)),"")</f>
        <v>5.0843817357554173E-2</v>
      </c>
      <c r="AG266" s="42" t="str">
        <f>IFERROR(IF($C266=7,INDEX(ROCE!$A$32:$BS$60,MATCH('Mthly ROCE (PR)'!AG$2,ROCE!$A$32:$A$60,0),MATCH('Mthly ROCE (PR)'!$A266,ROCE!$A$32:$BS$32,0)),AG265*(1+E265)),"")</f>
        <v/>
      </c>
      <c r="AH266" s="42" t="str">
        <f>IFERROR(IF($C266=7,INDEX(ROCE!$A$32:$BS$60,MATCH('Mthly ROCE (PR)'!AH$2,ROCE!$A$32:$A$60,0),MATCH('Mthly ROCE (PR)'!$A266,ROCE!$A$32:$BS$32,0)),AH265*(1+F265)),"")</f>
        <v/>
      </c>
      <c r="AI266" s="42">
        <f>IFERROR(IF($C266=7,INDEX(ROCE!$A$32:$BS$60,MATCH('Mthly ROCE (PR)'!AI$2,ROCE!$A$32:$A$60,0),MATCH('Mthly ROCE (PR)'!$A266,ROCE!$A$32:$BS$32,0)),AI265*(1+G265)),"")</f>
        <v>7.7483675531917859E-2</v>
      </c>
      <c r="AJ266" s="42">
        <f>IFERROR(IF($C266=7,INDEX(ROCE!$A$32:$BS$60,MATCH('Mthly ROCE (PR)'!AJ$2,ROCE!$A$32:$A$60,0),MATCH('Mthly ROCE (PR)'!$A266,ROCE!$A$32:$BS$32,0)),AJ265*(1+H265)),"")</f>
        <v>6.3582288307703988E-2</v>
      </c>
      <c r="AK266" s="42">
        <f>IFERROR(IF($C266=7,INDEX(ROCE!$A$32:$BS$60,MATCH('Mthly ROCE (PR)'!AK$2,ROCE!$A$32:$A$60,0),MATCH('Mthly ROCE (PR)'!$A266,ROCE!$A$32:$BS$32,0)),AK265*(1+I265)),"")</f>
        <v>4.1634982909853617E-2</v>
      </c>
      <c r="AL266" s="42">
        <f>IFERROR(IF($C266=7,INDEX(ROCE!$A$32:$BS$60,MATCH('Mthly ROCE (PR)'!AL$2,ROCE!$A$32:$A$60,0),MATCH('Mthly ROCE (PR)'!$A266,ROCE!$A$32:$BS$32,0)),AL265*(1+J265)),"")</f>
        <v>9.4464603519434684E-2</v>
      </c>
      <c r="AM266" s="42">
        <f>IFERROR(IF($C266=7,INDEX(ROCE!$A$32:$BS$60,MATCH('Mthly ROCE (PR)'!AM$2,ROCE!$A$32:$A$60,0),MATCH('Mthly ROCE (PR)'!$A266,ROCE!$A$32:$BS$32,0)),AM265*(1+K265)),"")</f>
        <v>0</v>
      </c>
      <c r="AN266" s="42" t="str">
        <f>IFERROR(IF($C266=7,INDEX(ROCE!$A$32:$BS$60,MATCH('Mthly ROCE (PR)'!AN$2,ROCE!$A$32:$A$60,0),MATCH('Mthly ROCE (PR)'!$A266,ROCE!$A$32:$BS$32,0)),AN265*(1+L265)),"")</f>
        <v/>
      </c>
      <c r="AO266" s="42" t="str">
        <f>IFERROR(IF($C266=7,INDEX(ROCE!$A$32:$BS$60,MATCH('Mthly ROCE (PR)'!AO$2,ROCE!$A$32:$A$60,0),MATCH('Mthly ROCE (PR)'!$A266,ROCE!$A$32:$BS$32,0)),AO265*(1+M265)),"")</f>
        <v/>
      </c>
      <c r="AP266" s="42" t="str">
        <f>IFERROR(IF($C266=7,INDEX(ROCE!$A$32:$BS$60,MATCH('Mthly ROCE (PR)'!AP$2,ROCE!$A$32:$A$60,0),MATCH('Mthly ROCE (PR)'!$A266,ROCE!$A$32:$BS$32,0)),AP265*(1+N265)),"")</f>
        <v/>
      </c>
      <c r="AQ266" s="42">
        <f>IFERROR(IF($C266=7,INDEX(ROCE!$A$32:$BS$60,MATCH('Mthly ROCE (PR)'!AQ$2,ROCE!$A$32:$A$60,0),MATCH('Mthly ROCE (PR)'!$A266,ROCE!$A$32:$BS$32,0)),AQ265*(1+O265)),"")</f>
        <v>0.111725023340809</v>
      </c>
      <c r="AR266" s="42" t="str">
        <f>IFERROR(IF($C266=7,INDEX(ROCE!$A$32:$BS$60,MATCH('Mthly ROCE (PR)'!AR$2,ROCE!$A$32:$A$60,0),MATCH('Mthly ROCE (PR)'!$A266,ROCE!$A$32:$BS$32,0)),AR265*(1+P265)),"")</f>
        <v/>
      </c>
      <c r="AS266" s="42">
        <f>IFERROR(IF($C266=7,INDEX(ROCE!$A$32:$BS$60,MATCH('Mthly ROCE (PR)'!AS$2,ROCE!$A$32:$A$60,0),MATCH('Mthly ROCE (PR)'!$A266,ROCE!$A$32:$BS$32,0)),AS265*(1+Q265)),"")</f>
        <v>0</v>
      </c>
      <c r="AT266" s="42" t="str">
        <f>IFERROR(IF($C266=7,INDEX(ROCE!$A$32:$BS$60,MATCH('Mthly ROCE (PR)'!AT$2,ROCE!$A$32:$A$60,0),MATCH('Mthly ROCE (PR)'!$A266,ROCE!$A$32:$BS$32,0)),AT265*(1+R265)),"")</f>
        <v/>
      </c>
      <c r="AU266" s="42" t="str">
        <f>IFERROR(IF($C266=7,INDEX(ROCE!$A$32:$BS$60,MATCH('Mthly ROCE (PR)'!AU$2,ROCE!$A$32:$A$60,0),MATCH('Mthly ROCE (PR)'!$A266,ROCE!$A$32:$BS$32,0)),AU265*(1+S265)),"")</f>
        <v/>
      </c>
      <c r="AV266" s="42">
        <f>IFERROR(IF($C266=7,INDEX(ROCE!$A$32:$BS$60,MATCH('Mthly ROCE (PR)'!AV$2,ROCE!$A$32:$A$60,0),MATCH('Mthly ROCE (PR)'!$A266,ROCE!$A$32:$BS$32,0)),AV265*(1+T265)),"")</f>
        <v>6.2322622778680788E-2</v>
      </c>
      <c r="AW266" s="42">
        <f>IFERROR(IF($C266=7,INDEX(ROCE!$A$32:$BS$60,MATCH('Mthly ROCE (PR)'!AW$2,ROCE!$A$32:$A$60,0),MATCH('Mthly ROCE (PR)'!$A266,ROCE!$A$32:$BS$32,0)),AW265*(1+U265)),"")</f>
        <v>7.4971419457337887E-2</v>
      </c>
      <c r="AX266" s="42">
        <f>IFERROR(IF($C266=7,INDEX(ROCE!$A$32:$BS$60,MATCH('Mthly ROCE (PR)'!AX$2,ROCE!$A$32:$A$60,0),MATCH('Mthly ROCE (PR)'!$A266,ROCE!$A$32:$BS$32,0)),AX265*(1+V265)),"")</f>
        <v>0.10729858392243982</v>
      </c>
      <c r="AY266" s="42">
        <f>IFERROR(IF($C266=7,INDEX(ROCE!$A$32:$BS$60,MATCH('Mthly ROCE (PR)'!AY$2,ROCE!$A$32:$A$60,0),MATCH('Mthly ROCE (PR)'!$A266,ROCE!$A$32:$BS$32,0)),AY265*(1+W265)),"")</f>
        <v>6.6183806887922025E-2</v>
      </c>
      <c r="AZ266" s="42">
        <f>IFERROR(IF($C266=7,INDEX(ROCE!$A$32:$BS$60,MATCH('Mthly ROCE (PR)'!AZ$2,ROCE!$A$32:$A$60,0),MATCH('Mthly ROCE (PR)'!$A266,ROCE!$A$32:$BS$32,0)),AZ265*(1+X265)),"")</f>
        <v>5.3805625479555093E-2</v>
      </c>
      <c r="BA266" s="42">
        <f>IFERROR(IF($C266=7,INDEX(ROCE!$A$32:$BS$60,MATCH('Mthly ROCE (PR)'!BA$2,ROCE!$A$32:$A$60,0),MATCH('Mthly ROCE (PR)'!$A266,ROCE!$A$32:$BS$32,0)),BA265*(1+Y265)),"")</f>
        <v>4.9351750493415524E-2</v>
      </c>
      <c r="BB266" s="42" t="str">
        <f>IFERROR(IF($C266=7,INDEX(ROCE!$A$32:$BS$60,MATCH('Mthly ROCE (PR)'!BB$2,ROCE!$A$32:$A$60,0),MATCH('Mthly ROCE (PR)'!$A266,ROCE!$A$32:$BS$32,0)),BB265*(1+Z265)),"")</f>
        <v/>
      </c>
      <c r="BC266" s="42" t="str">
        <f>IFERROR(IF($C266=7,INDEX(ROCE!$A$32:$BS$60,MATCH('Mthly ROCE (PR)'!BC$2,ROCE!$A$32:$A$60,0),MATCH('Mthly ROCE (PR)'!$A266,ROCE!$A$32:$BS$32,0)),BC265*(1+AA265)),"")</f>
        <v/>
      </c>
      <c r="BD266" s="42" t="str">
        <f>IFERROR(IF($C266=7,INDEX(ROCE!$A$32:$BS$60,MATCH('Mthly ROCE (PR)'!BD$2,ROCE!$A$32:$A$60,0),MATCH('Mthly ROCE (PR)'!$A266,ROCE!$A$32:$BS$32,0)),BD265*(1+AB265)),"")</f>
        <v/>
      </c>
      <c r="BE266" s="42">
        <f>IFERROR(IF($C266=7,INDEX(ROCE!$A$32:$BS$60,MATCH('Mthly ROCE (PR)'!BE$2,ROCE!$A$32:$A$60,0),MATCH('Mthly ROCE (PR)'!$A266,ROCE!$A$32:$BS$32,0)),BE265*(1+AC265)),"")</f>
        <v>8.4277319451116606E-2</v>
      </c>
      <c r="BF266" s="42" t="str">
        <f>IFERROR(IF($C266=7,INDEX(ROCE!$A$32:$BS$60,MATCH('Mthly ROCE (PR)'!BF$2,ROCE!$A$32:$A$60,0),MATCH('Mthly ROCE (PR)'!$A266,ROCE!$A$32:$BS$32,0)),BF265*(1+AD265)),"")</f>
        <v/>
      </c>
      <c r="BG266" s="42" t="str">
        <f>IFERROR(IF($C266=7,INDEX(ROCE!$A$32:$BS$60,MATCH('Mthly ROCE (PR)'!BG$2,ROCE!$A$32:$A$60,0),MATCH('Mthly ROCE (PR)'!$A266,ROCE!$A$32:$BS$32,0)),BG265*(1+AE265)),"")</f>
        <v/>
      </c>
      <c r="BH266" s="44">
        <f t="shared" si="247"/>
        <v>5.4207644584765326E-2</v>
      </c>
      <c r="BI266" s="44" t="str">
        <f t="shared" si="248"/>
        <v/>
      </c>
      <c r="BJ266" s="44" t="str">
        <f t="shared" si="249"/>
        <v/>
      </c>
      <c r="BK266" s="44">
        <f t="shared" si="250"/>
        <v>8.2609995917850385E-2</v>
      </c>
      <c r="BL266" s="44">
        <f t="shared" si="251"/>
        <v>6.7788892840832476E-2</v>
      </c>
      <c r="BM266" s="44">
        <f t="shared" si="252"/>
        <v>4.438955360095119E-2</v>
      </c>
      <c r="BN266" s="44">
        <f t="shared" si="253"/>
        <v>0.10071438219147551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1911675148017493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445887833699105E-2</v>
      </c>
      <c r="BY266" s="44">
        <f t="shared" si="264"/>
        <v>7.9931528967993895E-2</v>
      </c>
      <c r="BZ266" s="44">
        <f t="shared" si="265"/>
        <v>0.11439745880630764</v>
      </c>
      <c r="CA266" s="44">
        <f t="shared" si="266"/>
        <v>7.0562527904175526E-2</v>
      </c>
      <c r="CB266" s="44">
        <f t="shared" si="267"/>
        <v>5.7365405947894819E-2</v>
      </c>
      <c r="CC266" s="44">
        <f t="shared" si="268"/>
        <v>5.2616862568947306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8.985310735493178E-2</v>
      </c>
      <c r="CH266" s="44" t="str">
        <f t="shared" si="273"/>
        <v/>
      </c>
      <c r="CI266" s="44" t="str">
        <f t="shared" si="274"/>
        <v/>
      </c>
      <c r="CJ266" s="48">
        <f t="shared" si="275"/>
        <v>-9.6804011699473907E-4</v>
      </c>
      <c r="CK266" s="48" t="str">
        <f t="shared" si="276"/>
        <v/>
      </c>
      <c r="CL266" s="48" t="str">
        <f t="shared" si="277"/>
        <v/>
      </c>
      <c r="CM266" s="48">
        <f t="shared" si="278"/>
        <v>1.3825608916811442E-3</v>
      </c>
      <c r="CN266" s="48">
        <f t="shared" si="279"/>
        <v>-2.0542068197557466E-3</v>
      </c>
      <c r="CO266" s="48">
        <f t="shared" si="280"/>
        <v>-6.4959672739631972E-4</v>
      </c>
      <c r="CP266" s="48">
        <f t="shared" si="281"/>
        <v>6.3228489139808327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3.2364021377163525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3057359792123881E-4</v>
      </c>
      <c r="DA266" s="48">
        <f t="shared" si="292"/>
        <v>-5.1863572570882838E-3</v>
      </c>
      <c r="DB266" s="48">
        <f t="shared" si="293"/>
        <v>-6.426849235738363E-3</v>
      </c>
      <c r="DC266" s="48">
        <f t="shared" si="294"/>
        <v>0</v>
      </c>
      <c r="DD266" s="48">
        <f t="shared" si="295"/>
        <v>-2.2063882435679307E-3</v>
      </c>
      <c r="DE266" s="48">
        <f t="shared" si="296"/>
        <v>-1.9046778081333237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9.6619046338758147E-4</v>
      </c>
      <c r="DJ266" s="48" t="str">
        <f t="shared" si="301"/>
        <v/>
      </c>
      <c r="DK266" s="48" t="str">
        <f t="shared" si="302"/>
        <v/>
      </c>
      <c r="DL266" s="37">
        <f t="shared" si="241"/>
        <v>-1.3811110678093185E-2</v>
      </c>
      <c r="DM266" s="39">
        <f t="shared" si="242"/>
        <v>0.98618888932190685</v>
      </c>
      <c r="DN266" s="39">
        <f>PRODUCT($DM$142:DM266)</f>
        <v>0.96985158967488483</v>
      </c>
      <c r="DO266" s="36">
        <f>DL266-'1M RF rate'!C126</f>
        <v>-1.7454299643936889E-2</v>
      </c>
      <c r="DP266" s="39">
        <f t="shared" si="243"/>
        <v>0.98254570035606315</v>
      </c>
      <c r="DQ266" s="39">
        <f>PRODUCT($DP$142:DP266)</f>
        <v>0.61707361867478738</v>
      </c>
      <c r="DR266" s="36">
        <f>DL266-'DJUA Monthly (PR)'!C126</f>
        <v>-6.3531001421780805E-3</v>
      </c>
      <c r="DS266" s="39">
        <f t="shared" si="244"/>
        <v>0.99364689985782195</v>
      </c>
      <c r="DT266" s="39">
        <f>PRODUCT($DS$142:DS266)</f>
        <v>1.0029766217968565</v>
      </c>
      <c r="DW266" s="108">
        <f t="shared" si="303"/>
        <v>3.5974801870659157E-2</v>
      </c>
      <c r="DX266" s="107">
        <f t="shared" si="245"/>
        <v>9.2570933348421036E-2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CE (PR)'!D$2,'Memb Hist (Org)'!$A$1:$A$29,0),MATCH('Mthly ROCE (PR)'!$A267,'Memb Hist (Org)'!$A$1:$BS$1,0))&lt;&gt;1,"",'Mthly Returns (PR)'!D266),"")</f>
        <v>9.4594999999999999E-2</v>
      </c>
      <c r="E267" s="46" t="str">
        <f>IFERROR(IF(INDEX('Memb Hist (Org)'!$A$1:$BS$29,MATCH('Mthly ROCE (PR)'!E$2,'Memb Hist (Org)'!$A$1:$A$29,0),MATCH('Mthly ROCE (PR)'!$A267,'Memb Hist (Org)'!$A$1:$BS$1,0))&lt;&gt;1,"",'Mthly Returns (PR)'!E266),"")</f>
        <v/>
      </c>
      <c r="F267" s="46" t="str">
        <f>IFERROR(IF(INDEX('Memb Hist (Org)'!$A$1:$BS$29,MATCH('Mthly ROCE (PR)'!F$2,'Memb Hist (Org)'!$A$1:$A$29,0),MATCH('Mthly ROCE (PR)'!$A267,'Memb Hist (Org)'!$A$1:$BS$1,0))&lt;&gt;1,"",'Mthly Returns (PR)'!F266),"")</f>
        <v/>
      </c>
      <c r="G267" s="46">
        <f>IFERROR(IF(INDEX('Memb Hist (Org)'!$A$1:$BS$29,MATCH('Mthly ROCE (PR)'!G$2,'Memb Hist (Org)'!$A$1:$A$29,0),MATCH('Mthly ROCE (PR)'!$A267,'Memb Hist (Org)'!$A$1:$BS$1,0))&lt;&gt;1,"",'Mthly Returns (PR)'!G266),"")</f>
        <v>7.4074000000000001E-2</v>
      </c>
      <c r="H267" s="46">
        <f>IFERROR(IF(INDEX('Memb Hist (Org)'!$A$1:$BS$29,MATCH('Mthly ROCE (PR)'!H$2,'Memb Hist (Org)'!$A$1:$A$29,0),MATCH('Mthly ROCE (PR)'!$A267,'Memb Hist (Org)'!$A$1:$BS$1,0))&lt;&gt;1,"",'Mthly Returns (PR)'!H266),"")</f>
        <v>0.104167</v>
      </c>
      <c r="I267" s="46">
        <f>IFERROR(IF(INDEX('Memb Hist (Org)'!$A$1:$BS$29,MATCH('Mthly ROCE (PR)'!I$2,'Memb Hist (Org)'!$A$1:$A$29,0),MATCH('Mthly ROCE (PR)'!$A267,'Memb Hist (Org)'!$A$1:$BS$1,0))&lt;&gt;1,"",'Mthly Returns (PR)'!I266),"")</f>
        <v>2.4752E-2</v>
      </c>
      <c r="J267" s="46">
        <f>IFERROR(IF(INDEX('Memb Hist (Org)'!$A$1:$BS$29,MATCH('Mthly ROCE (PR)'!J$2,'Memb Hist (Org)'!$A$1:$A$29,0),MATCH('Mthly ROCE (PR)'!$A267,'Memb Hist (Org)'!$A$1:$BS$1,0))&lt;&gt;1,"",'Mthly Returns (PR)'!J266),"")</f>
        <v>1.6878000000000001E-2</v>
      </c>
      <c r="K267" s="46">
        <f>IFERROR(IF(INDEX('Memb Hist (Org)'!$A$1:$BS$29,MATCH('Mthly ROCE (PR)'!K$2,'Memb Hist (Org)'!$A$1:$A$29,0),MATCH('Mthly ROCE (PR)'!$A267,'Memb Hist (Org)'!$A$1:$BS$1,0))&lt;&gt;1,"",'Mthly Returns (PR)'!K266),"")</f>
        <v>0.1</v>
      </c>
      <c r="L267" s="46" t="str">
        <f>IFERROR(IF(INDEX('Memb Hist (Org)'!$A$1:$BS$29,MATCH('Mthly ROCE (PR)'!L$2,'Memb Hist (Org)'!$A$1:$A$29,0),MATCH('Mthly ROCE (PR)'!$A267,'Memb Hist (Org)'!$A$1:$BS$1,0))&lt;&gt;1,"",'Mthly Returns (PR)'!L266),"")</f>
        <v/>
      </c>
      <c r="M267" s="46" t="str">
        <f>IFERROR(IF(INDEX('Memb Hist (Org)'!$A$1:$BS$29,MATCH('Mthly ROCE (PR)'!M$2,'Memb Hist (Org)'!$A$1:$A$29,0),MATCH('Mthly ROCE (PR)'!$A267,'Memb Hist (Org)'!$A$1:$BS$1,0))&lt;&gt;1,"",'Mthly Returns (PR)'!M266),"")</f>
        <v/>
      </c>
      <c r="N267" s="46" t="str">
        <f>IFERROR(IF(INDEX('Memb Hist (Org)'!$A$1:$BS$29,MATCH('Mthly ROCE (PR)'!N$2,'Memb Hist (Org)'!$A$1:$A$29,0),MATCH('Mthly ROCE (PR)'!$A267,'Memb Hist (Org)'!$A$1:$BS$1,0))&lt;&gt;1,"",'Mthly Returns (PR)'!N266),"")</f>
        <v/>
      </c>
      <c r="O267" s="46">
        <f>IFERROR(IF(INDEX('Memb Hist (Org)'!$A$1:$BS$29,MATCH('Mthly ROCE (PR)'!O$2,'Memb Hist (Org)'!$A$1:$A$29,0),MATCH('Mthly ROCE (PR)'!$A267,'Memb Hist (Org)'!$A$1:$BS$1,0))&lt;&gt;1,"",'Mthly Returns (PR)'!O266),"")</f>
        <v>2.725E-3</v>
      </c>
      <c r="P267" s="46" t="str">
        <f>IFERROR(IF(INDEX('Memb Hist (Org)'!$A$1:$BS$29,MATCH('Mthly ROCE (PR)'!P$2,'Memb Hist (Org)'!$A$1:$A$29,0),MATCH('Mthly ROCE (PR)'!$A267,'Memb Hist (Org)'!$A$1:$BS$1,0))&lt;&gt;1,"",'Mthly Returns (PR)'!P266),"")</f>
        <v/>
      </c>
      <c r="Q267" s="46">
        <f>IFERROR(IF(INDEX('Memb Hist (Org)'!$A$1:$BS$29,MATCH('Mthly ROCE (PR)'!Q$2,'Memb Hist (Org)'!$A$1:$A$29,0),MATCH('Mthly ROCE (PR)'!$A267,'Memb Hist (Org)'!$A$1:$BS$1,0))&lt;&gt;1,"",'Mthly Returns (PR)'!Q266),"")</f>
        <v>5.5118E-2</v>
      </c>
      <c r="R267" s="46" t="str">
        <f>IFERROR(IF(INDEX('Memb Hist (Org)'!$A$1:$BS$29,MATCH('Mthly ROCE (PR)'!R$2,'Memb Hist (Org)'!$A$1:$A$29,0),MATCH('Mthly ROCE (PR)'!$A267,'Memb Hist (Org)'!$A$1:$BS$1,0))&lt;&gt;1,"",'Mthly Returns (PR)'!R266),"")</f>
        <v/>
      </c>
      <c r="S267" s="46" t="str">
        <f>IFERROR(IF(INDEX('Memb Hist (Org)'!$A$1:$BS$29,MATCH('Mthly ROCE (PR)'!S$2,'Memb Hist (Org)'!$A$1:$A$29,0),MATCH('Mthly ROCE (PR)'!$A267,'Memb Hist (Org)'!$A$1:$BS$1,0))&lt;&gt;1,"",'Mthly Returns (PR)'!S266),"")</f>
        <v/>
      </c>
      <c r="T267" s="46">
        <f>IFERROR(IF(INDEX('Memb Hist (Org)'!$A$1:$BS$29,MATCH('Mthly ROCE (PR)'!T$2,'Memb Hist (Org)'!$A$1:$A$29,0),MATCH('Mthly ROCE (PR)'!$A267,'Memb Hist (Org)'!$A$1:$BS$1,0))&lt;&gt;1,"",'Mthly Returns (PR)'!T266),"")</f>
        <v>0.18565400000000001</v>
      </c>
      <c r="U267" s="46">
        <f>IFERROR(IF(INDEX('Memb Hist (Org)'!$A$1:$BS$29,MATCH('Mthly ROCE (PR)'!U$2,'Memb Hist (Org)'!$A$1:$A$29,0),MATCH('Mthly ROCE (PR)'!$A267,'Memb Hist (Org)'!$A$1:$BS$1,0))&lt;&gt;1,"",'Mthly Returns (PR)'!U266),"")</f>
        <v>4.4898E-2</v>
      </c>
      <c r="V267" s="46">
        <f>IFERROR(IF(INDEX('Memb Hist (Org)'!$A$1:$BS$29,MATCH('Mthly ROCE (PR)'!V$2,'Memb Hist (Org)'!$A$1:$A$29,0),MATCH('Mthly ROCE (PR)'!$A267,'Memb Hist (Org)'!$A$1:$BS$1,0))&lt;&gt;1,"",'Mthly Returns (PR)'!V266),"")</f>
        <v>0.107143</v>
      </c>
      <c r="W267" s="46">
        <f>IFERROR(IF(INDEX('Memb Hist (Org)'!$A$1:$BS$29,MATCH('Mthly ROCE (PR)'!W$2,'Memb Hist (Org)'!$A$1:$A$29,0),MATCH('Mthly ROCE (PR)'!$A267,'Memb Hist (Org)'!$A$1:$BS$1,0))&lt;&gt;1,"",'Mthly Returns (PR)'!W266),"")</f>
        <v>5.5248999999999999E-2</v>
      </c>
      <c r="X267" s="46">
        <f>IFERROR(IF(INDEX('Memb Hist (Org)'!$A$1:$BS$29,MATCH('Mthly ROCE (PR)'!X$2,'Memb Hist (Org)'!$A$1:$A$29,0),MATCH('Mthly ROCE (PR)'!$A267,'Memb Hist (Org)'!$A$1:$BS$1,0))&lt;&gt;1,"",'Mthly Returns (PR)'!X266),"")</f>
        <v>7.8431000000000001E-2</v>
      </c>
      <c r="Y267" s="46">
        <f>IFERROR(IF(INDEX('Memb Hist (Org)'!$A$1:$BS$29,MATCH('Mthly ROCE (PR)'!Y$2,'Memb Hist (Org)'!$A$1:$A$29,0),MATCH('Mthly ROCE (PR)'!$A267,'Memb Hist (Org)'!$A$1:$BS$1,0))&lt;&gt;1,"",'Mthly Returns (PR)'!Y266),"")</f>
        <v>0.21596199999999999</v>
      </c>
      <c r="Z267" s="46" t="str">
        <f>IFERROR(IF(INDEX('Memb Hist (Org)'!$A$1:$BS$29,MATCH('Mthly ROCE (PR)'!Z$2,'Memb Hist (Org)'!$A$1:$A$29,0),MATCH('Mthly ROCE (PR)'!$A267,'Memb Hist (Org)'!$A$1:$BS$1,0))&lt;&gt;1,"",'Mthly Returns (PR)'!Z266),"")</f>
        <v/>
      </c>
      <c r="AA267" s="46" t="str">
        <f>IFERROR(IF(INDEX('Memb Hist (Org)'!$A$1:$BS$29,MATCH('Mthly ROCE (PR)'!AA$2,'Memb Hist (Org)'!$A$1:$A$29,0),MATCH('Mthly ROCE (PR)'!$A267,'Memb Hist (Org)'!$A$1:$BS$1,0))&lt;&gt;1,"",'Mthly Returns (PR)'!AA266),"")</f>
        <v/>
      </c>
      <c r="AB267" s="46" t="str">
        <f>IFERROR(IF(INDEX('Memb Hist (Org)'!$A$1:$BS$29,MATCH('Mthly ROCE (PR)'!AB$2,'Memb Hist (Org)'!$A$1:$A$29,0),MATCH('Mthly ROCE (PR)'!$A267,'Memb Hist (Org)'!$A$1:$BS$1,0))&lt;&gt;1,"",'Mthly Returns (PR)'!AB266),"")</f>
        <v/>
      </c>
      <c r="AC267" s="46">
        <f>IFERROR(IF(INDEX('Memb Hist (Org)'!$A$1:$BS$29,MATCH('Mthly ROCE (PR)'!AC$2,'Memb Hist (Org)'!$A$1:$A$29,0),MATCH('Mthly ROCE (PR)'!$A267,'Memb Hist (Org)'!$A$1:$BS$1,0))&lt;&gt;1,"",'Mthly Returns (PR)'!AC266),"")</f>
        <v>0.101449</v>
      </c>
      <c r="AD267" s="46" t="str">
        <f>IFERROR(IF(INDEX('Memb Hist (Org)'!$A$1:$BS$29,MATCH('Mthly ROCE (PR)'!AD$2,'Memb Hist (Org)'!$A$1:$A$29,0),MATCH('Mthly ROCE (PR)'!$A267,'Memb Hist (Org)'!$A$1:$BS$1,0))&lt;&gt;1,"",'Mthly Returns (PR)'!AD266),"")</f>
        <v/>
      </c>
      <c r="AE267" s="46" t="str">
        <f>IFERROR(IF(INDEX('Memb Hist (Org)'!$A$1:$BS$29,MATCH('Mthly ROCE (PR)'!AE$2,'Memb Hist (Org)'!$A$1:$A$29,0),MATCH('Mthly ROCE (PR)'!$A267,'Memb Hist (Org)'!$A$1:$BS$1,0))&lt;&gt;1,"",'Mthly Returns (PR)'!AE266),"")</f>
        <v/>
      </c>
      <c r="AF267" s="42">
        <f>IFERROR(IF($C267=7,INDEX(ROCE!$A$32:$BS$60,MATCH('Mthly ROCE (PR)'!AF$2,ROCE!$A$32:$A$60,0),MATCH('Mthly ROCE (PR)'!$A267,ROCE!$A$32:$BS$32,0)),AF266*(1+D266)),"")</f>
        <v>4.9935848467182971E-2</v>
      </c>
      <c r="AG267" s="42" t="str">
        <f>IFERROR(IF($C267=7,INDEX(ROCE!$A$32:$BS$60,MATCH('Mthly ROCE (PR)'!AG$2,ROCE!$A$32:$A$60,0),MATCH('Mthly ROCE (PR)'!$A267,ROCE!$A$32:$BS$32,0)),AG266*(1+E266)),"")</f>
        <v/>
      </c>
      <c r="AH267" s="42" t="str">
        <f>IFERROR(IF($C267=7,INDEX(ROCE!$A$32:$BS$60,MATCH('Mthly ROCE (PR)'!AH$2,ROCE!$A$32:$A$60,0),MATCH('Mthly ROCE (PR)'!$A267,ROCE!$A$32:$BS$32,0)),AH266*(1+F266)),"")</f>
        <v/>
      </c>
      <c r="AI267" s="42">
        <f>IFERROR(IF($C267=7,INDEX(ROCE!$A$32:$BS$60,MATCH('Mthly ROCE (PR)'!AI$2,ROCE!$A$32:$A$60,0),MATCH('Mthly ROCE (PR)'!$A267,ROCE!$A$32:$BS$32,0)),AI266*(1+G266)),"")</f>
        <v>7.8780442325620037E-2</v>
      </c>
      <c r="AJ267" s="42">
        <f>IFERROR(IF($C267=7,INDEX(ROCE!$A$32:$BS$60,MATCH('Mthly ROCE (PR)'!AJ$2,ROCE!$A$32:$A$60,0),MATCH('Mthly ROCE (PR)'!$A267,ROCE!$A$32:$BS$32,0)),AJ266*(1+H266)),"")</f>
        <v>6.1655554225115636E-2</v>
      </c>
      <c r="AK267" s="42">
        <f>IFERROR(IF($C267=7,INDEX(ROCE!$A$32:$BS$60,MATCH('Mthly ROCE (PR)'!AK$2,ROCE!$A$32:$A$60,0),MATCH('Mthly ROCE (PR)'!$A267,ROCE!$A$32:$BS$32,0)),AK266*(1+I266)),"")</f>
        <v>4.1025696569950816E-2</v>
      </c>
      <c r="AL267" s="42">
        <f>IFERROR(IF($C267=7,INDEX(ROCE!$A$32:$BS$60,MATCH('Mthly ROCE (PR)'!AL$2,ROCE!$A$32:$A$60,0),MATCH('Mthly ROCE (PR)'!$A267,ROCE!$A$32:$BS$32,0)),AL266*(1+J266)),"")</f>
        <v>0.1003950913283848</v>
      </c>
      <c r="AM267" s="42">
        <f>IFERROR(IF($C267=7,INDEX(ROCE!$A$32:$BS$60,MATCH('Mthly ROCE (PR)'!AM$2,ROCE!$A$32:$A$60,0),MATCH('Mthly ROCE (PR)'!$A267,ROCE!$A$32:$BS$32,0)),AM266*(1+K266)),"")</f>
        <v>0</v>
      </c>
      <c r="AN267" s="42" t="str">
        <f>IFERROR(IF($C267=7,INDEX(ROCE!$A$32:$BS$60,MATCH('Mthly ROCE (PR)'!AN$2,ROCE!$A$32:$A$60,0),MATCH('Mthly ROCE (PR)'!$A267,ROCE!$A$32:$BS$32,0)),AN266*(1+L266)),"")</f>
        <v/>
      </c>
      <c r="AO267" s="42" t="str">
        <f>IFERROR(IF($C267=7,INDEX(ROCE!$A$32:$BS$60,MATCH('Mthly ROCE (PR)'!AO$2,ROCE!$A$32:$A$60,0),MATCH('Mthly ROCE (PR)'!$A267,ROCE!$A$32:$BS$32,0)),AO266*(1+M266)),"")</f>
        <v/>
      </c>
      <c r="AP267" s="42" t="str">
        <f>IFERROR(IF($C267=7,INDEX(ROCE!$A$32:$BS$60,MATCH('Mthly ROCE (PR)'!AP$2,ROCE!$A$32:$A$60,0),MATCH('Mthly ROCE (PR)'!$A267,ROCE!$A$32:$BS$32,0)),AP266*(1+N266)),"")</f>
        <v/>
      </c>
      <c r="AQ267" s="42">
        <f>IFERROR(IF($C267=7,INDEX(ROCE!$A$32:$BS$60,MATCH('Mthly ROCE (PR)'!AQ$2,ROCE!$A$32:$A$60,0),MATCH('Mthly ROCE (PR)'!$A267,ROCE!$A$32:$BS$32,0)),AQ266*(1+O266)),"")</f>
        <v>0.11142146645239202</v>
      </c>
      <c r="AR267" s="42" t="str">
        <f>IFERROR(IF($C267=7,INDEX(ROCE!$A$32:$BS$60,MATCH('Mthly ROCE (PR)'!AR$2,ROCE!$A$32:$A$60,0),MATCH('Mthly ROCE (PR)'!$A267,ROCE!$A$32:$BS$32,0)),AR266*(1+P266)),"")</f>
        <v/>
      </c>
      <c r="AS267" s="42">
        <f>IFERROR(IF($C267=7,INDEX(ROCE!$A$32:$BS$60,MATCH('Mthly ROCE (PR)'!AS$2,ROCE!$A$32:$A$60,0),MATCH('Mthly ROCE (PR)'!$A267,ROCE!$A$32:$BS$32,0)),AS266*(1+Q266)),"")</f>
        <v>0</v>
      </c>
      <c r="AT267" s="42" t="str">
        <f>IFERROR(IF($C267=7,INDEX(ROCE!$A$32:$BS$60,MATCH('Mthly ROCE (PR)'!AT$2,ROCE!$A$32:$A$60,0),MATCH('Mthly ROCE (PR)'!$A267,ROCE!$A$32:$BS$32,0)),AT266*(1+R266)),"")</f>
        <v/>
      </c>
      <c r="AU267" s="42" t="str">
        <f>IFERROR(IF($C267=7,INDEX(ROCE!$A$32:$BS$60,MATCH('Mthly ROCE (PR)'!AU$2,ROCE!$A$32:$A$60,0),MATCH('Mthly ROCE (PR)'!$A267,ROCE!$A$32:$BS$32,0)),AU266*(1+S266)),"")</f>
        <v/>
      </c>
      <c r="AV267" s="42">
        <f>IFERROR(IF($C267=7,INDEX(ROCE!$A$32:$BS$60,MATCH('Mthly ROCE (PR)'!AV$2,ROCE!$A$32:$A$60,0),MATCH('Mthly ROCE (PR)'!$A267,ROCE!$A$32:$BS$32,0)),AV266*(1+T266)),"")</f>
        <v>6.1543589993947281E-2</v>
      </c>
      <c r="AW267" s="42">
        <f>IFERROR(IF($C267=7,INDEX(ROCE!$A$32:$BS$60,MATCH('Mthly ROCE (PR)'!AW$2,ROCE!$A$32:$A$60,0),MATCH('Mthly ROCE (PR)'!$A267,ROCE!$A$32:$BS$32,0)),AW266*(1+U266)),"")</f>
        <v>7.0106898905848522E-2</v>
      </c>
      <c r="AX267" s="42">
        <f>IFERROR(IF($C267=7,INDEX(ROCE!$A$32:$BS$60,MATCH('Mthly ROCE (PR)'!AX$2,ROCE!$A$32:$A$60,0),MATCH('Mthly ROCE (PR)'!$A267,ROCE!$A$32:$BS$32,0)),AX266*(1+V266)),"")</f>
        <v>0.10127054947767715</v>
      </c>
      <c r="AY267" s="42">
        <f>IFERROR(IF($C267=7,INDEX(ROCE!$A$32:$BS$60,MATCH('Mthly ROCE (PR)'!AY$2,ROCE!$A$32:$A$60,0),MATCH('Mthly ROCE (PR)'!$A267,ROCE!$A$32:$BS$32,0)),AY266*(1+W266)),"")</f>
        <v>6.6183806887922025E-2</v>
      </c>
      <c r="AZ267" s="42">
        <f>IFERROR(IF($C267=7,INDEX(ROCE!$A$32:$BS$60,MATCH('Mthly ROCE (PR)'!AZ$2,ROCE!$A$32:$A$60,0),MATCH('Mthly ROCE (PR)'!$A267,ROCE!$A$32:$BS$32,0)),AZ266*(1+X266)),"")</f>
        <v>5.1736153512360446E-2</v>
      </c>
      <c r="BA267" s="42">
        <f>IFERROR(IF($C267=7,INDEX(ROCE!$A$32:$BS$60,MATCH('Mthly ROCE (PR)'!BA$2,ROCE!$A$32:$A$60,0),MATCH('Mthly ROCE (PR)'!$A267,ROCE!$A$32:$BS$32,0)),BA266*(1+Y266)),"")</f>
        <v>4.7565266477304378E-2</v>
      </c>
      <c r="BB267" s="42" t="str">
        <f>IFERROR(IF($C267=7,INDEX(ROCE!$A$32:$BS$60,MATCH('Mthly ROCE (PR)'!BB$2,ROCE!$A$32:$A$60,0),MATCH('Mthly ROCE (PR)'!$A267,ROCE!$A$32:$BS$32,0)),BB266*(1+Z266)),"")</f>
        <v/>
      </c>
      <c r="BC267" s="42" t="str">
        <f>IFERROR(IF($C267=7,INDEX(ROCE!$A$32:$BS$60,MATCH('Mthly ROCE (PR)'!BC$2,ROCE!$A$32:$A$60,0),MATCH('Mthly ROCE (PR)'!$A267,ROCE!$A$32:$BS$32,0)),BC266*(1+AA266)),"")</f>
        <v/>
      </c>
      <c r="BD267" s="42" t="str">
        <f>IFERROR(IF($C267=7,INDEX(ROCE!$A$32:$BS$60,MATCH('Mthly ROCE (PR)'!BD$2,ROCE!$A$32:$A$60,0),MATCH('Mthly ROCE (PR)'!$A267,ROCE!$A$32:$BS$32,0)),BD266*(1+AB266)),"")</f>
        <v/>
      </c>
      <c r="BE267" s="42">
        <f>IFERROR(IF($C267=7,INDEX(ROCE!$A$32:$BS$60,MATCH('Mthly ROCE (PR)'!BE$2,ROCE!$A$32:$A$60,0),MATCH('Mthly ROCE (PR)'!$A267,ROCE!$A$32:$BS$32,0)),BE266*(1+AC266)),"")</f>
        <v>8.337108543505875E-2</v>
      </c>
      <c r="BF267" s="42" t="str">
        <f>IFERROR(IF($C267=7,INDEX(ROCE!$A$32:$BS$60,MATCH('Mthly ROCE (PR)'!BF$2,ROCE!$A$32:$A$60,0),MATCH('Mthly ROCE (PR)'!$A267,ROCE!$A$32:$BS$32,0)),BF266*(1+AD266)),"")</f>
        <v/>
      </c>
      <c r="BG267" s="42" t="str">
        <f>IFERROR(IF($C267=7,INDEX(ROCE!$A$32:$BS$60,MATCH('Mthly ROCE (PR)'!BG$2,ROCE!$A$32:$A$60,0),MATCH('Mthly ROCE (PR)'!$A267,ROCE!$A$32:$BS$32,0)),BG266*(1+AE266)),"")</f>
        <v/>
      </c>
      <c r="BH267" s="44">
        <f t="shared" si="247"/>
        <v>5.3985200040509058E-2</v>
      </c>
      <c r="BI267" s="44" t="str">
        <f t="shared" si="248"/>
        <v/>
      </c>
      <c r="BJ267" s="44" t="str">
        <f t="shared" si="249"/>
        <v/>
      </c>
      <c r="BK267" s="44">
        <f t="shared" si="250"/>
        <v>8.5168832988256379E-2</v>
      </c>
      <c r="BL267" s="44">
        <f t="shared" si="251"/>
        <v>6.6655269322974442E-2</v>
      </c>
      <c r="BM267" s="44">
        <f t="shared" si="252"/>
        <v>4.4352514358207792E-2</v>
      </c>
      <c r="BN267" s="44">
        <f t="shared" si="253"/>
        <v>0.10853623708846895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2045675281140533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6534225792073437E-2</v>
      </c>
      <c r="BY267" s="44">
        <f t="shared" si="264"/>
        <v>7.5791942618923247E-2</v>
      </c>
      <c r="BZ267" s="44">
        <f t="shared" si="265"/>
        <v>0.10948268707915453</v>
      </c>
      <c r="CA267" s="44">
        <f t="shared" si="266"/>
        <v>7.1550722856646251E-2</v>
      </c>
      <c r="CB267" s="44">
        <f t="shared" si="267"/>
        <v>5.593149375496783E-2</v>
      </c>
      <c r="CC267" s="44">
        <f t="shared" si="268"/>
        <v>5.1422385011539888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0131736276872793E-2</v>
      </c>
      <c r="CH267" s="44" t="str">
        <f t="shared" si="273"/>
        <v/>
      </c>
      <c r="CI267" s="44" t="str">
        <f t="shared" si="274"/>
        <v/>
      </c>
      <c r="CJ267" s="48">
        <f t="shared" si="275"/>
        <v>5.1067299978319542E-3</v>
      </c>
      <c r="CK267" s="48" t="str">
        <f t="shared" si="276"/>
        <v/>
      </c>
      <c r="CL267" s="48" t="str">
        <f t="shared" si="277"/>
        <v/>
      </c>
      <c r="CM267" s="48">
        <f t="shared" si="278"/>
        <v>6.3087961347721034E-3</v>
      </c>
      <c r="CN267" s="48">
        <f t="shared" si="279"/>
        <v>6.9432794395662785E-3</v>
      </c>
      <c r="CO267" s="48">
        <f t="shared" si="280"/>
        <v>1.0978134353943592E-3</v>
      </c>
      <c r="CP267" s="48">
        <f t="shared" si="281"/>
        <v>1.8318746095791791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3.2824465141107953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2352345155201602E-2</v>
      </c>
      <c r="DA267" s="48">
        <f t="shared" si="292"/>
        <v>3.402906639704416E-3</v>
      </c>
      <c r="DB267" s="48">
        <f t="shared" si="293"/>
        <v>1.1730303541721854E-2</v>
      </c>
      <c r="DC267" s="48">
        <f t="shared" si="294"/>
        <v>3.9531058871068491E-3</v>
      </c>
      <c r="DD267" s="48">
        <f t="shared" si="295"/>
        <v>4.3867629866958819E-3</v>
      </c>
      <c r="DE267" s="48">
        <f t="shared" si="296"/>
        <v>1.1105281111862177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1437745135524683E-3</v>
      </c>
      <c r="DJ267" s="48" t="str">
        <f t="shared" si="301"/>
        <v/>
      </c>
      <c r="DK267" s="48" t="str">
        <f t="shared" si="302"/>
        <v/>
      </c>
      <c r="DL267" s="37">
        <f t="shared" si="241"/>
        <v>7.7691218104400203E-2</v>
      </c>
      <c r="DM267" s="39">
        <f t="shared" si="242"/>
        <v>1.0776912181044003</v>
      </c>
      <c r="DN267" s="39">
        <f>PRODUCT($DM$142:DM267)</f>
        <v>1.0452005410572156</v>
      </c>
      <c r="DO267" s="36">
        <f>DL267-'1M RF rate'!C127</f>
        <v>7.4242796307885703E-2</v>
      </c>
      <c r="DP267" s="39">
        <f t="shared" si="243"/>
        <v>1.0742427963078858</v>
      </c>
      <c r="DQ267" s="39">
        <f>PRODUCT($DP$142:DP267)</f>
        <v>0.66288688965302955</v>
      </c>
      <c r="DR267" s="36">
        <f>DL267-'DJUA Monthly (PR)'!C127</f>
        <v>1.2871337017854076E-2</v>
      </c>
      <c r="DS267" s="39">
        <f t="shared" si="244"/>
        <v>1.0128713370178541</v>
      </c>
      <c r="DT267" s="39">
        <f>PRODUCT($DS$142:DS267)</f>
        <v>1.0158862719170327</v>
      </c>
      <c r="DW267" s="108">
        <f t="shared" si="303"/>
        <v>4.7206956796113309E-2</v>
      </c>
      <c r="DX267" s="107">
        <f t="shared" si="245"/>
        <v>0.17590035820990302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CE (PR)'!D$2,'Memb Hist (Org)'!$A$1:$A$29,0),MATCH('Mthly ROCE (PR)'!$A268,'Memb Hist (Org)'!$A$1:$BS$1,0))&lt;&gt;1,"",'Mthly Returns (PR)'!D267),"")</f>
        <v>2.0576000000000001E-2</v>
      </c>
      <c r="E268" s="46" t="str">
        <f>IFERROR(IF(INDEX('Memb Hist (Org)'!$A$1:$BS$29,MATCH('Mthly ROCE (PR)'!E$2,'Memb Hist (Org)'!$A$1:$A$29,0),MATCH('Mthly ROCE (PR)'!$A268,'Memb Hist (Org)'!$A$1:$BS$1,0))&lt;&gt;1,"",'Mthly Returns (PR)'!E267),"")</f>
        <v/>
      </c>
      <c r="F268" s="46" t="str">
        <f>IFERROR(IF(INDEX('Memb Hist (Org)'!$A$1:$BS$29,MATCH('Mthly ROCE (PR)'!F$2,'Memb Hist (Org)'!$A$1:$A$29,0),MATCH('Mthly ROCE (PR)'!$A268,'Memb Hist (Org)'!$A$1:$BS$1,0))&lt;&gt;1,"",'Mthly Returns (PR)'!F267),"")</f>
        <v/>
      </c>
      <c r="G268" s="46">
        <f>IFERROR(IF(INDEX('Memb Hist (Org)'!$A$1:$BS$29,MATCH('Mthly ROCE (PR)'!G$2,'Memb Hist (Org)'!$A$1:$A$29,0),MATCH('Mthly ROCE (PR)'!$A268,'Memb Hist (Org)'!$A$1:$BS$1,0))&lt;&gt;1,"",'Mthly Returns (PR)'!G267),"")</f>
        <v>0</v>
      </c>
      <c r="H268" s="46">
        <f>IFERROR(IF(INDEX('Memb Hist (Org)'!$A$1:$BS$29,MATCH('Mthly ROCE (PR)'!H$2,'Memb Hist (Org)'!$A$1:$A$29,0),MATCH('Mthly ROCE (PR)'!$A268,'Memb Hist (Org)'!$A$1:$BS$1,0))&lt;&gt;1,"",'Mthly Returns (PR)'!H267),"")</f>
        <v>-7.5471999999999997E-2</v>
      </c>
      <c r="I268" s="46">
        <f>IFERROR(IF(INDEX('Memb Hist (Org)'!$A$1:$BS$29,MATCH('Mthly ROCE (PR)'!I$2,'Memb Hist (Org)'!$A$1:$A$29,0),MATCH('Mthly ROCE (PR)'!$A268,'Memb Hist (Org)'!$A$1:$BS$1,0))&lt;&gt;1,"",'Mthly Returns (PR)'!I267),"")</f>
        <v>2.8986000000000001E-2</v>
      </c>
      <c r="J268" s="46">
        <f>IFERROR(IF(INDEX('Memb Hist (Org)'!$A$1:$BS$29,MATCH('Mthly ROCE (PR)'!J$2,'Memb Hist (Org)'!$A$1:$A$29,0),MATCH('Mthly ROCE (PR)'!$A268,'Memb Hist (Org)'!$A$1:$BS$1,0))&lt;&gt;1,"",'Mthly Returns (PR)'!J267),"")</f>
        <v>2.4896000000000001E-2</v>
      </c>
      <c r="K268" s="46">
        <f>IFERROR(IF(INDEX('Memb Hist (Org)'!$A$1:$BS$29,MATCH('Mthly ROCE (PR)'!K$2,'Memb Hist (Org)'!$A$1:$A$29,0),MATCH('Mthly ROCE (PR)'!$A268,'Memb Hist (Org)'!$A$1:$BS$1,0))&lt;&gt;1,"",'Mthly Returns (PR)'!K267),"")</f>
        <v>5.9519999999999998E-3</v>
      </c>
      <c r="L268" s="46" t="str">
        <f>IFERROR(IF(INDEX('Memb Hist (Org)'!$A$1:$BS$29,MATCH('Mthly ROCE (PR)'!L$2,'Memb Hist (Org)'!$A$1:$A$29,0),MATCH('Mthly ROCE (PR)'!$A268,'Memb Hist (Org)'!$A$1:$BS$1,0))&lt;&gt;1,"",'Mthly Returns (PR)'!L267),"")</f>
        <v/>
      </c>
      <c r="M268" s="46" t="str">
        <f>IFERROR(IF(INDEX('Memb Hist (Org)'!$A$1:$BS$29,MATCH('Mthly ROCE (PR)'!M$2,'Memb Hist (Org)'!$A$1:$A$29,0),MATCH('Mthly ROCE (PR)'!$A268,'Memb Hist (Org)'!$A$1:$BS$1,0))&lt;&gt;1,"",'Mthly Returns (PR)'!M267),"")</f>
        <v/>
      </c>
      <c r="N268" s="46" t="str">
        <f>IFERROR(IF(INDEX('Memb Hist (Org)'!$A$1:$BS$29,MATCH('Mthly ROCE (PR)'!N$2,'Memb Hist (Org)'!$A$1:$A$29,0),MATCH('Mthly ROCE (PR)'!$A268,'Memb Hist (Org)'!$A$1:$BS$1,0))&lt;&gt;1,"",'Mthly Returns (PR)'!N267),"")</f>
        <v/>
      </c>
      <c r="O268" s="46">
        <f>IFERROR(IF(INDEX('Memb Hist (Org)'!$A$1:$BS$29,MATCH('Mthly ROCE (PR)'!O$2,'Memb Hist (Org)'!$A$1:$A$29,0),MATCH('Mthly ROCE (PR)'!$A268,'Memb Hist (Org)'!$A$1:$BS$1,0))&lt;&gt;1,"",'Mthly Returns (PR)'!O267),"")</f>
        <v>-1.0869999999999999E-2</v>
      </c>
      <c r="P268" s="46" t="str">
        <f>IFERROR(IF(INDEX('Memb Hist (Org)'!$A$1:$BS$29,MATCH('Mthly ROCE (PR)'!P$2,'Memb Hist (Org)'!$A$1:$A$29,0),MATCH('Mthly ROCE (PR)'!$A268,'Memb Hist (Org)'!$A$1:$BS$1,0))&lt;&gt;1,"",'Mthly Returns (PR)'!P267),"")</f>
        <v/>
      </c>
      <c r="Q268" s="46">
        <f>IFERROR(IF(INDEX('Memb Hist (Org)'!$A$1:$BS$29,MATCH('Mthly ROCE (PR)'!Q$2,'Memb Hist (Org)'!$A$1:$A$29,0),MATCH('Mthly ROCE (PR)'!$A268,'Memb Hist (Org)'!$A$1:$BS$1,0))&lt;&gt;1,"",'Mthly Returns (PR)'!Q267),"")</f>
        <v>7.463E-3</v>
      </c>
      <c r="R268" s="46" t="str">
        <f>IFERROR(IF(INDEX('Memb Hist (Org)'!$A$1:$BS$29,MATCH('Mthly ROCE (PR)'!R$2,'Memb Hist (Org)'!$A$1:$A$29,0),MATCH('Mthly ROCE (PR)'!$A268,'Memb Hist (Org)'!$A$1:$BS$1,0))&lt;&gt;1,"",'Mthly Returns (PR)'!R267),"")</f>
        <v/>
      </c>
      <c r="S268" s="46" t="str">
        <f>IFERROR(IF(INDEX('Memb Hist (Org)'!$A$1:$BS$29,MATCH('Mthly ROCE (PR)'!S$2,'Memb Hist (Org)'!$A$1:$A$29,0),MATCH('Mthly ROCE (PR)'!$A268,'Memb Hist (Org)'!$A$1:$BS$1,0))&lt;&gt;1,"",'Mthly Returns (PR)'!S267),"")</f>
        <v/>
      </c>
      <c r="T268" s="46">
        <f>IFERROR(IF(INDEX('Memb Hist (Org)'!$A$1:$BS$29,MATCH('Mthly ROCE (PR)'!T$2,'Memb Hist (Org)'!$A$1:$A$29,0),MATCH('Mthly ROCE (PR)'!$A268,'Memb Hist (Org)'!$A$1:$BS$1,0))&lt;&gt;1,"",'Mthly Returns (PR)'!T267),"")</f>
        <v>-5.4053999999999998E-2</v>
      </c>
      <c r="U268" s="46">
        <f>IFERROR(IF(INDEX('Memb Hist (Org)'!$A$1:$BS$29,MATCH('Mthly ROCE (PR)'!U$2,'Memb Hist (Org)'!$A$1:$A$29,0),MATCH('Mthly ROCE (PR)'!$A268,'Memb Hist (Org)'!$A$1:$BS$1,0))&lt;&gt;1,"",'Mthly Returns (PR)'!U267),"")</f>
        <v>2.3438000000000001E-2</v>
      </c>
      <c r="V268" s="46">
        <f>IFERROR(IF(INDEX('Memb Hist (Org)'!$A$1:$BS$29,MATCH('Mthly ROCE (PR)'!V$2,'Memb Hist (Org)'!$A$1:$A$29,0),MATCH('Mthly ROCE (PR)'!$A268,'Memb Hist (Org)'!$A$1:$BS$1,0))&lt;&gt;1,"",'Mthly Returns (PR)'!V267),"")</f>
        <v>0</v>
      </c>
      <c r="W268" s="46">
        <f>IFERROR(IF(INDEX('Memb Hist (Org)'!$A$1:$BS$29,MATCH('Mthly ROCE (PR)'!W$2,'Memb Hist (Org)'!$A$1:$A$29,0),MATCH('Mthly ROCE (PR)'!$A268,'Memb Hist (Org)'!$A$1:$BS$1,0))&lt;&gt;1,"",'Mthly Returns (PR)'!W267),"")</f>
        <v>2.0941999999999999E-2</v>
      </c>
      <c r="X268" s="46">
        <f>IFERROR(IF(INDEX('Memb Hist (Org)'!$A$1:$BS$29,MATCH('Mthly ROCE (PR)'!X$2,'Memb Hist (Org)'!$A$1:$A$29,0),MATCH('Mthly ROCE (PR)'!$A268,'Memb Hist (Org)'!$A$1:$BS$1,0))&lt;&gt;1,"",'Mthly Returns (PR)'!X267),"")</f>
        <v>-2.2727000000000001E-2</v>
      </c>
      <c r="Y268" s="46">
        <f>IFERROR(IF(INDEX('Memb Hist (Org)'!$A$1:$BS$29,MATCH('Mthly ROCE (PR)'!Y$2,'Memb Hist (Org)'!$A$1:$A$29,0),MATCH('Mthly ROCE (PR)'!$A268,'Memb Hist (Org)'!$A$1:$BS$1,0))&lt;&gt;1,"",'Mthly Returns (PR)'!Y267),"")</f>
        <v>-1.6948999999999999E-2</v>
      </c>
      <c r="Z268" s="46" t="str">
        <f>IFERROR(IF(INDEX('Memb Hist (Org)'!$A$1:$BS$29,MATCH('Mthly ROCE (PR)'!Z$2,'Memb Hist (Org)'!$A$1:$A$29,0),MATCH('Mthly ROCE (PR)'!$A268,'Memb Hist (Org)'!$A$1:$BS$1,0))&lt;&gt;1,"",'Mthly Returns (PR)'!Z267),"")</f>
        <v/>
      </c>
      <c r="AA268" s="46" t="str">
        <f>IFERROR(IF(INDEX('Memb Hist (Org)'!$A$1:$BS$29,MATCH('Mthly ROCE (PR)'!AA$2,'Memb Hist (Org)'!$A$1:$A$29,0),MATCH('Mthly ROCE (PR)'!$A268,'Memb Hist (Org)'!$A$1:$BS$1,0))&lt;&gt;1,"",'Mthly Returns (PR)'!AA267),"")</f>
        <v/>
      </c>
      <c r="AB268" s="46" t="str">
        <f>IFERROR(IF(INDEX('Memb Hist (Org)'!$A$1:$BS$29,MATCH('Mthly ROCE (PR)'!AB$2,'Memb Hist (Org)'!$A$1:$A$29,0),MATCH('Mthly ROCE (PR)'!$A268,'Memb Hist (Org)'!$A$1:$BS$1,0))&lt;&gt;1,"",'Mthly Returns (PR)'!AB267),"")</f>
        <v/>
      </c>
      <c r="AC268" s="46">
        <f>IFERROR(IF(INDEX('Memb Hist (Org)'!$A$1:$BS$29,MATCH('Mthly ROCE (PR)'!AC$2,'Memb Hist (Org)'!$A$1:$A$29,0),MATCH('Mthly ROCE (PR)'!$A268,'Memb Hist (Org)'!$A$1:$BS$1,0))&lt;&gt;1,"",'Mthly Returns (PR)'!AC267),"")</f>
        <v>-3.2895000000000001E-2</v>
      </c>
      <c r="AD268" s="46" t="str">
        <f>IFERROR(IF(INDEX('Memb Hist (Org)'!$A$1:$BS$29,MATCH('Mthly ROCE (PR)'!AD$2,'Memb Hist (Org)'!$A$1:$A$29,0),MATCH('Mthly ROCE (PR)'!$A268,'Memb Hist (Org)'!$A$1:$BS$1,0))&lt;&gt;1,"",'Mthly Returns (PR)'!AD267),"")</f>
        <v/>
      </c>
      <c r="AE268" s="46" t="str">
        <f>IFERROR(IF(INDEX('Memb Hist (Org)'!$A$1:$BS$29,MATCH('Mthly ROCE (PR)'!AE$2,'Memb Hist (Org)'!$A$1:$A$29,0),MATCH('Mthly ROCE (PR)'!$A268,'Memb Hist (Org)'!$A$1:$BS$1,0))&lt;&gt;1,"",'Mthly Returns (PR)'!AE267),"")</f>
        <v/>
      </c>
      <c r="AF268" s="42">
        <f>IFERROR(IF($C268=7,INDEX(ROCE!$A$32:$BS$60,MATCH('Mthly ROCE (PR)'!AF$2,ROCE!$A$32:$A$60,0),MATCH('Mthly ROCE (PR)'!$A268,ROCE!$A$32:$BS$32,0)),AF267*(1+D267)),"")</f>
        <v>5.4659530052936146E-2</v>
      </c>
      <c r="AG268" s="42" t="str">
        <f>IFERROR(IF($C268=7,INDEX(ROCE!$A$32:$BS$60,MATCH('Mthly ROCE (PR)'!AG$2,ROCE!$A$32:$A$60,0),MATCH('Mthly ROCE (PR)'!$A268,ROCE!$A$32:$BS$32,0)),AG267*(1+E267)),"")</f>
        <v/>
      </c>
      <c r="AH268" s="42" t="str">
        <f>IFERROR(IF($C268=7,INDEX(ROCE!$A$32:$BS$60,MATCH('Mthly ROCE (PR)'!AH$2,ROCE!$A$32:$A$60,0),MATCH('Mthly ROCE (PR)'!$A268,ROCE!$A$32:$BS$32,0)),AH267*(1+F267)),"")</f>
        <v/>
      </c>
      <c r="AI268" s="42">
        <f>IFERROR(IF($C268=7,INDEX(ROCE!$A$32:$BS$60,MATCH('Mthly ROCE (PR)'!AI$2,ROCE!$A$32:$A$60,0),MATCH('Mthly ROCE (PR)'!$A268,ROCE!$A$32:$BS$32,0)),AI267*(1+G267)),"")</f>
        <v>8.4616024810448012E-2</v>
      </c>
      <c r="AJ268" s="42">
        <f>IFERROR(IF($C268=7,INDEX(ROCE!$A$32:$BS$60,MATCH('Mthly ROCE (PR)'!AJ$2,ROCE!$A$32:$A$60,0),MATCH('Mthly ROCE (PR)'!$A268,ROCE!$A$32:$BS$32,0)),AJ267*(1+H267)),"")</f>
        <v>6.8078028342083249E-2</v>
      </c>
      <c r="AK268" s="42">
        <f>IFERROR(IF($C268=7,INDEX(ROCE!$A$32:$BS$60,MATCH('Mthly ROCE (PR)'!AK$2,ROCE!$A$32:$A$60,0),MATCH('Mthly ROCE (PR)'!$A268,ROCE!$A$32:$BS$32,0)),AK267*(1+I267)),"")</f>
        <v>4.2041164611450244E-2</v>
      </c>
      <c r="AL268" s="42">
        <f>IFERROR(IF($C268=7,INDEX(ROCE!$A$32:$BS$60,MATCH('Mthly ROCE (PR)'!AL$2,ROCE!$A$32:$A$60,0),MATCH('Mthly ROCE (PR)'!$A268,ROCE!$A$32:$BS$32,0)),AL267*(1+J267)),"")</f>
        <v>0.10208955967982528</v>
      </c>
      <c r="AM268" s="42">
        <f>IFERROR(IF($C268=7,INDEX(ROCE!$A$32:$BS$60,MATCH('Mthly ROCE (PR)'!AM$2,ROCE!$A$32:$A$60,0),MATCH('Mthly ROCE (PR)'!$A268,ROCE!$A$32:$BS$32,0)),AM267*(1+K267)),"")</f>
        <v>0</v>
      </c>
      <c r="AN268" s="42" t="str">
        <f>IFERROR(IF($C268=7,INDEX(ROCE!$A$32:$BS$60,MATCH('Mthly ROCE (PR)'!AN$2,ROCE!$A$32:$A$60,0),MATCH('Mthly ROCE (PR)'!$A268,ROCE!$A$32:$BS$32,0)),AN267*(1+L267)),"")</f>
        <v/>
      </c>
      <c r="AO268" s="42" t="str">
        <f>IFERROR(IF($C268=7,INDEX(ROCE!$A$32:$BS$60,MATCH('Mthly ROCE (PR)'!AO$2,ROCE!$A$32:$A$60,0),MATCH('Mthly ROCE (PR)'!$A268,ROCE!$A$32:$BS$32,0)),AO267*(1+M267)),"")</f>
        <v/>
      </c>
      <c r="AP268" s="42" t="str">
        <f>IFERROR(IF($C268=7,INDEX(ROCE!$A$32:$BS$60,MATCH('Mthly ROCE (PR)'!AP$2,ROCE!$A$32:$A$60,0),MATCH('Mthly ROCE (PR)'!$A268,ROCE!$A$32:$BS$32,0)),AP267*(1+N267)),"")</f>
        <v/>
      </c>
      <c r="AQ268" s="42">
        <f>IFERROR(IF($C268=7,INDEX(ROCE!$A$32:$BS$60,MATCH('Mthly ROCE (PR)'!AQ$2,ROCE!$A$32:$A$60,0),MATCH('Mthly ROCE (PR)'!$A268,ROCE!$A$32:$BS$32,0)),AQ267*(1+O267)),"")</f>
        <v>0.1117250899484748</v>
      </c>
      <c r="AR268" s="42" t="str">
        <f>IFERROR(IF($C268=7,INDEX(ROCE!$A$32:$BS$60,MATCH('Mthly ROCE (PR)'!AR$2,ROCE!$A$32:$A$60,0),MATCH('Mthly ROCE (PR)'!$A268,ROCE!$A$32:$BS$32,0)),AR267*(1+P267)),"")</f>
        <v/>
      </c>
      <c r="AS268" s="42">
        <f>IFERROR(IF($C268=7,INDEX(ROCE!$A$32:$BS$60,MATCH('Mthly ROCE (PR)'!AS$2,ROCE!$A$32:$A$60,0),MATCH('Mthly ROCE (PR)'!$A268,ROCE!$A$32:$BS$32,0)),AS267*(1+Q267)),"")</f>
        <v>0</v>
      </c>
      <c r="AT268" s="42" t="str">
        <f>IFERROR(IF($C268=7,INDEX(ROCE!$A$32:$BS$60,MATCH('Mthly ROCE (PR)'!AT$2,ROCE!$A$32:$A$60,0),MATCH('Mthly ROCE (PR)'!$A268,ROCE!$A$32:$BS$32,0)),AT267*(1+R267)),"")</f>
        <v/>
      </c>
      <c r="AU268" s="42" t="str">
        <f>IFERROR(IF($C268=7,INDEX(ROCE!$A$32:$BS$60,MATCH('Mthly ROCE (PR)'!AU$2,ROCE!$A$32:$A$60,0),MATCH('Mthly ROCE (PR)'!$A268,ROCE!$A$32:$BS$32,0)),AU267*(1+S267)),"")</f>
        <v/>
      </c>
      <c r="AV268" s="42">
        <f>IFERROR(IF($C268=7,INDEX(ROCE!$A$32:$BS$60,MATCH('Mthly ROCE (PR)'!AV$2,ROCE!$A$32:$A$60,0),MATCH('Mthly ROCE (PR)'!$A268,ROCE!$A$32:$BS$32,0)),AV267*(1+T267)),"")</f>
        <v>7.2969403650683565E-2</v>
      </c>
      <c r="AW268" s="42">
        <f>IFERROR(IF($C268=7,INDEX(ROCE!$A$32:$BS$60,MATCH('Mthly ROCE (PR)'!AW$2,ROCE!$A$32:$A$60,0),MATCH('Mthly ROCE (PR)'!$A268,ROCE!$A$32:$BS$32,0)),AW267*(1+U267)),"")</f>
        <v>7.3254558452923321E-2</v>
      </c>
      <c r="AX268" s="42">
        <f>IFERROR(IF($C268=7,INDEX(ROCE!$A$32:$BS$60,MATCH('Mthly ROCE (PR)'!AX$2,ROCE!$A$32:$A$60,0),MATCH('Mthly ROCE (PR)'!$A268,ROCE!$A$32:$BS$32,0)),AX267*(1+V267)),"")</f>
        <v>0.11212097996036391</v>
      </c>
      <c r="AY268" s="42">
        <f>IFERROR(IF($C268=7,INDEX(ROCE!$A$32:$BS$60,MATCH('Mthly ROCE (PR)'!AY$2,ROCE!$A$32:$A$60,0),MATCH('Mthly ROCE (PR)'!$A268,ROCE!$A$32:$BS$32,0)),AY267*(1+W267)),"")</f>
        <v>6.9840396034672833E-2</v>
      </c>
      <c r="AZ268" s="42">
        <f>IFERROR(IF($C268=7,INDEX(ROCE!$A$32:$BS$60,MATCH('Mthly ROCE (PR)'!AZ$2,ROCE!$A$32:$A$60,0),MATCH('Mthly ROCE (PR)'!$A268,ROCE!$A$32:$BS$32,0)),AZ267*(1+X267)),"")</f>
        <v>5.5793871768488386E-2</v>
      </c>
      <c r="BA268" s="42">
        <f>IFERROR(IF($C268=7,INDEX(ROCE!$A$32:$BS$60,MATCH('Mthly ROCE (PR)'!BA$2,ROCE!$A$32:$A$60,0),MATCH('Mthly ROCE (PR)'!$A268,ROCE!$A$32:$BS$32,0)),BA267*(1+Y267)),"")</f>
        <v>5.7837556556275989E-2</v>
      </c>
      <c r="BB268" s="42" t="str">
        <f>IFERROR(IF($C268=7,INDEX(ROCE!$A$32:$BS$60,MATCH('Mthly ROCE (PR)'!BB$2,ROCE!$A$32:$A$60,0),MATCH('Mthly ROCE (PR)'!$A268,ROCE!$A$32:$BS$32,0)),BB267*(1+Z267)),"")</f>
        <v/>
      </c>
      <c r="BC268" s="42" t="str">
        <f>IFERROR(IF($C268=7,INDEX(ROCE!$A$32:$BS$60,MATCH('Mthly ROCE (PR)'!BC$2,ROCE!$A$32:$A$60,0),MATCH('Mthly ROCE (PR)'!$A268,ROCE!$A$32:$BS$32,0)),BC267*(1+AA267)),"")</f>
        <v/>
      </c>
      <c r="BD268" s="42" t="str">
        <f>IFERROR(IF($C268=7,INDEX(ROCE!$A$32:$BS$60,MATCH('Mthly ROCE (PR)'!BD$2,ROCE!$A$32:$A$60,0),MATCH('Mthly ROCE (PR)'!$A268,ROCE!$A$32:$BS$32,0)),BD267*(1+AB267)),"")</f>
        <v/>
      </c>
      <c r="BE268" s="42">
        <f>IFERROR(IF($C268=7,INDEX(ROCE!$A$32:$BS$60,MATCH('Mthly ROCE (PR)'!BE$2,ROCE!$A$32:$A$60,0),MATCH('Mthly ROCE (PR)'!$A268,ROCE!$A$32:$BS$32,0)),BE267*(1+AC267)),"")</f>
        <v>9.1828998681360019E-2</v>
      </c>
      <c r="BF268" s="42" t="str">
        <f>IFERROR(IF($C268=7,INDEX(ROCE!$A$32:$BS$60,MATCH('Mthly ROCE (PR)'!BF$2,ROCE!$A$32:$A$60,0),MATCH('Mthly ROCE (PR)'!$A268,ROCE!$A$32:$BS$32,0)),BF267*(1+AD267)),"")</f>
        <v/>
      </c>
      <c r="BG268" s="42" t="str">
        <f>IFERROR(IF($C268=7,INDEX(ROCE!$A$32:$BS$60,MATCH('Mthly ROCE (PR)'!BG$2,ROCE!$A$32:$A$60,0),MATCH('Mthly ROCE (PR)'!$A268,ROCE!$A$32:$BS$32,0)),BG267*(1+AE267)),"")</f>
        <v/>
      </c>
      <c r="BH268" s="44">
        <f t="shared" si="247"/>
        <v>5.483196767834899E-2</v>
      </c>
      <c r="BI268" s="44" t="str">
        <f t="shared" si="248"/>
        <v/>
      </c>
      <c r="BJ268" s="44" t="str">
        <f t="shared" si="249"/>
        <v/>
      </c>
      <c r="BK268" s="44">
        <f t="shared" si="250"/>
        <v>8.4882967946915827E-2</v>
      </c>
      <c r="BL268" s="44">
        <f t="shared" si="251"/>
        <v>6.8292798091086362E-2</v>
      </c>
      <c r="BM268" s="44">
        <f t="shared" si="252"/>
        <v>4.2173794339297667E-2</v>
      </c>
      <c r="BN268" s="44">
        <f t="shared" si="253"/>
        <v>0.10241162760162377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0.11207755564276622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3199604508267402E-2</v>
      </c>
      <c r="BY268" s="44">
        <f t="shared" si="264"/>
        <v>7.3485658905087015E-2</v>
      </c>
      <c r="BZ268" s="44">
        <f t="shared" si="265"/>
        <v>0.11247469459209605</v>
      </c>
      <c r="CA268" s="44">
        <f t="shared" si="266"/>
        <v>7.0060725628404208E-2</v>
      </c>
      <c r="CB268" s="44">
        <f t="shared" si="267"/>
        <v>5.5969887968244023E-2</v>
      </c>
      <c r="CC268" s="44">
        <f t="shared" si="268"/>
        <v>5.8020020088300255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2118697009562212E-2</v>
      </c>
      <c r="CH268" s="44" t="str">
        <f t="shared" si="273"/>
        <v/>
      </c>
      <c r="CI268" s="44" t="str">
        <f t="shared" si="274"/>
        <v/>
      </c>
      <c r="CJ268" s="48">
        <f t="shared" si="275"/>
        <v>1.1282225669497089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5.1541940575304699E-3</v>
      </c>
      <c r="CO268" s="48">
        <f t="shared" si="280"/>
        <v>1.2224496027188822E-3</v>
      </c>
      <c r="CP268" s="48">
        <f t="shared" si="281"/>
        <v>2.5496398807700257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2182830298368688E-3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3.9567314220898863E-3</v>
      </c>
      <c r="DA268" s="48">
        <f t="shared" si="292"/>
        <v>1.7223568734174295E-3</v>
      </c>
      <c r="DB268" s="48">
        <f t="shared" si="293"/>
        <v>0</v>
      </c>
      <c r="DC268" s="48">
        <f t="shared" si="294"/>
        <v>1.4672117161100408E-3</v>
      </c>
      <c r="DD268" s="48">
        <f t="shared" si="295"/>
        <v>-1.272027643854282E-3</v>
      </c>
      <c r="DE268" s="48">
        <f t="shared" si="296"/>
        <v>-9.8338132047660095E-4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3.0302445381295488E-3</v>
      </c>
      <c r="DJ268" s="48" t="str">
        <f t="shared" si="301"/>
        <v/>
      </c>
      <c r="DK268" s="48" t="str">
        <f t="shared" si="302"/>
        <v/>
      </c>
      <c r="DL268" s="37">
        <f t="shared" si="241"/>
        <v>-7.5249813719515703E-3</v>
      </c>
      <c r="DM268" s="39">
        <f t="shared" si="242"/>
        <v>0.99247501862804843</v>
      </c>
      <c r="DN268" s="39">
        <f>PRODUCT($DM$142:DM268)</f>
        <v>1.0373354264558063</v>
      </c>
      <c r="DO268" s="36">
        <f>DL268-'1M RF rate'!C128</f>
        <v>-1.0806357934208814E-2</v>
      </c>
      <c r="DP268" s="39">
        <f t="shared" si="243"/>
        <v>0.98919364206579119</v>
      </c>
      <c r="DQ268" s="39">
        <f>PRODUCT($DP$142:DP268)</f>
        <v>0.65572349665354457</v>
      </c>
      <c r="DR268" s="36">
        <f>DL268-'DJUA Monthly (PR)'!C128</f>
        <v>7.948577151933086E-3</v>
      </c>
      <c r="DS268" s="39">
        <f t="shared" si="244"/>
        <v>1.007948577151933</v>
      </c>
      <c r="DT268" s="39">
        <f>PRODUCT($DS$142:DS268)</f>
        <v>1.0239611223269549</v>
      </c>
      <c r="DW268" s="108">
        <f t="shared" si="303"/>
        <v>2.4199680721438854E-2</v>
      </c>
      <c r="DX268" s="107">
        <f t="shared" si="245"/>
        <v>0.27314092403537371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CE (PR)'!D$2,'Memb Hist (Org)'!$A$1:$A$29,0),MATCH('Mthly ROCE (PR)'!$A269,'Memb Hist (Org)'!$A$1:$BS$1,0))&lt;&gt;1,"",'Mthly Returns (PR)'!D268),"")</f>
        <v>-0.17741999999999999</v>
      </c>
      <c r="E269" s="46" t="str">
        <f>IFERROR(IF(INDEX('Memb Hist (Org)'!$A$1:$BS$29,MATCH('Mthly ROCE (PR)'!E$2,'Memb Hist (Org)'!$A$1:$A$29,0),MATCH('Mthly ROCE (PR)'!$A269,'Memb Hist (Org)'!$A$1:$BS$1,0))&lt;&gt;1,"",'Mthly Returns (PR)'!E268),"")</f>
        <v/>
      </c>
      <c r="F269" s="46" t="str">
        <f>IFERROR(IF(INDEX('Memb Hist (Org)'!$A$1:$BS$29,MATCH('Mthly ROCE (PR)'!F$2,'Memb Hist (Org)'!$A$1:$A$29,0),MATCH('Mthly ROCE (PR)'!$A269,'Memb Hist (Org)'!$A$1:$BS$1,0))&lt;&gt;1,"",'Mthly Returns (PR)'!F268),"")</f>
        <v/>
      </c>
      <c r="G269" s="46">
        <f>IFERROR(IF(INDEX('Memb Hist (Org)'!$A$1:$BS$29,MATCH('Mthly ROCE (PR)'!G$2,'Memb Hist (Org)'!$A$1:$A$29,0),MATCH('Mthly ROCE (PR)'!$A269,'Memb Hist (Org)'!$A$1:$BS$1,0))&lt;&gt;1,"",'Mthly Returns (PR)'!G268),"")</f>
        <v>7.6629999999999997E-3</v>
      </c>
      <c r="H269" s="46">
        <f>IFERROR(IF(INDEX('Memb Hist (Org)'!$A$1:$BS$29,MATCH('Mthly ROCE (PR)'!H$2,'Memb Hist (Org)'!$A$1:$A$29,0),MATCH('Mthly ROCE (PR)'!$A269,'Memb Hist (Org)'!$A$1:$BS$1,0))&lt;&gt;1,"",'Mthly Returns (PR)'!H268),"")</f>
        <v>-2.0383999999999999E-2</v>
      </c>
      <c r="I269" s="46">
        <f>IFERROR(IF(INDEX('Memb Hist (Org)'!$A$1:$BS$29,MATCH('Mthly ROCE (PR)'!I$2,'Memb Hist (Org)'!$A$1:$A$29,0),MATCH('Mthly ROCE (PR)'!$A269,'Memb Hist (Org)'!$A$1:$BS$1,0))&lt;&gt;1,"",'Mthly Returns (PR)'!I268),"")</f>
        <v>-1.8779000000000001E-2</v>
      </c>
      <c r="J269" s="46">
        <f>IFERROR(IF(INDEX('Memb Hist (Org)'!$A$1:$BS$29,MATCH('Mthly ROCE (PR)'!J$2,'Memb Hist (Org)'!$A$1:$A$29,0),MATCH('Mthly ROCE (PR)'!$A269,'Memb Hist (Org)'!$A$1:$BS$1,0))&lt;&gt;1,"",'Mthly Returns (PR)'!J268),"")</f>
        <v>-1.6194E-2</v>
      </c>
      <c r="K269" s="46">
        <f>IFERROR(IF(INDEX('Memb Hist (Org)'!$A$1:$BS$29,MATCH('Mthly ROCE (PR)'!K$2,'Memb Hist (Org)'!$A$1:$A$29,0),MATCH('Mthly ROCE (PR)'!$A269,'Memb Hist (Org)'!$A$1:$BS$1,0))&lt;&gt;1,"",'Mthly Returns (PR)'!K268),"")</f>
        <v>-5.9170000000000004E-3</v>
      </c>
      <c r="L269" s="46" t="str">
        <f>IFERROR(IF(INDEX('Memb Hist (Org)'!$A$1:$BS$29,MATCH('Mthly ROCE (PR)'!L$2,'Memb Hist (Org)'!$A$1:$A$29,0),MATCH('Mthly ROCE (PR)'!$A269,'Memb Hist (Org)'!$A$1:$BS$1,0))&lt;&gt;1,"",'Mthly Returns (PR)'!L268),"")</f>
        <v/>
      </c>
      <c r="M269" s="46" t="str">
        <f>IFERROR(IF(INDEX('Memb Hist (Org)'!$A$1:$BS$29,MATCH('Mthly ROCE (PR)'!M$2,'Memb Hist (Org)'!$A$1:$A$29,0),MATCH('Mthly ROCE (PR)'!$A269,'Memb Hist (Org)'!$A$1:$BS$1,0))&lt;&gt;1,"",'Mthly Returns (PR)'!M268),"")</f>
        <v/>
      </c>
      <c r="N269" s="46" t="str">
        <f>IFERROR(IF(INDEX('Memb Hist (Org)'!$A$1:$BS$29,MATCH('Mthly ROCE (PR)'!N$2,'Memb Hist (Org)'!$A$1:$A$29,0),MATCH('Mthly ROCE (PR)'!$A269,'Memb Hist (Org)'!$A$1:$BS$1,0))&lt;&gt;1,"",'Mthly Returns (PR)'!N268),"")</f>
        <v/>
      </c>
      <c r="O269" s="46">
        <f>IFERROR(IF(INDEX('Memb Hist (Org)'!$A$1:$BS$29,MATCH('Mthly ROCE (PR)'!O$2,'Memb Hist (Org)'!$A$1:$A$29,0),MATCH('Mthly ROCE (PR)'!$A269,'Memb Hist (Org)'!$A$1:$BS$1,0))&lt;&gt;1,"",'Mthly Returns (PR)'!O268),"")</f>
        <v>-2.1978000000000001E-2</v>
      </c>
      <c r="P269" s="46" t="str">
        <f>IFERROR(IF(INDEX('Memb Hist (Org)'!$A$1:$BS$29,MATCH('Mthly ROCE (PR)'!P$2,'Memb Hist (Org)'!$A$1:$A$29,0),MATCH('Mthly ROCE (PR)'!$A269,'Memb Hist (Org)'!$A$1:$BS$1,0))&lt;&gt;1,"",'Mthly Returns (PR)'!P268),"")</f>
        <v/>
      </c>
      <c r="Q269" s="46">
        <f>IFERROR(IF(INDEX('Memb Hist (Org)'!$A$1:$BS$29,MATCH('Mthly ROCE (PR)'!Q$2,'Memb Hist (Org)'!$A$1:$A$29,0),MATCH('Mthly ROCE (PR)'!$A269,'Memb Hist (Org)'!$A$1:$BS$1,0))&lt;&gt;1,"",'Mthly Returns (PR)'!Q268),"")</f>
        <v>-2.963E-2</v>
      </c>
      <c r="R269" s="46" t="str">
        <f>IFERROR(IF(INDEX('Memb Hist (Org)'!$A$1:$BS$29,MATCH('Mthly ROCE (PR)'!R$2,'Memb Hist (Org)'!$A$1:$A$29,0),MATCH('Mthly ROCE (PR)'!$A269,'Memb Hist (Org)'!$A$1:$BS$1,0))&lt;&gt;1,"",'Mthly Returns (PR)'!R268),"")</f>
        <v/>
      </c>
      <c r="S269" s="46" t="str">
        <f>IFERROR(IF(INDEX('Memb Hist (Org)'!$A$1:$BS$29,MATCH('Mthly ROCE (PR)'!S$2,'Memb Hist (Org)'!$A$1:$A$29,0),MATCH('Mthly ROCE (PR)'!$A269,'Memb Hist (Org)'!$A$1:$BS$1,0))&lt;&gt;1,"",'Mthly Returns (PR)'!S268),"")</f>
        <v/>
      </c>
      <c r="T269" s="46">
        <f>IFERROR(IF(INDEX('Memb Hist (Org)'!$A$1:$BS$29,MATCH('Mthly ROCE (PR)'!T$2,'Memb Hist (Org)'!$A$1:$A$29,0),MATCH('Mthly ROCE (PR)'!$A269,'Memb Hist (Org)'!$A$1:$BS$1,0))&lt;&gt;1,"",'Mthly Returns (PR)'!T268),"")</f>
        <v>-5.7142999999999999E-2</v>
      </c>
      <c r="U269" s="46">
        <f>IFERROR(IF(INDEX('Memb Hist (Org)'!$A$1:$BS$29,MATCH('Mthly ROCE (PR)'!U$2,'Memb Hist (Org)'!$A$1:$A$29,0),MATCH('Mthly ROCE (PR)'!$A269,'Memb Hist (Org)'!$A$1:$BS$1,0))&lt;&gt;1,"",'Mthly Returns (PR)'!U268),"")</f>
        <v>3.8170000000000001E-3</v>
      </c>
      <c r="V269" s="46">
        <f>IFERROR(IF(INDEX('Memb Hist (Org)'!$A$1:$BS$29,MATCH('Mthly ROCE (PR)'!V$2,'Memb Hist (Org)'!$A$1:$A$29,0),MATCH('Mthly ROCE (PR)'!$A269,'Memb Hist (Org)'!$A$1:$BS$1,0))&lt;&gt;1,"",'Mthly Returns (PR)'!V268),"")</f>
        <v>-3.9426999999999997E-2</v>
      </c>
      <c r="W269" s="46">
        <f>IFERROR(IF(INDEX('Memb Hist (Org)'!$A$1:$BS$29,MATCH('Mthly ROCE (PR)'!W$2,'Memb Hist (Org)'!$A$1:$A$29,0),MATCH('Mthly ROCE (PR)'!$A269,'Memb Hist (Org)'!$A$1:$BS$1,0))&lt;&gt;1,"",'Mthly Returns (PR)'!W268),"")</f>
        <v>-5.1282000000000001E-2</v>
      </c>
      <c r="X269" s="46">
        <f>IFERROR(IF(INDEX('Memb Hist (Org)'!$A$1:$BS$29,MATCH('Mthly ROCE (PR)'!X$2,'Memb Hist (Org)'!$A$1:$A$29,0),MATCH('Mthly ROCE (PR)'!$A269,'Memb Hist (Org)'!$A$1:$BS$1,0))&lt;&gt;1,"",'Mthly Returns (PR)'!X268),"")</f>
        <v>-5.5814000000000002E-2</v>
      </c>
      <c r="Y269" s="46">
        <f>IFERROR(IF(INDEX('Memb Hist (Org)'!$A$1:$BS$29,MATCH('Mthly ROCE (PR)'!Y$2,'Memb Hist (Org)'!$A$1:$A$29,0),MATCH('Mthly ROCE (PR)'!$A269,'Memb Hist (Org)'!$A$1:$BS$1,0))&lt;&gt;1,"",'Mthly Returns (PR)'!Y268),"")</f>
        <v>-6.4655000000000004E-2</v>
      </c>
      <c r="Z269" s="46" t="str">
        <f>IFERROR(IF(INDEX('Memb Hist (Org)'!$A$1:$BS$29,MATCH('Mthly ROCE (PR)'!Z$2,'Memb Hist (Org)'!$A$1:$A$29,0),MATCH('Mthly ROCE (PR)'!$A269,'Memb Hist (Org)'!$A$1:$BS$1,0))&lt;&gt;1,"",'Mthly Returns (PR)'!Z268),"")</f>
        <v/>
      </c>
      <c r="AA269" s="46" t="str">
        <f>IFERROR(IF(INDEX('Memb Hist (Org)'!$A$1:$BS$29,MATCH('Mthly ROCE (PR)'!AA$2,'Memb Hist (Org)'!$A$1:$A$29,0),MATCH('Mthly ROCE (PR)'!$A269,'Memb Hist (Org)'!$A$1:$BS$1,0))&lt;&gt;1,"",'Mthly Returns (PR)'!AA268),"")</f>
        <v/>
      </c>
      <c r="AB269" s="46" t="str">
        <f>IFERROR(IF(INDEX('Memb Hist (Org)'!$A$1:$BS$29,MATCH('Mthly ROCE (PR)'!AB$2,'Memb Hist (Org)'!$A$1:$A$29,0),MATCH('Mthly ROCE (PR)'!$A269,'Memb Hist (Org)'!$A$1:$BS$1,0))&lt;&gt;1,"",'Mthly Returns (PR)'!AB268),"")</f>
        <v/>
      </c>
      <c r="AC269" s="46">
        <f>IFERROR(IF(INDEX('Memb Hist (Org)'!$A$1:$BS$29,MATCH('Mthly ROCE (PR)'!AC$2,'Memb Hist (Org)'!$A$1:$A$29,0),MATCH('Mthly ROCE (PR)'!$A269,'Memb Hist (Org)'!$A$1:$BS$1,0))&lt;&gt;1,"",'Mthly Returns (PR)'!AC268),"")</f>
        <v>-4.0815999999999998E-2</v>
      </c>
      <c r="AD269" s="46" t="str">
        <f>IFERROR(IF(INDEX('Memb Hist (Org)'!$A$1:$BS$29,MATCH('Mthly ROCE (PR)'!AD$2,'Memb Hist (Org)'!$A$1:$A$29,0),MATCH('Mthly ROCE (PR)'!$A269,'Memb Hist (Org)'!$A$1:$BS$1,0))&lt;&gt;1,"",'Mthly Returns (PR)'!AD268),"")</f>
        <v/>
      </c>
      <c r="AE269" s="46" t="str">
        <f>IFERROR(IF(INDEX('Memb Hist (Org)'!$A$1:$BS$29,MATCH('Mthly ROCE (PR)'!AE$2,'Memb Hist (Org)'!$A$1:$A$29,0),MATCH('Mthly ROCE (PR)'!$A269,'Memb Hist (Org)'!$A$1:$BS$1,0))&lt;&gt;1,"",'Mthly Returns (PR)'!AE268),"")</f>
        <v/>
      </c>
      <c r="AF269" s="42">
        <f>IFERROR(IF($C269=7,INDEX(ROCE!$A$32:$BS$60,MATCH('Mthly ROCE (PR)'!AF$2,ROCE!$A$32:$A$60,0),MATCH('Mthly ROCE (PR)'!$A269,ROCE!$A$32:$BS$32,0)),AF268*(1+D268)),"")</f>
        <v>5.5784204543305356E-2</v>
      </c>
      <c r="AG269" s="42" t="str">
        <f>IFERROR(IF($C269=7,INDEX(ROCE!$A$32:$BS$60,MATCH('Mthly ROCE (PR)'!AG$2,ROCE!$A$32:$A$60,0),MATCH('Mthly ROCE (PR)'!$A269,ROCE!$A$32:$BS$32,0)),AG268*(1+E268)),"")</f>
        <v/>
      </c>
      <c r="AH269" s="42" t="str">
        <f>IFERROR(IF($C269=7,INDEX(ROCE!$A$32:$BS$60,MATCH('Mthly ROCE (PR)'!AH$2,ROCE!$A$32:$A$60,0),MATCH('Mthly ROCE (PR)'!$A269,ROCE!$A$32:$BS$32,0)),AH268*(1+F268)),"")</f>
        <v/>
      </c>
      <c r="AI269" s="42">
        <f>IFERROR(IF($C269=7,INDEX(ROCE!$A$32:$BS$60,MATCH('Mthly ROCE (PR)'!AI$2,ROCE!$A$32:$A$60,0),MATCH('Mthly ROCE (PR)'!$A269,ROCE!$A$32:$BS$32,0)),AI268*(1+G268)),"")</f>
        <v>8.4616024810448012E-2</v>
      </c>
      <c r="AJ269" s="42">
        <f>IFERROR(IF($C269=7,INDEX(ROCE!$A$32:$BS$60,MATCH('Mthly ROCE (PR)'!AJ$2,ROCE!$A$32:$A$60,0),MATCH('Mthly ROCE (PR)'!$A269,ROCE!$A$32:$BS$32,0)),AJ268*(1+H268)),"")</f>
        <v>6.2940043387049546E-2</v>
      </c>
      <c r="AK269" s="42">
        <f>IFERROR(IF($C269=7,INDEX(ROCE!$A$32:$BS$60,MATCH('Mthly ROCE (PR)'!AK$2,ROCE!$A$32:$A$60,0),MATCH('Mthly ROCE (PR)'!$A269,ROCE!$A$32:$BS$32,0)),AK268*(1+I268)),"")</f>
        <v>4.3259769808877739E-2</v>
      </c>
      <c r="AL269" s="42">
        <f>IFERROR(IF($C269=7,INDEX(ROCE!$A$32:$BS$60,MATCH('Mthly ROCE (PR)'!AL$2,ROCE!$A$32:$A$60,0),MATCH('Mthly ROCE (PR)'!$A269,ROCE!$A$32:$BS$32,0)),AL268*(1+J268)),"")</f>
        <v>0.10463118135761421</v>
      </c>
      <c r="AM269" s="42">
        <f>IFERROR(IF($C269=7,INDEX(ROCE!$A$32:$BS$60,MATCH('Mthly ROCE (PR)'!AM$2,ROCE!$A$32:$A$60,0),MATCH('Mthly ROCE (PR)'!$A269,ROCE!$A$32:$BS$32,0)),AM268*(1+K268)),"")</f>
        <v>0</v>
      </c>
      <c r="AN269" s="42" t="str">
        <f>IFERROR(IF($C269=7,INDEX(ROCE!$A$32:$BS$60,MATCH('Mthly ROCE (PR)'!AN$2,ROCE!$A$32:$A$60,0),MATCH('Mthly ROCE (PR)'!$A269,ROCE!$A$32:$BS$32,0)),AN268*(1+L268)),"")</f>
        <v/>
      </c>
      <c r="AO269" s="42" t="str">
        <f>IFERROR(IF($C269=7,INDEX(ROCE!$A$32:$BS$60,MATCH('Mthly ROCE (PR)'!AO$2,ROCE!$A$32:$A$60,0),MATCH('Mthly ROCE (PR)'!$A269,ROCE!$A$32:$BS$32,0)),AO268*(1+M268)),"")</f>
        <v/>
      </c>
      <c r="AP269" s="42" t="str">
        <f>IFERROR(IF($C269=7,INDEX(ROCE!$A$32:$BS$60,MATCH('Mthly ROCE (PR)'!AP$2,ROCE!$A$32:$A$60,0),MATCH('Mthly ROCE (PR)'!$A269,ROCE!$A$32:$BS$32,0)),AP268*(1+N268)),"")</f>
        <v/>
      </c>
      <c r="AQ269" s="42">
        <f>IFERROR(IF($C269=7,INDEX(ROCE!$A$32:$BS$60,MATCH('Mthly ROCE (PR)'!AQ$2,ROCE!$A$32:$A$60,0),MATCH('Mthly ROCE (PR)'!$A269,ROCE!$A$32:$BS$32,0)),AQ268*(1+O268)),"")</f>
        <v>0.11051063822073487</v>
      </c>
      <c r="AR269" s="42" t="str">
        <f>IFERROR(IF($C269=7,INDEX(ROCE!$A$32:$BS$60,MATCH('Mthly ROCE (PR)'!AR$2,ROCE!$A$32:$A$60,0),MATCH('Mthly ROCE (PR)'!$A269,ROCE!$A$32:$BS$32,0)),AR268*(1+P268)),"")</f>
        <v/>
      </c>
      <c r="AS269" s="42">
        <f>IFERROR(IF($C269=7,INDEX(ROCE!$A$32:$BS$60,MATCH('Mthly ROCE (PR)'!AS$2,ROCE!$A$32:$A$60,0),MATCH('Mthly ROCE (PR)'!$A269,ROCE!$A$32:$BS$32,0)),AS268*(1+Q268)),"")</f>
        <v>0</v>
      </c>
      <c r="AT269" s="42" t="str">
        <f>IFERROR(IF($C269=7,INDEX(ROCE!$A$32:$BS$60,MATCH('Mthly ROCE (PR)'!AT$2,ROCE!$A$32:$A$60,0),MATCH('Mthly ROCE (PR)'!$A269,ROCE!$A$32:$BS$32,0)),AT268*(1+R268)),"")</f>
        <v/>
      </c>
      <c r="AU269" s="42" t="str">
        <f>IFERROR(IF($C269=7,INDEX(ROCE!$A$32:$BS$60,MATCH('Mthly ROCE (PR)'!AU$2,ROCE!$A$32:$A$60,0),MATCH('Mthly ROCE (PR)'!$A269,ROCE!$A$32:$BS$32,0)),AU268*(1+S268)),"")</f>
        <v/>
      </c>
      <c r="AV269" s="42">
        <f>IFERROR(IF($C269=7,INDEX(ROCE!$A$32:$BS$60,MATCH('Mthly ROCE (PR)'!AV$2,ROCE!$A$32:$A$60,0),MATCH('Mthly ROCE (PR)'!$A269,ROCE!$A$32:$BS$32,0)),AV268*(1+T268)),"")</f>
        <v>6.902511550574951E-2</v>
      </c>
      <c r="AW269" s="42">
        <f>IFERROR(IF($C269=7,INDEX(ROCE!$A$32:$BS$60,MATCH('Mthly ROCE (PR)'!AW$2,ROCE!$A$32:$A$60,0),MATCH('Mthly ROCE (PR)'!$A269,ROCE!$A$32:$BS$32,0)),AW268*(1+U268)),"")</f>
        <v>7.4971498793942937E-2</v>
      </c>
      <c r="AX269" s="42">
        <f>IFERROR(IF($C269=7,INDEX(ROCE!$A$32:$BS$60,MATCH('Mthly ROCE (PR)'!AX$2,ROCE!$A$32:$A$60,0),MATCH('Mthly ROCE (PR)'!$A269,ROCE!$A$32:$BS$32,0)),AX268*(1+V268)),"")</f>
        <v>0.11212097996036391</v>
      </c>
      <c r="AY269" s="42">
        <f>IFERROR(IF($C269=7,INDEX(ROCE!$A$32:$BS$60,MATCH('Mthly ROCE (PR)'!AY$2,ROCE!$A$32:$A$60,0),MATCH('Mthly ROCE (PR)'!$A269,ROCE!$A$32:$BS$32,0)),AY268*(1+W268)),"")</f>
        <v>7.1302993608430953E-2</v>
      </c>
      <c r="AZ269" s="42">
        <f>IFERROR(IF($C269=7,INDEX(ROCE!$A$32:$BS$60,MATCH('Mthly ROCE (PR)'!AZ$2,ROCE!$A$32:$A$60,0),MATCH('Mthly ROCE (PR)'!$A269,ROCE!$A$32:$BS$32,0)),AZ268*(1+X268)),"")</f>
        <v>5.4525844444805946E-2</v>
      </c>
      <c r="BA269" s="42">
        <f>IFERROR(IF($C269=7,INDEX(ROCE!$A$32:$BS$60,MATCH('Mthly ROCE (PR)'!BA$2,ROCE!$A$32:$A$60,0),MATCH('Mthly ROCE (PR)'!$A269,ROCE!$A$32:$BS$32,0)),BA268*(1+Y268)),"")</f>
        <v>5.6857267810203671E-2</v>
      </c>
      <c r="BB269" s="42" t="str">
        <f>IFERROR(IF($C269=7,INDEX(ROCE!$A$32:$BS$60,MATCH('Mthly ROCE (PR)'!BB$2,ROCE!$A$32:$A$60,0),MATCH('Mthly ROCE (PR)'!$A269,ROCE!$A$32:$BS$32,0)),BB268*(1+Z268)),"")</f>
        <v/>
      </c>
      <c r="BC269" s="42" t="str">
        <f>IFERROR(IF($C269=7,INDEX(ROCE!$A$32:$BS$60,MATCH('Mthly ROCE (PR)'!BC$2,ROCE!$A$32:$A$60,0),MATCH('Mthly ROCE (PR)'!$A269,ROCE!$A$32:$BS$32,0)),BC268*(1+AA268)),"")</f>
        <v/>
      </c>
      <c r="BD269" s="42" t="str">
        <f>IFERROR(IF($C269=7,INDEX(ROCE!$A$32:$BS$60,MATCH('Mthly ROCE (PR)'!BD$2,ROCE!$A$32:$A$60,0),MATCH('Mthly ROCE (PR)'!$A269,ROCE!$A$32:$BS$32,0)),BD268*(1+AB268)),"")</f>
        <v/>
      </c>
      <c r="BE269" s="42">
        <f>IFERROR(IF($C269=7,INDEX(ROCE!$A$32:$BS$60,MATCH('Mthly ROCE (PR)'!BE$2,ROCE!$A$32:$A$60,0),MATCH('Mthly ROCE (PR)'!$A269,ROCE!$A$32:$BS$32,0)),BE268*(1+AC268)),"")</f>
        <v>8.8808283769736679E-2</v>
      </c>
      <c r="BF269" s="42" t="str">
        <f>IFERROR(IF($C269=7,INDEX(ROCE!$A$32:$BS$60,MATCH('Mthly ROCE (PR)'!BF$2,ROCE!$A$32:$A$60,0),MATCH('Mthly ROCE (PR)'!$A269,ROCE!$A$32:$BS$32,0)),BF268*(1+AD268)),"")</f>
        <v/>
      </c>
      <c r="BG269" s="42" t="str">
        <f>IFERROR(IF($C269=7,INDEX(ROCE!$A$32:$BS$60,MATCH('Mthly ROCE (PR)'!BG$2,ROCE!$A$32:$A$60,0),MATCH('Mthly ROCE (PR)'!$A269,ROCE!$A$32:$BS$32,0)),BG268*(1+AE268)),"")</f>
        <v/>
      </c>
      <c r="BH269" s="44">
        <f t="shared" si="247"/>
        <v>5.6384482425215571E-2</v>
      </c>
      <c r="BI269" s="44" t="str">
        <f t="shared" si="248"/>
        <v/>
      </c>
      <c r="BJ269" s="44" t="str">
        <f t="shared" si="249"/>
        <v/>
      </c>
      <c r="BK269" s="44">
        <f t="shared" si="250"/>
        <v>8.5526553670090488E-2</v>
      </c>
      <c r="BL269" s="44">
        <f t="shared" si="251"/>
        <v>6.3617323205611545E-2</v>
      </c>
      <c r="BM269" s="44">
        <f t="shared" si="252"/>
        <v>4.3725275828106494E-2</v>
      </c>
      <c r="BN269" s="44">
        <f t="shared" si="253"/>
        <v>0.10575708759650938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0.11169981161457956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6.9767875046261266E-2</v>
      </c>
      <c r="BY269" s="44">
        <f t="shared" si="264"/>
        <v>7.5778245665536773E-2</v>
      </c>
      <c r="BZ269" s="44">
        <f t="shared" si="265"/>
        <v>0.11332748178143151</v>
      </c>
      <c r="CA269" s="44">
        <f t="shared" si="266"/>
        <v>7.2070264744185875E-2</v>
      </c>
      <c r="CB269" s="44">
        <f t="shared" si="267"/>
        <v>5.5112581473336759E-2</v>
      </c>
      <c r="CC269" s="44">
        <f t="shared" si="268"/>
        <v>5.7469092619246452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8.9763924329888334E-2</v>
      </c>
      <c r="CH269" s="44" t="str">
        <f t="shared" si="273"/>
        <v/>
      </c>
      <c r="CI269" s="44" t="str">
        <f t="shared" si="274"/>
        <v/>
      </c>
      <c r="CJ269" s="48">
        <f t="shared" si="275"/>
        <v>-1.0003734871881746E-2</v>
      </c>
      <c r="CK269" s="48" t="str">
        <f t="shared" si="276"/>
        <v/>
      </c>
      <c r="CL269" s="48" t="str">
        <f t="shared" si="277"/>
        <v/>
      </c>
      <c r="CM269" s="48">
        <f t="shared" si="278"/>
        <v>6.5538998077390343E-4</v>
      </c>
      <c r="CN269" s="48">
        <f t="shared" si="279"/>
        <v>-1.2967755162231857E-3</v>
      </c>
      <c r="CO269" s="48">
        <f t="shared" si="280"/>
        <v>-8.2111695477601182E-4</v>
      </c>
      <c r="CP269" s="48">
        <f t="shared" si="281"/>
        <v>-1.712630276537873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2.4549384596652297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3.9867456837685078E-3</v>
      </c>
      <c r="DA269" s="48">
        <f t="shared" si="292"/>
        <v>2.8924556370535387E-4</v>
      </c>
      <c r="DB269" s="48">
        <f t="shared" si="293"/>
        <v>-4.4681626241964995E-3</v>
      </c>
      <c r="DC269" s="48">
        <f t="shared" si="294"/>
        <v>-3.69590731661134E-3</v>
      </c>
      <c r="DD269" s="48">
        <f t="shared" si="295"/>
        <v>-3.0760536223528182E-3</v>
      </c>
      <c r="DE269" s="48">
        <f t="shared" si="296"/>
        <v>-3.7156641832973795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6638043354487219E-3</v>
      </c>
      <c r="DJ269" s="48" t="str">
        <f t="shared" si="301"/>
        <v/>
      </c>
      <c r="DK269" s="48" t="str">
        <f t="shared" si="302"/>
        <v/>
      </c>
      <c r="DL269" s="37">
        <f t="shared" si="241"/>
        <v>-3.7950898300280055E-2</v>
      </c>
      <c r="DM269" s="39">
        <f t="shared" si="242"/>
        <v>0.96204910169971991</v>
      </c>
      <c r="DN269" s="39">
        <f>PRODUCT($DM$142:DM269)</f>
        <v>0.9979676151831044</v>
      </c>
      <c r="DO269" s="36">
        <f>DL269-'1M RF rate'!C129</f>
        <v>-4.0728325476997639E-2</v>
      </c>
      <c r="DP269" s="39">
        <f t="shared" si="243"/>
        <v>0.95927167452300233</v>
      </c>
      <c r="DQ269" s="39">
        <f>PRODUCT($DP$142:DP269)</f>
        <v>0.62901697665892398</v>
      </c>
      <c r="DR269" s="36">
        <f>DL269-'DJUA Monthly (PR)'!C129</f>
        <v>-1.5584715805448811E-2</v>
      </c>
      <c r="DS269" s="39">
        <f t="shared" si="244"/>
        <v>0.98441528419455115</v>
      </c>
      <c r="DT269" s="39">
        <f>PRODUCT($DS$142:DS269)</f>
        <v>1.008002979239661</v>
      </c>
      <c r="DW269" s="108">
        <f t="shared" si="303"/>
        <v>-5.9441617998077234E-3</v>
      </c>
      <c r="DX269" s="107">
        <f t="shared" si="245"/>
        <v>8.3608138728464176E-2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CE (PR)'!D$2,'Memb Hist (Org)'!$A$1:$A$29,0),MATCH('Mthly ROCE (PR)'!$A270,'Memb Hist (Org)'!$A$1:$BS$1,0))&lt;&gt;1,"",'Mthly Returns (PR)'!D269),"")</f>
        <v>-4.6413999999999997E-2</v>
      </c>
      <c r="E270" s="46" t="str">
        <f>IFERROR(IF(INDEX('Memb Hist (Org)'!$A$1:$BS$29,MATCH('Mthly ROCE (PR)'!E$2,'Memb Hist (Org)'!$A$1:$A$29,0),MATCH('Mthly ROCE (PR)'!$A270,'Memb Hist (Org)'!$A$1:$BS$1,0))&lt;&gt;1,"",'Mthly Returns (PR)'!E269),"")</f>
        <v/>
      </c>
      <c r="F270" s="46" t="str">
        <f>IFERROR(IF(INDEX('Memb Hist (Org)'!$A$1:$BS$29,MATCH('Mthly ROCE (PR)'!F$2,'Memb Hist (Org)'!$A$1:$A$29,0),MATCH('Mthly ROCE (PR)'!$A270,'Memb Hist (Org)'!$A$1:$BS$1,0))&lt;&gt;1,"",'Mthly Returns (PR)'!F269),"")</f>
        <v/>
      </c>
      <c r="G270" s="46">
        <f>IFERROR(IF(INDEX('Memb Hist (Org)'!$A$1:$BS$29,MATCH('Mthly ROCE (PR)'!G$2,'Memb Hist (Org)'!$A$1:$A$29,0),MATCH('Mthly ROCE (PR)'!$A270,'Memb Hist (Org)'!$A$1:$BS$1,0))&lt;&gt;1,"",'Mthly Returns (PR)'!G269),"")</f>
        <v>-1.1407E-2</v>
      </c>
      <c r="H270" s="46">
        <f>IFERROR(IF(INDEX('Memb Hist (Org)'!$A$1:$BS$29,MATCH('Mthly ROCE (PR)'!H$2,'Memb Hist (Org)'!$A$1:$A$29,0),MATCH('Mthly ROCE (PR)'!$A270,'Memb Hist (Org)'!$A$1:$BS$1,0))&lt;&gt;1,"",'Mthly Returns (PR)'!H269),"")</f>
        <v>2.4476000000000001E-2</v>
      </c>
      <c r="I270" s="46">
        <f>IFERROR(IF(INDEX('Memb Hist (Org)'!$A$1:$BS$29,MATCH('Mthly ROCE (PR)'!I$2,'Memb Hist (Org)'!$A$1:$A$29,0),MATCH('Mthly ROCE (PR)'!$A270,'Memb Hist (Org)'!$A$1:$BS$1,0))&lt;&gt;1,"",'Mthly Returns (PR)'!I269),"")</f>
        <v>0</v>
      </c>
      <c r="J270" s="46">
        <f>IFERROR(IF(INDEX('Memb Hist (Org)'!$A$1:$BS$29,MATCH('Mthly ROCE (PR)'!J$2,'Memb Hist (Org)'!$A$1:$A$29,0),MATCH('Mthly ROCE (PR)'!$A270,'Memb Hist (Org)'!$A$1:$BS$1,0))&lt;&gt;1,"",'Mthly Returns (PR)'!J269),"")</f>
        <v>4.1149999999999997E-3</v>
      </c>
      <c r="K270" s="46">
        <f>IFERROR(IF(INDEX('Memb Hist (Org)'!$A$1:$BS$29,MATCH('Mthly ROCE (PR)'!K$2,'Memb Hist (Org)'!$A$1:$A$29,0),MATCH('Mthly ROCE (PR)'!$A270,'Memb Hist (Org)'!$A$1:$BS$1,0))&lt;&gt;1,"",'Mthly Returns (PR)'!K269),"")</f>
        <v>-8.3334000000000005E-2</v>
      </c>
      <c r="L270" s="46" t="str">
        <f>IFERROR(IF(INDEX('Memb Hist (Org)'!$A$1:$BS$29,MATCH('Mthly ROCE (PR)'!L$2,'Memb Hist (Org)'!$A$1:$A$29,0),MATCH('Mthly ROCE (PR)'!$A270,'Memb Hist (Org)'!$A$1:$BS$1,0))&lt;&gt;1,"",'Mthly Returns (PR)'!L269),"")</f>
        <v/>
      </c>
      <c r="M270" s="46" t="str">
        <f>IFERROR(IF(INDEX('Memb Hist (Org)'!$A$1:$BS$29,MATCH('Mthly ROCE (PR)'!M$2,'Memb Hist (Org)'!$A$1:$A$29,0),MATCH('Mthly ROCE (PR)'!$A270,'Memb Hist (Org)'!$A$1:$BS$1,0))&lt;&gt;1,"",'Mthly Returns (PR)'!M269),"")</f>
        <v/>
      </c>
      <c r="N270" s="46" t="str">
        <f>IFERROR(IF(INDEX('Memb Hist (Org)'!$A$1:$BS$29,MATCH('Mthly ROCE (PR)'!N$2,'Memb Hist (Org)'!$A$1:$A$29,0),MATCH('Mthly ROCE (PR)'!$A270,'Memb Hist (Org)'!$A$1:$BS$1,0))&lt;&gt;1,"",'Mthly Returns (PR)'!N269),"")</f>
        <v/>
      </c>
      <c r="O270" s="46">
        <f>IFERROR(IF(INDEX('Memb Hist (Org)'!$A$1:$BS$29,MATCH('Mthly ROCE (PR)'!O$2,'Memb Hist (Org)'!$A$1:$A$29,0),MATCH('Mthly ROCE (PR)'!$A270,'Memb Hist (Org)'!$A$1:$BS$1,0))&lt;&gt;1,"",'Mthly Returns (PR)'!O269),"")</f>
        <v>-2.8089999999999999E-3</v>
      </c>
      <c r="P270" s="46" t="str">
        <f>IFERROR(IF(INDEX('Memb Hist (Org)'!$A$1:$BS$29,MATCH('Mthly ROCE (PR)'!P$2,'Memb Hist (Org)'!$A$1:$A$29,0),MATCH('Mthly ROCE (PR)'!$A270,'Memb Hist (Org)'!$A$1:$BS$1,0))&lt;&gt;1,"",'Mthly Returns (PR)'!P269),"")</f>
        <v/>
      </c>
      <c r="Q270" s="46">
        <f>IFERROR(IF(INDEX('Memb Hist (Org)'!$A$1:$BS$29,MATCH('Mthly ROCE (PR)'!Q$2,'Memb Hist (Org)'!$A$1:$A$29,0),MATCH('Mthly ROCE (PR)'!$A270,'Memb Hist (Org)'!$A$1:$BS$1,0))&lt;&gt;1,"",'Mthly Returns (PR)'!Q269),"")</f>
        <v>3.0533999999999999E-2</v>
      </c>
      <c r="R270" s="46" t="str">
        <f>IFERROR(IF(INDEX('Memb Hist (Org)'!$A$1:$BS$29,MATCH('Mthly ROCE (PR)'!R$2,'Memb Hist (Org)'!$A$1:$A$29,0),MATCH('Mthly ROCE (PR)'!$A270,'Memb Hist (Org)'!$A$1:$BS$1,0))&lt;&gt;1,"",'Mthly Returns (PR)'!R269),"")</f>
        <v/>
      </c>
      <c r="S270" s="46" t="str">
        <f>IFERROR(IF(INDEX('Memb Hist (Org)'!$A$1:$BS$29,MATCH('Mthly ROCE (PR)'!S$2,'Memb Hist (Org)'!$A$1:$A$29,0),MATCH('Mthly ROCE (PR)'!$A270,'Memb Hist (Org)'!$A$1:$BS$1,0))&lt;&gt;1,"",'Mthly Returns (PR)'!S269),"")</f>
        <v/>
      </c>
      <c r="T270" s="46">
        <f>IFERROR(IF(INDEX('Memb Hist (Org)'!$A$1:$BS$29,MATCH('Mthly ROCE (PR)'!T$2,'Memb Hist (Org)'!$A$1:$A$29,0),MATCH('Mthly ROCE (PR)'!$A270,'Memb Hist (Org)'!$A$1:$BS$1,0))&lt;&gt;1,"",'Mthly Returns (PR)'!T269),"")</f>
        <v>8.6580000000000008E-3</v>
      </c>
      <c r="U270" s="46">
        <f>IFERROR(IF(INDEX('Memb Hist (Org)'!$A$1:$BS$29,MATCH('Mthly ROCE (PR)'!U$2,'Memb Hist (Org)'!$A$1:$A$29,0),MATCH('Mthly ROCE (PR)'!$A270,'Memb Hist (Org)'!$A$1:$BS$1,0))&lt;&gt;1,"",'Mthly Returns (PR)'!U269),"")</f>
        <v>-4.1825000000000001E-2</v>
      </c>
      <c r="V270" s="46">
        <f>IFERROR(IF(INDEX('Memb Hist (Org)'!$A$1:$BS$29,MATCH('Mthly ROCE (PR)'!V$2,'Memb Hist (Org)'!$A$1:$A$29,0),MATCH('Mthly ROCE (PR)'!$A270,'Memb Hist (Org)'!$A$1:$BS$1,0))&lt;&gt;1,"",'Mthly Returns (PR)'!V269),"")</f>
        <v>3.7312999999999999E-2</v>
      </c>
      <c r="W270" s="46">
        <f>IFERROR(IF(INDEX('Memb Hist (Org)'!$A$1:$BS$29,MATCH('Mthly ROCE (PR)'!W$2,'Memb Hist (Org)'!$A$1:$A$29,0),MATCH('Mthly ROCE (PR)'!$A270,'Memb Hist (Org)'!$A$1:$BS$1,0))&lt;&gt;1,"",'Mthly Returns (PR)'!W269),"")</f>
        <v>-3.1579000000000003E-2</v>
      </c>
      <c r="X270" s="46">
        <f>IFERROR(IF(INDEX('Memb Hist (Org)'!$A$1:$BS$29,MATCH('Mthly ROCE (PR)'!X$2,'Memb Hist (Org)'!$A$1:$A$29,0),MATCH('Mthly ROCE (PR)'!$A270,'Memb Hist (Org)'!$A$1:$BS$1,0))&lt;&gt;1,"",'Mthly Returns (PR)'!X269),"")</f>
        <v>-9.8519999999999996E-3</v>
      </c>
      <c r="Y270" s="46">
        <f>IFERROR(IF(INDEX('Memb Hist (Org)'!$A$1:$BS$29,MATCH('Mthly ROCE (PR)'!Y$2,'Memb Hist (Org)'!$A$1:$A$29,0),MATCH('Mthly ROCE (PR)'!$A270,'Memb Hist (Org)'!$A$1:$BS$1,0))&lt;&gt;1,"",'Mthly Returns (PR)'!Y269),"")</f>
        <v>-7.3732000000000006E-2</v>
      </c>
      <c r="Z270" s="46" t="str">
        <f>IFERROR(IF(INDEX('Memb Hist (Org)'!$A$1:$BS$29,MATCH('Mthly ROCE (PR)'!Z$2,'Memb Hist (Org)'!$A$1:$A$29,0),MATCH('Mthly ROCE (PR)'!$A270,'Memb Hist (Org)'!$A$1:$BS$1,0))&lt;&gt;1,"",'Mthly Returns (PR)'!Z269),"")</f>
        <v/>
      </c>
      <c r="AA270" s="46" t="str">
        <f>IFERROR(IF(INDEX('Memb Hist (Org)'!$A$1:$BS$29,MATCH('Mthly ROCE (PR)'!AA$2,'Memb Hist (Org)'!$A$1:$A$29,0),MATCH('Mthly ROCE (PR)'!$A270,'Memb Hist (Org)'!$A$1:$BS$1,0))&lt;&gt;1,"",'Mthly Returns (PR)'!AA269),"")</f>
        <v/>
      </c>
      <c r="AB270" s="46" t="str">
        <f>IFERROR(IF(INDEX('Memb Hist (Org)'!$A$1:$BS$29,MATCH('Mthly ROCE (PR)'!AB$2,'Memb Hist (Org)'!$A$1:$A$29,0),MATCH('Mthly ROCE (PR)'!$A270,'Memb Hist (Org)'!$A$1:$BS$1,0))&lt;&gt;1,"",'Mthly Returns (PR)'!AB269),"")</f>
        <v/>
      </c>
      <c r="AC270" s="46">
        <f>IFERROR(IF(INDEX('Memb Hist (Org)'!$A$1:$BS$29,MATCH('Mthly ROCE (PR)'!AC$2,'Memb Hist (Org)'!$A$1:$A$29,0),MATCH('Mthly ROCE (PR)'!$A270,'Memb Hist (Org)'!$A$1:$BS$1,0))&lt;&gt;1,"",'Mthly Returns (PR)'!AC269),"")</f>
        <v>3.5460000000000001E-3</v>
      </c>
      <c r="AD270" s="46" t="str">
        <f>IFERROR(IF(INDEX('Memb Hist (Org)'!$A$1:$BS$29,MATCH('Mthly ROCE (PR)'!AD$2,'Memb Hist (Org)'!$A$1:$A$29,0),MATCH('Mthly ROCE (PR)'!$A270,'Memb Hist (Org)'!$A$1:$BS$1,0))&lt;&gt;1,"",'Mthly Returns (PR)'!AD269),"")</f>
        <v/>
      </c>
      <c r="AE270" s="46" t="str">
        <f>IFERROR(IF(INDEX('Memb Hist (Org)'!$A$1:$BS$29,MATCH('Mthly ROCE (PR)'!AE$2,'Memb Hist (Org)'!$A$1:$A$29,0),MATCH('Mthly ROCE (PR)'!$A270,'Memb Hist (Org)'!$A$1:$BS$1,0))&lt;&gt;1,"",'Mthly Returns (PR)'!AE269),"")</f>
        <v/>
      </c>
      <c r="AF270" s="42">
        <f>IFERROR(IF($C270=7,INDEX(ROCE!$A$32:$BS$60,MATCH('Mthly ROCE (PR)'!AF$2,ROCE!$A$32:$A$60,0),MATCH('Mthly ROCE (PR)'!$A270,ROCE!$A$32:$BS$32,0)),AF269*(1+D269)),"")</f>
        <v>4.5886970973232119E-2</v>
      </c>
      <c r="AG270" s="42" t="str">
        <f>IFERROR(IF($C270=7,INDEX(ROCE!$A$32:$BS$60,MATCH('Mthly ROCE (PR)'!AG$2,ROCE!$A$32:$A$60,0),MATCH('Mthly ROCE (PR)'!$A270,ROCE!$A$32:$BS$32,0)),AG269*(1+E269)),"")</f>
        <v/>
      </c>
      <c r="AH270" s="42" t="str">
        <f>IFERROR(IF($C270=7,INDEX(ROCE!$A$32:$BS$60,MATCH('Mthly ROCE (PR)'!AH$2,ROCE!$A$32:$A$60,0),MATCH('Mthly ROCE (PR)'!$A270,ROCE!$A$32:$BS$32,0)),AH269*(1+F269)),"")</f>
        <v/>
      </c>
      <c r="AI270" s="42">
        <f>IFERROR(IF($C270=7,INDEX(ROCE!$A$32:$BS$60,MATCH('Mthly ROCE (PR)'!AI$2,ROCE!$A$32:$A$60,0),MATCH('Mthly ROCE (PR)'!$A270,ROCE!$A$32:$BS$32,0)),AI269*(1+G269)),"")</f>
        <v>8.5264437408570468E-2</v>
      </c>
      <c r="AJ270" s="42">
        <f>IFERROR(IF($C270=7,INDEX(ROCE!$A$32:$BS$60,MATCH('Mthly ROCE (PR)'!AJ$2,ROCE!$A$32:$A$60,0),MATCH('Mthly ROCE (PR)'!$A270,ROCE!$A$32:$BS$32,0)),AJ269*(1+H269)),"")</f>
        <v>6.1657073542647933E-2</v>
      </c>
      <c r="AK270" s="42">
        <f>IFERROR(IF($C270=7,INDEX(ROCE!$A$32:$BS$60,MATCH('Mthly ROCE (PR)'!AK$2,ROCE!$A$32:$A$60,0),MATCH('Mthly ROCE (PR)'!$A270,ROCE!$A$32:$BS$32,0)),AK269*(1+I269)),"")</f>
        <v>4.2447394591636822E-2</v>
      </c>
      <c r="AL270" s="42">
        <f>IFERROR(IF($C270=7,INDEX(ROCE!$A$32:$BS$60,MATCH('Mthly ROCE (PR)'!AL$2,ROCE!$A$32:$A$60,0),MATCH('Mthly ROCE (PR)'!$A270,ROCE!$A$32:$BS$32,0)),AL269*(1+J269)),"")</f>
        <v>0.102936784006709</v>
      </c>
      <c r="AM270" s="42">
        <f>IFERROR(IF($C270=7,INDEX(ROCE!$A$32:$BS$60,MATCH('Mthly ROCE (PR)'!AM$2,ROCE!$A$32:$A$60,0),MATCH('Mthly ROCE (PR)'!$A270,ROCE!$A$32:$BS$32,0)),AM269*(1+K269)),"")</f>
        <v>0</v>
      </c>
      <c r="AN270" s="42" t="str">
        <f>IFERROR(IF($C270=7,INDEX(ROCE!$A$32:$BS$60,MATCH('Mthly ROCE (PR)'!AN$2,ROCE!$A$32:$A$60,0),MATCH('Mthly ROCE (PR)'!$A270,ROCE!$A$32:$BS$32,0)),AN269*(1+L269)),"")</f>
        <v/>
      </c>
      <c r="AO270" s="42" t="str">
        <f>IFERROR(IF($C270=7,INDEX(ROCE!$A$32:$BS$60,MATCH('Mthly ROCE (PR)'!AO$2,ROCE!$A$32:$A$60,0),MATCH('Mthly ROCE (PR)'!$A270,ROCE!$A$32:$BS$32,0)),AO269*(1+M269)),"")</f>
        <v/>
      </c>
      <c r="AP270" s="42" t="str">
        <f>IFERROR(IF($C270=7,INDEX(ROCE!$A$32:$BS$60,MATCH('Mthly ROCE (PR)'!AP$2,ROCE!$A$32:$A$60,0),MATCH('Mthly ROCE (PR)'!$A270,ROCE!$A$32:$BS$32,0)),AP269*(1+N269)),"")</f>
        <v/>
      </c>
      <c r="AQ270" s="42">
        <f>IFERROR(IF($C270=7,INDEX(ROCE!$A$32:$BS$60,MATCH('Mthly ROCE (PR)'!AQ$2,ROCE!$A$32:$A$60,0),MATCH('Mthly ROCE (PR)'!$A270,ROCE!$A$32:$BS$32,0)),AQ269*(1+O269)),"")</f>
        <v>0.10808183541391955</v>
      </c>
      <c r="AR270" s="42" t="str">
        <f>IFERROR(IF($C270=7,INDEX(ROCE!$A$32:$BS$60,MATCH('Mthly ROCE (PR)'!AR$2,ROCE!$A$32:$A$60,0),MATCH('Mthly ROCE (PR)'!$A270,ROCE!$A$32:$BS$32,0)),AR269*(1+P269)),"")</f>
        <v/>
      </c>
      <c r="AS270" s="42">
        <f>IFERROR(IF($C270=7,INDEX(ROCE!$A$32:$BS$60,MATCH('Mthly ROCE (PR)'!AS$2,ROCE!$A$32:$A$60,0),MATCH('Mthly ROCE (PR)'!$A270,ROCE!$A$32:$BS$32,0)),AS269*(1+Q269)),"")</f>
        <v>0</v>
      </c>
      <c r="AT270" s="42" t="str">
        <f>IFERROR(IF($C270=7,INDEX(ROCE!$A$32:$BS$60,MATCH('Mthly ROCE (PR)'!AT$2,ROCE!$A$32:$A$60,0),MATCH('Mthly ROCE (PR)'!$A270,ROCE!$A$32:$BS$32,0)),AT269*(1+R269)),"")</f>
        <v/>
      </c>
      <c r="AU270" s="42" t="str">
        <f>IFERROR(IF($C270=7,INDEX(ROCE!$A$32:$BS$60,MATCH('Mthly ROCE (PR)'!AU$2,ROCE!$A$32:$A$60,0),MATCH('Mthly ROCE (PR)'!$A270,ROCE!$A$32:$BS$32,0)),AU269*(1+S269)),"")</f>
        <v/>
      </c>
      <c r="AV270" s="42">
        <f>IFERROR(IF($C270=7,INDEX(ROCE!$A$32:$BS$60,MATCH('Mthly ROCE (PR)'!AV$2,ROCE!$A$32:$A$60,0),MATCH('Mthly ROCE (PR)'!$A270,ROCE!$A$32:$BS$32,0)),AV269*(1+T269)),"")</f>
        <v>6.5080813330404469E-2</v>
      </c>
      <c r="AW270" s="42">
        <f>IFERROR(IF($C270=7,INDEX(ROCE!$A$32:$BS$60,MATCH('Mthly ROCE (PR)'!AW$2,ROCE!$A$32:$A$60,0),MATCH('Mthly ROCE (PR)'!$A270,ROCE!$A$32:$BS$32,0)),AW269*(1+U269)),"")</f>
        <v>7.5257665004839408E-2</v>
      </c>
      <c r="AX270" s="42">
        <f>IFERROR(IF($C270=7,INDEX(ROCE!$A$32:$BS$60,MATCH('Mthly ROCE (PR)'!AX$2,ROCE!$A$32:$A$60,0),MATCH('Mthly ROCE (PR)'!$A270,ROCE!$A$32:$BS$32,0)),AX269*(1+V269)),"")</f>
        <v>0.10770038608346665</v>
      </c>
      <c r="AY270" s="42">
        <f>IFERROR(IF($C270=7,INDEX(ROCE!$A$32:$BS$60,MATCH('Mthly ROCE (PR)'!AY$2,ROCE!$A$32:$A$60,0),MATCH('Mthly ROCE (PR)'!$A270,ROCE!$A$32:$BS$32,0)),AY269*(1+W269)),"")</f>
        <v>6.7646433490203398E-2</v>
      </c>
      <c r="AZ270" s="42">
        <f>IFERROR(IF($C270=7,INDEX(ROCE!$A$32:$BS$60,MATCH('Mthly ROCE (PR)'!AZ$2,ROCE!$A$32:$A$60,0),MATCH('Mthly ROCE (PR)'!$A270,ROCE!$A$32:$BS$32,0)),AZ269*(1+X269)),"")</f>
        <v>5.1482538962963544E-2</v>
      </c>
      <c r="BA270" s="42">
        <f>IFERROR(IF($C270=7,INDEX(ROCE!$A$32:$BS$60,MATCH('Mthly ROCE (PR)'!BA$2,ROCE!$A$32:$A$60,0),MATCH('Mthly ROCE (PR)'!$A270,ROCE!$A$32:$BS$32,0)),BA269*(1+Y269)),"")</f>
        <v>5.3181161159934952E-2</v>
      </c>
      <c r="BB270" s="42" t="str">
        <f>IFERROR(IF($C270=7,INDEX(ROCE!$A$32:$BS$60,MATCH('Mthly ROCE (PR)'!BB$2,ROCE!$A$32:$A$60,0),MATCH('Mthly ROCE (PR)'!$A270,ROCE!$A$32:$BS$32,0)),BB269*(1+Z269)),"")</f>
        <v/>
      </c>
      <c r="BC270" s="42" t="str">
        <f>IFERROR(IF($C270=7,INDEX(ROCE!$A$32:$BS$60,MATCH('Mthly ROCE (PR)'!BC$2,ROCE!$A$32:$A$60,0),MATCH('Mthly ROCE (PR)'!$A270,ROCE!$A$32:$BS$32,0)),BC269*(1+AA269)),"")</f>
        <v/>
      </c>
      <c r="BD270" s="42" t="str">
        <f>IFERROR(IF($C270=7,INDEX(ROCE!$A$32:$BS$60,MATCH('Mthly ROCE (PR)'!BD$2,ROCE!$A$32:$A$60,0),MATCH('Mthly ROCE (PR)'!$A270,ROCE!$A$32:$BS$32,0)),BD269*(1+AB269)),"")</f>
        <v/>
      </c>
      <c r="BE270" s="42">
        <f>IFERROR(IF($C270=7,INDEX(ROCE!$A$32:$BS$60,MATCH('Mthly ROCE (PR)'!BE$2,ROCE!$A$32:$A$60,0),MATCH('Mthly ROCE (PR)'!$A270,ROCE!$A$32:$BS$32,0)),BE269*(1+AC269)),"")</f>
        <v>8.5183484859391104E-2</v>
      </c>
      <c r="BF270" s="42" t="str">
        <f>IFERROR(IF($C270=7,INDEX(ROCE!$A$32:$BS$60,MATCH('Mthly ROCE (PR)'!BF$2,ROCE!$A$32:$A$60,0),MATCH('Mthly ROCE (PR)'!$A270,ROCE!$A$32:$BS$32,0)),BF269*(1+AD269)),"")</f>
        <v/>
      </c>
      <c r="BG270" s="42" t="str">
        <f>IFERROR(IF($C270=7,INDEX(ROCE!$A$32:$BS$60,MATCH('Mthly ROCE (PR)'!BG$2,ROCE!$A$32:$A$60,0),MATCH('Mthly ROCE (PR)'!$A270,ROCE!$A$32:$BS$32,0)),BG269*(1+AE269)),"")</f>
        <v/>
      </c>
      <c r="BH270" s="44">
        <f t="shared" si="247"/>
        <v>4.8210374575881509E-2</v>
      </c>
      <c r="BI270" s="44" t="str">
        <f t="shared" si="248"/>
        <v/>
      </c>
      <c r="BJ270" s="44" t="str">
        <f t="shared" si="249"/>
        <v/>
      </c>
      <c r="BK270" s="44">
        <f t="shared" si="250"/>
        <v>8.9581647650416873E-2</v>
      </c>
      <c r="BL270" s="44">
        <f t="shared" si="251"/>
        <v>6.4778967704748391E-2</v>
      </c>
      <c r="BM270" s="44">
        <f t="shared" si="252"/>
        <v>4.4596641478619622E-2</v>
      </c>
      <c r="BN270" s="44">
        <f t="shared" si="253"/>
        <v>0.10814880148648218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1355436324601698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376062350947162E-2</v>
      </c>
      <c r="BY270" s="44">
        <f t="shared" si="264"/>
        <v>7.9068200463831131E-2</v>
      </c>
      <c r="BZ270" s="44">
        <f t="shared" si="265"/>
        <v>0.11315359992011383</v>
      </c>
      <c r="CA270" s="44">
        <f t="shared" si="266"/>
        <v>7.1071588037214251E-2</v>
      </c>
      <c r="CB270" s="44">
        <f t="shared" si="267"/>
        <v>5.4089264008507817E-2</v>
      </c>
      <c r="CC270" s="44">
        <f t="shared" si="268"/>
        <v>5.5873892861579622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8.9496596215640614E-2</v>
      </c>
      <c r="CH270" s="44" t="str">
        <f t="shared" si="273"/>
        <v/>
      </c>
      <c r="CI270" s="44" t="str">
        <f t="shared" si="274"/>
        <v/>
      </c>
      <c r="CJ270" s="48">
        <f t="shared" si="275"/>
        <v>-2.2376363255649642E-3</v>
      </c>
      <c r="CK270" s="48" t="str">
        <f t="shared" si="276"/>
        <v/>
      </c>
      <c r="CL270" s="48" t="str">
        <f t="shared" si="277"/>
        <v/>
      </c>
      <c r="CM270" s="48">
        <f t="shared" si="278"/>
        <v>-1.0218578547483053E-3</v>
      </c>
      <c r="CN270" s="48">
        <f t="shared" si="279"/>
        <v>1.5855300135414218E-3</v>
      </c>
      <c r="CO270" s="48">
        <f t="shared" si="280"/>
        <v>0</v>
      </c>
      <c r="CP270" s="48">
        <f t="shared" si="281"/>
        <v>4.4503231811687414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3.1897420635806169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5.9199994783450062E-4</v>
      </c>
      <c r="DA270" s="48">
        <f t="shared" si="292"/>
        <v>-3.307027484399737E-3</v>
      </c>
      <c r="DB270" s="48">
        <f t="shared" si="293"/>
        <v>4.2221002738192072E-3</v>
      </c>
      <c r="DC270" s="48">
        <f t="shared" si="294"/>
        <v>-2.2443696786271891E-3</v>
      </c>
      <c r="DD270" s="48">
        <f t="shared" si="295"/>
        <v>-5.3288742901181903E-4</v>
      </c>
      <c r="DE270" s="48">
        <f t="shared" si="296"/>
        <v>-4.119693868469989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1735493018066161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6.6204293636874002E-3</v>
      </c>
      <c r="DM270" s="39">
        <f t="shared" si="242"/>
        <v>0.99337957063631255</v>
      </c>
      <c r="DN270" s="39">
        <f>PRODUCT($DM$142:DM270)</f>
        <v>0.99136064107953703</v>
      </c>
      <c r="DO270" s="36">
        <f>DL270-'1M RF rate'!C130</f>
        <v>-9.2463374423946178E-3</v>
      </c>
      <c r="DP270" s="39">
        <f t="shared" si="243"/>
        <v>0.99075366255760533</v>
      </c>
      <c r="DQ270" s="39">
        <f>PRODUCT($DP$142:DP270)</f>
        <v>0.62320087343574071</v>
      </c>
      <c r="DR270" s="36">
        <f>DL270-'DJUA Monthly (PR)'!C130</f>
        <v>4.0676636553753052E-3</v>
      </c>
      <c r="DS270" s="39">
        <f t="shared" si="244"/>
        <v>1.0040676636553754</v>
      </c>
      <c r="DT270" s="39">
        <f>PRODUCT($DS$142:DS270)</f>
        <v>1.0121031963228242</v>
      </c>
      <c r="DW270" s="108">
        <f t="shared" si="303"/>
        <v>2.1465607129960818E-2</v>
      </c>
      <c r="DX270" s="107">
        <f t="shared" si="245"/>
        <v>0.10948906724420748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CE (PR)'!D$2,'Memb Hist (Org)'!$A$1:$A$29,0),MATCH('Mthly ROCE (PR)'!$A271,'Memb Hist (Org)'!$A$1:$BS$1,0))&lt;&gt;1,"",'Mthly Returns (PR)'!D270),"")</f>
        <v>-1.7698999999999999E-2</v>
      </c>
      <c r="E271" s="46" t="str">
        <f>IFERROR(IF(INDEX('Memb Hist (Org)'!$A$1:$BS$29,MATCH('Mthly ROCE (PR)'!E$2,'Memb Hist (Org)'!$A$1:$A$29,0),MATCH('Mthly ROCE (PR)'!$A271,'Memb Hist (Org)'!$A$1:$BS$1,0))&lt;&gt;1,"",'Mthly Returns (PR)'!E270),"")</f>
        <v/>
      </c>
      <c r="F271" s="46" t="str">
        <f>IFERROR(IF(INDEX('Memb Hist (Org)'!$A$1:$BS$29,MATCH('Mthly ROCE (PR)'!F$2,'Memb Hist (Org)'!$A$1:$A$29,0),MATCH('Mthly ROCE (PR)'!$A271,'Memb Hist (Org)'!$A$1:$BS$1,0))&lt;&gt;1,"",'Mthly Returns (PR)'!F270),"")</f>
        <v/>
      </c>
      <c r="G271" s="46">
        <f>IFERROR(IF(INDEX('Memb Hist (Org)'!$A$1:$BS$29,MATCH('Mthly ROCE (PR)'!G$2,'Memb Hist (Org)'!$A$1:$A$29,0),MATCH('Mthly ROCE (PR)'!$A271,'Memb Hist (Org)'!$A$1:$BS$1,0))&lt;&gt;1,"",'Mthly Returns (PR)'!G270),"")</f>
        <v>-0.1</v>
      </c>
      <c r="H271" s="46">
        <f>IFERROR(IF(INDEX('Memb Hist (Org)'!$A$1:$BS$29,MATCH('Mthly ROCE (PR)'!H$2,'Memb Hist (Org)'!$A$1:$A$29,0),MATCH('Mthly ROCE (PR)'!$A271,'Memb Hist (Org)'!$A$1:$BS$1,0))&lt;&gt;1,"",'Mthly Returns (PR)'!H270),"")</f>
        <v>-4.4368999999999999E-2</v>
      </c>
      <c r="I271" s="46">
        <f>IFERROR(IF(INDEX('Memb Hist (Org)'!$A$1:$BS$29,MATCH('Mthly ROCE (PR)'!I$2,'Memb Hist (Org)'!$A$1:$A$29,0),MATCH('Mthly ROCE (PR)'!$A271,'Memb Hist (Org)'!$A$1:$BS$1,0))&lt;&gt;1,"",'Mthly Returns (PR)'!I270),"")</f>
        <v>-9.5689999999999994E-3</v>
      </c>
      <c r="J271" s="46">
        <f>IFERROR(IF(INDEX('Memb Hist (Org)'!$A$1:$BS$29,MATCH('Mthly ROCE (PR)'!J$2,'Memb Hist (Org)'!$A$1:$A$29,0),MATCH('Mthly ROCE (PR)'!$A271,'Memb Hist (Org)'!$A$1:$BS$1,0))&lt;&gt;1,"",'Mthly Returns (PR)'!J270),"")</f>
        <v>-4.9180000000000001E-2</v>
      </c>
      <c r="K271" s="46">
        <f>IFERROR(IF(INDEX('Memb Hist (Org)'!$A$1:$BS$29,MATCH('Mthly ROCE (PR)'!K$2,'Memb Hist (Org)'!$A$1:$A$29,0),MATCH('Mthly ROCE (PR)'!$A271,'Memb Hist (Org)'!$A$1:$BS$1,0))&lt;&gt;1,"",'Mthly Returns (PR)'!K270),"")</f>
        <v>6.2110000000000004E-3</v>
      </c>
      <c r="L271" s="46" t="str">
        <f>IFERROR(IF(INDEX('Memb Hist (Org)'!$A$1:$BS$29,MATCH('Mthly ROCE (PR)'!L$2,'Memb Hist (Org)'!$A$1:$A$29,0),MATCH('Mthly ROCE (PR)'!$A271,'Memb Hist (Org)'!$A$1:$BS$1,0))&lt;&gt;1,"",'Mthly Returns (PR)'!L270),"")</f>
        <v/>
      </c>
      <c r="M271" s="46" t="str">
        <f>IFERROR(IF(INDEX('Memb Hist (Org)'!$A$1:$BS$29,MATCH('Mthly ROCE (PR)'!M$2,'Memb Hist (Org)'!$A$1:$A$29,0),MATCH('Mthly ROCE (PR)'!$A271,'Memb Hist (Org)'!$A$1:$BS$1,0))&lt;&gt;1,"",'Mthly Returns (PR)'!M270),"")</f>
        <v/>
      </c>
      <c r="N271" s="46" t="str">
        <f>IFERROR(IF(INDEX('Memb Hist (Org)'!$A$1:$BS$29,MATCH('Mthly ROCE (PR)'!N$2,'Memb Hist (Org)'!$A$1:$A$29,0),MATCH('Mthly ROCE (PR)'!$A271,'Memb Hist (Org)'!$A$1:$BS$1,0))&lt;&gt;1,"",'Mthly Returns (PR)'!N270),"")</f>
        <v/>
      </c>
      <c r="O271" s="46">
        <f>IFERROR(IF(INDEX('Memb Hist (Org)'!$A$1:$BS$29,MATCH('Mthly ROCE (PR)'!O$2,'Memb Hist (Org)'!$A$1:$A$29,0),MATCH('Mthly ROCE (PR)'!$A271,'Memb Hist (Org)'!$A$1:$BS$1,0))&lt;&gt;1,"",'Mthly Returns (PR)'!O270),"")</f>
        <v>0</v>
      </c>
      <c r="P271" s="46" t="str">
        <f>IFERROR(IF(INDEX('Memb Hist (Org)'!$A$1:$BS$29,MATCH('Mthly ROCE (PR)'!P$2,'Memb Hist (Org)'!$A$1:$A$29,0),MATCH('Mthly ROCE (PR)'!$A271,'Memb Hist (Org)'!$A$1:$BS$1,0))&lt;&gt;1,"",'Mthly Returns (PR)'!P270),"")</f>
        <v/>
      </c>
      <c r="Q271" s="46">
        <f>IFERROR(IF(INDEX('Memb Hist (Org)'!$A$1:$BS$29,MATCH('Mthly ROCE (PR)'!Q$2,'Memb Hist (Org)'!$A$1:$A$29,0),MATCH('Mthly ROCE (PR)'!$A271,'Memb Hist (Org)'!$A$1:$BS$1,0))&lt;&gt;1,"",'Mthly Returns (PR)'!Q270),"")</f>
        <v>-3.0075000000000001E-2</v>
      </c>
      <c r="R271" s="46" t="str">
        <f>IFERROR(IF(INDEX('Memb Hist (Org)'!$A$1:$BS$29,MATCH('Mthly ROCE (PR)'!R$2,'Memb Hist (Org)'!$A$1:$A$29,0),MATCH('Mthly ROCE (PR)'!$A271,'Memb Hist (Org)'!$A$1:$BS$1,0))&lt;&gt;1,"",'Mthly Returns (PR)'!R270),"")</f>
        <v/>
      </c>
      <c r="S271" s="46" t="str">
        <f>IFERROR(IF(INDEX('Memb Hist (Org)'!$A$1:$BS$29,MATCH('Mthly ROCE (PR)'!S$2,'Memb Hist (Org)'!$A$1:$A$29,0),MATCH('Mthly ROCE (PR)'!$A271,'Memb Hist (Org)'!$A$1:$BS$1,0))&lt;&gt;1,"",'Mthly Returns (PR)'!S270),"")</f>
        <v/>
      </c>
      <c r="T271" s="46">
        <f>IFERROR(IF(INDEX('Memb Hist (Org)'!$A$1:$BS$29,MATCH('Mthly ROCE (PR)'!T$2,'Memb Hist (Org)'!$A$1:$A$29,0),MATCH('Mthly ROCE (PR)'!$A271,'Memb Hist (Org)'!$A$1:$BS$1,0))&lt;&gt;1,"",'Mthly Returns (PR)'!T270),"")</f>
        <v>-3.4483E-2</v>
      </c>
      <c r="U271" s="46">
        <f>IFERROR(IF(INDEX('Memb Hist (Org)'!$A$1:$BS$29,MATCH('Mthly ROCE (PR)'!U$2,'Memb Hist (Org)'!$A$1:$A$29,0),MATCH('Mthly ROCE (PR)'!$A271,'Memb Hist (Org)'!$A$1:$BS$1,0))&lt;&gt;1,"",'Mthly Returns (PR)'!U270),"")</f>
        <v>0.111111</v>
      </c>
      <c r="V271" s="46">
        <f>IFERROR(IF(INDEX('Memb Hist (Org)'!$A$1:$BS$29,MATCH('Mthly ROCE (PR)'!V$2,'Memb Hist (Org)'!$A$1:$A$29,0),MATCH('Mthly ROCE (PR)'!$A271,'Memb Hist (Org)'!$A$1:$BS$1,0))&lt;&gt;1,"",'Mthly Returns (PR)'!V270),"")</f>
        <v>-5.0360000000000002E-2</v>
      </c>
      <c r="W271" s="46">
        <f>IFERROR(IF(INDEX('Memb Hist (Org)'!$A$1:$BS$29,MATCH('Mthly ROCE (PR)'!W$2,'Memb Hist (Org)'!$A$1:$A$29,0),MATCH('Mthly ROCE (PR)'!$A271,'Memb Hist (Org)'!$A$1:$BS$1,0))&lt;&gt;1,"",'Mthly Returns (PR)'!W270),"")</f>
        <v>-1.0869999999999999E-2</v>
      </c>
      <c r="X271" s="46">
        <f>IFERROR(IF(INDEX('Memb Hist (Org)'!$A$1:$BS$29,MATCH('Mthly ROCE (PR)'!X$2,'Memb Hist (Org)'!$A$1:$A$29,0),MATCH('Mthly ROCE (PR)'!$A271,'Memb Hist (Org)'!$A$1:$BS$1,0))&lt;&gt;1,"",'Mthly Returns (PR)'!X270),"")</f>
        <v>-3.4826000000000003E-2</v>
      </c>
      <c r="Y271" s="46">
        <f>IFERROR(IF(INDEX('Memb Hist (Org)'!$A$1:$BS$29,MATCH('Mthly ROCE (PR)'!Y$2,'Memb Hist (Org)'!$A$1:$A$29,0),MATCH('Mthly ROCE (PR)'!$A271,'Memb Hist (Org)'!$A$1:$BS$1,0))&lt;&gt;1,"",'Mthly Returns (PR)'!Y270),"")</f>
        <v>-5.2631999999999998E-2</v>
      </c>
      <c r="Z271" s="46" t="str">
        <f>IFERROR(IF(INDEX('Memb Hist (Org)'!$A$1:$BS$29,MATCH('Mthly ROCE (PR)'!Z$2,'Memb Hist (Org)'!$A$1:$A$29,0),MATCH('Mthly ROCE (PR)'!$A271,'Memb Hist (Org)'!$A$1:$BS$1,0))&lt;&gt;1,"",'Mthly Returns (PR)'!Z270),"")</f>
        <v/>
      </c>
      <c r="AA271" s="46" t="str">
        <f>IFERROR(IF(INDEX('Memb Hist (Org)'!$A$1:$BS$29,MATCH('Mthly ROCE (PR)'!AA$2,'Memb Hist (Org)'!$A$1:$A$29,0),MATCH('Mthly ROCE (PR)'!$A271,'Memb Hist (Org)'!$A$1:$BS$1,0))&lt;&gt;1,"",'Mthly Returns (PR)'!AA270),"")</f>
        <v/>
      </c>
      <c r="AB271" s="46" t="str">
        <f>IFERROR(IF(INDEX('Memb Hist (Org)'!$A$1:$BS$29,MATCH('Mthly ROCE (PR)'!AB$2,'Memb Hist (Org)'!$A$1:$A$29,0),MATCH('Mthly ROCE (PR)'!$A271,'Memb Hist (Org)'!$A$1:$BS$1,0))&lt;&gt;1,"",'Mthly Returns (PR)'!AB270),"")</f>
        <v/>
      </c>
      <c r="AC271" s="46">
        <f>IFERROR(IF(INDEX('Memb Hist (Org)'!$A$1:$BS$29,MATCH('Mthly ROCE (PR)'!AC$2,'Memb Hist (Org)'!$A$1:$A$29,0),MATCH('Mthly ROCE (PR)'!$A271,'Memb Hist (Org)'!$A$1:$BS$1,0))&lt;&gt;1,"",'Mthly Returns (PR)'!AC270),"")</f>
        <v>-3.8869000000000001E-2</v>
      </c>
      <c r="AD271" s="46" t="str">
        <f>IFERROR(IF(INDEX('Memb Hist (Org)'!$A$1:$BS$29,MATCH('Mthly ROCE (PR)'!AD$2,'Memb Hist (Org)'!$A$1:$A$29,0),MATCH('Mthly ROCE (PR)'!$A271,'Memb Hist (Org)'!$A$1:$BS$1,0))&lt;&gt;1,"",'Mthly Returns (PR)'!AD270),"")</f>
        <v/>
      </c>
      <c r="AE271" s="46" t="str">
        <f>IFERROR(IF(INDEX('Memb Hist (Org)'!$A$1:$BS$29,MATCH('Mthly ROCE (PR)'!AE$2,'Memb Hist (Org)'!$A$1:$A$29,0),MATCH('Mthly ROCE (PR)'!$A271,'Memb Hist (Org)'!$A$1:$BS$1,0))&lt;&gt;1,"",'Mthly Returns (PR)'!AE270),"")</f>
        <v/>
      </c>
      <c r="AF271" s="42">
        <f>IFERROR(IF($C271=7,INDEX(ROCE!$A$32:$BS$60,MATCH('Mthly ROCE (PR)'!AF$2,ROCE!$A$32:$A$60,0),MATCH('Mthly ROCE (PR)'!$A271,ROCE!$A$32:$BS$32,0)),AF270*(1+D270)),"")</f>
        <v>4.3757173102480527E-2</v>
      </c>
      <c r="AG271" s="42" t="str">
        <f>IFERROR(IF($C271=7,INDEX(ROCE!$A$32:$BS$60,MATCH('Mthly ROCE (PR)'!AG$2,ROCE!$A$32:$A$60,0),MATCH('Mthly ROCE (PR)'!$A271,ROCE!$A$32:$BS$32,0)),AG270*(1+E270)),"")</f>
        <v/>
      </c>
      <c r="AH271" s="42" t="str">
        <f>IFERROR(IF($C271=7,INDEX(ROCE!$A$32:$BS$60,MATCH('Mthly ROCE (PR)'!AH$2,ROCE!$A$32:$A$60,0),MATCH('Mthly ROCE (PR)'!$A271,ROCE!$A$32:$BS$32,0)),AH270*(1+F270)),"")</f>
        <v/>
      </c>
      <c r="AI271" s="42">
        <f>IFERROR(IF($C271=7,INDEX(ROCE!$A$32:$BS$60,MATCH('Mthly ROCE (PR)'!AI$2,ROCE!$A$32:$A$60,0),MATCH('Mthly ROCE (PR)'!$A271,ROCE!$A$32:$BS$32,0)),AI270*(1+G270)),"")</f>
        <v>8.4291825971050907E-2</v>
      </c>
      <c r="AJ271" s="42">
        <f>IFERROR(IF($C271=7,INDEX(ROCE!$A$32:$BS$60,MATCH('Mthly ROCE (PR)'!AJ$2,ROCE!$A$32:$A$60,0),MATCH('Mthly ROCE (PR)'!$A271,ROCE!$A$32:$BS$32,0)),AJ270*(1+H270)),"")</f>
        <v>6.3166192074677774E-2</v>
      </c>
      <c r="AK271" s="42">
        <f>IFERROR(IF($C271=7,INDEX(ROCE!$A$32:$BS$60,MATCH('Mthly ROCE (PR)'!AK$2,ROCE!$A$32:$A$60,0),MATCH('Mthly ROCE (PR)'!$A271,ROCE!$A$32:$BS$32,0)),AK270*(1+I270)),"")</f>
        <v>4.2447394591636822E-2</v>
      </c>
      <c r="AL271" s="42">
        <f>IFERROR(IF($C271=7,INDEX(ROCE!$A$32:$BS$60,MATCH('Mthly ROCE (PR)'!AL$2,ROCE!$A$32:$A$60,0),MATCH('Mthly ROCE (PR)'!$A271,ROCE!$A$32:$BS$32,0)),AL270*(1+J270)),"")</f>
        <v>0.10336036887289661</v>
      </c>
      <c r="AM271" s="42">
        <f>IFERROR(IF($C271=7,INDEX(ROCE!$A$32:$BS$60,MATCH('Mthly ROCE (PR)'!AM$2,ROCE!$A$32:$A$60,0),MATCH('Mthly ROCE (PR)'!$A271,ROCE!$A$32:$BS$32,0)),AM270*(1+K270)),"")</f>
        <v>0</v>
      </c>
      <c r="AN271" s="42" t="str">
        <f>IFERROR(IF($C271=7,INDEX(ROCE!$A$32:$BS$60,MATCH('Mthly ROCE (PR)'!AN$2,ROCE!$A$32:$A$60,0),MATCH('Mthly ROCE (PR)'!$A271,ROCE!$A$32:$BS$32,0)),AN270*(1+L270)),"")</f>
        <v/>
      </c>
      <c r="AO271" s="42" t="str">
        <f>IFERROR(IF($C271=7,INDEX(ROCE!$A$32:$BS$60,MATCH('Mthly ROCE (PR)'!AO$2,ROCE!$A$32:$A$60,0),MATCH('Mthly ROCE (PR)'!$A271,ROCE!$A$32:$BS$32,0)),AO270*(1+M270)),"")</f>
        <v/>
      </c>
      <c r="AP271" s="42" t="str">
        <f>IFERROR(IF($C271=7,INDEX(ROCE!$A$32:$BS$60,MATCH('Mthly ROCE (PR)'!AP$2,ROCE!$A$32:$A$60,0),MATCH('Mthly ROCE (PR)'!$A271,ROCE!$A$32:$BS$32,0)),AP270*(1+N270)),"")</f>
        <v/>
      </c>
      <c r="AQ271" s="42">
        <f>IFERROR(IF($C271=7,INDEX(ROCE!$A$32:$BS$60,MATCH('Mthly ROCE (PR)'!AQ$2,ROCE!$A$32:$A$60,0),MATCH('Mthly ROCE (PR)'!$A271,ROCE!$A$32:$BS$32,0)),AQ270*(1+O270)),"")</f>
        <v>0.10777823353824185</v>
      </c>
      <c r="AR271" s="42" t="str">
        <f>IFERROR(IF($C271=7,INDEX(ROCE!$A$32:$BS$60,MATCH('Mthly ROCE (PR)'!AR$2,ROCE!$A$32:$A$60,0),MATCH('Mthly ROCE (PR)'!$A271,ROCE!$A$32:$BS$32,0)),AR270*(1+P270)),"")</f>
        <v/>
      </c>
      <c r="AS271" s="42">
        <f>IFERROR(IF($C271=7,INDEX(ROCE!$A$32:$BS$60,MATCH('Mthly ROCE (PR)'!AS$2,ROCE!$A$32:$A$60,0),MATCH('Mthly ROCE (PR)'!$A271,ROCE!$A$32:$BS$32,0)),AS270*(1+Q270)),"")</f>
        <v>0</v>
      </c>
      <c r="AT271" s="42" t="str">
        <f>IFERROR(IF($C271=7,INDEX(ROCE!$A$32:$BS$60,MATCH('Mthly ROCE (PR)'!AT$2,ROCE!$A$32:$A$60,0),MATCH('Mthly ROCE (PR)'!$A271,ROCE!$A$32:$BS$32,0)),AT270*(1+R270)),"")</f>
        <v/>
      </c>
      <c r="AU271" s="42" t="str">
        <f>IFERROR(IF($C271=7,INDEX(ROCE!$A$32:$BS$60,MATCH('Mthly ROCE (PR)'!AU$2,ROCE!$A$32:$A$60,0),MATCH('Mthly ROCE (PR)'!$A271,ROCE!$A$32:$BS$32,0)),AU270*(1+S270)),"")</f>
        <v/>
      </c>
      <c r="AV271" s="42">
        <f>IFERROR(IF($C271=7,INDEX(ROCE!$A$32:$BS$60,MATCH('Mthly ROCE (PR)'!AV$2,ROCE!$A$32:$A$60,0),MATCH('Mthly ROCE (PR)'!$A271,ROCE!$A$32:$BS$32,0)),AV270*(1+T270)),"")</f>
        <v>6.5644283012219112E-2</v>
      </c>
      <c r="AW271" s="42">
        <f>IFERROR(IF($C271=7,INDEX(ROCE!$A$32:$BS$60,MATCH('Mthly ROCE (PR)'!AW$2,ROCE!$A$32:$A$60,0),MATCH('Mthly ROCE (PR)'!$A271,ROCE!$A$32:$BS$32,0)),AW270*(1+U270)),"")</f>
        <v>7.2110013166011996E-2</v>
      </c>
      <c r="AX271" s="42">
        <f>IFERROR(IF($C271=7,INDEX(ROCE!$A$32:$BS$60,MATCH('Mthly ROCE (PR)'!AX$2,ROCE!$A$32:$A$60,0),MATCH('Mthly ROCE (PR)'!$A271,ROCE!$A$32:$BS$32,0)),AX270*(1+V270)),"")</f>
        <v>0.11171901058939902</v>
      </c>
      <c r="AY271" s="42">
        <f>IFERROR(IF($C271=7,INDEX(ROCE!$A$32:$BS$60,MATCH('Mthly ROCE (PR)'!AY$2,ROCE!$A$32:$A$60,0),MATCH('Mthly ROCE (PR)'!$A271,ROCE!$A$32:$BS$32,0)),AY270*(1+W270)),"")</f>
        <v>6.5510226767016261E-2</v>
      </c>
      <c r="AZ271" s="42">
        <f>IFERROR(IF($C271=7,INDEX(ROCE!$A$32:$BS$60,MATCH('Mthly ROCE (PR)'!AZ$2,ROCE!$A$32:$A$60,0),MATCH('Mthly ROCE (PR)'!$A271,ROCE!$A$32:$BS$32,0)),AZ270*(1+X270)),"")</f>
        <v>5.0975332989100425E-2</v>
      </c>
      <c r="BA271" s="42">
        <f>IFERROR(IF($C271=7,INDEX(ROCE!$A$32:$BS$60,MATCH('Mthly ROCE (PR)'!BA$2,ROCE!$A$32:$A$60,0),MATCH('Mthly ROCE (PR)'!$A271,ROCE!$A$32:$BS$32,0)),BA270*(1+Y270)),"")</f>
        <v>4.9260007785290626E-2</v>
      </c>
      <c r="BB271" s="42" t="str">
        <f>IFERROR(IF($C271=7,INDEX(ROCE!$A$32:$BS$60,MATCH('Mthly ROCE (PR)'!BB$2,ROCE!$A$32:$A$60,0),MATCH('Mthly ROCE (PR)'!$A271,ROCE!$A$32:$BS$32,0)),BB270*(1+Z270)),"")</f>
        <v/>
      </c>
      <c r="BC271" s="42" t="str">
        <f>IFERROR(IF($C271=7,INDEX(ROCE!$A$32:$BS$60,MATCH('Mthly ROCE (PR)'!BC$2,ROCE!$A$32:$A$60,0),MATCH('Mthly ROCE (PR)'!$A271,ROCE!$A$32:$BS$32,0)),BC270*(1+AA270)),"")</f>
        <v/>
      </c>
      <c r="BD271" s="42" t="str">
        <f>IFERROR(IF($C271=7,INDEX(ROCE!$A$32:$BS$60,MATCH('Mthly ROCE (PR)'!BD$2,ROCE!$A$32:$A$60,0),MATCH('Mthly ROCE (PR)'!$A271,ROCE!$A$32:$BS$32,0)),BD270*(1+AB270)),"")</f>
        <v/>
      </c>
      <c r="BE271" s="42">
        <f>IFERROR(IF($C271=7,INDEX(ROCE!$A$32:$BS$60,MATCH('Mthly ROCE (PR)'!BE$2,ROCE!$A$32:$A$60,0),MATCH('Mthly ROCE (PR)'!$A271,ROCE!$A$32:$BS$32,0)),BE270*(1+AC270)),"")</f>
        <v>8.5485545496702509E-2</v>
      </c>
      <c r="BF271" s="42" t="str">
        <f>IFERROR(IF($C271=7,INDEX(ROCE!$A$32:$BS$60,MATCH('Mthly ROCE (PR)'!BF$2,ROCE!$A$32:$A$60,0),MATCH('Mthly ROCE (PR)'!$A271,ROCE!$A$32:$BS$32,0)),BF270*(1+AD270)),"")</f>
        <v/>
      </c>
      <c r="BG271" s="42" t="str">
        <f>IFERROR(IF($C271=7,INDEX(ROCE!$A$32:$BS$60,MATCH('Mthly ROCE (PR)'!BG$2,ROCE!$A$32:$A$60,0),MATCH('Mthly ROCE (PR)'!$A271,ROCE!$A$32:$BS$32,0)),BG270*(1+AE270)),"")</f>
        <v/>
      </c>
      <c r="BH271" s="44">
        <f t="shared" si="247"/>
        <v>4.6279125934579633E-2</v>
      </c>
      <c r="BI271" s="44" t="str">
        <f t="shared" si="248"/>
        <v/>
      </c>
      <c r="BJ271" s="44" t="str">
        <f t="shared" si="249"/>
        <v/>
      </c>
      <c r="BK271" s="44">
        <f t="shared" si="250"/>
        <v>8.9150001080595315E-2</v>
      </c>
      <c r="BL271" s="44">
        <f t="shared" si="251"/>
        <v>6.6806787334855108E-2</v>
      </c>
      <c r="BM271" s="44">
        <f t="shared" si="252"/>
        <v>4.4893858095000988E-2</v>
      </c>
      <c r="BN271" s="44">
        <f t="shared" si="253"/>
        <v>0.10931756300870867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1399005212793498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6.9427703505724359E-2</v>
      </c>
      <c r="BY271" s="44">
        <f t="shared" si="264"/>
        <v>7.6266087222734341E-2</v>
      </c>
      <c r="BZ271" s="44">
        <f t="shared" si="265"/>
        <v>0.11815795659935673</v>
      </c>
      <c r="CA271" s="44">
        <f t="shared" si="266"/>
        <v>6.9285920903828901E-2</v>
      </c>
      <c r="CB271" s="44">
        <f t="shared" si="267"/>
        <v>5.391330581238981E-2</v>
      </c>
      <c r="CC271" s="44">
        <f t="shared" si="268"/>
        <v>5.2099117520564987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9.0412520853726308E-2</v>
      </c>
      <c r="CH271" s="44" t="str">
        <f t="shared" si="273"/>
        <v/>
      </c>
      <c r="CI271" s="44" t="str">
        <f t="shared" si="274"/>
        <v/>
      </c>
      <c r="CJ271" s="48">
        <f t="shared" si="275"/>
        <v>-8.1909424991612493E-4</v>
      </c>
      <c r="CK271" s="48" t="str">
        <f t="shared" si="276"/>
        <v/>
      </c>
      <c r="CL271" s="48" t="str">
        <f t="shared" si="277"/>
        <v/>
      </c>
      <c r="CM271" s="48">
        <f t="shared" si="278"/>
        <v>-8.9150001080595311E-3</v>
      </c>
      <c r="CN271" s="48">
        <f t="shared" si="279"/>
        <v>-2.9641503472601863E-3</v>
      </c>
      <c r="CO271" s="48">
        <f t="shared" si="280"/>
        <v>-4.2958932811106444E-4</v>
      </c>
      <c r="CP271" s="48">
        <f t="shared" si="281"/>
        <v>-5.376237748768292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394075499987893E-3</v>
      </c>
      <c r="DA271" s="48">
        <f t="shared" si="292"/>
        <v>8.4740012174052363E-3</v>
      </c>
      <c r="DB271" s="48">
        <f t="shared" si="293"/>
        <v>-5.9504346943436053E-3</v>
      </c>
      <c r="DC271" s="48">
        <f t="shared" si="294"/>
        <v>-7.5313796022462016E-4</v>
      </c>
      <c r="DD271" s="48">
        <f t="shared" si="295"/>
        <v>-1.8775847882222876E-3</v>
      </c>
      <c r="DE271" s="48">
        <f t="shared" si="296"/>
        <v>-2.7420807533423764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5142442730634878E-3</v>
      </c>
      <c r="DJ271" s="48" t="str">
        <f t="shared" si="301"/>
        <v/>
      </c>
      <c r="DK271" s="48" t="str">
        <f t="shared" si="302"/>
        <v/>
      </c>
      <c r="DL271" s="37">
        <f t="shared" si="304"/>
        <v>-2.7261628533894234E-2</v>
      </c>
      <c r="DM271" s="39">
        <f t="shared" ref="DM271:DM334" si="305">DL271+1</f>
        <v>0.97273837146610576</v>
      </c>
      <c r="DN271" s="39">
        <f>PRODUCT($DM$142:DM271)</f>
        <v>0.96433453553930348</v>
      </c>
      <c r="DO271" s="36">
        <f>DL271-'1M RF rate'!C131</f>
        <v>-3.0317652285687603E-2</v>
      </c>
      <c r="DP271" s="39">
        <f t="shared" ref="DP271:DP334" si="306">DO271+1</f>
        <v>0.96968234771431239</v>
      </c>
      <c r="DQ271" s="39">
        <f>PRODUCT($DP$142:DP271)</f>
        <v>0.60430688605077909</v>
      </c>
      <c r="DR271" s="36">
        <f>DL271-'DJUA Monthly (PR)'!C131</f>
        <v>-6.636646391037105E-3</v>
      </c>
      <c r="DS271" s="39">
        <f t="shared" ref="DS271:DS334" si="307">DR271+1</f>
        <v>0.99336335360896288</v>
      </c>
      <c r="DT271" s="39">
        <f>PRODUCT($DS$142:DS271)</f>
        <v>1.0053862252975911</v>
      </c>
      <c r="DW271" s="108">
        <f t="shared" si="303"/>
        <v>4.4498758561293261E-2</v>
      </c>
      <c r="DX271" s="107">
        <f t="shared" si="245"/>
        <v>6.7797374785212083E-2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CE (PR)'!D$2,'Memb Hist (Org)'!$A$1:$A$29,0),MATCH('Mthly ROCE (PR)'!$A272,'Memb Hist (Org)'!$A$1:$BS$1,0))&lt;&gt;1,"",'Mthly Returns (PR)'!D271),"")</f>
        <v>-5.4053999999999998E-2</v>
      </c>
      <c r="E272" s="46" t="str">
        <f>IFERROR(IF(INDEX('Memb Hist (Org)'!$A$1:$BS$29,MATCH('Mthly ROCE (PR)'!E$2,'Memb Hist (Org)'!$A$1:$A$29,0),MATCH('Mthly ROCE (PR)'!$A272,'Memb Hist (Org)'!$A$1:$BS$1,0))&lt;&gt;1,"",'Mthly Returns (PR)'!E271),"")</f>
        <v/>
      </c>
      <c r="F272" s="46" t="str">
        <f>IFERROR(IF(INDEX('Memb Hist (Org)'!$A$1:$BS$29,MATCH('Mthly ROCE (PR)'!F$2,'Memb Hist (Org)'!$A$1:$A$29,0),MATCH('Mthly ROCE (PR)'!$A272,'Memb Hist (Org)'!$A$1:$BS$1,0))&lt;&gt;1,"",'Mthly Returns (PR)'!F271),"")</f>
        <v/>
      </c>
      <c r="G272" s="46">
        <f>IFERROR(IF(INDEX('Memb Hist (Org)'!$A$1:$BS$29,MATCH('Mthly ROCE (PR)'!G$2,'Memb Hist (Org)'!$A$1:$A$29,0),MATCH('Mthly ROCE (PR)'!$A272,'Memb Hist (Org)'!$A$1:$BS$1,0))&lt;&gt;1,"",'Mthly Returns (PR)'!G271),"")</f>
        <v>2.1368000000000002E-2</v>
      </c>
      <c r="H272" s="46">
        <f>IFERROR(IF(INDEX('Memb Hist (Org)'!$A$1:$BS$29,MATCH('Mthly ROCE (PR)'!H$2,'Memb Hist (Org)'!$A$1:$A$29,0),MATCH('Mthly ROCE (PR)'!$A272,'Memb Hist (Org)'!$A$1:$BS$1,0))&lt;&gt;1,"",'Mthly Returns (PR)'!H271),"")</f>
        <v>-2.5000000000000001E-2</v>
      </c>
      <c r="I272" s="46">
        <f>IFERROR(IF(INDEX('Memb Hist (Org)'!$A$1:$BS$29,MATCH('Mthly ROCE (PR)'!I$2,'Memb Hist (Org)'!$A$1:$A$29,0),MATCH('Mthly ROCE (PR)'!$A272,'Memb Hist (Org)'!$A$1:$BS$1,0))&lt;&gt;1,"",'Mthly Returns (PR)'!I271),"")</f>
        <v>-6.2801999999999997E-2</v>
      </c>
      <c r="J272" s="46">
        <f>IFERROR(IF(INDEX('Memb Hist (Org)'!$A$1:$BS$29,MATCH('Mthly ROCE (PR)'!J$2,'Memb Hist (Org)'!$A$1:$A$29,0),MATCH('Mthly ROCE (PR)'!$A272,'Memb Hist (Org)'!$A$1:$BS$1,0))&lt;&gt;1,"",'Mthly Returns (PR)'!J271),"")</f>
        <v>0</v>
      </c>
      <c r="K272" s="46">
        <f>IFERROR(IF(INDEX('Memb Hist (Org)'!$A$1:$BS$29,MATCH('Mthly ROCE (PR)'!K$2,'Memb Hist (Org)'!$A$1:$A$29,0),MATCH('Mthly ROCE (PR)'!$A272,'Memb Hist (Org)'!$A$1:$BS$1,0))&lt;&gt;1,"",'Mthly Returns (PR)'!K271),"")</f>
        <v>-6.1729999999999997E-3</v>
      </c>
      <c r="L272" s="46" t="str">
        <f>IFERROR(IF(INDEX('Memb Hist (Org)'!$A$1:$BS$29,MATCH('Mthly ROCE (PR)'!L$2,'Memb Hist (Org)'!$A$1:$A$29,0),MATCH('Mthly ROCE (PR)'!$A272,'Memb Hist (Org)'!$A$1:$BS$1,0))&lt;&gt;1,"",'Mthly Returns (PR)'!L271),"")</f>
        <v/>
      </c>
      <c r="M272" s="46" t="str">
        <f>IFERROR(IF(INDEX('Memb Hist (Org)'!$A$1:$BS$29,MATCH('Mthly ROCE (PR)'!M$2,'Memb Hist (Org)'!$A$1:$A$29,0),MATCH('Mthly ROCE (PR)'!$A272,'Memb Hist (Org)'!$A$1:$BS$1,0))&lt;&gt;1,"",'Mthly Returns (PR)'!M271),"")</f>
        <v/>
      </c>
      <c r="N272" s="46" t="str">
        <f>IFERROR(IF(INDEX('Memb Hist (Org)'!$A$1:$BS$29,MATCH('Mthly ROCE (PR)'!N$2,'Memb Hist (Org)'!$A$1:$A$29,0),MATCH('Mthly ROCE (PR)'!$A272,'Memb Hist (Org)'!$A$1:$BS$1,0))&lt;&gt;1,"",'Mthly Returns (PR)'!N271),"")</f>
        <v/>
      </c>
      <c r="O272" s="46">
        <f>IFERROR(IF(INDEX('Memb Hist (Org)'!$A$1:$BS$29,MATCH('Mthly ROCE (PR)'!O$2,'Memb Hist (Org)'!$A$1:$A$29,0),MATCH('Mthly ROCE (PR)'!$A272,'Memb Hist (Org)'!$A$1:$BS$1,0))&lt;&gt;1,"",'Mthly Returns (PR)'!O271),"")</f>
        <v>1.4085E-2</v>
      </c>
      <c r="P272" s="46" t="str">
        <f>IFERROR(IF(INDEX('Memb Hist (Org)'!$A$1:$BS$29,MATCH('Mthly ROCE (PR)'!P$2,'Memb Hist (Org)'!$A$1:$A$29,0),MATCH('Mthly ROCE (PR)'!$A272,'Memb Hist (Org)'!$A$1:$BS$1,0))&lt;&gt;1,"",'Mthly Returns (PR)'!P271),"")</f>
        <v/>
      </c>
      <c r="Q272" s="46">
        <f>IFERROR(IF(INDEX('Memb Hist (Org)'!$A$1:$BS$29,MATCH('Mthly ROCE (PR)'!Q$2,'Memb Hist (Org)'!$A$1:$A$29,0),MATCH('Mthly ROCE (PR)'!$A272,'Memb Hist (Org)'!$A$1:$BS$1,0))&lt;&gt;1,"",'Mthly Returns (PR)'!Q271),"")</f>
        <v>-2.3255999999999999E-2</v>
      </c>
      <c r="R272" s="46" t="str">
        <f>IFERROR(IF(INDEX('Memb Hist (Org)'!$A$1:$BS$29,MATCH('Mthly ROCE (PR)'!R$2,'Memb Hist (Org)'!$A$1:$A$29,0),MATCH('Mthly ROCE (PR)'!$A272,'Memb Hist (Org)'!$A$1:$BS$1,0))&lt;&gt;1,"",'Mthly Returns (PR)'!R271),"")</f>
        <v/>
      </c>
      <c r="S272" s="46" t="str">
        <f>IFERROR(IF(INDEX('Memb Hist (Org)'!$A$1:$BS$29,MATCH('Mthly ROCE (PR)'!S$2,'Memb Hist (Org)'!$A$1:$A$29,0),MATCH('Mthly ROCE (PR)'!$A272,'Memb Hist (Org)'!$A$1:$BS$1,0))&lt;&gt;1,"",'Mthly Returns (PR)'!S271),"")</f>
        <v/>
      </c>
      <c r="T272" s="46">
        <f>IFERROR(IF(INDEX('Memb Hist (Org)'!$A$1:$BS$29,MATCH('Mthly ROCE (PR)'!T$2,'Memb Hist (Org)'!$A$1:$A$29,0),MATCH('Mthly ROCE (PR)'!$A272,'Memb Hist (Org)'!$A$1:$BS$1,0))&lt;&gt;1,"",'Mthly Returns (PR)'!T271),"")</f>
        <v>8.9289999999999994E-3</v>
      </c>
      <c r="U272" s="46">
        <f>IFERROR(IF(INDEX('Memb Hist (Org)'!$A$1:$BS$29,MATCH('Mthly ROCE (PR)'!U$2,'Memb Hist (Org)'!$A$1:$A$29,0),MATCH('Mthly ROCE (PR)'!$A272,'Memb Hist (Org)'!$A$1:$BS$1,0))&lt;&gt;1,"",'Mthly Returns (PR)'!U271),"")</f>
        <v>-3.9286000000000001E-2</v>
      </c>
      <c r="V272" s="46">
        <f>IFERROR(IF(INDEX('Memb Hist (Org)'!$A$1:$BS$29,MATCH('Mthly ROCE (PR)'!V$2,'Memb Hist (Org)'!$A$1:$A$29,0),MATCH('Mthly ROCE (PR)'!$A272,'Memb Hist (Org)'!$A$1:$BS$1,0))&lt;&gt;1,"",'Mthly Returns (PR)'!V271),"")</f>
        <v>0</v>
      </c>
      <c r="W272" s="46">
        <f>IFERROR(IF(INDEX('Memb Hist (Org)'!$A$1:$BS$29,MATCH('Mthly ROCE (PR)'!W$2,'Memb Hist (Org)'!$A$1:$A$29,0),MATCH('Mthly ROCE (PR)'!$A272,'Memb Hist (Org)'!$A$1:$BS$1,0))&lt;&gt;1,"",'Mthly Returns (PR)'!W271),"")</f>
        <v>0</v>
      </c>
      <c r="X272" s="46">
        <f>IFERROR(IF(INDEX('Memb Hist (Org)'!$A$1:$BS$29,MATCH('Mthly ROCE (PR)'!X$2,'Memb Hist (Org)'!$A$1:$A$29,0),MATCH('Mthly ROCE (PR)'!$A272,'Memb Hist (Org)'!$A$1:$BS$1,0))&lt;&gt;1,"",'Mthly Returns (PR)'!X271),"")</f>
        <v>-4.1237000000000003E-2</v>
      </c>
      <c r="Y272" s="46">
        <f>IFERROR(IF(INDEX('Memb Hist (Org)'!$A$1:$BS$29,MATCH('Mthly ROCE (PR)'!Y$2,'Memb Hist (Org)'!$A$1:$A$29,0),MATCH('Mthly ROCE (PR)'!$A272,'Memb Hist (Org)'!$A$1:$BS$1,0))&lt;&gt;1,"",'Mthly Returns (PR)'!Y271),"")</f>
        <v>-5.0509999999999999E-3</v>
      </c>
      <c r="Z272" s="46" t="str">
        <f>IFERROR(IF(INDEX('Memb Hist (Org)'!$A$1:$BS$29,MATCH('Mthly ROCE (PR)'!Z$2,'Memb Hist (Org)'!$A$1:$A$29,0),MATCH('Mthly ROCE (PR)'!$A272,'Memb Hist (Org)'!$A$1:$BS$1,0))&lt;&gt;1,"",'Mthly Returns (PR)'!Z271),"")</f>
        <v/>
      </c>
      <c r="AA272" s="46" t="str">
        <f>IFERROR(IF(INDEX('Memb Hist (Org)'!$A$1:$BS$29,MATCH('Mthly ROCE (PR)'!AA$2,'Memb Hist (Org)'!$A$1:$A$29,0),MATCH('Mthly ROCE (PR)'!$A272,'Memb Hist (Org)'!$A$1:$BS$1,0))&lt;&gt;1,"",'Mthly Returns (PR)'!AA271),"")</f>
        <v/>
      </c>
      <c r="AB272" s="46" t="str">
        <f>IFERROR(IF(INDEX('Memb Hist (Org)'!$A$1:$BS$29,MATCH('Mthly ROCE (PR)'!AB$2,'Memb Hist (Org)'!$A$1:$A$29,0),MATCH('Mthly ROCE (PR)'!$A272,'Memb Hist (Org)'!$A$1:$BS$1,0))&lt;&gt;1,"",'Mthly Returns (PR)'!AB271),"")</f>
        <v/>
      </c>
      <c r="AC272" s="46">
        <f>IFERROR(IF(INDEX('Memb Hist (Org)'!$A$1:$BS$29,MATCH('Mthly ROCE (PR)'!AC$2,'Memb Hist (Org)'!$A$1:$A$29,0),MATCH('Mthly ROCE (PR)'!$A272,'Memb Hist (Org)'!$A$1:$BS$1,0))&lt;&gt;1,"",'Mthly Returns (PR)'!AC271),"")</f>
        <v>-6.25E-2</v>
      </c>
      <c r="AD272" s="46" t="str">
        <f>IFERROR(IF(INDEX('Memb Hist (Org)'!$A$1:$BS$29,MATCH('Mthly ROCE (PR)'!AD$2,'Memb Hist (Org)'!$A$1:$A$29,0),MATCH('Mthly ROCE (PR)'!$A272,'Memb Hist (Org)'!$A$1:$BS$1,0))&lt;&gt;1,"",'Mthly Returns (PR)'!AD271),"")</f>
        <v/>
      </c>
      <c r="AE272" s="46" t="str">
        <f>IFERROR(IF(INDEX('Memb Hist (Org)'!$A$1:$BS$29,MATCH('Mthly ROCE (PR)'!AE$2,'Memb Hist (Org)'!$A$1:$A$29,0),MATCH('Mthly ROCE (PR)'!$A272,'Memb Hist (Org)'!$A$1:$BS$1,0))&lt;&gt;1,"",'Mthly Returns (PR)'!AE271),"")</f>
        <v/>
      </c>
      <c r="AF272" s="42">
        <f>IFERROR(IF($C272=7,INDEX(ROCE!$A$32:$BS$60,MATCH('Mthly ROCE (PR)'!AF$2,ROCE!$A$32:$A$60,0),MATCH('Mthly ROCE (PR)'!$A272,ROCE!$A$32:$BS$32,0)),AF271*(1+D271)),"")</f>
        <v>4.2982714895739724E-2</v>
      </c>
      <c r="AG272" s="42" t="str">
        <f>IFERROR(IF($C272=7,INDEX(ROCE!$A$32:$BS$60,MATCH('Mthly ROCE (PR)'!AG$2,ROCE!$A$32:$A$60,0),MATCH('Mthly ROCE (PR)'!$A272,ROCE!$A$32:$BS$32,0)),AG271*(1+E271)),"")</f>
        <v/>
      </c>
      <c r="AH272" s="42" t="str">
        <f>IFERROR(IF($C272=7,INDEX(ROCE!$A$32:$BS$60,MATCH('Mthly ROCE (PR)'!AH$2,ROCE!$A$32:$A$60,0),MATCH('Mthly ROCE (PR)'!$A272,ROCE!$A$32:$BS$32,0)),AH271*(1+F271)),"")</f>
        <v/>
      </c>
      <c r="AI272" s="42">
        <f>IFERROR(IF($C272=7,INDEX(ROCE!$A$32:$BS$60,MATCH('Mthly ROCE (PR)'!AI$2,ROCE!$A$32:$A$60,0),MATCH('Mthly ROCE (PR)'!$A272,ROCE!$A$32:$BS$32,0)),AI271*(1+G271)),"")</f>
        <v>7.5862643373945812E-2</v>
      </c>
      <c r="AJ272" s="42">
        <f>IFERROR(IF($C272=7,INDEX(ROCE!$A$32:$BS$60,MATCH('Mthly ROCE (PR)'!AJ$2,ROCE!$A$32:$A$60,0),MATCH('Mthly ROCE (PR)'!$A272,ROCE!$A$32:$BS$32,0)),AJ271*(1+H271)),"")</f>
        <v>6.0363571298516397E-2</v>
      </c>
      <c r="AK272" s="42">
        <f>IFERROR(IF($C272=7,INDEX(ROCE!$A$32:$BS$60,MATCH('Mthly ROCE (PR)'!AK$2,ROCE!$A$32:$A$60,0),MATCH('Mthly ROCE (PR)'!$A272,ROCE!$A$32:$BS$32,0)),AK271*(1+I271)),"")</f>
        <v>4.2041215472789446E-2</v>
      </c>
      <c r="AL272" s="42">
        <f>IFERROR(IF($C272=7,INDEX(ROCE!$A$32:$BS$60,MATCH('Mthly ROCE (PR)'!AL$2,ROCE!$A$32:$A$60,0),MATCH('Mthly ROCE (PR)'!$A272,ROCE!$A$32:$BS$32,0)),AL271*(1+J271)),"")</f>
        <v>9.827710593172756E-2</v>
      </c>
      <c r="AM272" s="42">
        <f>IFERROR(IF($C272=7,INDEX(ROCE!$A$32:$BS$60,MATCH('Mthly ROCE (PR)'!AM$2,ROCE!$A$32:$A$60,0),MATCH('Mthly ROCE (PR)'!$A272,ROCE!$A$32:$BS$32,0)),AM271*(1+K271)),"")</f>
        <v>0</v>
      </c>
      <c r="AN272" s="42" t="str">
        <f>IFERROR(IF($C272=7,INDEX(ROCE!$A$32:$BS$60,MATCH('Mthly ROCE (PR)'!AN$2,ROCE!$A$32:$A$60,0),MATCH('Mthly ROCE (PR)'!$A272,ROCE!$A$32:$BS$32,0)),AN271*(1+L271)),"")</f>
        <v/>
      </c>
      <c r="AO272" s="42" t="str">
        <f>IFERROR(IF($C272=7,INDEX(ROCE!$A$32:$BS$60,MATCH('Mthly ROCE (PR)'!AO$2,ROCE!$A$32:$A$60,0),MATCH('Mthly ROCE (PR)'!$A272,ROCE!$A$32:$BS$32,0)),AO271*(1+M271)),"")</f>
        <v/>
      </c>
      <c r="AP272" s="42" t="str">
        <f>IFERROR(IF($C272=7,INDEX(ROCE!$A$32:$BS$60,MATCH('Mthly ROCE (PR)'!AP$2,ROCE!$A$32:$A$60,0),MATCH('Mthly ROCE (PR)'!$A272,ROCE!$A$32:$BS$32,0)),AP271*(1+N271)),"")</f>
        <v/>
      </c>
      <c r="AQ272" s="42">
        <f>IFERROR(IF($C272=7,INDEX(ROCE!$A$32:$BS$60,MATCH('Mthly ROCE (PR)'!AQ$2,ROCE!$A$32:$A$60,0),MATCH('Mthly ROCE (PR)'!$A272,ROCE!$A$32:$BS$32,0)),AQ271*(1+O271)),"")</f>
        <v>0.10777823353824185</v>
      </c>
      <c r="AR272" s="42" t="str">
        <f>IFERROR(IF($C272=7,INDEX(ROCE!$A$32:$BS$60,MATCH('Mthly ROCE (PR)'!AR$2,ROCE!$A$32:$A$60,0),MATCH('Mthly ROCE (PR)'!$A272,ROCE!$A$32:$BS$32,0)),AR271*(1+P271)),"")</f>
        <v/>
      </c>
      <c r="AS272" s="42">
        <f>IFERROR(IF($C272=7,INDEX(ROCE!$A$32:$BS$60,MATCH('Mthly ROCE (PR)'!AS$2,ROCE!$A$32:$A$60,0),MATCH('Mthly ROCE (PR)'!$A272,ROCE!$A$32:$BS$32,0)),AS271*(1+Q271)),"")</f>
        <v>0</v>
      </c>
      <c r="AT272" s="42" t="str">
        <f>IFERROR(IF($C272=7,INDEX(ROCE!$A$32:$BS$60,MATCH('Mthly ROCE (PR)'!AT$2,ROCE!$A$32:$A$60,0),MATCH('Mthly ROCE (PR)'!$A272,ROCE!$A$32:$BS$32,0)),AT271*(1+R271)),"")</f>
        <v/>
      </c>
      <c r="AU272" s="42" t="str">
        <f>IFERROR(IF($C272=7,INDEX(ROCE!$A$32:$BS$60,MATCH('Mthly ROCE (PR)'!AU$2,ROCE!$A$32:$A$60,0),MATCH('Mthly ROCE (PR)'!$A272,ROCE!$A$32:$BS$32,0)),AU271*(1+S271)),"")</f>
        <v/>
      </c>
      <c r="AV272" s="42">
        <f>IFERROR(IF($C272=7,INDEX(ROCE!$A$32:$BS$60,MATCH('Mthly ROCE (PR)'!AV$2,ROCE!$A$32:$A$60,0),MATCH('Mthly ROCE (PR)'!$A272,ROCE!$A$32:$BS$32,0)),AV271*(1+T271)),"")</f>
        <v>6.3380671201108754E-2</v>
      </c>
      <c r="AW272" s="42">
        <f>IFERROR(IF($C272=7,INDEX(ROCE!$A$32:$BS$60,MATCH('Mthly ROCE (PR)'!AW$2,ROCE!$A$32:$A$60,0),MATCH('Mthly ROCE (PR)'!$A272,ROCE!$A$32:$BS$32,0)),AW271*(1+U271)),"")</f>
        <v>8.0122228838900758E-2</v>
      </c>
      <c r="AX272" s="42">
        <f>IFERROR(IF($C272=7,INDEX(ROCE!$A$32:$BS$60,MATCH('Mthly ROCE (PR)'!AX$2,ROCE!$A$32:$A$60,0),MATCH('Mthly ROCE (PR)'!$A272,ROCE!$A$32:$BS$32,0)),AX271*(1+V271)),"")</f>
        <v>0.1060928412161169</v>
      </c>
      <c r="AY272" s="42">
        <f>IFERROR(IF($C272=7,INDEX(ROCE!$A$32:$BS$60,MATCH('Mthly ROCE (PR)'!AY$2,ROCE!$A$32:$A$60,0),MATCH('Mthly ROCE (PR)'!$A272,ROCE!$A$32:$BS$32,0)),AY271*(1+W271)),"")</f>
        <v>6.4798130602058787E-2</v>
      </c>
      <c r="AZ272" s="42">
        <f>IFERROR(IF($C272=7,INDEX(ROCE!$A$32:$BS$60,MATCH('Mthly ROCE (PR)'!AZ$2,ROCE!$A$32:$A$60,0),MATCH('Mthly ROCE (PR)'!$A272,ROCE!$A$32:$BS$32,0)),AZ271*(1+X271)),"")</f>
        <v>4.9200066042422011E-2</v>
      </c>
      <c r="BA272" s="42">
        <f>IFERROR(IF($C272=7,INDEX(ROCE!$A$32:$BS$60,MATCH('Mthly ROCE (PR)'!BA$2,ROCE!$A$32:$A$60,0),MATCH('Mthly ROCE (PR)'!$A272,ROCE!$A$32:$BS$32,0)),BA271*(1+Y271)),"")</f>
        <v>4.6667355055535209E-2</v>
      </c>
      <c r="BB272" s="42" t="str">
        <f>IFERROR(IF($C272=7,INDEX(ROCE!$A$32:$BS$60,MATCH('Mthly ROCE (PR)'!BB$2,ROCE!$A$32:$A$60,0),MATCH('Mthly ROCE (PR)'!$A272,ROCE!$A$32:$BS$32,0)),BB271*(1+Z271)),"")</f>
        <v/>
      </c>
      <c r="BC272" s="42" t="str">
        <f>IFERROR(IF($C272=7,INDEX(ROCE!$A$32:$BS$60,MATCH('Mthly ROCE (PR)'!BC$2,ROCE!$A$32:$A$60,0),MATCH('Mthly ROCE (PR)'!$A272,ROCE!$A$32:$BS$32,0)),BC271*(1+AA271)),"")</f>
        <v/>
      </c>
      <c r="BD272" s="42" t="str">
        <f>IFERROR(IF($C272=7,INDEX(ROCE!$A$32:$BS$60,MATCH('Mthly ROCE (PR)'!BD$2,ROCE!$A$32:$A$60,0),MATCH('Mthly ROCE (PR)'!$A272,ROCE!$A$32:$BS$32,0)),BD271*(1+AB271)),"")</f>
        <v/>
      </c>
      <c r="BE272" s="42">
        <f>IFERROR(IF($C272=7,INDEX(ROCE!$A$32:$BS$60,MATCH('Mthly ROCE (PR)'!BE$2,ROCE!$A$32:$A$60,0),MATCH('Mthly ROCE (PR)'!$A272,ROCE!$A$32:$BS$32,0)),BE271*(1+AC271)),"")</f>
        <v>8.2162807828791179E-2</v>
      </c>
      <c r="BF272" s="42" t="str">
        <f>IFERROR(IF($C272=7,INDEX(ROCE!$A$32:$BS$60,MATCH('Mthly ROCE (PR)'!BF$2,ROCE!$A$32:$A$60,0),MATCH('Mthly ROCE (PR)'!$A272,ROCE!$A$32:$BS$32,0)),BF271*(1+AD271)),"")</f>
        <v/>
      </c>
      <c r="BG272" s="42" t="str">
        <f>IFERROR(IF($C272=7,INDEX(ROCE!$A$32:$BS$60,MATCH('Mthly ROCE (PR)'!BG$2,ROCE!$A$32:$A$60,0),MATCH('Mthly ROCE (PR)'!$A272,ROCE!$A$32:$BS$32,0)),BG271*(1+AE271)),"")</f>
        <v/>
      </c>
      <c r="BH272" s="44">
        <f t="shared" si="247"/>
        <v>4.6734078780244277E-2</v>
      </c>
      <c r="BI272" s="44" t="str">
        <f t="shared" si="248"/>
        <v/>
      </c>
      <c r="BJ272" s="44" t="str">
        <f t="shared" si="249"/>
        <v/>
      </c>
      <c r="BK272" s="44">
        <f t="shared" si="250"/>
        <v>8.2483639307459458E-2</v>
      </c>
      <c r="BL272" s="44">
        <f t="shared" si="251"/>
        <v>6.5631868609615618E-2</v>
      </c>
      <c r="BM272" s="44">
        <f t="shared" si="252"/>
        <v>4.5710408955980247E-2</v>
      </c>
      <c r="BN272" s="44">
        <f t="shared" si="253"/>
        <v>0.10685434882483416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1718469783003399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6.8912289236317217E-2</v>
      </c>
      <c r="BY272" s="44">
        <f t="shared" si="264"/>
        <v>8.7114984795366709E-2</v>
      </c>
      <c r="BZ272" s="44">
        <f t="shared" si="265"/>
        <v>0.11535221103275137</v>
      </c>
      <c r="CA272" s="44">
        <f t="shared" si="266"/>
        <v>7.0453458970999625E-2</v>
      </c>
      <c r="CB272" s="44">
        <f t="shared" si="267"/>
        <v>5.3494056110626714E-2</v>
      </c>
      <c r="CC272" s="44">
        <f t="shared" si="268"/>
        <v>5.0740299976890973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8.9333657568879718E-2</v>
      </c>
      <c r="CH272" s="44" t="str">
        <f t="shared" si="273"/>
        <v/>
      </c>
      <c r="CI272" s="44" t="str">
        <f t="shared" si="274"/>
        <v/>
      </c>
      <c r="CJ272" s="48">
        <f t="shared" si="275"/>
        <v>-2.5261638943873239E-3</v>
      </c>
      <c r="CK272" s="48" t="str">
        <f t="shared" si="276"/>
        <v/>
      </c>
      <c r="CL272" s="48" t="str">
        <f t="shared" si="277"/>
        <v/>
      </c>
      <c r="CM272" s="48">
        <f t="shared" si="278"/>
        <v>1.7625104047217937E-3</v>
      </c>
      <c r="CN272" s="48">
        <f t="shared" si="279"/>
        <v>-1.6407967152403905E-3</v>
      </c>
      <c r="CO272" s="48">
        <f t="shared" si="280"/>
        <v>-2.8707051032534712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6505464689360288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1531783059107638E-4</v>
      </c>
      <c r="DA272" s="48">
        <f t="shared" si="292"/>
        <v>-3.4223992926707765E-3</v>
      </c>
      <c r="DB272" s="48">
        <f t="shared" si="293"/>
        <v>0</v>
      </c>
      <c r="DC272" s="48">
        <f t="shared" si="294"/>
        <v>0</v>
      </c>
      <c r="DD272" s="48">
        <f t="shared" si="295"/>
        <v>-2.2059343918339139E-3</v>
      </c>
      <c r="DE272" s="48">
        <f t="shared" si="296"/>
        <v>-2.562892551832763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5833535980549824E-3</v>
      </c>
      <c r="DJ272" s="48" t="str">
        <f t="shared" si="301"/>
        <v/>
      </c>
      <c r="DK272" s="48" t="str">
        <f t="shared" si="302"/>
        <v/>
      </c>
      <c r="DL272" s="37">
        <f t="shared" si="304"/>
        <v>-1.4477267546375235E-2</v>
      </c>
      <c r="DM272" s="39">
        <f t="shared" si="305"/>
        <v>0.98552273245362476</v>
      </c>
      <c r="DN272" s="39">
        <f>PRODUCT($DM$142:DM272)</f>
        <v>0.95037360646409152</v>
      </c>
      <c r="DO272" s="36">
        <f>DL272-'1M RF rate'!C132</f>
        <v>-1.7513949405869918E-2</v>
      </c>
      <c r="DP272" s="39">
        <f t="shared" si="306"/>
        <v>0.98248605059413008</v>
      </c>
      <c r="DQ272" s="39">
        <f>PRODUCT($DP$142:DP272)</f>
        <v>0.59372308582286693</v>
      </c>
      <c r="DR272" s="36">
        <f>DL272-'DJUA Monthly (PR)'!C132</f>
        <v>2.3884993081099183E-3</v>
      </c>
      <c r="DS272" s="39">
        <f t="shared" si="307"/>
        <v>1.00238849930811</v>
      </c>
      <c r="DT272" s="39">
        <f>PRODUCT($DS$142:DS272)</f>
        <v>1.0077875896010977</v>
      </c>
      <c r="DW272" s="108">
        <f t="shared" si="303"/>
        <v>-2.8132054676290874E-3</v>
      </c>
      <c r="DX272" s="107">
        <f t="shared" ref="DX272:DX335" si="308">PRODUCT(DM399:DM410)-1</f>
        <v>0.10224745214956177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CE (PR)'!D$2,'Memb Hist (Org)'!$A$1:$A$29,0),MATCH('Mthly ROCE (PR)'!$A273,'Memb Hist (Org)'!$A$1:$BS$1,0))&lt;&gt;1,"",'Mthly Returns (PR)'!D272),"")</f>
        <v>-1.3889E-2</v>
      </c>
      <c r="E273" s="46" t="str">
        <f>IFERROR(IF(INDEX('Memb Hist (Org)'!$A$1:$BS$29,MATCH('Mthly ROCE (PR)'!E$2,'Memb Hist (Org)'!$A$1:$A$29,0),MATCH('Mthly ROCE (PR)'!$A273,'Memb Hist (Org)'!$A$1:$BS$1,0))&lt;&gt;1,"",'Mthly Returns (PR)'!E272),"")</f>
        <v/>
      </c>
      <c r="F273" s="46" t="str">
        <f>IFERROR(IF(INDEX('Memb Hist (Org)'!$A$1:$BS$29,MATCH('Mthly ROCE (PR)'!F$2,'Memb Hist (Org)'!$A$1:$A$29,0),MATCH('Mthly ROCE (PR)'!$A273,'Memb Hist (Org)'!$A$1:$BS$1,0))&lt;&gt;1,"",'Mthly Returns (PR)'!F272),"")</f>
        <v/>
      </c>
      <c r="G273" s="46">
        <f>IFERROR(IF(INDEX('Memb Hist (Org)'!$A$1:$BS$29,MATCH('Mthly ROCE (PR)'!G$2,'Memb Hist (Org)'!$A$1:$A$29,0),MATCH('Mthly ROCE (PR)'!$A273,'Memb Hist (Org)'!$A$1:$BS$1,0))&lt;&gt;1,"",'Mthly Returns (PR)'!G272),"")</f>
        <v>-5.4392999999999997E-2</v>
      </c>
      <c r="H273" s="46">
        <f>IFERROR(IF(INDEX('Memb Hist (Org)'!$A$1:$BS$29,MATCH('Mthly ROCE (PR)'!H$2,'Memb Hist (Org)'!$A$1:$A$29,0),MATCH('Mthly ROCE (PR)'!$A273,'Memb Hist (Org)'!$A$1:$BS$1,0))&lt;&gt;1,"",'Mthly Returns (PR)'!H272),"")</f>
        <v>-2.9304E-2</v>
      </c>
      <c r="I273" s="46">
        <f>IFERROR(IF(INDEX('Memb Hist (Org)'!$A$1:$BS$29,MATCH('Mthly ROCE (PR)'!I$2,'Memb Hist (Org)'!$A$1:$A$29,0),MATCH('Mthly ROCE (PR)'!$A273,'Memb Hist (Org)'!$A$1:$BS$1,0))&lt;&gt;1,"",'Mthly Returns (PR)'!I272),"")</f>
        <v>2.5773000000000001E-2</v>
      </c>
      <c r="J273" s="46">
        <f>IFERROR(IF(INDEX('Memb Hist (Org)'!$A$1:$BS$29,MATCH('Mthly ROCE (PR)'!J$2,'Memb Hist (Org)'!$A$1:$A$29,0),MATCH('Mthly ROCE (PR)'!$A273,'Memb Hist (Org)'!$A$1:$BS$1,0))&lt;&gt;1,"",'Mthly Returns (PR)'!J272),"")</f>
        <v>-2.5862E-2</v>
      </c>
      <c r="K273" s="46">
        <f>IFERROR(IF(INDEX('Memb Hist (Org)'!$A$1:$BS$29,MATCH('Mthly ROCE (PR)'!K$2,'Memb Hist (Org)'!$A$1:$A$29,0),MATCH('Mthly ROCE (PR)'!$A273,'Memb Hist (Org)'!$A$1:$BS$1,0))&lt;&gt;1,"",'Mthly Returns (PR)'!K272),"")</f>
        <v>-3.7268000000000003E-2</v>
      </c>
      <c r="L273" s="46" t="str">
        <f>IFERROR(IF(INDEX('Memb Hist (Org)'!$A$1:$BS$29,MATCH('Mthly ROCE (PR)'!L$2,'Memb Hist (Org)'!$A$1:$A$29,0),MATCH('Mthly ROCE (PR)'!$A273,'Memb Hist (Org)'!$A$1:$BS$1,0))&lt;&gt;1,"",'Mthly Returns (PR)'!L272),"")</f>
        <v/>
      </c>
      <c r="M273" s="46" t="str">
        <f>IFERROR(IF(INDEX('Memb Hist (Org)'!$A$1:$BS$29,MATCH('Mthly ROCE (PR)'!M$2,'Memb Hist (Org)'!$A$1:$A$29,0),MATCH('Mthly ROCE (PR)'!$A273,'Memb Hist (Org)'!$A$1:$BS$1,0))&lt;&gt;1,"",'Mthly Returns (PR)'!M272),"")</f>
        <v/>
      </c>
      <c r="N273" s="46" t="str">
        <f>IFERROR(IF(INDEX('Memb Hist (Org)'!$A$1:$BS$29,MATCH('Mthly ROCE (PR)'!N$2,'Memb Hist (Org)'!$A$1:$A$29,0),MATCH('Mthly ROCE (PR)'!$A273,'Memb Hist (Org)'!$A$1:$BS$1,0))&lt;&gt;1,"",'Mthly Returns (PR)'!N272),"")</f>
        <v/>
      </c>
      <c r="O273" s="46">
        <f>IFERROR(IF(INDEX('Memb Hist (Org)'!$A$1:$BS$29,MATCH('Mthly ROCE (PR)'!O$2,'Memb Hist (Org)'!$A$1:$A$29,0),MATCH('Mthly ROCE (PR)'!$A273,'Memb Hist (Org)'!$A$1:$BS$1,0))&lt;&gt;1,"",'Mthly Returns (PR)'!O272),"")</f>
        <v>-4.4443999999999997E-2</v>
      </c>
      <c r="P273" s="46" t="str">
        <f>IFERROR(IF(INDEX('Memb Hist (Org)'!$A$1:$BS$29,MATCH('Mthly ROCE (PR)'!P$2,'Memb Hist (Org)'!$A$1:$A$29,0),MATCH('Mthly ROCE (PR)'!$A273,'Memb Hist (Org)'!$A$1:$BS$1,0))&lt;&gt;1,"",'Mthly Returns (PR)'!P272),"")</f>
        <v/>
      </c>
      <c r="Q273" s="46">
        <f>IFERROR(IF(INDEX('Memb Hist (Org)'!$A$1:$BS$29,MATCH('Mthly ROCE (PR)'!Q$2,'Memb Hist (Org)'!$A$1:$A$29,0),MATCH('Mthly ROCE (PR)'!$A273,'Memb Hist (Org)'!$A$1:$BS$1,0))&lt;&gt;1,"",'Mthly Returns (PR)'!Q272),"")</f>
        <v>-4.7620000000000003E-2</v>
      </c>
      <c r="R273" s="46" t="str">
        <f>IFERROR(IF(INDEX('Memb Hist (Org)'!$A$1:$BS$29,MATCH('Mthly ROCE (PR)'!R$2,'Memb Hist (Org)'!$A$1:$A$29,0),MATCH('Mthly ROCE (PR)'!$A273,'Memb Hist (Org)'!$A$1:$BS$1,0))&lt;&gt;1,"",'Mthly Returns (PR)'!R272),"")</f>
        <v/>
      </c>
      <c r="S273" s="46" t="str">
        <f>IFERROR(IF(INDEX('Memb Hist (Org)'!$A$1:$BS$29,MATCH('Mthly ROCE (PR)'!S$2,'Memb Hist (Org)'!$A$1:$A$29,0),MATCH('Mthly ROCE (PR)'!$A273,'Memb Hist (Org)'!$A$1:$BS$1,0))&lt;&gt;1,"",'Mthly Returns (PR)'!S272),"")</f>
        <v/>
      </c>
      <c r="T273" s="46">
        <f>IFERROR(IF(INDEX('Memb Hist (Org)'!$A$1:$BS$29,MATCH('Mthly ROCE (PR)'!T$2,'Memb Hist (Org)'!$A$1:$A$29,0),MATCH('Mthly ROCE (PR)'!$A273,'Memb Hist (Org)'!$A$1:$BS$1,0))&lt;&gt;1,"",'Mthly Returns (PR)'!T272),"")</f>
        <v>-0.106194</v>
      </c>
      <c r="U273" s="46">
        <f>IFERROR(IF(INDEX('Memb Hist (Org)'!$A$1:$BS$29,MATCH('Mthly ROCE (PR)'!U$2,'Memb Hist (Org)'!$A$1:$A$29,0),MATCH('Mthly ROCE (PR)'!$A273,'Memb Hist (Org)'!$A$1:$BS$1,0))&lt;&gt;1,"",'Mthly Returns (PR)'!U272),"")</f>
        <v>1.1152E-2</v>
      </c>
      <c r="V273" s="46">
        <f>IFERROR(IF(INDEX('Memb Hist (Org)'!$A$1:$BS$29,MATCH('Mthly ROCE (PR)'!V$2,'Memb Hist (Org)'!$A$1:$A$29,0),MATCH('Mthly ROCE (PR)'!$A273,'Memb Hist (Org)'!$A$1:$BS$1,0))&lt;&gt;1,"",'Mthly Returns (PR)'!V272),"")</f>
        <v>3.4091000000000003E-2</v>
      </c>
      <c r="W273" s="46">
        <f>IFERROR(IF(INDEX('Memb Hist (Org)'!$A$1:$BS$29,MATCH('Mthly ROCE (PR)'!W$2,'Memb Hist (Org)'!$A$1:$A$29,0),MATCH('Mthly ROCE (PR)'!$A273,'Memb Hist (Org)'!$A$1:$BS$1,0))&lt;&gt;1,"",'Mthly Returns (PR)'!W272),"")</f>
        <v>-2.7473000000000001E-2</v>
      </c>
      <c r="X273" s="46">
        <f>IFERROR(IF(INDEX('Memb Hist (Org)'!$A$1:$BS$29,MATCH('Mthly ROCE (PR)'!X$2,'Memb Hist (Org)'!$A$1:$A$29,0),MATCH('Mthly ROCE (PR)'!$A273,'Memb Hist (Org)'!$A$1:$BS$1,0))&lt;&gt;1,"",'Mthly Returns (PR)'!X272),"")</f>
        <v>-5.287E-3</v>
      </c>
      <c r="Y273" s="46">
        <f>IFERROR(IF(INDEX('Memb Hist (Org)'!$A$1:$BS$29,MATCH('Mthly ROCE (PR)'!Y$2,'Memb Hist (Org)'!$A$1:$A$29,0),MATCH('Mthly ROCE (PR)'!$A273,'Memb Hist (Org)'!$A$1:$BS$1,0))&lt;&gt;1,"",'Mthly Returns (PR)'!Y272),"")</f>
        <v>-4.061E-2</v>
      </c>
      <c r="Z273" s="46" t="str">
        <f>IFERROR(IF(INDEX('Memb Hist (Org)'!$A$1:$BS$29,MATCH('Mthly ROCE (PR)'!Z$2,'Memb Hist (Org)'!$A$1:$A$29,0),MATCH('Mthly ROCE (PR)'!$A273,'Memb Hist (Org)'!$A$1:$BS$1,0))&lt;&gt;1,"",'Mthly Returns (PR)'!Z272),"")</f>
        <v/>
      </c>
      <c r="AA273" s="46" t="str">
        <f>IFERROR(IF(INDEX('Memb Hist (Org)'!$A$1:$BS$29,MATCH('Mthly ROCE (PR)'!AA$2,'Memb Hist (Org)'!$A$1:$A$29,0),MATCH('Mthly ROCE (PR)'!$A273,'Memb Hist (Org)'!$A$1:$BS$1,0))&lt;&gt;1,"",'Mthly Returns (PR)'!AA272),"")</f>
        <v/>
      </c>
      <c r="AB273" s="46" t="str">
        <f>IFERROR(IF(INDEX('Memb Hist (Org)'!$A$1:$BS$29,MATCH('Mthly ROCE (PR)'!AB$2,'Memb Hist (Org)'!$A$1:$A$29,0),MATCH('Mthly ROCE (PR)'!$A273,'Memb Hist (Org)'!$A$1:$BS$1,0))&lt;&gt;1,"",'Mthly Returns (PR)'!AB272),"")</f>
        <v/>
      </c>
      <c r="AC273" s="46">
        <f>IFERROR(IF(INDEX('Memb Hist (Org)'!$A$1:$BS$29,MATCH('Mthly ROCE (PR)'!AC$2,'Memb Hist (Org)'!$A$1:$A$29,0),MATCH('Mthly ROCE (PR)'!$A273,'Memb Hist (Org)'!$A$1:$BS$1,0))&lt;&gt;1,"",'Mthly Returns (PR)'!AC272),"")</f>
        <v>5.8824000000000001E-2</v>
      </c>
      <c r="AD273" s="46" t="str">
        <f>IFERROR(IF(INDEX('Memb Hist (Org)'!$A$1:$BS$29,MATCH('Mthly ROCE (PR)'!AD$2,'Memb Hist (Org)'!$A$1:$A$29,0),MATCH('Mthly ROCE (PR)'!$A273,'Memb Hist (Org)'!$A$1:$BS$1,0))&lt;&gt;1,"",'Mthly Returns (PR)'!AD272),"")</f>
        <v/>
      </c>
      <c r="AE273" s="46" t="str">
        <f>IFERROR(IF(INDEX('Memb Hist (Org)'!$A$1:$BS$29,MATCH('Mthly ROCE (PR)'!AE$2,'Memb Hist (Org)'!$A$1:$A$29,0),MATCH('Mthly ROCE (PR)'!$A273,'Memb Hist (Org)'!$A$1:$BS$1,0))&lt;&gt;1,"",'Mthly Returns (PR)'!AE272),"")</f>
        <v/>
      </c>
      <c r="AF273" s="42">
        <f>IFERROR(IF($C273=7,INDEX(ROCE!$A$32:$BS$60,MATCH('Mthly ROCE (PR)'!AF$2,ROCE!$A$32:$A$60,0),MATCH('Mthly ROCE (PR)'!$A273,ROCE!$A$32:$BS$32,0)),AF272*(1+D272)),"")</f>
        <v>4.065932722476541E-2</v>
      </c>
      <c r="AG273" s="42" t="str">
        <f>IFERROR(IF($C273=7,INDEX(ROCE!$A$32:$BS$60,MATCH('Mthly ROCE (PR)'!AG$2,ROCE!$A$32:$A$60,0),MATCH('Mthly ROCE (PR)'!$A273,ROCE!$A$32:$BS$32,0)),AG272*(1+E272)),"")</f>
        <v/>
      </c>
      <c r="AH273" s="42" t="str">
        <f>IFERROR(IF($C273=7,INDEX(ROCE!$A$32:$BS$60,MATCH('Mthly ROCE (PR)'!AH$2,ROCE!$A$32:$A$60,0),MATCH('Mthly ROCE (PR)'!$A273,ROCE!$A$32:$BS$32,0)),AH272*(1+F272)),"")</f>
        <v/>
      </c>
      <c r="AI273" s="42">
        <f>IFERROR(IF($C273=7,INDEX(ROCE!$A$32:$BS$60,MATCH('Mthly ROCE (PR)'!AI$2,ROCE!$A$32:$A$60,0),MATCH('Mthly ROCE (PR)'!$A273,ROCE!$A$32:$BS$32,0)),AI272*(1+G272)),"")</f>
        <v>7.7483676337560287E-2</v>
      </c>
      <c r="AJ273" s="42">
        <f>IFERROR(IF($C273=7,INDEX(ROCE!$A$32:$BS$60,MATCH('Mthly ROCE (PR)'!AJ$2,ROCE!$A$32:$A$60,0),MATCH('Mthly ROCE (PR)'!$A273,ROCE!$A$32:$BS$32,0)),AJ272*(1+H272)),"")</f>
        <v>5.8854482016053485E-2</v>
      </c>
      <c r="AK273" s="42">
        <f>IFERROR(IF($C273=7,INDEX(ROCE!$A$32:$BS$60,MATCH('Mthly ROCE (PR)'!AK$2,ROCE!$A$32:$A$60,0),MATCH('Mthly ROCE (PR)'!$A273,ROCE!$A$32:$BS$32,0)),AK272*(1+I272)),"")</f>
        <v>3.9400943058667322E-2</v>
      </c>
      <c r="AL273" s="42">
        <f>IFERROR(IF($C273=7,INDEX(ROCE!$A$32:$BS$60,MATCH('Mthly ROCE (PR)'!AL$2,ROCE!$A$32:$A$60,0),MATCH('Mthly ROCE (PR)'!$A273,ROCE!$A$32:$BS$32,0)),AL272*(1+J272)),"")</f>
        <v>9.827710593172756E-2</v>
      </c>
      <c r="AM273" s="42">
        <f>IFERROR(IF($C273=7,INDEX(ROCE!$A$32:$BS$60,MATCH('Mthly ROCE (PR)'!AM$2,ROCE!$A$32:$A$60,0),MATCH('Mthly ROCE (PR)'!$A273,ROCE!$A$32:$BS$32,0)),AM272*(1+K272)),"")</f>
        <v>0</v>
      </c>
      <c r="AN273" s="42" t="str">
        <f>IFERROR(IF($C273=7,INDEX(ROCE!$A$32:$BS$60,MATCH('Mthly ROCE (PR)'!AN$2,ROCE!$A$32:$A$60,0),MATCH('Mthly ROCE (PR)'!$A273,ROCE!$A$32:$BS$32,0)),AN272*(1+L272)),"")</f>
        <v/>
      </c>
      <c r="AO273" s="42" t="str">
        <f>IFERROR(IF($C273=7,INDEX(ROCE!$A$32:$BS$60,MATCH('Mthly ROCE (PR)'!AO$2,ROCE!$A$32:$A$60,0),MATCH('Mthly ROCE (PR)'!$A273,ROCE!$A$32:$BS$32,0)),AO272*(1+M272)),"")</f>
        <v/>
      </c>
      <c r="AP273" s="42" t="str">
        <f>IFERROR(IF($C273=7,INDEX(ROCE!$A$32:$BS$60,MATCH('Mthly ROCE (PR)'!AP$2,ROCE!$A$32:$A$60,0),MATCH('Mthly ROCE (PR)'!$A273,ROCE!$A$32:$BS$32,0)),AP272*(1+N272)),"")</f>
        <v/>
      </c>
      <c r="AQ273" s="42">
        <f>IFERROR(IF($C273=7,INDEX(ROCE!$A$32:$BS$60,MATCH('Mthly ROCE (PR)'!AQ$2,ROCE!$A$32:$A$60,0),MATCH('Mthly ROCE (PR)'!$A273,ROCE!$A$32:$BS$32,0)),AQ272*(1+O272)),"")</f>
        <v>0.10929628995762798</v>
      </c>
      <c r="AR273" s="42" t="str">
        <f>IFERROR(IF($C273=7,INDEX(ROCE!$A$32:$BS$60,MATCH('Mthly ROCE (PR)'!AR$2,ROCE!$A$32:$A$60,0),MATCH('Mthly ROCE (PR)'!$A273,ROCE!$A$32:$BS$32,0)),AR272*(1+P272)),"")</f>
        <v/>
      </c>
      <c r="AS273" s="42">
        <f>IFERROR(IF($C273=7,INDEX(ROCE!$A$32:$BS$60,MATCH('Mthly ROCE (PR)'!AS$2,ROCE!$A$32:$A$60,0),MATCH('Mthly ROCE (PR)'!$A273,ROCE!$A$32:$BS$32,0)),AS272*(1+Q272)),"")</f>
        <v>0</v>
      </c>
      <c r="AT273" s="42" t="str">
        <f>IFERROR(IF($C273=7,INDEX(ROCE!$A$32:$BS$60,MATCH('Mthly ROCE (PR)'!AT$2,ROCE!$A$32:$A$60,0),MATCH('Mthly ROCE (PR)'!$A273,ROCE!$A$32:$BS$32,0)),AT272*(1+R272)),"")</f>
        <v/>
      </c>
      <c r="AU273" s="42" t="str">
        <f>IFERROR(IF($C273=7,INDEX(ROCE!$A$32:$BS$60,MATCH('Mthly ROCE (PR)'!AU$2,ROCE!$A$32:$A$60,0),MATCH('Mthly ROCE (PR)'!$A273,ROCE!$A$32:$BS$32,0)),AU272*(1+S272)),"")</f>
        <v/>
      </c>
      <c r="AV273" s="42">
        <f>IFERROR(IF($C273=7,INDEX(ROCE!$A$32:$BS$60,MATCH('Mthly ROCE (PR)'!AV$2,ROCE!$A$32:$A$60,0),MATCH('Mthly ROCE (PR)'!$A273,ROCE!$A$32:$BS$32,0)),AV272*(1+T272)),"")</f>
        <v>6.3946597214263448E-2</v>
      </c>
      <c r="AW273" s="42">
        <f>IFERROR(IF($C273=7,INDEX(ROCE!$A$32:$BS$60,MATCH('Mthly ROCE (PR)'!AW$2,ROCE!$A$32:$A$60,0),MATCH('Mthly ROCE (PR)'!$A273,ROCE!$A$32:$BS$32,0)),AW272*(1+U272)),"")</f>
        <v>7.6974546956735695E-2</v>
      </c>
      <c r="AX273" s="42">
        <f>IFERROR(IF($C273=7,INDEX(ROCE!$A$32:$BS$60,MATCH('Mthly ROCE (PR)'!AX$2,ROCE!$A$32:$A$60,0),MATCH('Mthly ROCE (PR)'!$A273,ROCE!$A$32:$BS$32,0)),AX272*(1+V272)),"")</f>
        <v>0.1060928412161169</v>
      </c>
      <c r="AY273" s="42">
        <f>IFERROR(IF($C273=7,INDEX(ROCE!$A$32:$BS$60,MATCH('Mthly ROCE (PR)'!AY$2,ROCE!$A$32:$A$60,0),MATCH('Mthly ROCE (PR)'!$A273,ROCE!$A$32:$BS$32,0)),AY272*(1+W272)),"")</f>
        <v>6.4798130602058787E-2</v>
      </c>
      <c r="AZ273" s="42">
        <f>IFERROR(IF($C273=7,INDEX(ROCE!$A$32:$BS$60,MATCH('Mthly ROCE (PR)'!AZ$2,ROCE!$A$32:$A$60,0),MATCH('Mthly ROCE (PR)'!$A273,ROCE!$A$32:$BS$32,0)),AZ272*(1+X272)),"")</f>
        <v>4.7171202919030659E-2</v>
      </c>
      <c r="BA273" s="42">
        <f>IFERROR(IF($C273=7,INDEX(ROCE!$A$32:$BS$60,MATCH('Mthly ROCE (PR)'!BA$2,ROCE!$A$32:$A$60,0),MATCH('Mthly ROCE (PR)'!$A273,ROCE!$A$32:$BS$32,0)),BA272*(1+Y272)),"")</f>
        <v>4.6431638245149696E-2</v>
      </c>
      <c r="BB273" s="42" t="str">
        <f>IFERROR(IF($C273=7,INDEX(ROCE!$A$32:$BS$60,MATCH('Mthly ROCE (PR)'!BB$2,ROCE!$A$32:$A$60,0),MATCH('Mthly ROCE (PR)'!$A273,ROCE!$A$32:$BS$32,0)),BB272*(1+Z272)),"")</f>
        <v/>
      </c>
      <c r="BC273" s="42" t="str">
        <f>IFERROR(IF($C273=7,INDEX(ROCE!$A$32:$BS$60,MATCH('Mthly ROCE (PR)'!BC$2,ROCE!$A$32:$A$60,0),MATCH('Mthly ROCE (PR)'!$A273,ROCE!$A$32:$BS$32,0)),BC272*(1+AA272)),"")</f>
        <v/>
      </c>
      <c r="BD273" s="42" t="str">
        <f>IFERROR(IF($C273=7,INDEX(ROCE!$A$32:$BS$60,MATCH('Mthly ROCE (PR)'!BD$2,ROCE!$A$32:$A$60,0),MATCH('Mthly ROCE (PR)'!$A273,ROCE!$A$32:$BS$32,0)),BD272*(1+AB272)),"")</f>
        <v/>
      </c>
      <c r="BE273" s="42">
        <f>IFERROR(IF($C273=7,INDEX(ROCE!$A$32:$BS$60,MATCH('Mthly ROCE (PR)'!BE$2,ROCE!$A$32:$A$60,0),MATCH('Mthly ROCE (PR)'!$A273,ROCE!$A$32:$BS$32,0)),BE272*(1+AC272)),"")</f>
        <v>7.7027632339491725E-2</v>
      </c>
      <c r="BF273" s="42" t="str">
        <f>IFERROR(IF($C273=7,INDEX(ROCE!$A$32:$BS$60,MATCH('Mthly ROCE (PR)'!BF$2,ROCE!$A$32:$A$60,0),MATCH('Mthly ROCE (PR)'!$A273,ROCE!$A$32:$BS$32,0)),BF272*(1+AD272)),"")</f>
        <v/>
      </c>
      <c r="BG273" s="42" t="str">
        <f>IFERROR(IF($C273=7,INDEX(ROCE!$A$32:$BS$60,MATCH('Mthly ROCE (PR)'!BG$2,ROCE!$A$32:$A$60,0),MATCH('Mthly ROCE (PR)'!$A273,ROCE!$A$32:$BS$32,0)),BG272*(1+AE272)),"")</f>
        <v/>
      </c>
      <c r="BH273" s="44">
        <f t="shared" si="247"/>
        <v>4.4857326401587828E-2</v>
      </c>
      <c r="BI273" s="44" t="str">
        <f t="shared" si="248"/>
        <v/>
      </c>
      <c r="BJ273" s="44" t="str">
        <f t="shared" si="249"/>
        <v/>
      </c>
      <c r="BK273" s="44">
        <f t="shared" si="250"/>
        <v>8.5483720403319655E-2</v>
      </c>
      <c r="BL273" s="44">
        <f t="shared" si="251"/>
        <v>6.4931096754164849E-2</v>
      </c>
      <c r="BM273" s="44">
        <f t="shared" si="252"/>
        <v>4.3469016433613991E-2</v>
      </c>
      <c r="BN273" s="44">
        <f t="shared" si="253"/>
        <v>0.10842403255255441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2058092663485263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0548963283482674E-2</v>
      </c>
      <c r="BY273" s="44">
        <f t="shared" si="264"/>
        <v>8.4922024370081395E-2</v>
      </c>
      <c r="BZ273" s="44">
        <f t="shared" si="265"/>
        <v>0.1170467278269296</v>
      </c>
      <c r="CA273" s="44">
        <f t="shared" si="266"/>
        <v>7.1488415894368953E-2</v>
      </c>
      <c r="CB273" s="44">
        <f t="shared" si="267"/>
        <v>5.2041541031836371E-2</v>
      </c>
      <c r="CC273" s="44">
        <f t="shared" si="268"/>
        <v>5.1225617694296358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8.4980590718911439E-2</v>
      </c>
      <c r="CH273" s="44" t="str">
        <f t="shared" si="273"/>
        <v/>
      </c>
      <c r="CI273" s="44" t="str">
        <f t="shared" si="274"/>
        <v/>
      </c>
      <c r="CJ273" s="48">
        <f t="shared" si="275"/>
        <v>-6.230234063916534E-4</v>
      </c>
      <c r="CK273" s="48" t="str">
        <f t="shared" si="276"/>
        <v/>
      </c>
      <c r="CL273" s="48" t="str">
        <f t="shared" si="277"/>
        <v/>
      </c>
      <c r="CM273" s="48">
        <f t="shared" si="278"/>
        <v>-4.6497160038977657E-3</v>
      </c>
      <c r="CN273" s="48">
        <f t="shared" si="279"/>
        <v>-1.9027408592840467E-3</v>
      </c>
      <c r="CO273" s="48">
        <f t="shared" si="280"/>
        <v>1.1203269605435334E-3</v>
      </c>
      <c r="CP273" s="48">
        <f t="shared" si="281"/>
        <v>-2.8040623298741622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5.3590987033593903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7.4918766069261592E-3</v>
      </c>
      <c r="DA273" s="48">
        <f t="shared" si="292"/>
        <v>9.4705041577514777E-4</v>
      </c>
      <c r="DB273" s="48">
        <f t="shared" si="293"/>
        <v>3.9902399983478571E-3</v>
      </c>
      <c r="DC273" s="48">
        <f t="shared" si="294"/>
        <v>-1.9640012498659985E-3</v>
      </c>
      <c r="DD273" s="48">
        <f t="shared" si="295"/>
        <v>-2.7514362743531892E-4</v>
      </c>
      <c r="DE273" s="48">
        <f t="shared" si="296"/>
        <v>-2.0802723345653752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9988982684492462E-3</v>
      </c>
      <c r="DJ273" s="48" t="str">
        <f t="shared" si="301"/>
        <v/>
      </c>
      <c r="DK273" s="48" t="str">
        <f t="shared" si="302"/>
        <v/>
      </c>
      <c r="DL273" s="37">
        <f t="shared" si="304"/>
        <v>-1.6093419478484083E-2</v>
      </c>
      <c r="DM273" s="39">
        <f t="shared" si="305"/>
        <v>0.98390658052151592</v>
      </c>
      <c r="DN273" s="39">
        <f>PRODUCT($DM$142:DM273)</f>
        <v>0.93507884535398511</v>
      </c>
      <c r="DO273" s="36">
        <f>DL273-'1M RF rate'!C133</f>
        <v>-1.9115753450901884E-2</v>
      </c>
      <c r="DP273" s="39">
        <f t="shared" si="306"/>
        <v>0.98088424654909812</v>
      </c>
      <c r="DQ273" s="39">
        <f>PRODUCT($DP$142:DP273)</f>
        <v>0.58237362169616835</v>
      </c>
      <c r="DR273" s="36">
        <f>DL273-'DJUA Monthly (PR)'!C133</f>
        <v>-1.1642427102705466E-2</v>
      </c>
      <c r="DS273" s="39">
        <f t="shared" si="307"/>
        <v>0.98835757289729453</v>
      </c>
      <c r="DT273" s="39">
        <f>PRODUCT($DS$142:DS273)</f>
        <v>0.99605449605415564</v>
      </c>
      <c r="DW273" s="108">
        <f t="shared" si="303"/>
        <v>-5.1871974077632443E-2</v>
      </c>
      <c r="DX273" s="107">
        <f t="shared" si="308"/>
        <v>4.3388361942067855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CE (PR)'!D$2,'Memb Hist (Org)'!$A$1:$A$29,0),MATCH('Mthly ROCE (PR)'!$A274,'Memb Hist (Org)'!$A$1:$BS$1,0))&lt;&gt;1,"",'Mthly Returns (PR)'!D273),"")</f>
        <v>2.8169E-2</v>
      </c>
      <c r="E274" s="46" t="str">
        <f>IFERROR(IF(INDEX('Memb Hist (Org)'!$A$1:$BS$29,MATCH('Mthly ROCE (PR)'!E$2,'Memb Hist (Org)'!$A$1:$A$29,0),MATCH('Mthly ROCE (PR)'!$A274,'Memb Hist (Org)'!$A$1:$BS$1,0))&lt;&gt;1,"",'Mthly Returns (PR)'!E273),"")</f>
        <v/>
      </c>
      <c r="F274" s="46" t="str">
        <f>IFERROR(IF(INDEX('Memb Hist (Org)'!$A$1:$BS$29,MATCH('Mthly ROCE (PR)'!F$2,'Memb Hist (Org)'!$A$1:$A$29,0),MATCH('Mthly ROCE (PR)'!$A274,'Memb Hist (Org)'!$A$1:$BS$1,0))&lt;&gt;1,"",'Mthly Returns (PR)'!F273),"")</f>
        <v/>
      </c>
      <c r="G274" s="46">
        <f>IFERROR(IF(INDEX('Memb Hist (Org)'!$A$1:$BS$29,MATCH('Mthly ROCE (PR)'!G$2,'Memb Hist (Org)'!$A$1:$A$29,0),MATCH('Mthly ROCE (PR)'!$A274,'Memb Hist (Org)'!$A$1:$BS$1,0))&lt;&gt;1,"",'Mthly Returns (PR)'!G273),"")</f>
        <v>0</v>
      </c>
      <c r="H274" s="46">
        <f>IFERROR(IF(INDEX('Memb Hist (Org)'!$A$1:$BS$29,MATCH('Mthly ROCE (PR)'!H$2,'Memb Hist (Org)'!$A$1:$A$29,0),MATCH('Mthly ROCE (PR)'!$A274,'Memb Hist (Org)'!$A$1:$BS$1,0))&lt;&gt;1,"",'Mthly Returns (PR)'!H273),"")</f>
        <v>2.2641999999999999E-2</v>
      </c>
      <c r="I274" s="46">
        <f>IFERROR(IF(INDEX('Memb Hist (Org)'!$A$1:$BS$29,MATCH('Mthly ROCE (PR)'!I$2,'Memb Hist (Org)'!$A$1:$A$29,0),MATCH('Mthly ROCE (PR)'!$A274,'Memb Hist (Org)'!$A$1:$BS$1,0))&lt;&gt;1,"",'Mthly Returns (PR)'!I273),"")</f>
        <v>-5.025E-3</v>
      </c>
      <c r="J274" s="46">
        <f>IFERROR(IF(INDEX('Memb Hist (Org)'!$A$1:$BS$29,MATCH('Mthly ROCE (PR)'!J$2,'Memb Hist (Org)'!$A$1:$A$29,0),MATCH('Mthly ROCE (PR)'!$A274,'Memb Hist (Org)'!$A$1:$BS$1,0))&lt;&gt;1,"",'Mthly Returns (PR)'!J273),"")</f>
        <v>-3.9822999999999997E-2</v>
      </c>
      <c r="K274" s="46">
        <f>IFERROR(IF(INDEX('Memb Hist (Org)'!$A$1:$BS$29,MATCH('Mthly ROCE (PR)'!K$2,'Memb Hist (Org)'!$A$1:$A$29,0),MATCH('Mthly ROCE (PR)'!$A274,'Memb Hist (Org)'!$A$1:$BS$1,0))&lt;&gt;1,"",'Mthly Returns (PR)'!K273),"")</f>
        <v>6.3290000000000004E-3</v>
      </c>
      <c r="L274" s="46" t="str">
        <f>IFERROR(IF(INDEX('Memb Hist (Org)'!$A$1:$BS$29,MATCH('Mthly ROCE (PR)'!L$2,'Memb Hist (Org)'!$A$1:$A$29,0),MATCH('Mthly ROCE (PR)'!$A274,'Memb Hist (Org)'!$A$1:$BS$1,0))&lt;&gt;1,"",'Mthly Returns (PR)'!L273),"")</f>
        <v/>
      </c>
      <c r="M274" s="46" t="str">
        <f>IFERROR(IF(INDEX('Memb Hist (Org)'!$A$1:$BS$29,MATCH('Mthly ROCE (PR)'!M$2,'Memb Hist (Org)'!$A$1:$A$29,0),MATCH('Mthly ROCE (PR)'!$A274,'Memb Hist (Org)'!$A$1:$BS$1,0))&lt;&gt;1,"",'Mthly Returns (PR)'!M273),"")</f>
        <v/>
      </c>
      <c r="N274" s="46" t="str">
        <f>IFERROR(IF(INDEX('Memb Hist (Org)'!$A$1:$BS$29,MATCH('Mthly ROCE (PR)'!N$2,'Memb Hist (Org)'!$A$1:$A$29,0),MATCH('Mthly ROCE (PR)'!$A274,'Memb Hist (Org)'!$A$1:$BS$1,0))&lt;&gt;1,"",'Mthly Returns (PR)'!N273),"")</f>
        <v/>
      </c>
      <c r="O274" s="46">
        <f>IFERROR(IF(INDEX('Memb Hist (Org)'!$A$1:$BS$29,MATCH('Mthly ROCE (PR)'!O$2,'Memb Hist (Org)'!$A$1:$A$29,0),MATCH('Mthly ROCE (PR)'!$A274,'Memb Hist (Org)'!$A$1:$BS$1,0))&lt;&gt;1,"",'Mthly Returns (PR)'!O273),"")</f>
        <v>1.1627999999999999E-2</v>
      </c>
      <c r="P274" s="46" t="str">
        <f>IFERROR(IF(INDEX('Memb Hist (Org)'!$A$1:$BS$29,MATCH('Mthly ROCE (PR)'!P$2,'Memb Hist (Org)'!$A$1:$A$29,0),MATCH('Mthly ROCE (PR)'!$A274,'Memb Hist (Org)'!$A$1:$BS$1,0))&lt;&gt;1,"",'Mthly Returns (PR)'!P273),"")</f>
        <v/>
      </c>
      <c r="Q274" s="46">
        <f>IFERROR(IF(INDEX('Memb Hist (Org)'!$A$1:$BS$29,MATCH('Mthly ROCE (PR)'!Q$2,'Memb Hist (Org)'!$A$1:$A$29,0),MATCH('Mthly ROCE (PR)'!$A274,'Memb Hist (Org)'!$A$1:$BS$1,0))&lt;&gt;1,"",'Mthly Returns (PR)'!Q273),"")</f>
        <v>4.0649999999999999E-2</v>
      </c>
      <c r="R274" s="46" t="str">
        <f>IFERROR(IF(INDEX('Memb Hist (Org)'!$A$1:$BS$29,MATCH('Mthly ROCE (PR)'!R$2,'Memb Hist (Org)'!$A$1:$A$29,0),MATCH('Mthly ROCE (PR)'!$A274,'Memb Hist (Org)'!$A$1:$BS$1,0))&lt;&gt;1,"",'Mthly Returns (PR)'!R273),"")</f>
        <v/>
      </c>
      <c r="S274" s="46" t="str">
        <f>IFERROR(IF(INDEX('Memb Hist (Org)'!$A$1:$BS$29,MATCH('Mthly ROCE (PR)'!S$2,'Memb Hist (Org)'!$A$1:$A$29,0),MATCH('Mthly ROCE (PR)'!$A274,'Memb Hist (Org)'!$A$1:$BS$1,0))&lt;&gt;1,"",'Mthly Returns (PR)'!S273),"")</f>
        <v/>
      </c>
      <c r="T274" s="46">
        <f>IFERROR(IF(INDEX('Memb Hist (Org)'!$A$1:$BS$29,MATCH('Mthly ROCE (PR)'!T$2,'Memb Hist (Org)'!$A$1:$A$29,0),MATCH('Mthly ROCE (PR)'!$A274,'Memb Hist (Org)'!$A$1:$BS$1,0))&lt;&gt;1,"",'Mthly Returns (PR)'!T273),"")</f>
        <v>9.3460000000000001E-3</v>
      </c>
      <c r="U274" s="46">
        <f>IFERROR(IF(INDEX('Memb Hist (Org)'!$A$1:$BS$29,MATCH('Mthly ROCE (PR)'!U$2,'Memb Hist (Org)'!$A$1:$A$29,0),MATCH('Mthly ROCE (PR)'!$A274,'Memb Hist (Org)'!$A$1:$BS$1,0))&lt;&gt;1,"",'Mthly Returns (PR)'!U273),"")</f>
        <v>-3.676E-3</v>
      </c>
      <c r="V274" s="46">
        <f>IFERROR(IF(INDEX('Memb Hist (Org)'!$A$1:$BS$29,MATCH('Mthly ROCE (PR)'!V$2,'Memb Hist (Org)'!$A$1:$A$29,0),MATCH('Mthly ROCE (PR)'!$A274,'Memb Hist (Org)'!$A$1:$BS$1,0))&lt;&gt;1,"",'Mthly Returns (PR)'!V273),"")</f>
        <v>-4.3956000000000002E-2</v>
      </c>
      <c r="W274" s="46">
        <f>IFERROR(IF(INDEX('Memb Hist (Org)'!$A$1:$BS$29,MATCH('Mthly ROCE (PR)'!W$2,'Memb Hist (Org)'!$A$1:$A$29,0),MATCH('Mthly ROCE (PR)'!$A274,'Memb Hist (Org)'!$A$1:$BS$1,0))&lt;&gt;1,"",'Mthly Returns (PR)'!W273),"")</f>
        <v>0</v>
      </c>
      <c r="X274" s="46">
        <f>IFERROR(IF(INDEX('Memb Hist (Org)'!$A$1:$BS$29,MATCH('Mthly ROCE (PR)'!X$2,'Memb Hist (Org)'!$A$1:$A$29,0),MATCH('Mthly ROCE (PR)'!$A274,'Memb Hist (Org)'!$A$1:$BS$1,0))&lt;&gt;1,"",'Mthly Returns (PR)'!X273),"")</f>
        <v>5.4349999999999997E-3</v>
      </c>
      <c r="Y274" s="46">
        <f>IFERROR(IF(INDEX('Memb Hist (Org)'!$A$1:$BS$29,MATCH('Mthly ROCE (PR)'!Y$2,'Memb Hist (Org)'!$A$1:$A$29,0),MATCH('Mthly ROCE (PR)'!$A274,'Memb Hist (Org)'!$A$1:$BS$1,0))&lt;&gt;1,"",'Mthly Returns (PR)'!Y273),"")</f>
        <v>0</v>
      </c>
      <c r="Z274" s="46" t="str">
        <f>IFERROR(IF(INDEX('Memb Hist (Org)'!$A$1:$BS$29,MATCH('Mthly ROCE (PR)'!Z$2,'Memb Hist (Org)'!$A$1:$A$29,0),MATCH('Mthly ROCE (PR)'!$A274,'Memb Hist (Org)'!$A$1:$BS$1,0))&lt;&gt;1,"",'Mthly Returns (PR)'!Z273),"")</f>
        <v/>
      </c>
      <c r="AA274" s="46" t="str">
        <f>IFERROR(IF(INDEX('Memb Hist (Org)'!$A$1:$BS$29,MATCH('Mthly ROCE (PR)'!AA$2,'Memb Hist (Org)'!$A$1:$A$29,0),MATCH('Mthly ROCE (PR)'!$A274,'Memb Hist (Org)'!$A$1:$BS$1,0))&lt;&gt;1,"",'Mthly Returns (PR)'!AA273),"")</f>
        <v/>
      </c>
      <c r="AB274" s="46" t="str">
        <f>IFERROR(IF(INDEX('Memb Hist (Org)'!$A$1:$BS$29,MATCH('Mthly ROCE (PR)'!AB$2,'Memb Hist (Org)'!$A$1:$A$29,0),MATCH('Mthly ROCE (PR)'!$A274,'Memb Hist (Org)'!$A$1:$BS$1,0))&lt;&gt;1,"",'Mthly Returns (PR)'!AB273),"")</f>
        <v/>
      </c>
      <c r="AC274" s="46">
        <f>IFERROR(IF(INDEX('Memb Hist (Org)'!$A$1:$BS$29,MATCH('Mthly ROCE (PR)'!AC$2,'Memb Hist (Org)'!$A$1:$A$29,0),MATCH('Mthly ROCE (PR)'!$A274,'Memb Hist (Org)'!$A$1:$BS$1,0))&lt;&gt;1,"",'Mthly Returns (PR)'!AC273),"")</f>
        <v>-2.2221999999999999E-2</v>
      </c>
      <c r="AD274" s="46" t="str">
        <f>IFERROR(IF(INDEX('Memb Hist (Org)'!$A$1:$BS$29,MATCH('Mthly ROCE (PR)'!AD$2,'Memb Hist (Org)'!$A$1:$A$29,0),MATCH('Mthly ROCE (PR)'!$A274,'Memb Hist (Org)'!$A$1:$BS$1,0))&lt;&gt;1,"",'Mthly Returns (PR)'!AD273),"")</f>
        <v/>
      </c>
      <c r="AE274" s="46" t="str">
        <f>IFERROR(IF(INDEX('Memb Hist (Org)'!$A$1:$BS$29,MATCH('Mthly ROCE (PR)'!AE$2,'Memb Hist (Org)'!$A$1:$A$29,0),MATCH('Mthly ROCE (PR)'!$A274,'Memb Hist (Org)'!$A$1:$BS$1,0))&lt;&gt;1,"",'Mthly Returns (PR)'!AE273),"")</f>
        <v/>
      </c>
      <c r="AF274" s="42">
        <f>IFERROR(IF($C274=7,INDEX(ROCE!$A$32:$BS$60,MATCH('Mthly ROCE (PR)'!AF$2,ROCE!$A$32:$A$60,0),MATCH('Mthly ROCE (PR)'!$A274,ROCE!$A$32:$BS$32,0)),AF273*(1+D273)),"")</f>
        <v>5.3615968366183799E-2</v>
      </c>
      <c r="AG274" s="42" t="str">
        <f>IFERROR(IF($C274=7,INDEX(ROCE!$A$32:$BS$60,MATCH('Mthly ROCE (PR)'!AG$2,ROCE!$A$32:$A$60,0),MATCH('Mthly ROCE (PR)'!$A274,ROCE!$A$32:$BS$32,0)),AG273*(1+E273)),"")</f>
        <v/>
      </c>
      <c r="AH274" s="42" t="str">
        <f>IFERROR(IF($C274=7,INDEX(ROCE!$A$32:$BS$60,MATCH('Mthly ROCE (PR)'!AH$2,ROCE!$A$32:$A$60,0),MATCH('Mthly ROCE (PR)'!$A274,ROCE!$A$32:$BS$32,0)),AH273*(1+F273)),"")</f>
        <v/>
      </c>
      <c r="AI274" s="42">
        <f>IFERROR(IF($C274=7,INDEX(ROCE!$A$32:$BS$60,MATCH('Mthly ROCE (PR)'!AI$2,ROCE!$A$32:$A$60,0),MATCH('Mthly ROCE (PR)'!$A274,ROCE!$A$32:$BS$32,0)),AI273*(1+G273)),"")</f>
        <v>9.1847895682349551E-2</v>
      </c>
      <c r="AJ274" s="42">
        <f>IFERROR(IF($C274=7,INDEX(ROCE!$A$32:$BS$60,MATCH('Mthly ROCE (PR)'!AJ$2,ROCE!$A$32:$A$60,0),MATCH('Mthly ROCE (PR)'!$A274,ROCE!$A$32:$BS$32,0)),AJ273*(1+H273)),"")</f>
        <v>7.4582661569718933E-2</v>
      </c>
      <c r="AK274" s="42">
        <f>IFERROR(IF($C274=7,INDEX(ROCE!$A$32:$BS$60,MATCH('Mthly ROCE (PR)'!AK$2,ROCE!$A$32:$A$60,0),MATCH('Mthly ROCE (PR)'!$A274,ROCE!$A$32:$BS$32,0)),AK273*(1+I273)),"")</f>
        <v>4.0555909778363167E-2</v>
      </c>
      <c r="AL274" s="42">
        <f>IFERROR(IF($C274=7,INDEX(ROCE!$A$32:$BS$60,MATCH('Mthly ROCE (PR)'!AL$2,ROCE!$A$32:$A$60,0),MATCH('Mthly ROCE (PR)'!$A274,ROCE!$A$32:$BS$32,0)),AL273*(1+J273)),"")</f>
        <v>9.5620135554656469E-2</v>
      </c>
      <c r="AM274" s="42">
        <f>IFERROR(IF($C274=7,INDEX(ROCE!$A$32:$BS$60,MATCH('Mthly ROCE (PR)'!AM$2,ROCE!$A$32:$A$60,0),MATCH('Mthly ROCE (PR)'!$A274,ROCE!$A$32:$BS$32,0)),AM273*(1+K273)),"")</f>
        <v>0</v>
      </c>
      <c r="AN274" s="42" t="str">
        <f>IFERROR(IF($C274=7,INDEX(ROCE!$A$32:$BS$60,MATCH('Mthly ROCE (PR)'!AN$2,ROCE!$A$32:$A$60,0),MATCH('Mthly ROCE (PR)'!$A274,ROCE!$A$32:$BS$32,0)),AN273*(1+L273)),"")</f>
        <v/>
      </c>
      <c r="AO274" s="42" t="str">
        <f>IFERROR(IF($C274=7,INDEX(ROCE!$A$32:$BS$60,MATCH('Mthly ROCE (PR)'!AO$2,ROCE!$A$32:$A$60,0),MATCH('Mthly ROCE (PR)'!$A274,ROCE!$A$32:$BS$32,0)),AO273*(1+M273)),"")</f>
        <v/>
      </c>
      <c r="AP274" s="42" t="str">
        <f>IFERROR(IF($C274=7,INDEX(ROCE!$A$32:$BS$60,MATCH('Mthly ROCE (PR)'!AP$2,ROCE!$A$32:$A$60,0),MATCH('Mthly ROCE (PR)'!$A274,ROCE!$A$32:$BS$32,0)),AP273*(1+N273)),"")</f>
        <v/>
      </c>
      <c r="AQ274" s="42">
        <f>IFERROR(IF($C274=7,INDEX(ROCE!$A$32:$BS$60,MATCH('Mthly ROCE (PR)'!AQ$2,ROCE!$A$32:$A$60,0),MATCH('Mthly ROCE (PR)'!$A274,ROCE!$A$32:$BS$32,0)),AQ273*(1+O273)),"")</f>
        <v>0.11446058586240832</v>
      </c>
      <c r="AR274" s="42" t="str">
        <f>IFERROR(IF($C274=7,INDEX(ROCE!$A$32:$BS$60,MATCH('Mthly ROCE (PR)'!AR$2,ROCE!$A$32:$A$60,0),MATCH('Mthly ROCE (PR)'!$A274,ROCE!$A$32:$BS$32,0)),AR273*(1+P273)),"")</f>
        <v/>
      </c>
      <c r="AS274" s="42">
        <f>IFERROR(IF($C274=7,INDEX(ROCE!$A$32:$BS$60,MATCH('Mthly ROCE (PR)'!AS$2,ROCE!$A$32:$A$60,0),MATCH('Mthly ROCE (PR)'!$A274,ROCE!$A$32:$BS$32,0)),AS273*(1+Q273)),"")</f>
        <v>0</v>
      </c>
      <c r="AT274" s="42" t="str">
        <f>IFERROR(IF($C274=7,INDEX(ROCE!$A$32:$BS$60,MATCH('Mthly ROCE (PR)'!AT$2,ROCE!$A$32:$A$60,0),MATCH('Mthly ROCE (PR)'!$A274,ROCE!$A$32:$BS$32,0)),AT273*(1+R273)),"")</f>
        <v/>
      </c>
      <c r="AU274" s="42" t="str">
        <f>IFERROR(IF($C274=7,INDEX(ROCE!$A$32:$BS$60,MATCH('Mthly ROCE (PR)'!AU$2,ROCE!$A$32:$A$60,0),MATCH('Mthly ROCE (PR)'!$A274,ROCE!$A$32:$BS$32,0)),AU273*(1+S273)),"")</f>
        <v/>
      </c>
      <c r="AV274" s="42">
        <f>IFERROR(IF($C274=7,INDEX(ROCE!$A$32:$BS$60,MATCH('Mthly ROCE (PR)'!AV$2,ROCE!$A$32:$A$60,0),MATCH('Mthly ROCE (PR)'!$A274,ROCE!$A$32:$BS$32,0)),AV273*(1+T273)),"")</f>
        <v>6.5838268234338956E-2</v>
      </c>
      <c r="AW274" s="42">
        <f>IFERROR(IF($C274=7,INDEX(ROCE!$A$32:$BS$60,MATCH('Mthly ROCE (PR)'!AW$2,ROCE!$A$32:$A$60,0),MATCH('Mthly ROCE (PR)'!$A274,ROCE!$A$32:$BS$32,0)),AW273*(1+U273)),"")</f>
        <v>0.10207334728047557</v>
      </c>
      <c r="AX274" s="42">
        <f>IFERROR(IF($C274=7,INDEX(ROCE!$A$32:$BS$60,MATCH('Mthly ROCE (PR)'!AX$2,ROCE!$A$32:$A$60,0),MATCH('Mthly ROCE (PR)'!$A274,ROCE!$A$32:$BS$32,0)),AX273*(1+V273)),"")</f>
        <v>0.10765556686238539</v>
      </c>
      <c r="AY274" s="42">
        <f>IFERROR(IF($C274=7,INDEX(ROCE!$A$32:$BS$60,MATCH('Mthly ROCE (PR)'!AY$2,ROCE!$A$32:$A$60,0),MATCH('Mthly ROCE (PR)'!$A274,ROCE!$A$32:$BS$32,0)),AY273*(1+W273)),"")</f>
        <v>6.2846713100220122E-2</v>
      </c>
      <c r="AZ274" s="42">
        <f>IFERROR(IF($C274=7,INDEX(ROCE!$A$32:$BS$60,MATCH('Mthly ROCE (PR)'!AZ$2,ROCE!$A$32:$A$60,0),MATCH('Mthly ROCE (PR)'!$A274,ROCE!$A$32:$BS$32,0)),AZ273*(1+X273)),"")</f>
        <v>4.8274823940705598E-2</v>
      </c>
      <c r="BA274" s="42">
        <f>IFERROR(IF($C274=7,INDEX(ROCE!$A$32:$BS$60,MATCH('Mthly ROCE (PR)'!BA$2,ROCE!$A$32:$A$60,0),MATCH('Mthly ROCE (PR)'!$A274,ROCE!$A$32:$BS$32,0)),BA273*(1+Y273)),"")</f>
        <v>6.5046905014364845E-2</v>
      </c>
      <c r="BB274" s="42" t="str">
        <f>IFERROR(IF($C274=7,INDEX(ROCE!$A$32:$BS$60,MATCH('Mthly ROCE (PR)'!BB$2,ROCE!$A$32:$A$60,0),MATCH('Mthly ROCE (PR)'!$A274,ROCE!$A$32:$BS$32,0)),BB273*(1+Z273)),"")</f>
        <v/>
      </c>
      <c r="BC274" s="42" t="str">
        <f>IFERROR(IF($C274=7,INDEX(ROCE!$A$32:$BS$60,MATCH('Mthly ROCE (PR)'!BC$2,ROCE!$A$32:$A$60,0),MATCH('Mthly ROCE (PR)'!$A274,ROCE!$A$32:$BS$32,0)),BC273*(1+AA273)),"")</f>
        <v/>
      </c>
      <c r="BD274" s="42" t="str">
        <f>IFERROR(IF($C274=7,INDEX(ROCE!$A$32:$BS$60,MATCH('Mthly ROCE (PR)'!BD$2,ROCE!$A$32:$A$60,0),MATCH('Mthly ROCE (PR)'!$A274,ROCE!$A$32:$BS$32,0)),BD273*(1+AB273)),"")</f>
        <v/>
      </c>
      <c r="BE274" s="42">
        <f>IFERROR(IF($C274=7,INDEX(ROCE!$A$32:$BS$60,MATCH('Mthly ROCE (PR)'!BE$2,ROCE!$A$32:$A$60,0),MATCH('Mthly ROCE (PR)'!$A274,ROCE!$A$32:$BS$32,0)),BE273*(1+AC273)),"")</f>
        <v>7.7581218753829298E-2</v>
      </c>
      <c r="BF274" s="42" t="str">
        <f>IFERROR(IF($C274=7,INDEX(ROCE!$A$32:$BS$60,MATCH('Mthly ROCE (PR)'!BF$2,ROCE!$A$32:$A$60,0),MATCH('Mthly ROCE (PR)'!$A274,ROCE!$A$32:$BS$32,0)),BF273*(1+AD273)),"")</f>
        <v/>
      </c>
      <c r="BG274" s="42" t="str">
        <f>IFERROR(IF($C274=7,INDEX(ROCE!$A$32:$BS$60,MATCH('Mthly ROCE (PR)'!BG$2,ROCE!$A$32:$A$60,0),MATCH('Mthly ROCE (PR)'!$A274,ROCE!$A$32:$BS$32,0)),BG273*(1+AE273)),"")</f>
        <v/>
      </c>
      <c r="BH274" s="44">
        <f t="shared" si="247"/>
        <v>5.3615968366183799E-2</v>
      </c>
      <c r="BI274" s="44" t="str">
        <f t="shared" si="248"/>
        <v/>
      </c>
      <c r="BJ274" s="44" t="str">
        <f t="shared" si="249"/>
        <v/>
      </c>
      <c r="BK274" s="44">
        <f t="shared" si="250"/>
        <v>9.1847895682349551E-2</v>
      </c>
      <c r="BL274" s="44">
        <f t="shared" si="251"/>
        <v>7.4582661569718933E-2</v>
      </c>
      <c r="BM274" s="44">
        <f t="shared" si="252"/>
        <v>4.0555909778363167E-2</v>
      </c>
      <c r="BN274" s="44">
        <f t="shared" si="253"/>
        <v>9.5620135554656469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144605858624083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5838268234338956E-2</v>
      </c>
      <c r="BY274" s="44">
        <f t="shared" si="264"/>
        <v>0.10207334728047557</v>
      </c>
      <c r="BZ274" s="44">
        <f t="shared" si="265"/>
        <v>0.10765556686238539</v>
      </c>
      <c r="CA274" s="44">
        <f t="shared" si="266"/>
        <v>6.2846713100220122E-2</v>
      </c>
      <c r="CB274" s="44">
        <f t="shared" si="267"/>
        <v>4.8274823940705598E-2</v>
      </c>
      <c r="CC274" s="44">
        <f t="shared" si="268"/>
        <v>6.5046905014364845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581218753829298E-2</v>
      </c>
      <c r="CH274" s="44" t="str">
        <f t="shared" si="273"/>
        <v/>
      </c>
      <c r="CI274" s="44" t="str">
        <f t="shared" si="274"/>
        <v/>
      </c>
      <c r="CJ274" s="48">
        <f t="shared" si="275"/>
        <v>1.5103082129070313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688700623261576E-3</v>
      </c>
      <c r="CO274" s="48">
        <f t="shared" si="280"/>
        <v>-2.0379344663627491E-4</v>
      </c>
      <c r="CP274" s="48">
        <f t="shared" si="281"/>
        <v>-3.8078806581930843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3309476924080839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1532445491813191E-4</v>
      </c>
      <c r="DA274" s="48">
        <f t="shared" si="292"/>
        <v>-3.7522162460302817E-4</v>
      </c>
      <c r="DB274" s="48">
        <f t="shared" si="293"/>
        <v>-4.7321080970030129E-3</v>
      </c>
      <c r="DC274" s="48">
        <f t="shared" si="294"/>
        <v>0</v>
      </c>
      <c r="DD274" s="48">
        <f t="shared" si="295"/>
        <v>2.623736681177349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7240098431475946E-3</v>
      </c>
      <c r="DJ274" s="48" t="str">
        <f t="shared" si="301"/>
        <v/>
      </c>
      <c r="DK274" s="48" t="str">
        <f t="shared" si="302"/>
        <v/>
      </c>
      <c r="DL274" s="37">
        <f t="shared" si="304"/>
        <v>-5.4353590179704366E-3</v>
      </c>
      <c r="DM274" s="39">
        <f t="shared" si="305"/>
        <v>0.99456464098202957</v>
      </c>
      <c r="DN274" s="39">
        <f>PRODUCT($DM$142:DM274)</f>
        <v>0.92999635611937692</v>
      </c>
      <c r="DO274" s="36">
        <f>DL274-'1M RF rate'!C134</f>
        <v>-8.6396149261235341E-3</v>
      </c>
      <c r="DP274" s="39">
        <f t="shared" si="306"/>
        <v>0.99136038507387647</v>
      </c>
      <c r="DQ274" s="39">
        <f>PRODUCT($DP$142:DP274)</f>
        <v>0.57734213786158151</v>
      </c>
      <c r="DR274" s="36">
        <f>DL274-'DJUA Monthly (PR)'!C134</f>
        <v>2.0162336846042354E-3</v>
      </c>
      <c r="DS274" s="39">
        <f t="shared" si="307"/>
        <v>1.0020162336846041</v>
      </c>
      <c r="DT274" s="39">
        <f>PRODUCT($DS$142:DS274)</f>
        <v>0.9980627746808014</v>
      </c>
      <c r="DW274" s="108">
        <f t="shared" si="303"/>
        <v>-6.8948999887087359E-2</v>
      </c>
      <c r="DX274" s="107">
        <f t="shared" si="308"/>
        <v>3.7116768744016593E-3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CE (PR)'!D$2,'Memb Hist (Org)'!$A$1:$A$29,0),MATCH('Mthly ROCE (PR)'!$A275,'Memb Hist (Org)'!$A$1:$BS$1,0))&lt;&gt;1,"",'Mthly Returns (PR)'!D274),"")</f>
        <v>0</v>
      </c>
      <c r="E275" s="46" t="str">
        <f>IFERROR(IF(INDEX('Memb Hist (Org)'!$A$1:$BS$29,MATCH('Mthly ROCE (PR)'!E$2,'Memb Hist (Org)'!$A$1:$A$29,0),MATCH('Mthly ROCE (PR)'!$A275,'Memb Hist (Org)'!$A$1:$BS$1,0))&lt;&gt;1,"",'Mthly Returns (PR)'!E274),"")</f>
        <v/>
      </c>
      <c r="F275" s="46" t="str">
        <f>IFERROR(IF(INDEX('Memb Hist (Org)'!$A$1:$BS$29,MATCH('Mthly ROCE (PR)'!F$2,'Memb Hist (Org)'!$A$1:$A$29,0),MATCH('Mthly ROCE (PR)'!$A275,'Memb Hist (Org)'!$A$1:$BS$1,0))&lt;&gt;1,"",'Mthly Returns (PR)'!F274),"")</f>
        <v/>
      </c>
      <c r="G275" s="46">
        <f>IFERROR(IF(INDEX('Memb Hist (Org)'!$A$1:$BS$29,MATCH('Mthly ROCE (PR)'!G$2,'Memb Hist (Org)'!$A$1:$A$29,0),MATCH('Mthly ROCE (PR)'!$A275,'Memb Hist (Org)'!$A$1:$BS$1,0))&lt;&gt;1,"",'Mthly Returns (PR)'!G274),"")</f>
        <v>2.6549E-2</v>
      </c>
      <c r="H275" s="46">
        <f>IFERROR(IF(INDEX('Memb Hist (Org)'!$A$1:$BS$29,MATCH('Mthly ROCE (PR)'!H$2,'Memb Hist (Org)'!$A$1:$A$29,0),MATCH('Mthly ROCE (PR)'!$A275,'Memb Hist (Org)'!$A$1:$BS$1,0))&lt;&gt;1,"",'Mthly Returns (PR)'!H274),"")</f>
        <v>1.8450000000000001E-2</v>
      </c>
      <c r="I275" s="46">
        <f>IFERROR(IF(INDEX('Memb Hist (Org)'!$A$1:$BS$29,MATCH('Mthly ROCE (PR)'!I$2,'Memb Hist (Org)'!$A$1:$A$29,0),MATCH('Mthly ROCE (PR)'!$A275,'Memb Hist (Org)'!$A$1:$BS$1,0))&lt;&gt;1,"",'Mthly Returns (PR)'!I274),"")</f>
        <v>5.0509999999999999E-3</v>
      </c>
      <c r="J275" s="46">
        <f>IFERROR(IF(INDEX('Memb Hist (Org)'!$A$1:$BS$29,MATCH('Mthly ROCE (PR)'!J$2,'Memb Hist (Org)'!$A$1:$A$29,0),MATCH('Mthly ROCE (PR)'!$A275,'Memb Hist (Org)'!$A$1:$BS$1,0))&lt;&gt;1,"",'Mthly Returns (PR)'!J274),"")</f>
        <v>3.6866000000000003E-2</v>
      </c>
      <c r="K275" s="46">
        <f>IFERROR(IF(INDEX('Memb Hist (Org)'!$A$1:$BS$29,MATCH('Mthly ROCE (PR)'!K$2,'Memb Hist (Org)'!$A$1:$A$29,0),MATCH('Mthly ROCE (PR)'!$A275,'Memb Hist (Org)'!$A$1:$BS$1,0))&lt;&gt;1,"",'Mthly Returns (PR)'!K274),"")</f>
        <v>6.2890000000000003E-3</v>
      </c>
      <c r="L275" s="46" t="str">
        <f>IFERROR(IF(INDEX('Memb Hist (Org)'!$A$1:$BS$29,MATCH('Mthly ROCE (PR)'!L$2,'Memb Hist (Org)'!$A$1:$A$29,0),MATCH('Mthly ROCE (PR)'!$A275,'Memb Hist (Org)'!$A$1:$BS$1,0))&lt;&gt;1,"",'Mthly Returns (PR)'!L274),"")</f>
        <v/>
      </c>
      <c r="M275" s="46" t="str">
        <f>IFERROR(IF(INDEX('Memb Hist (Org)'!$A$1:$BS$29,MATCH('Mthly ROCE (PR)'!M$2,'Memb Hist (Org)'!$A$1:$A$29,0),MATCH('Mthly ROCE (PR)'!$A275,'Memb Hist (Org)'!$A$1:$BS$1,0))&lt;&gt;1,"",'Mthly Returns (PR)'!M274),"")</f>
        <v/>
      </c>
      <c r="N275" s="46" t="str">
        <f>IFERROR(IF(INDEX('Memb Hist (Org)'!$A$1:$BS$29,MATCH('Mthly ROCE (PR)'!N$2,'Memb Hist (Org)'!$A$1:$A$29,0),MATCH('Mthly ROCE (PR)'!$A275,'Memb Hist (Org)'!$A$1:$BS$1,0))&lt;&gt;1,"",'Mthly Returns (PR)'!N274),"")</f>
        <v/>
      </c>
      <c r="O275" s="46">
        <f>IFERROR(IF(INDEX('Memb Hist (Org)'!$A$1:$BS$29,MATCH('Mthly ROCE (PR)'!O$2,'Memb Hist (Org)'!$A$1:$A$29,0),MATCH('Mthly ROCE (PR)'!$A275,'Memb Hist (Org)'!$A$1:$BS$1,0))&lt;&gt;1,"",'Mthly Returns (PR)'!O274),"")</f>
        <v>9.1953999999999994E-2</v>
      </c>
      <c r="P275" s="46" t="str">
        <f>IFERROR(IF(INDEX('Memb Hist (Org)'!$A$1:$BS$29,MATCH('Mthly ROCE (PR)'!P$2,'Memb Hist (Org)'!$A$1:$A$29,0),MATCH('Mthly ROCE (PR)'!$A275,'Memb Hist (Org)'!$A$1:$BS$1,0))&lt;&gt;1,"",'Mthly Returns (PR)'!P274),"")</f>
        <v/>
      </c>
      <c r="Q275" s="46">
        <f>IFERROR(IF(INDEX('Memb Hist (Org)'!$A$1:$BS$29,MATCH('Mthly ROCE (PR)'!Q$2,'Memb Hist (Org)'!$A$1:$A$29,0),MATCH('Mthly ROCE (PR)'!$A275,'Memb Hist (Org)'!$A$1:$BS$1,0))&lt;&gt;1,"",'Mthly Returns (PR)'!Q274),"")</f>
        <v>3.125E-2</v>
      </c>
      <c r="R275" s="46" t="str">
        <f>IFERROR(IF(INDEX('Memb Hist (Org)'!$A$1:$BS$29,MATCH('Mthly ROCE (PR)'!R$2,'Memb Hist (Org)'!$A$1:$A$29,0),MATCH('Mthly ROCE (PR)'!$A275,'Memb Hist (Org)'!$A$1:$BS$1,0))&lt;&gt;1,"",'Mthly Returns (PR)'!R274),"")</f>
        <v/>
      </c>
      <c r="S275" s="46" t="str">
        <f>IFERROR(IF(INDEX('Memb Hist (Org)'!$A$1:$BS$29,MATCH('Mthly ROCE (PR)'!S$2,'Memb Hist (Org)'!$A$1:$A$29,0),MATCH('Mthly ROCE (PR)'!$A275,'Memb Hist (Org)'!$A$1:$BS$1,0))&lt;&gt;1,"",'Mthly Returns (PR)'!S274),"")</f>
        <v/>
      </c>
      <c r="T275" s="46">
        <f>IFERROR(IF(INDEX('Memb Hist (Org)'!$A$1:$BS$29,MATCH('Mthly ROCE (PR)'!T$2,'Memb Hist (Org)'!$A$1:$A$29,0),MATCH('Mthly ROCE (PR)'!$A275,'Memb Hist (Org)'!$A$1:$BS$1,0))&lt;&gt;1,"",'Mthly Returns (PR)'!T274),"")</f>
        <v>8.7963E-2</v>
      </c>
      <c r="U275" s="46">
        <f>IFERROR(IF(INDEX('Memb Hist (Org)'!$A$1:$BS$29,MATCH('Mthly ROCE (PR)'!U$2,'Memb Hist (Org)'!$A$1:$A$29,0),MATCH('Mthly ROCE (PR)'!$A275,'Memb Hist (Org)'!$A$1:$BS$1,0))&lt;&gt;1,"",'Mthly Returns (PR)'!U274),"")</f>
        <v>4.0590000000000001E-2</v>
      </c>
      <c r="V275" s="46">
        <f>IFERROR(IF(INDEX('Memb Hist (Org)'!$A$1:$BS$29,MATCH('Mthly ROCE (PR)'!V$2,'Memb Hist (Org)'!$A$1:$A$29,0),MATCH('Mthly ROCE (PR)'!$A275,'Memb Hist (Org)'!$A$1:$BS$1,0))&lt;&gt;1,"",'Mthly Returns (PR)'!V274),"")</f>
        <v>0.10728</v>
      </c>
      <c r="W275" s="46">
        <f>IFERROR(IF(INDEX('Memb Hist (Org)'!$A$1:$BS$29,MATCH('Mthly ROCE (PR)'!W$2,'Memb Hist (Org)'!$A$1:$A$29,0),MATCH('Mthly ROCE (PR)'!$A275,'Memb Hist (Org)'!$A$1:$BS$1,0))&lt;&gt;1,"",'Mthly Returns (PR)'!W274),"")</f>
        <v>-3.3897999999999998E-2</v>
      </c>
      <c r="X275" s="46">
        <f>IFERROR(IF(INDEX('Memb Hist (Org)'!$A$1:$BS$29,MATCH('Mthly ROCE (PR)'!X$2,'Memb Hist (Org)'!$A$1:$A$29,0),MATCH('Mthly ROCE (PR)'!$A275,'Memb Hist (Org)'!$A$1:$BS$1,0))&lt;&gt;1,"",'Mthly Returns (PR)'!X274),"")</f>
        <v>1.0810999999999999E-2</v>
      </c>
      <c r="Y275" s="46">
        <f>IFERROR(IF(INDEX('Memb Hist (Org)'!$A$1:$BS$29,MATCH('Mthly ROCE (PR)'!Y$2,'Memb Hist (Org)'!$A$1:$A$29,0),MATCH('Mthly ROCE (PR)'!$A275,'Memb Hist (Org)'!$A$1:$BS$1,0))&lt;&gt;1,"",'Mthly Returns (PR)'!Y274),"")</f>
        <v>8.8082999999999995E-2</v>
      </c>
      <c r="Z275" s="46" t="str">
        <f>IFERROR(IF(INDEX('Memb Hist (Org)'!$A$1:$BS$29,MATCH('Mthly ROCE (PR)'!Z$2,'Memb Hist (Org)'!$A$1:$A$29,0),MATCH('Mthly ROCE (PR)'!$A275,'Memb Hist (Org)'!$A$1:$BS$1,0))&lt;&gt;1,"",'Mthly Returns (PR)'!Z274),"")</f>
        <v/>
      </c>
      <c r="AA275" s="46" t="str">
        <f>IFERROR(IF(INDEX('Memb Hist (Org)'!$A$1:$BS$29,MATCH('Mthly ROCE (PR)'!AA$2,'Memb Hist (Org)'!$A$1:$A$29,0),MATCH('Mthly ROCE (PR)'!$A275,'Memb Hist (Org)'!$A$1:$BS$1,0))&lt;&gt;1,"",'Mthly Returns (PR)'!AA274),"")</f>
        <v/>
      </c>
      <c r="AB275" s="46" t="str">
        <f>IFERROR(IF(INDEX('Memb Hist (Org)'!$A$1:$BS$29,MATCH('Mthly ROCE (PR)'!AB$2,'Memb Hist (Org)'!$A$1:$A$29,0),MATCH('Mthly ROCE (PR)'!$A275,'Memb Hist (Org)'!$A$1:$BS$1,0))&lt;&gt;1,"",'Mthly Returns (PR)'!AB274),"")</f>
        <v/>
      </c>
      <c r="AC275" s="46">
        <f>IFERROR(IF(INDEX('Memb Hist (Org)'!$A$1:$BS$29,MATCH('Mthly ROCE (PR)'!AC$2,'Memb Hist (Org)'!$A$1:$A$29,0),MATCH('Mthly ROCE (PR)'!$A275,'Memb Hist (Org)'!$A$1:$BS$1,0))&lt;&gt;1,"",'Mthly Returns (PR)'!AC274),"")</f>
        <v>-1.5152000000000001E-2</v>
      </c>
      <c r="AD275" s="46" t="str">
        <f>IFERROR(IF(INDEX('Memb Hist (Org)'!$A$1:$BS$29,MATCH('Mthly ROCE (PR)'!AD$2,'Memb Hist (Org)'!$A$1:$A$29,0),MATCH('Mthly ROCE (PR)'!$A275,'Memb Hist (Org)'!$A$1:$BS$1,0))&lt;&gt;1,"",'Mthly Returns (PR)'!AD274),"")</f>
        <v/>
      </c>
      <c r="AE275" s="46" t="str">
        <f>IFERROR(IF(INDEX('Memb Hist (Org)'!$A$1:$BS$29,MATCH('Mthly ROCE (PR)'!AE$2,'Memb Hist (Org)'!$A$1:$A$29,0),MATCH('Mthly ROCE (PR)'!$A275,'Memb Hist (Org)'!$A$1:$BS$1,0))&lt;&gt;1,"",'Mthly Returns (PR)'!AE274),"")</f>
        <v/>
      </c>
      <c r="AF275" s="42">
        <f>IFERROR(IF($C275=7,INDEX(ROCE!$A$32:$BS$60,MATCH('Mthly ROCE (PR)'!AF$2,ROCE!$A$32:$A$60,0),MATCH('Mthly ROCE (PR)'!$A275,ROCE!$A$32:$BS$32,0)),AF274*(1+D274)),"")</f>
        <v>5.5126276579090833E-2</v>
      </c>
      <c r="AG275" s="42" t="str">
        <f>IFERROR(IF($C275=7,INDEX(ROCE!$A$32:$BS$60,MATCH('Mthly ROCE (PR)'!AG$2,ROCE!$A$32:$A$60,0),MATCH('Mthly ROCE (PR)'!$A275,ROCE!$A$32:$BS$32,0)),AG274*(1+E274)),"")</f>
        <v/>
      </c>
      <c r="AH275" s="42" t="str">
        <f>IFERROR(IF($C275=7,INDEX(ROCE!$A$32:$BS$60,MATCH('Mthly ROCE (PR)'!AH$2,ROCE!$A$32:$A$60,0),MATCH('Mthly ROCE (PR)'!$A275,ROCE!$A$32:$BS$32,0)),AH274*(1+F274)),"")</f>
        <v/>
      </c>
      <c r="AI275" s="42">
        <f>IFERROR(IF($C275=7,INDEX(ROCE!$A$32:$BS$60,MATCH('Mthly ROCE (PR)'!AI$2,ROCE!$A$32:$A$60,0),MATCH('Mthly ROCE (PR)'!$A275,ROCE!$A$32:$BS$32,0)),AI274*(1+G274)),"")</f>
        <v>9.1847895682349551E-2</v>
      </c>
      <c r="AJ275" s="42">
        <f>IFERROR(IF($C275=7,INDEX(ROCE!$A$32:$BS$60,MATCH('Mthly ROCE (PR)'!AJ$2,ROCE!$A$32:$A$60,0),MATCH('Mthly ROCE (PR)'!$A275,ROCE!$A$32:$BS$32,0)),AJ274*(1+H274)),"")</f>
        <v>7.6271362192980516E-2</v>
      </c>
      <c r="AK275" s="42">
        <f>IFERROR(IF($C275=7,INDEX(ROCE!$A$32:$BS$60,MATCH('Mthly ROCE (PR)'!AK$2,ROCE!$A$32:$A$60,0),MATCH('Mthly ROCE (PR)'!$A275,ROCE!$A$32:$BS$32,0)),AK274*(1+I274)),"")</f>
        <v>4.0352116331726896E-2</v>
      </c>
      <c r="AL275" s="42">
        <f>IFERROR(IF($C275=7,INDEX(ROCE!$A$32:$BS$60,MATCH('Mthly ROCE (PR)'!AL$2,ROCE!$A$32:$A$60,0),MATCH('Mthly ROCE (PR)'!$A275,ROCE!$A$32:$BS$32,0)),AL274*(1+J274)),"")</f>
        <v>9.1812254896463386E-2</v>
      </c>
      <c r="AM275" s="42">
        <f>IFERROR(IF($C275=7,INDEX(ROCE!$A$32:$BS$60,MATCH('Mthly ROCE (PR)'!AM$2,ROCE!$A$32:$A$60,0),MATCH('Mthly ROCE (PR)'!$A275,ROCE!$A$32:$BS$32,0)),AM274*(1+K274)),"")</f>
        <v>0</v>
      </c>
      <c r="AN275" s="42" t="str">
        <f>IFERROR(IF($C275=7,INDEX(ROCE!$A$32:$BS$60,MATCH('Mthly ROCE (PR)'!AN$2,ROCE!$A$32:$A$60,0),MATCH('Mthly ROCE (PR)'!$A275,ROCE!$A$32:$BS$32,0)),AN274*(1+L274)),"")</f>
        <v/>
      </c>
      <c r="AO275" s="42" t="str">
        <f>IFERROR(IF($C275=7,INDEX(ROCE!$A$32:$BS$60,MATCH('Mthly ROCE (PR)'!AO$2,ROCE!$A$32:$A$60,0),MATCH('Mthly ROCE (PR)'!$A275,ROCE!$A$32:$BS$32,0)),AO274*(1+M274)),"")</f>
        <v/>
      </c>
      <c r="AP275" s="42" t="str">
        <f>IFERROR(IF($C275=7,INDEX(ROCE!$A$32:$BS$60,MATCH('Mthly ROCE (PR)'!AP$2,ROCE!$A$32:$A$60,0),MATCH('Mthly ROCE (PR)'!$A275,ROCE!$A$32:$BS$32,0)),AP274*(1+N274)),"")</f>
        <v/>
      </c>
      <c r="AQ275" s="42">
        <f>IFERROR(IF($C275=7,INDEX(ROCE!$A$32:$BS$60,MATCH('Mthly ROCE (PR)'!AQ$2,ROCE!$A$32:$A$60,0),MATCH('Mthly ROCE (PR)'!$A275,ROCE!$A$32:$BS$32,0)),AQ274*(1+O274)),"")</f>
        <v>0.11579153355481639</v>
      </c>
      <c r="AR275" s="42" t="str">
        <f>IFERROR(IF($C275=7,INDEX(ROCE!$A$32:$BS$60,MATCH('Mthly ROCE (PR)'!AR$2,ROCE!$A$32:$A$60,0),MATCH('Mthly ROCE (PR)'!$A275,ROCE!$A$32:$BS$32,0)),AR274*(1+P274)),"")</f>
        <v/>
      </c>
      <c r="AS275" s="42">
        <f>IFERROR(IF($C275=7,INDEX(ROCE!$A$32:$BS$60,MATCH('Mthly ROCE (PR)'!AS$2,ROCE!$A$32:$A$60,0),MATCH('Mthly ROCE (PR)'!$A275,ROCE!$A$32:$BS$32,0)),AS274*(1+Q274)),"")</f>
        <v>0</v>
      </c>
      <c r="AT275" s="42" t="str">
        <f>IFERROR(IF($C275=7,INDEX(ROCE!$A$32:$BS$60,MATCH('Mthly ROCE (PR)'!AT$2,ROCE!$A$32:$A$60,0),MATCH('Mthly ROCE (PR)'!$A275,ROCE!$A$32:$BS$32,0)),AT274*(1+R274)),"")</f>
        <v/>
      </c>
      <c r="AU275" s="42" t="str">
        <f>IFERROR(IF($C275=7,INDEX(ROCE!$A$32:$BS$60,MATCH('Mthly ROCE (PR)'!AU$2,ROCE!$A$32:$A$60,0),MATCH('Mthly ROCE (PR)'!$A275,ROCE!$A$32:$BS$32,0)),AU274*(1+S274)),"")</f>
        <v/>
      </c>
      <c r="AV275" s="42">
        <f>IFERROR(IF($C275=7,INDEX(ROCE!$A$32:$BS$60,MATCH('Mthly ROCE (PR)'!AV$2,ROCE!$A$32:$A$60,0),MATCH('Mthly ROCE (PR)'!$A275,ROCE!$A$32:$BS$32,0)),AV274*(1+T274)),"")</f>
        <v>6.6453592689257088E-2</v>
      </c>
      <c r="AW275" s="42">
        <f>IFERROR(IF($C275=7,INDEX(ROCE!$A$32:$BS$60,MATCH('Mthly ROCE (PR)'!AW$2,ROCE!$A$32:$A$60,0),MATCH('Mthly ROCE (PR)'!$A275,ROCE!$A$32:$BS$32,0)),AW274*(1+U274)),"")</f>
        <v>0.10169812565587254</v>
      </c>
      <c r="AX275" s="42">
        <f>IFERROR(IF($C275=7,INDEX(ROCE!$A$32:$BS$60,MATCH('Mthly ROCE (PR)'!AX$2,ROCE!$A$32:$A$60,0),MATCH('Mthly ROCE (PR)'!$A275,ROCE!$A$32:$BS$32,0)),AX274*(1+V274)),"")</f>
        <v>0.10292345876538238</v>
      </c>
      <c r="AY275" s="42">
        <f>IFERROR(IF($C275=7,INDEX(ROCE!$A$32:$BS$60,MATCH('Mthly ROCE (PR)'!AY$2,ROCE!$A$32:$A$60,0),MATCH('Mthly ROCE (PR)'!$A275,ROCE!$A$32:$BS$32,0)),AY274*(1+W274)),"")</f>
        <v>6.2846713100220122E-2</v>
      </c>
      <c r="AZ275" s="42">
        <f>IFERROR(IF($C275=7,INDEX(ROCE!$A$32:$BS$60,MATCH('Mthly ROCE (PR)'!AZ$2,ROCE!$A$32:$A$60,0),MATCH('Mthly ROCE (PR)'!$A275,ROCE!$A$32:$BS$32,0)),AZ274*(1+X274)),"")</f>
        <v>4.8537197608823336E-2</v>
      </c>
      <c r="BA275" s="42">
        <f>IFERROR(IF($C275=7,INDEX(ROCE!$A$32:$BS$60,MATCH('Mthly ROCE (PR)'!BA$2,ROCE!$A$32:$A$60,0),MATCH('Mthly ROCE (PR)'!$A275,ROCE!$A$32:$BS$32,0)),BA274*(1+Y274)),"")</f>
        <v>6.5046905014364845E-2</v>
      </c>
      <c r="BB275" s="42" t="str">
        <f>IFERROR(IF($C275=7,INDEX(ROCE!$A$32:$BS$60,MATCH('Mthly ROCE (PR)'!BB$2,ROCE!$A$32:$A$60,0),MATCH('Mthly ROCE (PR)'!$A275,ROCE!$A$32:$BS$32,0)),BB274*(1+Z274)),"")</f>
        <v/>
      </c>
      <c r="BC275" s="42" t="str">
        <f>IFERROR(IF($C275=7,INDEX(ROCE!$A$32:$BS$60,MATCH('Mthly ROCE (PR)'!BC$2,ROCE!$A$32:$A$60,0),MATCH('Mthly ROCE (PR)'!$A275,ROCE!$A$32:$BS$32,0)),BC274*(1+AA274)),"")</f>
        <v/>
      </c>
      <c r="BD275" s="42" t="str">
        <f>IFERROR(IF($C275=7,INDEX(ROCE!$A$32:$BS$60,MATCH('Mthly ROCE (PR)'!BD$2,ROCE!$A$32:$A$60,0),MATCH('Mthly ROCE (PR)'!$A275,ROCE!$A$32:$BS$32,0)),BD274*(1+AB274)),"")</f>
        <v/>
      </c>
      <c r="BE275" s="42">
        <f>IFERROR(IF($C275=7,INDEX(ROCE!$A$32:$BS$60,MATCH('Mthly ROCE (PR)'!BE$2,ROCE!$A$32:$A$60,0),MATCH('Mthly ROCE (PR)'!$A275,ROCE!$A$32:$BS$32,0)),BE274*(1+AC274)),"")</f>
        <v>7.5857208910681706E-2</v>
      </c>
      <c r="BF275" s="42" t="str">
        <f>IFERROR(IF($C275=7,INDEX(ROCE!$A$32:$BS$60,MATCH('Mthly ROCE (PR)'!BF$2,ROCE!$A$32:$A$60,0),MATCH('Mthly ROCE (PR)'!$A275,ROCE!$A$32:$BS$32,0)),BF274*(1+AD274)),"")</f>
        <v/>
      </c>
      <c r="BG275" s="42" t="str">
        <f>IFERROR(IF($C275=7,INDEX(ROCE!$A$32:$BS$60,MATCH('Mthly ROCE (PR)'!BG$2,ROCE!$A$32:$A$60,0),MATCH('Mthly ROCE (PR)'!$A275,ROCE!$A$32:$BS$32,0)),BG274*(1+AE274)),"")</f>
        <v/>
      </c>
      <c r="BH275" s="44">
        <f t="shared" si="247"/>
        <v>5.5427545186665129E-2</v>
      </c>
      <c r="BI275" s="44" t="str">
        <f t="shared" si="248"/>
        <v/>
      </c>
      <c r="BJ275" s="44" t="str">
        <f t="shared" si="249"/>
        <v/>
      </c>
      <c r="BK275" s="44">
        <f t="shared" si="250"/>
        <v>9.2349850273843695E-2</v>
      </c>
      <c r="BL275" s="44">
        <f t="shared" si="251"/>
        <v>7.6688190038276885E-2</v>
      </c>
      <c r="BM275" s="44">
        <f t="shared" si="252"/>
        <v>4.0572643213902471E-2</v>
      </c>
      <c r="BN275" s="44">
        <f t="shared" si="253"/>
        <v>9.2314014708795883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164243416501156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681676579979863E-2</v>
      </c>
      <c r="BY275" s="44">
        <f t="shared" si="264"/>
        <v>0.10225391238065347</v>
      </c>
      <c r="BZ275" s="44">
        <f t="shared" si="265"/>
        <v>0.10348594201353882</v>
      </c>
      <c r="CA275" s="44">
        <f t="shared" si="266"/>
        <v>6.3190174384407535E-2</v>
      </c>
      <c r="CB275" s="44">
        <f t="shared" si="267"/>
        <v>4.880245648075511E-2</v>
      </c>
      <c r="CC275" s="44">
        <f t="shared" si="268"/>
        <v>6.5402390487296791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6271773381949876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2.4517961749202762E-3</v>
      </c>
      <c r="CN275" s="48">
        <f t="shared" si="279"/>
        <v>1.4148971062062086E-3</v>
      </c>
      <c r="CO275" s="48">
        <f t="shared" si="280"/>
        <v>2.0493242087342138E-4</v>
      </c>
      <c r="CP275" s="48">
        <f t="shared" si="281"/>
        <v>3.4032484662544693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1.0705683912094728E-2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5.8774031700476867E-3</v>
      </c>
      <c r="DA275" s="48">
        <f t="shared" si="292"/>
        <v>4.1504863035307241E-3</v>
      </c>
      <c r="DB275" s="48">
        <f t="shared" si="293"/>
        <v>1.1101971859212445E-2</v>
      </c>
      <c r="DC275" s="48">
        <f t="shared" si="294"/>
        <v>-2.1420205312826465E-3</v>
      </c>
      <c r="DD275" s="48">
        <f t="shared" si="295"/>
        <v>5.2760335701344352E-4</v>
      </c>
      <c r="DE275" s="48">
        <f t="shared" si="296"/>
        <v>5.7608387612925627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556699102833045E-3</v>
      </c>
      <c r="DJ275" s="48" t="str">
        <f t="shared" si="301"/>
        <v/>
      </c>
      <c r="DK275" s="48" t="str">
        <f t="shared" si="302"/>
        <v/>
      </c>
      <c r="DL275" s="37">
        <f t="shared" si="304"/>
        <v>4.2301171089880012E-2</v>
      </c>
      <c r="DM275" s="39">
        <f t="shared" si="305"/>
        <v>1.04230117108988</v>
      </c>
      <c r="DN275" s="39">
        <f>PRODUCT($DM$142:DM275)</f>
        <v>0.9693362910925476</v>
      </c>
      <c r="DO275" s="36">
        <f>DL275-'1M RF rate'!C135</f>
        <v>3.9041098720755722E-2</v>
      </c>
      <c r="DP275" s="39">
        <f t="shared" si="306"/>
        <v>1.0390410987207557</v>
      </c>
      <c r="DQ275" s="39">
        <f>PRODUCT($DP$142:DP275)</f>
        <v>0.59988220926148761</v>
      </c>
      <c r="DR275" s="36">
        <f>DL275-'DJUA Monthly (PR)'!C135</f>
        <v>2.9805810125414431E-3</v>
      </c>
      <c r="DS275" s="39">
        <f t="shared" si="307"/>
        <v>1.0029805810125414</v>
      </c>
      <c r="DT275" s="39">
        <f>PRODUCT($DS$142:DS275)</f>
        <v>1.0010375816363393</v>
      </c>
      <c r="DW275" s="108">
        <f t="shared" si="303"/>
        <v>-3.6172871140465523E-2</v>
      </c>
      <c r="DX275" s="107">
        <f t="shared" si="308"/>
        <v>-1.0226920702677056E-2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CE (PR)'!D$2,'Memb Hist (Org)'!$A$1:$A$29,0),MATCH('Mthly ROCE (PR)'!$A276,'Memb Hist (Org)'!$A$1:$BS$1,0))&lt;&gt;1,"",'Mthly Returns (PR)'!D275),"")</f>
        <v>-1.8265E-2</v>
      </c>
      <c r="E276" s="46" t="str">
        <f>IFERROR(IF(INDEX('Memb Hist (Org)'!$A$1:$BS$29,MATCH('Mthly ROCE (PR)'!E$2,'Memb Hist (Org)'!$A$1:$A$29,0),MATCH('Mthly ROCE (PR)'!$A276,'Memb Hist (Org)'!$A$1:$BS$1,0))&lt;&gt;1,"",'Mthly Returns (PR)'!E275),"")</f>
        <v/>
      </c>
      <c r="F276" s="46" t="str">
        <f>IFERROR(IF(INDEX('Memb Hist (Org)'!$A$1:$BS$29,MATCH('Mthly ROCE (PR)'!F$2,'Memb Hist (Org)'!$A$1:$A$29,0),MATCH('Mthly ROCE (PR)'!$A276,'Memb Hist (Org)'!$A$1:$BS$1,0))&lt;&gt;1,"",'Mthly Returns (PR)'!F275),"")</f>
        <v/>
      </c>
      <c r="G276" s="46">
        <f>IFERROR(IF(INDEX('Memb Hist (Org)'!$A$1:$BS$29,MATCH('Mthly ROCE (PR)'!G$2,'Memb Hist (Org)'!$A$1:$A$29,0),MATCH('Mthly ROCE (PR)'!$A276,'Memb Hist (Org)'!$A$1:$BS$1,0))&lt;&gt;1,"",'Mthly Returns (PR)'!G275),"")</f>
        <v>-4.7413999999999998E-2</v>
      </c>
      <c r="H276" s="46">
        <f>IFERROR(IF(INDEX('Memb Hist (Org)'!$A$1:$BS$29,MATCH('Mthly ROCE (PR)'!H$2,'Memb Hist (Org)'!$A$1:$A$29,0),MATCH('Mthly ROCE (PR)'!$A276,'Memb Hist (Org)'!$A$1:$BS$1,0))&lt;&gt;1,"",'Mthly Returns (PR)'!H275),"")</f>
        <v>0</v>
      </c>
      <c r="I276" s="46">
        <f>IFERROR(IF(INDEX('Memb Hist (Org)'!$A$1:$BS$29,MATCH('Mthly ROCE (PR)'!I$2,'Memb Hist (Org)'!$A$1:$A$29,0),MATCH('Mthly ROCE (PR)'!$A276,'Memb Hist (Org)'!$A$1:$BS$1,0))&lt;&gt;1,"",'Mthly Returns (PR)'!I275),"")</f>
        <v>0</v>
      </c>
      <c r="J276" s="46">
        <f>IFERROR(IF(INDEX('Memb Hist (Org)'!$A$1:$BS$29,MATCH('Mthly ROCE (PR)'!J$2,'Memb Hist (Org)'!$A$1:$A$29,0),MATCH('Mthly ROCE (PR)'!$A276,'Memb Hist (Org)'!$A$1:$BS$1,0))&lt;&gt;1,"",'Mthly Returns (PR)'!J275),"")</f>
        <v>4.444E-3</v>
      </c>
      <c r="K276" s="46">
        <f>IFERROR(IF(INDEX('Memb Hist (Org)'!$A$1:$BS$29,MATCH('Mthly ROCE (PR)'!K$2,'Memb Hist (Org)'!$A$1:$A$29,0),MATCH('Mthly ROCE (PR)'!$A276,'Memb Hist (Org)'!$A$1:$BS$1,0))&lt;&gt;1,"",'Mthly Returns (PR)'!K275),"")</f>
        <v>-3.7499999999999999E-2</v>
      </c>
      <c r="L276" s="46" t="str">
        <f>IFERROR(IF(INDEX('Memb Hist (Org)'!$A$1:$BS$29,MATCH('Mthly ROCE (PR)'!L$2,'Memb Hist (Org)'!$A$1:$A$29,0),MATCH('Mthly ROCE (PR)'!$A276,'Memb Hist (Org)'!$A$1:$BS$1,0))&lt;&gt;1,"",'Mthly Returns (PR)'!L275),"")</f>
        <v/>
      </c>
      <c r="M276" s="46" t="str">
        <f>IFERROR(IF(INDEX('Memb Hist (Org)'!$A$1:$BS$29,MATCH('Mthly ROCE (PR)'!M$2,'Memb Hist (Org)'!$A$1:$A$29,0),MATCH('Mthly ROCE (PR)'!$A276,'Memb Hist (Org)'!$A$1:$BS$1,0))&lt;&gt;1,"",'Mthly Returns (PR)'!M275),"")</f>
        <v/>
      </c>
      <c r="N276" s="46" t="str">
        <f>IFERROR(IF(INDEX('Memb Hist (Org)'!$A$1:$BS$29,MATCH('Mthly ROCE (PR)'!N$2,'Memb Hist (Org)'!$A$1:$A$29,0),MATCH('Mthly ROCE (PR)'!$A276,'Memb Hist (Org)'!$A$1:$BS$1,0))&lt;&gt;1,"",'Mthly Returns (PR)'!N275),"")</f>
        <v/>
      </c>
      <c r="O276" s="46">
        <f>IFERROR(IF(INDEX('Memb Hist (Org)'!$A$1:$BS$29,MATCH('Mthly ROCE (PR)'!O$2,'Memb Hist (Org)'!$A$1:$A$29,0),MATCH('Mthly ROCE (PR)'!$A276,'Memb Hist (Org)'!$A$1:$BS$1,0))&lt;&gt;1,"",'Mthly Returns (PR)'!O275),"")</f>
        <v>-2.1052999999999999E-2</v>
      </c>
      <c r="P276" s="46" t="str">
        <f>IFERROR(IF(INDEX('Memb Hist (Org)'!$A$1:$BS$29,MATCH('Mthly ROCE (PR)'!P$2,'Memb Hist (Org)'!$A$1:$A$29,0),MATCH('Mthly ROCE (PR)'!$A276,'Memb Hist (Org)'!$A$1:$BS$1,0))&lt;&gt;1,"",'Mthly Returns (PR)'!P275),"")</f>
        <v/>
      </c>
      <c r="Q276" s="46">
        <f>IFERROR(IF(INDEX('Memb Hist (Org)'!$A$1:$BS$29,MATCH('Mthly ROCE (PR)'!Q$2,'Memb Hist (Org)'!$A$1:$A$29,0),MATCH('Mthly ROCE (PR)'!$A276,'Memb Hist (Org)'!$A$1:$BS$1,0))&lt;&gt;1,"",'Mthly Returns (PR)'!Q275),"")</f>
        <v>-4.5454000000000001E-2</v>
      </c>
      <c r="R276" s="46" t="str">
        <f>IFERROR(IF(INDEX('Memb Hist (Org)'!$A$1:$BS$29,MATCH('Mthly ROCE (PR)'!R$2,'Memb Hist (Org)'!$A$1:$A$29,0),MATCH('Mthly ROCE (PR)'!$A276,'Memb Hist (Org)'!$A$1:$BS$1,0))&lt;&gt;1,"",'Mthly Returns (PR)'!R275),"")</f>
        <v/>
      </c>
      <c r="S276" s="46" t="str">
        <f>IFERROR(IF(INDEX('Memb Hist (Org)'!$A$1:$BS$29,MATCH('Mthly ROCE (PR)'!S$2,'Memb Hist (Org)'!$A$1:$A$29,0),MATCH('Mthly ROCE (PR)'!$A276,'Memb Hist (Org)'!$A$1:$BS$1,0))&lt;&gt;1,"",'Mthly Returns (PR)'!S275),"")</f>
        <v/>
      </c>
      <c r="T276" s="46">
        <f>IFERROR(IF(INDEX('Memb Hist (Org)'!$A$1:$BS$29,MATCH('Mthly ROCE (PR)'!T$2,'Memb Hist (Org)'!$A$1:$A$29,0),MATCH('Mthly ROCE (PR)'!$A276,'Memb Hist (Org)'!$A$1:$BS$1,0))&lt;&gt;1,"",'Mthly Returns (PR)'!T275),"")</f>
        <v>0</v>
      </c>
      <c r="U276" s="46">
        <f>IFERROR(IF(INDEX('Memb Hist (Org)'!$A$1:$BS$29,MATCH('Mthly ROCE (PR)'!U$2,'Memb Hist (Org)'!$A$1:$A$29,0),MATCH('Mthly ROCE (PR)'!$A276,'Memb Hist (Org)'!$A$1:$BS$1,0))&lt;&gt;1,"",'Mthly Returns (PR)'!U275),"")</f>
        <v>0.102837</v>
      </c>
      <c r="V276" s="46">
        <f>IFERROR(IF(INDEX('Memb Hist (Org)'!$A$1:$BS$29,MATCH('Mthly ROCE (PR)'!V$2,'Memb Hist (Org)'!$A$1:$A$29,0),MATCH('Mthly ROCE (PR)'!$A276,'Memb Hist (Org)'!$A$1:$BS$1,0))&lt;&gt;1,"",'Mthly Returns (PR)'!V275),"")</f>
        <v>-6.5743999999999997E-2</v>
      </c>
      <c r="W276" s="46">
        <f>IFERROR(IF(INDEX('Memb Hist (Org)'!$A$1:$BS$29,MATCH('Mthly ROCE (PR)'!W$2,'Memb Hist (Org)'!$A$1:$A$29,0),MATCH('Mthly ROCE (PR)'!$A276,'Memb Hist (Org)'!$A$1:$BS$1,0))&lt;&gt;1,"",'Mthly Returns (PR)'!W275),"")</f>
        <v>-5.7470000000000004E-3</v>
      </c>
      <c r="X276" s="46">
        <f>IFERROR(IF(INDEX('Memb Hist (Org)'!$A$1:$BS$29,MATCH('Mthly ROCE (PR)'!X$2,'Memb Hist (Org)'!$A$1:$A$29,0),MATCH('Mthly ROCE (PR)'!$A276,'Memb Hist (Org)'!$A$1:$BS$1,0))&lt;&gt;1,"",'Mthly Returns (PR)'!X275),"")</f>
        <v>5.3480000000000003E-3</v>
      </c>
      <c r="Y276" s="46">
        <f>IFERROR(IF(INDEX('Memb Hist (Org)'!$A$1:$BS$29,MATCH('Mthly ROCE (PR)'!Y$2,'Memb Hist (Org)'!$A$1:$A$29,0),MATCH('Mthly ROCE (PR)'!$A276,'Memb Hist (Org)'!$A$1:$BS$1,0))&lt;&gt;1,"",'Mthly Returns (PR)'!Y275),"")</f>
        <v>2.8572E-2</v>
      </c>
      <c r="Z276" s="46" t="str">
        <f>IFERROR(IF(INDEX('Memb Hist (Org)'!$A$1:$BS$29,MATCH('Mthly ROCE (PR)'!Z$2,'Memb Hist (Org)'!$A$1:$A$29,0),MATCH('Mthly ROCE (PR)'!$A276,'Memb Hist (Org)'!$A$1:$BS$1,0))&lt;&gt;1,"",'Mthly Returns (PR)'!Z275),"")</f>
        <v/>
      </c>
      <c r="AA276" s="46" t="str">
        <f>IFERROR(IF(INDEX('Memb Hist (Org)'!$A$1:$BS$29,MATCH('Mthly ROCE (PR)'!AA$2,'Memb Hist (Org)'!$A$1:$A$29,0),MATCH('Mthly ROCE (PR)'!$A276,'Memb Hist (Org)'!$A$1:$BS$1,0))&lt;&gt;1,"",'Mthly Returns (PR)'!AA275),"")</f>
        <v/>
      </c>
      <c r="AB276" s="46" t="str">
        <f>IFERROR(IF(INDEX('Memb Hist (Org)'!$A$1:$BS$29,MATCH('Mthly ROCE (PR)'!AB$2,'Memb Hist (Org)'!$A$1:$A$29,0),MATCH('Mthly ROCE (PR)'!$A276,'Memb Hist (Org)'!$A$1:$BS$1,0))&lt;&gt;1,"",'Mthly Returns (PR)'!AB275),"")</f>
        <v/>
      </c>
      <c r="AC276" s="46">
        <f>IFERROR(IF(INDEX('Memb Hist (Org)'!$A$1:$BS$29,MATCH('Mthly ROCE (PR)'!AC$2,'Memb Hist (Org)'!$A$1:$A$29,0),MATCH('Mthly ROCE (PR)'!$A276,'Memb Hist (Org)'!$A$1:$BS$1,0))&lt;&gt;1,"",'Mthly Returns (PR)'!AC275),"")</f>
        <v>6.1538000000000002E-2</v>
      </c>
      <c r="AD276" s="46" t="str">
        <f>IFERROR(IF(INDEX('Memb Hist (Org)'!$A$1:$BS$29,MATCH('Mthly ROCE (PR)'!AD$2,'Memb Hist (Org)'!$A$1:$A$29,0),MATCH('Mthly ROCE (PR)'!$A276,'Memb Hist (Org)'!$A$1:$BS$1,0))&lt;&gt;1,"",'Mthly Returns (PR)'!AD275),"")</f>
        <v/>
      </c>
      <c r="AE276" s="46" t="str">
        <f>IFERROR(IF(INDEX('Memb Hist (Org)'!$A$1:$BS$29,MATCH('Mthly ROCE (PR)'!AE$2,'Memb Hist (Org)'!$A$1:$A$29,0),MATCH('Mthly ROCE (PR)'!$A276,'Memb Hist (Org)'!$A$1:$BS$1,0))&lt;&gt;1,"",'Mthly Returns (PR)'!AE275),"")</f>
        <v/>
      </c>
      <c r="AF276" s="42">
        <f>IFERROR(IF($C276=7,INDEX(ROCE!$A$32:$BS$60,MATCH('Mthly ROCE (PR)'!AF$2,ROCE!$A$32:$A$60,0),MATCH('Mthly ROCE (PR)'!$A276,ROCE!$A$32:$BS$32,0)),AF275*(1+D275)),"")</f>
        <v>5.5126276579090833E-2</v>
      </c>
      <c r="AG276" s="42" t="str">
        <f>IFERROR(IF($C276=7,INDEX(ROCE!$A$32:$BS$60,MATCH('Mthly ROCE (PR)'!AG$2,ROCE!$A$32:$A$60,0),MATCH('Mthly ROCE (PR)'!$A276,ROCE!$A$32:$BS$32,0)),AG275*(1+E275)),"")</f>
        <v/>
      </c>
      <c r="AH276" s="42" t="str">
        <f>IFERROR(IF($C276=7,INDEX(ROCE!$A$32:$BS$60,MATCH('Mthly ROCE (PR)'!AH$2,ROCE!$A$32:$A$60,0),MATCH('Mthly ROCE (PR)'!$A276,ROCE!$A$32:$BS$32,0)),AH275*(1+F275)),"")</f>
        <v/>
      </c>
      <c r="AI276" s="42">
        <f>IFERROR(IF($C276=7,INDEX(ROCE!$A$32:$BS$60,MATCH('Mthly ROCE (PR)'!AI$2,ROCE!$A$32:$A$60,0),MATCH('Mthly ROCE (PR)'!$A276,ROCE!$A$32:$BS$32,0)),AI275*(1+G275)),"")</f>
        <v>9.4286365464820249E-2</v>
      </c>
      <c r="AJ276" s="42">
        <f>IFERROR(IF($C276=7,INDEX(ROCE!$A$32:$BS$60,MATCH('Mthly ROCE (PR)'!AJ$2,ROCE!$A$32:$A$60,0),MATCH('Mthly ROCE (PR)'!$A276,ROCE!$A$32:$BS$32,0)),AJ275*(1+H275)),"")</f>
        <v>7.7678568825441011E-2</v>
      </c>
      <c r="AK276" s="42">
        <f>IFERROR(IF($C276=7,INDEX(ROCE!$A$32:$BS$60,MATCH('Mthly ROCE (PR)'!AK$2,ROCE!$A$32:$A$60,0),MATCH('Mthly ROCE (PR)'!$A276,ROCE!$A$32:$BS$32,0)),AK275*(1+I275)),"")</f>
        <v>4.0555934871318443E-2</v>
      </c>
      <c r="AL276" s="42">
        <f>IFERROR(IF($C276=7,INDEX(ROCE!$A$32:$BS$60,MATCH('Mthly ROCE (PR)'!AL$2,ROCE!$A$32:$A$60,0),MATCH('Mthly ROCE (PR)'!$A276,ROCE!$A$32:$BS$32,0)),AL275*(1+J275)),"")</f>
        <v>9.519700548547641E-2</v>
      </c>
      <c r="AM276" s="42">
        <f>IFERROR(IF($C276=7,INDEX(ROCE!$A$32:$BS$60,MATCH('Mthly ROCE (PR)'!AM$2,ROCE!$A$32:$A$60,0),MATCH('Mthly ROCE (PR)'!$A276,ROCE!$A$32:$BS$32,0)),AM275*(1+K275)),"")</f>
        <v>0</v>
      </c>
      <c r="AN276" s="42" t="str">
        <f>IFERROR(IF($C276=7,INDEX(ROCE!$A$32:$BS$60,MATCH('Mthly ROCE (PR)'!AN$2,ROCE!$A$32:$A$60,0),MATCH('Mthly ROCE (PR)'!$A276,ROCE!$A$32:$BS$32,0)),AN275*(1+L275)),"")</f>
        <v/>
      </c>
      <c r="AO276" s="42" t="str">
        <f>IFERROR(IF($C276=7,INDEX(ROCE!$A$32:$BS$60,MATCH('Mthly ROCE (PR)'!AO$2,ROCE!$A$32:$A$60,0),MATCH('Mthly ROCE (PR)'!$A276,ROCE!$A$32:$BS$32,0)),AO275*(1+M275)),"")</f>
        <v/>
      </c>
      <c r="AP276" s="42" t="str">
        <f>IFERROR(IF($C276=7,INDEX(ROCE!$A$32:$BS$60,MATCH('Mthly ROCE (PR)'!AP$2,ROCE!$A$32:$A$60,0),MATCH('Mthly ROCE (PR)'!$A276,ROCE!$A$32:$BS$32,0)),AP275*(1+N275)),"")</f>
        <v/>
      </c>
      <c r="AQ276" s="42">
        <f>IFERROR(IF($C276=7,INDEX(ROCE!$A$32:$BS$60,MATCH('Mthly ROCE (PR)'!AQ$2,ROCE!$A$32:$A$60,0),MATCH('Mthly ROCE (PR)'!$A276,ROCE!$A$32:$BS$32,0)),AQ275*(1+O275)),"")</f>
        <v>0.12643902823131598</v>
      </c>
      <c r="AR276" s="42" t="str">
        <f>IFERROR(IF($C276=7,INDEX(ROCE!$A$32:$BS$60,MATCH('Mthly ROCE (PR)'!AR$2,ROCE!$A$32:$A$60,0),MATCH('Mthly ROCE (PR)'!$A276,ROCE!$A$32:$BS$32,0)),AR275*(1+P275)),"")</f>
        <v/>
      </c>
      <c r="AS276" s="42">
        <f>IFERROR(IF($C276=7,INDEX(ROCE!$A$32:$BS$60,MATCH('Mthly ROCE (PR)'!AS$2,ROCE!$A$32:$A$60,0),MATCH('Mthly ROCE (PR)'!$A276,ROCE!$A$32:$BS$32,0)),AS275*(1+Q275)),"")</f>
        <v>0</v>
      </c>
      <c r="AT276" s="42" t="str">
        <f>IFERROR(IF($C276=7,INDEX(ROCE!$A$32:$BS$60,MATCH('Mthly ROCE (PR)'!AT$2,ROCE!$A$32:$A$60,0),MATCH('Mthly ROCE (PR)'!$A276,ROCE!$A$32:$BS$32,0)),AT275*(1+R275)),"")</f>
        <v/>
      </c>
      <c r="AU276" s="42" t="str">
        <f>IFERROR(IF($C276=7,INDEX(ROCE!$A$32:$BS$60,MATCH('Mthly ROCE (PR)'!AU$2,ROCE!$A$32:$A$60,0),MATCH('Mthly ROCE (PR)'!$A276,ROCE!$A$32:$BS$32,0)),AU275*(1+S275)),"")</f>
        <v/>
      </c>
      <c r="AV276" s="42">
        <f>IFERROR(IF($C276=7,INDEX(ROCE!$A$32:$BS$60,MATCH('Mthly ROCE (PR)'!AV$2,ROCE!$A$32:$A$60,0),MATCH('Mthly ROCE (PR)'!$A276,ROCE!$A$32:$BS$32,0)),AV275*(1+T275)),"")</f>
        <v>7.2299050062982206E-2</v>
      </c>
      <c r="AW276" s="42">
        <f>IFERROR(IF($C276=7,INDEX(ROCE!$A$32:$BS$60,MATCH('Mthly ROCE (PR)'!AW$2,ROCE!$A$32:$A$60,0),MATCH('Mthly ROCE (PR)'!$A276,ROCE!$A$32:$BS$32,0)),AW275*(1+U275)),"")</f>
        <v>0.10582605257624439</v>
      </c>
      <c r="AX276" s="42">
        <f>IFERROR(IF($C276=7,INDEX(ROCE!$A$32:$BS$60,MATCH('Mthly ROCE (PR)'!AX$2,ROCE!$A$32:$A$60,0),MATCH('Mthly ROCE (PR)'!$A276,ROCE!$A$32:$BS$32,0)),AX275*(1+V275)),"")</f>
        <v>0.1139650874217326</v>
      </c>
      <c r="AY276" s="42">
        <f>IFERROR(IF($C276=7,INDEX(ROCE!$A$32:$BS$60,MATCH('Mthly ROCE (PR)'!AY$2,ROCE!$A$32:$A$60,0),MATCH('Mthly ROCE (PR)'!$A276,ROCE!$A$32:$BS$32,0)),AY275*(1+W275)),"")</f>
        <v>6.0716335219548861E-2</v>
      </c>
      <c r="AZ276" s="42">
        <f>IFERROR(IF($C276=7,INDEX(ROCE!$A$32:$BS$60,MATCH('Mthly ROCE (PR)'!AZ$2,ROCE!$A$32:$A$60,0),MATCH('Mthly ROCE (PR)'!$A276,ROCE!$A$32:$BS$32,0)),AZ275*(1+X275)),"")</f>
        <v>4.906193325217232E-2</v>
      </c>
      <c r="BA276" s="42">
        <f>IFERROR(IF($C276=7,INDEX(ROCE!$A$32:$BS$60,MATCH('Mthly ROCE (PR)'!BA$2,ROCE!$A$32:$A$60,0),MATCH('Mthly ROCE (PR)'!$A276,ROCE!$A$32:$BS$32,0)),BA275*(1+Y275)),"")</f>
        <v>7.0776431548745133E-2</v>
      </c>
      <c r="BB276" s="42" t="str">
        <f>IFERROR(IF($C276=7,INDEX(ROCE!$A$32:$BS$60,MATCH('Mthly ROCE (PR)'!BB$2,ROCE!$A$32:$A$60,0),MATCH('Mthly ROCE (PR)'!$A276,ROCE!$A$32:$BS$32,0)),BB275*(1+Z275)),"")</f>
        <v/>
      </c>
      <c r="BC276" s="42" t="str">
        <f>IFERROR(IF($C276=7,INDEX(ROCE!$A$32:$BS$60,MATCH('Mthly ROCE (PR)'!BC$2,ROCE!$A$32:$A$60,0),MATCH('Mthly ROCE (PR)'!$A276,ROCE!$A$32:$BS$32,0)),BC275*(1+AA275)),"")</f>
        <v/>
      </c>
      <c r="BD276" s="42" t="str">
        <f>IFERROR(IF($C276=7,INDEX(ROCE!$A$32:$BS$60,MATCH('Mthly ROCE (PR)'!BD$2,ROCE!$A$32:$A$60,0),MATCH('Mthly ROCE (PR)'!$A276,ROCE!$A$32:$BS$32,0)),BD275*(1+AB275)),"")</f>
        <v/>
      </c>
      <c r="BE276" s="42">
        <f>IFERROR(IF($C276=7,INDEX(ROCE!$A$32:$BS$60,MATCH('Mthly ROCE (PR)'!BE$2,ROCE!$A$32:$A$60,0),MATCH('Mthly ROCE (PR)'!$A276,ROCE!$A$32:$BS$32,0)),BE275*(1+AC275)),"")</f>
        <v>7.4707820481267048E-2</v>
      </c>
      <c r="BF276" s="42" t="str">
        <f>IFERROR(IF($C276=7,INDEX(ROCE!$A$32:$BS$60,MATCH('Mthly ROCE (PR)'!BF$2,ROCE!$A$32:$A$60,0),MATCH('Mthly ROCE (PR)'!$A276,ROCE!$A$32:$BS$32,0)),BF275*(1+AD275)),"")</f>
        <v/>
      </c>
      <c r="BG276" s="42" t="str">
        <f>IFERROR(IF($C276=7,INDEX(ROCE!$A$32:$BS$60,MATCH('Mthly ROCE (PR)'!BG$2,ROCE!$A$32:$A$60,0),MATCH('Mthly ROCE (PR)'!$A276,ROCE!$A$32:$BS$32,0)),BG275*(1+AE275)),"")</f>
        <v/>
      </c>
      <c r="BH276" s="44">
        <f t="shared" si="247"/>
        <v>5.3178051338757915E-2</v>
      </c>
      <c r="BI276" s="44" t="str">
        <f t="shared" si="248"/>
        <v/>
      </c>
      <c r="BJ276" s="44" t="str">
        <f t="shared" si="249"/>
        <v/>
      </c>
      <c r="BK276" s="44">
        <f t="shared" si="250"/>
        <v>9.0954178195573582E-2</v>
      </c>
      <c r="BL276" s="44">
        <f t="shared" si="251"/>
        <v>7.4933319956663552E-2</v>
      </c>
      <c r="BM276" s="44">
        <f t="shared" si="252"/>
        <v>3.9122642059527674E-2</v>
      </c>
      <c r="BN276" s="44">
        <f t="shared" si="253"/>
        <v>9.1832635163370119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2197052933297302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6.9743919498654897E-2</v>
      </c>
      <c r="BY276" s="44">
        <f t="shared" si="264"/>
        <v>0.10208603965485585</v>
      </c>
      <c r="BZ276" s="44">
        <f t="shared" si="265"/>
        <v>0.10993743176258035</v>
      </c>
      <c r="CA276" s="44">
        <f t="shared" si="266"/>
        <v>5.8570550956294154E-2</v>
      </c>
      <c r="CB276" s="44">
        <f t="shared" si="267"/>
        <v>4.7328028794390284E-2</v>
      </c>
      <c r="CC276" s="44">
        <f t="shared" si="268"/>
        <v>6.82751120524768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067561233881736E-2</v>
      </c>
      <c r="CH276" s="44" t="str">
        <f t="shared" si="273"/>
        <v/>
      </c>
      <c r="CI276" s="44" t="str">
        <f t="shared" si="274"/>
        <v/>
      </c>
      <c r="CJ276" s="48">
        <f t="shared" si="275"/>
        <v>-9.7129710770241327E-4</v>
      </c>
      <c r="CK276" s="48" t="str">
        <f t="shared" si="276"/>
        <v/>
      </c>
      <c r="CL276" s="48" t="str">
        <f t="shared" si="277"/>
        <v/>
      </c>
      <c r="CM276" s="48">
        <f t="shared" si="278"/>
        <v>-4.312501404964926E-3</v>
      </c>
      <c r="CN276" s="48">
        <f t="shared" si="279"/>
        <v>0</v>
      </c>
      <c r="CO276" s="48">
        <f t="shared" si="280"/>
        <v>0</v>
      </c>
      <c r="CP276" s="48">
        <f t="shared" si="281"/>
        <v>4.0810423066601679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5678455540470808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1.0498222059986411E-2</v>
      </c>
      <c r="DB276" s="48">
        <f t="shared" si="293"/>
        <v>-7.2277265137990817E-3</v>
      </c>
      <c r="DC276" s="48">
        <f t="shared" si="294"/>
        <v>-3.3660495634582253E-4</v>
      </c>
      <c r="DD276" s="48">
        <f t="shared" si="295"/>
        <v>2.5311029799239928E-4</v>
      </c>
      <c r="DE276" s="48">
        <f t="shared" si="296"/>
        <v>1.9507565015633671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34893583210614E-3</v>
      </c>
      <c r="DJ276" s="48" t="str">
        <f t="shared" si="301"/>
        <v/>
      </c>
      <c r="DK276" s="48" t="str">
        <f t="shared" si="302"/>
        <v/>
      </c>
      <c r="DL276" s="37">
        <f t="shared" si="304"/>
        <v>2.1291111365594837E-3</v>
      </c>
      <c r="DM276" s="39">
        <f t="shared" si="305"/>
        <v>1.0021291111365596</v>
      </c>
      <c r="DN276" s="39">
        <f>PRODUCT($DM$142:DM276)</f>
        <v>0.97140011578498409</v>
      </c>
      <c r="DO276" s="36">
        <f>DL276-'1M RF rate'!C136</f>
        <v>-1.1593389252029986E-3</v>
      </c>
      <c r="DP276" s="39">
        <f t="shared" si="306"/>
        <v>0.99884066107479696</v>
      </c>
      <c r="DQ276" s="39">
        <f>PRODUCT($DP$142:DP276)</f>
        <v>0.59918674246575399</v>
      </c>
      <c r="DR276" s="36">
        <f>DL276-'DJUA Monthly (PR)'!C136</f>
        <v>2.3999824683879432E-3</v>
      </c>
      <c r="DS276" s="39">
        <f t="shared" si="307"/>
        <v>1.002399982468388</v>
      </c>
      <c r="DT276" s="39">
        <f>PRODUCT($DS$142:DS276)</f>
        <v>1.003440054282464</v>
      </c>
      <c r="DW276" s="108">
        <f t="shared" si="303"/>
        <v>-3.9194542797162613E-2</v>
      </c>
      <c r="DX276" s="107">
        <f t="shared" si="308"/>
        <v>-2.555190165733201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CE (PR)'!D$2,'Memb Hist (Org)'!$A$1:$A$29,0),MATCH('Mthly ROCE (PR)'!$A277,'Memb Hist (Org)'!$A$1:$BS$1,0))&lt;&gt;1,"",'Mthly Returns (PR)'!D276),"")</f>
        <v>7.9070000000000001E-2</v>
      </c>
      <c r="E277" s="46" t="str">
        <f>IFERROR(IF(INDEX('Memb Hist (Org)'!$A$1:$BS$29,MATCH('Mthly ROCE (PR)'!E$2,'Memb Hist (Org)'!$A$1:$A$29,0),MATCH('Mthly ROCE (PR)'!$A277,'Memb Hist (Org)'!$A$1:$BS$1,0))&lt;&gt;1,"",'Mthly Returns (PR)'!E276),"")</f>
        <v/>
      </c>
      <c r="F277" s="46" t="str">
        <f>IFERROR(IF(INDEX('Memb Hist (Org)'!$A$1:$BS$29,MATCH('Mthly ROCE (PR)'!F$2,'Memb Hist (Org)'!$A$1:$A$29,0),MATCH('Mthly ROCE (PR)'!$A277,'Memb Hist (Org)'!$A$1:$BS$1,0))&lt;&gt;1,"",'Mthly Returns (PR)'!F276),"")</f>
        <v/>
      </c>
      <c r="G277" s="46">
        <f>IFERROR(IF(INDEX('Memb Hist (Org)'!$A$1:$BS$29,MATCH('Mthly ROCE (PR)'!G$2,'Memb Hist (Org)'!$A$1:$A$29,0),MATCH('Mthly ROCE (PR)'!$A277,'Memb Hist (Org)'!$A$1:$BS$1,0))&lt;&gt;1,"",'Mthly Returns (PR)'!G276),"")</f>
        <v>0</v>
      </c>
      <c r="H277" s="46">
        <f>IFERROR(IF(INDEX('Memb Hist (Org)'!$A$1:$BS$29,MATCH('Mthly ROCE (PR)'!H$2,'Memb Hist (Org)'!$A$1:$A$29,0),MATCH('Mthly ROCE (PR)'!$A277,'Memb Hist (Org)'!$A$1:$BS$1,0))&lt;&gt;1,"",'Mthly Returns (PR)'!H276),"")</f>
        <v>6.8840999999999999E-2</v>
      </c>
      <c r="I277" s="46">
        <f>IFERROR(IF(INDEX('Memb Hist (Org)'!$A$1:$BS$29,MATCH('Mthly ROCE (PR)'!I$2,'Memb Hist (Org)'!$A$1:$A$29,0),MATCH('Mthly ROCE (PR)'!$A277,'Memb Hist (Org)'!$A$1:$BS$1,0))&lt;&gt;1,"",'Mthly Returns (PR)'!I276),"")</f>
        <v>0</v>
      </c>
      <c r="J277" s="46">
        <f>IFERROR(IF(INDEX('Memb Hist (Org)'!$A$1:$BS$29,MATCH('Mthly ROCE (PR)'!J$2,'Memb Hist (Org)'!$A$1:$A$29,0),MATCH('Mthly ROCE (PR)'!$A277,'Memb Hist (Org)'!$A$1:$BS$1,0))&lt;&gt;1,"",'Mthly Returns (PR)'!J276),"")</f>
        <v>8.8500000000000002E-3</v>
      </c>
      <c r="K277" s="46">
        <f>IFERROR(IF(INDEX('Memb Hist (Org)'!$A$1:$BS$29,MATCH('Mthly ROCE (PR)'!K$2,'Memb Hist (Org)'!$A$1:$A$29,0),MATCH('Mthly ROCE (PR)'!$A277,'Memb Hist (Org)'!$A$1:$BS$1,0))&lt;&gt;1,"",'Mthly Returns (PR)'!K276),"")</f>
        <v>6.3689999999999997E-3</v>
      </c>
      <c r="L277" s="46" t="str">
        <f>IFERROR(IF(INDEX('Memb Hist (Org)'!$A$1:$BS$29,MATCH('Mthly ROCE (PR)'!L$2,'Memb Hist (Org)'!$A$1:$A$29,0),MATCH('Mthly ROCE (PR)'!$A277,'Memb Hist (Org)'!$A$1:$BS$1,0))&lt;&gt;1,"",'Mthly Returns (PR)'!L276),"")</f>
        <v/>
      </c>
      <c r="M277" s="46" t="str">
        <f>IFERROR(IF(INDEX('Memb Hist (Org)'!$A$1:$BS$29,MATCH('Mthly ROCE (PR)'!M$2,'Memb Hist (Org)'!$A$1:$A$29,0),MATCH('Mthly ROCE (PR)'!$A277,'Memb Hist (Org)'!$A$1:$BS$1,0))&lt;&gt;1,"",'Mthly Returns (PR)'!M276),"")</f>
        <v/>
      </c>
      <c r="N277" s="46" t="str">
        <f>IFERROR(IF(INDEX('Memb Hist (Org)'!$A$1:$BS$29,MATCH('Mthly ROCE (PR)'!N$2,'Memb Hist (Org)'!$A$1:$A$29,0),MATCH('Mthly ROCE (PR)'!$A277,'Memb Hist (Org)'!$A$1:$BS$1,0))&lt;&gt;1,"",'Mthly Returns (PR)'!N276),"")</f>
        <v/>
      </c>
      <c r="O277" s="46">
        <f>IFERROR(IF(INDEX('Memb Hist (Org)'!$A$1:$BS$29,MATCH('Mthly ROCE (PR)'!O$2,'Memb Hist (Org)'!$A$1:$A$29,0),MATCH('Mthly ROCE (PR)'!$A277,'Memb Hist (Org)'!$A$1:$BS$1,0))&lt;&gt;1,"",'Mthly Returns (PR)'!O276),"")</f>
        <v>0.15053800000000001</v>
      </c>
      <c r="P277" s="46" t="str">
        <f>IFERROR(IF(INDEX('Memb Hist (Org)'!$A$1:$BS$29,MATCH('Mthly ROCE (PR)'!P$2,'Memb Hist (Org)'!$A$1:$A$29,0),MATCH('Mthly ROCE (PR)'!$A277,'Memb Hist (Org)'!$A$1:$BS$1,0))&lt;&gt;1,"",'Mthly Returns (PR)'!P276),"")</f>
        <v/>
      </c>
      <c r="Q277" s="46">
        <f>IFERROR(IF(INDEX('Memb Hist (Org)'!$A$1:$BS$29,MATCH('Mthly ROCE (PR)'!Q$2,'Memb Hist (Org)'!$A$1:$A$29,0),MATCH('Mthly ROCE (PR)'!$A277,'Memb Hist (Org)'!$A$1:$BS$1,0))&lt;&gt;1,"",'Mthly Returns (PR)'!Q276),"")</f>
        <v>6.9766999999999996E-2</v>
      </c>
      <c r="R277" s="46" t="str">
        <f>IFERROR(IF(INDEX('Memb Hist (Org)'!$A$1:$BS$29,MATCH('Mthly ROCE (PR)'!R$2,'Memb Hist (Org)'!$A$1:$A$29,0),MATCH('Mthly ROCE (PR)'!$A277,'Memb Hist (Org)'!$A$1:$BS$1,0))&lt;&gt;1,"",'Mthly Returns (PR)'!R276),"")</f>
        <v/>
      </c>
      <c r="S277" s="46" t="str">
        <f>IFERROR(IF(INDEX('Memb Hist (Org)'!$A$1:$BS$29,MATCH('Mthly ROCE (PR)'!S$2,'Memb Hist (Org)'!$A$1:$A$29,0),MATCH('Mthly ROCE (PR)'!$A277,'Memb Hist (Org)'!$A$1:$BS$1,0))&lt;&gt;1,"",'Mthly Returns (PR)'!S276),"")</f>
        <v/>
      </c>
      <c r="T277" s="46">
        <f>IFERROR(IF(INDEX('Memb Hist (Org)'!$A$1:$BS$29,MATCH('Mthly ROCE (PR)'!T$2,'Memb Hist (Org)'!$A$1:$A$29,0),MATCH('Mthly ROCE (PR)'!$A277,'Memb Hist (Org)'!$A$1:$BS$1,0))&lt;&gt;1,"",'Mthly Returns (PR)'!T276),"")</f>
        <v>9.3617000000000006E-2</v>
      </c>
      <c r="U277" s="46">
        <f>IFERROR(IF(INDEX('Memb Hist (Org)'!$A$1:$BS$29,MATCH('Mthly ROCE (PR)'!U$2,'Memb Hist (Org)'!$A$1:$A$29,0),MATCH('Mthly ROCE (PR)'!$A277,'Memb Hist (Org)'!$A$1:$BS$1,0))&lt;&gt;1,"",'Mthly Returns (PR)'!U276),"")</f>
        <v>8.0385999999999999E-2</v>
      </c>
      <c r="V277" s="46">
        <f>IFERROR(IF(INDEX('Memb Hist (Org)'!$A$1:$BS$29,MATCH('Mthly ROCE (PR)'!V$2,'Memb Hist (Org)'!$A$1:$A$29,0),MATCH('Mthly ROCE (PR)'!$A277,'Memb Hist (Org)'!$A$1:$BS$1,0))&lt;&gt;1,"",'Mthly Returns (PR)'!V276),"")</f>
        <v>5.9258999999999999E-2</v>
      </c>
      <c r="W277" s="46">
        <f>IFERROR(IF(INDEX('Memb Hist (Org)'!$A$1:$BS$29,MATCH('Mthly ROCE (PR)'!W$2,'Memb Hist (Org)'!$A$1:$A$29,0),MATCH('Mthly ROCE (PR)'!$A277,'Memb Hist (Org)'!$A$1:$BS$1,0))&lt;&gt;1,"",'Mthly Returns (PR)'!W276),"")</f>
        <v>6.9766999999999996E-2</v>
      </c>
      <c r="X277" s="46">
        <f>IFERROR(IF(INDEX('Memb Hist (Org)'!$A$1:$BS$29,MATCH('Mthly ROCE (PR)'!X$2,'Memb Hist (Org)'!$A$1:$A$29,0),MATCH('Mthly ROCE (PR)'!$A277,'Memb Hist (Org)'!$A$1:$BS$1,0))&lt;&gt;1,"",'Mthly Returns (PR)'!X276),"")</f>
        <v>1.0638E-2</v>
      </c>
      <c r="Y277" s="46">
        <f>IFERROR(IF(INDEX('Memb Hist (Org)'!$A$1:$BS$29,MATCH('Mthly ROCE (PR)'!Y$2,'Memb Hist (Org)'!$A$1:$A$29,0),MATCH('Mthly ROCE (PR)'!$A277,'Memb Hist (Org)'!$A$1:$BS$1,0))&lt;&gt;1,"",'Mthly Returns (PR)'!Y276),"")</f>
        <v>7.9811999999999994E-2</v>
      </c>
      <c r="Z277" s="46" t="str">
        <f>IFERROR(IF(INDEX('Memb Hist (Org)'!$A$1:$BS$29,MATCH('Mthly ROCE (PR)'!Z$2,'Memb Hist (Org)'!$A$1:$A$29,0),MATCH('Mthly ROCE (PR)'!$A277,'Memb Hist (Org)'!$A$1:$BS$1,0))&lt;&gt;1,"",'Mthly Returns (PR)'!Z276),"")</f>
        <v/>
      </c>
      <c r="AA277" s="46" t="str">
        <f>IFERROR(IF(INDEX('Memb Hist (Org)'!$A$1:$BS$29,MATCH('Mthly ROCE (PR)'!AA$2,'Memb Hist (Org)'!$A$1:$A$29,0),MATCH('Mthly ROCE (PR)'!$A277,'Memb Hist (Org)'!$A$1:$BS$1,0))&lt;&gt;1,"",'Mthly Returns (PR)'!AA276),"")</f>
        <v/>
      </c>
      <c r="AB277" s="46" t="str">
        <f>IFERROR(IF(INDEX('Memb Hist (Org)'!$A$1:$BS$29,MATCH('Mthly ROCE (PR)'!AB$2,'Memb Hist (Org)'!$A$1:$A$29,0),MATCH('Mthly ROCE (PR)'!$A277,'Memb Hist (Org)'!$A$1:$BS$1,0))&lt;&gt;1,"",'Mthly Returns (PR)'!AB276),"")</f>
        <v/>
      </c>
      <c r="AC277" s="46">
        <f>IFERROR(IF(INDEX('Memb Hist (Org)'!$A$1:$BS$29,MATCH('Mthly ROCE (PR)'!AC$2,'Memb Hist (Org)'!$A$1:$A$29,0),MATCH('Mthly ROCE (PR)'!$A277,'Memb Hist (Org)'!$A$1:$BS$1,0))&lt;&gt;1,"",'Mthly Returns (PR)'!AC276),"")</f>
        <v>0</v>
      </c>
      <c r="AD277" s="46" t="str">
        <f>IFERROR(IF(INDEX('Memb Hist (Org)'!$A$1:$BS$29,MATCH('Mthly ROCE (PR)'!AD$2,'Memb Hist (Org)'!$A$1:$A$29,0),MATCH('Mthly ROCE (PR)'!$A277,'Memb Hist (Org)'!$A$1:$BS$1,0))&lt;&gt;1,"",'Mthly Returns (PR)'!AD276),"")</f>
        <v/>
      </c>
      <c r="AE277" s="46" t="str">
        <f>IFERROR(IF(INDEX('Memb Hist (Org)'!$A$1:$BS$29,MATCH('Mthly ROCE (PR)'!AE$2,'Memb Hist (Org)'!$A$1:$A$29,0),MATCH('Mthly ROCE (PR)'!$A277,'Memb Hist (Org)'!$A$1:$BS$1,0))&lt;&gt;1,"",'Mthly Returns (PR)'!AE276),"")</f>
        <v/>
      </c>
      <c r="AF277" s="42">
        <f>IFERROR(IF($C277=7,INDEX(ROCE!$A$32:$BS$60,MATCH('Mthly ROCE (PR)'!AF$2,ROCE!$A$32:$A$60,0),MATCH('Mthly ROCE (PR)'!$A277,ROCE!$A$32:$BS$32,0)),AF276*(1+D276)),"")</f>
        <v>5.4119395137373738E-2</v>
      </c>
      <c r="AG277" s="42" t="str">
        <f>IFERROR(IF($C277=7,INDEX(ROCE!$A$32:$BS$60,MATCH('Mthly ROCE (PR)'!AG$2,ROCE!$A$32:$A$60,0),MATCH('Mthly ROCE (PR)'!$A277,ROCE!$A$32:$BS$32,0)),AG276*(1+E276)),"")</f>
        <v/>
      </c>
      <c r="AH277" s="42" t="str">
        <f>IFERROR(IF($C277=7,INDEX(ROCE!$A$32:$BS$60,MATCH('Mthly ROCE (PR)'!AH$2,ROCE!$A$32:$A$60,0),MATCH('Mthly ROCE (PR)'!$A277,ROCE!$A$32:$BS$32,0)),AH276*(1+F276)),"")</f>
        <v/>
      </c>
      <c r="AI277" s="42">
        <f>IFERROR(IF($C277=7,INDEX(ROCE!$A$32:$BS$60,MATCH('Mthly ROCE (PR)'!AI$2,ROCE!$A$32:$A$60,0),MATCH('Mthly ROCE (PR)'!$A277,ROCE!$A$32:$BS$32,0)),AI276*(1+G276)),"")</f>
        <v>8.9815871732671262E-2</v>
      </c>
      <c r="AJ277" s="42">
        <f>IFERROR(IF($C277=7,INDEX(ROCE!$A$32:$BS$60,MATCH('Mthly ROCE (PR)'!AJ$2,ROCE!$A$32:$A$60,0),MATCH('Mthly ROCE (PR)'!$A277,ROCE!$A$32:$BS$32,0)),AJ276*(1+H276)),"")</f>
        <v>7.7678568825441011E-2</v>
      </c>
      <c r="AK277" s="42">
        <f>IFERROR(IF($C277=7,INDEX(ROCE!$A$32:$BS$60,MATCH('Mthly ROCE (PR)'!AK$2,ROCE!$A$32:$A$60,0),MATCH('Mthly ROCE (PR)'!$A277,ROCE!$A$32:$BS$32,0)),AK276*(1+I276)),"")</f>
        <v>4.0555934871318443E-2</v>
      </c>
      <c r="AL277" s="42">
        <f>IFERROR(IF($C277=7,INDEX(ROCE!$A$32:$BS$60,MATCH('Mthly ROCE (PR)'!AL$2,ROCE!$A$32:$A$60,0),MATCH('Mthly ROCE (PR)'!$A277,ROCE!$A$32:$BS$32,0)),AL276*(1+J276)),"")</f>
        <v>9.562006097785386E-2</v>
      </c>
      <c r="AM277" s="42">
        <f>IFERROR(IF($C277=7,INDEX(ROCE!$A$32:$BS$60,MATCH('Mthly ROCE (PR)'!AM$2,ROCE!$A$32:$A$60,0),MATCH('Mthly ROCE (PR)'!$A277,ROCE!$A$32:$BS$32,0)),AM276*(1+K276)),"")</f>
        <v>0</v>
      </c>
      <c r="AN277" s="42" t="str">
        <f>IFERROR(IF($C277=7,INDEX(ROCE!$A$32:$BS$60,MATCH('Mthly ROCE (PR)'!AN$2,ROCE!$A$32:$A$60,0),MATCH('Mthly ROCE (PR)'!$A277,ROCE!$A$32:$BS$32,0)),AN276*(1+L276)),"")</f>
        <v/>
      </c>
      <c r="AO277" s="42" t="str">
        <f>IFERROR(IF($C277=7,INDEX(ROCE!$A$32:$BS$60,MATCH('Mthly ROCE (PR)'!AO$2,ROCE!$A$32:$A$60,0),MATCH('Mthly ROCE (PR)'!$A277,ROCE!$A$32:$BS$32,0)),AO276*(1+M276)),"")</f>
        <v/>
      </c>
      <c r="AP277" s="42" t="str">
        <f>IFERROR(IF($C277=7,INDEX(ROCE!$A$32:$BS$60,MATCH('Mthly ROCE (PR)'!AP$2,ROCE!$A$32:$A$60,0),MATCH('Mthly ROCE (PR)'!$A277,ROCE!$A$32:$BS$32,0)),AP276*(1+N276)),"")</f>
        <v/>
      </c>
      <c r="AQ277" s="42">
        <f>IFERROR(IF($C277=7,INDEX(ROCE!$A$32:$BS$60,MATCH('Mthly ROCE (PR)'!AQ$2,ROCE!$A$32:$A$60,0),MATCH('Mthly ROCE (PR)'!$A277,ROCE!$A$32:$BS$32,0)),AQ276*(1+O276)),"")</f>
        <v>0.12377710736996209</v>
      </c>
      <c r="AR277" s="42" t="str">
        <f>IFERROR(IF($C277=7,INDEX(ROCE!$A$32:$BS$60,MATCH('Mthly ROCE (PR)'!AR$2,ROCE!$A$32:$A$60,0),MATCH('Mthly ROCE (PR)'!$A277,ROCE!$A$32:$BS$32,0)),AR276*(1+P276)),"")</f>
        <v/>
      </c>
      <c r="AS277" s="42">
        <f>IFERROR(IF($C277=7,INDEX(ROCE!$A$32:$BS$60,MATCH('Mthly ROCE (PR)'!AS$2,ROCE!$A$32:$A$60,0),MATCH('Mthly ROCE (PR)'!$A277,ROCE!$A$32:$BS$32,0)),AS276*(1+Q276)),"")</f>
        <v>0</v>
      </c>
      <c r="AT277" s="42" t="str">
        <f>IFERROR(IF($C277=7,INDEX(ROCE!$A$32:$BS$60,MATCH('Mthly ROCE (PR)'!AT$2,ROCE!$A$32:$A$60,0),MATCH('Mthly ROCE (PR)'!$A277,ROCE!$A$32:$BS$32,0)),AT276*(1+R276)),"")</f>
        <v/>
      </c>
      <c r="AU277" s="42" t="str">
        <f>IFERROR(IF($C277=7,INDEX(ROCE!$A$32:$BS$60,MATCH('Mthly ROCE (PR)'!AU$2,ROCE!$A$32:$A$60,0),MATCH('Mthly ROCE (PR)'!$A277,ROCE!$A$32:$BS$32,0)),AU276*(1+S276)),"")</f>
        <v/>
      </c>
      <c r="AV277" s="42">
        <f>IFERROR(IF($C277=7,INDEX(ROCE!$A$32:$BS$60,MATCH('Mthly ROCE (PR)'!AV$2,ROCE!$A$32:$A$60,0),MATCH('Mthly ROCE (PR)'!$A277,ROCE!$A$32:$BS$32,0)),AV276*(1+T276)),"")</f>
        <v>7.2299050062982206E-2</v>
      </c>
      <c r="AW277" s="42">
        <f>IFERROR(IF($C277=7,INDEX(ROCE!$A$32:$BS$60,MATCH('Mthly ROCE (PR)'!AW$2,ROCE!$A$32:$A$60,0),MATCH('Mthly ROCE (PR)'!$A277,ROCE!$A$32:$BS$32,0)),AW276*(1+U276)),"")</f>
        <v>0.11670888634502764</v>
      </c>
      <c r="AX277" s="42">
        <f>IFERROR(IF($C277=7,INDEX(ROCE!$A$32:$BS$60,MATCH('Mthly ROCE (PR)'!AX$2,ROCE!$A$32:$A$60,0),MATCH('Mthly ROCE (PR)'!$A277,ROCE!$A$32:$BS$32,0)),AX276*(1+V276)),"")</f>
        <v>0.10647256671427821</v>
      </c>
      <c r="AY277" s="42">
        <f>IFERROR(IF($C277=7,INDEX(ROCE!$A$32:$BS$60,MATCH('Mthly ROCE (PR)'!AY$2,ROCE!$A$32:$A$60,0),MATCH('Mthly ROCE (PR)'!$A277,ROCE!$A$32:$BS$32,0)),AY276*(1+W276)),"")</f>
        <v>6.0367398441042115E-2</v>
      </c>
      <c r="AZ277" s="42">
        <f>IFERROR(IF($C277=7,INDEX(ROCE!$A$32:$BS$60,MATCH('Mthly ROCE (PR)'!AZ$2,ROCE!$A$32:$A$60,0),MATCH('Mthly ROCE (PR)'!$A277,ROCE!$A$32:$BS$32,0)),AZ276*(1+X276)),"")</f>
        <v>4.9324316471204936E-2</v>
      </c>
      <c r="BA277" s="42">
        <f>IFERROR(IF($C277=7,INDEX(ROCE!$A$32:$BS$60,MATCH('Mthly ROCE (PR)'!BA$2,ROCE!$A$32:$A$60,0),MATCH('Mthly ROCE (PR)'!$A277,ROCE!$A$32:$BS$32,0)),BA276*(1+Y276)),"")</f>
        <v>7.2798655750955885E-2</v>
      </c>
      <c r="BB277" s="42" t="str">
        <f>IFERROR(IF($C277=7,INDEX(ROCE!$A$32:$BS$60,MATCH('Mthly ROCE (PR)'!BB$2,ROCE!$A$32:$A$60,0),MATCH('Mthly ROCE (PR)'!$A277,ROCE!$A$32:$BS$32,0)),BB276*(1+Z276)),"")</f>
        <v/>
      </c>
      <c r="BC277" s="42" t="str">
        <f>IFERROR(IF($C277=7,INDEX(ROCE!$A$32:$BS$60,MATCH('Mthly ROCE (PR)'!BC$2,ROCE!$A$32:$A$60,0),MATCH('Mthly ROCE (PR)'!$A277,ROCE!$A$32:$BS$32,0)),BC276*(1+AA276)),"")</f>
        <v/>
      </c>
      <c r="BD277" s="42" t="str">
        <f>IFERROR(IF($C277=7,INDEX(ROCE!$A$32:$BS$60,MATCH('Mthly ROCE (PR)'!BD$2,ROCE!$A$32:$A$60,0),MATCH('Mthly ROCE (PR)'!$A277,ROCE!$A$32:$BS$32,0)),BD276*(1+AB276)),"")</f>
        <v/>
      </c>
      <c r="BE277" s="42">
        <f>IFERROR(IF($C277=7,INDEX(ROCE!$A$32:$BS$60,MATCH('Mthly ROCE (PR)'!BE$2,ROCE!$A$32:$A$60,0),MATCH('Mthly ROCE (PR)'!$A277,ROCE!$A$32:$BS$32,0)),BE276*(1+AC276)),"")</f>
        <v>7.9305190338043272E-2</v>
      </c>
      <c r="BF277" s="42" t="str">
        <f>IFERROR(IF($C277=7,INDEX(ROCE!$A$32:$BS$60,MATCH('Mthly ROCE (PR)'!BF$2,ROCE!$A$32:$A$60,0),MATCH('Mthly ROCE (PR)'!$A277,ROCE!$A$32:$BS$32,0)),BF276*(1+AD276)),"")</f>
        <v/>
      </c>
      <c r="BG277" s="42" t="str">
        <f>IFERROR(IF($C277=7,INDEX(ROCE!$A$32:$BS$60,MATCH('Mthly ROCE (PR)'!BG$2,ROCE!$A$32:$A$60,0),MATCH('Mthly ROCE (PR)'!$A277,ROCE!$A$32:$BS$32,0)),BG276*(1+AE276)),"")</f>
        <v/>
      </c>
      <c r="BH277" s="44">
        <f t="shared" si="247"/>
        <v>5.2095836405595973E-2</v>
      </c>
      <c r="BI277" s="44" t="str">
        <f t="shared" si="248"/>
        <v/>
      </c>
      <c r="BJ277" s="44" t="str">
        <f t="shared" si="249"/>
        <v/>
      </c>
      <c r="BK277" s="44">
        <f t="shared" si="250"/>
        <v>8.6457598953835868E-2</v>
      </c>
      <c r="BL277" s="44">
        <f t="shared" si="251"/>
        <v>7.4774117550260893E-2</v>
      </c>
      <c r="BM277" s="44">
        <f t="shared" si="252"/>
        <v>3.9039522577242511E-2</v>
      </c>
      <c r="BN277" s="44">
        <f t="shared" si="253"/>
        <v>9.2044765857985891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1914900231119524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6.9595742428393489E-2</v>
      </c>
      <c r="BY277" s="44">
        <f t="shared" si="264"/>
        <v>0.11234506658244409</v>
      </c>
      <c r="BZ277" s="44">
        <f t="shared" si="265"/>
        <v>0.10249148947713295</v>
      </c>
      <c r="CA277" s="44">
        <f t="shared" si="266"/>
        <v>5.8110222877272383E-2</v>
      </c>
      <c r="CB277" s="44">
        <f t="shared" si="267"/>
        <v>4.7480048791735813E-2</v>
      </c>
      <c r="CC277" s="44">
        <f t="shared" si="268"/>
        <v>7.0076667540766163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33991864613883E-2</v>
      </c>
      <c r="CH277" s="44" t="str">
        <f t="shared" si="273"/>
        <v/>
      </c>
      <c r="CI277" s="44" t="str">
        <f t="shared" si="274"/>
        <v/>
      </c>
      <c r="CJ277" s="48">
        <f t="shared" si="275"/>
        <v>4.1192177845904739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5.1475250262775097E-3</v>
      </c>
      <c r="CO277" s="48">
        <f t="shared" si="280"/>
        <v>0</v>
      </c>
      <c r="CP277" s="48">
        <f t="shared" si="281"/>
        <v>8.145961778431752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793645250992271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5153446189189137E-3</v>
      </c>
      <c r="DA277" s="48">
        <f t="shared" si="292"/>
        <v>9.0309705222963495E-3</v>
      </c>
      <c r="DB277" s="48">
        <f t="shared" si="293"/>
        <v>6.0735431749254212E-3</v>
      </c>
      <c r="DC277" s="48">
        <f t="shared" si="294"/>
        <v>4.0541759194786618E-3</v>
      </c>
      <c r="DD277" s="48">
        <f t="shared" si="295"/>
        <v>5.0509275904648556E-4</v>
      </c>
      <c r="DE277" s="48">
        <f t="shared" si="296"/>
        <v>5.592958989763629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5.9789877483063331E-2</v>
      </c>
      <c r="DM277" s="39">
        <f t="shared" si="305"/>
        <v>1.0597898774830634</v>
      </c>
      <c r="DN277" s="39">
        <f>PRODUCT($DM$142:DM277)</f>
        <v>1.0294800096948018</v>
      </c>
      <c r="DO277" s="36">
        <f>DL277-'1M RF rate'!C137</f>
        <v>5.5986697652553069E-2</v>
      </c>
      <c r="DP277" s="39">
        <f t="shared" si="306"/>
        <v>1.0559866976525532</v>
      </c>
      <c r="DQ277" s="39">
        <f>PRODUCT($DP$142:DP277)</f>
        <v>0.63273322945360233</v>
      </c>
      <c r="DR277" s="36">
        <f>DL277-'DJUA Monthly (PR)'!C137</f>
        <v>-6.5937834058125977E-3</v>
      </c>
      <c r="DS277" s="39">
        <f t="shared" si="307"/>
        <v>0.99340621659418737</v>
      </c>
      <c r="DT277" s="39">
        <f>PRODUCT($DS$142:DS277)</f>
        <v>0.99682358790380854</v>
      </c>
      <c r="DW277" s="108">
        <f t="shared" si="303"/>
        <v>-6.6385149057170079E-2</v>
      </c>
      <c r="DX277" s="107">
        <f t="shared" si="308"/>
        <v>-7.0105269690350247E-2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CE (PR)'!D$2,'Memb Hist (Org)'!$A$1:$A$29,0),MATCH('Mthly ROCE (PR)'!$A278,'Memb Hist (Org)'!$A$1:$BS$1,0))&lt;&gt;1,"",'Mthly Returns (PR)'!D277),"")</f>
        <v>0.112068</v>
      </c>
      <c r="E278" s="46" t="str">
        <f>IFERROR(IF(INDEX('Memb Hist (Org)'!$A$1:$BS$29,MATCH('Mthly ROCE (PR)'!E$2,'Memb Hist (Org)'!$A$1:$A$29,0),MATCH('Mthly ROCE (PR)'!$A278,'Memb Hist (Org)'!$A$1:$BS$1,0))&lt;&gt;1,"",'Mthly Returns (PR)'!E277),"")</f>
        <v/>
      </c>
      <c r="F278" s="46" t="str">
        <f>IFERROR(IF(INDEX('Memb Hist (Org)'!$A$1:$BS$29,MATCH('Mthly ROCE (PR)'!F$2,'Memb Hist (Org)'!$A$1:$A$29,0),MATCH('Mthly ROCE (PR)'!$A278,'Memb Hist (Org)'!$A$1:$BS$1,0))&lt;&gt;1,"",'Mthly Returns (PR)'!F277),"")</f>
        <v/>
      </c>
      <c r="G278" s="46">
        <f>IFERROR(IF(INDEX('Memb Hist (Org)'!$A$1:$BS$29,MATCH('Mthly ROCE (PR)'!G$2,'Memb Hist (Org)'!$A$1:$A$29,0),MATCH('Mthly ROCE (PR)'!$A278,'Memb Hist (Org)'!$A$1:$BS$1,0))&lt;&gt;1,"",'Mthly Returns (PR)'!G277),"")</f>
        <v>0.17647099999999999</v>
      </c>
      <c r="H278" s="46">
        <f>IFERROR(IF(INDEX('Memb Hist (Org)'!$A$1:$BS$29,MATCH('Mthly ROCE (PR)'!H$2,'Memb Hist (Org)'!$A$1:$A$29,0),MATCH('Mthly ROCE (PR)'!$A278,'Memb Hist (Org)'!$A$1:$BS$1,0))&lt;&gt;1,"",'Mthly Returns (PR)'!H277),"")</f>
        <v>1.3559E-2</v>
      </c>
      <c r="I278" s="46">
        <f>IFERROR(IF(INDEX('Memb Hist (Org)'!$A$1:$BS$29,MATCH('Mthly ROCE (PR)'!I$2,'Memb Hist (Org)'!$A$1:$A$29,0),MATCH('Mthly ROCE (PR)'!$A278,'Memb Hist (Org)'!$A$1:$BS$1,0))&lt;&gt;1,"",'Mthly Returns (PR)'!I277),"")</f>
        <v>2.5125999999999999E-2</v>
      </c>
      <c r="J278" s="46">
        <f>IFERROR(IF(INDEX('Memb Hist (Org)'!$A$1:$BS$29,MATCH('Mthly ROCE (PR)'!J$2,'Memb Hist (Org)'!$A$1:$A$29,0),MATCH('Mthly ROCE (PR)'!$A278,'Memb Hist (Org)'!$A$1:$BS$1,0))&lt;&gt;1,"",'Mthly Returns (PR)'!J277),"")</f>
        <v>8.3333000000000004E-2</v>
      </c>
      <c r="K278" s="46">
        <f>IFERROR(IF(INDEX('Memb Hist (Org)'!$A$1:$BS$29,MATCH('Mthly ROCE (PR)'!K$2,'Memb Hist (Org)'!$A$1:$A$29,0),MATCH('Mthly ROCE (PR)'!$A278,'Memb Hist (Org)'!$A$1:$BS$1,0))&lt;&gt;1,"",'Mthly Returns (PR)'!K277),"")</f>
        <v>8.8608000000000006E-2</v>
      </c>
      <c r="L278" s="46" t="str">
        <f>IFERROR(IF(INDEX('Memb Hist (Org)'!$A$1:$BS$29,MATCH('Mthly ROCE (PR)'!L$2,'Memb Hist (Org)'!$A$1:$A$29,0),MATCH('Mthly ROCE (PR)'!$A278,'Memb Hist (Org)'!$A$1:$BS$1,0))&lt;&gt;1,"",'Mthly Returns (PR)'!L277),"")</f>
        <v/>
      </c>
      <c r="M278" s="46" t="str">
        <f>IFERROR(IF(INDEX('Memb Hist (Org)'!$A$1:$BS$29,MATCH('Mthly ROCE (PR)'!M$2,'Memb Hist (Org)'!$A$1:$A$29,0),MATCH('Mthly ROCE (PR)'!$A278,'Memb Hist (Org)'!$A$1:$BS$1,0))&lt;&gt;1,"",'Mthly Returns (PR)'!M277),"")</f>
        <v/>
      </c>
      <c r="N278" s="46" t="str">
        <f>IFERROR(IF(INDEX('Memb Hist (Org)'!$A$1:$BS$29,MATCH('Mthly ROCE (PR)'!N$2,'Memb Hist (Org)'!$A$1:$A$29,0),MATCH('Mthly ROCE (PR)'!$A278,'Memb Hist (Org)'!$A$1:$BS$1,0))&lt;&gt;1,"",'Mthly Returns (PR)'!N277),"")</f>
        <v/>
      </c>
      <c r="O278" s="46">
        <f>IFERROR(IF(INDEX('Memb Hist (Org)'!$A$1:$BS$29,MATCH('Mthly ROCE (PR)'!O$2,'Memb Hist (Org)'!$A$1:$A$29,0),MATCH('Mthly ROCE (PR)'!$A278,'Memb Hist (Org)'!$A$1:$BS$1,0))&lt;&gt;1,"",'Mthly Returns (PR)'!O277),"")</f>
        <v>1.6355000000000001E-2</v>
      </c>
      <c r="P278" s="46" t="str">
        <f>IFERROR(IF(INDEX('Memb Hist (Org)'!$A$1:$BS$29,MATCH('Mthly ROCE (PR)'!P$2,'Memb Hist (Org)'!$A$1:$A$29,0),MATCH('Mthly ROCE (PR)'!$A278,'Memb Hist (Org)'!$A$1:$BS$1,0))&lt;&gt;1,"",'Mthly Returns (PR)'!P277),"")</f>
        <v/>
      </c>
      <c r="Q278" s="46">
        <f>IFERROR(IF(INDEX('Memb Hist (Org)'!$A$1:$BS$29,MATCH('Mthly ROCE (PR)'!Q$2,'Memb Hist (Org)'!$A$1:$A$29,0),MATCH('Mthly ROCE (PR)'!$A278,'Memb Hist (Org)'!$A$1:$BS$1,0))&lt;&gt;1,"",'Mthly Returns (PR)'!Q277),"")</f>
        <v>8.6956000000000006E-2</v>
      </c>
      <c r="R278" s="46" t="str">
        <f>IFERROR(IF(INDEX('Memb Hist (Org)'!$A$1:$BS$29,MATCH('Mthly ROCE (PR)'!R$2,'Memb Hist (Org)'!$A$1:$A$29,0),MATCH('Mthly ROCE (PR)'!$A278,'Memb Hist (Org)'!$A$1:$BS$1,0))&lt;&gt;1,"",'Mthly Returns (PR)'!R277),"")</f>
        <v/>
      </c>
      <c r="S278" s="46" t="str">
        <f>IFERROR(IF(INDEX('Memb Hist (Org)'!$A$1:$BS$29,MATCH('Mthly ROCE (PR)'!S$2,'Memb Hist (Org)'!$A$1:$A$29,0),MATCH('Mthly ROCE (PR)'!$A278,'Memb Hist (Org)'!$A$1:$BS$1,0))&lt;&gt;1,"",'Mthly Returns (PR)'!S277),"")</f>
        <v/>
      </c>
      <c r="T278" s="46">
        <f>IFERROR(IF(INDEX('Memb Hist (Org)'!$A$1:$BS$29,MATCH('Mthly ROCE (PR)'!T$2,'Memb Hist (Org)'!$A$1:$A$29,0),MATCH('Mthly ROCE (PR)'!$A278,'Memb Hist (Org)'!$A$1:$BS$1,0))&lt;&gt;1,"",'Mthly Returns (PR)'!T277),"")</f>
        <v>7.7819999999999999E-3</v>
      </c>
      <c r="U278" s="46">
        <f>IFERROR(IF(INDEX('Memb Hist (Org)'!$A$1:$BS$29,MATCH('Mthly ROCE (PR)'!U$2,'Memb Hist (Org)'!$A$1:$A$29,0),MATCH('Mthly ROCE (PR)'!$A278,'Memb Hist (Org)'!$A$1:$BS$1,0))&lt;&gt;1,"",'Mthly Returns (PR)'!U277),"")</f>
        <v>2.0833000000000001E-2</v>
      </c>
      <c r="V278" s="46">
        <f>IFERROR(IF(INDEX('Memb Hist (Org)'!$A$1:$BS$29,MATCH('Mthly ROCE (PR)'!V$2,'Memb Hist (Org)'!$A$1:$A$29,0),MATCH('Mthly ROCE (PR)'!$A278,'Memb Hist (Org)'!$A$1:$BS$1,0))&lt;&gt;1,"",'Mthly Returns (PR)'!V277),"")</f>
        <v>6.9930000000000006E-2</v>
      </c>
      <c r="W278" s="46">
        <f>IFERROR(IF(INDEX('Memb Hist (Org)'!$A$1:$BS$29,MATCH('Mthly ROCE (PR)'!W$2,'Memb Hist (Org)'!$A$1:$A$29,0),MATCH('Mthly ROCE (PR)'!$A278,'Memb Hist (Org)'!$A$1:$BS$1,0))&lt;&gt;1,"",'Mthly Returns (PR)'!W277),"")</f>
        <v>2.1739999999999999E-2</v>
      </c>
      <c r="X278" s="46">
        <f>IFERROR(IF(INDEX('Memb Hist (Org)'!$A$1:$BS$29,MATCH('Mthly ROCE (PR)'!X$2,'Memb Hist (Org)'!$A$1:$A$29,0),MATCH('Mthly ROCE (PR)'!$A278,'Memb Hist (Org)'!$A$1:$BS$1,0))&lt;&gt;1,"",'Mthly Returns (PR)'!X277),"")</f>
        <v>8.9473999999999998E-2</v>
      </c>
      <c r="Y278" s="46">
        <f>IFERROR(IF(INDEX('Memb Hist (Org)'!$A$1:$BS$29,MATCH('Mthly ROCE (PR)'!Y$2,'Memb Hist (Org)'!$A$1:$A$29,0),MATCH('Mthly ROCE (PR)'!$A278,'Memb Hist (Org)'!$A$1:$BS$1,0))&lt;&gt;1,"",'Mthly Returns (PR)'!Y277),"")</f>
        <v>5.6522000000000003E-2</v>
      </c>
      <c r="Z278" s="46" t="str">
        <f>IFERROR(IF(INDEX('Memb Hist (Org)'!$A$1:$BS$29,MATCH('Mthly ROCE (PR)'!Z$2,'Memb Hist (Org)'!$A$1:$A$29,0),MATCH('Mthly ROCE (PR)'!$A278,'Memb Hist (Org)'!$A$1:$BS$1,0))&lt;&gt;1,"",'Mthly Returns (PR)'!Z277),"")</f>
        <v/>
      </c>
      <c r="AA278" s="46" t="str">
        <f>IFERROR(IF(INDEX('Memb Hist (Org)'!$A$1:$BS$29,MATCH('Mthly ROCE (PR)'!AA$2,'Memb Hist (Org)'!$A$1:$A$29,0),MATCH('Mthly ROCE (PR)'!$A278,'Memb Hist (Org)'!$A$1:$BS$1,0))&lt;&gt;1,"",'Mthly Returns (PR)'!AA277),"")</f>
        <v/>
      </c>
      <c r="AB278" s="46" t="str">
        <f>IFERROR(IF(INDEX('Memb Hist (Org)'!$A$1:$BS$29,MATCH('Mthly ROCE (PR)'!AB$2,'Memb Hist (Org)'!$A$1:$A$29,0),MATCH('Mthly ROCE (PR)'!$A278,'Memb Hist (Org)'!$A$1:$BS$1,0))&lt;&gt;1,"",'Mthly Returns (PR)'!AB277),"")</f>
        <v/>
      </c>
      <c r="AC278" s="46">
        <f>IFERROR(IF(INDEX('Memb Hist (Org)'!$A$1:$BS$29,MATCH('Mthly ROCE (PR)'!AC$2,'Memb Hist (Org)'!$A$1:$A$29,0),MATCH('Mthly ROCE (PR)'!$A278,'Memb Hist (Org)'!$A$1:$BS$1,0))&lt;&gt;1,"",'Mthly Returns (PR)'!AC277),"")</f>
        <v>8.6957000000000007E-2</v>
      </c>
      <c r="AD278" s="46" t="str">
        <f>IFERROR(IF(INDEX('Memb Hist (Org)'!$A$1:$BS$29,MATCH('Mthly ROCE (PR)'!AD$2,'Memb Hist (Org)'!$A$1:$A$29,0),MATCH('Mthly ROCE (PR)'!$A278,'Memb Hist (Org)'!$A$1:$BS$1,0))&lt;&gt;1,"",'Mthly Returns (PR)'!AD277),"")</f>
        <v/>
      </c>
      <c r="AE278" s="46" t="str">
        <f>IFERROR(IF(INDEX('Memb Hist (Org)'!$A$1:$BS$29,MATCH('Mthly ROCE (PR)'!AE$2,'Memb Hist (Org)'!$A$1:$A$29,0),MATCH('Mthly ROCE (PR)'!$A278,'Memb Hist (Org)'!$A$1:$BS$1,0))&lt;&gt;1,"",'Mthly Returns (PR)'!AE277),"")</f>
        <v/>
      </c>
      <c r="AF278" s="42">
        <f>IFERROR(IF($C278=7,INDEX(ROCE!$A$32:$BS$60,MATCH('Mthly ROCE (PR)'!AF$2,ROCE!$A$32:$A$60,0),MATCH('Mthly ROCE (PR)'!$A278,ROCE!$A$32:$BS$32,0)),AF277*(1+D277)),"")</f>
        <v>5.8398615710885879E-2</v>
      </c>
      <c r="AG278" s="42" t="str">
        <f>IFERROR(IF($C278=7,INDEX(ROCE!$A$32:$BS$60,MATCH('Mthly ROCE (PR)'!AG$2,ROCE!$A$32:$A$60,0),MATCH('Mthly ROCE (PR)'!$A278,ROCE!$A$32:$BS$32,0)),AG277*(1+E277)),"")</f>
        <v/>
      </c>
      <c r="AH278" s="42" t="str">
        <f>IFERROR(IF($C278=7,INDEX(ROCE!$A$32:$BS$60,MATCH('Mthly ROCE (PR)'!AH$2,ROCE!$A$32:$A$60,0),MATCH('Mthly ROCE (PR)'!$A278,ROCE!$A$32:$BS$32,0)),AH277*(1+F277)),"")</f>
        <v/>
      </c>
      <c r="AI278" s="42">
        <f>IFERROR(IF($C278=7,INDEX(ROCE!$A$32:$BS$60,MATCH('Mthly ROCE (PR)'!AI$2,ROCE!$A$32:$A$60,0),MATCH('Mthly ROCE (PR)'!$A278,ROCE!$A$32:$BS$32,0)),AI277*(1+G277)),"")</f>
        <v>8.9815871732671262E-2</v>
      </c>
      <c r="AJ278" s="42">
        <f>IFERROR(IF($C278=7,INDEX(ROCE!$A$32:$BS$60,MATCH('Mthly ROCE (PR)'!AJ$2,ROCE!$A$32:$A$60,0),MATCH('Mthly ROCE (PR)'!$A278,ROCE!$A$32:$BS$32,0)),AJ277*(1+H277)),"")</f>
        <v>8.3026039181953185E-2</v>
      </c>
      <c r="AK278" s="42">
        <f>IFERROR(IF($C278=7,INDEX(ROCE!$A$32:$BS$60,MATCH('Mthly ROCE (PR)'!AK$2,ROCE!$A$32:$A$60,0),MATCH('Mthly ROCE (PR)'!$A278,ROCE!$A$32:$BS$32,0)),AK277*(1+I277)),"")</f>
        <v>4.0555934871318443E-2</v>
      </c>
      <c r="AL278" s="42">
        <f>IFERROR(IF($C278=7,INDEX(ROCE!$A$32:$BS$60,MATCH('Mthly ROCE (PR)'!AL$2,ROCE!$A$32:$A$60,0),MATCH('Mthly ROCE (PR)'!$A278,ROCE!$A$32:$BS$32,0)),AL277*(1+J277)),"")</f>
        <v>9.6466298517507876E-2</v>
      </c>
      <c r="AM278" s="42">
        <f>IFERROR(IF($C278=7,INDEX(ROCE!$A$32:$BS$60,MATCH('Mthly ROCE (PR)'!AM$2,ROCE!$A$32:$A$60,0),MATCH('Mthly ROCE (PR)'!$A278,ROCE!$A$32:$BS$32,0)),AM277*(1+K277)),"")</f>
        <v>0</v>
      </c>
      <c r="AN278" s="42" t="str">
        <f>IFERROR(IF($C278=7,INDEX(ROCE!$A$32:$BS$60,MATCH('Mthly ROCE (PR)'!AN$2,ROCE!$A$32:$A$60,0),MATCH('Mthly ROCE (PR)'!$A278,ROCE!$A$32:$BS$32,0)),AN277*(1+L277)),"")</f>
        <v/>
      </c>
      <c r="AO278" s="42" t="str">
        <f>IFERROR(IF($C278=7,INDEX(ROCE!$A$32:$BS$60,MATCH('Mthly ROCE (PR)'!AO$2,ROCE!$A$32:$A$60,0),MATCH('Mthly ROCE (PR)'!$A278,ROCE!$A$32:$BS$32,0)),AO277*(1+M277)),"")</f>
        <v/>
      </c>
      <c r="AP278" s="42" t="str">
        <f>IFERROR(IF($C278=7,INDEX(ROCE!$A$32:$BS$60,MATCH('Mthly ROCE (PR)'!AP$2,ROCE!$A$32:$A$60,0),MATCH('Mthly ROCE (PR)'!$A278,ROCE!$A$32:$BS$32,0)),AP277*(1+N277)),"")</f>
        <v/>
      </c>
      <c r="AQ278" s="42">
        <f>IFERROR(IF($C278=7,INDEX(ROCE!$A$32:$BS$60,MATCH('Mthly ROCE (PR)'!AQ$2,ROCE!$A$32:$A$60,0),MATCH('Mthly ROCE (PR)'!$A278,ROCE!$A$32:$BS$32,0)),AQ277*(1+O277)),"")</f>
        <v>0.14241026555922146</v>
      </c>
      <c r="AR278" s="42" t="str">
        <f>IFERROR(IF($C278=7,INDEX(ROCE!$A$32:$BS$60,MATCH('Mthly ROCE (PR)'!AR$2,ROCE!$A$32:$A$60,0),MATCH('Mthly ROCE (PR)'!$A278,ROCE!$A$32:$BS$32,0)),AR277*(1+P277)),"")</f>
        <v/>
      </c>
      <c r="AS278" s="42">
        <f>IFERROR(IF($C278=7,INDEX(ROCE!$A$32:$BS$60,MATCH('Mthly ROCE (PR)'!AS$2,ROCE!$A$32:$A$60,0),MATCH('Mthly ROCE (PR)'!$A278,ROCE!$A$32:$BS$32,0)),AS277*(1+Q277)),"")</f>
        <v>0</v>
      </c>
      <c r="AT278" s="42" t="str">
        <f>IFERROR(IF($C278=7,INDEX(ROCE!$A$32:$BS$60,MATCH('Mthly ROCE (PR)'!AT$2,ROCE!$A$32:$A$60,0),MATCH('Mthly ROCE (PR)'!$A278,ROCE!$A$32:$BS$32,0)),AT277*(1+R277)),"")</f>
        <v/>
      </c>
      <c r="AU278" s="42" t="str">
        <f>IFERROR(IF($C278=7,INDEX(ROCE!$A$32:$BS$60,MATCH('Mthly ROCE (PR)'!AU$2,ROCE!$A$32:$A$60,0),MATCH('Mthly ROCE (PR)'!$A278,ROCE!$A$32:$BS$32,0)),AU277*(1+S277)),"")</f>
        <v/>
      </c>
      <c r="AV278" s="42">
        <f>IFERROR(IF($C278=7,INDEX(ROCE!$A$32:$BS$60,MATCH('Mthly ROCE (PR)'!AV$2,ROCE!$A$32:$A$60,0),MATCH('Mthly ROCE (PR)'!$A278,ROCE!$A$32:$BS$32,0)),AV277*(1+T277)),"")</f>
        <v>7.9067470232728421E-2</v>
      </c>
      <c r="AW278" s="42">
        <f>IFERROR(IF($C278=7,INDEX(ROCE!$A$32:$BS$60,MATCH('Mthly ROCE (PR)'!AW$2,ROCE!$A$32:$A$60,0),MATCH('Mthly ROCE (PR)'!$A278,ROCE!$A$32:$BS$32,0)),AW277*(1+U277)),"")</f>
        <v>0.12609064688275903</v>
      </c>
      <c r="AX278" s="42">
        <f>IFERROR(IF($C278=7,INDEX(ROCE!$A$32:$BS$60,MATCH('Mthly ROCE (PR)'!AX$2,ROCE!$A$32:$A$60,0),MATCH('Mthly ROCE (PR)'!$A278,ROCE!$A$32:$BS$32,0)),AX277*(1+V277)),"")</f>
        <v>0.11278202454519962</v>
      </c>
      <c r="AY278" s="42">
        <f>IFERROR(IF($C278=7,INDEX(ROCE!$A$32:$BS$60,MATCH('Mthly ROCE (PR)'!AY$2,ROCE!$A$32:$A$60,0),MATCH('Mthly ROCE (PR)'!$A278,ROCE!$A$32:$BS$32,0)),AY277*(1+W277)),"")</f>
        <v>6.4579050728078291E-2</v>
      </c>
      <c r="AZ278" s="42">
        <f>IFERROR(IF($C278=7,INDEX(ROCE!$A$32:$BS$60,MATCH('Mthly ROCE (PR)'!AZ$2,ROCE!$A$32:$A$60,0),MATCH('Mthly ROCE (PR)'!$A278,ROCE!$A$32:$BS$32,0)),AZ277*(1+X277)),"")</f>
        <v>4.9849028549825612E-2</v>
      </c>
      <c r="BA278" s="42">
        <f>IFERROR(IF($C278=7,INDEX(ROCE!$A$32:$BS$60,MATCH('Mthly ROCE (PR)'!BA$2,ROCE!$A$32:$A$60,0),MATCH('Mthly ROCE (PR)'!$A278,ROCE!$A$32:$BS$32,0)),BA277*(1+Y277)),"")</f>
        <v>7.8608862063751173E-2</v>
      </c>
      <c r="BB278" s="42" t="str">
        <f>IFERROR(IF($C278=7,INDEX(ROCE!$A$32:$BS$60,MATCH('Mthly ROCE (PR)'!BB$2,ROCE!$A$32:$A$60,0),MATCH('Mthly ROCE (PR)'!$A278,ROCE!$A$32:$BS$32,0)),BB277*(1+Z277)),"")</f>
        <v/>
      </c>
      <c r="BC278" s="42" t="str">
        <f>IFERROR(IF($C278=7,INDEX(ROCE!$A$32:$BS$60,MATCH('Mthly ROCE (PR)'!BC$2,ROCE!$A$32:$A$60,0),MATCH('Mthly ROCE (PR)'!$A278,ROCE!$A$32:$BS$32,0)),BC277*(1+AA277)),"")</f>
        <v/>
      </c>
      <c r="BD278" s="42" t="str">
        <f>IFERROR(IF($C278=7,INDEX(ROCE!$A$32:$BS$60,MATCH('Mthly ROCE (PR)'!BD$2,ROCE!$A$32:$A$60,0),MATCH('Mthly ROCE (PR)'!$A278,ROCE!$A$32:$BS$32,0)),BD277*(1+AB277)),"")</f>
        <v/>
      </c>
      <c r="BE278" s="42">
        <f>IFERROR(IF($C278=7,INDEX(ROCE!$A$32:$BS$60,MATCH('Mthly ROCE (PR)'!BE$2,ROCE!$A$32:$A$60,0),MATCH('Mthly ROCE (PR)'!$A278,ROCE!$A$32:$BS$32,0)),BE277*(1+AC277)),"")</f>
        <v>7.9305190338043272E-2</v>
      </c>
      <c r="BF278" s="42" t="str">
        <f>IFERROR(IF($C278=7,INDEX(ROCE!$A$32:$BS$60,MATCH('Mthly ROCE (PR)'!BF$2,ROCE!$A$32:$A$60,0),MATCH('Mthly ROCE (PR)'!$A278,ROCE!$A$32:$BS$32,0)),BF277*(1+AD277)),"")</f>
        <v/>
      </c>
      <c r="BG278" s="42" t="str">
        <f>IFERROR(IF($C278=7,INDEX(ROCE!$A$32:$BS$60,MATCH('Mthly ROCE (PR)'!BG$2,ROCE!$A$32:$A$60,0),MATCH('Mthly ROCE (PR)'!$A278,ROCE!$A$32:$BS$32,0)),BG277*(1+AE277)),"")</f>
        <v/>
      </c>
      <c r="BH278" s="44">
        <f t="shared" si="247"/>
        <v>5.3043584756342237E-2</v>
      </c>
      <c r="BI278" s="44" t="str">
        <f t="shared" si="248"/>
        <v/>
      </c>
      <c r="BJ278" s="44" t="str">
        <f t="shared" si="249"/>
        <v/>
      </c>
      <c r="BK278" s="44">
        <f t="shared" si="250"/>
        <v>8.1579944091528217E-2</v>
      </c>
      <c r="BL278" s="44">
        <f t="shared" si="251"/>
        <v>7.5412724988794408E-2</v>
      </c>
      <c r="BM278" s="44">
        <f t="shared" si="252"/>
        <v>3.6837040442355418E-2</v>
      </c>
      <c r="BN278" s="44">
        <f t="shared" si="253"/>
        <v>8.7620540645627229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2935154197423321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1817148535209277E-2</v>
      </c>
      <c r="BY278" s="44">
        <f t="shared" si="264"/>
        <v>0.11452839820757783</v>
      </c>
      <c r="BZ278" s="44">
        <f t="shared" si="265"/>
        <v>0.10244014871126501</v>
      </c>
      <c r="CA278" s="44">
        <f t="shared" si="266"/>
        <v>5.8657286805180377E-2</v>
      </c>
      <c r="CB278" s="44">
        <f t="shared" si="267"/>
        <v>4.5277976861549274E-2</v>
      </c>
      <c r="CC278" s="44">
        <f t="shared" si="268"/>
        <v>7.1400593776419663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033070203917665E-2</v>
      </c>
      <c r="CH278" s="44" t="str">
        <f t="shared" si="273"/>
        <v/>
      </c>
      <c r="CI278" s="44" t="str">
        <f t="shared" si="274"/>
        <v/>
      </c>
      <c r="CJ278" s="48">
        <f t="shared" si="275"/>
        <v>5.9444884564737619E-3</v>
      </c>
      <c r="CK278" s="48" t="str">
        <f t="shared" si="276"/>
        <v/>
      </c>
      <c r="CL278" s="48" t="str">
        <f t="shared" si="277"/>
        <v/>
      </c>
      <c r="CM278" s="48">
        <f t="shared" si="278"/>
        <v>1.4396494313776076E-2</v>
      </c>
      <c r="CN278" s="48">
        <f t="shared" si="279"/>
        <v>1.0225211381230633E-3</v>
      </c>
      <c r="CO278" s="48">
        <f t="shared" si="280"/>
        <v>9.255674781546222E-4</v>
      </c>
      <c r="CP278" s="48">
        <f t="shared" si="281"/>
        <v>7.3016825136220541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1155444689885845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5888104990099859E-4</v>
      </c>
      <c r="DA278" s="48">
        <f t="shared" si="292"/>
        <v>2.3859701198584689E-3</v>
      </c>
      <c r="DB278" s="48">
        <f t="shared" si="293"/>
        <v>7.1636395993787631E-3</v>
      </c>
      <c r="DC278" s="48">
        <f t="shared" si="294"/>
        <v>1.2752094151446214E-3</v>
      </c>
      <c r="DD278" s="48">
        <f t="shared" si="295"/>
        <v>4.0512017017102593E-3</v>
      </c>
      <c r="DE278" s="48">
        <f t="shared" si="296"/>
        <v>4.0357043614307926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2637796857220691E-3</v>
      </c>
      <c r="DJ278" s="48" t="str">
        <f t="shared" si="301"/>
        <v/>
      </c>
      <c r="DK278" s="48" t="str">
        <f t="shared" si="302"/>
        <v/>
      </c>
      <c r="DL278" s="37">
        <f t="shared" si="304"/>
        <v>5.7440684302284127E-2</v>
      </c>
      <c r="DM278" s="39">
        <f t="shared" si="305"/>
        <v>1.0574406843022841</v>
      </c>
      <c r="DN278" s="39">
        <f>PRODUCT($DM$142:DM278)</f>
        <v>1.0886140459271934</v>
      </c>
      <c r="DO278" s="36">
        <f>DL278-'1M RF rate'!C138</f>
        <v>5.3574784634782734E-2</v>
      </c>
      <c r="DP278" s="39">
        <f t="shared" si="306"/>
        <v>1.0535747846347827</v>
      </c>
      <c r="DQ278" s="39">
        <f>PRODUCT($DP$142:DP278)</f>
        <v>0.66663177595284961</v>
      </c>
      <c r="DR278" s="36">
        <f>DL278-'DJUA Monthly (PR)'!C138</f>
        <v>1.4754133950797742E-2</v>
      </c>
      <c r="DS278" s="39">
        <f t="shared" si="307"/>
        <v>1.0147541339507977</v>
      </c>
      <c r="DT278" s="39">
        <f>PRODUCT($DS$142:DS278)</f>
        <v>1.011530856645056</v>
      </c>
      <c r="DW278" s="108">
        <f t="shared" si="303"/>
        <v>-7.0596481253061616E-2</v>
      </c>
      <c r="DX278" s="107">
        <f t="shared" si="308"/>
        <v>-0.11204540786236861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CE (PR)'!D$2,'Memb Hist (Org)'!$A$1:$A$29,0),MATCH('Mthly ROCE (PR)'!$A279,'Memb Hist (Org)'!$A$1:$BS$1,0))&lt;&gt;1,"",'Mthly Returns (PR)'!D278),"")</f>
        <v>-2.0407999999999999E-2</v>
      </c>
      <c r="E279" s="46" t="str">
        <f>IFERROR(IF(INDEX('Memb Hist (Org)'!$A$1:$BS$29,MATCH('Mthly ROCE (PR)'!E$2,'Memb Hist (Org)'!$A$1:$A$29,0),MATCH('Mthly ROCE (PR)'!$A279,'Memb Hist (Org)'!$A$1:$BS$1,0))&lt;&gt;1,"",'Mthly Returns (PR)'!E278),"")</f>
        <v/>
      </c>
      <c r="F279" s="46" t="str">
        <f>IFERROR(IF(INDEX('Memb Hist (Org)'!$A$1:$BS$29,MATCH('Mthly ROCE (PR)'!F$2,'Memb Hist (Org)'!$A$1:$A$29,0),MATCH('Mthly ROCE (PR)'!$A279,'Memb Hist (Org)'!$A$1:$BS$1,0))&lt;&gt;1,"",'Mthly Returns (PR)'!F278),"")</f>
        <v/>
      </c>
      <c r="G279" s="46">
        <f>IFERROR(IF(INDEX('Memb Hist (Org)'!$A$1:$BS$29,MATCH('Mthly ROCE (PR)'!G$2,'Memb Hist (Org)'!$A$1:$A$29,0),MATCH('Mthly ROCE (PR)'!$A279,'Memb Hist (Org)'!$A$1:$BS$1,0))&lt;&gt;1,"",'Mthly Returns (PR)'!G278),"")</f>
        <v>-0.05</v>
      </c>
      <c r="H279" s="46">
        <f>IFERROR(IF(INDEX('Memb Hist (Org)'!$A$1:$BS$29,MATCH('Mthly ROCE (PR)'!H$2,'Memb Hist (Org)'!$A$1:$A$29,0),MATCH('Mthly ROCE (PR)'!$A279,'Memb Hist (Org)'!$A$1:$BS$1,0))&lt;&gt;1,"",'Mthly Returns (PR)'!H278),"")</f>
        <v>-4.0134000000000003E-2</v>
      </c>
      <c r="I279" s="46">
        <f>IFERROR(IF(INDEX('Memb Hist (Org)'!$A$1:$BS$29,MATCH('Mthly ROCE (PR)'!I$2,'Memb Hist (Org)'!$A$1:$A$29,0),MATCH('Mthly ROCE (PR)'!$A279,'Memb Hist (Org)'!$A$1:$BS$1,0))&lt;&gt;1,"",'Mthly Returns (PR)'!I278),"")</f>
        <v>-1.9608E-2</v>
      </c>
      <c r="J279" s="46">
        <f>IFERROR(IF(INDEX('Memb Hist (Org)'!$A$1:$BS$29,MATCH('Mthly ROCE (PR)'!J$2,'Memb Hist (Org)'!$A$1:$A$29,0),MATCH('Mthly ROCE (PR)'!$A279,'Memb Hist (Org)'!$A$1:$BS$1,0))&lt;&gt;1,"",'Mthly Returns (PR)'!J278),"")</f>
        <v>-1.6194E-2</v>
      </c>
      <c r="K279" s="46">
        <f>IFERROR(IF(INDEX('Memb Hist (Org)'!$A$1:$BS$29,MATCH('Mthly ROCE (PR)'!K$2,'Memb Hist (Org)'!$A$1:$A$29,0),MATCH('Mthly ROCE (PR)'!$A279,'Memb Hist (Org)'!$A$1:$BS$1,0))&lt;&gt;1,"",'Mthly Returns (PR)'!K278),"")</f>
        <v>-8.1395999999999996E-2</v>
      </c>
      <c r="L279" s="46" t="str">
        <f>IFERROR(IF(INDEX('Memb Hist (Org)'!$A$1:$BS$29,MATCH('Mthly ROCE (PR)'!L$2,'Memb Hist (Org)'!$A$1:$A$29,0),MATCH('Mthly ROCE (PR)'!$A279,'Memb Hist (Org)'!$A$1:$BS$1,0))&lt;&gt;1,"",'Mthly Returns (PR)'!L278),"")</f>
        <v/>
      </c>
      <c r="M279" s="46" t="str">
        <f>IFERROR(IF(INDEX('Memb Hist (Org)'!$A$1:$BS$29,MATCH('Mthly ROCE (PR)'!M$2,'Memb Hist (Org)'!$A$1:$A$29,0),MATCH('Mthly ROCE (PR)'!$A279,'Memb Hist (Org)'!$A$1:$BS$1,0))&lt;&gt;1,"",'Mthly Returns (PR)'!M278),"")</f>
        <v/>
      </c>
      <c r="N279" s="46" t="str">
        <f>IFERROR(IF(INDEX('Memb Hist (Org)'!$A$1:$BS$29,MATCH('Mthly ROCE (PR)'!N$2,'Memb Hist (Org)'!$A$1:$A$29,0),MATCH('Mthly ROCE (PR)'!$A279,'Memb Hist (Org)'!$A$1:$BS$1,0))&lt;&gt;1,"",'Mthly Returns (PR)'!N278),"")</f>
        <v/>
      </c>
      <c r="O279" s="46">
        <f>IFERROR(IF(INDEX('Memb Hist (Org)'!$A$1:$BS$29,MATCH('Mthly ROCE (PR)'!O$2,'Memb Hist (Org)'!$A$1:$A$29,0),MATCH('Mthly ROCE (PR)'!$A279,'Memb Hist (Org)'!$A$1:$BS$1,0))&lt;&gt;1,"",'Mthly Returns (PR)'!O278),"")</f>
        <v>-5.9769999999999997E-2</v>
      </c>
      <c r="P279" s="46" t="str">
        <f>IFERROR(IF(INDEX('Memb Hist (Org)'!$A$1:$BS$29,MATCH('Mthly ROCE (PR)'!P$2,'Memb Hist (Org)'!$A$1:$A$29,0),MATCH('Mthly ROCE (PR)'!$A279,'Memb Hist (Org)'!$A$1:$BS$1,0))&lt;&gt;1,"",'Mthly Returns (PR)'!P278),"")</f>
        <v/>
      </c>
      <c r="Q279" s="46">
        <f>IFERROR(IF(INDEX('Memb Hist (Org)'!$A$1:$BS$29,MATCH('Mthly ROCE (PR)'!Q$2,'Memb Hist (Org)'!$A$1:$A$29,0),MATCH('Mthly ROCE (PR)'!$A279,'Memb Hist (Org)'!$A$1:$BS$1,0))&lt;&gt;1,"",'Mthly Returns (PR)'!Q278),"")</f>
        <v>-1.3889E-2</v>
      </c>
      <c r="R279" s="46" t="str">
        <f>IFERROR(IF(INDEX('Memb Hist (Org)'!$A$1:$BS$29,MATCH('Mthly ROCE (PR)'!R$2,'Memb Hist (Org)'!$A$1:$A$29,0),MATCH('Mthly ROCE (PR)'!$A279,'Memb Hist (Org)'!$A$1:$BS$1,0))&lt;&gt;1,"",'Mthly Returns (PR)'!R278),"")</f>
        <v/>
      </c>
      <c r="S279" s="46" t="str">
        <f>IFERROR(IF(INDEX('Memb Hist (Org)'!$A$1:$BS$29,MATCH('Mthly ROCE (PR)'!S$2,'Memb Hist (Org)'!$A$1:$A$29,0),MATCH('Mthly ROCE (PR)'!$A279,'Memb Hist (Org)'!$A$1:$BS$1,0))&lt;&gt;1,"",'Mthly Returns (PR)'!S278),"")</f>
        <v/>
      </c>
      <c r="T279" s="46">
        <f>IFERROR(IF(INDEX('Memb Hist (Org)'!$A$1:$BS$29,MATCH('Mthly ROCE (PR)'!T$2,'Memb Hist (Org)'!$A$1:$A$29,0),MATCH('Mthly ROCE (PR)'!$A279,'Memb Hist (Org)'!$A$1:$BS$1,0))&lt;&gt;1,"",'Mthly Returns (PR)'!T278),"")</f>
        <v>7.7219999999999997E-3</v>
      </c>
      <c r="U279" s="46">
        <f>IFERROR(IF(INDEX('Memb Hist (Org)'!$A$1:$BS$29,MATCH('Mthly ROCE (PR)'!U$2,'Memb Hist (Org)'!$A$1:$A$29,0),MATCH('Mthly ROCE (PR)'!$A279,'Memb Hist (Org)'!$A$1:$BS$1,0))&lt;&gt;1,"",'Mthly Returns (PR)'!U278),"")</f>
        <v>4.9563000000000003E-2</v>
      </c>
      <c r="V279" s="46">
        <f>IFERROR(IF(INDEX('Memb Hist (Org)'!$A$1:$BS$29,MATCH('Mthly ROCE (PR)'!V$2,'Memb Hist (Org)'!$A$1:$A$29,0),MATCH('Mthly ROCE (PR)'!$A279,'Memb Hist (Org)'!$A$1:$BS$1,0))&lt;&gt;1,"",'Mthly Returns (PR)'!V278),"")</f>
        <v>-9.8040000000000002E-3</v>
      </c>
      <c r="W279" s="46">
        <f>IFERROR(IF(INDEX('Memb Hist (Org)'!$A$1:$BS$29,MATCH('Mthly ROCE (PR)'!W$2,'Memb Hist (Org)'!$A$1:$A$29,0),MATCH('Mthly ROCE (PR)'!$A279,'Memb Hist (Org)'!$A$1:$BS$1,0))&lt;&gt;1,"",'Mthly Returns (PR)'!W278),"")</f>
        <v>-2.1505E-2</v>
      </c>
      <c r="X279" s="46">
        <f>IFERROR(IF(INDEX('Memb Hist (Org)'!$A$1:$BS$29,MATCH('Mthly ROCE (PR)'!X$2,'Memb Hist (Org)'!$A$1:$A$29,0),MATCH('Mthly ROCE (PR)'!$A279,'Memb Hist (Org)'!$A$1:$BS$1,0))&lt;&gt;1,"",'Mthly Returns (PR)'!X278),"")</f>
        <v>-8.2126000000000005E-2</v>
      </c>
      <c r="Y279" s="46">
        <f>IFERROR(IF(INDEX('Memb Hist (Org)'!$A$1:$BS$29,MATCH('Mthly ROCE (PR)'!Y$2,'Memb Hist (Org)'!$A$1:$A$29,0),MATCH('Mthly ROCE (PR)'!$A279,'Memb Hist (Org)'!$A$1:$BS$1,0))&lt;&gt;1,"",'Mthly Returns (PR)'!Y278),"")</f>
        <v>-8.6419999999999997E-2</v>
      </c>
      <c r="Z279" s="46" t="str">
        <f>IFERROR(IF(INDEX('Memb Hist (Org)'!$A$1:$BS$29,MATCH('Mthly ROCE (PR)'!Z$2,'Memb Hist (Org)'!$A$1:$A$29,0),MATCH('Mthly ROCE (PR)'!$A279,'Memb Hist (Org)'!$A$1:$BS$1,0))&lt;&gt;1,"",'Mthly Returns (PR)'!Z278),"")</f>
        <v/>
      </c>
      <c r="AA279" s="46" t="str">
        <f>IFERROR(IF(INDEX('Memb Hist (Org)'!$A$1:$BS$29,MATCH('Mthly ROCE (PR)'!AA$2,'Memb Hist (Org)'!$A$1:$A$29,0),MATCH('Mthly ROCE (PR)'!$A279,'Memb Hist (Org)'!$A$1:$BS$1,0))&lt;&gt;1,"",'Mthly Returns (PR)'!AA278),"")</f>
        <v/>
      </c>
      <c r="AB279" s="46" t="str">
        <f>IFERROR(IF(INDEX('Memb Hist (Org)'!$A$1:$BS$29,MATCH('Mthly ROCE (PR)'!AB$2,'Memb Hist (Org)'!$A$1:$A$29,0),MATCH('Mthly ROCE (PR)'!$A279,'Memb Hist (Org)'!$A$1:$BS$1,0))&lt;&gt;1,"",'Mthly Returns (PR)'!AB278),"")</f>
        <v/>
      </c>
      <c r="AC279" s="46">
        <f>IFERROR(IF(INDEX('Memb Hist (Org)'!$A$1:$BS$29,MATCH('Mthly ROCE (PR)'!AC$2,'Memb Hist (Org)'!$A$1:$A$29,0),MATCH('Mthly ROCE (PR)'!$A279,'Memb Hist (Org)'!$A$1:$BS$1,0))&lt;&gt;1,"",'Mthly Returns (PR)'!AC278),"")</f>
        <v>-3.6666999999999998E-2</v>
      </c>
      <c r="AD279" s="46" t="str">
        <f>IFERROR(IF(INDEX('Memb Hist (Org)'!$A$1:$BS$29,MATCH('Mthly ROCE (PR)'!AD$2,'Memb Hist (Org)'!$A$1:$A$29,0),MATCH('Mthly ROCE (PR)'!$A279,'Memb Hist (Org)'!$A$1:$BS$1,0))&lt;&gt;1,"",'Mthly Returns (PR)'!AD278),"")</f>
        <v/>
      </c>
      <c r="AE279" s="46" t="str">
        <f>IFERROR(IF(INDEX('Memb Hist (Org)'!$A$1:$BS$29,MATCH('Mthly ROCE (PR)'!AE$2,'Memb Hist (Org)'!$A$1:$A$29,0),MATCH('Mthly ROCE (PR)'!$A279,'Memb Hist (Org)'!$A$1:$BS$1,0))&lt;&gt;1,"",'Mthly Returns (PR)'!AE278),"")</f>
        <v/>
      </c>
      <c r="AF279" s="42">
        <f>IFERROR(IF($C279=7,INDEX(ROCE!$A$32:$BS$60,MATCH('Mthly ROCE (PR)'!AF$2,ROCE!$A$32:$A$60,0),MATCH('Mthly ROCE (PR)'!$A279,ROCE!$A$32:$BS$32,0)),AF278*(1+D278)),"")</f>
        <v>6.4943231776373442E-2</v>
      </c>
      <c r="AG279" s="42" t="str">
        <f>IFERROR(IF($C279=7,INDEX(ROCE!$A$32:$BS$60,MATCH('Mthly ROCE (PR)'!AG$2,ROCE!$A$32:$A$60,0),MATCH('Mthly ROCE (PR)'!$A279,ROCE!$A$32:$BS$32,0)),AG278*(1+E278)),"")</f>
        <v/>
      </c>
      <c r="AH279" s="42" t="str">
        <f>IFERROR(IF($C279=7,INDEX(ROCE!$A$32:$BS$60,MATCH('Mthly ROCE (PR)'!AH$2,ROCE!$A$32:$A$60,0),MATCH('Mthly ROCE (PR)'!$A279,ROCE!$A$32:$BS$32,0)),AH278*(1+F278)),"")</f>
        <v/>
      </c>
      <c r="AI279" s="42">
        <f>IFERROR(IF($C279=7,INDEX(ROCE!$A$32:$BS$60,MATCH('Mthly ROCE (PR)'!AI$2,ROCE!$A$32:$A$60,0),MATCH('Mthly ROCE (PR)'!$A279,ROCE!$A$32:$BS$32,0)),AI278*(1+G278)),"")</f>
        <v>0.10566576843320749</v>
      </c>
      <c r="AJ279" s="42">
        <f>IFERROR(IF($C279=7,INDEX(ROCE!$A$32:$BS$60,MATCH('Mthly ROCE (PR)'!AJ$2,ROCE!$A$32:$A$60,0),MATCH('Mthly ROCE (PR)'!$A279,ROCE!$A$32:$BS$32,0)),AJ278*(1+H278)),"")</f>
        <v>8.415178924722129E-2</v>
      </c>
      <c r="AK279" s="42">
        <f>IFERROR(IF($C279=7,INDEX(ROCE!$A$32:$BS$60,MATCH('Mthly ROCE (PR)'!AK$2,ROCE!$A$32:$A$60,0),MATCH('Mthly ROCE (PR)'!$A279,ROCE!$A$32:$BS$32,0)),AK278*(1+I278)),"")</f>
        <v>4.1574943290895186E-2</v>
      </c>
      <c r="AL279" s="42">
        <f>IFERROR(IF($C279=7,INDEX(ROCE!$A$32:$BS$60,MATCH('Mthly ROCE (PR)'!AL$2,ROCE!$A$32:$A$60,0),MATCH('Mthly ROCE (PR)'!$A279,ROCE!$A$32:$BS$32,0)),AL278*(1+J278)),"")</f>
        <v>0.10450512457186736</v>
      </c>
      <c r="AM279" s="42">
        <f>IFERROR(IF($C279=7,INDEX(ROCE!$A$32:$BS$60,MATCH('Mthly ROCE (PR)'!AM$2,ROCE!$A$32:$A$60,0),MATCH('Mthly ROCE (PR)'!$A279,ROCE!$A$32:$BS$32,0)),AM278*(1+K278)),"")</f>
        <v>0</v>
      </c>
      <c r="AN279" s="42" t="str">
        <f>IFERROR(IF($C279=7,INDEX(ROCE!$A$32:$BS$60,MATCH('Mthly ROCE (PR)'!AN$2,ROCE!$A$32:$A$60,0),MATCH('Mthly ROCE (PR)'!$A279,ROCE!$A$32:$BS$32,0)),AN278*(1+L278)),"")</f>
        <v/>
      </c>
      <c r="AO279" s="42" t="str">
        <f>IFERROR(IF($C279=7,INDEX(ROCE!$A$32:$BS$60,MATCH('Mthly ROCE (PR)'!AO$2,ROCE!$A$32:$A$60,0),MATCH('Mthly ROCE (PR)'!$A279,ROCE!$A$32:$BS$32,0)),AO278*(1+M278)),"")</f>
        <v/>
      </c>
      <c r="AP279" s="42" t="str">
        <f>IFERROR(IF($C279=7,INDEX(ROCE!$A$32:$BS$60,MATCH('Mthly ROCE (PR)'!AP$2,ROCE!$A$32:$A$60,0),MATCH('Mthly ROCE (PR)'!$A279,ROCE!$A$32:$BS$32,0)),AP278*(1+N278)),"")</f>
        <v/>
      </c>
      <c r="AQ279" s="42">
        <f>IFERROR(IF($C279=7,INDEX(ROCE!$A$32:$BS$60,MATCH('Mthly ROCE (PR)'!AQ$2,ROCE!$A$32:$A$60,0),MATCH('Mthly ROCE (PR)'!$A279,ROCE!$A$32:$BS$32,0)),AQ278*(1+O278)),"")</f>
        <v>0.1447393854524425</v>
      </c>
      <c r="AR279" s="42" t="str">
        <f>IFERROR(IF($C279=7,INDEX(ROCE!$A$32:$BS$60,MATCH('Mthly ROCE (PR)'!AR$2,ROCE!$A$32:$A$60,0),MATCH('Mthly ROCE (PR)'!$A279,ROCE!$A$32:$BS$32,0)),AR278*(1+P278)),"")</f>
        <v/>
      </c>
      <c r="AS279" s="42">
        <f>IFERROR(IF($C279=7,INDEX(ROCE!$A$32:$BS$60,MATCH('Mthly ROCE (PR)'!AS$2,ROCE!$A$32:$A$60,0),MATCH('Mthly ROCE (PR)'!$A279,ROCE!$A$32:$BS$32,0)),AS278*(1+Q278)),"")</f>
        <v>0</v>
      </c>
      <c r="AT279" s="42" t="str">
        <f>IFERROR(IF($C279=7,INDEX(ROCE!$A$32:$BS$60,MATCH('Mthly ROCE (PR)'!AT$2,ROCE!$A$32:$A$60,0),MATCH('Mthly ROCE (PR)'!$A279,ROCE!$A$32:$BS$32,0)),AT278*(1+R278)),"")</f>
        <v/>
      </c>
      <c r="AU279" s="42" t="str">
        <f>IFERROR(IF($C279=7,INDEX(ROCE!$A$32:$BS$60,MATCH('Mthly ROCE (PR)'!AU$2,ROCE!$A$32:$A$60,0),MATCH('Mthly ROCE (PR)'!$A279,ROCE!$A$32:$BS$32,0)),AU278*(1+S278)),"")</f>
        <v/>
      </c>
      <c r="AV279" s="42">
        <f>IFERROR(IF($C279=7,INDEX(ROCE!$A$32:$BS$60,MATCH('Mthly ROCE (PR)'!AV$2,ROCE!$A$32:$A$60,0),MATCH('Mthly ROCE (PR)'!$A279,ROCE!$A$32:$BS$32,0)),AV278*(1+T278)),"")</f>
        <v>7.9682773286079506E-2</v>
      </c>
      <c r="AW279" s="42">
        <f>IFERROR(IF($C279=7,INDEX(ROCE!$A$32:$BS$60,MATCH('Mthly ROCE (PR)'!AW$2,ROCE!$A$32:$A$60,0),MATCH('Mthly ROCE (PR)'!$A279,ROCE!$A$32:$BS$32,0)),AW278*(1+U278)),"")</f>
        <v>0.12871749332926757</v>
      </c>
      <c r="AX279" s="42">
        <f>IFERROR(IF($C279=7,INDEX(ROCE!$A$32:$BS$60,MATCH('Mthly ROCE (PR)'!AX$2,ROCE!$A$32:$A$60,0),MATCH('Mthly ROCE (PR)'!$A279,ROCE!$A$32:$BS$32,0)),AX278*(1+V278)),"")</f>
        <v>0.12066887152164543</v>
      </c>
      <c r="AY279" s="42">
        <f>IFERROR(IF($C279=7,INDEX(ROCE!$A$32:$BS$60,MATCH('Mthly ROCE (PR)'!AY$2,ROCE!$A$32:$A$60,0),MATCH('Mthly ROCE (PR)'!$A279,ROCE!$A$32:$BS$32,0)),AY278*(1+W278)),"")</f>
        <v>6.5982999290906716E-2</v>
      </c>
      <c r="AZ279" s="42">
        <f>IFERROR(IF($C279=7,INDEX(ROCE!$A$32:$BS$60,MATCH('Mthly ROCE (PR)'!AZ$2,ROCE!$A$32:$A$60,0),MATCH('Mthly ROCE (PR)'!$A279,ROCE!$A$32:$BS$32,0)),AZ278*(1+X278)),"")</f>
        <v>5.4309220530292711E-2</v>
      </c>
      <c r="BA279" s="42">
        <f>IFERROR(IF($C279=7,INDEX(ROCE!$A$32:$BS$60,MATCH('Mthly ROCE (PR)'!BA$2,ROCE!$A$32:$A$60,0),MATCH('Mthly ROCE (PR)'!$A279,ROCE!$A$32:$BS$32,0)),BA278*(1+Y278)),"")</f>
        <v>8.3051992165318514E-2</v>
      </c>
      <c r="BB279" s="42" t="str">
        <f>IFERROR(IF($C279=7,INDEX(ROCE!$A$32:$BS$60,MATCH('Mthly ROCE (PR)'!BB$2,ROCE!$A$32:$A$60,0),MATCH('Mthly ROCE (PR)'!$A279,ROCE!$A$32:$BS$32,0)),BB278*(1+Z278)),"")</f>
        <v/>
      </c>
      <c r="BC279" s="42" t="str">
        <f>IFERROR(IF($C279=7,INDEX(ROCE!$A$32:$BS$60,MATCH('Mthly ROCE (PR)'!BC$2,ROCE!$A$32:$A$60,0),MATCH('Mthly ROCE (PR)'!$A279,ROCE!$A$32:$BS$32,0)),BC278*(1+AA278)),"")</f>
        <v/>
      </c>
      <c r="BD279" s="42" t="str">
        <f>IFERROR(IF($C279=7,INDEX(ROCE!$A$32:$BS$60,MATCH('Mthly ROCE (PR)'!BD$2,ROCE!$A$32:$A$60,0),MATCH('Mthly ROCE (PR)'!$A279,ROCE!$A$32:$BS$32,0)),BD278*(1+AB278)),"")</f>
        <v/>
      </c>
      <c r="BE279" s="42">
        <f>IFERROR(IF($C279=7,INDEX(ROCE!$A$32:$BS$60,MATCH('Mthly ROCE (PR)'!BE$2,ROCE!$A$32:$A$60,0),MATCH('Mthly ROCE (PR)'!$A279,ROCE!$A$32:$BS$32,0)),BE278*(1+AC278)),"")</f>
        <v>8.6201331774268503E-2</v>
      </c>
      <c r="BF279" s="42" t="str">
        <f>IFERROR(IF($C279=7,INDEX(ROCE!$A$32:$BS$60,MATCH('Mthly ROCE (PR)'!BF$2,ROCE!$A$32:$A$60,0),MATCH('Mthly ROCE (PR)'!$A279,ROCE!$A$32:$BS$32,0)),BF278*(1+AD278)),"")</f>
        <v/>
      </c>
      <c r="BG279" s="42" t="str">
        <f>IFERROR(IF($C279=7,INDEX(ROCE!$A$32:$BS$60,MATCH('Mthly ROCE (PR)'!BG$2,ROCE!$A$32:$A$60,0),MATCH('Mthly ROCE (PR)'!$A279,ROCE!$A$32:$BS$32,0)),BG278*(1+AE278)),"")</f>
        <v/>
      </c>
      <c r="BH279" s="44">
        <f t="shared" si="247"/>
        <v>5.5783812830823003E-2</v>
      </c>
      <c r="BI279" s="44" t="str">
        <f t="shared" si="248"/>
        <v/>
      </c>
      <c r="BJ279" s="44" t="str">
        <f t="shared" si="249"/>
        <v/>
      </c>
      <c r="BK279" s="44">
        <f t="shared" si="250"/>
        <v>9.0762952315033216E-2</v>
      </c>
      <c r="BL279" s="44">
        <f t="shared" si="251"/>
        <v>7.2283246958055769E-2</v>
      </c>
      <c r="BM279" s="44">
        <f t="shared" si="252"/>
        <v>3.5711324976517619E-2</v>
      </c>
      <c r="BN279" s="44">
        <f t="shared" si="253"/>
        <v>8.9766002545930465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2432573135765608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6.8444529002461368E-2</v>
      </c>
      <c r="BY279" s="44">
        <f t="shared" si="264"/>
        <v>0.11056352385815217</v>
      </c>
      <c r="BZ279" s="44">
        <f t="shared" si="265"/>
        <v>0.10365005804837374</v>
      </c>
      <c r="CA279" s="44">
        <f t="shared" si="266"/>
        <v>5.6676934328349027E-2</v>
      </c>
      <c r="CB279" s="44">
        <f t="shared" si="267"/>
        <v>4.6649593963568471E-2</v>
      </c>
      <c r="CC279" s="44">
        <f t="shared" si="268"/>
        <v>7.1338562302077968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043727513001104E-2</v>
      </c>
      <c r="CH279" s="44" t="str">
        <f t="shared" si="273"/>
        <v/>
      </c>
      <c r="CI279" s="44" t="str">
        <f t="shared" si="274"/>
        <v/>
      </c>
      <c r="CJ279" s="48">
        <f t="shared" si="275"/>
        <v>-1.1384360522514359E-3</v>
      </c>
      <c r="CK279" s="48" t="str">
        <f t="shared" si="276"/>
        <v/>
      </c>
      <c r="CL279" s="48" t="str">
        <f t="shared" si="277"/>
        <v/>
      </c>
      <c r="CM279" s="48">
        <f t="shared" si="278"/>
        <v>-4.5381476157516608E-3</v>
      </c>
      <c r="CN279" s="48">
        <f t="shared" si="279"/>
        <v>-2.9010158334146106E-3</v>
      </c>
      <c r="CO279" s="48">
        <f t="shared" si="280"/>
        <v>-7.0022766013955748E-4</v>
      </c>
      <c r="CP279" s="48">
        <f t="shared" si="281"/>
        <v>-1.4536706452287979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7.4309489632471033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5.2852865295700672E-4</v>
      </c>
      <c r="DA279" s="48">
        <f t="shared" si="292"/>
        <v>5.4798599329815966E-3</v>
      </c>
      <c r="DB279" s="48">
        <f t="shared" si="293"/>
        <v>-1.0161851691062561E-3</v>
      </c>
      <c r="DC279" s="48">
        <f t="shared" si="294"/>
        <v>-1.2188374727311459E-3</v>
      </c>
      <c r="DD279" s="48">
        <f t="shared" si="295"/>
        <v>-3.8311445538520244E-3</v>
      </c>
      <c r="DE279" s="48">
        <f t="shared" si="296"/>
        <v>-6.1650785541455776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149613567192111E-3</v>
      </c>
      <c r="DJ279" s="48" t="str">
        <f t="shared" si="301"/>
        <v/>
      </c>
      <c r="DK279" s="48" t="str">
        <f t="shared" si="302"/>
        <v/>
      </c>
      <c r="DL279" s="37">
        <f t="shared" si="304"/>
        <v>-2.7100265290648778E-2</v>
      </c>
      <c r="DM279" s="39">
        <f t="shared" si="305"/>
        <v>0.9728997347093512</v>
      </c>
      <c r="DN279" s="39">
        <f>PRODUCT($DM$142:DM279)</f>
        <v>1.05911231648344</v>
      </c>
      <c r="DO279" s="36">
        <f>DL279-'1M RF rate'!C139</f>
        <v>-3.0998506751643933E-2</v>
      </c>
      <c r="DP279" s="39">
        <f t="shared" si="306"/>
        <v>0.96900149324835605</v>
      </c>
      <c r="DQ279" s="39">
        <f>PRODUCT($DP$142:DP279)</f>
        <v>0.64596718634511485</v>
      </c>
      <c r="DR279" s="36">
        <f>DL279-'DJUA Monthly (PR)'!C139</f>
        <v>-7.6867328352311186E-3</v>
      </c>
      <c r="DS279" s="39">
        <f t="shared" si="307"/>
        <v>0.99231326716476886</v>
      </c>
      <c r="DT279" s="39">
        <f>PRODUCT($DS$142:DS279)</f>
        <v>1.003755489195433</v>
      </c>
      <c r="DW279" s="108">
        <f t="shared" si="303"/>
        <v>-2.2517651830237018E-2</v>
      </c>
      <c r="DX279" s="107">
        <f t="shared" si="308"/>
        <v>-9.0432116444581712E-2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CE (PR)'!D$2,'Memb Hist (Org)'!$A$1:$A$29,0),MATCH('Mthly ROCE (PR)'!$A280,'Memb Hist (Org)'!$A$1:$BS$1,0))&lt;&gt;1,"",'Mthly Returns (PR)'!D279),"")</f>
        <v>-2.0833000000000001E-2</v>
      </c>
      <c r="E280" s="46" t="str">
        <f>IFERROR(IF(INDEX('Memb Hist (Org)'!$A$1:$BS$29,MATCH('Mthly ROCE (PR)'!E$2,'Memb Hist (Org)'!$A$1:$A$29,0),MATCH('Mthly ROCE (PR)'!$A280,'Memb Hist (Org)'!$A$1:$BS$1,0))&lt;&gt;1,"",'Mthly Returns (PR)'!E279),"")</f>
        <v/>
      </c>
      <c r="F280" s="46" t="str">
        <f>IFERROR(IF(INDEX('Memb Hist (Org)'!$A$1:$BS$29,MATCH('Mthly ROCE (PR)'!F$2,'Memb Hist (Org)'!$A$1:$A$29,0),MATCH('Mthly ROCE (PR)'!$A280,'Memb Hist (Org)'!$A$1:$BS$1,0))&lt;&gt;1,"",'Mthly Returns (PR)'!F279),"")</f>
        <v/>
      </c>
      <c r="G280" s="46">
        <f>IFERROR(IF(INDEX('Memb Hist (Org)'!$A$1:$BS$29,MATCH('Mthly ROCE (PR)'!G$2,'Memb Hist (Org)'!$A$1:$A$29,0),MATCH('Mthly ROCE (PR)'!$A280,'Memb Hist (Org)'!$A$1:$BS$1,0))&lt;&gt;1,"",'Mthly Returns (PR)'!G279),"")</f>
        <v>-1.2146000000000001E-2</v>
      </c>
      <c r="H280" s="46">
        <f>IFERROR(IF(INDEX('Memb Hist (Org)'!$A$1:$BS$29,MATCH('Mthly ROCE (PR)'!H$2,'Memb Hist (Org)'!$A$1:$A$29,0),MATCH('Mthly ROCE (PR)'!$A280,'Memb Hist (Org)'!$A$1:$BS$1,0))&lt;&gt;1,"",'Mthly Returns (PR)'!H279),"")</f>
        <v>-5.9233000000000001E-2</v>
      </c>
      <c r="I280" s="46">
        <f>IFERROR(IF(INDEX('Memb Hist (Org)'!$A$1:$BS$29,MATCH('Mthly ROCE (PR)'!I$2,'Memb Hist (Org)'!$A$1:$A$29,0),MATCH('Mthly ROCE (PR)'!$A280,'Memb Hist (Org)'!$A$1:$BS$1,0))&lt;&gt;1,"",'Mthly Returns (PR)'!I279),"")</f>
        <v>0.02</v>
      </c>
      <c r="J280" s="46">
        <f>IFERROR(IF(INDEX('Memb Hist (Org)'!$A$1:$BS$29,MATCH('Mthly ROCE (PR)'!J$2,'Memb Hist (Org)'!$A$1:$A$29,0),MATCH('Mthly ROCE (PR)'!$A280,'Memb Hist (Org)'!$A$1:$BS$1,0))&lt;&gt;1,"",'Mthly Returns (PR)'!J279),"")</f>
        <v>-1.2345999999999999E-2</v>
      </c>
      <c r="K280" s="46">
        <f>IFERROR(IF(INDEX('Memb Hist (Org)'!$A$1:$BS$29,MATCH('Mthly ROCE (PR)'!K$2,'Memb Hist (Org)'!$A$1:$A$29,0),MATCH('Mthly ROCE (PR)'!$A280,'Memb Hist (Org)'!$A$1:$BS$1,0))&lt;&gt;1,"",'Mthly Returns (PR)'!K279),"")</f>
        <v>-6.0610000000000004E-3</v>
      </c>
      <c r="L280" s="46" t="str">
        <f>IFERROR(IF(INDEX('Memb Hist (Org)'!$A$1:$BS$29,MATCH('Mthly ROCE (PR)'!L$2,'Memb Hist (Org)'!$A$1:$A$29,0),MATCH('Mthly ROCE (PR)'!$A280,'Memb Hist (Org)'!$A$1:$BS$1,0))&lt;&gt;1,"",'Mthly Returns (PR)'!L279),"")</f>
        <v/>
      </c>
      <c r="M280" s="46" t="str">
        <f>IFERROR(IF(INDEX('Memb Hist (Org)'!$A$1:$BS$29,MATCH('Mthly ROCE (PR)'!M$2,'Memb Hist (Org)'!$A$1:$A$29,0),MATCH('Mthly ROCE (PR)'!$A280,'Memb Hist (Org)'!$A$1:$BS$1,0))&lt;&gt;1,"",'Mthly Returns (PR)'!M279),"")</f>
        <v/>
      </c>
      <c r="N280" s="46" t="str">
        <f>IFERROR(IF(INDEX('Memb Hist (Org)'!$A$1:$BS$29,MATCH('Mthly ROCE (PR)'!N$2,'Memb Hist (Org)'!$A$1:$A$29,0),MATCH('Mthly ROCE (PR)'!$A280,'Memb Hist (Org)'!$A$1:$BS$1,0))&lt;&gt;1,"",'Mthly Returns (PR)'!N279),"")</f>
        <v/>
      </c>
      <c r="O280" s="46">
        <f>IFERROR(IF(INDEX('Memb Hist (Org)'!$A$1:$BS$29,MATCH('Mthly ROCE (PR)'!O$2,'Memb Hist (Org)'!$A$1:$A$29,0),MATCH('Mthly ROCE (PR)'!$A280,'Memb Hist (Org)'!$A$1:$BS$1,0))&lt;&gt;1,"",'Mthly Returns (PR)'!O279),"")</f>
        <v>-0.11980399999999999</v>
      </c>
      <c r="P280" s="46" t="str">
        <f>IFERROR(IF(INDEX('Memb Hist (Org)'!$A$1:$BS$29,MATCH('Mthly ROCE (PR)'!P$2,'Memb Hist (Org)'!$A$1:$A$29,0),MATCH('Mthly ROCE (PR)'!$A280,'Memb Hist (Org)'!$A$1:$BS$1,0))&lt;&gt;1,"",'Mthly Returns (PR)'!P279),"")</f>
        <v/>
      </c>
      <c r="Q280" s="46">
        <f>IFERROR(IF(INDEX('Memb Hist (Org)'!$A$1:$BS$29,MATCH('Mthly ROCE (PR)'!Q$2,'Memb Hist (Org)'!$A$1:$A$29,0),MATCH('Mthly ROCE (PR)'!$A280,'Memb Hist (Org)'!$A$1:$BS$1,0))&lt;&gt;1,"",'Mthly Returns (PR)'!Q279),"")</f>
        <v>-4.9296E-2</v>
      </c>
      <c r="R280" s="46" t="str">
        <f>IFERROR(IF(INDEX('Memb Hist (Org)'!$A$1:$BS$29,MATCH('Mthly ROCE (PR)'!R$2,'Memb Hist (Org)'!$A$1:$A$29,0),MATCH('Mthly ROCE (PR)'!$A280,'Memb Hist (Org)'!$A$1:$BS$1,0))&lt;&gt;1,"",'Mthly Returns (PR)'!R279),"")</f>
        <v/>
      </c>
      <c r="S280" s="46" t="str">
        <f>IFERROR(IF(INDEX('Memb Hist (Org)'!$A$1:$BS$29,MATCH('Mthly ROCE (PR)'!S$2,'Memb Hist (Org)'!$A$1:$A$29,0),MATCH('Mthly ROCE (PR)'!$A280,'Memb Hist (Org)'!$A$1:$BS$1,0))&lt;&gt;1,"",'Mthly Returns (PR)'!S279),"")</f>
        <v/>
      </c>
      <c r="T280" s="46">
        <f>IFERROR(IF(INDEX('Memb Hist (Org)'!$A$1:$BS$29,MATCH('Mthly ROCE (PR)'!T$2,'Memb Hist (Org)'!$A$1:$A$29,0),MATCH('Mthly ROCE (PR)'!$A280,'Memb Hist (Org)'!$A$1:$BS$1,0))&lt;&gt;1,"",'Mthly Returns (PR)'!T279),"")</f>
        <v>-0.103448</v>
      </c>
      <c r="U280" s="46">
        <f>IFERROR(IF(INDEX('Memb Hist (Org)'!$A$1:$BS$29,MATCH('Mthly ROCE (PR)'!U$2,'Memb Hist (Org)'!$A$1:$A$29,0),MATCH('Mthly ROCE (PR)'!$A280,'Memb Hist (Org)'!$A$1:$BS$1,0))&lt;&gt;1,"",'Mthly Returns (PR)'!U279),"")</f>
        <v>-0.1</v>
      </c>
      <c r="V280" s="46">
        <f>IFERROR(IF(INDEX('Memb Hist (Org)'!$A$1:$BS$29,MATCH('Mthly ROCE (PR)'!V$2,'Memb Hist (Org)'!$A$1:$A$29,0),MATCH('Mthly ROCE (PR)'!$A280,'Memb Hist (Org)'!$A$1:$BS$1,0))&lt;&gt;1,"",'Mthly Returns (PR)'!V279),"")</f>
        <v>-3.9604E-2</v>
      </c>
      <c r="W280" s="46">
        <f>IFERROR(IF(INDEX('Memb Hist (Org)'!$A$1:$BS$29,MATCH('Mthly ROCE (PR)'!W$2,'Memb Hist (Org)'!$A$1:$A$29,0),MATCH('Mthly ROCE (PR)'!$A280,'Memb Hist (Org)'!$A$1:$BS$1,0))&lt;&gt;1,"",'Mthly Returns (PR)'!W279),"")</f>
        <v>1.0989000000000001E-2</v>
      </c>
      <c r="X280" s="46">
        <f>IFERROR(IF(INDEX('Memb Hist (Org)'!$A$1:$BS$29,MATCH('Mthly ROCE (PR)'!X$2,'Memb Hist (Org)'!$A$1:$A$29,0),MATCH('Mthly ROCE (PR)'!$A280,'Memb Hist (Org)'!$A$1:$BS$1,0))&lt;&gt;1,"",'Mthly Returns (PR)'!X279),"")</f>
        <v>3.1579000000000003E-2</v>
      </c>
      <c r="Y280" s="46">
        <f>IFERROR(IF(INDEX('Memb Hist (Org)'!$A$1:$BS$29,MATCH('Mthly ROCE (PR)'!Y$2,'Memb Hist (Org)'!$A$1:$A$29,0),MATCH('Mthly ROCE (PR)'!$A280,'Memb Hist (Org)'!$A$1:$BS$1,0))&lt;&gt;1,"",'Mthly Returns (PR)'!Y279),"")</f>
        <v>-8.1081E-2</v>
      </c>
      <c r="Z280" s="46" t="str">
        <f>IFERROR(IF(INDEX('Memb Hist (Org)'!$A$1:$BS$29,MATCH('Mthly ROCE (PR)'!Z$2,'Memb Hist (Org)'!$A$1:$A$29,0),MATCH('Mthly ROCE (PR)'!$A280,'Memb Hist (Org)'!$A$1:$BS$1,0))&lt;&gt;1,"",'Mthly Returns (PR)'!Z279),"")</f>
        <v/>
      </c>
      <c r="AA280" s="46" t="str">
        <f>IFERROR(IF(INDEX('Memb Hist (Org)'!$A$1:$BS$29,MATCH('Mthly ROCE (PR)'!AA$2,'Memb Hist (Org)'!$A$1:$A$29,0),MATCH('Mthly ROCE (PR)'!$A280,'Memb Hist (Org)'!$A$1:$BS$1,0))&lt;&gt;1,"",'Mthly Returns (PR)'!AA279),"")</f>
        <v/>
      </c>
      <c r="AB280" s="46" t="str">
        <f>IFERROR(IF(INDEX('Memb Hist (Org)'!$A$1:$BS$29,MATCH('Mthly ROCE (PR)'!AB$2,'Memb Hist (Org)'!$A$1:$A$29,0),MATCH('Mthly ROCE (PR)'!$A280,'Memb Hist (Org)'!$A$1:$BS$1,0))&lt;&gt;1,"",'Mthly Returns (PR)'!AB279),"")</f>
        <v/>
      </c>
      <c r="AC280" s="46">
        <f>IFERROR(IF(INDEX('Memb Hist (Org)'!$A$1:$BS$29,MATCH('Mthly ROCE (PR)'!AC$2,'Memb Hist (Org)'!$A$1:$A$29,0),MATCH('Mthly ROCE (PR)'!$A280,'Memb Hist (Org)'!$A$1:$BS$1,0))&lt;&gt;1,"",'Mthly Returns (PR)'!AC279),"")</f>
        <v>-4.1522000000000003E-2</v>
      </c>
      <c r="AD280" s="46" t="str">
        <f>IFERROR(IF(INDEX('Memb Hist (Org)'!$A$1:$BS$29,MATCH('Mthly ROCE (PR)'!AD$2,'Memb Hist (Org)'!$A$1:$A$29,0),MATCH('Mthly ROCE (PR)'!$A280,'Memb Hist (Org)'!$A$1:$BS$1,0))&lt;&gt;1,"",'Mthly Returns (PR)'!AD279),"")</f>
        <v/>
      </c>
      <c r="AE280" s="46" t="str">
        <f>IFERROR(IF(INDEX('Memb Hist (Org)'!$A$1:$BS$29,MATCH('Mthly ROCE (PR)'!AE$2,'Memb Hist (Org)'!$A$1:$A$29,0),MATCH('Mthly ROCE (PR)'!$A280,'Memb Hist (Org)'!$A$1:$BS$1,0))&lt;&gt;1,"",'Mthly Returns (PR)'!AE279),"")</f>
        <v/>
      </c>
      <c r="AF280" s="42">
        <f>IFERROR(IF($C280=7,INDEX(ROCE!$A$32:$BS$60,MATCH('Mthly ROCE (PR)'!AF$2,ROCE!$A$32:$A$60,0),MATCH('Mthly ROCE (PR)'!$A280,ROCE!$A$32:$BS$32,0)),AF279*(1+D279)),"")</f>
        <v>6.3617870302281207E-2</v>
      </c>
      <c r="AG280" s="42" t="str">
        <f>IFERROR(IF($C280=7,INDEX(ROCE!$A$32:$BS$60,MATCH('Mthly ROCE (PR)'!AG$2,ROCE!$A$32:$A$60,0),MATCH('Mthly ROCE (PR)'!$A280,ROCE!$A$32:$BS$32,0)),AG279*(1+E279)),"")</f>
        <v/>
      </c>
      <c r="AH280" s="42" t="str">
        <f>IFERROR(IF($C280=7,INDEX(ROCE!$A$32:$BS$60,MATCH('Mthly ROCE (PR)'!AH$2,ROCE!$A$32:$A$60,0),MATCH('Mthly ROCE (PR)'!$A280,ROCE!$A$32:$BS$32,0)),AH279*(1+F279)),"")</f>
        <v/>
      </c>
      <c r="AI280" s="42">
        <f>IFERROR(IF($C280=7,INDEX(ROCE!$A$32:$BS$60,MATCH('Mthly ROCE (PR)'!AI$2,ROCE!$A$32:$A$60,0),MATCH('Mthly ROCE (PR)'!$A280,ROCE!$A$32:$BS$32,0)),AI279*(1+G279)),"")</f>
        <v>0.10038248001154711</v>
      </c>
      <c r="AJ280" s="42">
        <f>IFERROR(IF($C280=7,INDEX(ROCE!$A$32:$BS$60,MATCH('Mthly ROCE (PR)'!AJ$2,ROCE!$A$32:$A$60,0),MATCH('Mthly ROCE (PR)'!$A280,ROCE!$A$32:$BS$32,0)),AJ279*(1+H279)),"")</f>
        <v>8.0774441337573305E-2</v>
      </c>
      <c r="AK280" s="42">
        <f>IFERROR(IF($C280=7,INDEX(ROCE!$A$32:$BS$60,MATCH('Mthly ROCE (PR)'!AK$2,ROCE!$A$32:$A$60,0),MATCH('Mthly ROCE (PR)'!$A280,ROCE!$A$32:$BS$32,0)),AK279*(1+I279)),"")</f>
        <v>4.0759741802847312E-2</v>
      </c>
      <c r="AL280" s="42">
        <f>IFERROR(IF($C280=7,INDEX(ROCE!$A$32:$BS$60,MATCH('Mthly ROCE (PR)'!AL$2,ROCE!$A$32:$A$60,0),MATCH('Mthly ROCE (PR)'!$A280,ROCE!$A$32:$BS$32,0)),AL279*(1+J279)),"")</f>
        <v>0.10281276858455055</v>
      </c>
      <c r="AM280" s="42">
        <f>IFERROR(IF($C280=7,INDEX(ROCE!$A$32:$BS$60,MATCH('Mthly ROCE (PR)'!AM$2,ROCE!$A$32:$A$60,0),MATCH('Mthly ROCE (PR)'!$A280,ROCE!$A$32:$BS$32,0)),AM279*(1+K279)),"")</f>
        <v>0</v>
      </c>
      <c r="AN280" s="42" t="str">
        <f>IFERROR(IF($C280=7,INDEX(ROCE!$A$32:$BS$60,MATCH('Mthly ROCE (PR)'!AN$2,ROCE!$A$32:$A$60,0),MATCH('Mthly ROCE (PR)'!$A280,ROCE!$A$32:$BS$32,0)),AN279*(1+L279)),"")</f>
        <v/>
      </c>
      <c r="AO280" s="42" t="str">
        <f>IFERROR(IF($C280=7,INDEX(ROCE!$A$32:$BS$60,MATCH('Mthly ROCE (PR)'!AO$2,ROCE!$A$32:$A$60,0),MATCH('Mthly ROCE (PR)'!$A280,ROCE!$A$32:$BS$32,0)),AO279*(1+M279)),"")</f>
        <v/>
      </c>
      <c r="AP280" s="42" t="str">
        <f>IFERROR(IF($C280=7,INDEX(ROCE!$A$32:$BS$60,MATCH('Mthly ROCE (PR)'!AP$2,ROCE!$A$32:$A$60,0),MATCH('Mthly ROCE (PR)'!$A280,ROCE!$A$32:$BS$32,0)),AP279*(1+N279)),"")</f>
        <v/>
      </c>
      <c r="AQ280" s="42">
        <f>IFERROR(IF($C280=7,INDEX(ROCE!$A$32:$BS$60,MATCH('Mthly ROCE (PR)'!AQ$2,ROCE!$A$32:$A$60,0),MATCH('Mthly ROCE (PR)'!$A280,ROCE!$A$32:$BS$32,0)),AQ279*(1+O279)),"")</f>
        <v>0.13608831238395</v>
      </c>
      <c r="AR280" s="42" t="str">
        <f>IFERROR(IF($C280=7,INDEX(ROCE!$A$32:$BS$60,MATCH('Mthly ROCE (PR)'!AR$2,ROCE!$A$32:$A$60,0),MATCH('Mthly ROCE (PR)'!$A280,ROCE!$A$32:$BS$32,0)),AR279*(1+P279)),"")</f>
        <v/>
      </c>
      <c r="AS280" s="42">
        <f>IFERROR(IF($C280=7,INDEX(ROCE!$A$32:$BS$60,MATCH('Mthly ROCE (PR)'!AS$2,ROCE!$A$32:$A$60,0),MATCH('Mthly ROCE (PR)'!$A280,ROCE!$A$32:$BS$32,0)),AS279*(1+Q279)),"")</f>
        <v>0</v>
      </c>
      <c r="AT280" s="42" t="str">
        <f>IFERROR(IF($C280=7,INDEX(ROCE!$A$32:$BS$60,MATCH('Mthly ROCE (PR)'!AT$2,ROCE!$A$32:$A$60,0),MATCH('Mthly ROCE (PR)'!$A280,ROCE!$A$32:$BS$32,0)),AT279*(1+R279)),"")</f>
        <v/>
      </c>
      <c r="AU280" s="42" t="str">
        <f>IFERROR(IF($C280=7,INDEX(ROCE!$A$32:$BS$60,MATCH('Mthly ROCE (PR)'!AU$2,ROCE!$A$32:$A$60,0),MATCH('Mthly ROCE (PR)'!$A280,ROCE!$A$32:$BS$32,0)),AU279*(1+S279)),"")</f>
        <v/>
      </c>
      <c r="AV280" s="42">
        <f>IFERROR(IF($C280=7,INDEX(ROCE!$A$32:$BS$60,MATCH('Mthly ROCE (PR)'!AV$2,ROCE!$A$32:$A$60,0),MATCH('Mthly ROCE (PR)'!$A280,ROCE!$A$32:$BS$32,0)),AV279*(1+T279)),"")</f>
        <v>8.0298083661394612E-2</v>
      </c>
      <c r="AW280" s="42">
        <f>IFERROR(IF($C280=7,INDEX(ROCE!$A$32:$BS$60,MATCH('Mthly ROCE (PR)'!AW$2,ROCE!$A$32:$A$60,0),MATCH('Mthly ROCE (PR)'!$A280,ROCE!$A$32:$BS$32,0)),AW279*(1+U279)),"")</f>
        <v>0.13509711845114605</v>
      </c>
      <c r="AX280" s="42">
        <f>IFERROR(IF($C280=7,INDEX(ROCE!$A$32:$BS$60,MATCH('Mthly ROCE (PR)'!AX$2,ROCE!$A$32:$A$60,0),MATCH('Mthly ROCE (PR)'!$A280,ROCE!$A$32:$BS$32,0)),AX279*(1+V279)),"")</f>
        <v>0.11948583390524721</v>
      </c>
      <c r="AY280" s="42">
        <f>IFERROR(IF($C280=7,INDEX(ROCE!$A$32:$BS$60,MATCH('Mthly ROCE (PR)'!AY$2,ROCE!$A$32:$A$60,0),MATCH('Mthly ROCE (PR)'!$A280,ROCE!$A$32:$BS$32,0)),AY279*(1+W279)),"")</f>
        <v>6.4564034891155767E-2</v>
      </c>
      <c r="AZ280" s="42">
        <f>IFERROR(IF($C280=7,INDEX(ROCE!$A$32:$BS$60,MATCH('Mthly ROCE (PR)'!AZ$2,ROCE!$A$32:$A$60,0),MATCH('Mthly ROCE (PR)'!$A280,ROCE!$A$32:$BS$32,0)),AZ279*(1+X279)),"")</f>
        <v>4.9849021485021891E-2</v>
      </c>
      <c r="BA280" s="42">
        <f>IFERROR(IF($C280=7,INDEX(ROCE!$A$32:$BS$60,MATCH('Mthly ROCE (PR)'!BA$2,ROCE!$A$32:$A$60,0),MATCH('Mthly ROCE (PR)'!$A280,ROCE!$A$32:$BS$32,0)),BA279*(1+Y279)),"")</f>
        <v>7.5874639002391692E-2</v>
      </c>
      <c r="BB280" s="42" t="str">
        <f>IFERROR(IF($C280=7,INDEX(ROCE!$A$32:$BS$60,MATCH('Mthly ROCE (PR)'!BB$2,ROCE!$A$32:$A$60,0),MATCH('Mthly ROCE (PR)'!$A280,ROCE!$A$32:$BS$32,0)),BB279*(1+Z279)),"")</f>
        <v/>
      </c>
      <c r="BC280" s="42" t="str">
        <f>IFERROR(IF($C280=7,INDEX(ROCE!$A$32:$BS$60,MATCH('Mthly ROCE (PR)'!BC$2,ROCE!$A$32:$A$60,0),MATCH('Mthly ROCE (PR)'!$A280,ROCE!$A$32:$BS$32,0)),BC279*(1+AA279)),"")</f>
        <v/>
      </c>
      <c r="BD280" s="42" t="str">
        <f>IFERROR(IF($C280=7,INDEX(ROCE!$A$32:$BS$60,MATCH('Mthly ROCE (PR)'!BD$2,ROCE!$A$32:$A$60,0),MATCH('Mthly ROCE (PR)'!$A280,ROCE!$A$32:$BS$32,0)),BD279*(1+AB279)),"")</f>
        <v/>
      </c>
      <c r="BE280" s="42">
        <f>IFERROR(IF($C280=7,INDEX(ROCE!$A$32:$BS$60,MATCH('Mthly ROCE (PR)'!BE$2,ROCE!$A$32:$A$60,0),MATCH('Mthly ROCE (PR)'!$A280,ROCE!$A$32:$BS$32,0)),BE279*(1+AC279)),"")</f>
        <v>8.3040587542101404E-2</v>
      </c>
      <c r="BF280" s="42" t="str">
        <f>IFERROR(IF($C280=7,INDEX(ROCE!$A$32:$BS$60,MATCH('Mthly ROCE (PR)'!BF$2,ROCE!$A$32:$A$60,0),MATCH('Mthly ROCE (PR)'!$A280,ROCE!$A$32:$BS$32,0)),BF279*(1+AD279)),"")</f>
        <v/>
      </c>
      <c r="BG280" s="42" t="str">
        <f>IFERROR(IF($C280=7,INDEX(ROCE!$A$32:$BS$60,MATCH('Mthly ROCE (PR)'!BG$2,ROCE!$A$32:$A$60,0),MATCH('Mthly ROCE (PR)'!$A280,ROCE!$A$32:$BS$32,0)),BG279*(1+AE279)),"")</f>
        <v/>
      </c>
      <c r="BH280" s="44">
        <f t="shared" si="247"/>
        <v>5.616753179082383E-2</v>
      </c>
      <c r="BI280" s="44" t="str">
        <f t="shared" si="248"/>
        <v/>
      </c>
      <c r="BJ280" s="44" t="str">
        <f t="shared" si="249"/>
        <v/>
      </c>
      <c r="BK280" s="44">
        <f t="shared" si="250"/>
        <v>8.8626609323766287E-2</v>
      </c>
      <c r="BL280" s="44">
        <f t="shared" si="251"/>
        <v>7.1314883383505834E-2</v>
      </c>
      <c r="BM280" s="44">
        <f t="shared" si="252"/>
        <v>3.5986336584660945E-2</v>
      </c>
      <c r="BN280" s="44">
        <f t="shared" si="253"/>
        <v>9.0772284902600489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2015090376125004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089431232708035E-2</v>
      </c>
      <c r="BY280" s="44">
        <f t="shared" si="264"/>
        <v>0.11927578932458142</v>
      </c>
      <c r="BZ280" s="44">
        <f t="shared" si="265"/>
        <v>0.10549275451280578</v>
      </c>
      <c r="CA280" s="44">
        <f t="shared" si="266"/>
        <v>5.7002890305223174E-2</v>
      </c>
      <c r="CB280" s="44">
        <f t="shared" si="267"/>
        <v>4.4011163619556572E-2</v>
      </c>
      <c r="CC280" s="44">
        <f t="shared" si="268"/>
        <v>6.6988900729223269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315639434921823E-2</v>
      </c>
      <c r="CH280" s="44" t="str">
        <f t="shared" si="273"/>
        <v/>
      </c>
      <c r="CI280" s="44" t="str">
        <f t="shared" si="274"/>
        <v/>
      </c>
      <c r="CJ280" s="48">
        <f t="shared" si="275"/>
        <v>-1.1701381897982329E-3</v>
      </c>
      <c r="CK280" s="48" t="str">
        <f t="shared" si="276"/>
        <v/>
      </c>
      <c r="CL280" s="48" t="str">
        <f t="shared" si="277"/>
        <v/>
      </c>
      <c r="CM280" s="48">
        <f t="shared" si="278"/>
        <v>-1.0764587968464653E-3</v>
      </c>
      <c r="CN280" s="48">
        <f t="shared" si="279"/>
        <v>-4.2241944874552009E-3</v>
      </c>
      <c r="CO280" s="48">
        <f t="shared" si="280"/>
        <v>7.1972673169321889E-4</v>
      </c>
      <c r="CP280" s="48">
        <f t="shared" si="281"/>
        <v>-1.1206746294075056E-3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4394558874212799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3338748216118079E-3</v>
      </c>
      <c r="DA280" s="48">
        <f t="shared" si="292"/>
        <v>-1.1927578932458143E-2</v>
      </c>
      <c r="DB280" s="48">
        <f t="shared" si="293"/>
        <v>-4.1779350497251604E-3</v>
      </c>
      <c r="DC280" s="48">
        <f t="shared" si="294"/>
        <v>6.2640476156409748E-4</v>
      </c>
      <c r="DD280" s="48">
        <f t="shared" si="295"/>
        <v>1.3898285359419771E-3</v>
      </c>
      <c r="DE280" s="48">
        <f t="shared" si="296"/>
        <v>-5.4315270600261518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0442119806168241E-3</v>
      </c>
      <c r="DJ280" s="48" t="str">
        <f t="shared" si="301"/>
        <v/>
      </c>
      <c r="DK280" s="48" t="str">
        <f t="shared" si="302"/>
        <v/>
      </c>
      <c r="DL280" s="37">
        <f t="shared" si="304"/>
        <v>-5.1165192792958995E-2</v>
      </c>
      <c r="DM280" s="39">
        <f t="shared" si="305"/>
        <v>0.94883480720704105</v>
      </c>
      <c r="DN280" s="39">
        <f>PRODUCT($DM$142:DM280)</f>
        <v>1.0049226306211674</v>
      </c>
      <c r="DO280" s="36">
        <f>DL280-'1M RF rate'!C140</f>
        <v>-5.5295081435161091E-2</v>
      </c>
      <c r="DP280" s="39">
        <f t="shared" si="306"/>
        <v>0.94470491856483896</v>
      </c>
      <c r="DQ280" s="39">
        <f>PRODUCT($DP$142:DP280)</f>
        <v>0.61024837817171984</v>
      </c>
      <c r="DR280" s="36">
        <f>DL280-'DJUA Monthly (PR)'!C140</f>
        <v>3.6724724254168575E-3</v>
      </c>
      <c r="DS280" s="39">
        <f t="shared" si="307"/>
        <v>1.0036724724254169</v>
      </c>
      <c r="DT280" s="39">
        <f>PRODUCT($DS$142:DS280)</f>
        <v>1.007441753551364</v>
      </c>
      <c r="DW280" s="108">
        <f t="shared" si="303"/>
        <v>1.4312642526337349E-4</v>
      </c>
      <c r="DX280" s="107">
        <f t="shared" si="308"/>
        <v>-9.1946775297600758E-2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CE (PR)'!D$2,'Memb Hist (Org)'!$A$1:$A$29,0),MATCH('Mthly ROCE (PR)'!$A281,'Memb Hist (Org)'!$A$1:$BS$1,0))&lt;&gt;1,"",'Mthly Returns (PR)'!D280),"")</f>
        <v>-0.14468</v>
      </c>
      <c r="E281" s="46" t="str">
        <f>IFERROR(IF(INDEX('Memb Hist (Org)'!$A$1:$BS$29,MATCH('Mthly ROCE (PR)'!E$2,'Memb Hist (Org)'!$A$1:$A$29,0),MATCH('Mthly ROCE (PR)'!$A281,'Memb Hist (Org)'!$A$1:$BS$1,0))&lt;&gt;1,"",'Mthly Returns (PR)'!E280),"")</f>
        <v/>
      </c>
      <c r="F281" s="46" t="str">
        <f>IFERROR(IF(INDEX('Memb Hist (Org)'!$A$1:$BS$29,MATCH('Mthly ROCE (PR)'!F$2,'Memb Hist (Org)'!$A$1:$A$29,0),MATCH('Mthly ROCE (PR)'!$A281,'Memb Hist (Org)'!$A$1:$BS$1,0))&lt;&gt;1,"",'Mthly Returns (PR)'!F280),"")</f>
        <v/>
      </c>
      <c r="G281" s="46">
        <f>IFERROR(IF(INDEX('Memb Hist (Org)'!$A$1:$BS$29,MATCH('Mthly ROCE (PR)'!G$2,'Memb Hist (Org)'!$A$1:$A$29,0),MATCH('Mthly ROCE (PR)'!$A281,'Memb Hist (Org)'!$A$1:$BS$1,0))&lt;&gt;1,"",'Mthly Returns (PR)'!G280),"")</f>
        <v>3.6885000000000001E-2</v>
      </c>
      <c r="H281" s="46">
        <f>IFERROR(IF(INDEX('Memb Hist (Org)'!$A$1:$BS$29,MATCH('Mthly ROCE (PR)'!H$2,'Memb Hist (Org)'!$A$1:$A$29,0),MATCH('Mthly ROCE (PR)'!$A281,'Memb Hist (Org)'!$A$1:$BS$1,0))&lt;&gt;1,"",'Mthly Returns (PR)'!H280),"")</f>
        <v>-1.4815E-2</v>
      </c>
      <c r="I281" s="46">
        <f>IFERROR(IF(INDEX('Memb Hist (Org)'!$A$1:$BS$29,MATCH('Mthly ROCE (PR)'!I$2,'Memb Hist (Org)'!$A$1:$A$29,0),MATCH('Mthly ROCE (PR)'!$A281,'Memb Hist (Org)'!$A$1:$BS$1,0))&lt;&gt;1,"",'Mthly Returns (PR)'!I280),"")</f>
        <v>-3.4313999999999997E-2</v>
      </c>
      <c r="J281" s="46">
        <f>IFERROR(IF(INDEX('Memb Hist (Org)'!$A$1:$BS$29,MATCH('Mthly ROCE (PR)'!J$2,'Memb Hist (Org)'!$A$1:$A$29,0),MATCH('Mthly ROCE (PR)'!$A281,'Memb Hist (Org)'!$A$1:$BS$1,0))&lt;&gt;1,"",'Mthly Returns (PR)'!J280),"")</f>
        <v>-2.0833000000000001E-2</v>
      </c>
      <c r="K281" s="46">
        <f>IFERROR(IF(INDEX('Memb Hist (Org)'!$A$1:$BS$29,MATCH('Mthly ROCE (PR)'!K$2,'Memb Hist (Org)'!$A$1:$A$29,0),MATCH('Mthly ROCE (PR)'!$A281,'Memb Hist (Org)'!$A$1:$BS$1,0))&lt;&gt;1,"",'Mthly Returns (PR)'!K280),"")</f>
        <v>0</v>
      </c>
      <c r="L281" s="46" t="str">
        <f>IFERROR(IF(INDEX('Memb Hist (Org)'!$A$1:$BS$29,MATCH('Mthly ROCE (PR)'!L$2,'Memb Hist (Org)'!$A$1:$A$29,0),MATCH('Mthly ROCE (PR)'!$A281,'Memb Hist (Org)'!$A$1:$BS$1,0))&lt;&gt;1,"",'Mthly Returns (PR)'!L280),"")</f>
        <v/>
      </c>
      <c r="M281" s="46" t="str">
        <f>IFERROR(IF(INDEX('Memb Hist (Org)'!$A$1:$BS$29,MATCH('Mthly ROCE (PR)'!M$2,'Memb Hist (Org)'!$A$1:$A$29,0),MATCH('Mthly ROCE (PR)'!$A281,'Memb Hist (Org)'!$A$1:$BS$1,0))&lt;&gt;1,"",'Mthly Returns (PR)'!M280),"")</f>
        <v/>
      </c>
      <c r="N281" s="46" t="str">
        <f>IFERROR(IF(INDEX('Memb Hist (Org)'!$A$1:$BS$29,MATCH('Mthly ROCE (PR)'!N$2,'Memb Hist (Org)'!$A$1:$A$29,0),MATCH('Mthly ROCE (PR)'!$A281,'Memb Hist (Org)'!$A$1:$BS$1,0))&lt;&gt;1,"",'Mthly Returns (PR)'!N280),"")</f>
        <v/>
      </c>
      <c r="O281" s="46">
        <f>IFERROR(IF(INDEX('Memb Hist (Org)'!$A$1:$BS$29,MATCH('Mthly ROCE (PR)'!O$2,'Memb Hist (Org)'!$A$1:$A$29,0),MATCH('Mthly ROCE (PR)'!$A281,'Memb Hist (Org)'!$A$1:$BS$1,0))&lt;&gt;1,"",'Mthly Returns (PR)'!O280),"")</f>
        <v>1.9443999999999999E-2</v>
      </c>
      <c r="P281" s="46" t="str">
        <f>IFERROR(IF(INDEX('Memb Hist (Org)'!$A$1:$BS$29,MATCH('Mthly ROCE (PR)'!P$2,'Memb Hist (Org)'!$A$1:$A$29,0),MATCH('Mthly ROCE (PR)'!$A281,'Memb Hist (Org)'!$A$1:$BS$1,0))&lt;&gt;1,"",'Mthly Returns (PR)'!P280),"")</f>
        <v/>
      </c>
      <c r="Q281" s="46">
        <f>IFERROR(IF(INDEX('Memb Hist (Org)'!$A$1:$BS$29,MATCH('Mthly ROCE (PR)'!Q$2,'Memb Hist (Org)'!$A$1:$A$29,0),MATCH('Mthly ROCE (PR)'!$A281,'Memb Hist (Org)'!$A$1:$BS$1,0))&lt;&gt;1,"",'Mthly Returns (PR)'!Q280),"")</f>
        <v>-2.2221999999999999E-2</v>
      </c>
      <c r="R281" s="46" t="str">
        <f>IFERROR(IF(INDEX('Memb Hist (Org)'!$A$1:$BS$29,MATCH('Mthly ROCE (PR)'!R$2,'Memb Hist (Org)'!$A$1:$A$29,0),MATCH('Mthly ROCE (PR)'!$A281,'Memb Hist (Org)'!$A$1:$BS$1,0))&lt;&gt;1,"",'Mthly Returns (PR)'!R280),"")</f>
        <v/>
      </c>
      <c r="S281" s="46" t="str">
        <f>IFERROR(IF(INDEX('Memb Hist (Org)'!$A$1:$BS$29,MATCH('Mthly ROCE (PR)'!S$2,'Memb Hist (Org)'!$A$1:$A$29,0),MATCH('Mthly ROCE (PR)'!$A281,'Memb Hist (Org)'!$A$1:$BS$1,0))&lt;&gt;1,"",'Mthly Returns (PR)'!S280),"")</f>
        <v/>
      </c>
      <c r="T281" s="46">
        <f>IFERROR(IF(INDEX('Memb Hist (Org)'!$A$1:$BS$29,MATCH('Mthly ROCE (PR)'!T$2,'Memb Hist (Org)'!$A$1:$A$29,0),MATCH('Mthly ROCE (PR)'!$A281,'Memb Hist (Org)'!$A$1:$BS$1,0))&lt;&gt;1,"",'Mthly Returns (PR)'!T280),"")</f>
        <v>-4.2735000000000002E-2</v>
      </c>
      <c r="U281" s="46">
        <f>IFERROR(IF(INDEX('Memb Hist (Org)'!$A$1:$BS$29,MATCH('Mthly ROCE (PR)'!U$2,'Memb Hist (Org)'!$A$1:$A$29,0),MATCH('Mthly ROCE (PR)'!$A281,'Memb Hist (Org)'!$A$1:$BS$1,0))&lt;&gt;1,"",'Mthly Returns (PR)'!U280),"")</f>
        <v>-8.6419999999999997E-2</v>
      </c>
      <c r="V281" s="46">
        <f>IFERROR(IF(INDEX('Memb Hist (Org)'!$A$1:$BS$29,MATCH('Mthly ROCE (PR)'!V$2,'Memb Hist (Org)'!$A$1:$A$29,0),MATCH('Mthly ROCE (PR)'!$A281,'Memb Hist (Org)'!$A$1:$BS$1,0))&lt;&gt;1,"",'Mthly Returns (PR)'!V280),"")</f>
        <v>-2.4055E-2</v>
      </c>
      <c r="W281" s="46">
        <f>IFERROR(IF(INDEX('Memb Hist (Org)'!$A$1:$BS$29,MATCH('Mthly ROCE (PR)'!W$2,'Memb Hist (Org)'!$A$1:$A$29,0),MATCH('Mthly ROCE (PR)'!$A281,'Memb Hist (Org)'!$A$1:$BS$1,0))&lt;&gt;1,"",'Mthly Returns (PR)'!W280),"")</f>
        <v>-6.5217999999999998E-2</v>
      </c>
      <c r="X281" s="46">
        <f>IFERROR(IF(INDEX('Memb Hist (Org)'!$A$1:$BS$29,MATCH('Mthly ROCE (PR)'!X$2,'Memb Hist (Org)'!$A$1:$A$29,0),MATCH('Mthly ROCE (PR)'!$A281,'Memb Hist (Org)'!$A$1:$BS$1,0))&lt;&gt;1,"",'Mthly Returns (PR)'!X280),"")</f>
        <v>-6.1224000000000001E-2</v>
      </c>
      <c r="Y281" s="46">
        <f>IFERROR(IF(INDEX('Memb Hist (Org)'!$A$1:$BS$29,MATCH('Mthly ROCE (PR)'!Y$2,'Memb Hist (Org)'!$A$1:$A$29,0),MATCH('Mthly ROCE (PR)'!$A281,'Memb Hist (Org)'!$A$1:$BS$1,0))&lt;&gt;1,"",'Mthly Returns (PR)'!Y280),"")</f>
        <v>-1.4706E-2</v>
      </c>
      <c r="Z281" s="46" t="str">
        <f>IFERROR(IF(INDEX('Memb Hist (Org)'!$A$1:$BS$29,MATCH('Mthly ROCE (PR)'!Z$2,'Memb Hist (Org)'!$A$1:$A$29,0),MATCH('Mthly ROCE (PR)'!$A281,'Memb Hist (Org)'!$A$1:$BS$1,0))&lt;&gt;1,"",'Mthly Returns (PR)'!Z280),"")</f>
        <v/>
      </c>
      <c r="AA281" s="46" t="str">
        <f>IFERROR(IF(INDEX('Memb Hist (Org)'!$A$1:$BS$29,MATCH('Mthly ROCE (PR)'!AA$2,'Memb Hist (Org)'!$A$1:$A$29,0),MATCH('Mthly ROCE (PR)'!$A281,'Memb Hist (Org)'!$A$1:$BS$1,0))&lt;&gt;1,"",'Mthly Returns (PR)'!AA280),"")</f>
        <v/>
      </c>
      <c r="AB281" s="46" t="str">
        <f>IFERROR(IF(INDEX('Memb Hist (Org)'!$A$1:$BS$29,MATCH('Mthly ROCE (PR)'!AB$2,'Memb Hist (Org)'!$A$1:$A$29,0),MATCH('Mthly ROCE (PR)'!$A281,'Memb Hist (Org)'!$A$1:$BS$1,0))&lt;&gt;1,"",'Mthly Returns (PR)'!AB280),"")</f>
        <v/>
      </c>
      <c r="AC281" s="46">
        <f>IFERROR(IF(INDEX('Memb Hist (Org)'!$A$1:$BS$29,MATCH('Mthly ROCE (PR)'!AC$2,'Memb Hist (Org)'!$A$1:$A$29,0),MATCH('Mthly ROCE (PR)'!$A281,'Memb Hist (Org)'!$A$1:$BS$1,0))&lt;&gt;1,"",'Mthly Returns (PR)'!AC280),"")</f>
        <v>-1.444E-2</v>
      </c>
      <c r="AD281" s="46" t="str">
        <f>IFERROR(IF(INDEX('Memb Hist (Org)'!$A$1:$BS$29,MATCH('Mthly ROCE (PR)'!AD$2,'Memb Hist (Org)'!$A$1:$A$29,0),MATCH('Mthly ROCE (PR)'!$A281,'Memb Hist (Org)'!$A$1:$BS$1,0))&lt;&gt;1,"",'Mthly Returns (PR)'!AD280),"")</f>
        <v/>
      </c>
      <c r="AE281" s="46" t="str">
        <f>IFERROR(IF(INDEX('Memb Hist (Org)'!$A$1:$BS$29,MATCH('Mthly ROCE (PR)'!AE$2,'Memb Hist (Org)'!$A$1:$A$29,0),MATCH('Mthly ROCE (PR)'!$A281,'Memb Hist (Org)'!$A$1:$BS$1,0))&lt;&gt;1,"",'Mthly Returns (PR)'!AE280),"")</f>
        <v/>
      </c>
      <c r="AF281" s="42">
        <f>IFERROR(IF($C281=7,INDEX(ROCE!$A$32:$BS$60,MATCH('Mthly ROCE (PR)'!AF$2,ROCE!$A$32:$A$60,0),MATCH('Mthly ROCE (PR)'!$A281,ROCE!$A$32:$BS$32,0)),AF280*(1+D280)),"")</f>
        <v>6.2292519210273782E-2</v>
      </c>
      <c r="AG281" s="42" t="str">
        <f>IFERROR(IF($C281=7,INDEX(ROCE!$A$32:$BS$60,MATCH('Mthly ROCE (PR)'!AG$2,ROCE!$A$32:$A$60,0),MATCH('Mthly ROCE (PR)'!$A281,ROCE!$A$32:$BS$32,0)),AG280*(1+E280)),"")</f>
        <v/>
      </c>
      <c r="AH281" s="42" t="str">
        <f>IFERROR(IF($C281=7,INDEX(ROCE!$A$32:$BS$60,MATCH('Mthly ROCE (PR)'!AH$2,ROCE!$A$32:$A$60,0),MATCH('Mthly ROCE (PR)'!$A281,ROCE!$A$32:$BS$32,0)),AH280*(1+F280)),"")</f>
        <v/>
      </c>
      <c r="AI281" s="42">
        <f>IFERROR(IF($C281=7,INDEX(ROCE!$A$32:$BS$60,MATCH('Mthly ROCE (PR)'!AI$2,ROCE!$A$32:$A$60,0),MATCH('Mthly ROCE (PR)'!$A281,ROCE!$A$32:$BS$32,0)),AI280*(1+G280)),"")</f>
        <v>9.9163234409326853E-2</v>
      </c>
      <c r="AJ281" s="42">
        <f>IFERROR(IF($C281=7,INDEX(ROCE!$A$32:$BS$60,MATCH('Mthly ROCE (PR)'!AJ$2,ROCE!$A$32:$A$60,0),MATCH('Mthly ROCE (PR)'!$A281,ROCE!$A$32:$BS$32,0)),AJ280*(1+H280)),"")</f>
        <v>7.5989928853824829E-2</v>
      </c>
      <c r="AK281" s="42">
        <f>IFERROR(IF($C281=7,INDEX(ROCE!$A$32:$BS$60,MATCH('Mthly ROCE (PR)'!AK$2,ROCE!$A$32:$A$60,0),MATCH('Mthly ROCE (PR)'!$A281,ROCE!$A$32:$BS$32,0)),AK280*(1+I280)),"")</f>
        <v>4.1574936638904256E-2</v>
      </c>
      <c r="AL281" s="42">
        <f>IFERROR(IF($C281=7,INDEX(ROCE!$A$32:$BS$60,MATCH('Mthly ROCE (PR)'!AL$2,ROCE!$A$32:$A$60,0),MATCH('Mthly ROCE (PR)'!$A281,ROCE!$A$32:$BS$32,0)),AL280*(1+J280)),"")</f>
        <v>0.10154344214360569</v>
      </c>
      <c r="AM281" s="42">
        <f>IFERROR(IF($C281=7,INDEX(ROCE!$A$32:$BS$60,MATCH('Mthly ROCE (PR)'!AM$2,ROCE!$A$32:$A$60,0),MATCH('Mthly ROCE (PR)'!$A281,ROCE!$A$32:$BS$32,0)),AM280*(1+K280)),"")</f>
        <v>0</v>
      </c>
      <c r="AN281" s="42" t="str">
        <f>IFERROR(IF($C281=7,INDEX(ROCE!$A$32:$BS$60,MATCH('Mthly ROCE (PR)'!AN$2,ROCE!$A$32:$A$60,0),MATCH('Mthly ROCE (PR)'!$A281,ROCE!$A$32:$BS$32,0)),AN280*(1+L280)),"")</f>
        <v/>
      </c>
      <c r="AO281" s="42" t="str">
        <f>IFERROR(IF($C281=7,INDEX(ROCE!$A$32:$BS$60,MATCH('Mthly ROCE (PR)'!AO$2,ROCE!$A$32:$A$60,0),MATCH('Mthly ROCE (PR)'!$A281,ROCE!$A$32:$BS$32,0)),AO280*(1+M280)),"")</f>
        <v/>
      </c>
      <c r="AP281" s="42" t="str">
        <f>IFERROR(IF($C281=7,INDEX(ROCE!$A$32:$BS$60,MATCH('Mthly ROCE (PR)'!AP$2,ROCE!$A$32:$A$60,0),MATCH('Mthly ROCE (PR)'!$A281,ROCE!$A$32:$BS$32,0)),AP280*(1+N280)),"")</f>
        <v/>
      </c>
      <c r="AQ281" s="42">
        <f>IFERROR(IF($C281=7,INDEX(ROCE!$A$32:$BS$60,MATCH('Mthly ROCE (PR)'!AQ$2,ROCE!$A$32:$A$60,0),MATCH('Mthly ROCE (PR)'!$A281,ROCE!$A$32:$BS$32,0)),AQ280*(1+O280)),"")</f>
        <v>0.11978438820710326</v>
      </c>
      <c r="AR281" s="42" t="str">
        <f>IFERROR(IF($C281=7,INDEX(ROCE!$A$32:$BS$60,MATCH('Mthly ROCE (PR)'!AR$2,ROCE!$A$32:$A$60,0),MATCH('Mthly ROCE (PR)'!$A281,ROCE!$A$32:$BS$32,0)),AR280*(1+P280)),"")</f>
        <v/>
      </c>
      <c r="AS281" s="42">
        <f>IFERROR(IF($C281=7,INDEX(ROCE!$A$32:$BS$60,MATCH('Mthly ROCE (PR)'!AS$2,ROCE!$A$32:$A$60,0),MATCH('Mthly ROCE (PR)'!$A281,ROCE!$A$32:$BS$32,0)),AS280*(1+Q280)),"")</f>
        <v>0</v>
      </c>
      <c r="AT281" s="42" t="str">
        <f>IFERROR(IF($C281=7,INDEX(ROCE!$A$32:$BS$60,MATCH('Mthly ROCE (PR)'!AT$2,ROCE!$A$32:$A$60,0),MATCH('Mthly ROCE (PR)'!$A281,ROCE!$A$32:$BS$32,0)),AT280*(1+R280)),"")</f>
        <v/>
      </c>
      <c r="AU281" s="42" t="str">
        <f>IFERROR(IF($C281=7,INDEX(ROCE!$A$32:$BS$60,MATCH('Mthly ROCE (PR)'!AU$2,ROCE!$A$32:$A$60,0),MATCH('Mthly ROCE (PR)'!$A281,ROCE!$A$32:$BS$32,0)),AU280*(1+S280)),"")</f>
        <v/>
      </c>
      <c r="AV281" s="42">
        <f>IFERROR(IF($C281=7,INDEX(ROCE!$A$32:$BS$60,MATCH('Mthly ROCE (PR)'!AV$2,ROCE!$A$32:$A$60,0),MATCH('Mthly ROCE (PR)'!$A281,ROCE!$A$32:$BS$32,0)),AV280*(1+T280)),"")</f>
        <v>7.1991407502790664E-2</v>
      </c>
      <c r="AW281" s="42">
        <f>IFERROR(IF($C281=7,INDEX(ROCE!$A$32:$BS$60,MATCH('Mthly ROCE (PR)'!AW$2,ROCE!$A$32:$A$60,0),MATCH('Mthly ROCE (PR)'!$A281,ROCE!$A$32:$BS$32,0)),AW280*(1+U280)),"")</f>
        <v>0.12158740660603146</v>
      </c>
      <c r="AX281" s="42">
        <f>IFERROR(IF($C281=7,INDEX(ROCE!$A$32:$BS$60,MATCH('Mthly ROCE (PR)'!AX$2,ROCE!$A$32:$A$60,0),MATCH('Mthly ROCE (PR)'!$A281,ROCE!$A$32:$BS$32,0)),AX280*(1+V280)),"")</f>
        <v>0.1147537169392638</v>
      </c>
      <c r="AY281" s="42">
        <f>IFERROR(IF($C281=7,INDEX(ROCE!$A$32:$BS$60,MATCH('Mthly ROCE (PR)'!AY$2,ROCE!$A$32:$A$60,0),MATCH('Mthly ROCE (PR)'!$A281,ROCE!$A$32:$BS$32,0)),AY280*(1+W280)),"")</f>
        <v>6.5273529070574668E-2</v>
      </c>
      <c r="AZ281" s="42">
        <f>IFERROR(IF($C281=7,INDEX(ROCE!$A$32:$BS$60,MATCH('Mthly ROCE (PR)'!AZ$2,ROCE!$A$32:$A$60,0),MATCH('Mthly ROCE (PR)'!$A281,ROCE!$A$32:$BS$32,0)),AZ280*(1+X280)),"")</f>
        <v>5.1423203734497401E-2</v>
      </c>
      <c r="BA281" s="42">
        <f>IFERROR(IF($C281=7,INDEX(ROCE!$A$32:$BS$60,MATCH('Mthly ROCE (PR)'!BA$2,ROCE!$A$32:$A$60,0),MATCH('Mthly ROCE (PR)'!$A281,ROCE!$A$32:$BS$32,0)),BA280*(1+Y280)),"")</f>
        <v>6.9722647397438775E-2</v>
      </c>
      <c r="BB281" s="42" t="str">
        <f>IFERROR(IF($C281=7,INDEX(ROCE!$A$32:$BS$60,MATCH('Mthly ROCE (PR)'!BB$2,ROCE!$A$32:$A$60,0),MATCH('Mthly ROCE (PR)'!$A281,ROCE!$A$32:$BS$32,0)),BB280*(1+Z280)),"")</f>
        <v/>
      </c>
      <c r="BC281" s="42" t="str">
        <f>IFERROR(IF($C281=7,INDEX(ROCE!$A$32:$BS$60,MATCH('Mthly ROCE (PR)'!BC$2,ROCE!$A$32:$A$60,0),MATCH('Mthly ROCE (PR)'!$A281,ROCE!$A$32:$BS$32,0)),BC280*(1+AA280)),"")</f>
        <v/>
      </c>
      <c r="BD281" s="42" t="str">
        <f>IFERROR(IF($C281=7,INDEX(ROCE!$A$32:$BS$60,MATCH('Mthly ROCE (PR)'!BD$2,ROCE!$A$32:$A$60,0),MATCH('Mthly ROCE (PR)'!$A281,ROCE!$A$32:$BS$32,0)),BD280*(1+AB280)),"")</f>
        <v/>
      </c>
      <c r="BE281" s="42">
        <f>IFERROR(IF($C281=7,INDEX(ROCE!$A$32:$BS$60,MATCH('Mthly ROCE (PR)'!BE$2,ROCE!$A$32:$A$60,0),MATCH('Mthly ROCE (PR)'!$A281,ROCE!$A$32:$BS$32,0)),BE280*(1+AC280)),"")</f>
        <v>7.9592576266178258E-2</v>
      </c>
      <c r="BF281" s="42" t="str">
        <f>IFERROR(IF($C281=7,INDEX(ROCE!$A$32:$BS$60,MATCH('Mthly ROCE (PR)'!BF$2,ROCE!$A$32:$A$60,0),MATCH('Mthly ROCE (PR)'!$A281,ROCE!$A$32:$BS$32,0)),BF280*(1+AD280)),"")</f>
        <v/>
      </c>
      <c r="BG281" s="42" t="str">
        <f>IFERROR(IF($C281=7,INDEX(ROCE!$A$32:$BS$60,MATCH('Mthly ROCE (PR)'!BG$2,ROCE!$A$32:$A$60,0),MATCH('Mthly ROCE (PR)'!$A281,ROCE!$A$32:$BS$32,0)),BG280*(1+AE280)),"")</f>
        <v/>
      </c>
      <c r="BH281" s="44">
        <f t="shared" si="247"/>
        <v>5.7963086074923967E-2</v>
      </c>
      <c r="BI281" s="44" t="str">
        <f t="shared" si="248"/>
        <v/>
      </c>
      <c r="BJ281" s="44" t="str">
        <f t="shared" si="249"/>
        <v/>
      </c>
      <c r="BK281" s="44">
        <f t="shared" si="250"/>
        <v>9.2271225572583687E-2</v>
      </c>
      <c r="BL281" s="44">
        <f t="shared" si="251"/>
        <v>7.0708503088684732E-2</v>
      </c>
      <c r="BM281" s="44">
        <f t="shared" si="252"/>
        <v>3.8685409765268769E-2</v>
      </c>
      <c r="BN281" s="44">
        <f t="shared" si="253"/>
        <v>9.4486004931763137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0.11145917506793218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6987885586283422E-2</v>
      </c>
      <c r="BY281" s="44">
        <f t="shared" si="264"/>
        <v>0.1131368807054096</v>
      </c>
      <c r="BZ281" s="44">
        <f t="shared" si="265"/>
        <v>0.10677814377542452</v>
      </c>
      <c r="CA281" s="44">
        <f t="shared" si="266"/>
        <v>6.0736910818462671E-2</v>
      </c>
      <c r="CB281" s="44">
        <f t="shared" si="267"/>
        <v>4.7849206005773998E-2</v>
      </c>
      <c r="CC281" s="44">
        <f t="shared" si="268"/>
        <v>6.4876808061453184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060760546036108E-2</v>
      </c>
      <c r="CH281" s="44" t="str">
        <f t="shared" si="273"/>
        <v/>
      </c>
      <c r="CI281" s="44" t="str">
        <f t="shared" si="274"/>
        <v/>
      </c>
      <c r="CJ281" s="48">
        <f t="shared" si="275"/>
        <v>-8.3860992933199995E-3</v>
      </c>
      <c r="CK281" s="48" t="str">
        <f t="shared" si="276"/>
        <v/>
      </c>
      <c r="CL281" s="48" t="str">
        <f t="shared" si="277"/>
        <v/>
      </c>
      <c r="CM281" s="48">
        <f t="shared" si="278"/>
        <v>3.4034241552447493E-3</v>
      </c>
      <c r="CN281" s="48">
        <f t="shared" si="279"/>
        <v>-1.0475464732588643E-3</v>
      </c>
      <c r="CO281" s="48">
        <f t="shared" si="280"/>
        <v>-1.3274511506854323E-3</v>
      </c>
      <c r="CP281" s="48">
        <f t="shared" si="281"/>
        <v>-1.9684269407434216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2.1672122000208731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2.8627272905298222E-3</v>
      </c>
      <c r="DA281" s="48">
        <f t="shared" si="292"/>
        <v>-9.7772892305614967E-3</v>
      </c>
      <c r="DB281" s="48">
        <f t="shared" si="293"/>
        <v>-2.5685482485178369E-3</v>
      </c>
      <c r="DC281" s="48">
        <f t="shared" si="294"/>
        <v>-3.9611398497584986E-3</v>
      </c>
      <c r="DD281" s="48">
        <f t="shared" si="295"/>
        <v>-2.9295197884975071E-3</v>
      </c>
      <c r="DE281" s="48">
        <f t="shared" si="296"/>
        <v>-9.5407833935173055E-4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694373822847615E-3</v>
      </c>
      <c r="DJ281" s="48" t="str">
        <f t="shared" si="301"/>
        <v/>
      </c>
      <c r="DK281" s="48" t="str">
        <f t="shared" si="302"/>
        <v/>
      </c>
      <c r="DL281" s="37">
        <f t="shared" si="304"/>
        <v>-3.1281627632243743E-2</v>
      </c>
      <c r="DM281" s="39">
        <f t="shared" si="305"/>
        <v>0.96871837236775626</v>
      </c>
      <c r="DN281" s="39">
        <f>PRODUCT($DM$142:DM281)</f>
        <v>0.97348701509086122</v>
      </c>
      <c r="DO281" s="36">
        <f>DL281-'1M RF rate'!C141</f>
        <v>-3.5680064357154546E-2</v>
      </c>
      <c r="DP281" s="39">
        <f t="shared" si="306"/>
        <v>0.96431993564284546</v>
      </c>
      <c r="DQ281" s="39">
        <f>PRODUCT($DP$142:DP281)</f>
        <v>0.58847467676470366</v>
      </c>
      <c r="DR281" s="36">
        <f>DL281-'DJUA Monthly (PR)'!C141</f>
        <v>-8.3193572910996785E-3</v>
      </c>
      <c r="DS281" s="39">
        <f t="shared" si="307"/>
        <v>0.99168064270890033</v>
      </c>
      <c r="DT281" s="39">
        <f>PRODUCT($DS$142:DS281)</f>
        <v>0.99906048565359817</v>
      </c>
      <c r="DW281" s="108">
        <f t="shared" si="303"/>
        <v>7.1959007034751332E-2</v>
      </c>
      <c r="DX281" s="107">
        <f t="shared" si="308"/>
        <v>-4.2457288311695374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CE (PR)'!D$2,'Memb Hist (Org)'!$A$1:$A$29,0),MATCH('Mthly ROCE (PR)'!$A282,'Memb Hist (Org)'!$A$1:$BS$1,0))&lt;&gt;1,"",'Mthly Returns (PR)'!D281),"")</f>
        <v>-6.4242999999999995E-2</v>
      </c>
      <c r="E282" s="46" t="str">
        <f>IFERROR(IF(INDEX('Memb Hist (Org)'!$A$1:$BS$29,MATCH('Mthly ROCE (PR)'!E$2,'Memb Hist (Org)'!$A$1:$A$29,0),MATCH('Mthly ROCE (PR)'!$A282,'Memb Hist (Org)'!$A$1:$BS$1,0))&lt;&gt;1,"",'Mthly Returns (PR)'!E281),"")</f>
        <v/>
      </c>
      <c r="F282" s="46" t="str">
        <f>IFERROR(IF(INDEX('Memb Hist (Org)'!$A$1:$BS$29,MATCH('Mthly ROCE (PR)'!F$2,'Memb Hist (Org)'!$A$1:$A$29,0),MATCH('Mthly ROCE (PR)'!$A282,'Memb Hist (Org)'!$A$1:$BS$1,0))&lt;&gt;1,"",'Mthly Returns (PR)'!F281),"")</f>
        <v/>
      </c>
      <c r="G282" s="46">
        <f>IFERROR(IF(INDEX('Memb Hist (Org)'!$A$1:$BS$29,MATCH('Mthly ROCE (PR)'!G$2,'Memb Hist (Org)'!$A$1:$A$29,0),MATCH('Mthly ROCE (PR)'!$A282,'Memb Hist (Org)'!$A$1:$BS$1,0))&lt;&gt;1,"",'Mthly Returns (PR)'!G281),"")</f>
        <v>-8.6957000000000007E-2</v>
      </c>
      <c r="H282" s="46">
        <f>IFERROR(IF(INDEX('Memb Hist (Org)'!$A$1:$BS$29,MATCH('Mthly ROCE (PR)'!H$2,'Memb Hist (Org)'!$A$1:$A$29,0),MATCH('Mthly ROCE (PR)'!$A282,'Memb Hist (Org)'!$A$1:$BS$1,0))&lt;&gt;1,"",'Mthly Returns (PR)'!H281),"")</f>
        <v>3.7590000000000002E-3</v>
      </c>
      <c r="I282" s="46">
        <f>IFERROR(IF(INDEX('Memb Hist (Org)'!$A$1:$BS$29,MATCH('Mthly ROCE (PR)'!I$2,'Memb Hist (Org)'!$A$1:$A$29,0),MATCH('Mthly ROCE (PR)'!$A282,'Memb Hist (Org)'!$A$1:$BS$1,0))&lt;&gt;1,"",'Mthly Returns (PR)'!I281),"")</f>
        <v>-2.5381000000000001E-2</v>
      </c>
      <c r="J282" s="46">
        <f>IFERROR(IF(INDEX('Memb Hist (Org)'!$A$1:$BS$29,MATCH('Mthly ROCE (PR)'!J$2,'Memb Hist (Org)'!$A$1:$A$29,0),MATCH('Mthly ROCE (PR)'!$A282,'Memb Hist (Org)'!$A$1:$BS$1,0))&lt;&gt;1,"",'Mthly Returns (PR)'!J281),"")</f>
        <v>-4.6809000000000003E-2</v>
      </c>
      <c r="K282" s="46">
        <f>IFERROR(IF(INDEX('Memb Hist (Org)'!$A$1:$BS$29,MATCH('Mthly ROCE (PR)'!K$2,'Memb Hist (Org)'!$A$1:$A$29,0),MATCH('Mthly ROCE (PR)'!$A282,'Memb Hist (Org)'!$A$1:$BS$1,0))&lt;&gt;1,"",'Mthly Returns (PR)'!K281),"")</f>
        <v>-4.8779999999999997E-2</v>
      </c>
      <c r="L282" s="46" t="str">
        <f>IFERROR(IF(INDEX('Memb Hist (Org)'!$A$1:$BS$29,MATCH('Mthly ROCE (PR)'!L$2,'Memb Hist (Org)'!$A$1:$A$29,0),MATCH('Mthly ROCE (PR)'!$A282,'Memb Hist (Org)'!$A$1:$BS$1,0))&lt;&gt;1,"",'Mthly Returns (PR)'!L281),"")</f>
        <v/>
      </c>
      <c r="M282" s="46" t="str">
        <f>IFERROR(IF(INDEX('Memb Hist (Org)'!$A$1:$BS$29,MATCH('Mthly ROCE (PR)'!M$2,'Memb Hist (Org)'!$A$1:$A$29,0),MATCH('Mthly ROCE (PR)'!$A282,'Memb Hist (Org)'!$A$1:$BS$1,0))&lt;&gt;1,"",'Mthly Returns (PR)'!M281),"")</f>
        <v/>
      </c>
      <c r="N282" s="46" t="str">
        <f>IFERROR(IF(INDEX('Memb Hist (Org)'!$A$1:$BS$29,MATCH('Mthly ROCE (PR)'!N$2,'Memb Hist (Org)'!$A$1:$A$29,0),MATCH('Mthly ROCE (PR)'!$A282,'Memb Hist (Org)'!$A$1:$BS$1,0))&lt;&gt;1,"",'Mthly Returns (PR)'!N281),"")</f>
        <v/>
      </c>
      <c r="O282" s="46">
        <f>IFERROR(IF(INDEX('Memb Hist (Org)'!$A$1:$BS$29,MATCH('Mthly ROCE (PR)'!O$2,'Memb Hist (Org)'!$A$1:$A$29,0),MATCH('Mthly ROCE (PR)'!$A282,'Memb Hist (Org)'!$A$1:$BS$1,0))&lt;&gt;1,"",'Mthly Returns (PR)'!O281),"")</f>
        <v>-2.4523E-2</v>
      </c>
      <c r="P282" s="46" t="str">
        <f>IFERROR(IF(INDEX('Memb Hist (Org)'!$A$1:$BS$29,MATCH('Mthly ROCE (PR)'!P$2,'Memb Hist (Org)'!$A$1:$A$29,0),MATCH('Mthly ROCE (PR)'!$A282,'Memb Hist (Org)'!$A$1:$BS$1,0))&lt;&gt;1,"",'Mthly Returns (PR)'!P281),"")</f>
        <v/>
      </c>
      <c r="Q282" s="46">
        <f>IFERROR(IF(INDEX('Memb Hist (Org)'!$A$1:$BS$29,MATCH('Mthly ROCE (PR)'!Q$2,'Memb Hist (Org)'!$A$1:$A$29,0),MATCH('Mthly ROCE (PR)'!$A282,'Memb Hist (Org)'!$A$1:$BS$1,0))&lt;&gt;1,"",'Mthly Returns (PR)'!Q281),"")</f>
        <v>-7.5758000000000006E-2</v>
      </c>
      <c r="R282" s="46" t="str">
        <f>IFERROR(IF(INDEX('Memb Hist (Org)'!$A$1:$BS$29,MATCH('Mthly ROCE (PR)'!R$2,'Memb Hist (Org)'!$A$1:$A$29,0),MATCH('Mthly ROCE (PR)'!$A282,'Memb Hist (Org)'!$A$1:$BS$1,0))&lt;&gt;1,"",'Mthly Returns (PR)'!R281),"")</f>
        <v/>
      </c>
      <c r="S282" s="46" t="str">
        <f>IFERROR(IF(INDEX('Memb Hist (Org)'!$A$1:$BS$29,MATCH('Mthly ROCE (PR)'!S$2,'Memb Hist (Org)'!$A$1:$A$29,0),MATCH('Mthly ROCE (PR)'!$A282,'Memb Hist (Org)'!$A$1:$BS$1,0))&lt;&gt;1,"",'Mthly Returns (PR)'!S281),"")</f>
        <v/>
      </c>
      <c r="T282" s="46">
        <f>IFERROR(IF(INDEX('Memb Hist (Org)'!$A$1:$BS$29,MATCH('Mthly ROCE (PR)'!T$2,'Memb Hist (Org)'!$A$1:$A$29,0),MATCH('Mthly ROCE (PR)'!$A282,'Memb Hist (Org)'!$A$1:$BS$1,0))&lt;&gt;1,"",'Mthly Returns (PR)'!T281),"")</f>
        <v>-4.3400000000000001E-3</v>
      </c>
      <c r="U282" s="46">
        <f>IFERROR(IF(INDEX('Memb Hist (Org)'!$A$1:$BS$29,MATCH('Mthly ROCE (PR)'!U$2,'Memb Hist (Org)'!$A$1:$A$29,0),MATCH('Mthly ROCE (PR)'!$A282,'Memb Hist (Org)'!$A$1:$BS$1,0))&lt;&gt;1,"",'Mthly Returns (PR)'!U281),"")</f>
        <v>-3.3784000000000002E-2</v>
      </c>
      <c r="V282" s="46">
        <f>IFERROR(IF(INDEX('Memb Hist (Org)'!$A$1:$BS$29,MATCH('Mthly ROCE (PR)'!V$2,'Memb Hist (Org)'!$A$1:$A$29,0),MATCH('Mthly ROCE (PR)'!$A282,'Memb Hist (Org)'!$A$1:$BS$1,0))&lt;&gt;1,"",'Mthly Returns (PR)'!V281),"")</f>
        <v>-2.8169E-2</v>
      </c>
      <c r="W282" s="46">
        <f>IFERROR(IF(INDEX('Memb Hist (Org)'!$A$1:$BS$29,MATCH('Mthly ROCE (PR)'!W$2,'Memb Hist (Org)'!$A$1:$A$29,0),MATCH('Mthly ROCE (PR)'!$A282,'Memb Hist (Org)'!$A$1:$BS$1,0))&lt;&gt;1,"",'Mthly Returns (PR)'!W281),"")</f>
        <v>-2.2471999999999999E-2</v>
      </c>
      <c r="X282" s="46">
        <f>IFERROR(IF(INDEX('Memb Hist (Org)'!$A$1:$BS$29,MATCH('Mthly ROCE (PR)'!X$2,'Memb Hist (Org)'!$A$1:$A$29,0),MATCH('Mthly ROCE (PR)'!$A282,'Memb Hist (Org)'!$A$1:$BS$1,0))&lt;&gt;1,"",'Mthly Returns (PR)'!X281),"")</f>
        <v>-1.0526000000000001E-2</v>
      </c>
      <c r="Y282" s="46">
        <f>IFERROR(IF(INDEX('Memb Hist (Org)'!$A$1:$BS$29,MATCH('Mthly ROCE (PR)'!Y$2,'Memb Hist (Org)'!$A$1:$A$29,0),MATCH('Mthly ROCE (PR)'!$A282,'Memb Hist (Org)'!$A$1:$BS$1,0))&lt;&gt;1,"",'Mthly Returns (PR)'!Y281),"")</f>
        <v>-4.9750000000000003E-3</v>
      </c>
      <c r="Z282" s="46" t="str">
        <f>IFERROR(IF(INDEX('Memb Hist (Org)'!$A$1:$BS$29,MATCH('Mthly ROCE (PR)'!Z$2,'Memb Hist (Org)'!$A$1:$A$29,0),MATCH('Mthly ROCE (PR)'!$A282,'Memb Hist (Org)'!$A$1:$BS$1,0))&lt;&gt;1,"",'Mthly Returns (PR)'!Z281),"")</f>
        <v/>
      </c>
      <c r="AA282" s="46" t="str">
        <f>IFERROR(IF(INDEX('Memb Hist (Org)'!$A$1:$BS$29,MATCH('Mthly ROCE (PR)'!AA$2,'Memb Hist (Org)'!$A$1:$A$29,0),MATCH('Mthly ROCE (PR)'!$A282,'Memb Hist (Org)'!$A$1:$BS$1,0))&lt;&gt;1,"",'Mthly Returns (PR)'!AA281),"")</f>
        <v/>
      </c>
      <c r="AB282" s="46" t="str">
        <f>IFERROR(IF(INDEX('Memb Hist (Org)'!$A$1:$BS$29,MATCH('Mthly ROCE (PR)'!AB$2,'Memb Hist (Org)'!$A$1:$A$29,0),MATCH('Mthly ROCE (PR)'!$A282,'Memb Hist (Org)'!$A$1:$BS$1,0))&lt;&gt;1,"",'Mthly Returns (PR)'!AB281),"")</f>
        <v/>
      </c>
      <c r="AC282" s="46">
        <f>IFERROR(IF(INDEX('Memb Hist (Org)'!$A$1:$BS$29,MATCH('Mthly ROCE (PR)'!AC$2,'Memb Hist (Org)'!$A$1:$A$29,0),MATCH('Mthly ROCE (PR)'!$A282,'Memb Hist (Org)'!$A$1:$BS$1,0))&lt;&gt;1,"",'Mthly Returns (PR)'!AC281),"")</f>
        <v>-3.663E-3</v>
      </c>
      <c r="AD282" s="46" t="str">
        <f>IFERROR(IF(INDEX('Memb Hist (Org)'!$A$1:$BS$29,MATCH('Mthly ROCE (PR)'!AD$2,'Memb Hist (Org)'!$A$1:$A$29,0),MATCH('Mthly ROCE (PR)'!$A282,'Memb Hist (Org)'!$A$1:$BS$1,0))&lt;&gt;1,"",'Mthly Returns (PR)'!AD281),"")</f>
        <v/>
      </c>
      <c r="AE282" s="46" t="str">
        <f>IFERROR(IF(INDEX('Memb Hist (Org)'!$A$1:$BS$29,MATCH('Mthly ROCE (PR)'!AE$2,'Memb Hist (Org)'!$A$1:$A$29,0),MATCH('Mthly ROCE (PR)'!$A282,'Memb Hist (Org)'!$A$1:$BS$1,0))&lt;&gt;1,"",'Mthly Returns (PR)'!AE281),"")</f>
        <v/>
      </c>
      <c r="AF282" s="42">
        <f>IFERROR(IF($C282=7,INDEX(ROCE!$A$32:$BS$60,MATCH('Mthly ROCE (PR)'!AF$2,ROCE!$A$32:$A$60,0),MATCH('Mthly ROCE (PR)'!$A282,ROCE!$A$32:$BS$32,0)),AF281*(1+D281)),"")</f>
        <v>5.3280037530931371E-2</v>
      </c>
      <c r="AG282" s="42" t="str">
        <f>IFERROR(IF($C282=7,INDEX(ROCE!$A$32:$BS$60,MATCH('Mthly ROCE (PR)'!AG$2,ROCE!$A$32:$A$60,0),MATCH('Mthly ROCE (PR)'!$A282,ROCE!$A$32:$BS$32,0)),AG281*(1+E281)),"")</f>
        <v/>
      </c>
      <c r="AH282" s="42" t="str">
        <f>IFERROR(IF($C282=7,INDEX(ROCE!$A$32:$BS$60,MATCH('Mthly ROCE (PR)'!AH$2,ROCE!$A$32:$A$60,0),MATCH('Mthly ROCE (PR)'!$A282,ROCE!$A$32:$BS$32,0)),AH281*(1+F281)),"")</f>
        <v/>
      </c>
      <c r="AI282" s="42">
        <f>IFERROR(IF($C282=7,INDEX(ROCE!$A$32:$BS$60,MATCH('Mthly ROCE (PR)'!AI$2,ROCE!$A$32:$A$60,0),MATCH('Mthly ROCE (PR)'!$A282,ROCE!$A$32:$BS$32,0)),AI281*(1+G281)),"")</f>
        <v>0.10282087031051489</v>
      </c>
      <c r="AJ282" s="42">
        <f>IFERROR(IF($C282=7,INDEX(ROCE!$A$32:$BS$60,MATCH('Mthly ROCE (PR)'!AJ$2,ROCE!$A$32:$A$60,0),MATCH('Mthly ROCE (PR)'!$A282,ROCE!$A$32:$BS$32,0)),AJ281*(1+H281)),"")</f>
        <v>7.4864138057855412E-2</v>
      </c>
      <c r="AK282" s="42">
        <f>IFERROR(IF($C282=7,INDEX(ROCE!$A$32:$BS$60,MATCH('Mthly ROCE (PR)'!AK$2,ROCE!$A$32:$A$60,0),MATCH('Mthly ROCE (PR)'!$A282,ROCE!$A$32:$BS$32,0)),AK281*(1+I281)),"")</f>
        <v>4.0148334263076894E-2</v>
      </c>
      <c r="AL282" s="42">
        <f>IFERROR(IF($C282=7,INDEX(ROCE!$A$32:$BS$60,MATCH('Mthly ROCE (PR)'!AL$2,ROCE!$A$32:$A$60,0),MATCH('Mthly ROCE (PR)'!$A282,ROCE!$A$32:$BS$32,0)),AL281*(1+J281)),"")</f>
        <v>9.9427987613427957E-2</v>
      </c>
      <c r="AM282" s="42">
        <f>IFERROR(IF($C282=7,INDEX(ROCE!$A$32:$BS$60,MATCH('Mthly ROCE (PR)'!AM$2,ROCE!$A$32:$A$60,0),MATCH('Mthly ROCE (PR)'!$A282,ROCE!$A$32:$BS$32,0)),AM281*(1+K281)),"")</f>
        <v>0</v>
      </c>
      <c r="AN282" s="42" t="str">
        <f>IFERROR(IF($C282=7,INDEX(ROCE!$A$32:$BS$60,MATCH('Mthly ROCE (PR)'!AN$2,ROCE!$A$32:$A$60,0),MATCH('Mthly ROCE (PR)'!$A282,ROCE!$A$32:$BS$32,0)),AN281*(1+L281)),"")</f>
        <v/>
      </c>
      <c r="AO282" s="42" t="str">
        <f>IFERROR(IF($C282=7,INDEX(ROCE!$A$32:$BS$60,MATCH('Mthly ROCE (PR)'!AO$2,ROCE!$A$32:$A$60,0),MATCH('Mthly ROCE (PR)'!$A282,ROCE!$A$32:$BS$32,0)),AO281*(1+M281)),"")</f>
        <v/>
      </c>
      <c r="AP282" s="42" t="str">
        <f>IFERROR(IF($C282=7,INDEX(ROCE!$A$32:$BS$60,MATCH('Mthly ROCE (PR)'!AP$2,ROCE!$A$32:$A$60,0),MATCH('Mthly ROCE (PR)'!$A282,ROCE!$A$32:$BS$32,0)),AP281*(1+N281)),"")</f>
        <v/>
      </c>
      <c r="AQ282" s="42">
        <f>IFERROR(IF($C282=7,INDEX(ROCE!$A$32:$BS$60,MATCH('Mthly ROCE (PR)'!AQ$2,ROCE!$A$32:$A$60,0),MATCH('Mthly ROCE (PR)'!$A282,ROCE!$A$32:$BS$32,0)),AQ281*(1+O281)),"")</f>
        <v>0.12211347585140217</v>
      </c>
      <c r="AR282" s="42" t="str">
        <f>IFERROR(IF($C282=7,INDEX(ROCE!$A$32:$BS$60,MATCH('Mthly ROCE (PR)'!AR$2,ROCE!$A$32:$A$60,0),MATCH('Mthly ROCE (PR)'!$A282,ROCE!$A$32:$BS$32,0)),AR281*(1+P281)),"")</f>
        <v/>
      </c>
      <c r="AS282" s="42">
        <f>IFERROR(IF($C282=7,INDEX(ROCE!$A$32:$BS$60,MATCH('Mthly ROCE (PR)'!AS$2,ROCE!$A$32:$A$60,0),MATCH('Mthly ROCE (PR)'!$A282,ROCE!$A$32:$BS$32,0)),AS281*(1+Q281)),"")</f>
        <v>0</v>
      </c>
      <c r="AT282" s="42" t="str">
        <f>IFERROR(IF($C282=7,INDEX(ROCE!$A$32:$BS$60,MATCH('Mthly ROCE (PR)'!AT$2,ROCE!$A$32:$A$60,0),MATCH('Mthly ROCE (PR)'!$A282,ROCE!$A$32:$BS$32,0)),AT281*(1+R281)),"")</f>
        <v/>
      </c>
      <c r="AU282" s="42" t="str">
        <f>IFERROR(IF($C282=7,INDEX(ROCE!$A$32:$BS$60,MATCH('Mthly ROCE (PR)'!AU$2,ROCE!$A$32:$A$60,0),MATCH('Mthly ROCE (PR)'!$A282,ROCE!$A$32:$BS$32,0)),AU281*(1+S281)),"")</f>
        <v/>
      </c>
      <c r="AV282" s="42">
        <f>IFERROR(IF($C282=7,INDEX(ROCE!$A$32:$BS$60,MATCH('Mthly ROCE (PR)'!AV$2,ROCE!$A$32:$A$60,0),MATCH('Mthly ROCE (PR)'!$A282,ROCE!$A$32:$BS$32,0)),AV281*(1+T281)),"")</f>
        <v>6.8914854703158904E-2</v>
      </c>
      <c r="AW282" s="42">
        <f>IFERROR(IF($C282=7,INDEX(ROCE!$A$32:$BS$60,MATCH('Mthly ROCE (PR)'!AW$2,ROCE!$A$32:$A$60,0),MATCH('Mthly ROCE (PR)'!$A282,ROCE!$A$32:$BS$32,0)),AW281*(1+U281)),"")</f>
        <v>0.11107982292713822</v>
      </c>
      <c r="AX282" s="42">
        <f>IFERROR(IF($C282=7,INDEX(ROCE!$A$32:$BS$60,MATCH('Mthly ROCE (PR)'!AX$2,ROCE!$A$32:$A$60,0),MATCH('Mthly ROCE (PR)'!$A282,ROCE!$A$32:$BS$32,0)),AX281*(1+V281)),"")</f>
        <v>0.1119933162782898</v>
      </c>
      <c r="AY282" s="42">
        <f>IFERROR(IF($C282=7,INDEX(ROCE!$A$32:$BS$60,MATCH('Mthly ROCE (PR)'!AY$2,ROCE!$A$32:$A$60,0),MATCH('Mthly ROCE (PR)'!$A282,ROCE!$A$32:$BS$32,0)),AY281*(1+W281)),"")</f>
        <v>6.1016520051649932E-2</v>
      </c>
      <c r="AZ282" s="42">
        <f>IFERROR(IF($C282=7,INDEX(ROCE!$A$32:$BS$60,MATCH('Mthly ROCE (PR)'!AZ$2,ROCE!$A$32:$A$60,0),MATCH('Mthly ROCE (PR)'!$A282,ROCE!$A$32:$BS$32,0)),AZ281*(1+X281)),"")</f>
        <v>4.8274869509056538E-2</v>
      </c>
      <c r="BA282" s="42">
        <f>IFERROR(IF($C282=7,INDEX(ROCE!$A$32:$BS$60,MATCH('Mthly ROCE (PR)'!BA$2,ROCE!$A$32:$A$60,0),MATCH('Mthly ROCE (PR)'!$A282,ROCE!$A$32:$BS$32,0)),BA281*(1+Y281)),"")</f>
        <v>6.8697306144812037E-2</v>
      </c>
      <c r="BB282" s="42" t="str">
        <f>IFERROR(IF($C282=7,INDEX(ROCE!$A$32:$BS$60,MATCH('Mthly ROCE (PR)'!BB$2,ROCE!$A$32:$A$60,0),MATCH('Mthly ROCE (PR)'!$A282,ROCE!$A$32:$BS$32,0)),BB281*(1+Z281)),"")</f>
        <v/>
      </c>
      <c r="BC282" s="42" t="str">
        <f>IFERROR(IF($C282=7,INDEX(ROCE!$A$32:$BS$60,MATCH('Mthly ROCE (PR)'!BC$2,ROCE!$A$32:$A$60,0),MATCH('Mthly ROCE (PR)'!$A282,ROCE!$A$32:$BS$32,0)),BC281*(1+AA281)),"")</f>
        <v/>
      </c>
      <c r="BD282" s="42" t="str">
        <f>IFERROR(IF($C282=7,INDEX(ROCE!$A$32:$BS$60,MATCH('Mthly ROCE (PR)'!BD$2,ROCE!$A$32:$A$60,0),MATCH('Mthly ROCE (PR)'!$A282,ROCE!$A$32:$BS$32,0)),BD281*(1+AB281)),"")</f>
        <v/>
      </c>
      <c r="BE282" s="42">
        <f>IFERROR(IF($C282=7,INDEX(ROCE!$A$32:$BS$60,MATCH('Mthly ROCE (PR)'!BE$2,ROCE!$A$32:$A$60,0),MATCH('Mthly ROCE (PR)'!$A282,ROCE!$A$32:$BS$32,0)),BE281*(1+AC281)),"")</f>
        <v>7.8443259464894638E-2</v>
      </c>
      <c r="BF282" s="42" t="str">
        <f>IFERROR(IF($C282=7,INDEX(ROCE!$A$32:$BS$60,MATCH('Mthly ROCE (PR)'!BF$2,ROCE!$A$32:$A$60,0),MATCH('Mthly ROCE (PR)'!$A282,ROCE!$A$32:$BS$32,0)),BF281*(1+AD281)),"")</f>
        <v/>
      </c>
      <c r="BG282" s="42" t="str">
        <f>IFERROR(IF($C282=7,INDEX(ROCE!$A$32:$BS$60,MATCH('Mthly ROCE (PR)'!BG$2,ROCE!$A$32:$A$60,0),MATCH('Mthly ROCE (PR)'!$A282,ROCE!$A$32:$BS$32,0)),BG281*(1+AE281)),"")</f>
        <v/>
      </c>
      <c r="BH282" s="44">
        <f t="shared" si="247"/>
        <v>5.1177915270077028E-2</v>
      </c>
      <c r="BI282" s="44" t="str">
        <f t="shared" si="248"/>
        <v/>
      </c>
      <c r="BJ282" s="44" t="str">
        <f t="shared" si="249"/>
        <v/>
      </c>
      <c r="BK282" s="44">
        <f t="shared" si="250"/>
        <v>9.8764153191374895E-2</v>
      </c>
      <c r="BL282" s="44">
        <f t="shared" si="251"/>
        <v>7.1910431971223474E-2</v>
      </c>
      <c r="BM282" s="44">
        <f t="shared" si="252"/>
        <v>3.8564313096769741E-2</v>
      </c>
      <c r="BN282" s="44">
        <f t="shared" si="253"/>
        <v>9.5505134030736738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1729558405114758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619587294397844E-2</v>
      </c>
      <c r="BY282" s="44">
        <f t="shared" si="264"/>
        <v>0.10669725528402542</v>
      </c>
      <c r="BZ282" s="44">
        <f t="shared" si="265"/>
        <v>0.10757470746858655</v>
      </c>
      <c r="CA282" s="44">
        <f t="shared" si="266"/>
        <v>5.8609160916326959E-2</v>
      </c>
      <c r="CB282" s="44">
        <f t="shared" si="267"/>
        <v>4.6370222242696921E-2</v>
      </c>
      <c r="CC282" s="44">
        <f t="shared" si="268"/>
        <v>6.5986907594062172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534834193899391E-2</v>
      </c>
      <c r="CH282" s="44" t="str">
        <f t="shared" si="273"/>
        <v/>
      </c>
      <c r="CI282" s="44" t="str">
        <f t="shared" si="274"/>
        <v/>
      </c>
      <c r="CJ282" s="48">
        <f t="shared" si="275"/>
        <v>-3.2878228106955581E-3</v>
      </c>
      <c r="CK282" s="48" t="str">
        <f t="shared" si="276"/>
        <v/>
      </c>
      <c r="CL282" s="48" t="str">
        <f t="shared" si="277"/>
        <v/>
      </c>
      <c r="CM282" s="48">
        <f t="shared" si="278"/>
        <v>-8.588234469062388E-3</v>
      </c>
      <c r="CN282" s="48">
        <f t="shared" si="279"/>
        <v>2.7031131377982907E-4</v>
      </c>
      <c r="CO282" s="48">
        <f t="shared" si="280"/>
        <v>-9.7880083070911277E-4</v>
      </c>
      <c r="CP282" s="48">
        <f t="shared" si="281"/>
        <v>-4.470499818844756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8764396076862921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2.8729008857686643E-4</v>
      </c>
      <c r="DA282" s="48">
        <f t="shared" si="292"/>
        <v>-3.6046600725155148E-3</v>
      </c>
      <c r="DB282" s="48">
        <f t="shared" si="293"/>
        <v>-3.0302719346826145E-3</v>
      </c>
      <c r="DC282" s="48">
        <f t="shared" si="294"/>
        <v>-1.3170650641116993E-3</v>
      </c>
      <c r="DD282" s="48">
        <f t="shared" si="295"/>
        <v>-4.8809295932662782E-4</v>
      </c>
      <c r="DE282" s="48">
        <f t="shared" si="296"/>
        <v>-3.2828486528045935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60009765225347E-4</v>
      </c>
      <c r="DJ282" s="48" t="str">
        <f t="shared" si="301"/>
        <v/>
      </c>
      <c r="DK282" s="48" t="str">
        <f t="shared" si="302"/>
        <v/>
      </c>
      <c r="DL282" s="37">
        <f t="shared" si="304"/>
        <v>-2.9263152184234593E-2</v>
      </c>
      <c r="DM282" s="39">
        <f t="shared" si="305"/>
        <v>0.97073684781576541</v>
      </c>
      <c r="DN282" s="39">
        <f>PRODUCT($DM$142:DM282)</f>
        <v>0.94499971641888103</v>
      </c>
      <c r="DO282" s="36">
        <f>DL282-'1M RF rate'!C142</f>
        <v>-3.3813683168188786E-2</v>
      </c>
      <c r="DP282" s="39">
        <f t="shared" si="306"/>
        <v>0.96618631683181122</v>
      </c>
      <c r="DQ282" s="39">
        <f>PRODUCT($DP$142:DP282)</f>
        <v>0.5685761804920797</v>
      </c>
      <c r="DR282" s="36">
        <f>DL282-'DJUA Monthly (PR)'!C142</f>
        <v>2.2223331543332822E-3</v>
      </c>
      <c r="DS282" s="39">
        <f t="shared" si="307"/>
        <v>1.0022223331543332</v>
      </c>
      <c r="DT282" s="39">
        <f>PRODUCT($DS$142:DS282)</f>
        <v>1.0012807308940503</v>
      </c>
      <c r="DW282" s="108">
        <f t="shared" si="303"/>
        <v>0.12457060578014945</v>
      </c>
      <c r="DX282" s="107">
        <f t="shared" si="308"/>
        <v>1.3781165692692277E-3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CE (PR)'!D$2,'Memb Hist (Org)'!$A$1:$A$29,0),MATCH('Mthly ROCE (PR)'!$A283,'Memb Hist (Org)'!$A$1:$BS$1,0))&lt;&gt;1,"",'Mthly Returns (PR)'!D282),"")</f>
        <v>2.9557E-2</v>
      </c>
      <c r="E283" s="46" t="str">
        <f>IFERROR(IF(INDEX('Memb Hist (Org)'!$A$1:$BS$29,MATCH('Mthly ROCE (PR)'!E$2,'Memb Hist (Org)'!$A$1:$A$29,0),MATCH('Mthly ROCE (PR)'!$A283,'Memb Hist (Org)'!$A$1:$BS$1,0))&lt;&gt;1,"",'Mthly Returns (PR)'!E282),"")</f>
        <v/>
      </c>
      <c r="F283" s="46" t="str">
        <f>IFERROR(IF(INDEX('Memb Hist (Org)'!$A$1:$BS$29,MATCH('Mthly ROCE (PR)'!F$2,'Memb Hist (Org)'!$A$1:$A$29,0),MATCH('Mthly ROCE (PR)'!$A283,'Memb Hist (Org)'!$A$1:$BS$1,0))&lt;&gt;1,"",'Mthly Returns (PR)'!F282),"")</f>
        <v/>
      </c>
      <c r="G283" s="46">
        <f>IFERROR(IF(INDEX('Memb Hist (Org)'!$A$1:$BS$29,MATCH('Mthly ROCE (PR)'!G$2,'Memb Hist (Org)'!$A$1:$A$29,0),MATCH('Mthly ROCE (PR)'!$A283,'Memb Hist (Org)'!$A$1:$BS$1,0))&lt;&gt;1,"",'Mthly Returns (PR)'!G282),"")</f>
        <v>5.6277000000000001E-2</v>
      </c>
      <c r="H283" s="46">
        <f>IFERROR(IF(INDEX('Memb Hist (Org)'!$A$1:$BS$29,MATCH('Mthly ROCE (PR)'!H$2,'Memb Hist (Org)'!$A$1:$A$29,0),MATCH('Mthly ROCE (PR)'!$A283,'Memb Hist (Org)'!$A$1:$BS$1,0))&lt;&gt;1,"",'Mthly Returns (PR)'!H282),"")</f>
        <v>-1.4981E-2</v>
      </c>
      <c r="I283" s="46">
        <f>IFERROR(IF(INDEX('Memb Hist (Org)'!$A$1:$BS$29,MATCH('Mthly ROCE (PR)'!I$2,'Memb Hist (Org)'!$A$1:$A$29,0),MATCH('Mthly ROCE (PR)'!$A283,'Memb Hist (Org)'!$A$1:$BS$1,0))&lt;&gt;1,"",'Mthly Returns (PR)'!I282),"")</f>
        <v>3.125E-2</v>
      </c>
      <c r="J283" s="46">
        <f>IFERROR(IF(INDEX('Memb Hist (Org)'!$A$1:$BS$29,MATCH('Mthly ROCE (PR)'!J$2,'Memb Hist (Org)'!$A$1:$A$29,0),MATCH('Mthly ROCE (PR)'!$A283,'Memb Hist (Org)'!$A$1:$BS$1,0))&lt;&gt;1,"",'Mthly Returns (PR)'!J282),"")</f>
        <v>-1.7857000000000001E-2</v>
      </c>
      <c r="K283" s="46">
        <f>IFERROR(IF(INDEX('Memb Hist (Org)'!$A$1:$BS$29,MATCH('Mthly ROCE (PR)'!K$2,'Memb Hist (Org)'!$A$1:$A$29,0),MATCH('Mthly ROCE (PR)'!$A283,'Memb Hist (Org)'!$A$1:$BS$1,0))&lt;&gt;1,"",'Mthly Returns (PR)'!K282),"")</f>
        <v>2.5000000000000001E-2</v>
      </c>
      <c r="L283" s="46" t="str">
        <f>IFERROR(IF(INDEX('Memb Hist (Org)'!$A$1:$BS$29,MATCH('Mthly ROCE (PR)'!L$2,'Memb Hist (Org)'!$A$1:$A$29,0),MATCH('Mthly ROCE (PR)'!$A283,'Memb Hist (Org)'!$A$1:$BS$1,0))&lt;&gt;1,"",'Mthly Returns (PR)'!L282),"")</f>
        <v/>
      </c>
      <c r="M283" s="46" t="str">
        <f>IFERROR(IF(INDEX('Memb Hist (Org)'!$A$1:$BS$29,MATCH('Mthly ROCE (PR)'!M$2,'Memb Hist (Org)'!$A$1:$A$29,0),MATCH('Mthly ROCE (PR)'!$A283,'Memb Hist (Org)'!$A$1:$BS$1,0))&lt;&gt;1,"",'Mthly Returns (PR)'!M282),"")</f>
        <v/>
      </c>
      <c r="N283" s="46" t="str">
        <f>IFERROR(IF(INDEX('Memb Hist (Org)'!$A$1:$BS$29,MATCH('Mthly ROCE (PR)'!N$2,'Memb Hist (Org)'!$A$1:$A$29,0),MATCH('Mthly ROCE (PR)'!$A283,'Memb Hist (Org)'!$A$1:$BS$1,0))&lt;&gt;1,"",'Mthly Returns (PR)'!N282),"")</f>
        <v/>
      </c>
      <c r="O283" s="46">
        <f>IFERROR(IF(INDEX('Memb Hist (Org)'!$A$1:$BS$29,MATCH('Mthly ROCE (PR)'!O$2,'Memb Hist (Org)'!$A$1:$A$29,0),MATCH('Mthly ROCE (PR)'!$A283,'Memb Hist (Org)'!$A$1:$BS$1,0))&lt;&gt;1,"",'Mthly Returns (PR)'!O282),"")</f>
        <v>-6.4245999999999998E-2</v>
      </c>
      <c r="P283" s="46" t="str">
        <f>IFERROR(IF(INDEX('Memb Hist (Org)'!$A$1:$BS$29,MATCH('Mthly ROCE (PR)'!P$2,'Memb Hist (Org)'!$A$1:$A$29,0),MATCH('Mthly ROCE (PR)'!$A283,'Memb Hist (Org)'!$A$1:$BS$1,0))&lt;&gt;1,"",'Mthly Returns (PR)'!P282),"")</f>
        <v/>
      </c>
      <c r="Q283" s="46">
        <f>IFERROR(IF(INDEX('Memb Hist (Org)'!$A$1:$BS$29,MATCH('Mthly ROCE (PR)'!Q$2,'Memb Hist (Org)'!$A$1:$A$29,0),MATCH('Mthly ROCE (PR)'!$A283,'Memb Hist (Org)'!$A$1:$BS$1,0))&lt;&gt;1,"",'Mthly Returns (PR)'!Q282),"")</f>
        <v>0</v>
      </c>
      <c r="R283" s="46" t="str">
        <f>IFERROR(IF(INDEX('Memb Hist (Org)'!$A$1:$BS$29,MATCH('Mthly ROCE (PR)'!R$2,'Memb Hist (Org)'!$A$1:$A$29,0),MATCH('Mthly ROCE (PR)'!$A283,'Memb Hist (Org)'!$A$1:$BS$1,0))&lt;&gt;1,"",'Mthly Returns (PR)'!R282),"")</f>
        <v/>
      </c>
      <c r="S283" s="46" t="str">
        <f>IFERROR(IF(INDEX('Memb Hist (Org)'!$A$1:$BS$29,MATCH('Mthly ROCE (PR)'!S$2,'Memb Hist (Org)'!$A$1:$A$29,0),MATCH('Mthly ROCE (PR)'!$A283,'Memb Hist (Org)'!$A$1:$BS$1,0))&lt;&gt;1,"",'Mthly Returns (PR)'!S282),"")</f>
        <v/>
      </c>
      <c r="T283" s="46">
        <f>IFERROR(IF(INDEX('Memb Hist (Org)'!$A$1:$BS$29,MATCH('Mthly ROCE (PR)'!T$2,'Memb Hist (Org)'!$A$1:$A$29,0),MATCH('Mthly ROCE (PR)'!$A283,'Memb Hist (Org)'!$A$1:$BS$1,0))&lt;&gt;1,"",'Mthly Returns (PR)'!T282),"")</f>
        <v>0</v>
      </c>
      <c r="U283" s="46">
        <f>IFERROR(IF(INDEX('Memb Hist (Org)'!$A$1:$BS$29,MATCH('Mthly ROCE (PR)'!U$2,'Memb Hist (Org)'!$A$1:$A$29,0),MATCH('Mthly ROCE (PR)'!$A283,'Memb Hist (Org)'!$A$1:$BS$1,0))&lt;&gt;1,"",'Mthly Returns (PR)'!U282),"")</f>
        <v>-4.1958000000000002E-2</v>
      </c>
      <c r="V283" s="46">
        <f>IFERROR(IF(INDEX('Memb Hist (Org)'!$A$1:$BS$29,MATCH('Mthly ROCE (PR)'!V$2,'Memb Hist (Org)'!$A$1:$A$29,0),MATCH('Mthly ROCE (PR)'!$A283,'Memb Hist (Org)'!$A$1:$BS$1,0))&lt;&gt;1,"",'Mthly Returns (PR)'!V282),"")</f>
        <v>-2.5361999999999999E-2</v>
      </c>
      <c r="W283" s="46">
        <f>IFERROR(IF(INDEX('Memb Hist (Org)'!$A$1:$BS$29,MATCH('Mthly ROCE (PR)'!W$2,'Memb Hist (Org)'!$A$1:$A$29,0),MATCH('Mthly ROCE (PR)'!$A283,'Memb Hist (Org)'!$A$1:$BS$1,0))&lt;&gt;1,"",'Mthly Returns (PR)'!W282),"")</f>
        <v>2.8736000000000001E-2</v>
      </c>
      <c r="X283" s="46">
        <f>IFERROR(IF(INDEX('Memb Hist (Org)'!$A$1:$BS$29,MATCH('Mthly ROCE (PR)'!X$2,'Memb Hist (Org)'!$A$1:$A$29,0),MATCH('Mthly ROCE (PR)'!$A283,'Memb Hist (Org)'!$A$1:$BS$1,0))&lt;&gt;1,"",'Mthly Returns (PR)'!X282),"")</f>
        <v>-5.3189999999999999E-3</v>
      </c>
      <c r="Y283" s="46">
        <f>IFERROR(IF(INDEX('Memb Hist (Org)'!$A$1:$BS$29,MATCH('Mthly ROCE (PR)'!Y$2,'Memb Hist (Org)'!$A$1:$A$29,0),MATCH('Mthly ROCE (PR)'!$A283,'Memb Hist (Org)'!$A$1:$BS$1,0))&lt;&gt;1,"",'Mthly Returns (PR)'!Y282),"")</f>
        <v>-3.5000000000000003E-2</v>
      </c>
      <c r="Z283" s="46" t="str">
        <f>IFERROR(IF(INDEX('Memb Hist (Org)'!$A$1:$BS$29,MATCH('Mthly ROCE (PR)'!Z$2,'Memb Hist (Org)'!$A$1:$A$29,0),MATCH('Mthly ROCE (PR)'!$A283,'Memb Hist (Org)'!$A$1:$BS$1,0))&lt;&gt;1,"",'Mthly Returns (PR)'!Z282),"")</f>
        <v/>
      </c>
      <c r="AA283" s="46" t="str">
        <f>IFERROR(IF(INDEX('Memb Hist (Org)'!$A$1:$BS$29,MATCH('Mthly ROCE (PR)'!AA$2,'Memb Hist (Org)'!$A$1:$A$29,0),MATCH('Mthly ROCE (PR)'!$A283,'Memb Hist (Org)'!$A$1:$BS$1,0))&lt;&gt;1,"",'Mthly Returns (PR)'!AA282),"")</f>
        <v/>
      </c>
      <c r="AB283" s="46" t="str">
        <f>IFERROR(IF(INDEX('Memb Hist (Org)'!$A$1:$BS$29,MATCH('Mthly ROCE (PR)'!AB$2,'Memb Hist (Org)'!$A$1:$A$29,0),MATCH('Mthly ROCE (PR)'!$A283,'Memb Hist (Org)'!$A$1:$BS$1,0))&lt;&gt;1,"",'Mthly Returns (PR)'!AB282),"")</f>
        <v/>
      </c>
      <c r="AC283" s="46">
        <f>IFERROR(IF(INDEX('Memb Hist (Org)'!$A$1:$BS$29,MATCH('Mthly ROCE (PR)'!AC$2,'Memb Hist (Org)'!$A$1:$A$29,0),MATCH('Mthly ROCE (PR)'!$A283,'Memb Hist (Org)'!$A$1:$BS$1,0))&lt;&gt;1,"",'Mthly Returns (PR)'!AC282),"")</f>
        <v>-3.676E-3</v>
      </c>
      <c r="AD283" s="46" t="str">
        <f>IFERROR(IF(INDEX('Memb Hist (Org)'!$A$1:$BS$29,MATCH('Mthly ROCE (PR)'!AD$2,'Memb Hist (Org)'!$A$1:$A$29,0),MATCH('Mthly ROCE (PR)'!$A283,'Memb Hist (Org)'!$A$1:$BS$1,0))&lt;&gt;1,"",'Mthly Returns (PR)'!AD282),"")</f>
        <v/>
      </c>
      <c r="AE283" s="46" t="str">
        <f>IFERROR(IF(INDEX('Memb Hist (Org)'!$A$1:$BS$29,MATCH('Mthly ROCE (PR)'!AE$2,'Memb Hist (Org)'!$A$1:$A$29,0),MATCH('Mthly ROCE (PR)'!$A283,'Memb Hist (Org)'!$A$1:$BS$1,0))&lt;&gt;1,"",'Mthly Returns (PR)'!AE282),"")</f>
        <v/>
      </c>
      <c r="AF283" s="42">
        <f>IFERROR(IF($C283=7,INDEX(ROCE!$A$32:$BS$60,MATCH('Mthly ROCE (PR)'!AF$2,ROCE!$A$32:$A$60,0),MATCH('Mthly ROCE (PR)'!$A283,ROCE!$A$32:$BS$32,0)),AF282*(1+D282)),"")</f>
        <v>4.9857168079831746E-2</v>
      </c>
      <c r="AG283" s="42" t="str">
        <f>IFERROR(IF($C283=7,INDEX(ROCE!$A$32:$BS$60,MATCH('Mthly ROCE (PR)'!AG$2,ROCE!$A$32:$A$60,0),MATCH('Mthly ROCE (PR)'!$A283,ROCE!$A$32:$BS$32,0)),AG282*(1+E282)),"")</f>
        <v/>
      </c>
      <c r="AH283" s="42" t="str">
        <f>IFERROR(IF($C283=7,INDEX(ROCE!$A$32:$BS$60,MATCH('Mthly ROCE (PR)'!AH$2,ROCE!$A$32:$A$60,0),MATCH('Mthly ROCE (PR)'!$A283,ROCE!$A$32:$BS$32,0)),AH282*(1+F282)),"")</f>
        <v/>
      </c>
      <c r="AI283" s="42">
        <f>IFERROR(IF($C283=7,INDEX(ROCE!$A$32:$BS$60,MATCH('Mthly ROCE (PR)'!AI$2,ROCE!$A$32:$A$60,0),MATCH('Mthly ROCE (PR)'!$A283,ROCE!$A$32:$BS$32,0)),AI282*(1+G282)),"")</f>
        <v>9.3879875890923448E-2</v>
      </c>
      <c r="AJ283" s="42">
        <f>IFERROR(IF($C283=7,INDEX(ROCE!$A$32:$BS$60,MATCH('Mthly ROCE (PR)'!AJ$2,ROCE!$A$32:$A$60,0),MATCH('Mthly ROCE (PR)'!$A283,ROCE!$A$32:$BS$32,0)),AJ282*(1+H282)),"")</f>
        <v>7.5145552352814893E-2</v>
      </c>
      <c r="AK283" s="42">
        <f>IFERROR(IF($C283=7,INDEX(ROCE!$A$32:$BS$60,MATCH('Mthly ROCE (PR)'!AK$2,ROCE!$A$32:$A$60,0),MATCH('Mthly ROCE (PR)'!$A283,ROCE!$A$32:$BS$32,0)),AK282*(1+I282)),"")</f>
        <v>3.9129329391145738E-2</v>
      </c>
      <c r="AL283" s="42">
        <f>IFERROR(IF($C283=7,INDEX(ROCE!$A$32:$BS$60,MATCH('Mthly ROCE (PR)'!AL$2,ROCE!$A$32:$A$60,0),MATCH('Mthly ROCE (PR)'!$A283,ROCE!$A$32:$BS$32,0)),AL282*(1+J282)),"")</f>
        <v>9.477386294123101E-2</v>
      </c>
      <c r="AM283" s="42">
        <f>IFERROR(IF($C283=7,INDEX(ROCE!$A$32:$BS$60,MATCH('Mthly ROCE (PR)'!AM$2,ROCE!$A$32:$A$60,0),MATCH('Mthly ROCE (PR)'!$A283,ROCE!$A$32:$BS$32,0)),AM282*(1+K282)),"")</f>
        <v>0</v>
      </c>
      <c r="AN283" s="42" t="str">
        <f>IFERROR(IF($C283=7,INDEX(ROCE!$A$32:$BS$60,MATCH('Mthly ROCE (PR)'!AN$2,ROCE!$A$32:$A$60,0),MATCH('Mthly ROCE (PR)'!$A283,ROCE!$A$32:$BS$32,0)),AN282*(1+L282)),"")</f>
        <v/>
      </c>
      <c r="AO283" s="42" t="str">
        <f>IFERROR(IF($C283=7,INDEX(ROCE!$A$32:$BS$60,MATCH('Mthly ROCE (PR)'!AO$2,ROCE!$A$32:$A$60,0),MATCH('Mthly ROCE (PR)'!$A283,ROCE!$A$32:$BS$32,0)),AO282*(1+M282)),"")</f>
        <v/>
      </c>
      <c r="AP283" s="42" t="str">
        <f>IFERROR(IF($C283=7,INDEX(ROCE!$A$32:$BS$60,MATCH('Mthly ROCE (PR)'!AP$2,ROCE!$A$32:$A$60,0),MATCH('Mthly ROCE (PR)'!$A283,ROCE!$A$32:$BS$32,0)),AP282*(1+N282)),"")</f>
        <v/>
      </c>
      <c r="AQ283" s="42">
        <f>IFERROR(IF($C283=7,INDEX(ROCE!$A$32:$BS$60,MATCH('Mthly ROCE (PR)'!AQ$2,ROCE!$A$32:$A$60,0),MATCH('Mthly ROCE (PR)'!$A283,ROCE!$A$32:$BS$32,0)),AQ282*(1+O282)),"")</f>
        <v>0.11911888708309824</v>
      </c>
      <c r="AR283" s="42" t="str">
        <f>IFERROR(IF($C283=7,INDEX(ROCE!$A$32:$BS$60,MATCH('Mthly ROCE (PR)'!AR$2,ROCE!$A$32:$A$60,0),MATCH('Mthly ROCE (PR)'!$A283,ROCE!$A$32:$BS$32,0)),AR282*(1+P282)),"")</f>
        <v/>
      </c>
      <c r="AS283" s="42">
        <f>IFERROR(IF($C283=7,INDEX(ROCE!$A$32:$BS$60,MATCH('Mthly ROCE (PR)'!AS$2,ROCE!$A$32:$A$60,0),MATCH('Mthly ROCE (PR)'!$A283,ROCE!$A$32:$BS$32,0)),AS282*(1+Q282)),"")</f>
        <v>0</v>
      </c>
      <c r="AT283" s="42" t="str">
        <f>IFERROR(IF($C283=7,INDEX(ROCE!$A$32:$BS$60,MATCH('Mthly ROCE (PR)'!AT$2,ROCE!$A$32:$A$60,0),MATCH('Mthly ROCE (PR)'!$A283,ROCE!$A$32:$BS$32,0)),AT282*(1+R282)),"")</f>
        <v/>
      </c>
      <c r="AU283" s="42" t="str">
        <f>IFERROR(IF($C283=7,INDEX(ROCE!$A$32:$BS$60,MATCH('Mthly ROCE (PR)'!AU$2,ROCE!$A$32:$A$60,0),MATCH('Mthly ROCE (PR)'!$A283,ROCE!$A$32:$BS$32,0)),AU282*(1+S282)),"")</f>
        <v/>
      </c>
      <c r="AV283" s="42">
        <f>IFERROR(IF($C283=7,INDEX(ROCE!$A$32:$BS$60,MATCH('Mthly ROCE (PR)'!AV$2,ROCE!$A$32:$A$60,0),MATCH('Mthly ROCE (PR)'!$A283,ROCE!$A$32:$BS$32,0)),AV282*(1+T282)),"")</f>
        <v>6.8615764233747198E-2</v>
      </c>
      <c r="AW283" s="42">
        <f>IFERROR(IF($C283=7,INDEX(ROCE!$A$32:$BS$60,MATCH('Mthly ROCE (PR)'!AW$2,ROCE!$A$32:$A$60,0),MATCH('Mthly ROCE (PR)'!$A283,ROCE!$A$32:$BS$32,0)),AW282*(1+U282)),"")</f>
        <v>0.10732710218936778</v>
      </c>
      <c r="AX283" s="42">
        <f>IFERROR(IF($C283=7,INDEX(ROCE!$A$32:$BS$60,MATCH('Mthly ROCE (PR)'!AX$2,ROCE!$A$32:$A$60,0),MATCH('Mthly ROCE (PR)'!$A283,ROCE!$A$32:$BS$32,0)),AX282*(1+V282)),"")</f>
        <v>0.10883857655204666</v>
      </c>
      <c r="AY283" s="42">
        <f>IFERROR(IF($C283=7,INDEX(ROCE!$A$32:$BS$60,MATCH('Mthly ROCE (PR)'!AY$2,ROCE!$A$32:$A$60,0),MATCH('Mthly ROCE (PR)'!$A283,ROCE!$A$32:$BS$32,0)),AY282*(1+W282)),"")</f>
        <v>5.964535681304925E-2</v>
      </c>
      <c r="AZ283" s="42">
        <f>IFERROR(IF($C283=7,INDEX(ROCE!$A$32:$BS$60,MATCH('Mthly ROCE (PR)'!AZ$2,ROCE!$A$32:$A$60,0),MATCH('Mthly ROCE (PR)'!$A283,ROCE!$A$32:$BS$32,0)),AZ282*(1+X282)),"")</f>
        <v>4.7766728232604208E-2</v>
      </c>
      <c r="BA283" s="42">
        <f>IFERROR(IF($C283=7,INDEX(ROCE!$A$32:$BS$60,MATCH('Mthly ROCE (PR)'!BA$2,ROCE!$A$32:$A$60,0),MATCH('Mthly ROCE (PR)'!$A283,ROCE!$A$32:$BS$32,0)),BA282*(1+Y282)),"")</f>
        <v>6.8355537046741605E-2</v>
      </c>
      <c r="BB283" s="42" t="str">
        <f>IFERROR(IF($C283=7,INDEX(ROCE!$A$32:$BS$60,MATCH('Mthly ROCE (PR)'!BB$2,ROCE!$A$32:$A$60,0),MATCH('Mthly ROCE (PR)'!$A283,ROCE!$A$32:$BS$32,0)),BB282*(1+Z282)),"")</f>
        <v/>
      </c>
      <c r="BC283" s="42" t="str">
        <f>IFERROR(IF($C283=7,INDEX(ROCE!$A$32:$BS$60,MATCH('Mthly ROCE (PR)'!BC$2,ROCE!$A$32:$A$60,0),MATCH('Mthly ROCE (PR)'!$A283,ROCE!$A$32:$BS$32,0)),BC282*(1+AA282)),"")</f>
        <v/>
      </c>
      <c r="BD283" s="42" t="str">
        <f>IFERROR(IF($C283=7,INDEX(ROCE!$A$32:$BS$60,MATCH('Mthly ROCE (PR)'!BD$2,ROCE!$A$32:$A$60,0),MATCH('Mthly ROCE (PR)'!$A283,ROCE!$A$32:$BS$32,0)),BD282*(1+AB282)),"")</f>
        <v/>
      </c>
      <c r="BE283" s="42">
        <f>IFERROR(IF($C283=7,INDEX(ROCE!$A$32:$BS$60,MATCH('Mthly ROCE (PR)'!BE$2,ROCE!$A$32:$A$60,0),MATCH('Mthly ROCE (PR)'!$A283,ROCE!$A$32:$BS$32,0)),BE282*(1+AC282)),"")</f>
        <v>7.8155921805474732E-2</v>
      </c>
      <c r="BF283" s="42" t="str">
        <f>IFERROR(IF($C283=7,INDEX(ROCE!$A$32:$BS$60,MATCH('Mthly ROCE (PR)'!BF$2,ROCE!$A$32:$A$60,0),MATCH('Mthly ROCE (PR)'!$A283,ROCE!$A$32:$BS$32,0)),BF282*(1+AD282)),"")</f>
        <v/>
      </c>
      <c r="BG283" s="42" t="str">
        <f>IFERROR(IF($C283=7,INDEX(ROCE!$A$32:$BS$60,MATCH('Mthly ROCE (PR)'!BG$2,ROCE!$A$32:$A$60,0),MATCH('Mthly ROCE (PR)'!$A283,ROCE!$A$32:$BS$32,0)),BG282*(1+AE282)),"")</f>
        <v/>
      </c>
      <c r="BH283" s="44">
        <f t="shared" si="247"/>
        <v>4.9333753598761562E-2</v>
      </c>
      <c r="BI283" s="44" t="str">
        <f t="shared" si="248"/>
        <v/>
      </c>
      <c r="BJ283" s="44" t="str">
        <f t="shared" si="249"/>
        <v/>
      </c>
      <c r="BK283" s="44">
        <f t="shared" si="250"/>
        <v>9.2894298722888138E-2</v>
      </c>
      <c r="BL283" s="44">
        <f t="shared" si="251"/>
        <v>7.4356653347831259E-2</v>
      </c>
      <c r="BM283" s="44">
        <f t="shared" si="252"/>
        <v>3.8718538758089796E-2</v>
      </c>
      <c r="BN283" s="44">
        <f t="shared" si="253"/>
        <v>9.377890044735307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1786834372354713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6.7895416768922592E-2</v>
      </c>
      <c r="BY283" s="44">
        <f t="shared" si="264"/>
        <v>0.10620035228236817</v>
      </c>
      <c r="BZ283" s="44">
        <f t="shared" si="265"/>
        <v>0.1076959587648673</v>
      </c>
      <c r="CA283" s="44">
        <f t="shared" si="266"/>
        <v>5.9019183191744498E-2</v>
      </c>
      <c r="CB283" s="44">
        <f t="shared" si="267"/>
        <v>4.7265259773139043E-2</v>
      </c>
      <c r="CC283" s="44">
        <f t="shared" si="268"/>
        <v>6.7637921519636143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335419100851149E-2</v>
      </c>
      <c r="CH283" s="44" t="str">
        <f t="shared" si="273"/>
        <v/>
      </c>
      <c r="CI283" s="44" t="str">
        <f t="shared" si="274"/>
        <v/>
      </c>
      <c r="CJ283" s="48">
        <f t="shared" si="275"/>
        <v>1.4581577551185955E-3</v>
      </c>
      <c r="CK283" s="48" t="str">
        <f t="shared" si="276"/>
        <v/>
      </c>
      <c r="CL283" s="48" t="str">
        <f t="shared" si="277"/>
        <v/>
      </c>
      <c r="CM283" s="48">
        <f t="shared" si="278"/>
        <v>5.2278124492279761E-3</v>
      </c>
      <c r="CN283" s="48">
        <f t="shared" si="279"/>
        <v>-1.1139370238038601E-3</v>
      </c>
      <c r="CO283" s="48">
        <f t="shared" si="280"/>
        <v>1.2099543361903061E-3</v>
      </c>
      <c r="CP283" s="48">
        <f t="shared" si="281"/>
        <v>-1.6746098252883839E-3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7.5725696108630081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4559543810636041E-3</v>
      </c>
      <c r="DB283" s="48">
        <f t="shared" si="293"/>
        <v>-2.7313849061945646E-3</v>
      </c>
      <c r="DC283" s="48">
        <f t="shared" si="294"/>
        <v>1.6959752481979699E-3</v>
      </c>
      <c r="DD283" s="48">
        <f t="shared" si="295"/>
        <v>-2.5140391673332654E-4</v>
      </c>
      <c r="DE283" s="48">
        <f t="shared" si="296"/>
        <v>-2.3673272531872652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2.8428500061472881E-4</v>
      </c>
      <c r="DJ283" s="48" t="str">
        <f t="shared" si="301"/>
        <v/>
      </c>
      <c r="DK283" s="48" t="str">
        <f t="shared" si="302"/>
        <v/>
      </c>
      <c r="DL283" s="37">
        <f t="shared" si="304"/>
        <v>-1.0859572129013895E-2</v>
      </c>
      <c r="DM283" s="39">
        <f t="shared" si="305"/>
        <v>0.98914042787098611</v>
      </c>
      <c r="DN283" s="39">
        <f>PRODUCT($DM$142:DM283)</f>
        <v>0.93473742383653247</v>
      </c>
      <c r="DO283" s="36">
        <f>DL283-'1M RF rate'!C143</f>
        <v>-1.5801035869116742E-2</v>
      </c>
      <c r="DP283" s="39">
        <f t="shared" si="306"/>
        <v>0.98419896413088326</v>
      </c>
      <c r="DQ283" s="39">
        <f>PRODUCT($DP$142:DP283)</f>
        <v>0.55959208786979897</v>
      </c>
      <c r="DR283" s="36">
        <f>DL283-'DJUA Monthly (PR)'!C143</f>
        <v>-4.3762527484760838E-3</v>
      </c>
      <c r="DS283" s="39">
        <f t="shared" si="307"/>
        <v>0.99562374725152392</v>
      </c>
      <c r="DT283" s="39">
        <f>PRODUCT($DS$142:DS283)</f>
        <v>0.99689887334347915</v>
      </c>
      <c r="DW283" s="108">
        <f t="shared" si="303"/>
        <v>0.13479605973587772</v>
      </c>
      <c r="DX283" s="107">
        <f t="shared" si="308"/>
        <v>-1.3445240622302679E-2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CE (PR)'!D$2,'Memb Hist (Org)'!$A$1:$A$29,0),MATCH('Mthly ROCE (PR)'!$A284,'Memb Hist (Org)'!$A$1:$BS$1,0))&lt;&gt;1,"",'Mthly Returns (PR)'!D283),"")</f>
        <v>0</v>
      </c>
      <c r="E284" s="46" t="str">
        <f>IFERROR(IF(INDEX('Memb Hist (Org)'!$A$1:$BS$29,MATCH('Mthly ROCE (PR)'!E$2,'Memb Hist (Org)'!$A$1:$A$29,0),MATCH('Mthly ROCE (PR)'!$A284,'Memb Hist (Org)'!$A$1:$BS$1,0))&lt;&gt;1,"",'Mthly Returns (PR)'!E283),"")</f>
        <v/>
      </c>
      <c r="F284" s="46" t="str">
        <f>IFERROR(IF(INDEX('Memb Hist (Org)'!$A$1:$BS$29,MATCH('Mthly ROCE (PR)'!F$2,'Memb Hist (Org)'!$A$1:$A$29,0),MATCH('Mthly ROCE (PR)'!$A284,'Memb Hist (Org)'!$A$1:$BS$1,0))&lt;&gt;1,"",'Mthly Returns (PR)'!F283),"")</f>
        <v/>
      </c>
      <c r="G284" s="46">
        <f>IFERROR(IF(INDEX('Memb Hist (Org)'!$A$1:$BS$29,MATCH('Mthly ROCE (PR)'!G$2,'Memb Hist (Org)'!$A$1:$A$29,0),MATCH('Mthly ROCE (PR)'!$A284,'Memb Hist (Org)'!$A$1:$BS$1,0))&lt;&gt;1,"",'Mthly Returns (PR)'!G283),"")</f>
        <v>-3.2786999999999997E-2</v>
      </c>
      <c r="H284" s="46">
        <f>IFERROR(IF(INDEX('Memb Hist (Org)'!$A$1:$BS$29,MATCH('Mthly ROCE (PR)'!H$2,'Memb Hist (Org)'!$A$1:$A$29,0),MATCH('Mthly ROCE (PR)'!$A284,'Memb Hist (Org)'!$A$1:$BS$1,0))&lt;&gt;1,"",'Mthly Returns (PR)'!H283),"")</f>
        <v>-3.8019999999999998E-3</v>
      </c>
      <c r="I284" s="46">
        <f>IFERROR(IF(INDEX('Memb Hist (Org)'!$A$1:$BS$29,MATCH('Mthly ROCE (PR)'!I$2,'Memb Hist (Org)'!$A$1:$A$29,0),MATCH('Mthly ROCE (PR)'!$A284,'Memb Hist (Org)'!$A$1:$BS$1,0))&lt;&gt;1,"",'Mthly Returns (PR)'!I283),"")</f>
        <v>-5.0505000000000001E-2</v>
      </c>
      <c r="J284" s="46">
        <f>IFERROR(IF(INDEX('Memb Hist (Org)'!$A$1:$BS$29,MATCH('Mthly ROCE (PR)'!J$2,'Memb Hist (Org)'!$A$1:$A$29,0),MATCH('Mthly ROCE (PR)'!$A284,'Memb Hist (Org)'!$A$1:$BS$1,0))&lt;&gt;1,"",'Mthly Returns (PR)'!J283),"")</f>
        <v>2.7272999999999999E-2</v>
      </c>
      <c r="K284" s="46">
        <f>IFERROR(IF(INDEX('Memb Hist (Org)'!$A$1:$BS$29,MATCH('Mthly ROCE (PR)'!K$2,'Memb Hist (Org)'!$A$1:$A$29,0),MATCH('Mthly ROCE (PR)'!$A284,'Memb Hist (Org)'!$A$1:$BS$1,0))&lt;&gt;1,"",'Mthly Returns (PR)'!K283),"")</f>
        <v>-6.0980000000000001E-3</v>
      </c>
      <c r="L284" s="46" t="str">
        <f>IFERROR(IF(INDEX('Memb Hist (Org)'!$A$1:$BS$29,MATCH('Mthly ROCE (PR)'!L$2,'Memb Hist (Org)'!$A$1:$A$29,0),MATCH('Mthly ROCE (PR)'!$A284,'Memb Hist (Org)'!$A$1:$BS$1,0))&lt;&gt;1,"",'Mthly Returns (PR)'!L283),"")</f>
        <v/>
      </c>
      <c r="M284" s="46" t="str">
        <f>IFERROR(IF(INDEX('Memb Hist (Org)'!$A$1:$BS$29,MATCH('Mthly ROCE (PR)'!M$2,'Memb Hist (Org)'!$A$1:$A$29,0),MATCH('Mthly ROCE (PR)'!$A284,'Memb Hist (Org)'!$A$1:$BS$1,0))&lt;&gt;1,"",'Mthly Returns (PR)'!M283),"")</f>
        <v/>
      </c>
      <c r="N284" s="46" t="str">
        <f>IFERROR(IF(INDEX('Memb Hist (Org)'!$A$1:$BS$29,MATCH('Mthly ROCE (PR)'!N$2,'Memb Hist (Org)'!$A$1:$A$29,0),MATCH('Mthly ROCE (PR)'!$A284,'Memb Hist (Org)'!$A$1:$BS$1,0))&lt;&gt;1,"",'Mthly Returns (PR)'!N283),"")</f>
        <v/>
      </c>
      <c r="O284" s="46">
        <f>IFERROR(IF(INDEX('Memb Hist (Org)'!$A$1:$BS$29,MATCH('Mthly ROCE (PR)'!O$2,'Memb Hist (Org)'!$A$1:$A$29,0),MATCH('Mthly ROCE (PR)'!$A284,'Memb Hist (Org)'!$A$1:$BS$1,0))&lt;&gt;1,"",'Mthly Returns (PR)'!O283),"")</f>
        <v>2.6866000000000001E-2</v>
      </c>
      <c r="P284" s="46" t="str">
        <f>IFERROR(IF(INDEX('Memb Hist (Org)'!$A$1:$BS$29,MATCH('Mthly ROCE (PR)'!P$2,'Memb Hist (Org)'!$A$1:$A$29,0),MATCH('Mthly ROCE (PR)'!$A284,'Memb Hist (Org)'!$A$1:$BS$1,0))&lt;&gt;1,"",'Mthly Returns (PR)'!P283),"")</f>
        <v/>
      </c>
      <c r="Q284" s="46">
        <f>IFERROR(IF(INDEX('Memb Hist (Org)'!$A$1:$BS$29,MATCH('Mthly ROCE (PR)'!Q$2,'Memb Hist (Org)'!$A$1:$A$29,0),MATCH('Mthly ROCE (PR)'!$A284,'Memb Hist (Org)'!$A$1:$BS$1,0))&lt;&gt;1,"",'Mthly Returns (PR)'!Q283),"")</f>
        <v>0</v>
      </c>
      <c r="R284" s="46" t="str">
        <f>IFERROR(IF(INDEX('Memb Hist (Org)'!$A$1:$BS$29,MATCH('Mthly ROCE (PR)'!R$2,'Memb Hist (Org)'!$A$1:$A$29,0),MATCH('Mthly ROCE (PR)'!$A284,'Memb Hist (Org)'!$A$1:$BS$1,0))&lt;&gt;1,"",'Mthly Returns (PR)'!R283),"")</f>
        <v/>
      </c>
      <c r="S284" s="46" t="str">
        <f>IFERROR(IF(INDEX('Memb Hist (Org)'!$A$1:$BS$29,MATCH('Mthly ROCE (PR)'!S$2,'Memb Hist (Org)'!$A$1:$A$29,0),MATCH('Mthly ROCE (PR)'!$A284,'Memb Hist (Org)'!$A$1:$BS$1,0))&lt;&gt;1,"",'Mthly Returns (PR)'!S283),"")</f>
        <v/>
      </c>
      <c r="T284" s="46">
        <f>IFERROR(IF(INDEX('Memb Hist (Org)'!$A$1:$BS$29,MATCH('Mthly ROCE (PR)'!T$2,'Memb Hist (Org)'!$A$1:$A$29,0),MATCH('Mthly ROCE (PR)'!$A284,'Memb Hist (Org)'!$A$1:$BS$1,0))&lt;&gt;1,"",'Mthly Returns (PR)'!T283),"")</f>
        <v>1.3514E-2</v>
      </c>
      <c r="U284" s="46">
        <f>IFERROR(IF(INDEX('Memb Hist (Org)'!$A$1:$BS$29,MATCH('Mthly ROCE (PR)'!U$2,'Memb Hist (Org)'!$A$1:$A$29,0),MATCH('Mthly ROCE (PR)'!$A284,'Memb Hist (Org)'!$A$1:$BS$1,0))&lt;&gt;1,"",'Mthly Returns (PR)'!U283),"")</f>
        <v>5.1095000000000002E-2</v>
      </c>
      <c r="V284" s="46">
        <f>IFERROR(IF(INDEX('Memb Hist (Org)'!$A$1:$BS$29,MATCH('Mthly ROCE (PR)'!V$2,'Memb Hist (Org)'!$A$1:$A$29,0),MATCH('Mthly ROCE (PR)'!$A284,'Memb Hist (Org)'!$A$1:$BS$1,0))&lt;&gt;1,"",'Mthly Returns (PR)'!V283),"")</f>
        <v>-5.5761999999999999E-2</v>
      </c>
      <c r="W284" s="46">
        <f>IFERROR(IF(INDEX('Memb Hist (Org)'!$A$1:$BS$29,MATCH('Mthly ROCE (PR)'!W$2,'Memb Hist (Org)'!$A$1:$A$29,0),MATCH('Mthly ROCE (PR)'!$A284,'Memb Hist (Org)'!$A$1:$BS$1,0))&lt;&gt;1,"",'Mthly Returns (PR)'!W283),"")</f>
        <v>-7.8212000000000004E-2</v>
      </c>
      <c r="X284" s="46">
        <f>IFERROR(IF(INDEX('Memb Hist (Org)'!$A$1:$BS$29,MATCH('Mthly ROCE (PR)'!X$2,'Memb Hist (Org)'!$A$1:$A$29,0),MATCH('Mthly ROCE (PR)'!$A284,'Memb Hist (Org)'!$A$1:$BS$1,0))&lt;&gt;1,"",'Mthly Returns (PR)'!X283),"")</f>
        <v>-4.2779999999999999E-2</v>
      </c>
      <c r="Y284" s="46">
        <f>IFERROR(IF(INDEX('Memb Hist (Org)'!$A$1:$BS$29,MATCH('Mthly ROCE (PR)'!Y$2,'Memb Hist (Org)'!$A$1:$A$29,0),MATCH('Mthly ROCE (PR)'!$A284,'Memb Hist (Org)'!$A$1:$BS$1,0))&lt;&gt;1,"",'Mthly Returns (PR)'!Y283),"")</f>
        <v>5.1809999999999998E-3</v>
      </c>
      <c r="Z284" s="46" t="str">
        <f>IFERROR(IF(INDEX('Memb Hist (Org)'!$A$1:$BS$29,MATCH('Mthly ROCE (PR)'!Z$2,'Memb Hist (Org)'!$A$1:$A$29,0),MATCH('Mthly ROCE (PR)'!$A284,'Memb Hist (Org)'!$A$1:$BS$1,0))&lt;&gt;1,"",'Mthly Returns (PR)'!Z283),"")</f>
        <v/>
      </c>
      <c r="AA284" s="46" t="str">
        <f>IFERROR(IF(INDEX('Memb Hist (Org)'!$A$1:$BS$29,MATCH('Mthly ROCE (PR)'!AA$2,'Memb Hist (Org)'!$A$1:$A$29,0),MATCH('Mthly ROCE (PR)'!$A284,'Memb Hist (Org)'!$A$1:$BS$1,0))&lt;&gt;1,"",'Mthly Returns (PR)'!AA283),"")</f>
        <v/>
      </c>
      <c r="AB284" s="46" t="str">
        <f>IFERROR(IF(INDEX('Memb Hist (Org)'!$A$1:$BS$29,MATCH('Mthly ROCE (PR)'!AB$2,'Memb Hist (Org)'!$A$1:$A$29,0),MATCH('Mthly ROCE (PR)'!$A284,'Memb Hist (Org)'!$A$1:$BS$1,0))&lt;&gt;1,"",'Mthly Returns (PR)'!AB283),"")</f>
        <v/>
      </c>
      <c r="AC284" s="46">
        <f>IFERROR(IF(INDEX('Memb Hist (Org)'!$A$1:$BS$29,MATCH('Mthly ROCE (PR)'!AC$2,'Memb Hist (Org)'!$A$1:$A$29,0),MATCH('Mthly ROCE (PR)'!$A284,'Memb Hist (Org)'!$A$1:$BS$1,0))&lt;&gt;1,"",'Mthly Returns (PR)'!AC283),"")</f>
        <v>-1.107E-2</v>
      </c>
      <c r="AD284" s="46" t="str">
        <f>IFERROR(IF(INDEX('Memb Hist (Org)'!$A$1:$BS$29,MATCH('Mthly ROCE (PR)'!AD$2,'Memb Hist (Org)'!$A$1:$A$29,0),MATCH('Mthly ROCE (PR)'!$A284,'Memb Hist (Org)'!$A$1:$BS$1,0))&lt;&gt;1,"",'Mthly Returns (PR)'!AD283),"")</f>
        <v/>
      </c>
      <c r="AE284" s="46" t="str">
        <f>IFERROR(IF(INDEX('Memb Hist (Org)'!$A$1:$BS$29,MATCH('Mthly ROCE (PR)'!AE$2,'Memb Hist (Org)'!$A$1:$A$29,0),MATCH('Mthly ROCE (PR)'!$A284,'Memb Hist (Org)'!$A$1:$BS$1,0))&lt;&gt;1,"",'Mthly Returns (PR)'!AE283),"")</f>
        <v/>
      </c>
      <c r="AF284" s="42">
        <f>IFERROR(IF($C284=7,INDEX(ROCE!$A$32:$BS$60,MATCH('Mthly ROCE (PR)'!AF$2,ROCE!$A$32:$A$60,0),MATCH('Mthly ROCE (PR)'!$A284,ROCE!$A$32:$BS$32,0)),AF283*(1+D283)),"")</f>
        <v>5.1330796396767332E-2</v>
      </c>
      <c r="AG284" s="42" t="str">
        <f>IFERROR(IF($C284=7,INDEX(ROCE!$A$32:$BS$60,MATCH('Mthly ROCE (PR)'!AG$2,ROCE!$A$32:$A$60,0),MATCH('Mthly ROCE (PR)'!$A284,ROCE!$A$32:$BS$32,0)),AG283*(1+E283)),"")</f>
        <v/>
      </c>
      <c r="AH284" s="42" t="str">
        <f>IFERROR(IF($C284=7,INDEX(ROCE!$A$32:$BS$60,MATCH('Mthly ROCE (PR)'!AH$2,ROCE!$A$32:$A$60,0),MATCH('Mthly ROCE (PR)'!$A284,ROCE!$A$32:$BS$32,0)),AH283*(1+F283)),"")</f>
        <v/>
      </c>
      <c r="AI284" s="42">
        <f>IFERROR(IF($C284=7,INDEX(ROCE!$A$32:$BS$60,MATCH('Mthly ROCE (PR)'!AI$2,ROCE!$A$32:$A$60,0),MATCH('Mthly ROCE (PR)'!$A284,ROCE!$A$32:$BS$32,0)),AI283*(1+G283)),"")</f>
        <v>9.9163153666436937E-2</v>
      </c>
      <c r="AJ284" s="42">
        <f>IFERROR(IF($C284=7,INDEX(ROCE!$A$32:$BS$60,MATCH('Mthly ROCE (PR)'!AJ$2,ROCE!$A$32:$A$60,0),MATCH('Mthly ROCE (PR)'!$A284,ROCE!$A$32:$BS$32,0)),AJ283*(1+H283)),"")</f>
        <v>7.4019796833017376E-2</v>
      </c>
      <c r="AK284" s="42">
        <f>IFERROR(IF($C284=7,INDEX(ROCE!$A$32:$BS$60,MATCH('Mthly ROCE (PR)'!AK$2,ROCE!$A$32:$A$60,0),MATCH('Mthly ROCE (PR)'!$A284,ROCE!$A$32:$BS$32,0)),AK283*(1+I283)),"")</f>
        <v>4.035212093461904E-2</v>
      </c>
      <c r="AL284" s="42">
        <f>IFERROR(IF($C284=7,INDEX(ROCE!$A$32:$BS$60,MATCH('Mthly ROCE (PR)'!AL$2,ROCE!$A$32:$A$60,0),MATCH('Mthly ROCE (PR)'!$A284,ROCE!$A$32:$BS$32,0)),AL283*(1+J283)),"")</f>
        <v>9.3081486070689445E-2</v>
      </c>
      <c r="AM284" s="42">
        <f>IFERROR(IF($C284=7,INDEX(ROCE!$A$32:$BS$60,MATCH('Mthly ROCE (PR)'!AM$2,ROCE!$A$32:$A$60,0),MATCH('Mthly ROCE (PR)'!$A284,ROCE!$A$32:$BS$32,0)),AM283*(1+K283)),"")</f>
        <v>0</v>
      </c>
      <c r="AN284" s="42" t="str">
        <f>IFERROR(IF($C284=7,INDEX(ROCE!$A$32:$BS$60,MATCH('Mthly ROCE (PR)'!AN$2,ROCE!$A$32:$A$60,0),MATCH('Mthly ROCE (PR)'!$A284,ROCE!$A$32:$BS$32,0)),AN283*(1+L283)),"")</f>
        <v/>
      </c>
      <c r="AO284" s="42" t="str">
        <f>IFERROR(IF($C284=7,INDEX(ROCE!$A$32:$BS$60,MATCH('Mthly ROCE (PR)'!AO$2,ROCE!$A$32:$A$60,0),MATCH('Mthly ROCE (PR)'!$A284,ROCE!$A$32:$BS$32,0)),AO283*(1+M283)),"")</f>
        <v/>
      </c>
      <c r="AP284" s="42" t="str">
        <f>IFERROR(IF($C284=7,INDEX(ROCE!$A$32:$BS$60,MATCH('Mthly ROCE (PR)'!AP$2,ROCE!$A$32:$A$60,0),MATCH('Mthly ROCE (PR)'!$A284,ROCE!$A$32:$BS$32,0)),AP283*(1+N283)),"")</f>
        <v/>
      </c>
      <c r="AQ284" s="42">
        <f>IFERROR(IF($C284=7,INDEX(ROCE!$A$32:$BS$60,MATCH('Mthly ROCE (PR)'!AQ$2,ROCE!$A$32:$A$60,0),MATCH('Mthly ROCE (PR)'!$A284,ROCE!$A$32:$BS$32,0)),AQ283*(1+O283)),"")</f>
        <v>0.11146597506355752</v>
      </c>
      <c r="AR284" s="42" t="str">
        <f>IFERROR(IF($C284=7,INDEX(ROCE!$A$32:$BS$60,MATCH('Mthly ROCE (PR)'!AR$2,ROCE!$A$32:$A$60,0),MATCH('Mthly ROCE (PR)'!$A284,ROCE!$A$32:$BS$32,0)),AR283*(1+P283)),"")</f>
        <v/>
      </c>
      <c r="AS284" s="42">
        <f>IFERROR(IF($C284=7,INDEX(ROCE!$A$32:$BS$60,MATCH('Mthly ROCE (PR)'!AS$2,ROCE!$A$32:$A$60,0),MATCH('Mthly ROCE (PR)'!$A284,ROCE!$A$32:$BS$32,0)),AS283*(1+Q283)),"")</f>
        <v>0</v>
      </c>
      <c r="AT284" s="42" t="str">
        <f>IFERROR(IF($C284=7,INDEX(ROCE!$A$32:$BS$60,MATCH('Mthly ROCE (PR)'!AT$2,ROCE!$A$32:$A$60,0),MATCH('Mthly ROCE (PR)'!$A284,ROCE!$A$32:$BS$32,0)),AT283*(1+R283)),"")</f>
        <v/>
      </c>
      <c r="AU284" s="42" t="str">
        <f>IFERROR(IF($C284=7,INDEX(ROCE!$A$32:$BS$60,MATCH('Mthly ROCE (PR)'!AU$2,ROCE!$A$32:$A$60,0),MATCH('Mthly ROCE (PR)'!$A284,ROCE!$A$32:$BS$32,0)),AU283*(1+S283)),"")</f>
        <v/>
      </c>
      <c r="AV284" s="42">
        <f>IFERROR(IF($C284=7,INDEX(ROCE!$A$32:$BS$60,MATCH('Mthly ROCE (PR)'!AV$2,ROCE!$A$32:$A$60,0),MATCH('Mthly ROCE (PR)'!$A284,ROCE!$A$32:$BS$32,0)),AV283*(1+T283)),"")</f>
        <v>6.8615764233747198E-2</v>
      </c>
      <c r="AW284" s="42">
        <f>IFERROR(IF($C284=7,INDEX(ROCE!$A$32:$BS$60,MATCH('Mthly ROCE (PR)'!AW$2,ROCE!$A$32:$A$60,0),MATCH('Mthly ROCE (PR)'!$A284,ROCE!$A$32:$BS$32,0)),AW283*(1+U283)),"")</f>
        <v>0.10282387163570628</v>
      </c>
      <c r="AX284" s="42">
        <f>IFERROR(IF($C284=7,INDEX(ROCE!$A$32:$BS$60,MATCH('Mthly ROCE (PR)'!AX$2,ROCE!$A$32:$A$60,0),MATCH('Mthly ROCE (PR)'!$A284,ROCE!$A$32:$BS$32,0)),AX283*(1+V283)),"")</f>
        <v>0.10607821257353366</v>
      </c>
      <c r="AY284" s="42">
        <f>IFERROR(IF($C284=7,INDEX(ROCE!$A$32:$BS$60,MATCH('Mthly ROCE (PR)'!AY$2,ROCE!$A$32:$A$60,0),MATCH('Mthly ROCE (PR)'!$A284,ROCE!$A$32:$BS$32,0)),AY283*(1+W283)),"")</f>
        <v>6.1359325786429039E-2</v>
      </c>
      <c r="AZ284" s="42">
        <f>IFERROR(IF($C284=7,INDEX(ROCE!$A$32:$BS$60,MATCH('Mthly ROCE (PR)'!AZ$2,ROCE!$A$32:$A$60,0),MATCH('Mthly ROCE (PR)'!$A284,ROCE!$A$32:$BS$32,0)),AZ283*(1+X283)),"")</f>
        <v>4.7512657005134989E-2</v>
      </c>
      <c r="BA284" s="42">
        <f>IFERROR(IF($C284=7,INDEX(ROCE!$A$32:$BS$60,MATCH('Mthly ROCE (PR)'!BA$2,ROCE!$A$32:$A$60,0),MATCH('Mthly ROCE (PR)'!$A284,ROCE!$A$32:$BS$32,0)),BA283*(1+Y283)),"")</f>
        <v>6.5963093250105645E-2</v>
      </c>
      <c r="BB284" s="42" t="str">
        <f>IFERROR(IF($C284=7,INDEX(ROCE!$A$32:$BS$60,MATCH('Mthly ROCE (PR)'!BB$2,ROCE!$A$32:$A$60,0),MATCH('Mthly ROCE (PR)'!$A284,ROCE!$A$32:$BS$32,0)),BB283*(1+Z283)),"")</f>
        <v/>
      </c>
      <c r="BC284" s="42" t="str">
        <f>IFERROR(IF($C284=7,INDEX(ROCE!$A$32:$BS$60,MATCH('Mthly ROCE (PR)'!BC$2,ROCE!$A$32:$A$60,0),MATCH('Mthly ROCE (PR)'!$A284,ROCE!$A$32:$BS$32,0)),BC283*(1+AA283)),"")</f>
        <v/>
      </c>
      <c r="BD284" s="42" t="str">
        <f>IFERROR(IF($C284=7,INDEX(ROCE!$A$32:$BS$60,MATCH('Mthly ROCE (PR)'!BD$2,ROCE!$A$32:$A$60,0),MATCH('Mthly ROCE (PR)'!$A284,ROCE!$A$32:$BS$32,0)),BD283*(1+AB283)),"")</f>
        <v/>
      </c>
      <c r="BE284" s="42">
        <f>IFERROR(IF($C284=7,INDEX(ROCE!$A$32:$BS$60,MATCH('Mthly ROCE (PR)'!BE$2,ROCE!$A$32:$A$60,0),MATCH('Mthly ROCE (PR)'!$A284,ROCE!$A$32:$BS$32,0)),BE283*(1+AC283)),"")</f>
        <v>7.786862063691781E-2</v>
      </c>
      <c r="BF284" s="42" t="str">
        <f>IFERROR(IF($C284=7,INDEX(ROCE!$A$32:$BS$60,MATCH('Mthly ROCE (PR)'!BF$2,ROCE!$A$32:$A$60,0),MATCH('Mthly ROCE (PR)'!$A284,ROCE!$A$32:$BS$32,0)),BF283*(1+AD283)),"")</f>
        <v/>
      </c>
      <c r="BG284" s="42" t="str">
        <f>IFERROR(IF($C284=7,INDEX(ROCE!$A$32:$BS$60,MATCH('Mthly ROCE (PR)'!BG$2,ROCE!$A$32:$A$60,0),MATCH('Mthly ROCE (PR)'!$A284,ROCE!$A$32:$BS$32,0)),BG283*(1+AE283)),"")</f>
        <v/>
      </c>
      <c r="BH284" s="44">
        <f t="shared" si="247"/>
        <v>5.1349545446447951E-2</v>
      </c>
      <c r="BI284" s="44" t="str">
        <f t="shared" si="248"/>
        <v/>
      </c>
      <c r="BJ284" s="44" t="str">
        <f t="shared" si="249"/>
        <v/>
      </c>
      <c r="BK284" s="44">
        <f t="shared" si="250"/>
        <v>9.9199373928445106E-2</v>
      </c>
      <c r="BL284" s="44">
        <f t="shared" si="251"/>
        <v>7.4046833250637795E-2</v>
      </c>
      <c r="BM284" s="44">
        <f t="shared" si="252"/>
        <v>4.0366859921216358E-2</v>
      </c>
      <c r="BN284" s="44">
        <f t="shared" si="253"/>
        <v>9.3115484947176683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0.11150668904523844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6.8640826778316899E-2</v>
      </c>
      <c r="BY284" s="44">
        <f t="shared" si="264"/>
        <v>0.1028614290089204</v>
      </c>
      <c r="BZ284" s="44">
        <f t="shared" si="265"/>
        <v>0.10611695862497224</v>
      </c>
      <c r="CA284" s="44">
        <f t="shared" si="266"/>
        <v>6.1381737849523617E-2</v>
      </c>
      <c r="CB284" s="44">
        <f t="shared" si="267"/>
        <v>4.7530011443974431E-2</v>
      </c>
      <c r="CC284" s="44">
        <f t="shared" si="268"/>
        <v>6.598718688198453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7897062873145712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3.2524498729919293E-3</v>
      </c>
      <c r="CN284" s="48">
        <f t="shared" si="279"/>
        <v>-2.8152606001892488E-4</v>
      </c>
      <c r="CO284" s="48">
        <f t="shared" si="280"/>
        <v>-2.0387282603210322E-3</v>
      </c>
      <c r="CP284" s="48">
        <f t="shared" si="281"/>
        <v>2.5395386209643494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995738707889376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2761213308217459E-4</v>
      </c>
      <c r="DA284" s="48">
        <f t="shared" si="292"/>
        <v>5.2557047152107881E-3</v>
      </c>
      <c r="DB284" s="48">
        <f t="shared" si="293"/>
        <v>-5.9172938468457018E-3</v>
      </c>
      <c r="DC284" s="48">
        <f t="shared" si="294"/>
        <v>-4.800788480686941E-3</v>
      </c>
      <c r="DD284" s="48">
        <f t="shared" si="295"/>
        <v>-2.0333338895732259E-3</v>
      </c>
      <c r="DE284" s="48">
        <f t="shared" si="296"/>
        <v>3.4187961523556183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6232048600572305E-4</v>
      </c>
      <c r="DJ284" s="48" t="str">
        <f t="shared" si="301"/>
        <v/>
      </c>
      <c r="DK284" s="48" t="str">
        <f t="shared" si="302"/>
        <v/>
      </c>
      <c r="DL284" s="37">
        <f t="shared" si="304"/>
        <v>-7.1259671040612279E-3</v>
      </c>
      <c r="DM284" s="39">
        <f t="shared" si="305"/>
        <v>0.99287403289593879</v>
      </c>
      <c r="DN284" s="39">
        <f>PRODUCT($DM$142:DM284)</f>
        <v>0.92807651570333838</v>
      </c>
      <c r="DO284" s="36">
        <f>DL284-'1M RF rate'!C144</f>
        <v>-1.2201049199086836E-2</v>
      </c>
      <c r="DP284" s="39">
        <f t="shared" si="306"/>
        <v>0.98779895080091318</v>
      </c>
      <c r="DQ284" s="39">
        <f>PRODUCT($DP$142:DP284)</f>
        <v>0.5527644772742798</v>
      </c>
      <c r="DR284" s="36">
        <f>DL284-'DJUA Monthly (PR)'!C144</f>
        <v>-3.2106225366515103E-3</v>
      </c>
      <c r="DS284" s="39">
        <f t="shared" si="307"/>
        <v>0.9967893774633485</v>
      </c>
      <c r="DT284" s="39">
        <f>PRODUCT($DS$142:DS284)</f>
        <v>0.99369820735396008</v>
      </c>
      <c r="DW284" s="108">
        <f t="shared" si="303"/>
        <v>0.11146968869393614</v>
      </c>
      <c r="DX284" s="107">
        <f t="shared" si="308"/>
        <v>6.7282183746165458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CE (PR)'!D$2,'Memb Hist (Org)'!$A$1:$A$29,0),MATCH('Mthly ROCE (PR)'!$A285,'Memb Hist (Org)'!$A$1:$BS$1,0))&lt;&gt;1,"",'Mthly Returns (PR)'!D284),"")</f>
        <v>1.9139E-2</v>
      </c>
      <c r="E285" s="46" t="str">
        <f>IFERROR(IF(INDEX('Memb Hist (Org)'!$A$1:$BS$29,MATCH('Mthly ROCE (PR)'!E$2,'Memb Hist (Org)'!$A$1:$A$29,0),MATCH('Mthly ROCE (PR)'!$A285,'Memb Hist (Org)'!$A$1:$BS$1,0))&lt;&gt;1,"",'Mthly Returns (PR)'!E284),"")</f>
        <v/>
      </c>
      <c r="F285" s="46" t="str">
        <f>IFERROR(IF(INDEX('Memb Hist (Org)'!$A$1:$BS$29,MATCH('Mthly ROCE (PR)'!F$2,'Memb Hist (Org)'!$A$1:$A$29,0),MATCH('Mthly ROCE (PR)'!$A285,'Memb Hist (Org)'!$A$1:$BS$1,0))&lt;&gt;1,"",'Mthly Returns (PR)'!F284),"")</f>
        <v/>
      </c>
      <c r="G285" s="46">
        <f>IFERROR(IF(INDEX('Memb Hist (Org)'!$A$1:$BS$29,MATCH('Mthly ROCE (PR)'!G$2,'Memb Hist (Org)'!$A$1:$A$29,0),MATCH('Mthly ROCE (PR)'!$A285,'Memb Hist (Org)'!$A$1:$BS$1,0))&lt;&gt;1,"",'Mthly Returns (PR)'!G284),"")</f>
        <v>-5.5085000000000002E-2</v>
      </c>
      <c r="H285" s="46">
        <f>IFERROR(IF(INDEX('Memb Hist (Org)'!$A$1:$BS$29,MATCH('Mthly ROCE (PR)'!H$2,'Memb Hist (Org)'!$A$1:$A$29,0),MATCH('Mthly ROCE (PR)'!$A285,'Memb Hist (Org)'!$A$1:$BS$1,0))&lt;&gt;1,"",'Mthly Returns (PR)'!H284),"")</f>
        <v>-5.7251999999999997E-2</v>
      </c>
      <c r="I285" s="46">
        <f>IFERROR(IF(INDEX('Memb Hist (Org)'!$A$1:$BS$29,MATCH('Mthly ROCE (PR)'!I$2,'Memb Hist (Org)'!$A$1:$A$29,0),MATCH('Mthly ROCE (PR)'!$A285,'Memb Hist (Org)'!$A$1:$BS$1,0))&lt;&gt;1,"",'Mthly Returns (PR)'!I284),"")</f>
        <v>-1.5956999999999999E-2</v>
      </c>
      <c r="J285" s="46">
        <f>IFERROR(IF(INDEX('Memb Hist (Org)'!$A$1:$BS$29,MATCH('Mthly ROCE (PR)'!J$2,'Memb Hist (Org)'!$A$1:$A$29,0),MATCH('Mthly ROCE (PR)'!$A285,'Memb Hist (Org)'!$A$1:$BS$1,0))&lt;&gt;1,"",'Mthly Returns (PR)'!J284),"")</f>
        <v>-8.8500000000000002E-3</v>
      </c>
      <c r="K285" s="46">
        <f>IFERROR(IF(INDEX('Memb Hist (Org)'!$A$1:$BS$29,MATCH('Mthly ROCE (PR)'!K$2,'Memb Hist (Org)'!$A$1:$A$29,0),MATCH('Mthly ROCE (PR)'!$A285,'Memb Hist (Org)'!$A$1:$BS$1,0))&lt;&gt;1,"",'Mthly Returns (PR)'!K284),"")</f>
        <v>-3.6810000000000002E-2</v>
      </c>
      <c r="L285" s="46" t="str">
        <f>IFERROR(IF(INDEX('Memb Hist (Org)'!$A$1:$BS$29,MATCH('Mthly ROCE (PR)'!L$2,'Memb Hist (Org)'!$A$1:$A$29,0),MATCH('Mthly ROCE (PR)'!$A285,'Memb Hist (Org)'!$A$1:$BS$1,0))&lt;&gt;1,"",'Mthly Returns (PR)'!L284),"")</f>
        <v/>
      </c>
      <c r="M285" s="46" t="str">
        <f>IFERROR(IF(INDEX('Memb Hist (Org)'!$A$1:$BS$29,MATCH('Mthly ROCE (PR)'!M$2,'Memb Hist (Org)'!$A$1:$A$29,0),MATCH('Mthly ROCE (PR)'!$A285,'Memb Hist (Org)'!$A$1:$BS$1,0))&lt;&gt;1,"",'Mthly Returns (PR)'!M284),"")</f>
        <v/>
      </c>
      <c r="N285" s="46" t="str">
        <f>IFERROR(IF(INDEX('Memb Hist (Org)'!$A$1:$BS$29,MATCH('Mthly ROCE (PR)'!N$2,'Memb Hist (Org)'!$A$1:$A$29,0),MATCH('Mthly ROCE (PR)'!$A285,'Memb Hist (Org)'!$A$1:$BS$1,0))&lt;&gt;1,"",'Mthly Returns (PR)'!N284),"")</f>
        <v/>
      </c>
      <c r="O285" s="46">
        <f>IFERROR(IF(INDEX('Memb Hist (Org)'!$A$1:$BS$29,MATCH('Mthly ROCE (PR)'!O$2,'Memb Hist (Org)'!$A$1:$A$29,0),MATCH('Mthly ROCE (PR)'!$A285,'Memb Hist (Org)'!$A$1:$BS$1,0))&lt;&gt;1,"",'Mthly Returns (PR)'!O284),"")</f>
        <v>-0.113372</v>
      </c>
      <c r="P285" s="46" t="str">
        <f>IFERROR(IF(INDEX('Memb Hist (Org)'!$A$1:$BS$29,MATCH('Mthly ROCE (PR)'!P$2,'Memb Hist (Org)'!$A$1:$A$29,0),MATCH('Mthly ROCE (PR)'!$A285,'Memb Hist (Org)'!$A$1:$BS$1,0))&lt;&gt;1,"",'Mthly Returns (PR)'!P284),"")</f>
        <v/>
      </c>
      <c r="Q285" s="46">
        <f>IFERROR(IF(INDEX('Memb Hist (Org)'!$A$1:$BS$29,MATCH('Mthly ROCE (PR)'!Q$2,'Memb Hist (Org)'!$A$1:$A$29,0),MATCH('Mthly ROCE (PR)'!$A285,'Memb Hist (Org)'!$A$1:$BS$1,0))&lt;&gt;1,"",'Mthly Returns (PR)'!Q284),"")</f>
        <v>0</v>
      </c>
      <c r="R285" s="46" t="str">
        <f>IFERROR(IF(INDEX('Memb Hist (Org)'!$A$1:$BS$29,MATCH('Mthly ROCE (PR)'!R$2,'Memb Hist (Org)'!$A$1:$A$29,0),MATCH('Mthly ROCE (PR)'!$A285,'Memb Hist (Org)'!$A$1:$BS$1,0))&lt;&gt;1,"",'Mthly Returns (PR)'!R284),"")</f>
        <v/>
      </c>
      <c r="S285" s="46" t="str">
        <f>IFERROR(IF(INDEX('Memb Hist (Org)'!$A$1:$BS$29,MATCH('Mthly ROCE (PR)'!S$2,'Memb Hist (Org)'!$A$1:$A$29,0),MATCH('Mthly ROCE (PR)'!$A285,'Memb Hist (Org)'!$A$1:$BS$1,0))&lt;&gt;1,"",'Mthly Returns (PR)'!S284),"")</f>
        <v/>
      </c>
      <c r="T285" s="46">
        <f>IFERROR(IF(INDEX('Memb Hist (Org)'!$A$1:$BS$29,MATCH('Mthly ROCE (PR)'!T$2,'Memb Hist (Org)'!$A$1:$A$29,0),MATCH('Mthly ROCE (PR)'!$A285,'Memb Hist (Org)'!$A$1:$BS$1,0))&lt;&gt;1,"",'Mthly Returns (PR)'!T284),"")</f>
        <v>-4.444E-3</v>
      </c>
      <c r="U285" s="46">
        <f>IFERROR(IF(INDEX('Memb Hist (Org)'!$A$1:$BS$29,MATCH('Mthly ROCE (PR)'!U$2,'Memb Hist (Org)'!$A$1:$A$29,0),MATCH('Mthly ROCE (PR)'!$A285,'Memb Hist (Org)'!$A$1:$BS$1,0))&lt;&gt;1,"",'Mthly Returns (PR)'!U284),"")</f>
        <v>-0.18055599999999999</v>
      </c>
      <c r="V285" s="46">
        <f>IFERROR(IF(INDEX('Memb Hist (Org)'!$A$1:$BS$29,MATCH('Mthly ROCE (PR)'!V$2,'Memb Hist (Org)'!$A$1:$A$29,0),MATCH('Mthly ROCE (PR)'!$A285,'Memb Hist (Org)'!$A$1:$BS$1,0))&lt;&gt;1,"",'Mthly Returns (PR)'!V284),"")</f>
        <v>-2.3622000000000001E-2</v>
      </c>
      <c r="W285" s="46">
        <f>IFERROR(IF(INDEX('Memb Hist (Org)'!$A$1:$BS$29,MATCH('Mthly ROCE (PR)'!W$2,'Memb Hist (Org)'!$A$1:$A$29,0),MATCH('Mthly ROCE (PR)'!$A285,'Memb Hist (Org)'!$A$1:$BS$1,0))&lt;&gt;1,"",'Mthly Returns (PR)'!W284),"")</f>
        <v>0</v>
      </c>
      <c r="X285" s="46">
        <f>IFERROR(IF(INDEX('Memb Hist (Org)'!$A$1:$BS$29,MATCH('Mthly ROCE (PR)'!X$2,'Memb Hist (Org)'!$A$1:$A$29,0),MATCH('Mthly ROCE (PR)'!$A285,'Memb Hist (Org)'!$A$1:$BS$1,0))&lt;&gt;1,"",'Mthly Returns (PR)'!X284),"")</f>
        <v>-2.7321999999999999E-2</v>
      </c>
      <c r="Y285" s="46">
        <f>IFERROR(IF(INDEX('Memb Hist (Org)'!$A$1:$BS$29,MATCH('Mthly ROCE (PR)'!Y$2,'Memb Hist (Org)'!$A$1:$A$29,0),MATCH('Mthly ROCE (PR)'!$A285,'Memb Hist (Org)'!$A$1:$BS$1,0))&lt;&gt;1,"",'Mthly Returns (PR)'!Y284),"")</f>
        <v>-4.1237000000000003E-2</v>
      </c>
      <c r="Z285" s="46" t="str">
        <f>IFERROR(IF(INDEX('Memb Hist (Org)'!$A$1:$BS$29,MATCH('Mthly ROCE (PR)'!Z$2,'Memb Hist (Org)'!$A$1:$A$29,0),MATCH('Mthly ROCE (PR)'!$A285,'Memb Hist (Org)'!$A$1:$BS$1,0))&lt;&gt;1,"",'Mthly Returns (PR)'!Z284),"")</f>
        <v/>
      </c>
      <c r="AA285" s="46" t="str">
        <f>IFERROR(IF(INDEX('Memb Hist (Org)'!$A$1:$BS$29,MATCH('Mthly ROCE (PR)'!AA$2,'Memb Hist (Org)'!$A$1:$A$29,0),MATCH('Mthly ROCE (PR)'!$A285,'Memb Hist (Org)'!$A$1:$BS$1,0))&lt;&gt;1,"",'Mthly Returns (PR)'!AA284),"")</f>
        <v/>
      </c>
      <c r="AB285" s="46" t="str">
        <f>IFERROR(IF(INDEX('Memb Hist (Org)'!$A$1:$BS$29,MATCH('Mthly ROCE (PR)'!AB$2,'Memb Hist (Org)'!$A$1:$A$29,0),MATCH('Mthly ROCE (PR)'!$A285,'Memb Hist (Org)'!$A$1:$BS$1,0))&lt;&gt;1,"",'Mthly Returns (PR)'!AB284),"")</f>
        <v/>
      </c>
      <c r="AC285" s="46">
        <f>IFERROR(IF(INDEX('Memb Hist (Org)'!$A$1:$BS$29,MATCH('Mthly ROCE (PR)'!AC$2,'Memb Hist (Org)'!$A$1:$A$29,0),MATCH('Mthly ROCE (PR)'!$A285,'Memb Hist (Org)'!$A$1:$BS$1,0))&lt;&gt;1,"",'Mthly Returns (PR)'!AC284),"")</f>
        <v>0</v>
      </c>
      <c r="AD285" s="46" t="str">
        <f>IFERROR(IF(INDEX('Memb Hist (Org)'!$A$1:$BS$29,MATCH('Mthly ROCE (PR)'!AD$2,'Memb Hist (Org)'!$A$1:$A$29,0),MATCH('Mthly ROCE (PR)'!$A285,'Memb Hist (Org)'!$A$1:$BS$1,0))&lt;&gt;1,"",'Mthly Returns (PR)'!AD284),"")</f>
        <v/>
      </c>
      <c r="AE285" s="46" t="str">
        <f>IFERROR(IF(INDEX('Memb Hist (Org)'!$A$1:$BS$29,MATCH('Mthly ROCE (PR)'!AE$2,'Memb Hist (Org)'!$A$1:$A$29,0),MATCH('Mthly ROCE (PR)'!$A285,'Memb Hist (Org)'!$A$1:$BS$1,0))&lt;&gt;1,"",'Mthly Returns (PR)'!AE284),"")</f>
        <v/>
      </c>
      <c r="AF285" s="42">
        <f>IFERROR(IF($C285=7,INDEX(ROCE!$A$32:$BS$60,MATCH('Mthly ROCE (PR)'!AF$2,ROCE!$A$32:$A$60,0),MATCH('Mthly ROCE (PR)'!$A285,ROCE!$A$32:$BS$32,0)),AF284*(1+D284)),"")</f>
        <v>5.1330796396767332E-2</v>
      </c>
      <c r="AG285" s="42" t="str">
        <f>IFERROR(IF($C285=7,INDEX(ROCE!$A$32:$BS$60,MATCH('Mthly ROCE (PR)'!AG$2,ROCE!$A$32:$A$60,0),MATCH('Mthly ROCE (PR)'!$A285,ROCE!$A$32:$BS$32,0)),AG284*(1+E284)),"")</f>
        <v/>
      </c>
      <c r="AH285" s="42" t="str">
        <f>IFERROR(IF($C285=7,INDEX(ROCE!$A$32:$BS$60,MATCH('Mthly ROCE (PR)'!AH$2,ROCE!$A$32:$A$60,0),MATCH('Mthly ROCE (PR)'!$A285,ROCE!$A$32:$BS$32,0)),AH284*(1+F284)),"")</f>
        <v/>
      </c>
      <c r="AI285" s="42">
        <f>IFERROR(IF($C285=7,INDEX(ROCE!$A$32:$BS$60,MATCH('Mthly ROCE (PR)'!AI$2,ROCE!$A$32:$A$60,0),MATCH('Mthly ROCE (PR)'!$A285,ROCE!$A$32:$BS$32,0)),AI284*(1+G284)),"")</f>
        <v>9.5911891347175468E-2</v>
      </c>
      <c r="AJ285" s="42">
        <f>IFERROR(IF($C285=7,INDEX(ROCE!$A$32:$BS$60,MATCH('Mthly ROCE (PR)'!AJ$2,ROCE!$A$32:$A$60,0),MATCH('Mthly ROCE (PR)'!$A285,ROCE!$A$32:$BS$32,0)),AJ284*(1+H284)),"")</f>
        <v>7.3738373565458246E-2</v>
      </c>
      <c r="AK285" s="42">
        <f>IFERROR(IF($C285=7,INDEX(ROCE!$A$32:$BS$60,MATCH('Mthly ROCE (PR)'!AK$2,ROCE!$A$32:$A$60,0),MATCH('Mthly ROCE (PR)'!$A285,ROCE!$A$32:$BS$32,0)),AK284*(1+I284)),"")</f>
        <v>3.8314137066816106E-2</v>
      </c>
      <c r="AL285" s="42">
        <f>IFERROR(IF($C285=7,INDEX(ROCE!$A$32:$BS$60,MATCH('Mthly ROCE (PR)'!AL$2,ROCE!$A$32:$A$60,0),MATCH('Mthly ROCE (PR)'!$A285,ROCE!$A$32:$BS$32,0)),AL284*(1+J284)),"")</f>
        <v>9.5620097440295371E-2</v>
      </c>
      <c r="AM285" s="42">
        <f>IFERROR(IF($C285=7,INDEX(ROCE!$A$32:$BS$60,MATCH('Mthly ROCE (PR)'!AM$2,ROCE!$A$32:$A$60,0),MATCH('Mthly ROCE (PR)'!$A285,ROCE!$A$32:$BS$32,0)),AM284*(1+K284)),"")</f>
        <v>0</v>
      </c>
      <c r="AN285" s="42" t="str">
        <f>IFERROR(IF($C285=7,INDEX(ROCE!$A$32:$BS$60,MATCH('Mthly ROCE (PR)'!AN$2,ROCE!$A$32:$A$60,0),MATCH('Mthly ROCE (PR)'!$A285,ROCE!$A$32:$BS$32,0)),AN284*(1+L284)),"")</f>
        <v/>
      </c>
      <c r="AO285" s="42" t="str">
        <f>IFERROR(IF($C285=7,INDEX(ROCE!$A$32:$BS$60,MATCH('Mthly ROCE (PR)'!AO$2,ROCE!$A$32:$A$60,0),MATCH('Mthly ROCE (PR)'!$A285,ROCE!$A$32:$BS$32,0)),AO284*(1+M284)),"")</f>
        <v/>
      </c>
      <c r="AP285" s="42" t="str">
        <f>IFERROR(IF($C285=7,INDEX(ROCE!$A$32:$BS$60,MATCH('Mthly ROCE (PR)'!AP$2,ROCE!$A$32:$A$60,0),MATCH('Mthly ROCE (PR)'!$A285,ROCE!$A$32:$BS$32,0)),AP284*(1+N284)),"")</f>
        <v/>
      </c>
      <c r="AQ285" s="42">
        <f>IFERROR(IF($C285=7,INDEX(ROCE!$A$32:$BS$60,MATCH('Mthly ROCE (PR)'!AQ$2,ROCE!$A$32:$A$60,0),MATCH('Mthly ROCE (PR)'!$A285,ROCE!$A$32:$BS$32,0)),AQ284*(1+O284)),"")</f>
        <v>0.11446061994961505</v>
      </c>
      <c r="AR285" s="42" t="str">
        <f>IFERROR(IF($C285=7,INDEX(ROCE!$A$32:$BS$60,MATCH('Mthly ROCE (PR)'!AR$2,ROCE!$A$32:$A$60,0),MATCH('Mthly ROCE (PR)'!$A285,ROCE!$A$32:$BS$32,0)),AR284*(1+P284)),"")</f>
        <v/>
      </c>
      <c r="AS285" s="42">
        <f>IFERROR(IF($C285=7,INDEX(ROCE!$A$32:$BS$60,MATCH('Mthly ROCE (PR)'!AS$2,ROCE!$A$32:$A$60,0),MATCH('Mthly ROCE (PR)'!$A285,ROCE!$A$32:$BS$32,0)),AS284*(1+Q284)),"")</f>
        <v>0</v>
      </c>
      <c r="AT285" s="42" t="str">
        <f>IFERROR(IF($C285=7,INDEX(ROCE!$A$32:$BS$60,MATCH('Mthly ROCE (PR)'!AT$2,ROCE!$A$32:$A$60,0),MATCH('Mthly ROCE (PR)'!$A285,ROCE!$A$32:$BS$32,0)),AT284*(1+R284)),"")</f>
        <v/>
      </c>
      <c r="AU285" s="42" t="str">
        <f>IFERROR(IF($C285=7,INDEX(ROCE!$A$32:$BS$60,MATCH('Mthly ROCE (PR)'!AU$2,ROCE!$A$32:$A$60,0),MATCH('Mthly ROCE (PR)'!$A285,ROCE!$A$32:$BS$32,0)),AU284*(1+S284)),"")</f>
        <v/>
      </c>
      <c r="AV285" s="42">
        <f>IFERROR(IF($C285=7,INDEX(ROCE!$A$32:$BS$60,MATCH('Mthly ROCE (PR)'!AV$2,ROCE!$A$32:$A$60,0),MATCH('Mthly ROCE (PR)'!$A285,ROCE!$A$32:$BS$32,0)),AV284*(1+T284)),"")</f>
        <v>6.9543037671602054E-2</v>
      </c>
      <c r="AW285" s="42">
        <f>IFERROR(IF($C285=7,INDEX(ROCE!$A$32:$BS$60,MATCH('Mthly ROCE (PR)'!AW$2,ROCE!$A$32:$A$60,0),MATCH('Mthly ROCE (PR)'!$A285,ROCE!$A$32:$BS$32,0)),AW284*(1+U284)),"")</f>
        <v>0.1080776573569327</v>
      </c>
      <c r="AX285" s="42">
        <f>IFERROR(IF($C285=7,INDEX(ROCE!$A$32:$BS$60,MATCH('Mthly ROCE (PR)'!AX$2,ROCE!$A$32:$A$60,0),MATCH('Mthly ROCE (PR)'!$A285,ROCE!$A$32:$BS$32,0)),AX284*(1+V284)),"")</f>
        <v>0.10016307928400828</v>
      </c>
      <c r="AY285" s="42">
        <f>IFERROR(IF($C285=7,INDEX(ROCE!$A$32:$BS$60,MATCH('Mthly ROCE (PR)'!AY$2,ROCE!$A$32:$A$60,0),MATCH('Mthly ROCE (PR)'!$A285,ROCE!$A$32:$BS$32,0)),AY284*(1+W284)),"")</f>
        <v>5.6560290198020856E-2</v>
      </c>
      <c r="AZ285" s="42">
        <f>IFERROR(IF($C285=7,INDEX(ROCE!$A$32:$BS$60,MATCH('Mthly ROCE (PR)'!AZ$2,ROCE!$A$32:$A$60,0),MATCH('Mthly ROCE (PR)'!$A285,ROCE!$A$32:$BS$32,0)),AZ284*(1+X284)),"")</f>
        <v>4.5480065538455315E-2</v>
      </c>
      <c r="BA285" s="42">
        <f>IFERROR(IF($C285=7,INDEX(ROCE!$A$32:$BS$60,MATCH('Mthly ROCE (PR)'!BA$2,ROCE!$A$32:$A$60,0),MATCH('Mthly ROCE (PR)'!$A285,ROCE!$A$32:$BS$32,0)),BA284*(1+Y284)),"")</f>
        <v>6.6304848036234446E-2</v>
      </c>
      <c r="BB285" s="42" t="str">
        <f>IFERROR(IF($C285=7,INDEX(ROCE!$A$32:$BS$60,MATCH('Mthly ROCE (PR)'!BB$2,ROCE!$A$32:$A$60,0),MATCH('Mthly ROCE (PR)'!$A285,ROCE!$A$32:$BS$32,0)),BB284*(1+Z284)),"")</f>
        <v/>
      </c>
      <c r="BC285" s="42" t="str">
        <f>IFERROR(IF($C285=7,INDEX(ROCE!$A$32:$BS$60,MATCH('Mthly ROCE (PR)'!BC$2,ROCE!$A$32:$A$60,0),MATCH('Mthly ROCE (PR)'!$A285,ROCE!$A$32:$BS$32,0)),BC284*(1+AA284)),"")</f>
        <v/>
      </c>
      <c r="BD285" s="42" t="str">
        <f>IFERROR(IF($C285=7,INDEX(ROCE!$A$32:$BS$60,MATCH('Mthly ROCE (PR)'!BD$2,ROCE!$A$32:$A$60,0),MATCH('Mthly ROCE (PR)'!$A285,ROCE!$A$32:$BS$32,0)),BD284*(1+AB284)),"")</f>
        <v/>
      </c>
      <c r="BE285" s="42">
        <f>IFERROR(IF($C285=7,INDEX(ROCE!$A$32:$BS$60,MATCH('Mthly ROCE (PR)'!BE$2,ROCE!$A$32:$A$60,0),MATCH('Mthly ROCE (PR)'!$A285,ROCE!$A$32:$BS$32,0)),BE284*(1+AC284)),"")</f>
        <v>7.7006615006467133E-2</v>
      </c>
      <c r="BF285" s="42" t="str">
        <f>IFERROR(IF($C285=7,INDEX(ROCE!$A$32:$BS$60,MATCH('Mthly ROCE (PR)'!BF$2,ROCE!$A$32:$A$60,0),MATCH('Mthly ROCE (PR)'!$A285,ROCE!$A$32:$BS$32,0)),BF284*(1+AD284)),"")</f>
        <v/>
      </c>
      <c r="BG285" s="42" t="str">
        <f>IFERROR(IF($C285=7,INDEX(ROCE!$A$32:$BS$60,MATCH('Mthly ROCE (PR)'!BG$2,ROCE!$A$32:$A$60,0),MATCH('Mthly ROCE (PR)'!$A285,ROCE!$A$32:$BS$32,0)),BG284*(1+AE284)),"")</f>
        <v/>
      </c>
      <c r="BH285" s="44">
        <f t="shared" si="247"/>
        <v>5.1718086831897027E-2</v>
      </c>
      <c r="BI285" s="44" t="str">
        <f t="shared" si="248"/>
        <v/>
      </c>
      <c r="BJ285" s="44" t="str">
        <f t="shared" si="249"/>
        <v/>
      </c>
      <c r="BK285" s="44">
        <f t="shared" si="250"/>
        <v>9.663554577573405E-2</v>
      </c>
      <c r="BL285" s="44">
        <f t="shared" si="251"/>
        <v>7.4294728985373773E-2</v>
      </c>
      <c r="BM285" s="44">
        <f t="shared" si="252"/>
        <v>3.8603216914740703E-2</v>
      </c>
      <c r="BN285" s="44">
        <f t="shared" si="253"/>
        <v>9.6341550286235006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0.11532422438237801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7.0067739316826708E-2</v>
      </c>
      <c r="BY285" s="44">
        <f t="shared" si="264"/>
        <v>0.10889310238961877</v>
      </c>
      <c r="BZ285" s="44">
        <f t="shared" si="265"/>
        <v>0.100918808890461</v>
      </c>
      <c r="CA285" s="44">
        <f t="shared" si="266"/>
        <v>5.6987037120716809E-2</v>
      </c>
      <c r="CB285" s="44">
        <f t="shared" si="267"/>
        <v>4.582321225755092E-2</v>
      </c>
      <c r="CC285" s="44">
        <f t="shared" si="268"/>
        <v>6.6805117567388231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58762928107904E-2</v>
      </c>
      <c r="CH285" s="44" t="str">
        <f t="shared" si="273"/>
        <v/>
      </c>
      <c r="CI285" s="44" t="str">
        <f t="shared" si="274"/>
        <v/>
      </c>
      <c r="CJ285" s="48">
        <f t="shared" si="275"/>
        <v>9.8983246387567719E-4</v>
      </c>
      <c r="CK285" s="48" t="str">
        <f t="shared" si="276"/>
        <v/>
      </c>
      <c r="CL285" s="48" t="str">
        <f t="shared" si="277"/>
        <v/>
      </c>
      <c r="CM285" s="48">
        <f t="shared" si="278"/>
        <v>-5.3231690390563103E-3</v>
      </c>
      <c r="CN285" s="48">
        <f t="shared" si="279"/>
        <v>-4.253521823870619E-3</v>
      </c>
      <c r="CO285" s="48">
        <f t="shared" si="280"/>
        <v>-6.1599153230851734E-4</v>
      </c>
      <c r="CP285" s="48">
        <f t="shared" si="281"/>
        <v>-8.5262272003317982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307453796667896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1138103352397787E-4</v>
      </c>
      <c r="DA285" s="48">
        <f t="shared" si="292"/>
        <v>-1.9661302995060005E-2</v>
      </c>
      <c r="DB285" s="48">
        <f t="shared" si="293"/>
        <v>-2.3839041036104697E-3</v>
      </c>
      <c r="DC285" s="48">
        <f t="shared" si="294"/>
        <v>0</v>
      </c>
      <c r="DD285" s="48">
        <f t="shared" si="295"/>
        <v>-1.2519818053008062E-3</v>
      </c>
      <c r="DE285" s="48">
        <f t="shared" si="296"/>
        <v>-2.7548426331263885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9493423188693556E-2</v>
      </c>
      <c r="DM285" s="39">
        <f t="shared" si="305"/>
        <v>0.95050657681130646</v>
      </c>
      <c r="DN285" s="39">
        <f>PRODUCT($DM$142:DM285)</f>
        <v>0.88214283196014487</v>
      </c>
      <c r="DO285" s="36">
        <f>DL285-'1M RF rate'!C145</f>
        <v>-5.464351091535681E-2</v>
      </c>
      <c r="DP285" s="39">
        <f t="shared" si="306"/>
        <v>0.9453564890846432</v>
      </c>
      <c r="DQ285" s="39">
        <f>PRODUCT($DP$142:DP285)</f>
        <v>0.52255948552672116</v>
      </c>
      <c r="DR285" s="36">
        <f>DL285-'DJUA Monthly (PR)'!C145</f>
        <v>5.8177243136208062E-3</v>
      </c>
      <c r="DS285" s="39">
        <f t="shared" si="307"/>
        <v>1.0058177243136208</v>
      </c>
      <c r="DT285" s="39">
        <f>PRODUCT($DS$142:DS285)</f>
        <v>0.99947926957528466</v>
      </c>
      <c r="DW285" s="108">
        <f t="shared" si="303"/>
        <v>5.4317656858841046E-2</v>
      </c>
      <c r="DX285" s="107">
        <f t="shared" si="308"/>
        <v>0.11353171789637351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CE (PR)'!D$2,'Memb Hist (Org)'!$A$1:$A$29,0),MATCH('Mthly ROCE (PR)'!$A286,'Memb Hist (Org)'!$A$1:$BS$1,0))&lt;&gt;1,"",'Mthly Returns (PR)'!D285),"")</f>
        <v>-4.6950000000000004E-3</v>
      </c>
      <c r="E286" s="46" t="str">
        <f>IFERROR(IF(INDEX('Memb Hist (Org)'!$A$1:$BS$29,MATCH('Mthly ROCE (PR)'!E$2,'Memb Hist (Org)'!$A$1:$A$29,0),MATCH('Mthly ROCE (PR)'!$A286,'Memb Hist (Org)'!$A$1:$BS$1,0))&lt;&gt;1,"",'Mthly Returns (PR)'!E285),"")</f>
        <v/>
      </c>
      <c r="F286" s="46" t="str">
        <f>IFERROR(IF(INDEX('Memb Hist (Org)'!$A$1:$BS$29,MATCH('Mthly ROCE (PR)'!F$2,'Memb Hist (Org)'!$A$1:$A$29,0),MATCH('Mthly ROCE (PR)'!$A286,'Memb Hist (Org)'!$A$1:$BS$1,0))&lt;&gt;1,"",'Mthly Returns (PR)'!F285),"")</f>
        <v/>
      </c>
      <c r="G286" s="46">
        <f>IFERROR(IF(INDEX('Memb Hist (Org)'!$A$1:$BS$29,MATCH('Mthly ROCE (PR)'!G$2,'Memb Hist (Org)'!$A$1:$A$29,0),MATCH('Mthly ROCE (PR)'!$A286,'Memb Hist (Org)'!$A$1:$BS$1,0))&lt;&gt;1,"",'Mthly Returns (PR)'!G285),"")</f>
        <v>-2.6905999999999999E-2</v>
      </c>
      <c r="H286" s="46">
        <f>IFERROR(IF(INDEX('Memb Hist (Org)'!$A$1:$BS$29,MATCH('Mthly ROCE (PR)'!H$2,'Memb Hist (Org)'!$A$1:$A$29,0),MATCH('Mthly ROCE (PR)'!$A286,'Memb Hist (Org)'!$A$1:$BS$1,0))&lt;&gt;1,"",'Mthly Returns (PR)'!H285),"")</f>
        <v>-4.0486000000000001E-2</v>
      </c>
      <c r="I286" s="46">
        <f>IFERROR(IF(INDEX('Memb Hist (Org)'!$A$1:$BS$29,MATCH('Mthly ROCE (PR)'!I$2,'Memb Hist (Org)'!$A$1:$A$29,0),MATCH('Mthly ROCE (PR)'!$A286,'Memb Hist (Org)'!$A$1:$BS$1,0))&lt;&gt;1,"",'Mthly Returns (PR)'!I285),"")</f>
        <v>-1.6216000000000001E-2</v>
      </c>
      <c r="J286" s="46">
        <f>IFERROR(IF(INDEX('Memb Hist (Org)'!$A$1:$BS$29,MATCH('Mthly ROCE (PR)'!J$2,'Memb Hist (Org)'!$A$1:$A$29,0),MATCH('Mthly ROCE (PR)'!$A286,'Memb Hist (Org)'!$A$1:$BS$1,0))&lt;&gt;1,"",'Mthly Returns (PR)'!J285),"")</f>
        <v>-5.8035999999999997E-2</v>
      </c>
      <c r="K286" s="46">
        <f>IFERROR(IF(INDEX('Memb Hist (Org)'!$A$1:$BS$29,MATCH('Mthly ROCE (PR)'!K$2,'Memb Hist (Org)'!$A$1:$A$29,0),MATCH('Mthly ROCE (PR)'!$A286,'Memb Hist (Org)'!$A$1:$BS$1,0))&lt;&gt;1,"",'Mthly Returns (PR)'!K285),"")</f>
        <v>-4.3749999999999997E-2</v>
      </c>
      <c r="L286" s="46" t="str">
        <f>IFERROR(IF(INDEX('Memb Hist (Org)'!$A$1:$BS$29,MATCH('Mthly ROCE (PR)'!L$2,'Memb Hist (Org)'!$A$1:$A$29,0),MATCH('Mthly ROCE (PR)'!$A286,'Memb Hist (Org)'!$A$1:$BS$1,0))&lt;&gt;1,"",'Mthly Returns (PR)'!L285),"")</f>
        <v/>
      </c>
      <c r="M286" s="46" t="str">
        <f>IFERROR(IF(INDEX('Memb Hist (Org)'!$A$1:$BS$29,MATCH('Mthly ROCE (PR)'!M$2,'Memb Hist (Org)'!$A$1:$A$29,0),MATCH('Mthly ROCE (PR)'!$A286,'Memb Hist (Org)'!$A$1:$BS$1,0))&lt;&gt;1,"",'Mthly Returns (PR)'!M285),"")</f>
        <v/>
      </c>
      <c r="N286" s="46" t="str">
        <f>IFERROR(IF(INDEX('Memb Hist (Org)'!$A$1:$BS$29,MATCH('Mthly ROCE (PR)'!N$2,'Memb Hist (Org)'!$A$1:$A$29,0),MATCH('Mthly ROCE (PR)'!$A286,'Memb Hist (Org)'!$A$1:$BS$1,0))&lt;&gt;1,"",'Mthly Returns (PR)'!N285),"")</f>
        <v/>
      </c>
      <c r="O286" s="46">
        <f>IFERROR(IF(INDEX('Memb Hist (Org)'!$A$1:$BS$29,MATCH('Mthly ROCE (PR)'!O$2,'Memb Hist (Org)'!$A$1:$A$29,0),MATCH('Mthly ROCE (PR)'!$A286,'Memb Hist (Org)'!$A$1:$BS$1,0))&lt;&gt;1,"",'Mthly Returns (PR)'!O285),"")</f>
        <v>0</v>
      </c>
      <c r="P286" s="46" t="str">
        <f>IFERROR(IF(INDEX('Memb Hist (Org)'!$A$1:$BS$29,MATCH('Mthly ROCE (PR)'!P$2,'Memb Hist (Org)'!$A$1:$A$29,0),MATCH('Mthly ROCE (PR)'!$A286,'Memb Hist (Org)'!$A$1:$BS$1,0))&lt;&gt;1,"",'Mthly Returns (PR)'!P285),"")</f>
        <v/>
      </c>
      <c r="Q286" s="46">
        <f>IFERROR(IF(INDEX('Memb Hist (Org)'!$A$1:$BS$29,MATCH('Mthly ROCE (PR)'!Q$2,'Memb Hist (Org)'!$A$1:$A$29,0),MATCH('Mthly ROCE (PR)'!$A286,'Memb Hist (Org)'!$A$1:$BS$1,0))&lt;&gt;1,"",'Mthly Returns (PR)'!Q285),"")</f>
        <v>-5.5118E-2</v>
      </c>
      <c r="R286" s="46" t="str">
        <f>IFERROR(IF(INDEX('Memb Hist (Org)'!$A$1:$BS$29,MATCH('Mthly ROCE (PR)'!R$2,'Memb Hist (Org)'!$A$1:$A$29,0),MATCH('Mthly ROCE (PR)'!$A286,'Memb Hist (Org)'!$A$1:$BS$1,0))&lt;&gt;1,"",'Mthly Returns (PR)'!R285),"")</f>
        <v/>
      </c>
      <c r="S286" s="46" t="str">
        <f>IFERROR(IF(INDEX('Memb Hist (Org)'!$A$1:$BS$29,MATCH('Mthly ROCE (PR)'!S$2,'Memb Hist (Org)'!$A$1:$A$29,0),MATCH('Mthly ROCE (PR)'!$A286,'Memb Hist (Org)'!$A$1:$BS$1,0))&lt;&gt;1,"",'Mthly Returns (PR)'!S285),"")</f>
        <v/>
      </c>
      <c r="T286" s="46">
        <f>IFERROR(IF(INDEX('Memb Hist (Org)'!$A$1:$BS$29,MATCH('Mthly ROCE (PR)'!T$2,'Memb Hist (Org)'!$A$1:$A$29,0),MATCH('Mthly ROCE (PR)'!$A286,'Memb Hist (Org)'!$A$1:$BS$1,0))&lt;&gt;1,"",'Mthly Returns (PR)'!T285),"")</f>
        <v>-4.4643000000000002E-2</v>
      </c>
      <c r="U286" s="46">
        <f>IFERROR(IF(INDEX('Memb Hist (Org)'!$A$1:$BS$29,MATCH('Mthly ROCE (PR)'!U$2,'Memb Hist (Org)'!$A$1:$A$29,0),MATCH('Mthly ROCE (PR)'!$A286,'Memb Hist (Org)'!$A$1:$BS$1,0))&lt;&gt;1,"",'Mthly Returns (PR)'!U285),"")</f>
        <v>8.0507999999999996E-2</v>
      </c>
      <c r="V286" s="46">
        <f>IFERROR(IF(INDEX('Memb Hist (Org)'!$A$1:$BS$29,MATCH('Mthly ROCE (PR)'!V$2,'Memb Hist (Org)'!$A$1:$A$29,0),MATCH('Mthly ROCE (PR)'!$A286,'Memb Hist (Org)'!$A$1:$BS$1,0))&lt;&gt;1,"",'Mthly Returns (PR)'!V285),"")</f>
        <v>-4.4354999999999999E-2</v>
      </c>
      <c r="W286" s="46">
        <f>IFERROR(IF(INDEX('Memb Hist (Org)'!$A$1:$BS$29,MATCH('Mthly ROCE (PR)'!W$2,'Memb Hist (Org)'!$A$1:$A$29,0),MATCH('Mthly ROCE (PR)'!$A286,'Memb Hist (Org)'!$A$1:$BS$1,0))&lt;&gt;1,"",'Mthly Returns (PR)'!W285),"")</f>
        <v>-6.9766999999999996E-2</v>
      </c>
      <c r="X286" s="46">
        <f>IFERROR(IF(INDEX('Memb Hist (Org)'!$A$1:$BS$29,MATCH('Mthly ROCE (PR)'!X$2,'Memb Hist (Org)'!$A$1:$A$29,0),MATCH('Mthly ROCE (PR)'!$A286,'Memb Hist (Org)'!$A$1:$BS$1,0))&lt;&gt;1,"",'Mthly Returns (PR)'!X285),"")</f>
        <v>-5.6179999999999997E-3</v>
      </c>
      <c r="Y286" s="46">
        <f>IFERROR(IF(INDEX('Memb Hist (Org)'!$A$1:$BS$29,MATCH('Mthly ROCE (PR)'!Y$2,'Memb Hist (Org)'!$A$1:$A$29,0),MATCH('Mthly ROCE (PR)'!$A286,'Memb Hist (Org)'!$A$1:$BS$1,0))&lt;&gt;1,"",'Mthly Returns (PR)'!Y285),"")</f>
        <v>-6.9891999999999996E-2</v>
      </c>
      <c r="Z286" s="46" t="str">
        <f>IFERROR(IF(INDEX('Memb Hist (Org)'!$A$1:$BS$29,MATCH('Mthly ROCE (PR)'!Z$2,'Memb Hist (Org)'!$A$1:$A$29,0),MATCH('Mthly ROCE (PR)'!$A286,'Memb Hist (Org)'!$A$1:$BS$1,0))&lt;&gt;1,"",'Mthly Returns (PR)'!Z285),"")</f>
        <v/>
      </c>
      <c r="AA286" s="46" t="str">
        <f>IFERROR(IF(INDEX('Memb Hist (Org)'!$A$1:$BS$29,MATCH('Mthly ROCE (PR)'!AA$2,'Memb Hist (Org)'!$A$1:$A$29,0),MATCH('Mthly ROCE (PR)'!$A286,'Memb Hist (Org)'!$A$1:$BS$1,0))&lt;&gt;1,"",'Mthly Returns (PR)'!AA285),"")</f>
        <v/>
      </c>
      <c r="AB286" s="46" t="str">
        <f>IFERROR(IF(INDEX('Memb Hist (Org)'!$A$1:$BS$29,MATCH('Mthly ROCE (PR)'!AB$2,'Memb Hist (Org)'!$A$1:$A$29,0),MATCH('Mthly ROCE (PR)'!$A286,'Memb Hist (Org)'!$A$1:$BS$1,0))&lt;&gt;1,"",'Mthly Returns (PR)'!AB285),"")</f>
        <v/>
      </c>
      <c r="AC286" s="46">
        <f>IFERROR(IF(INDEX('Memb Hist (Org)'!$A$1:$BS$29,MATCH('Mthly ROCE (PR)'!AC$2,'Memb Hist (Org)'!$A$1:$A$29,0),MATCH('Mthly ROCE (PR)'!$A286,'Memb Hist (Org)'!$A$1:$BS$1,0))&lt;&gt;1,"",'Mthly Returns (PR)'!AC285),"")</f>
        <v>-4.8507000000000002E-2</v>
      </c>
      <c r="AD286" s="46" t="str">
        <f>IFERROR(IF(INDEX('Memb Hist (Org)'!$A$1:$BS$29,MATCH('Mthly ROCE (PR)'!AD$2,'Memb Hist (Org)'!$A$1:$A$29,0),MATCH('Mthly ROCE (PR)'!$A286,'Memb Hist (Org)'!$A$1:$BS$1,0))&lt;&gt;1,"",'Mthly Returns (PR)'!AD285),"")</f>
        <v/>
      </c>
      <c r="AE286" s="46" t="str">
        <f>IFERROR(IF(INDEX('Memb Hist (Org)'!$A$1:$BS$29,MATCH('Mthly ROCE (PR)'!AE$2,'Memb Hist (Org)'!$A$1:$A$29,0),MATCH('Mthly ROCE (PR)'!$A286,'Memb Hist (Org)'!$A$1:$BS$1,0))&lt;&gt;1,"",'Mthly Returns (PR)'!AE285),"")</f>
        <v/>
      </c>
      <c r="AF286" s="42">
        <f>IFERROR(IF($C286=7,INDEX(ROCE!$A$32:$BS$60,MATCH('Mthly ROCE (PR)'!AF$2,ROCE!$A$32:$A$60,0),MATCH('Mthly ROCE (PR)'!$A286,ROCE!$A$32:$BS$32,0)),AF285*(1+D285)),"")</f>
        <v>5.558066817851734E-2</v>
      </c>
      <c r="AG286" s="42" t="str">
        <f>IFERROR(IF($C286=7,INDEX(ROCE!$A$32:$BS$60,MATCH('Mthly ROCE (PR)'!AG$2,ROCE!$A$32:$A$60,0),MATCH('Mthly ROCE (PR)'!$A286,ROCE!$A$32:$BS$32,0)),AG285*(1+E285)),"")</f>
        <v/>
      </c>
      <c r="AH286" s="42" t="str">
        <f>IFERROR(IF($C286=7,INDEX(ROCE!$A$32:$BS$60,MATCH('Mthly ROCE (PR)'!AH$2,ROCE!$A$32:$A$60,0),MATCH('Mthly ROCE (PR)'!$A286,ROCE!$A$32:$BS$32,0)),AH285*(1+F285)),"")</f>
        <v/>
      </c>
      <c r="AI286" s="42">
        <f>IFERROR(IF($C286=7,INDEX(ROCE!$A$32:$BS$60,MATCH('Mthly ROCE (PR)'!AI$2,ROCE!$A$32:$A$60,0),MATCH('Mthly ROCE (PR)'!$A286,ROCE!$A$32:$BS$32,0)),AI285*(1+G285)),"")</f>
        <v>9.8458224195499752E-2</v>
      </c>
      <c r="AJ286" s="42">
        <f>IFERROR(IF($C286=7,INDEX(ROCE!$A$32:$BS$60,MATCH('Mthly ROCE (PR)'!AJ$2,ROCE!$A$32:$A$60,0),MATCH('Mthly ROCE (PR)'!$A286,ROCE!$A$32:$BS$32,0)),AJ285*(1+H285)),"")</f>
        <v>7.8058954445941173E-2</v>
      </c>
      <c r="AK286" s="42">
        <f>IFERROR(IF($C286=7,INDEX(ROCE!$A$32:$BS$60,MATCH('Mthly ROCE (PR)'!AK$2,ROCE!$A$32:$A$60,0),MATCH('Mthly ROCE (PR)'!$A286,ROCE!$A$32:$BS$32,0)),AK285*(1+I285)),"")</f>
        <v>4.519580525971837E-2</v>
      </c>
      <c r="AL286" s="42">
        <f>IFERROR(IF($C286=7,INDEX(ROCE!$A$32:$BS$60,MATCH('Mthly ROCE (PR)'!AL$2,ROCE!$A$32:$A$60,0),MATCH('Mthly ROCE (PR)'!$A286,ROCE!$A$32:$BS$32,0)),AL285*(1+J285)),"")</f>
        <v>7.4598577256820994E-2</v>
      </c>
      <c r="AM286" s="42">
        <f>IFERROR(IF($C286=7,INDEX(ROCE!$A$32:$BS$60,MATCH('Mthly ROCE (PR)'!AM$2,ROCE!$A$32:$A$60,0),MATCH('Mthly ROCE (PR)'!$A286,ROCE!$A$32:$BS$32,0)),AM285*(1+K285)),"")</f>
        <v>0</v>
      </c>
      <c r="AN286" s="42" t="str">
        <f>IFERROR(IF($C286=7,INDEX(ROCE!$A$32:$BS$60,MATCH('Mthly ROCE (PR)'!AN$2,ROCE!$A$32:$A$60,0),MATCH('Mthly ROCE (PR)'!$A286,ROCE!$A$32:$BS$32,0)),AN285*(1+L285)),"")</f>
        <v/>
      </c>
      <c r="AO286" s="42" t="str">
        <f>IFERROR(IF($C286=7,INDEX(ROCE!$A$32:$BS$60,MATCH('Mthly ROCE (PR)'!AO$2,ROCE!$A$32:$A$60,0),MATCH('Mthly ROCE (PR)'!$A286,ROCE!$A$32:$BS$32,0)),AO285*(1+M285)),"")</f>
        <v/>
      </c>
      <c r="AP286" s="42" t="str">
        <f>IFERROR(IF($C286=7,INDEX(ROCE!$A$32:$BS$60,MATCH('Mthly ROCE (PR)'!AP$2,ROCE!$A$32:$A$60,0),MATCH('Mthly ROCE (PR)'!$A286,ROCE!$A$32:$BS$32,0)),AP285*(1+N285)),"")</f>
        <v/>
      </c>
      <c r="AQ286" s="42">
        <f>IFERROR(IF($C286=7,INDEX(ROCE!$A$32:$BS$60,MATCH('Mthly ROCE (PR)'!AQ$2,ROCE!$A$32:$A$60,0),MATCH('Mthly ROCE (PR)'!$A286,ROCE!$A$32:$BS$32,0)),AQ285*(1+O285)),"")</f>
        <v>0.11154366936363</v>
      </c>
      <c r="AR286" s="42" t="str">
        <f>IFERROR(IF($C286=7,INDEX(ROCE!$A$32:$BS$60,MATCH('Mthly ROCE (PR)'!AR$2,ROCE!$A$32:$A$60,0),MATCH('Mthly ROCE (PR)'!$A286,ROCE!$A$32:$BS$32,0)),AR285*(1+P285)),"")</f>
        <v/>
      </c>
      <c r="AS286" s="42">
        <f>IFERROR(IF($C286=7,INDEX(ROCE!$A$32:$BS$60,MATCH('Mthly ROCE (PR)'!AS$2,ROCE!$A$32:$A$60,0),MATCH('Mthly ROCE (PR)'!$A286,ROCE!$A$32:$BS$32,0)),AS285*(1+Q285)),"")</f>
        <v>0</v>
      </c>
      <c r="AT286" s="42" t="str">
        <f>IFERROR(IF($C286=7,INDEX(ROCE!$A$32:$BS$60,MATCH('Mthly ROCE (PR)'!AT$2,ROCE!$A$32:$A$60,0),MATCH('Mthly ROCE (PR)'!$A286,ROCE!$A$32:$BS$32,0)),AT285*(1+R285)),"")</f>
        <v/>
      </c>
      <c r="AU286" s="42" t="str">
        <f>IFERROR(IF($C286=7,INDEX(ROCE!$A$32:$BS$60,MATCH('Mthly ROCE (PR)'!AU$2,ROCE!$A$32:$A$60,0),MATCH('Mthly ROCE (PR)'!$A286,ROCE!$A$32:$BS$32,0)),AU285*(1+S285)),"")</f>
        <v/>
      </c>
      <c r="AV286" s="42">
        <f>IFERROR(IF($C286=7,INDEX(ROCE!$A$32:$BS$60,MATCH('Mthly ROCE (PR)'!AV$2,ROCE!$A$32:$A$60,0),MATCH('Mthly ROCE (PR)'!$A286,ROCE!$A$32:$BS$32,0)),AV285*(1+T285)),"")</f>
        <v>6.7422147035687954E-2</v>
      </c>
      <c r="AW286" s="42">
        <f>IFERROR(IF($C286=7,INDEX(ROCE!$A$32:$BS$60,MATCH('Mthly ROCE (PR)'!AW$2,ROCE!$A$32:$A$60,0),MATCH('Mthly ROCE (PR)'!$A286,ROCE!$A$32:$BS$32,0)),AW285*(1+U285)),"")</f>
        <v>0.11291218092649091</v>
      </c>
      <c r="AX286" s="42">
        <f>IFERROR(IF($C286=7,INDEX(ROCE!$A$32:$BS$60,MATCH('Mthly ROCE (PR)'!AX$2,ROCE!$A$32:$A$60,0),MATCH('Mthly ROCE (PR)'!$A286,ROCE!$A$32:$BS$32,0)),AX285*(1+V285)),"")</f>
        <v>0.10392621006205202</v>
      </c>
      <c r="AY286" s="42">
        <f>IFERROR(IF($C286=7,INDEX(ROCE!$A$32:$BS$60,MATCH('Mthly ROCE (PR)'!AY$2,ROCE!$A$32:$A$60,0),MATCH('Mthly ROCE (PR)'!$A286,ROCE!$A$32:$BS$32,0)),AY285*(1+W285)),"")</f>
        <v>6.0539221903151065E-2</v>
      </c>
      <c r="AZ286" s="42">
        <f>IFERROR(IF($C286=7,INDEX(ROCE!$A$32:$BS$60,MATCH('Mthly ROCE (PR)'!AZ$2,ROCE!$A$32:$A$60,0),MATCH('Mthly ROCE (PR)'!$A286,ROCE!$A$32:$BS$32,0)),AZ285*(1+X285)),"")</f>
        <v>4.7648780083726368E-2</v>
      </c>
      <c r="BA286" s="42">
        <f>IFERROR(IF($C286=7,INDEX(ROCE!$A$32:$BS$60,MATCH('Mthly ROCE (PR)'!BA$2,ROCE!$A$32:$A$60,0),MATCH('Mthly ROCE (PR)'!$A286,ROCE!$A$32:$BS$32,0)),BA285*(1+Y285)),"")</f>
        <v>6.847217736893238E-2</v>
      </c>
      <c r="BB286" s="42" t="str">
        <f>IFERROR(IF($C286=7,INDEX(ROCE!$A$32:$BS$60,MATCH('Mthly ROCE (PR)'!BB$2,ROCE!$A$32:$A$60,0),MATCH('Mthly ROCE (PR)'!$A286,ROCE!$A$32:$BS$32,0)),BB285*(1+Z285)),"")</f>
        <v/>
      </c>
      <c r="BC286" s="42" t="str">
        <f>IFERROR(IF($C286=7,INDEX(ROCE!$A$32:$BS$60,MATCH('Mthly ROCE (PR)'!BC$2,ROCE!$A$32:$A$60,0),MATCH('Mthly ROCE (PR)'!$A286,ROCE!$A$32:$BS$32,0)),BC285*(1+AA285)),"")</f>
        <v/>
      </c>
      <c r="BD286" s="42" t="str">
        <f>IFERROR(IF($C286=7,INDEX(ROCE!$A$32:$BS$60,MATCH('Mthly ROCE (PR)'!BD$2,ROCE!$A$32:$A$60,0),MATCH('Mthly ROCE (PR)'!$A286,ROCE!$A$32:$BS$32,0)),BD285*(1+AB285)),"")</f>
        <v/>
      </c>
      <c r="BE286" s="42">
        <f>IFERROR(IF($C286=7,INDEX(ROCE!$A$32:$BS$60,MATCH('Mthly ROCE (PR)'!BE$2,ROCE!$A$32:$A$60,0),MATCH('Mthly ROCE (PR)'!$A286,ROCE!$A$32:$BS$32,0)),BE285*(1+AC285)),"")</f>
        <v>7.5643383919831525E-2</v>
      </c>
      <c r="BF286" s="42" t="str">
        <f>IFERROR(IF($C286=7,INDEX(ROCE!$A$32:$BS$60,MATCH('Mthly ROCE (PR)'!BF$2,ROCE!$A$32:$A$60,0),MATCH('Mthly ROCE (PR)'!$A286,ROCE!$A$32:$BS$32,0)),BF285*(1+AD285)),"")</f>
        <v/>
      </c>
      <c r="BG286" s="42" t="str">
        <f>IFERROR(IF($C286=7,INDEX(ROCE!$A$32:$BS$60,MATCH('Mthly ROCE (PR)'!BG$2,ROCE!$A$32:$A$60,0),MATCH('Mthly ROCE (PR)'!$A286,ROCE!$A$32:$BS$32,0)),BG285*(1+AE285)),"")</f>
        <v/>
      </c>
      <c r="BH286" s="44">
        <f t="shared" si="247"/>
        <v>5.558066817851734E-2</v>
      </c>
      <c r="BI286" s="44" t="str">
        <f t="shared" si="248"/>
        <v/>
      </c>
      <c r="BJ286" s="44" t="str">
        <f t="shared" si="249"/>
        <v/>
      </c>
      <c r="BK286" s="44">
        <f t="shared" si="250"/>
        <v>9.8458224195499752E-2</v>
      </c>
      <c r="BL286" s="44">
        <f t="shared" si="251"/>
        <v>7.8058954445941173E-2</v>
      </c>
      <c r="BM286" s="44">
        <f t="shared" si="252"/>
        <v>4.519580525971837E-2</v>
      </c>
      <c r="BN286" s="44">
        <f t="shared" si="253"/>
        <v>7.4598577256820994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0.11154366936363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6.7422147035687954E-2</v>
      </c>
      <c r="BY286" s="44">
        <f t="shared" si="264"/>
        <v>0.11291218092649091</v>
      </c>
      <c r="BZ286" s="44">
        <f t="shared" si="265"/>
        <v>0.10392621006205202</v>
      </c>
      <c r="CA286" s="44">
        <f t="shared" si="266"/>
        <v>6.0539221903151065E-2</v>
      </c>
      <c r="CB286" s="44">
        <f t="shared" si="267"/>
        <v>4.7648780083726368E-2</v>
      </c>
      <c r="CC286" s="44">
        <f t="shared" si="268"/>
        <v>6.847217736893238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5643383919831525E-2</v>
      </c>
      <c r="CH286" s="44" t="str">
        <f t="shared" si="273"/>
        <v/>
      </c>
      <c r="CI286" s="44" t="str">
        <f t="shared" si="274"/>
        <v/>
      </c>
      <c r="CJ286" s="48">
        <f t="shared" si="275"/>
        <v>-2.6095123709813891E-4</v>
      </c>
      <c r="CK286" s="48" t="str">
        <f t="shared" si="276"/>
        <v/>
      </c>
      <c r="CL286" s="48" t="str">
        <f t="shared" si="277"/>
        <v/>
      </c>
      <c r="CM286" s="48">
        <f t="shared" si="278"/>
        <v>-2.6491169802041162E-3</v>
      </c>
      <c r="CN286" s="48">
        <f t="shared" si="279"/>
        <v>-3.1602948296983744E-3</v>
      </c>
      <c r="CO286" s="48">
        <f t="shared" si="280"/>
        <v>-7.3289517809159313E-4</v>
      </c>
      <c r="CP286" s="48">
        <f t="shared" si="281"/>
        <v>-4.3294030296768633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0099269101142175E-3</v>
      </c>
      <c r="DA286" s="48">
        <f t="shared" si="292"/>
        <v>9.0903338620299291E-3</v>
      </c>
      <c r="DB286" s="48">
        <f t="shared" si="293"/>
        <v>-4.6096470473023171E-3</v>
      </c>
      <c r="DC286" s="48">
        <f t="shared" si="294"/>
        <v>-4.2236398945171404E-3</v>
      </c>
      <c r="DD286" s="48">
        <f t="shared" si="295"/>
        <v>-2.6769084651037472E-4</v>
      </c>
      <c r="DE286" s="48">
        <f t="shared" si="296"/>
        <v>-4.785657420669421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3.6692336237992679E-3</v>
      </c>
      <c r="DJ286" s="48" t="str">
        <f t="shared" si="301"/>
        <v/>
      </c>
      <c r="DK286" s="48" t="str">
        <f t="shared" si="302"/>
        <v/>
      </c>
      <c r="DL286" s="37">
        <f t="shared" si="304"/>
        <v>-2.2608123135651897E-2</v>
      </c>
      <c r="DM286" s="39">
        <f t="shared" si="305"/>
        <v>0.97739187686434814</v>
      </c>
      <c r="DN286" s="39">
        <f>PRODUCT($DM$142:DM286)</f>
        <v>0.86219923819195732</v>
      </c>
      <c r="DO286" s="36">
        <f>DL286-'1M RF rate'!C146</f>
        <v>-2.8407205875577362E-2</v>
      </c>
      <c r="DP286" s="39">
        <f t="shared" si="306"/>
        <v>0.97159279412442268</v>
      </c>
      <c r="DQ286" s="39">
        <f>PRODUCT($DP$142:DP286)</f>
        <v>0.50771503063912782</v>
      </c>
      <c r="DR286" s="36">
        <f>DL286-'DJUA Monthly (PR)'!C146</f>
        <v>3.645105985544312E-3</v>
      </c>
      <c r="DS286" s="39">
        <f t="shared" si="307"/>
        <v>1.0036451059855442</v>
      </c>
      <c r="DT286" s="39">
        <f>PRODUCT($DS$142:DS286)</f>
        <v>1.003122477443241</v>
      </c>
      <c r="DW286" s="108">
        <f t="shared" si="303"/>
        <v>3.8826229277459046E-2</v>
      </c>
      <c r="DX286" s="107">
        <f t="shared" si="308"/>
        <v>0.10075491088648758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CE (PR)'!D$2,'Memb Hist (Org)'!$A$1:$A$29,0),MATCH('Mthly ROCE (PR)'!$A287,'Memb Hist (Org)'!$A$1:$BS$1,0))&lt;&gt;1,"",'Mthly Returns (PR)'!D286),"")</f>
        <v>-0.113208</v>
      </c>
      <c r="E287" s="46" t="str">
        <f>IFERROR(IF(INDEX('Memb Hist (Org)'!$A$1:$BS$29,MATCH('Mthly ROCE (PR)'!E$2,'Memb Hist (Org)'!$A$1:$A$29,0),MATCH('Mthly ROCE (PR)'!$A287,'Memb Hist (Org)'!$A$1:$BS$1,0))&lt;&gt;1,"",'Mthly Returns (PR)'!E286),"")</f>
        <v/>
      </c>
      <c r="F287" s="46" t="str">
        <f>IFERROR(IF(INDEX('Memb Hist (Org)'!$A$1:$BS$29,MATCH('Mthly ROCE (PR)'!F$2,'Memb Hist (Org)'!$A$1:$A$29,0),MATCH('Mthly ROCE (PR)'!$A287,'Memb Hist (Org)'!$A$1:$BS$1,0))&lt;&gt;1,"",'Mthly Returns (PR)'!F286),"")</f>
        <v/>
      </c>
      <c r="G287" s="46">
        <f>IFERROR(IF(INDEX('Memb Hist (Org)'!$A$1:$BS$29,MATCH('Mthly ROCE (PR)'!G$2,'Memb Hist (Org)'!$A$1:$A$29,0),MATCH('Mthly ROCE (PR)'!$A287,'Memb Hist (Org)'!$A$1:$BS$1,0))&lt;&gt;1,"",'Mthly Returns (PR)'!G286),"")</f>
        <v>-4.1474999999999998E-2</v>
      </c>
      <c r="H287" s="46">
        <f>IFERROR(IF(INDEX('Memb Hist (Org)'!$A$1:$BS$29,MATCH('Mthly ROCE (PR)'!H$2,'Memb Hist (Org)'!$A$1:$A$29,0),MATCH('Mthly ROCE (PR)'!$A287,'Memb Hist (Org)'!$A$1:$BS$1,0))&lt;&gt;1,"",'Mthly Returns (PR)'!H286),"")</f>
        <v>-1.2658000000000001E-2</v>
      </c>
      <c r="I287" s="46">
        <f>IFERROR(IF(INDEX('Memb Hist (Org)'!$A$1:$BS$29,MATCH('Mthly ROCE (PR)'!I$2,'Memb Hist (Org)'!$A$1:$A$29,0),MATCH('Mthly ROCE (PR)'!$A287,'Memb Hist (Org)'!$A$1:$BS$1,0))&lt;&gt;1,"",'Mthly Returns (PR)'!I286),"")</f>
        <v>-4.3956000000000002E-2</v>
      </c>
      <c r="J287" s="46">
        <f>IFERROR(IF(INDEX('Memb Hist (Org)'!$A$1:$BS$29,MATCH('Mthly ROCE (PR)'!J$2,'Memb Hist (Org)'!$A$1:$A$29,0),MATCH('Mthly ROCE (PR)'!$A287,'Memb Hist (Org)'!$A$1:$BS$1,0))&lt;&gt;1,"",'Mthly Returns (PR)'!J286),"")</f>
        <v>-2.8435999999999999E-2</v>
      </c>
      <c r="K287" s="46">
        <f>IFERROR(IF(INDEX('Memb Hist (Org)'!$A$1:$BS$29,MATCH('Mthly ROCE (PR)'!K$2,'Memb Hist (Org)'!$A$1:$A$29,0),MATCH('Mthly ROCE (PR)'!$A287,'Memb Hist (Org)'!$A$1:$BS$1,0))&lt;&gt;1,"",'Mthly Returns (PR)'!K286),"")</f>
        <v>-3.2680000000000001E-2</v>
      </c>
      <c r="L287" s="46" t="str">
        <f>IFERROR(IF(INDEX('Memb Hist (Org)'!$A$1:$BS$29,MATCH('Mthly ROCE (PR)'!L$2,'Memb Hist (Org)'!$A$1:$A$29,0),MATCH('Mthly ROCE (PR)'!$A287,'Memb Hist (Org)'!$A$1:$BS$1,0))&lt;&gt;1,"",'Mthly Returns (PR)'!L286),"")</f>
        <v/>
      </c>
      <c r="M287" s="46" t="str">
        <f>IFERROR(IF(INDEX('Memb Hist (Org)'!$A$1:$BS$29,MATCH('Mthly ROCE (PR)'!M$2,'Memb Hist (Org)'!$A$1:$A$29,0),MATCH('Mthly ROCE (PR)'!$A287,'Memb Hist (Org)'!$A$1:$BS$1,0))&lt;&gt;1,"",'Mthly Returns (PR)'!M286),"")</f>
        <v/>
      </c>
      <c r="N287" s="46" t="str">
        <f>IFERROR(IF(INDEX('Memb Hist (Org)'!$A$1:$BS$29,MATCH('Mthly ROCE (PR)'!N$2,'Memb Hist (Org)'!$A$1:$A$29,0),MATCH('Mthly ROCE (PR)'!$A287,'Memb Hist (Org)'!$A$1:$BS$1,0))&lt;&gt;1,"",'Mthly Returns (PR)'!N286),"")</f>
        <v/>
      </c>
      <c r="O287" s="46">
        <f>IFERROR(IF(INDEX('Memb Hist (Org)'!$A$1:$BS$29,MATCH('Mthly ROCE (PR)'!O$2,'Memb Hist (Org)'!$A$1:$A$29,0),MATCH('Mthly ROCE (PR)'!$A287,'Memb Hist (Org)'!$A$1:$BS$1,0))&lt;&gt;1,"",'Mthly Returns (PR)'!O286),"")</f>
        <v>-3.2786999999999997E-2</v>
      </c>
      <c r="P287" s="46" t="str">
        <f>IFERROR(IF(INDEX('Memb Hist (Org)'!$A$1:$BS$29,MATCH('Mthly ROCE (PR)'!P$2,'Memb Hist (Org)'!$A$1:$A$29,0),MATCH('Mthly ROCE (PR)'!$A287,'Memb Hist (Org)'!$A$1:$BS$1,0))&lt;&gt;1,"",'Mthly Returns (PR)'!P286),"")</f>
        <v/>
      </c>
      <c r="Q287" s="46">
        <f>IFERROR(IF(INDEX('Memb Hist (Org)'!$A$1:$BS$29,MATCH('Mthly ROCE (PR)'!Q$2,'Memb Hist (Org)'!$A$1:$A$29,0),MATCH('Mthly ROCE (PR)'!$A287,'Memb Hist (Org)'!$A$1:$BS$1,0))&lt;&gt;1,"",'Mthly Returns (PR)'!Q286),"")</f>
        <v>-6.6666000000000003E-2</v>
      </c>
      <c r="R287" s="46" t="str">
        <f>IFERROR(IF(INDEX('Memb Hist (Org)'!$A$1:$BS$29,MATCH('Mthly ROCE (PR)'!R$2,'Memb Hist (Org)'!$A$1:$A$29,0),MATCH('Mthly ROCE (PR)'!$A287,'Memb Hist (Org)'!$A$1:$BS$1,0))&lt;&gt;1,"",'Mthly Returns (PR)'!R286),"")</f>
        <v/>
      </c>
      <c r="S287" s="46" t="str">
        <f>IFERROR(IF(INDEX('Memb Hist (Org)'!$A$1:$BS$29,MATCH('Mthly ROCE (PR)'!S$2,'Memb Hist (Org)'!$A$1:$A$29,0),MATCH('Mthly ROCE (PR)'!$A287,'Memb Hist (Org)'!$A$1:$BS$1,0))&lt;&gt;1,"",'Mthly Returns (PR)'!S286),"")</f>
        <v/>
      </c>
      <c r="T287" s="46">
        <f>IFERROR(IF(INDEX('Memb Hist (Org)'!$A$1:$BS$29,MATCH('Mthly ROCE (PR)'!T$2,'Memb Hist (Org)'!$A$1:$A$29,0),MATCH('Mthly ROCE (PR)'!$A287,'Memb Hist (Org)'!$A$1:$BS$1,0))&lt;&gt;1,"",'Mthly Returns (PR)'!T286),"")</f>
        <v>-3.7383E-2</v>
      </c>
      <c r="U287" s="46">
        <f>IFERROR(IF(INDEX('Memb Hist (Org)'!$A$1:$BS$29,MATCH('Mthly ROCE (PR)'!U$2,'Memb Hist (Org)'!$A$1:$A$29,0),MATCH('Mthly ROCE (PR)'!$A287,'Memb Hist (Org)'!$A$1:$BS$1,0))&lt;&gt;1,"",'Mthly Returns (PR)'!U286),"")</f>
        <v>-8.6275000000000004E-2</v>
      </c>
      <c r="V287" s="46">
        <f>IFERROR(IF(INDEX('Memb Hist (Org)'!$A$1:$BS$29,MATCH('Mthly ROCE (PR)'!V$2,'Memb Hist (Org)'!$A$1:$A$29,0),MATCH('Mthly ROCE (PR)'!$A287,'Memb Hist (Org)'!$A$1:$BS$1,0))&lt;&gt;1,"",'Mthly Returns (PR)'!V286),"")</f>
        <v>-8.4390000000000003E-3</v>
      </c>
      <c r="W287" s="46">
        <f>IFERROR(IF(INDEX('Memb Hist (Org)'!$A$1:$BS$29,MATCH('Mthly ROCE (PR)'!W$2,'Memb Hist (Org)'!$A$1:$A$29,0),MATCH('Mthly ROCE (PR)'!$A287,'Memb Hist (Org)'!$A$1:$BS$1,0))&lt;&gt;1,"",'Mthly Returns (PR)'!W286),"")</f>
        <v>-2.5000000000000001E-2</v>
      </c>
      <c r="X287" s="46">
        <f>IFERROR(IF(INDEX('Memb Hist (Org)'!$A$1:$BS$29,MATCH('Mthly ROCE (PR)'!X$2,'Memb Hist (Org)'!$A$1:$A$29,0),MATCH('Mthly ROCE (PR)'!$A287,'Memb Hist (Org)'!$A$1:$BS$1,0))&lt;&gt;1,"",'Mthly Returns (PR)'!X286),"")</f>
        <v>-5.6498E-2</v>
      </c>
      <c r="Y287" s="46">
        <f>IFERROR(IF(INDEX('Memb Hist (Org)'!$A$1:$BS$29,MATCH('Mthly ROCE (PR)'!Y$2,'Memb Hist (Org)'!$A$1:$A$29,0),MATCH('Mthly ROCE (PR)'!$A287,'Memb Hist (Org)'!$A$1:$BS$1,0))&lt;&gt;1,"",'Mthly Returns (PR)'!Y286),"")</f>
        <v>0</v>
      </c>
      <c r="Z287" s="46" t="str">
        <f>IFERROR(IF(INDEX('Memb Hist (Org)'!$A$1:$BS$29,MATCH('Mthly ROCE (PR)'!Z$2,'Memb Hist (Org)'!$A$1:$A$29,0),MATCH('Mthly ROCE (PR)'!$A287,'Memb Hist (Org)'!$A$1:$BS$1,0))&lt;&gt;1,"",'Mthly Returns (PR)'!Z286),"")</f>
        <v/>
      </c>
      <c r="AA287" s="46" t="str">
        <f>IFERROR(IF(INDEX('Memb Hist (Org)'!$A$1:$BS$29,MATCH('Mthly ROCE (PR)'!AA$2,'Memb Hist (Org)'!$A$1:$A$29,0),MATCH('Mthly ROCE (PR)'!$A287,'Memb Hist (Org)'!$A$1:$BS$1,0))&lt;&gt;1,"",'Mthly Returns (PR)'!AA286),"")</f>
        <v/>
      </c>
      <c r="AB287" s="46" t="str">
        <f>IFERROR(IF(INDEX('Memb Hist (Org)'!$A$1:$BS$29,MATCH('Mthly ROCE (PR)'!AB$2,'Memb Hist (Org)'!$A$1:$A$29,0),MATCH('Mthly ROCE (PR)'!$A287,'Memb Hist (Org)'!$A$1:$BS$1,0))&lt;&gt;1,"",'Mthly Returns (PR)'!AB286),"")</f>
        <v/>
      </c>
      <c r="AC287" s="46">
        <f>IFERROR(IF(INDEX('Memb Hist (Org)'!$A$1:$BS$29,MATCH('Mthly ROCE (PR)'!AC$2,'Memb Hist (Org)'!$A$1:$A$29,0),MATCH('Mthly ROCE (PR)'!$A287,'Memb Hist (Org)'!$A$1:$BS$1,0))&lt;&gt;1,"",'Mthly Returns (PR)'!AC286),"")</f>
        <v>-2.7451E-2</v>
      </c>
      <c r="AD287" s="46" t="str">
        <f>IFERROR(IF(INDEX('Memb Hist (Org)'!$A$1:$BS$29,MATCH('Mthly ROCE (PR)'!AD$2,'Memb Hist (Org)'!$A$1:$A$29,0),MATCH('Mthly ROCE (PR)'!$A287,'Memb Hist (Org)'!$A$1:$BS$1,0))&lt;&gt;1,"",'Mthly Returns (PR)'!AD286),"")</f>
        <v/>
      </c>
      <c r="AE287" s="46" t="str">
        <f>IFERROR(IF(INDEX('Memb Hist (Org)'!$A$1:$BS$29,MATCH('Mthly ROCE (PR)'!AE$2,'Memb Hist (Org)'!$A$1:$A$29,0),MATCH('Mthly ROCE (PR)'!$A287,'Memb Hist (Org)'!$A$1:$BS$1,0))&lt;&gt;1,"",'Mthly Returns (PR)'!AE286),"")</f>
        <v/>
      </c>
      <c r="AF287" s="42">
        <f>IFERROR(IF($C287=7,INDEX(ROCE!$A$32:$BS$60,MATCH('Mthly ROCE (PR)'!AF$2,ROCE!$A$32:$A$60,0),MATCH('Mthly ROCE (PR)'!$A287,ROCE!$A$32:$BS$32,0)),AF286*(1+D286)),"")</f>
        <v>5.5319716941419197E-2</v>
      </c>
      <c r="AG287" s="42" t="str">
        <f>IFERROR(IF($C287=7,INDEX(ROCE!$A$32:$BS$60,MATCH('Mthly ROCE (PR)'!AG$2,ROCE!$A$32:$A$60,0),MATCH('Mthly ROCE (PR)'!$A287,ROCE!$A$32:$BS$32,0)),AG286*(1+E286)),"")</f>
        <v/>
      </c>
      <c r="AH287" s="42" t="str">
        <f>IFERROR(IF($C287=7,INDEX(ROCE!$A$32:$BS$60,MATCH('Mthly ROCE (PR)'!AH$2,ROCE!$A$32:$A$60,0),MATCH('Mthly ROCE (PR)'!$A287,ROCE!$A$32:$BS$32,0)),AH286*(1+F286)),"")</f>
        <v/>
      </c>
      <c r="AI287" s="42">
        <f>IFERROR(IF($C287=7,INDEX(ROCE!$A$32:$BS$60,MATCH('Mthly ROCE (PR)'!AI$2,ROCE!$A$32:$A$60,0),MATCH('Mthly ROCE (PR)'!$A287,ROCE!$A$32:$BS$32,0)),AI286*(1+G286)),"")</f>
        <v>9.5809107215295633E-2</v>
      </c>
      <c r="AJ287" s="42">
        <f>IFERROR(IF($C287=7,INDEX(ROCE!$A$32:$BS$60,MATCH('Mthly ROCE (PR)'!AJ$2,ROCE!$A$32:$A$60,0),MATCH('Mthly ROCE (PR)'!$A287,ROCE!$A$32:$BS$32,0)),AJ286*(1+H286)),"")</f>
        <v>7.4898659616242799E-2</v>
      </c>
      <c r="AK287" s="42">
        <f>IFERROR(IF($C287=7,INDEX(ROCE!$A$32:$BS$60,MATCH('Mthly ROCE (PR)'!AK$2,ROCE!$A$32:$A$60,0),MATCH('Mthly ROCE (PR)'!$A287,ROCE!$A$32:$BS$32,0)),AK286*(1+I286)),"")</f>
        <v>4.4462910081626776E-2</v>
      </c>
      <c r="AL287" s="42">
        <f>IFERROR(IF($C287=7,INDEX(ROCE!$A$32:$BS$60,MATCH('Mthly ROCE (PR)'!AL$2,ROCE!$A$32:$A$60,0),MATCH('Mthly ROCE (PR)'!$A287,ROCE!$A$32:$BS$32,0)),AL286*(1+J286)),"")</f>
        <v>7.0269174227144127E-2</v>
      </c>
      <c r="AM287" s="42">
        <f>IFERROR(IF($C287=7,INDEX(ROCE!$A$32:$BS$60,MATCH('Mthly ROCE (PR)'!AM$2,ROCE!$A$32:$A$60,0),MATCH('Mthly ROCE (PR)'!$A287,ROCE!$A$32:$BS$32,0)),AM286*(1+K286)),"")</f>
        <v>0</v>
      </c>
      <c r="AN287" s="42" t="str">
        <f>IFERROR(IF($C287=7,INDEX(ROCE!$A$32:$BS$60,MATCH('Mthly ROCE (PR)'!AN$2,ROCE!$A$32:$A$60,0),MATCH('Mthly ROCE (PR)'!$A287,ROCE!$A$32:$BS$32,0)),AN286*(1+L286)),"")</f>
        <v/>
      </c>
      <c r="AO287" s="42" t="str">
        <f>IFERROR(IF($C287=7,INDEX(ROCE!$A$32:$BS$60,MATCH('Mthly ROCE (PR)'!AO$2,ROCE!$A$32:$A$60,0),MATCH('Mthly ROCE (PR)'!$A287,ROCE!$A$32:$BS$32,0)),AO286*(1+M286)),"")</f>
        <v/>
      </c>
      <c r="AP287" s="42" t="str">
        <f>IFERROR(IF($C287=7,INDEX(ROCE!$A$32:$BS$60,MATCH('Mthly ROCE (PR)'!AP$2,ROCE!$A$32:$A$60,0),MATCH('Mthly ROCE (PR)'!$A287,ROCE!$A$32:$BS$32,0)),AP286*(1+N286)),"")</f>
        <v/>
      </c>
      <c r="AQ287" s="42">
        <f>IFERROR(IF($C287=7,INDEX(ROCE!$A$32:$BS$60,MATCH('Mthly ROCE (PR)'!AQ$2,ROCE!$A$32:$A$60,0),MATCH('Mthly ROCE (PR)'!$A287,ROCE!$A$32:$BS$32,0)),AQ286*(1+O286)),"")</f>
        <v>0.11154366936363</v>
      </c>
      <c r="AR287" s="42" t="str">
        <f>IFERROR(IF($C287=7,INDEX(ROCE!$A$32:$BS$60,MATCH('Mthly ROCE (PR)'!AR$2,ROCE!$A$32:$A$60,0),MATCH('Mthly ROCE (PR)'!$A287,ROCE!$A$32:$BS$32,0)),AR286*(1+P286)),"")</f>
        <v/>
      </c>
      <c r="AS287" s="42">
        <f>IFERROR(IF($C287=7,INDEX(ROCE!$A$32:$BS$60,MATCH('Mthly ROCE (PR)'!AS$2,ROCE!$A$32:$A$60,0),MATCH('Mthly ROCE (PR)'!$A287,ROCE!$A$32:$BS$32,0)),AS286*(1+Q286)),"")</f>
        <v>0</v>
      </c>
      <c r="AT287" s="42" t="str">
        <f>IFERROR(IF($C287=7,INDEX(ROCE!$A$32:$BS$60,MATCH('Mthly ROCE (PR)'!AT$2,ROCE!$A$32:$A$60,0),MATCH('Mthly ROCE (PR)'!$A287,ROCE!$A$32:$BS$32,0)),AT286*(1+R286)),"")</f>
        <v/>
      </c>
      <c r="AU287" s="42" t="str">
        <f>IFERROR(IF($C287=7,INDEX(ROCE!$A$32:$BS$60,MATCH('Mthly ROCE (PR)'!AU$2,ROCE!$A$32:$A$60,0),MATCH('Mthly ROCE (PR)'!$A287,ROCE!$A$32:$BS$32,0)),AU286*(1+S286)),"")</f>
        <v/>
      </c>
      <c r="AV287" s="42">
        <f>IFERROR(IF($C287=7,INDEX(ROCE!$A$32:$BS$60,MATCH('Mthly ROCE (PR)'!AV$2,ROCE!$A$32:$A$60,0),MATCH('Mthly ROCE (PR)'!$A287,ROCE!$A$32:$BS$32,0)),AV286*(1+T286)),"")</f>
        <v>6.4412220125573738E-2</v>
      </c>
      <c r="AW287" s="42">
        <f>IFERROR(IF($C287=7,INDEX(ROCE!$A$32:$BS$60,MATCH('Mthly ROCE (PR)'!AW$2,ROCE!$A$32:$A$60,0),MATCH('Mthly ROCE (PR)'!$A287,ROCE!$A$32:$BS$32,0)),AW286*(1+U286)),"")</f>
        <v>0.12200251478852085</v>
      </c>
      <c r="AX287" s="42">
        <f>IFERROR(IF($C287=7,INDEX(ROCE!$A$32:$BS$60,MATCH('Mthly ROCE (PR)'!AX$2,ROCE!$A$32:$A$60,0),MATCH('Mthly ROCE (PR)'!$A287,ROCE!$A$32:$BS$32,0)),AX286*(1+V286)),"")</f>
        <v>9.9316563014749698E-2</v>
      </c>
      <c r="AY287" s="42">
        <f>IFERROR(IF($C287=7,INDEX(ROCE!$A$32:$BS$60,MATCH('Mthly ROCE (PR)'!AY$2,ROCE!$A$32:$A$60,0),MATCH('Mthly ROCE (PR)'!$A287,ROCE!$A$32:$BS$32,0)),AY286*(1+W286)),"")</f>
        <v>5.6315582008633923E-2</v>
      </c>
      <c r="AZ287" s="42">
        <f>IFERROR(IF($C287=7,INDEX(ROCE!$A$32:$BS$60,MATCH('Mthly ROCE (PR)'!AZ$2,ROCE!$A$32:$A$60,0),MATCH('Mthly ROCE (PR)'!$A287,ROCE!$A$32:$BS$32,0)),AZ286*(1+X286)),"")</f>
        <v>4.7381089237215991E-2</v>
      </c>
      <c r="BA287" s="42">
        <f>IFERROR(IF($C287=7,INDEX(ROCE!$A$32:$BS$60,MATCH('Mthly ROCE (PR)'!BA$2,ROCE!$A$32:$A$60,0),MATCH('Mthly ROCE (PR)'!$A287,ROCE!$A$32:$BS$32,0)),BA286*(1+Y286)),"")</f>
        <v>6.3686519948262965E-2</v>
      </c>
      <c r="BB287" s="42" t="str">
        <f>IFERROR(IF($C287=7,INDEX(ROCE!$A$32:$BS$60,MATCH('Mthly ROCE (PR)'!BB$2,ROCE!$A$32:$A$60,0),MATCH('Mthly ROCE (PR)'!$A287,ROCE!$A$32:$BS$32,0)),BB286*(1+Z286)),"")</f>
        <v/>
      </c>
      <c r="BC287" s="42" t="str">
        <f>IFERROR(IF($C287=7,INDEX(ROCE!$A$32:$BS$60,MATCH('Mthly ROCE (PR)'!BC$2,ROCE!$A$32:$A$60,0),MATCH('Mthly ROCE (PR)'!$A287,ROCE!$A$32:$BS$32,0)),BC286*(1+AA286)),"")</f>
        <v/>
      </c>
      <c r="BD287" s="42" t="str">
        <f>IFERROR(IF($C287=7,INDEX(ROCE!$A$32:$BS$60,MATCH('Mthly ROCE (PR)'!BD$2,ROCE!$A$32:$A$60,0),MATCH('Mthly ROCE (PR)'!$A287,ROCE!$A$32:$BS$32,0)),BD286*(1+AB286)),"")</f>
        <v/>
      </c>
      <c r="BE287" s="42">
        <f>IFERROR(IF($C287=7,INDEX(ROCE!$A$32:$BS$60,MATCH('Mthly ROCE (PR)'!BE$2,ROCE!$A$32:$A$60,0),MATCH('Mthly ROCE (PR)'!$A287,ROCE!$A$32:$BS$32,0)),BE286*(1+AC286)),"")</f>
        <v>7.1974150296032255E-2</v>
      </c>
      <c r="BF287" s="42" t="str">
        <f>IFERROR(IF($C287=7,INDEX(ROCE!$A$32:$BS$60,MATCH('Mthly ROCE (PR)'!BF$2,ROCE!$A$32:$A$60,0),MATCH('Mthly ROCE (PR)'!$A287,ROCE!$A$32:$BS$32,0)),BF286*(1+AD286)),"")</f>
        <v/>
      </c>
      <c r="BG287" s="42" t="str">
        <f>IFERROR(IF($C287=7,INDEX(ROCE!$A$32:$BS$60,MATCH('Mthly ROCE (PR)'!BG$2,ROCE!$A$32:$A$60,0),MATCH('Mthly ROCE (PR)'!$A287,ROCE!$A$32:$BS$32,0)),BG286*(1+AE286)),"")</f>
        <v/>
      </c>
      <c r="BH287" s="44">
        <f t="shared" si="247"/>
        <v>5.6599321368308253E-2</v>
      </c>
      <c r="BI287" s="44" t="str">
        <f t="shared" si="248"/>
        <v/>
      </c>
      <c r="BJ287" s="44" t="str">
        <f t="shared" si="249"/>
        <v/>
      </c>
      <c r="BK287" s="44">
        <f t="shared" si="250"/>
        <v>9.8025274696029591E-2</v>
      </c>
      <c r="BL287" s="44">
        <f t="shared" si="251"/>
        <v>7.6631146001060912E-2</v>
      </c>
      <c r="BM287" s="44">
        <f t="shared" si="252"/>
        <v>4.5491384913359349E-2</v>
      </c>
      <c r="BN287" s="44">
        <f t="shared" si="253"/>
        <v>7.1894575646137451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1412379415458467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6.5902143909994354E-2</v>
      </c>
      <c r="BY287" s="44">
        <f t="shared" si="264"/>
        <v>0.12482456389951516</v>
      </c>
      <c r="BZ287" s="44">
        <f t="shared" si="265"/>
        <v>0.10161386171263814</v>
      </c>
      <c r="CA287" s="44">
        <f t="shared" si="266"/>
        <v>5.7618221863378505E-2</v>
      </c>
      <c r="CB287" s="44">
        <f t="shared" si="267"/>
        <v>4.8477064684866421E-2</v>
      </c>
      <c r="CC287" s="44">
        <f t="shared" si="268"/>
        <v>6.5159657508696497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363898964143073E-2</v>
      </c>
      <c r="CH287" s="44" t="str">
        <f t="shared" si="273"/>
        <v/>
      </c>
      <c r="CI287" s="44" t="str">
        <f t="shared" si="274"/>
        <v/>
      </c>
      <c r="CJ287" s="48">
        <f t="shared" si="275"/>
        <v>-6.407495973463441E-3</v>
      </c>
      <c r="CK287" s="48" t="str">
        <f t="shared" si="276"/>
        <v/>
      </c>
      <c r="CL287" s="48" t="str">
        <f t="shared" si="277"/>
        <v/>
      </c>
      <c r="CM287" s="48">
        <f t="shared" si="278"/>
        <v>-4.0655982680178268E-3</v>
      </c>
      <c r="CN287" s="48">
        <f t="shared" si="279"/>
        <v>-9.6999704608142915E-4</v>
      </c>
      <c r="CO287" s="48">
        <f t="shared" si="280"/>
        <v>-1.9996193152516236E-3</v>
      </c>
      <c r="CP287" s="48">
        <f t="shared" si="281"/>
        <v>-2.0443941530735644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3.7417768389463668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4636198457873189E-3</v>
      </c>
      <c r="DA287" s="48">
        <f t="shared" si="292"/>
        <v>-1.0769239250430671E-2</v>
      </c>
      <c r="DB287" s="48">
        <f t="shared" si="293"/>
        <v>-8.5751937899295329E-4</v>
      </c>
      <c r="DC287" s="48">
        <f t="shared" si="294"/>
        <v>-1.4404555465844628E-3</v>
      </c>
      <c r="DD287" s="48">
        <f t="shared" si="295"/>
        <v>-2.7388572005655832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0214639046469149E-3</v>
      </c>
      <c r="DJ287" s="48" t="str">
        <f t="shared" si="301"/>
        <v/>
      </c>
      <c r="DK287" s="48" t="str">
        <f t="shared" si="302"/>
        <v/>
      </c>
      <c r="DL287" s="37">
        <f t="shared" si="304"/>
        <v>-3.9520036721842157E-2</v>
      </c>
      <c r="DM287" s="39">
        <f t="shared" si="305"/>
        <v>0.96047996327815788</v>
      </c>
      <c r="DN287" s="39">
        <f>PRODUCT($DM$142:DM287)</f>
        <v>0.82812509263706691</v>
      </c>
      <c r="DO287" s="36">
        <f>DL287-'1M RF rate'!C147</f>
        <v>-4.5961443944374882E-2</v>
      </c>
      <c r="DP287" s="39">
        <f t="shared" si="306"/>
        <v>0.95403855605562515</v>
      </c>
      <c r="DQ287" s="39">
        <f>PRODUCT($DP$142:DP287)</f>
        <v>0.48437971471869101</v>
      </c>
      <c r="DR287" s="36">
        <f>DL287-'DJUA Monthly (PR)'!C147</f>
        <v>-1.7340771508486376E-2</v>
      </c>
      <c r="DS287" s="39">
        <f t="shared" si="307"/>
        <v>0.98265922849151366</v>
      </c>
      <c r="DT287" s="39">
        <f>PRODUCT($DS$142:DS287)</f>
        <v>0.98572755976687099</v>
      </c>
      <c r="DW287" s="108">
        <f t="shared" si="303"/>
        <v>4.1462165389678507E-3</v>
      </c>
      <c r="DX287" s="107">
        <f t="shared" si="308"/>
        <v>0.11192903239430163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CE (PR)'!D$2,'Memb Hist (Org)'!$A$1:$A$29,0),MATCH('Mthly ROCE (PR)'!$A288,'Memb Hist (Org)'!$A$1:$BS$1,0))&lt;&gt;1,"",'Mthly Returns (PR)'!D287),"")</f>
        <v>0.1</v>
      </c>
      <c r="E288" s="46" t="str">
        <f>IFERROR(IF(INDEX('Memb Hist (Org)'!$A$1:$BS$29,MATCH('Mthly ROCE (PR)'!E$2,'Memb Hist (Org)'!$A$1:$A$29,0),MATCH('Mthly ROCE (PR)'!$A288,'Memb Hist (Org)'!$A$1:$BS$1,0))&lt;&gt;1,"",'Mthly Returns (PR)'!E287),"")</f>
        <v/>
      </c>
      <c r="F288" s="46" t="str">
        <f>IFERROR(IF(INDEX('Memb Hist (Org)'!$A$1:$BS$29,MATCH('Mthly ROCE (PR)'!F$2,'Memb Hist (Org)'!$A$1:$A$29,0),MATCH('Mthly ROCE (PR)'!$A288,'Memb Hist (Org)'!$A$1:$BS$1,0))&lt;&gt;1,"",'Mthly Returns (PR)'!F287),"")</f>
        <v/>
      </c>
      <c r="G288" s="46">
        <f>IFERROR(IF(INDEX('Memb Hist (Org)'!$A$1:$BS$29,MATCH('Mthly ROCE (PR)'!G$2,'Memb Hist (Org)'!$A$1:$A$29,0),MATCH('Mthly ROCE (PR)'!$A288,'Memb Hist (Org)'!$A$1:$BS$1,0))&lt;&gt;1,"",'Mthly Returns (PR)'!G287),"")</f>
        <v>7.6923000000000005E-2</v>
      </c>
      <c r="H288" s="46">
        <f>IFERROR(IF(INDEX('Memb Hist (Org)'!$A$1:$BS$29,MATCH('Mthly ROCE (PR)'!H$2,'Memb Hist (Org)'!$A$1:$A$29,0),MATCH('Mthly ROCE (PR)'!$A288,'Memb Hist (Org)'!$A$1:$BS$1,0))&lt;&gt;1,"",'Mthly Returns (PR)'!H287),"")</f>
        <v>4.2735000000000002E-2</v>
      </c>
      <c r="I288" s="46">
        <f>IFERROR(IF(INDEX('Memb Hist (Org)'!$A$1:$BS$29,MATCH('Mthly ROCE (PR)'!I$2,'Memb Hist (Org)'!$A$1:$A$29,0),MATCH('Mthly ROCE (PR)'!$A288,'Memb Hist (Org)'!$A$1:$BS$1,0))&lt;&gt;1,"",'Mthly Returns (PR)'!I287),"")</f>
        <v>3.4483E-2</v>
      </c>
      <c r="J288" s="46">
        <f>IFERROR(IF(INDEX('Memb Hist (Org)'!$A$1:$BS$29,MATCH('Mthly ROCE (PR)'!J$2,'Memb Hist (Org)'!$A$1:$A$29,0),MATCH('Mthly ROCE (PR)'!$A288,'Memb Hist (Org)'!$A$1:$BS$1,0))&lt;&gt;1,"",'Mthly Returns (PR)'!J287),"")</f>
        <v>7.3171E-2</v>
      </c>
      <c r="K288" s="46">
        <f>IFERROR(IF(INDEX('Memb Hist (Org)'!$A$1:$BS$29,MATCH('Mthly ROCE (PR)'!K$2,'Memb Hist (Org)'!$A$1:$A$29,0),MATCH('Mthly ROCE (PR)'!$A288,'Memb Hist (Org)'!$A$1:$BS$1,0))&lt;&gt;1,"",'Mthly Returns (PR)'!K287),"")</f>
        <v>2.7028E-2</v>
      </c>
      <c r="L288" s="46" t="str">
        <f>IFERROR(IF(INDEX('Memb Hist (Org)'!$A$1:$BS$29,MATCH('Mthly ROCE (PR)'!L$2,'Memb Hist (Org)'!$A$1:$A$29,0),MATCH('Mthly ROCE (PR)'!$A288,'Memb Hist (Org)'!$A$1:$BS$1,0))&lt;&gt;1,"",'Mthly Returns (PR)'!L287),"")</f>
        <v/>
      </c>
      <c r="M288" s="46" t="str">
        <f>IFERROR(IF(INDEX('Memb Hist (Org)'!$A$1:$BS$29,MATCH('Mthly ROCE (PR)'!M$2,'Memb Hist (Org)'!$A$1:$A$29,0),MATCH('Mthly ROCE (PR)'!$A288,'Memb Hist (Org)'!$A$1:$BS$1,0))&lt;&gt;1,"",'Mthly Returns (PR)'!M287),"")</f>
        <v/>
      </c>
      <c r="N288" s="46" t="str">
        <f>IFERROR(IF(INDEX('Memb Hist (Org)'!$A$1:$BS$29,MATCH('Mthly ROCE (PR)'!N$2,'Memb Hist (Org)'!$A$1:$A$29,0),MATCH('Mthly ROCE (PR)'!$A288,'Memb Hist (Org)'!$A$1:$BS$1,0))&lt;&gt;1,"",'Mthly Returns (PR)'!N287),"")</f>
        <v/>
      </c>
      <c r="O288" s="46">
        <f>IFERROR(IF(INDEX('Memb Hist (Org)'!$A$1:$BS$29,MATCH('Mthly ROCE (PR)'!O$2,'Memb Hist (Org)'!$A$1:$A$29,0),MATCH('Mthly ROCE (PR)'!$A288,'Memb Hist (Org)'!$A$1:$BS$1,0))&lt;&gt;1,"",'Mthly Returns (PR)'!O287),"")</f>
        <v>0.12881400000000001</v>
      </c>
      <c r="P288" s="46" t="str">
        <f>IFERROR(IF(INDEX('Memb Hist (Org)'!$A$1:$BS$29,MATCH('Mthly ROCE (PR)'!P$2,'Memb Hist (Org)'!$A$1:$A$29,0),MATCH('Mthly ROCE (PR)'!$A288,'Memb Hist (Org)'!$A$1:$BS$1,0))&lt;&gt;1,"",'Mthly Returns (PR)'!P287),"")</f>
        <v/>
      </c>
      <c r="Q288" s="46">
        <f>IFERROR(IF(INDEX('Memb Hist (Org)'!$A$1:$BS$29,MATCH('Mthly ROCE (PR)'!Q$2,'Memb Hist (Org)'!$A$1:$A$29,0),MATCH('Mthly ROCE (PR)'!$A288,'Memb Hist (Org)'!$A$1:$BS$1,0))&lt;&gt;1,"",'Mthly Returns (PR)'!Q287),"")</f>
        <v>3.4483E-2</v>
      </c>
      <c r="R288" s="46" t="str">
        <f>IFERROR(IF(INDEX('Memb Hist (Org)'!$A$1:$BS$29,MATCH('Mthly ROCE (PR)'!R$2,'Memb Hist (Org)'!$A$1:$A$29,0),MATCH('Mthly ROCE (PR)'!$A288,'Memb Hist (Org)'!$A$1:$BS$1,0))&lt;&gt;1,"",'Mthly Returns (PR)'!R287),"")</f>
        <v/>
      </c>
      <c r="S288" s="46" t="str">
        <f>IFERROR(IF(INDEX('Memb Hist (Org)'!$A$1:$BS$29,MATCH('Mthly ROCE (PR)'!S$2,'Memb Hist (Org)'!$A$1:$A$29,0),MATCH('Mthly ROCE (PR)'!$A288,'Memb Hist (Org)'!$A$1:$BS$1,0))&lt;&gt;1,"",'Mthly Returns (PR)'!S287),"")</f>
        <v/>
      </c>
      <c r="T288" s="46">
        <f>IFERROR(IF(INDEX('Memb Hist (Org)'!$A$1:$BS$29,MATCH('Mthly ROCE (PR)'!T$2,'Memb Hist (Org)'!$A$1:$A$29,0),MATCH('Mthly ROCE (PR)'!$A288,'Memb Hist (Org)'!$A$1:$BS$1,0))&lt;&gt;1,"",'Mthly Returns (PR)'!T287),"")</f>
        <v>7.2816000000000006E-2</v>
      </c>
      <c r="U288" s="46">
        <f>IFERROR(IF(INDEX('Memb Hist (Org)'!$A$1:$BS$29,MATCH('Mthly ROCE (PR)'!U$2,'Memb Hist (Org)'!$A$1:$A$29,0),MATCH('Mthly ROCE (PR)'!$A288,'Memb Hist (Org)'!$A$1:$BS$1,0))&lt;&gt;1,"",'Mthly Returns (PR)'!U287),"")</f>
        <v>0.167382</v>
      </c>
      <c r="V288" s="46">
        <f>IFERROR(IF(INDEX('Memb Hist (Org)'!$A$1:$BS$29,MATCH('Mthly ROCE (PR)'!V$2,'Memb Hist (Org)'!$A$1:$A$29,0),MATCH('Mthly ROCE (PR)'!$A288,'Memb Hist (Org)'!$A$1:$BS$1,0))&lt;&gt;1,"",'Mthly Returns (PR)'!V287),"")</f>
        <v>4.6809000000000003E-2</v>
      </c>
      <c r="W288" s="46">
        <f>IFERROR(IF(INDEX('Memb Hist (Org)'!$A$1:$BS$29,MATCH('Mthly ROCE (PR)'!W$2,'Memb Hist (Org)'!$A$1:$A$29,0),MATCH('Mthly ROCE (PR)'!$A288,'Memb Hist (Org)'!$A$1:$BS$1,0))&lt;&gt;1,"",'Mthly Returns (PR)'!W287),"")</f>
        <v>2.8173E-2</v>
      </c>
      <c r="X288" s="46">
        <f>IFERROR(IF(INDEX('Memb Hist (Org)'!$A$1:$BS$29,MATCH('Mthly ROCE (PR)'!X$2,'Memb Hist (Org)'!$A$1:$A$29,0),MATCH('Mthly ROCE (PR)'!$A288,'Memb Hist (Org)'!$A$1:$BS$1,0))&lt;&gt;1,"",'Mthly Returns (PR)'!X287),"")</f>
        <v>5.2325999999999998E-2</v>
      </c>
      <c r="Y288" s="46">
        <f>IFERROR(IF(INDEX('Memb Hist (Org)'!$A$1:$BS$29,MATCH('Mthly ROCE (PR)'!Y$2,'Memb Hist (Org)'!$A$1:$A$29,0),MATCH('Mthly ROCE (PR)'!$A288,'Memb Hist (Org)'!$A$1:$BS$1,0))&lt;&gt;1,"",'Mthly Returns (PR)'!Y287),"")</f>
        <v>0.13294800000000001</v>
      </c>
      <c r="Z288" s="46" t="str">
        <f>IFERROR(IF(INDEX('Memb Hist (Org)'!$A$1:$BS$29,MATCH('Mthly ROCE (PR)'!Z$2,'Memb Hist (Org)'!$A$1:$A$29,0),MATCH('Mthly ROCE (PR)'!$A288,'Memb Hist (Org)'!$A$1:$BS$1,0))&lt;&gt;1,"",'Mthly Returns (PR)'!Z287),"")</f>
        <v/>
      </c>
      <c r="AA288" s="46" t="str">
        <f>IFERROR(IF(INDEX('Memb Hist (Org)'!$A$1:$BS$29,MATCH('Mthly ROCE (PR)'!AA$2,'Memb Hist (Org)'!$A$1:$A$29,0),MATCH('Mthly ROCE (PR)'!$A288,'Memb Hist (Org)'!$A$1:$BS$1,0))&lt;&gt;1,"",'Mthly Returns (PR)'!AA287),"")</f>
        <v/>
      </c>
      <c r="AB288" s="46" t="str">
        <f>IFERROR(IF(INDEX('Memb Hist (Org)'!$A$1:$BS$29,MATCH('Mthly ROCE (PR)'!AB$2,'Memb Hist (Org)'!$A$1:$A$29,0),MATCH('Mthly ROCE (PR)'!$A288,'Memb Hist (Org)'!$A$1:$BS$1,0))&lt;&gt;1,"",'Mthly Returns (PR)'!AB287),"")</f>
        <v/>
      </c>
      <c r="AC288" s="46">
        <f>IFERROR(IF(INDEX('Memb Hist (Org)'!$A$1:$BS$29,MATCH('Mthly ROCE (PR)'!AC$2,'Memb Hist (Org)'!$A$1:$A$29,0),MATCH('Mthly ROCE (PR)'!$A288,'Memb Hist (Org)'!$A$1:$BS$1,0))&lt;&gt;1,"",'Mthly Returns (PR)'!AC287),"")</f>
        <v>7.6613000000000001E-2</v>
      </c>
      <c r="AD288" s="46" t="str">
        <f>IFERROR(IF(INDEX('Memb Hist (Org)'!$A$1:$BS$29,MATCH('Mthly ROCE (PR)'!AD$2,'Memb Hist (Org)'!$A$1:$A$29,0),MATCH('Mthly ROCE (PR)'!$A288,'Memb Hist (Org)'!$A$1:$BS$1,0))&lt;&gt;1,"",'Mthly Returns (PR)'!AD287),"")</f>
        <v/>
      </c>
      <c r="AE288" s="46" t="str">
        <f>IFERROR(IF(INDEX('Memb Hist (Org)'!$A$1:$BS$29,MATCH('Mthly ROCE (PR)'!AE$2,'Memb Hist (Org)'!$A$1:$A$29,0),MATCH('Mthly ROCE (PR)'!$A288,'Memb Hist (Org)'!$A$1:$BS$1,0))&lt;&gt;1,"",'Mthly Returns (PR)'!AE287),"")</f>
        <v/>
      </c>
      <c r="AF288" s="42">
        <f>IFERROR(IF($C288=7,INDEX(ROCE!$A$32:$BS$60,MATCH('Mthly ROCE (PR)'!AF$2,ROCE!$A$32:$A$60,0),MATCH('Mthly ROCE (PR)'!$A288,ROCE!$A$32:$BS$32,0)),AF287*(1+D287)),"")</f>
        <v>4.9057082425915013E-2</v>
      </c>
      <c r="AG288" s="42" t="str">
        <f>IFERROR(IF($C288=7,INDEX(ROCE!$A$32:$BS$60,MATCH('Mthly ROCE (PR)'!AG$2,ROCE!$A$32:$A$60,0),MATCH('Mthly ROCE (PR)'!$A288,ROCE!$A$32:$BS$32,0)),AG287*(1+E287)),"")</f>
        <v/>
      </c>
      <c r="AH288" s="42" t="str">
        <f>IFERROR(IF($C288=7,INDEX(ROCE!$A$32:$BS$60,MATCH('Mthly ROCE (PR)'!AH$2,ROCE!$A$32:$A$60,0),MATCH('Mthly ROCE (PR)'!$A288,ROCE!$A$32:$BS$32,0)),AH287*(1+F287)),"")</f>
        <v/>
      </c>
      <c r="AI288" s="42">
        <f>IFERROR(IF($C288=7,INDEX(ROCE!$A$32:$BS$60,MATCH('Mthly ROCE (PR)'!AI$2,ROCE!$A$32:$A$60,0),MATCH('Mthly ROCE (PR)'!$A288,ROCE!$A$32:$BS$32,0)),AI287*(1+G287)),"")</f>
        <v>9.1835424493541248E-2</v>
      </c>
      <c r="AJ288" s="42">
        <f>IFERROR(IF($C288=7,INDEX(ROCE!$A$32:$BS$60,MATCH('Mthly ROCE (PR)'!AJ$2,ROCE!$A$32:$A$60,0),MATCH('Mthly ROCE (PR)'!$A288,ROCE!$A$32:$BS$32,0)),AJ287*(1+H287)),"")</f>
        <v>7.3950592382820396E-2</v>
      </c>
      <c r="AK288" s="42">
        <f>IFERROR(IF($C288=7,INDEX(ROCE!$A$32:$BS$60,MATCH('Mthly ROCE (PR)'!AK$2,ROCE!$A$32:$A$60,0),MATCH('Mthly ROCE (PR)'!$A288,ROCE!$A$32:$BS$32,0)),AK287*(1+I287)),"")</f>
        <v>4.2508498406078787E-2</v>
      </c>
      <c r="AL288" s="42">
        <f>IFERROR(IF($C288=7,INDEX(ROCE!$A$32:$BS$60,MATCH('Mthly ROCE (PR)'!AL$2,ROCE!$A$32:$A$60,0),MATCH('Mthly ROCE (PR)'!$A288,ROCE!$A$32:$BS$32,0)),AL287*(1+J287)),"")</f>
        <v>6.8270999988821052E-2</v>
      </c>
      <c r="AM288" s="42">
        <f>IFERROR(IF($C288=7,INDEX(ROCE!$A$32:$BS$60,MATCH('Mthly ROCE (PR)'!AM$2,ROCE!$A$32:$A$60,0),MATCH('Mthly ROCE (PR)'!$A288,ROCE!$A$32:$BS$32,0)),AM287*(1+K287)),"")</f>
        <v>0</v>
      </c>
      <c r="AN288" s="42" t="str">
        <f>IFERROR(IF($C288=7,INDEX(ROCE!$A$32:$BS$60,MATCH('Mthly ROCE (PR)'!AN$2,ROCE!$A$32:$A$60,0),MATCH('Mthly ROCE (PR)'!$A288,ROCE!$A$32:$BS$32,0)),AN287*(1+L287)),"")</f>
        <v/>
      </c>
      <c r="AO288" s="42" t="str">
        <f>IFERROR(IF($C288=7,INDEX(ROCE!$A$32:$BS$60,MATCH('Mthly ROCE (PR)'!AO$2,ROCE!$A$32:$A$60,0),MATCH('Mthly ROCE (PR)'!$A288,ROCE!$A$32:$BS$32,0)),AO287*(1+M287)),"")</f>
        <v/>
      </c>
      <c r="AP288" s="42" t="str">
        <f>IFERROR(IF($C288=7,INDEX(ROCE!$A$32:$BS$60,MATCH('Mthly ROCE (PR)'!AP$2,ROCE!$A$32:$A$60,0),MATCH('Mthly ROCE (PR)'!$A288,ROCE!$A$32:$BS$32,0)),AP287*(1+N287)),"")</f>
        <v/>
      </c>
      <c r="AQ288" s="42">
        <f>IFERROR(IF($C288=7,INDEX(ROCE!$A$32:$BS$60,MATCH('Mthly ROCE (PR)'!AQ$2,ROCE!$A$32:$A$60,0),MATCH('Mthly ROCE (PR)'!$A288,ROCE!$A$32:$BS$32,0)),AQ287*(1+O287)),"")</f>
        <v>0.10788648707620466</v>
      </c>
      <c r="AR288" s="42" t="str">
        <f>IFERROR(IF($C288=7,INDEX(ROCE!$A$32:$BS$60,MATCH('Mthly ROCE (PR)'!AR$2,ROCE!$A$32:$A$60,0),MATCH('Mthly ROCE (PR)'!$A288,ROCE!$A$32:$BS$32,0)),AR287*(1+P287)),"")</f>
        <v/>
      </c>
      <c r="AS288" s="42">
        <f>IFERROR(IF($C288=7,INDEX(ROCE!$A$32:$BS$60,MATCH('Mthly ROCE (PR)'!AS$2,ROCE!$A$32:$A$60,0),MATCH('Mthly ROCE (PR)'!$A288,ROCE!$A$32:$BS$32,0)),AS287*(1+Q287)),"")</f>
        <v>0</v>
      </c>
      <c r="AT288" s="42" t="str">
        <f>IFERROR(IF($C288=7,INDEX(ROCE!$A$32:$BS$60,MATCH('Mthly ROCE (PR)'!AT$2,ROCE!$A$32:$A$60,0),MATCH('Mthly ROCE (PR)'!$A288,ROCE!$A$32:$BS$32,0)),AT287*(1+R287)),"")</f>
        <v/>
      </c>
      <c r="AU288" s="42" t="str">
        <f>IFERROR(IF($C288=7,INDEX(ROCE!$A$32:$BS$60,MATCH('Mthly ROCE (PR)'!AU$2,ROCE!$A$32:$A$60,0),MATCH('Mthly ROCE (PR)'!$A288,ROCE!$A$32:$BS$32,0)),AU287*(1+S287)),"")</f>
        <v/>
      </c>
      <c r="AV288" s="42">
        <f>IFERROR(IF($C288=7,INDEX(ROCE!$A$32:$BS$60,MATCH('Mthly ROCE (PR)'!AV$2,ROCE!$A$32:$A$60,0),MATCH('Mthly ROCE (PR)'!$A288,ROCE!$A$32:$BS$32,0)),AV287*(1+T287)),"")</f>
        <v>6.2004298100619422E-2</v>
      </c>
      <c r="AW288" s="42">
        <f>IFERROR(IF($C288=7,INDEX(ROCE!$A$32:$BS$60,MATCH('Mthly ROCE (PR)'!AW$2,ROCE!$A$32:$A$60,0),MATCH('Mthly ROCE (PR)'!$A288,ROCE!$A$32:$BS$32,0)),AW287*(1+U287)),"")</f>
        <v>0.11147674782514122</v>
      </c>
      <c r="AX288" s="42">
        <f>IFERROR(IF($C288=7,INDEX(ROCE!$A$32:$BS$60,MATCH('Mthly ROCE (PR)'!AX$2,ROCE!$A$32:$A$60,0),MATCH('Mthly ROCE (PR)'!$A288,ROCE!$A$32:$BS$32,0)),AX287*(1+V287)),"")</f>
        <v>9.8478430539468226E-2</v>
      </c>
      <c r="AY288" s="42">
        <f>IFERROR(IF($C288=7,INDEX(ROCE!$A$32:$BS$60,MATCH('Mthly ROCE (PR)'!AY$2,ROCE!$A$32:$A$60,0),MATCH('Mthly ROCE (PR)'!$A288,ROCE!$A$32:$BS$32,0)),AY287*(1+W287)),"")</f>
        <v>5.4907692458418075E-2</v>
      </c>
      <c r="AZ288" s="42">
        <f>IFERROR(IF($C288=7,INDEX(ROCE!$A$32:$BS$60,MATCH('Mthly ROCE (PR)'!AZ$2,ROCE!$A$32:$A$60,0),MATCH('Mthly ROCE (PR)'!$A288,ROCE!$A$32:$BS$32,0)),AZ287*(1+X287)),"")</f>
        <v>4.4704152457491757E-2</v>
      </c>
      <c r="BA288" s="42">
        <f>IFERROR(IF($C288=7,INDEX(ROCE!$A$32:$BS$60,MATCH('Mthly ROCE (PR)'!BA$2,ROCE!$A$32:$A$60,0),MATCH('Mthly ROCE (PR)'!$A288,ROCE!$A$32:$BS$32,0)),BA287*(1+Y287)),"")</f>
        <v>6.3686519948262965E-2</v>
      </c>
      <c r="BB288" s="42" t="str">
        <f>IFERROR(IF($C288=7,INDEX(ROCE!$A$32:$BS$60,MATCH('Mthly ROCE (PR)'!BB$2,ROCE!$A$32:$A$60,0),MATCH('Mthly ROCE (PR)'!$A288,ROCE!$A$32:$BS$32,0)),BB287*(1+Z287)),"")</f>
        <v/>
      </c>
      <c r="BC288" s="42" t="str">
        <f>IFERROR(IF($C288=7,INDEX(ROCE!$A$32:$BS$60,MATCH('Mthly ROCE (PR)'!BC$2,ROCE!$A$32:$A$60,0),MATCH('Mthly ROCE (PR)'!$A288,ROCE!$A$32:$BS$32,0)),BC287*(1+AA287)),"")</f>
        <v/>
      </c>
      <c r="BD288" s="42" t="str">
        <f>IFERROR(IF($C288=7,INDEX(ROCE!$A$32:$BS$60,MATCH('Mthly ROCE (PR)'!BD$2,ROCE!$A$32:$A$60,0),MATCH('Mthly ROCE (PR)'!$A288,ROCE!$A$32:$BS$32,0)),BD287*(1+AB287)),"")</f>
        <v/>
      </c>
      <c r="BE288" s="42">
        <f>IFERROR(IF($C288=7,INDEX(ROCE!$A$32:$BS$60,MATCH('Mthly ROCE (PR)'!BE$2,ROCE!$A$32:$A$60,0),MATCH('Mthly ROCE (PR)'!$A288,ROCE!$A$32:$BS$32,0)),BE287*(1+AC287)),"")</f>
        <v>6.999838789625587E-2</v>
      </c>
      <c r="BF288" s="42" t="str">
        <f>IFERROR(IF($C288=7,INDEX(ROCE!$A$32:$BS$60,MATCH('Mthly ROCE (PR)'!BF$2,ROCE!$A$32:$A$60,0),MATCH('Mthly ROCE (PR)'!$A288,ROCE!$A$32:$BS$32,0)),BF287*(1+AD287)),"")</f>
        <v/>
      </c>
      <c r="BG288" s="42" t="str">
        <f>IFERROR(IF($C288=7,INDEX(ROCE!$A$32:$BS$60,MATCH('Mthly ROCE (PR)'!BG$2,ROCE!$A$32:$A$60,0),MATCH('Mthly ROCE (PR)'!$A288,ROCE!$A$32:$BS$32,0)),BG287*(1+AE287)),"")</f>
        <v/>
      </c>
      <c r="BH288" s="44">
        <f t="shared" si="247"/>
        <v>5.2257024939425113E-2</v>
      </c>
      <c r="BI288" s="44" t="str">
        <f t="shared" si="248"/>
        <v/>
      </c>
      <c r="BJ288" s="44" t="str">
        <f t="shared" si="249"/>
        <v/>
      </c>
      <c r="BK288" s="44">
        <f t="shared" si="250"/>
        <v>9.7825753810962895E-2</v>
      </c>
      <c r="BL288" s="44">
        <f t="shared" si="251"/>
        <v>7.8774312685029726E-2</v>
      </c>
      <c r="BM288" s="44">
        <f t="shared" si="252"/>
        <v>4.5281283588330695E-2</v>
      </c>
      <c r="BN288" s="44">
        <f t="shared" si="253"/>
        <v>7.2724246380593216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1492381052791553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6.6048774039688174E-2</v>
      </c>
      <c r="BY288" s="44">
        <f t="shared" si="264"/>
        <v>0.11874826025501765</v>
      </c>
      <c r="BZ288" s="44">
        <f t="shared" si="265"/>
        <v>0.10490207623880005</v>
      </c>
      <c r="CA288" s="44">
        <f t="shared" si="266"/>
        <v>5.848926418522777E-2</v>
      </c>
      <c r="CB288" s="44">
        <f t="shared" si="267"/>
        <v>4.7620157872106397E-2</v>
      </c>
      <c r="CC288" s="44">
        <f t="shared" si="268"/>
        <v>6.7840725470528176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4564310006374548E-2</v>
      </c>
      <c r="CH288" s="44" t="str">
        <f t="shared" si="273"/>
        <v/>
      </c>
      <c r="CI288" s="44" t="str">
        <f t="shared" si="274"/>
        <v/>
      </c>
      <c r="CJ288" s="48">
        <f t="shared" si="275"/>
        <v>5.2257024939425115E-3</v>
      </c>
      <c r="CK288" s="48" t="str">
        <f t="shared" si="276"/>
        <v/>
      </c>
      <c r="CL288" s="48" t="str">
        <f t="shared" si="277"/>
        <v/>
      </c>
      <c r="CM288" s="48">
        <f t="shared" si="278"/>
        <v>7.5250504604006995E-3</v>
      </c>
      <c r="CN288" s="48">
        <f t="shared" si="279"/>
        <v>3.3664202525947456E-3</v>
      </c>
      <c r="CO288" s="48">
        <f t="shared" si="280"/>
        <v>1.5614345019764073E-3</v>
      </c>
      <c r="CP288" s="48">
        <f t="shared" si="281"/>
        <v>5.3213058319143865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4803795729342912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4.8094075304739347E-3</v>
      </c>
      <c r="DA288" s="48">
        <f t="shared" si="292"/>
        <v>1.9876321298005366E-2</v>
      </c>
      <c r="DB288" s="48">
        <f t="shared" si="293"/>
        <v>4.9103612866619921E-3</v>
      </c>
      <c r="DC288" s="48">
        <f t="shared" si="294"/>
        <v>1.647818039890422E-3</v>
      </c>
      <c r="DD288" s="48">
        <f t="shared" si="295"/>
        <v>2.4917723808158391E-3</v>
      </c>
      <c r="DE288" s="48">
        <f t="shared" si="296"/>
        <v>9.0192887698557801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7125954825183733E-3</v>
      </c>
      <c r="DJ288" s="48" t="str">
        <f t="shared" si="301"/>
        <v/>
      </c>
      <c r="DK288" s="48" t="str">
        <f t="shared" si="302"/>
        <v/>
      </c>
      <c r="DL288" s="37">
        <f t="shared" si="304"/>
        <v>8.6271274058393368E-2</v>
      </c>
      <c r="DM288" s="39">
        <f t="shared" si="305"/>
        <v>1.0862712740583933</v>
      </c>
      <c r="DN288" s="39">
        <f>PRODUCT($DM$142:DM288)</f>
        <v>0.89956849945859163</v>
      </c>
      <c r="DO288" s="36">
        <f>DL288-'1M RF rate'!C148</f>
        <v>7.9315713386532385E-2</v>
      </c>
      <c r="DP288" s="39">
        <f t="shared" si="306"/>
        <v>1.0793157133865323</v>
      </c>
      <c r="DQ288" s="39">
        <f>PRODUCT($DP$142:DP288)</f>
        <v>0.52279863734156895</v>
      </c>
      <c r="DR288" s="36">
        <f>DL288-'DJUA Monthly (PR)'!C148</f>
        <v>7.0911687538475904E-3</v>
      </c>
      <c r="DS288" s="39">
        <f t="shared" si="307"/>
        <v>1.0070911687538475</v>
      </c>
      <c r="DT288" s="39">
        <f>PRODUCT($DS$142:DS288)</f>
        <v>0.99271752023849613</v>
      </c>
      <c r="DW288" s="108">
        <f t="shared" si="303"/>
        <v>2.2591998183210782E-2</v>
      </c>
      <c r="DX288" s="107">
        <f t="shared" si="308"/>
        <v>0.18513963040870296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CE (PR)'!D$2,'Memb Hist (Org)'!$A$1:$A$29,0),MATCH('Mthly ROCE (PR)'!$A289,'Memb Hist (Org)'!$A$1:$BS$1,0))&lt;&gt;1,"",'Mthly Returns (PR)'!D288),"")</f>
        <v>-2.2727000000000001E-2</v>
      </c>
      <c r="E289" s="46" t="str">
        <f>IFERROR(IF(INDEX('Memb Hist (Org)'!$A$1:$BS$29,MATCH('Mthly ROCE (PR)'!E$2,'Memb Hist (Org)'!$A$1:$A$29,0),MATCH('Mthly ROCE (PR)'!$A289,'Memb Hist (Org)'!$A$1:$BS$1,0))&lt;&gt;1,"",'Mthly Returns (PR)'!E288),"")</f>
        <v/>
      </c>
      <c r="F289" s="46" t="str">
        <f>IFERROR(IF(INDEX('Memb Hist (Org)'!$A$1:$BS$29,MATCH('Mthly ROCE (PR)'!F$2,'Memb Hist (Org)'!$A$1:$A$29,0),MATCH('Mthly ROCE (PR)'!$A289,'Memb Hist (Org)'!$A$1:$BS$1,0))&lt;&gt;1,"",'Mthly Returns (PR)'!F288),"")</f>
        <v/>
      </c>
      <c r="G289" s="46">
        <f>IFERROR(IF(INDEX('Memb Hist (Org)'!$A$1:$BS$29,MATCH('Mthly ROCE (PR)'!G$2,'Memb Hist (Org)'!$A$1:$A$29,0),MATCH('Mthly ROCE (PR)'!$A289,'Memb Hist (Org)'!$A$1:$BS$1,0))&lt;&gt;1,"",'Mthly Returns (PR)'!G288),"")</f>
        <v>-5.8035999999999997E-2</v>
      </c>
      <c r="H289" s="46">
        <f>IFERROR(IF(INDEX('Memb Hist (Org)'!$A$1:$BS$29,MATCH('Mthly ROCE (PR)'!H$2,'Memb Hist (Org)'!$A$1:$A$29,0),MATCH('Mthly ROCE (PR)'!$A289,'Memb Hist (Org)'!$A$1:$BS$1,0))&lt;&gt;1,"",'Mthly Returns (PR)'!H288),"")</f>
        <v>-4.5081999999999997E-2</v>
      </c>
      <c r="I289" s="46">
        <f>IFERROR(IF(INDEX('Memb Hist (Org)'!$A$1:$BS$29,MATCH('Mthly ROCE (PR)'!I$2,'Memb Hist (Org)'!$A$1:$A$29,0),MATCH('Mthly ROCE (PR)'!$A289,'Memb Hist (Org)'!$A$1:$BS$1,0))&lt;&gt;1,"",'Mthly Returns (PR)'!I288),"")</f>
        <v>-1.1110999999999999E-2</v>
      </c>
      <c r="J289" s="46">
        <f>IFERROR(IF(INDEX('Memb Hist (Org)'!$A$1:$BS$29,MATCH('Mthly ROCE (PR)'!J$2,'Memb Hist (Org)'!$A$1:$A$29,0),MATCH('Mthly ROCE (PR)'!$A289,'Memb Hist (Org)'!$A$1:$BS$1,0))&lt;&gt;1,"",'Mthly Returns (PR)'!J288),"")</f>
        <v>-4.5455000000000002E-2</v>
      </c>
      <c r="K289" s="46">
        <f>IFERROR(IF(INDEX('Memb Hist (Org)'!$A$1:$BS$29,MATCH('Mthly ROCE (PR)'!K$2,'Memb Hist (Org)'!$A$1:$A$29,0),MATCH('Mthly ROCE (PR)'!$A289,'Memb Hist (Org)'!$A$1:$BS$1,0))&lt;&gt;1,"",'Mthly Returns (PR)'!K288),"")</f>
        <v>-0.02</v>
      </c>
      <c r="L289" s="46" t="str">
        <f>IFERROR(IF(INDEX('Memb Hist (Org)'!$A$1:$BS$29,MATCH('Mthly ROCE (PR)'!L$2,'Memb Hist (Org)'!$A$1:$A$29,0),MATCH('Mthly ROCE (PR)'!$A289,'Memb Hist (Org)'!$A$1:$BS$1,0))&lt;&gt;1,"",'Mthly Returns (PR)'!L288),"")</f>
        <v/>
      </c>
      <c r="M289" s="46" t="str">
        <f>IFERROR(IF(INDEX('Memb Hist (Org)'!$A$1:$BS$29,MATCH('Mthly ROCE (PR)'!M$2,'Memb Hist (Org)'!$A$1:$A$29,0),MATCH('Mthly ROCE (PR)'!$A289,'Memb Hist (Org)'!$A$1:$BS$1,0))&lt;&gt;1,"",'Mthly Returns (PR)'!M288),"")</f>
        <v/>
      </c>
      <c r="N289" s="46" t="str">
        <f>IFERROR(IF(INDEX('Memb Hist (Org)'!$A$1:$BS$29,MATCH('Mthly ROCE (PR)'!N$2,'Memb Hist (Org)'!$A$1:$A$29,0),MATCH('Mthly ROCE (PR)'!$A289,'Memb Hist (Org)'!$A$1:$BS$1,0))&lt;&gt;1,"",'Mthly Returns (PR)'!N288),"")</f>
        <v/>
      </c>
      <c r="O289" s="46">
        <f>IFERROR(IF(INDEX('Memb Hist (Org)'!$A$1:$BS$29,MATCH('Mthly ROCE (PR)'!O$2,'Memb Hist (Org)'!$A$1:$A$29,0),MATCH('Mthly ROCE (PR)'!$A289,'Memb Hist (Org)'!$A$1:$BS$1,0))&lt;&gt;1,"",'Mthly Returns (PR)'!O288),"")</f>
        <v>-9.6096000000000001E-2</v>
      </c>
      <c r="P289" s="46" t="str">
        <f>IFERROR(IF(INDEX('Memb Hist (Org)'!$A$1:$BS$29,MATCH('Mthly ROCE (PR)'!P$2,'Memb Hist (Org)'!$A$1:$A$29,0),MATCH('Mthly ROCE (PR)'!$A289,'Memb Hist (Org)'!$A$1:$BS$1,0))&lt;&gt;1,"",'Mthly Returns (PR)'!P288),"")</f>
        <v/>
      </c>
      <c r="Q289" s="46">
        <f>IFERROR(IF(INDEX('Memb Hist (Org)'!$A$1:$BS$29,MATCH('Mthly ROCE (PR)'!Q$2,'Memb Hist (Org)'!$A$1:$A$29,0),MATCH('Mthly ROCE (PR)'!$A289,'Memb Hist (Org)'!$A$1:$BS$1,0))&lt;&gt;1,"",'Mthly Returns (PR)'!Q288),"")</f>
        <v>-1.6667000000000001E-2</v>
      </c>
      <c r="R289" s="46" t="str">
        <f>IFERROR(IF(INDEX('Memb Hist (Org)'!$A$1:$BS$29,MATCH('Mthly ROCE (PR)'!R$2,'Memb Hist (Org)'!$A$1:$A$29,0),MATCH('Mthly ROCE (PR)'!$A289,'Memb Hist (Org)'!$A$1:$BS$1,0))&lt;&gt;1,"",'Mthly Returns (PR)'!R288),"")</f>
        <v/>
      </c>
      <c r="S289" s="46" t="str">
        <f>IFERROR(IF(INDEX('Memb Hist (Org)'!$A$1:$BS$29,MATCH('Mthly ROCE (PR)'!S$2,'Memb Hist (Org)'!$A$1:$A$29,0),MATCH('Mthly ROCE (PR)'!$A289,'Memb Hist (Org)'!$A$1:$BS$1,0))&lt;&gt;1,"",'Mthly Returns (PR)'!S288),"")</f>
        <v/>
      </c>
      <c r="T289" s="46">
        <f>IFERROR(IF(INDEX('Memb Hist (Org)'!$A$1:$BS$29,MATCH('Mthly ROCE (PR)'!T$2,'Memb Hist (Org)'!$A$1:$A$29,0),MATCH('Mthly ROCE (PR)'!$A289,'Memb Hist (Org)'!$A$1:$BS$1,0))&lt;&gt;1,"",'Mthly Returns (PR)'!T288),"")</f>
        <v>-8.5972999999999994E-2</v>
      </c>
      <c r="U289" s="46">
        <f>IFERROR(IF(INDEX('Memb Hist (Org)'!$A$1:$BS$29,MATCH('Mthly ROCE (PR)'!U$2,'Memb Hist (Org)'!$A$1:$A$29,0),MATCH('Mthly ROCE (PR)'!$A289,'Memb Hist (Org)'!$A$1:$BS$1,0))&lt;&gt;1,"",'Mthly Returns (PR)'!U288),"")</f>
        <v>3.6764999999999999E-2</v>
      </c>
      <c r="V289" s="46">
        <f>IFERROR(IF(INDEX('Memb Hist (Org)'!$A$1:$BS$29,MATCH('Mthly ROCE (PR)'!V$2,'Memb Hist (Org)'!$A$1:$A$29,0),MATCH('Mthly ROCE (PR)'!$A289,'Memb Hist (Org)'!$A$1:$BS$1,0))&lt;&gt;1,"",'Mthly Returns (PR)'!V288),"")</f>
        <v>-8.1300000000000001E-3</v>
      </c>
      <c r="W289" s="46">
        <f>IFERROR(IF(INDEX('Memb Hist (Org)'!$A$1:$BS$29,MATCH('Mthly ROCE (PR)'!W$2,'Memb Hist (Org)'!$A$1:$A$29,0),MATCH('Mthly ROCE (PR)'!$A289,'Memb Hist (Org)'!$A$1:$BS$1,0))&lt;&gt;1,"",'Mthly Returns (PR)'!W288),"")</f>
        <v>0</v>
      </c>
      <c r="X289" s="46">
        <f>IFERROR(IF(INDEX('Memb Hist (Org)'!$A$1:$BS$29,MATCH('Mthly ROCE (PR)'!X$2,'Memb Hist (Org)'!$A$1:$A$29,0),MATCH('Mthly ROCE (PR)'!$A289,'Memb Hist (Org)'!$A$1:$BS$1,0))&lt;&gt;1,"",'Mthly Returns (PR)'!X288),"")</f>
        <v>-3.8674E-2</v>
      </c>
      <c r="Y289" s="46">
        <f>IFERROR(IF(INDEX('Memb Hist (Org)'!$A$1:$BS$29,MATCH('Mthly ROCE (PR)'!Y$2,'Memb Hist (Org)'!$A$1:$A$29,0),MATCH('Mthly ROCE (PR)'!$A289,'Memb Hist (Org)'!$A$1:$BS$1,0))&lt;&gt;1,"",'Mthly Returns (PR)'!Y288),"")</f>
        <v>-8.1632999999999997E-2</v>
      </c>
      <c r="Z289" s="46" t="str">
        <f>IFERROR(IF(INDEX('Memb Hist (Org)'!$A$1:$BS$29,MATCH('Mthly ROCE (PR)'!Z$2,'Memb Hist (Org)'!$A$1:$A$29,0),MATCH('Mthly ROCE (PR)'!$A289,'Memb Hist (Org)'!$A$1:$BS$1,0))&lt;&gt;1,"",'Mthly Returns (PR)'!Z288),"")</f>
        <v/>
      </c>
      <c r="AA289" s="46" t="str">
        <f>IFERROR(IF(INDEX('Memb Hist (Org)'!$A$1:$BS$29,MATCH('Mthly ROCE (PR)'!AA$2,'Memb Hist (Org)'!$A$1:$A$29,0),MATCH('Mthly ROCE (PR)'!$A289,'Memb Hist (Org)'!$A$1:$BS$1,0))&lt;&gt;1,"",'Mthly Returns (PR)'!AA288),"")</f>
        <v/>
      </c>
      <c r="AB289" s="46" t="str">
        <f>IFERROR(IF(INDEX('Memb Hist (Org)'!$A$1:$BS$29,MATCH('Mthly ROCE (PR)'!AB$2,'Memb Hist (Org)'!$A$1:$A$29,0),MATCH('Mthly ROCE (PR)'!$A289,'Memb Hist (Org)'!$A$1:$BS$1,0))&lt;&gt;1,"",'Mthly Returns (PR)'!AB288),"")</f>
        <v/>
      </c>
      <c r="AC289" s="46">
        <f>IFERROR(IF(INDEX('Memb Hist (Org)'!$A$1:$BS$29,MATCH('Mthly ROCE (PR)'!AC$2,'Memb Hist (Org)'!$A$1:$A$29,0),MATCH('Mthly ROCE (PR)'!$A289,'Memb Hist (Org)'!$A$1:$BS$1,0))&lt;&gt;1,"",'Mthly Returns (PR)'!AC288),"")</f>
        <v>-5.2434000000000001E-2</v>
      </c>
      <c r="AD289" s="46" t="str">
        <f>IFERROR(IF(INDEX('Memb Hist (Org)'!$A$1:$BS$29,MATCH('Mthly ROCE (PR)'!AD$2,'Memb Hist (Org)'!$A$1:$A$29,0),MATCH('Mthly ROCE (PR)'!$A289,'Memb Hist (Org)'!$A$1:$BS$1,0))&lt;&gt;1,"",'Mthly Returns (PR)'!AD288),"")</f>
        <v/>
      </c>
      <c r="AE289" s="46" t="str">
        <f>IFERROR(IF(INDEX('Memb Hist (Org)'!$A$1:$BS$29,MATCH('Mthly ROCE (PR)'!AE$2,'Memb Hist (Org)'!$A$1:$A$29,0),MATCH('Mthly ROCE (PR)'!$A289,'Memb Hist (Org)'!$A$1:$BS$1,0))&lt;&gt;1,"",'Mthly Returns (PR)'!AE288),"")</f>
        <v/>
      </c>
      <c r="AF289" s="42">
        <f>IFERROR(IF($C289=7,INDEX(ROCE!$A$32:$BS$60,MATCH('Mthly ROCE (PR)'!AF$2,ROCE!$A$32:$A$60,0),MATCH('Mthly ROCE (PR)'!$A289,ROCE!$A$32:$BS$32,0)),AF288*(1+D288)),"")</f>
        <v>5.3962790668506518E-2</v>
      </c>
      <c r="AG289" s="42" t="str">
        <f>IFERROR(IF($C289=7,INDEX(ROCE!$A$32:$BS$60,MATCH('Mthly ROCE (PR)'!AG$2,ROCE!$A$32:$A$60,0),MATCH('Mthly ROCE (PR)'!$A289,ROCE!$A$32:$BS$32,0)),AG288*(1+E288)),"")</f>
        <v/>
      </c>
      <c r="AH289" s="42" t="str">
        <f>IFERROR(IF($C289=7,INDEX(ROCE!$A$32:$BS$60,MATCH('Mthly ROCE (PR)'!AH$2,ROCE!$A$32:$A$60,0),MATCH('Mthly ROCE (PR)'!$A289,ROCE!$A$32:$BS$32,0)),AH288*(1+F288)),"")</f>
        <v/>
      </c>
      <c r="AI289" s="42">
        <f>IFERROR(IF($C289=7,INDEX(ROCE!$A$32:$BS$60,MATCH('Mthly ROCE (PR)'!AI$2,ROCE!$A$32:$A$60,0),MATCH('Mthly ROCE (PR)'!$A289,ROCE!$A$32:$BS$32,0)),AI288*(1+G288)),"")</f>
        <v>9.8899680851857935E-2</v>
      </c>
      <c r="AJ289" s="42">
        <f>IFERROR(IF($C289=7,INDEX(ROCE!$A$32:$BS$60,MATCH('Mthly ROCE (PR)'!AJ$2,ROCE!$A$32:$A$60,0),MATCH('Mthly ROCE (PR)'!$A289,ROCE!$A$32:$BS$32,0)),AJ288*(1+H288)),"")</f>
        <v>7.7110870948300228E-2</v>
      </c>
      <c r="AK289" s="42">
        <f>IFERROR(IF($C289=7,INDEX(ROCE!$A$32:$BS$60,MATCH('Mthly ROCE (PR)'!AK$2,ROCE!$A$32:$A$60,0),MATCH('Mthly ROCE (PR)'!$A289,ROCE!$A$32:$BS$32,0)),AK288*(1+I288)),"")</f>
        <v>4.3974318956615605E-2</v>
      </c>
      <c r="AL289" s="42">
        <f>IFERROR(IF($C289=7,INDEX(ROCE!$A$32:$BS$60,MATCH('Mthly ROCE (PR)'!AL$2,ROCE!$A$32:$A$60,0),MATCH('Mthly ROCE (PR)'!$A289,ROCE!$A$32:$BS$32,0)),AL288*(1+J288)),"")</f>
        <v>7.3266457329003082E-2</v>
      </c>
      <c r="AM289" s="42">
        <f>IFERROR(IF($C289=7,INDEX(ROCE!$A$32:$BS$60,MATCH('Mthly ROCE (PR)'!AM$2,ROCE!$A$32:$A$60,0),MATCH('Mthly ROCE (PR)'!$A289,ROCE!$A$32:$BS$32,0)),AM288*(1+K288)),"")</f>
        <v>0</v>
      </c>
      <c r="AN289" s="42" t="str">
        <f>IFERROR(IF($C289=7,INDEX(ROCE!$A$32:$BS$60,MATCH('Mthly ROCE (PR)'!AN$2,ROCE!$A$32:$A$60,0),MATCH('Mthly ROCE (PR)'!$A289,ROCE!$A$32:$BS$32,0)),AN288*(1+L288)),"")</f>
        <v/>
      </c>
      <c r="AO289" s="42" t="str">
        <f>IFERROR(IF($C289=7,INDEX(ROCE!$A$32:$BS$60,MATCH('Mthly ROCE (PR)'!AO$2,ROCE!$A$32:$A$60,0),MATCH('Mthly ROCE (PR)'!$A289,ROCE!$A$32:$BS$32,0)),AO288*(1+M288)),"")</f>
        <v/>
      </c>
      <c r="AP289" s="42" t="str">
        <f>IFERROR(IF($C289=7,INDEX(ROCE!$A$32:$BS$60,MATCH('Mthly ROCE (PR)'!AP$2,ROCE!$A$32:$A$60,0),MATCH('Mthly ROCE (PR)'!$A289,ROCE!$A$32:$BS$32,0)),AP288*(1+N288)),"")</f>
        <v/>
      </c>
      <c r="AQ289" s="42">
        <f>IFERROR(IF($C289=7,INDEX(ROCE!$A$32:$BS$60,MATCH('Mthly ROCE (PR)'!AQ$2,ROCE!$A$32:$A$60,0),MATCH('Mthly ROCE (PR)'!$A289,ROCE!$A$32:$BS$32,0)),AQ288*(1+O288)),"")</f>
        <v>0.12178377702243888</v>
      </c>
      <c r="AR289" s="42" t="str">
        <f>IFERROR(IF($C289=7,INDEX(ROCE!$A$32:$BS$60,MATCH('Mthly ROCE (PR)'!AR$2,ROCE!$A$32:$A$60,0),MATCH('Mthly ROCE (PR)'!$A289,ROCE!$A$32:$BS$32,0)),AR288*(1+P288)),"")</f>
        <v/>
      </c>
      <c r="AS289" s="42">
        <f>IFERROR(IF($C289=7,INDEX(ROCE!$A$32:$BS$60,MATCH('Mthly ROCE (PR)'!AS$2,ROCE!$A$32:$A$60,0),MATCH('Mthly ROCE (PR)'!$A289,ROCE!$A$32:$BS$32,0)),AS288*(1+Q288)),"")</f>
        <v>0</v>
      </c>
      <c r="AT289" s="42" t="str">
        <f>IFERROR(IF($C289=7,INDEX(ROCE!$A$32:$BS$60,MATCH('Mthly ROCE (PR)'!AT$2,ROCE!$A$32:$A$60,0),MATCH('Mthly ROCE (PR)'!$A289,ROCE!$A$32:$BS$32,0)),AT288*(1+R288)),"")</f>
        <v/>
      </c>
      <c r="AU289" s="42" t="str">
        <f>IFERROR(IF($C289=7,INDEX(ROCE!$A$32:$BS$60,MATCH('Mthly ROCE (PR)'!AU$2,ROCE!$A$32:$A$60,0),MATCH('Mthly ROCE (PR)'!$A289,ROCE!$A$32:$BS$32,0)),AU288*(1+S288)),"")</f>
        <v/>
      </c>
      <c r="AV289" s="42">
        <f>IFERROR(IF($C289=7,INDEX(ROCE!$A$32:$BS$60,MATCH('Mthly ROCE (PR)'!AV$2,ROCE!$A$32:$A$60,0),MATCH('Mthly ROCE (PR)'!$A289,ROCE!$A$32:$BS$32,0)),AV288*(1+T288)),"")</f>
        <v>6.6519203071114127E-2</v>
      </c>
      <c r="AW289" s="42">
        <f>IFERROR(IF($C289=7,INDEX(ROCE!$A$32:$BS$60,MATCH('Mthly ROCE (PR)'!AW$2,ROCE!$A$32:$A$60,0),MATCH('Mthly ROCE (PR)'!$A289,ROCE!$A$32:$BS$32,0)),AW288*(1+U288)),"")</f>
        <v>0.13013594882960899</v>
      </c>
      <c r="AX289" s="42">
        <f>IFERROR(IF($C289=7,INDEX(ROCE!$A$32:$BS$60,MATCH('Mthly ROCE (PR)'!AX$2,ROCE!$A$32:$A$60,0),MATCH('Mthly ROCE (PR)'!$A289,ROCE!$A$32:$BS$32,0)),AX288*(1+V288)),"")</f>
        <v>0.10308810739459021</v>
      </c>
      <c r="AY289" s="42">
        <f>IFERROR(IF($C289=7,INDEX(ROCE!$A$32:$BS$60,MATCH('Mthly ROCE (PR)'!AY$2,ROCE!$A$32:$A$60,0),MATCH('Mthly ROCE (PR)'!$A289,ROCE!$A$32:$BS$32,0)),AY288*(1+W288)),"")</f>
        <v>5.6454606878049089E-2</v>
      </c>
      <c r="AZ289" s="42">
        <f>IFERROR(IF($C289=7,INDEX(ROCE!$A$32:$BS$60,MATCH('Mthly ROCE (PR)'!AZ$2,ROCE!$A$32:$A$60,0),MATCH('Mthly ROCE (PR)'!$A289,ROCE!$A$32:$BS$32,0)),AZ288*(1+X288)),"")</f>
        <v>4.7043341938982478E-2</v>
      </c>
      <c r="BA289" s="42">
        <f>IFERROR(IF($C289=7,INDEX(ROCE!$A$32:$BS$60,MATCH('Mthly ROCE (PR)'!BA$2,ROCE!$A$32:$A$60,0),MATCH('Mthly ROCE (PR)'!$A289,ROCE!$A$32:$BS$32,0)),BA288*(1+Y288)),"")</f>
        <v>7.2153515402344631E-2</v>
      </c>
      <c r="BB289" s="42" t="str">
        <f>IFERROR(IF($C289=7,INDEX(ROCE!$A$32:$BS$60,MATCH('Mthly ROCE (PR)'!BB$2,ROCE!$A$32:$A$60,0),MATCH('Mthly ROCE (PR)'!$A289,ROCE!$A$32:$BS$32,0)),BB288*(1+Z288)),"")</f>
        <v/>
      </c>
      <c r="BC289" s="42" t="str">
        <f>IFERROR(IF($C289=7,INDEX(ROCE!$A$32:$BS$60,MATCH('Mthly ROCE (PR)'!BC$2,ROCE!$A$32:$A$60,0),MATCH('Mthly ROCE (PR)'!$A289,ROCE!$A$32:$BS$32,0)),BC288*(1+AA288)),"")</f>
        <v/>
      </c>
      <c r="BD289" s="42" t="str">
        <f>IFERROR(IF($C289=7,INDEX(ROCE!$A$32:$BS$60,MATCH('Mthly ROCE (PR)'!BD$2,ROCE!$A$32:$A$60,0),MATCH('Mthly ROCE (PR)'!$A289,ROCE!$A$32:$BS$32,0)),BD288*(1+AB288)),"")</f>
        <v/>
      </c>
      <c r="BE289" s="42">
        <f>IFERROR(IF($C289=7,INDEX(ROCE!$A$32:$BS$60,MATCH('Mthly ROCE (PR)'!BE$2,ROCE!$A$32:$A$60,0),MATCH('Mthly ROCE (PR)'!$A289,ROCE!$A$32:$BS$32,0)),BE288*(1+AC288)),"")</f>
        <v>7.5361174388151722E-2</v>
      </c>
      <c r="BF289" s="42" t="str">
        <f>IFERROR(IF($C289=7,INDEX(ROCE!$A$32:$BS$60,MATCH('Mthly ROCE (PR)'!BF$2,ROCE!$A$32:$A$60,0),MATCH('Mthly ROCE (PR)'!$A289,ROCE!$A$32:$BS$32,0)),BF288*(1+AD288)),"")</f>
        <v/>
      </c>
      <c r="BG289" s="42" t="str">
        <f>IFERROR(IF($C289=7,INDEX(ROCE!$A$32:$BS$60,MATCH('Mthly ROCE (PR)'!BG$2,ROCE!$A$32:$A$60,0),MATCH('Mthly ROCE (PR)'!$A289,ROCE!$A$32:$BS$32,0)),BG288*(1+AE288)),"")</f>
        <v/>
      </c>
      <c r="BH289" s="44">
        <f t="shared" si="247"/>
        <v>5.2917469886327499E-2</v>
      </c>
      <c r="BI289" s="44" t="str">
        <f t="shared" si="248"/>
        <v/>
      </c>
      <c r="BJ289" s="44" t="str">
        <f t="shared" si="249"/>
        <v/>
      </c>
      <c r="BK289" s="44">
        <f t="shared" si="250"/>
        <v>9.6983881270987587E-2</v>
      </c>
      <c r="BL289" s="44">
        <f t="shared" si="251"/>
        <v>7.5617145458279841E-2</v>
      </c>
      <c r="BM289" s="44">
        <f t="shared" si="252"/>
        <v>4.3122486260084102E-2</v>
      </c>
      <c r="BN289" s="44">
        <f t="shared" si="253"/>
        <v>7.1847202514086023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1942468640691023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6.5230650264211154E-2</v>
      </c>
      <c r="BY289" s="44">
        <f t="shared" si="264"/>
        <v>0.12761506712325263</v>
      </c>
      <c r="BZ289" s="44">
        <f t="shared" si="265"/>
        <v>0.10109117321605525</v>
      </c>
      <c r="CA289" s="44">
        <f t="shared" si="266"/>
        <v>5.5361016774789065E-2</v>
      </c>
      <c r="CB289" s="44">
        <f t="shared" si="267"/>
        <v>4.6132058768064636E-2</v>
      </c>
      <c r="CC289" s="44">
        <f t="shared" si="268"/>
        <v>7.0755819541493556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3901342515458615E-2</v>
      </c>
      <c r="CH289" s="44" t="str">
        <f t="shared" si="273"/>
        <v/>
      </c>
      <c r="CI289" s="44" t="str">
        <f t="shared" si="274"/>
        <v/>
      </c>
      <c r="CJ289" s="48">
        <f t="shared" si="275"/>
        <v>-1.2026553381065651E-3</v>
      </c>
      <c r="CK289" s="48" t="str">
        <f t="shared" si="276"/>
        <v/>
      </c>
      <c r="CL289" s="48" t="str">
        <f t="shared" si="277"/>
        <v/>
      </c>
      <c r="CM289" s="48">
        <f t="shared" si="278"/>
        <v>-5.6285565334430352E-3</v>
      </c>
      <c r="CN289" s="48">
        <f t="shared" si="279"/>
        <v>-3.4089721515501714E-3</v>
      </c>
      <c r="CO289" s="48">
        <f t="shared" si="280"/>
        <v>-4.7913394483579442E-4</v>
      </c>
      <c r="CP289" s="48">
        <f t="shared" si="281"/>
        <v>-3.2658145902777803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1476234664958446E-2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5.6080746951650247E-3</v>
      </c>
      <c r="DA289" s="48">
        <f t="shared" si="292"/>
        <v>4.6917679427863831E-3</v>
      </c>
      <c r="DB289" s="48">
        <f t="shared" si="293"/>
        <v>-8.2187123824652923E-4</v>
      </c>
      <c r="DC289" s="48">
        <f t="shared" si="294"/>
        <v>0</v>
      </c>
      <c r="DD289" s="48">
        <f t="shared" si="295"/>
        <v>-1.7841112407961318E-3</v>
      </c>
      <c r="DE289" s="48">
        <f t="shared" si="296"/>
        <v>-5.7760098166307434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3.8749429934555571E-3</v>
      </c>
      <c r="DJ289" s="48" t="str">
        <f t="shared" si="301"/>
        <v/>
      </c>
      <c r="DK289" s="48" t="str">
        <f t="shared" si="302"/>
        <v/>
      </c>
      <c r="DL289" s="37">
        <f t="shared" si="304"/>
        <v>-3.8634609264679397E-2</v>
      </c>
      <c r="DM289" s="39">
        <f t="shared" si="305"/>
        <v>0.96136539073532057</v>
      </c>
      <c r="DN289" s="39">
        <f>PRODUCT($DM$142:DM289)</f>
        <v>0.86481402197519497</v>
      </c>
      <c r="DO289" s="36">
        <f>DL289-'1M RF rate'!C149</f>
        <v>-4.5289926844557647E-2</v>
      </c>
      <c r="DP289" s="39">
        <f t="shared" si="306"/>
        <v>0.95471007315544232</v>
      </c>
      <c r="DQ289" s="39">
        <f>PRODUCT($DP$142:DP289)</f>
        <v>0.49912112530193486</v>
      </c>
      <c r="DR289" s="36">
        <f>DL289-'DJUA Monthly (PR)'!C149</f>
        <v>8.8007740033943307E-3</v>
      </c>
      <c r="DS289" s="39">
        <f t="shared" si="307"/>
        <v>1.0088007740033944</v>
      </c>
      <c r="DT289" s="39">
        <f>PRODUCT($DS$142:DS289)</f>
        <v>1.0014542027833253</v>
      </c>
      <c r="DW289" s="108">
        <f t="shared" si="303"/>
        <v>-9.1523157441653069E-3</v>
      </c>
      <c r="DX289" s="107">
        <f t="shared" si="308"/>
        <v>0.16823383141738546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CE (PR)'!D$2,'Memb Hist (Org)'!$A$1:$A$29,0),MATCH('Mthly ROCE (PR)'!$A290,'Memb Hist (Org)'!$A$1:$BS$1,0))&lt;&gt;1,"",'Mthly Returns (PR)'!D289),"")</f>
        <v>-0.28837200000000002</v>
      </c>
      <c r="E290" s="46" t="str">
        <f>IFERROR(IF(INDEX('Memb Hist (Org)'!$A$1:$BS$29,MATCH('Mthly ROCE (PR)'!E$2,'Memb Hist (Org)'!$A$1:$A$29,0),MATCH('Mthly ROCE (PR)'!$A290,'Memb Hist (Org)'!$A$1:$BS$1,0))&lt;&gt;1,"",'Mthly Returns (PR)'!E289),"")</f>
        <v/>
      </c>
      <c r="F290" s="46" t="str">
        <f>IFERROR(IF(INDEX('Memb Hist (Org)'!$A$1:$BS$29,MATCH('Mthly ROCE (PR)'!F$2,'Memb Hist (Org)'!$A$1:$A$29,0),MATCH('Mthly ROCE (PR)'!$A290,'Memb Hist (Org)'!$A$1:$BS$1,0))&lt;&gt;1,"",'Mthly Returns (PR)'!F289),"")</f>
        <v/>
      </c>
      <c r="G290" s="46">
        <f>IFERROR(IF(INDEX('Memb Hist (Org)'!$A$1:$BS$29,MATCH('Mthly ROCE (PR)'!G$2,'Memb Hist (Org)'!$A$1:$A$29,0),MATCH('Mthly ROCE (PR)'!$A290,'Memb Hist (Org)'!$A$1:$BS$1,0))&lt;&gt;1,"",'Mthly Returns (PR)'!G289),"")</f>
        <v>0</v>
      </c>
      <c r="H290" s="46">
        <f>IFERROR(IF(INDEX('Memb Hist (Org)'!$A$1:$BS$29,MATCH('Mthly ROCE (PR)'!H$2,'Memb Hist (Org)'!$A$1:$A$29,0),MATCH('Mthly ROCE (PR)'!$A290,'Memb Hist (Org)'!$A$1:$BS$1,0))&lt;&gt;1,"",'Mthly Returns (PR)'!H289),"")</f>
        <v>-4.7210000000000002E-2</v>
      </c>
      <c r="I290" s="46">
        <f>IFERROR(IF(INDEX('Memb Hist (Org)'!$A$1:$BS$29,MATCH('Mthly ROCE (PR)'!I$2,'Memb Hist (Org)'!$A$1:$A$29,0),MATCH('Mthly ROCE (PR)'!$A290,'Memb Hist (Org)'!$A$1:$BS$1,0))&lt;&gt;1,"",'Mthly Returns (PR)'!I289),"")</f>
        <v>-0.10112400000000001</v>
      </c>
      <c r="J290" s="46">
        <f>IFERROR(IF(INDEX('Memb Hist (Org)'!$A$1:$BS$29,MATCH('Mthly ROCE (PR)'!J$2,'Memb Hist (Org)'!$A$1:$A$29,0),MATCH('Mthly ROCE (PR)'!$A290,'Memb Hist (Org)'!$A$1:$BS$1,0))&lt;&gt;1,"",'Mthly Returns (PR)'!J289),"")</f>
        <v>-0.114286</v>
      </c>
      <c r="K290" s="46">
        <f>IFERROR(IF(INDEX('Memb Hist (Org)'!$A$1:$BS$29,MATCH('Mthly ROCE (PR)'!K$2,'Memb Hist (Org)'!$A$1:$A$29,0),MATCH('Mthly ROCE (PR)'!$A290,'Memb Hist (Org)'!$A$1:$BS$1,0))&lt;&gt;1,"",'Mthly Returns (PR)'!K289),"")</f>
        <v>-6.8027000000000004E-2</v>
      </c>
      <c r="L290" s="46" t="str">
        <f>IFERROR(IF(INDEX('Memb Hist (Org)'!$A$1:$BS$29,MATCH('Mthly ROCE (PR)'!L$2,'Memb Hist (Org)'!$A$1:$A$29,0),MATCH('Mthly ROCE (PR)'!$A290,'Memb Hist (Org)'!$A$1:$BS$1,0))&lt;&gt;1,"",'Mthly Returns (PR)'!L289),"")</f>
        <v/>
      </c>
      <c r="M290" s="46" t="str">
        <f>IFERROR(IF(INDEX('Memb Hist (Org)'!$A$1:$BS$29,MATCH('Mthly ROCE (PR)'!M$2,'Memb Hist (Org)'!$A$1:$A$29,0),MATCH('Mthly ROCE (PR)'!$A290,'Memb Hist (Org)'!$A$1:$BS$1,0))&lt;&gt;1,"",'Mthly Returns (PR)'!M289),"")</f>
        <v/>
      </c>
      <c r="N290" s="46" t="str">
        <f>IFERROR(IF(INDEX('Memb Hist (Org)'!$A$1:$BS$29,MATCH('Mthly ROCE (PR)'!N$2,'Memb Hist (Org)'!$A$1:$A$29,0),MATCH('Mthly ROCE (PR)'!$A290,'Memb Hist (Org)'!$A$1:$BS$1,0))&lt;&gt;1,"",'Mthly Returns (PR)'!N289),"")</f>
        <v/>
      </c>
      <c r="O290" s="46">
        <f>IFERROR(IF(INDEX('Memb Hist (Org)'!$A$1:$BS$29,MATCH('Mthly ROCE (PR)'!O$2,'Memb Hist (Org)'!$A$1:$A$29,0),MATCH('Mthly ROCE (PR)'!$A290,'Memb Hist (Org)'!$A$1:$BS$1,0))&lt;&gt;1,"",'Mthly Returns (PR)'!O289),"")</f>
        <v>-0.27242499999999997</v>
      </c>
      <c r="P290" s="46" t="str">
        <f>IFERROR(IF(INDEX('Memb Hist (Org)'!$A$1:$BS$29,MATCH('Mthly ROCE (PR)'!P$2,'Memb Hist (Org)'!$A$1:$A$29,0),MATCH('Mthly ROCE (PR)'!$A290,'Memb Hist (Org)'!$A$1:$BS$1,0))&lt;&gt;1,"",'Mthly Returns (PR)'!P289),"")</f>
        <v/>
      </c>
      <c r="Q290" s="46">
        <f>IFERROR(IF(INDEX('Memb Hist (Org)'!$A$1:$BS$29,MATCH('Mthly ROCE (PR)'!Q$2,'Memb Hist (Org)'!$A$1:$A$29,0),MATCH('Mthly ROCE (PR)'!$A290,'Memb Hist (Org)'!$A$1:$BS$1,0))&lt;&gt;1,"",'Mthly Returns (PR)'!Q289),"")</f>
        <v>-0.237288</v>
      </c>
      <c r="R290" s="46" t="str">
        <f>IFERROR(IF(INDEX('Memb Hist (Org)'!$A$1:$BS$29,MATCH('Mthly ROCE (PR)'!R$2,'Memb Hist (Org)'!$A$1:$A$29,0),MATCH('Mthly ROCE (PR)'!$A290,'Memb Hist (Org)'!$A$1:$BS$1,0))&lt;&gt;1,"",'Mthly Returns (PR)'!R289),"")</f>
        <v/>
      </c>
      <c r="S290" s="46" t="str">
        <f>IFERROR(IF(INDEX('Memb Hist (Org)'!$A$1:$BS$29,MATCH('Mthly ROCE (PR)'!S$2,'Memb Hist (Org)'!$A$1:$A$29,0),MATCH('Mthly ROCE (PR)'!$A290,'Memb Hist (Org)'!$A$1:$BS$1,0))&lt;&gt;1,"",'Mthly Returns (PR)'!S289),"")</f>
        <v/>
      </c>
      <c r="T290" s="46">
        <f>IFERROR(IF(INDEX('Memb Hist (Org)'!$A$1:$BS$29,MATCH('Mthly ROCE (PR)'!T$2,'Memb Hist (Org)'!$A$1:$A$29,0),MATCH('Mthly ROCE (PR)'!$A290,'Memb Hist (Org)'!$A$1:$BS$1,0))&lt;&gt;1,"",'Mthly Returns (PR)'!T289),"")</f>
        <v>-9.4059000000000004E-2</v>
      </c>
      <c r="U290" s="46">
        <f>IFERROR(IF(INDEX('Memb Hist (Org)'!$A$1:$BS$29,MATCH('Mthly ROCE (PR)'!U$2,'Memb Hist (Org)'!$A$1:$A$29,0),MATCH('Mthly ROCE (PR)'!$A290,'Memb Hist (Org)'!$A$1:$BS$1,0))&lt;&gt;1,"",'Mthly Returns (PR)'!U289),"")</f>
        <v>-0.124113</v>
      </c>
      <c r="V290" s="46">
        <f>IFERROR(IF(INDEX('Memb Hist (Org)'!$A$1:$BS$29,MATCH('Mthly ROCE (PR)'!V$2,'Memb Hist (Org)'!$A$1:$A$29,0),MATCH('Mthly ROCE (PR)'!$A290,'Memb Hist (Org)'!$A$1:$BS$1,0))&lt;&gt;1,"",'Mthly Returns (PR)'!V289),"")</f>
        <v>-9.4261999999999999E-2</v>
      </c>
      <c r="W290" s="46">
        <f>IFERROR(IF(INDEX('Memb Hist (Org)'!$A$1:$BS$29,MATCH('Mthly ROCE (PR)'!W$2,'Memb Hist (Org)'!$A$1:$A$29,0),MATCH('Mthly ROCE (PR)'!$A290,'Memb Hist (Org)'!$A$1:$BS$1,0))&lt;&gt;1,"",'Mthly Returns (PR)'!W289),"")</f>
        <v>-0.24691399999999999</v>
      </c>
      <c r="X290" s="46">
        <f>IFERROR(IF(INDEX('Memb Hist (Org)'!$A$1:$BS$29,MATCH('Mthly ROCE (PR)'!X$2,'Memb Hist (Org)'!$A$1:$A$29,0),MATCH('Mthly ROCE (PR)'!$A290,'Memb Hist (Org)'!$A$1:$BS$1,0))&lt;&gt;1,"",'Mthly Returns (PR)'!X289),"")</f>
        <v>-0.22988600000000001</v>
      </c>
      <c r="Y290" s="46">
        <f>IFERROR(IF(INDEX('Memb Hist (Org)'!$A$1:$BS$29,MATCH('Mthly ROCE (PR)'!Y$2,'Memb Hist (Org)'!$A$1:$A$29,0),MATCH('Mthly ROCE (PR)'!$A290,'Memb Hist (Org)'!$A$1:$BS$1,0))&lt;&gt;1,"",'Mthly Returns (PR)'!Y289),"")</f>
        <v>-0.183333</v>
      </c>
      <c r="Z290" s="46" t="str">
        <f>IFERROR(IF(INDEX('Memb Hist (Org)'!$A$1:$BS$29,MATCH('Mthly ROCE (PR)'!Z$2,'Memb Hist (Org)'!$A$1:$A$29,0),MATCH('Mthly ROCE (PR)'!$A290,'Memb Hist (Org)'!$A$1:$BS$1,0))&lt;&gt;1,"",'Mthly Returns (PR)'!Z289),"")</f>
        <v/>
      </c>
      <c r="AA290" s="46" t="str">
        <f>IFERROR(IF(INDEX('Memb Hist (Org)'!$A$1:$BS$29,MATCH('Mthly ROCE (PR)'!AA$2,'Memb Hist (Org)'!$A$1:$A$29,0),MATCH('Mthly ROCE (PR)'!$A290,'Memb Hist (Org)'!$A$1:$BS$1,0))&lt;&gt;1,"",'Mthly Returns (PR)'!AA289),"")</f>
        <v/>
      </c>
      <c r="AB290" s="46" t="str">
        <f>IFERROR(IF(INDEX('Memb Hist (Org)'!$A$1:$BS$29,MATCH('Mthly ROCE (PR)'!AB$2,'Memb Hist (Org)'!$A$1:$A$29,0),MATCH('Mthly ROCE (PR)'!$A290,'Memb Hist (Org)'!$A$1:$BS$1,0))&lt;&gt;1,"",'Mthly Returns (PR)'!AB289),"")</f>
        <v/>
      </c>
      <c r="AC290" s="46">
        <f>IFERROR(IF(INDEX('Memb Hist (Org)'!$A$1:$BS$29,MATCH('Mthly ROCE (PR)'!AC$2,'Memb Hist (Org)'!$A$1:$A$29,0),MATCH('Mthly ROCE (PR)'!$A290,'Memb Hist (Org)'!$A$1:$BS$1,0))&lt;&gt;1,"",'Mthly Returns (PR)'!AC289),"")</f>
        <v>-7.1146000000000001E-2</v>
      </c>
      <c r="AD290" s="46" t="str">
        <f>IFERROR(IF(INDEX('Memb Hist (Org)'!$A$1:$BS$29,MATCH('Mthly ROCE (PR)'!AD$2,'Memb Hist (Org)'!$A$1:$A$29,0),MATCH('Mthly ROCE (PR)'!$A290,'Memb Hist (Org)'!$A$1:$BS$1,0))&lt;&gt;1,"",'Mthly Returns (PR)'!AD289),"")</f>
        <v/>
      </c>
      <c r="AE290" s="46" t="str">
        <f>IFERROR(IF(INDEX('Memb Hist (Org)'!$A$1:$BS$29,MATCH('Mthly ROCE (PR)'!AE$2,'Memb Hist (Org)'!$A$1:$A$29,0),MATCH('Mthly ROCE (PR)'!$A290,'Memb Hist (Org)'!$A$1:$BS$1,0))&lt;&gt;1,"",'Mthly Returns (PR)'!AE289),"")</f>
        <v/>
      </c>
      <c r="AF290" s="42">
        <f>IFERROR(IF($C290=7,INDEX(ROCE!$A$32:$BS$60,MATCH('Mthly ROCE (PR)'!AF$2,ROCE!$A$32:$A$60,0),MATCH('Mthly ROCE (PR)'!$A290,ROCE!$A$32:$BS$32,0)),AF289*(1+D289)),"")</f>
        <v>5.2736378324983367E-2</v>
      </c>
      <c r="AG290" s="42" t="str">
        <f>IFERROR(IF($C290=7,INDEX(ROCE!$A$32:$BS$60,MATCH('Mthly ROCE (PR)'!AG$2,ROCE!$A$32:$A$60,0),MATCH('Mthly ROCE (PR)'!$A290,ROCE!$A$32:$BS$32,0)),AG289*(1+E289)),"")</f>
        <v/>
      </c>
      <c r="AH290" s="42" t="str">
        <f>IFERROR(IF($C290=7,INDEX(ROCE!$A$32:$BS$60,MATCH('Mthly ROCE (PR)'!AH$2,ROCE!$A$32:$A$60,0),MATCH('Mthly ROCE (PR)'!$A290,ROCE!$A$32:$BS$32,0)),AH289*(1+F289)),"")</f>
        <v/>
      </c>
      <c r="AI290" s="42">
        <f>IFERROR(IF($C290=7,INDEX(ROCE!$A$32:$BS$60,MATCH('Mthly ROCE (PR)'!AI$2,ROCE!$A$32:$A$60,0),MATCH('Mthly ROCE (PR)'!$A290,ROCE!$A$32:$BS$32,0)),AI289*(1+G289)),"")</f>
        <v>9.315993897393951E-2</v>
      </c>
      <c r="AJ290" s="42">
        <f>IFERROR(IF($C290=7,INDEX(ROCE!$A$32:$BS$60,MATCH('Mthly ROCE (PR)'!AJ$2,ROCE!$A$32:$A$60,0),MATCH('Mthly ROCE (PR)'!$A290,ROCE!$A$32:$BS$32,0)),AJ289*(1+H289)),"")</f>
        <v>7.3634558664208954E-2</v>
      </c>
      <c r="AK290" s="42">
        <f>IFERROR(IF($C290=7,INDEX(ROCE!$A$32:$BS$60,MATCH('Mthly ROCE (PR)'!AK$2,ROCE!$A$32:$A$60,0),MATCH('Mthly ROCE (PR)'!$A290,ROCE!$A$32:$BS$32,0)),AK289*(1+I289)),"")</f>
        <v>4.3485720298688649E-2</v>
      </c>
      <c r="AL290" s="42">
        <f>IFERROR(IF($C290=7,INDEX(ROCE!$A$32:$BS$60,MATCH('Mthly ROCE (PR)'!AL$2,ROCE!$A$32:$A$60,0),MATCH('Mthly ROCE (PR)'!$A290,ROCE!$A$32:$BS$32,0)),AL289*(1+J289)),"")</f>
        <v>6.9936130511113248E-2</v>
      </c>
      <c r="AM290" s="42">
        <f>IFERROR(IF($C290=7,INDEX(ROCE!$A$32:$BS$60,MATCH('Mthly ROCE (PR)'!AM$2,ROCE!$A$32:$A$60,0),MATCH('Mthly ROCE (PR)'!$A290,ROCE!$A$32:$BS$32,0)),AM289*(1+K289)),"")</f>
        <v>0</v>
      </c>
      <c r="AN290" s="42" t="str">
        <f>IFERROR(IF($C290=7,INDEX(ROCE!$A$32:$BS$60,MATCH('Mthly ROCE (PR)'!AN$2,ROCE!$A$32:$A$60,0),MATCH('Mthly ROCE (PR)'!$A290,ROCE!$A$32:$BS$32,0)),AN289*(1+L289)),"")</f>
        <v/>
      </c>
      <c r="AO290" s="42" t="str">
        <f>IFERROR(IF($C290=7,INDEX(ROCE!$A$32:$BS$60,MATCH('Mthly ROCE (PR)'!AO$2,ROCE!$A$32:$A$60,0),MATCH('Mthly ROCE (PR)'!$A290,ROCE!$A$32:$BS$32,0)),AO289*(1+M289)),"")</f>
        <v/>
      </c>
      <c r="AP290" s="42" t="str">
        <f>IFERROR(IF($C290=7,INDEX(ROCE!$A$32:$BS$60,MATCH('Mthly ROCE (PR)'!AP$2,ROCE!$A$32:$A$60,0),MATCH('Mthly ROCE (PR)'!$A290,ROCE!$A$32:$BS$32,0)),AP289*(1+N289)),"")</f>
        <v/>
      </c>
      <c r="AQ290" s="42">
        <f>IFERROR(IF($C290=7,INDEX(ROCE!$A$32:$BS$60,MATCH('Mthly ROCE (PR)'!AQ$2,ROCE!$A$32:$A$60,0),MATCH('Mthly ROCE (PR)'!$A290,ROCE!$A$32:$BS$32,0)),AQ289*(1+O289)),"")</f>
        <v>0.1100808431856906</v>
      </c>
      <c r="AR290" s="42" t="str">
        <f>IFERROR(IF($C290=7,INDEX(ROCE!$A$32:$BS$60,MATCH('Mthly ROCE (PR)'!AR$2,ROCE!$A$32:$A$60,0),MATCH('Mthly ROCE (PR)'!$A290,ROCE!$A$32:$BS$32,0)),AR289*(1+P289)),"")</f>
        <v/>
      </c>
      <c r="AS290" s="42">
        <f>IFERROR(IF($C290=7,INDEX(ROCE!$A$32:$BS$60,MATCH('Mthly ROCE (PR)'!AS$2,ROCE!$A$32:$A$60,0),MATCH('Mthly ROCE (PR)'!$A290,ROCE!$A$32:$BS$32,0)),AS289*(1+Q289)),"")</f>
        <v>0</v>
      </c>
      <c r="AT290" s="42" t="str">
        <f>IFERROR(IF($C290=7,INDEX(ROCE!$A$32:$BS$60,MATCH('Mthly ROCE (PR)'!AT$2,ROCE!$A$32:$A$60,0),MATCH('Mthly ROCE (PR)'!$A290,ROCE!$A$32:$BS$32,0)),AT289*(1+R289)),"")</f>
        <v/>
      </c>
      <c r="AU290" s="42" t="str">
        <f>IFERROR(IF($C290=7,INDEX(ROCE!$A$32:$BS$60,MATCH('Mthly ROCE (PR)'!AU$2,ROCE!$A$32:$A$60,0),MATCH('Mthly ROCE (PR)'!$A290,ROCE!$A$32:$BS$32,0)),AU289*(1+S289)),"")</f>
        <v/>
      </c>
      <c r="AV290" s="42">
        <f>IFERROR(IF($C290=7,INDEX(ROCE!$A$32:$BS$60,MATCH('Mthly ROCE (PR)'!AV$2,ROCE!$A$32:$A$60,0),MATCH('Mthly ROCE (PR)'!$A290,ROCE!$A$32:$BS$32,0)),AV289*(1+T289)),"")</f>
        <v>6.0800347625481234E-2</v>
      </c>
      <c r="AW290" s="42">
        <f>IFERROR(IF($C290=7,INDEX(ROCE!$A$32:$BS$60,MATCH('Mthly ROCE (PR)'!AW$2,ROCE!$A$32:$A$60,0),MATCH('Mthly ROCE (PR)'!$A290,ROCE!$A$32:$BS$32,0)),AW289*(1+U289)),"")</f>
        <v>0.13492039698832956</v>
      </c>
      <c r="AX290" s="42">
        <f>IFERROR(IF($C290=7,INDEX(ROCE!$A$32:$BS$60,MATCH('Mthly ROCE (PR)'!AX$2,ROCE!$A$32:$A$60,0),MATCH('Mthly ROCE (PR)'!$A290,ROCE!$A$32:$BS$32,0)),AX289*(1+V289)),"")</f>
        <v>0.1022500010814722</v>
      </c>
      <c r="AY290" s="42">
        <f>IFERROR(IF($C290=7,INDEX(ROCE!$A$32:$BS$60,MATCH('Mthly ROCE (PR)'!AY$2,ROCE!$A$32:$A$60,0),MATCH('Mthly ROCE (PR)'!$A290,ROCE!$A$32:$BS$32,0)),AY289*(1+W289)),"")</f>
        <v>5.6454606878049089E-2</v>
      </c>
      <c r="AZ290" s="42">
        <f>IFERROR(IF($C290=7,INDEX(ROCE!$A$32:$BS$60,MATCH('Mthly ROCE (PR)'!AZ$2,ROCE!$A$32:$A$60,0),MATCH('Mthly ROCE (PR)'!$A290,ROCE!$A$32:$BS$32,0)),AZ289*(1+X289)),"")</f>
        <v>4.5223987732834273E-2</v>
      </c>
      <c r="BA290" s="42">
        <f>IFERROR(IF($C290=7,INDEX(ROCE!$A$32:$BS$60,MATCH('Mthly ROCE (PR)'!BA$2,ROCE!$A$32:$A$60,0),MATCH('Mthly ROCE (PR)'!$A290,ROCE!$A$32:$BS$32,0)),BA289*(1+Y289)),"")</f>
        <v>6.6263407479505029E-2</v>
      </c>
      <c r="BB290" s="42" t="str">
        <f>IFERROR(IF($C290=7,INDEX(ROCE!$A$32:$BS$60,MATCH('Mthly ROCE (PR)'!BB$2,ROCE!$A$32:$A$60,0),MATCH('Mthly ROCE (PR)'!$A290,ROCE!$A$32:$BS$32,0)),BB289*(1+Z289)),"")</f>
        <v/>
      </c>
      <c r="BC290" s="42" t="str">
        <f>IFERROR(IF($C290=7,INDEX(ROCE!$A$32:$BS$60,MATCH('Mthly ROCE (PR)'!BC$2,ROCE!$A$32:$A$60,0),MATCH('Mthly ROCE (PR)'!$A290,ROCE!$A$32:$BS$32,0)),BC289*(1+AA289)),"")</f>
        <v/>
      </c>
      <c r="BD290" s="42" t="str">
        <f>IFERROR(IF($C290=7,INDEX(ROCE!$A$32:$BS$60,MATCH('Mthly ROCE (PR)'!BD$2,ROCE!$A$32:$A$60,0),MATCH('Mthly ROCE (PR)'!$A290,ROCE!$A$32:$BS$32,0)),BD289*(1+AB289)),"")</f>
        <v/>
      </c>
      <c r="BE290" s="42">
        <f>IFERROR(IF($C290=7,INDEX(ROCE!$A$32:$BS$60,MATCH('Mthly ROCE (PR)'!BE$2,ROCE!$A$32:$A$60,0),MATCH('Mthly ROCE (PR)'!$A290,ROCE!$A$32:$BS$32,0)),BE289*(1+AC289)),"")</f>
        <v>7.1409686570283376E-2</v>
      </c>
      <c r="BF290" s="42" t="str">
        <f>IFERROR(IF($C290=7,INDEX(ROCE!$A$32:$BS$60,MATCH('Mthly ROCE (PR)'!BF$2,ROCE!$A$32:$A$60,0),MATCH('Mthly ROCE (PR)'!$A290,ROCE!$A$32:$BS$32,0)),BF289*(1+AD289)),"")</f>
        <v/>
      </c>
      <c r="BG290" s="42" t="str">
        <f>IFERROR(IF($C290=7,INDEX(ROCE!$A$32:$BS$60,MATCH('Mthly ROCE (PR)'!BG$2,ROCE!$A$32:$A$60,0),MATCH('Mthly ROCE (PR)'!$A290,ROCE!$A$32:$BS$32,0)),BG289*(1+AE289)),"")</f>
        <v/>
      </c>
      <c r="BH290" s="44">
        <f t="shared" si="247"/>
        <v>5.3793089543888985E-2</v>
      </c>
      <c r="BI290" s="44" t="str">
        <f t="shared" si="248"/>
        <v/>
      </c>
      <c r="BJ290" s="44" t="str">
        <f t="shared" si="249"/>
        <v/>
      </c>
      <c r="BK290" s="44">
        <f t="shared" si="250"/>
        <v>9.502664191777227E-2</v>
      </c>
      <c r="BL290" s="44">
        <f t="shared" si="251"/>
        <v>7.5110019564465197E-2</v>
      </c>
      <c r="BM290" s="44">
        <f t="shared" si="252"/>
        <v>4.4357070398208978E-2</v>
      </c>
      <c r="BN290" s="44">
        <f t="shared" si="253"/>
        <v>7.1337483733788579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0.11228660068507888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2018641552555299E-2</v>
      </c>
      <c r="BY290" s="44">
        <f t="shared" si="264"/>
        <v>0.13762387989112165</v>
      </c>
      <c r="BZ290" s="44">
        <f t="shared" si="265"/>
        <v>0.10429884718558011</v>
      </c>
      <c r="CA290" s="44">
        <f t="shared" si="266"/>
        <v>5.7585822527317122E-2</v>
      </c>
      <c r="CB290" s="44">
        <f t="shared" si="267"/>
        <v>4.6130168565094734E-2</v>
      </c>
      <c r="CC290" s="44">
        <f t="shared" si="268"/>
        <v>6.7591168093914453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2840566341213803E-2</v>
      </c>
      <c r="CH290" s="44" t="str">
        <f t="shared" si="273"/>
        <v/>
      </c>
      <c r="CI290" s="44" t="str">
        <f t="shared" si="274"/>
        <v/>
      </c>
      <c r="CJ290" s="48">
        <f t="shared" si="275"/>
        <v>-1.5512420817950356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5459440236384021E-3</v>
      </c>
      <c r="CO290" s="48">
        <f t="shared" si="280"/>
        <v>-4.4855643869484846E-3</v>
      </c>
      <c r="CP290" s="48">
        <f t="shared" si="281"/>
        <v>-8.1528756659997609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3.0589677191632612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5.8334114057917988E-3</v>
      </c>
      <c r="DA290" s="48">
        <f t="shared" si="292"/>
        <v>-1.7080912604926782E-2</v>
      </c>
      <c r="DB290" s="48">
        <f t="shared" si="293"/>
        <v>-9.8314179334071522E-3</v>
      </c>
      <c r="DC290" s="48">
        <f t="shared" si="294"/>
        <v>-1.4218745783509979E-2</v>
      </c>
      <c r="DD290" s="48">
        <f t="shared" si="295"/>
        <v>-1.0604679930755369E-2</v>
      </c>
      <c r="DE290" s="48">
        <f t="shared" si="296"/>
        <v>-1.2391691620161618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1823149329119972E-3</v>
      </c>
      <c r="DJ290" s="48" t="str">
        <f t="shared" si="301"/>
        <v/>
      </c>
      <c r="DK290" s="48" t="str">
        <f t="shared" si="302"/>
        <v/>
      </c>
      <c r="DL290" s="37">
        <f t="shared" si="304"/>
        <v>-0.13742965629763432</v>
      </c>
      <c r="DM290" s="39">
        <f t="shared" si="305"/>
        <v>0.86257034370236574</v>
      </c>
      <c r="DN290" s="39">
        <f>PRODUCT($DM$142:DM290)</f>
        <v>0.74596292817376919</v>
      </c>
      <c r="DO290" s="36">
        <f>DL290-'1M RF rate'!C150</f>
        <v>-0.14325407165208676</v>
      </c>
      <c r="DP290" s="39">
        <f t="shared" si="306"/>
        <v>0.8567459283479133</v>
      </c>
      <c r="DQ290" s="39">
        <f>PRODUCT($DP$142:DP290)</f>
        <v>0.42761999185486133</v>
      </c>
      <c r="DR290" s="36">
        <f>DL290-'DJUA Monthly (PR)'!C150</f>
        <v>-1.1923577112596229E-2</v>
      </c>
      <c r="DS290" s="39">
        <f t="shared" si="307"/>
        <v>0.98807642288740372</v>
      </c>
      <c r="DT290" s="39">
        <f>PRODUCT($DS$142:DS290)</f>
        <v>0.98951328637170466</v>
      </c>
      <c r="DW290" s="108">
        <f t="shared" si="303"/>
        <v>7.0492909300184925E-2</v>
      </c>
      <c r="DX290" s="107">
        <f t="shared" si="308"/>
        <v>0.28072696177000189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CE (PR)'!D$2,'Memb Hist (Org)'!$A$1:$A$29,0),MATCH('Mthly ROCE (PR)'!$A291,'Memb Hist (Org)'!$A$1:$BS$1,0))&lt;&gt;1,"",'Mthly Returns (PR)'!D290),"")</f>
        <v>8.6957000000000007E-2</v>
      </c>
      <c r="E291" s="46" t="str">
        <f>IFERROR(IF(INDEX('Memb Hist (Org)'!$A$1:$BS$29,MATCH('Mthly ROCE (PR)'!E$2,'Memb Hist (Org)'!$A$1:$A$29,0),MATCH('Mthly ROCE (PR)'!$A291,'Memb Hist (Org)'!$A$1:$BS$1,0))&lt;&gt;1,"",'Mthly Returns (PR)'!E290),"")</f>
        <v/>
      </c>
      <c r="F291" s="46" t="str">
        <f>IFERROR(IF(INDEX('Memb Hist (Org)'!$A$1:$BS$29,MATCH('Mthly ROCE (PR)'!F$2,'Memb Hist (Org)'!$A$1:$A$29,0),MATCH('Mthly ROCE (PR)'!$A291,'Memb Hist (Org)'!$A$1:$BS$1,0))&lt;&gt;1,"",'Mthly Returns (PR)'!F290),"")</f>
        <v/>
      </c>
      <c r="G291" s="46">
        <f>IFERROR(IF(INDEX('Memb Hist (Org)'!$A$1:$BS$29,MATCH('Mthly ROCE (PR)'!G$2,'Memb Hist (Org)'!$A$1:$A$29,0),MATCH('Mthly ROCE (PR)'!$A291,'Memb Hist (Org)'!$A$1:$BS$1,0))&lt;&gt;1,"",'Mthly Returns (PR)'!G290),"")</f>
        <v>-4.7392999999999998E-2</v>
      </c>
      <c r="H291" s="46">
        <f>IFERROR(IF(INDEX('Memb Hist (Org)'!$A$1:$BS$29,MATCH('Mthly ROCE (PR)'!H$2,'Memb Hist (Org)'!$A$1:$A$29,0),MATCH('Mthly ROCE (PR)'!$A291,'Memb Hist (Org)'!$A$1:$BS$1,0))&lt;&gt;1,"",'Mthly Returns (PR)'!H290),"")</f>
        <v>4.9549999999999997E-2</v>
      </c>
      <c r="I291" s="46">
        <f>IFERROR(IF(INDEX('Memb Hist (Org)'!$A$1:$BS$29,MATCH('Mthly ROCE (PR)'!I$2,'Memb Hist (Org)'!$A$1:$A$29,0),MATCH('Mthly ROCE (PR)'!$A291,'Memb Hist (Org)'!$A$1:$BS$1,0))&lt;&gt;1,"",'Mthly Returns (PR)'!I290),"")</f>
        <v>-6.25E-2</v>
      </c>
      <c r="J291" s="46">
        <f>IFERROR(IF(INDEX('Memb Hist (Org)'!$A$1:$BS$29,MATCH('Mthly ROCE (PR)'!J$2,'Memb Hist (Org)'!$A$1:$A$29,0),MATCH('Mthly ROCE (PR)'!$A291,'Memb Hist (Org)'!$A$1:$BS$1,0))&lt;&gt;1,"",'Mthly Returns (PR)'!J290),"")</f>
        <v>4.3011000000000001E-2</v>
      </c>
      <c r="K291" s="46">
        <f>IFERROR(IF(INDEX('Memb Hist (Org)'!$A$1:$BS$29,MATCH('Mthly ROCE (PR)'!K$2,'Memb Hist (Org)'!$A$1:$A$29,0),MATCH('Mthly ROCE (PR)'!$A291,'Memb Hist (Org)'!$A$1:$BS$1,0))&lt;&gt;1,"",'Mthly Returns (PR)'!K290),"")</f>
        <v>-8.7592000000000003E-2</v>
      </c>
      <c r="L291" s="46" t="str">
        <f>IFERROR(IF(INDEX('Memb Hist (Org)'!$A$1:$BS$29,MATCH('Mthly ROCE (PR)'!L$2,'Memb Hist (Org)'!$A$1:$A$29,0),MATCH('Mthly ROCE (PR)'!$A291,'Memb Hist (Org)'!$A$1:$BS$1,0))&lt;&gt;1,"",'Mthly Returns (PR)'!L290),"")</f>
        <v/>
      </c>
      <c r="M291" s="46" t="str">
        <f>IFERROR(IF(INDEX('Memb Hist (Org)'!$A$1:$BS$29,MATCH('Mthly ROCE (PR)'!M$2,'Memb Hist (Org)'!$A$1:$A$29,0),MATCH('Mthly ROCE (PR)'!$A291,'Memb Hist (Org)'!$A$1:$BS$1,0))&lt;&gt;1,"",'Mthly Returns (PR)'!M290),"")</f>
        <v/>
      </c>
      <c r="N291" s="46" t="str">
        <f>IFERROR(IF(INDEX('Memb Hist (Org)'!$A$1:$BS$29,MATCH('Mthly ROCE (PR)'!N$2,'Memb Hist (Org)'!$A$1:$A$29,0),MATCH('Mthly ROCE (PR)'!$A291,'Memb Hist (Org)'!$A$1:$BS$1,0))&lt;&gt;1,"",'Mthly Returns (PR)'!N290),"")</f>
        <v/>
      </c>
      <c r="O291" s="46">
        <f>IFERROR(IF(INDEX('Memb Hist (Org)'!$A$1:$BS$29,MATCH('Mthly ROCE (PR)'!O$2,'Memb Hist (Org)'!$A$1:$A$29,0),MATCH('Mthly ROCE (PR)'!$A291,'Memb Hist (Org)'!$A$1:$BS$1,0))&lt;&gt;1,"",'Mthly Returns (PR)'!O290),"")</f>
        <v>9.1319999999999995E-3</v>
      </c>
      <c r="P291" s="46" t="str">
        <f>IFERROR(IF(INDEX('Memb Hist (Org)'!$A$1:$BS$29,MATCH('Mthly ROCE (PR)'!P$2,'Memb Hist (Org)'!$A$1:$A$29,0),MATCH('Mthly ROCE (PR)'!$A291,'Memb Hist (Org)'!$A$1:$BS$1,0))&lt;&gt;1,"",'Mthly Returns (PR)'!P290),"")</f>
        <v/>
      </c>
      <c r="Q291" s="46">
        <f>IFERROR(IF(INDEX('Memb Hist (Org)'!$A$1:$BS$29,MATCH('Mthly ROCE (PR)'!Q$2,'Memb Hist (Org)'!$A$1:$A$29,0),MATCH('Mthly ROCE (PR)'!$A291,'Memb Hist (Org)'!$A$1:$BS$1,0))&lt;&gt;1,"",'Mthly Returns (PR)'!Q290),"")</f>
        <v>2.8846E-2</v>
      </c>
      <c r="R291" s="46" t="str">
        <f>IFERROR(IF(INDEX('Memb Hist (Org)'!$A$1:$BS$29,MATCH('Mthly ROCE (PR)'!R$2,'Memb Hist (Org)'!$A$1:$A$29,0),MATCH('Mthly ROCE (PR)'!$A291,'Memb Hist (Org)'!$A$1:$BS$1,0))&lt;&gt;1,"",'Mthly Returns (PR)'!R290),"")</f>
        <v/>
      </c>
      <c r="S291" s="46" t="str">
        <f>IFERROR(IF(INDEX('Memb Hist (Org)'!$A$1:$BS$29,MATCH('Mthly ROCE (PR)'!S$2,'Memb Hist (Org)'!$A$1:$A$29,0),MATCH('Mthly ROCE (PR)'!$A291,'Memb Hist (Org)'!$A$1:$BS$1,0))&lt;&gt;1,"",'Mthly Returns (PR)'!S290),"")</f>
        <v/>
      </c>
      <c r="T291" s="46">
        <f>IFERROR(IF(INDEX('Memb Hist (Org)'!$A$1:$BS$29,MATCH('Mthly ROCE (PR)'!T$2,'Memb Hist (Org)'!$A$1:$A$29,0),MATCH('Mthly ROCE (PR)'!$A291,'Memb Hist (Org)'!$A$1:$BS$1,0))&lt;&gt;1,"",'Mthly Returns (PR)'!T290),"")</f>
        <v>0</v>
      </c>
      <c r="U291" s="46">
        <f>IFERROR(IF(INDEX('Memb Hist (Org)'!$A$1:$BS$29,MATCH('Mthly ROCE (PR)'!U$2,'Memb Hist (Org)'!$A$1:$A$29,0),MATCH('Mthly ROCE (PR)'!$A291,'Memb Hist (Org)'!$A$1:$BS$1,0))&lt;&gt;1,"",'Mthly Returns (PR)'!U290),"")</f>
        <v>0.10931200000000001</v>
      </c>
      <c r="V291" s="46">
        <f>IFERROR(IF(INDEX('Memb Hist (Org)'!$A$1:$BS$29,MATCH('Mthly ROCE (PR)'!V$2,'Memb Hist (Org)'!$A$1:$A$29,0),MATCH('Mthly ROCE (PR)'!$A291,'Memb Hist (Org)'!$A$1:$BS$1,0))&lt;&gt;1,"",'Mthly Returns (PR)'!V290),"")</f>
        <v>-3.6199000000000002E-2</v>
      </c>
      <c r="W291" s="46">
        <f>IFERROR(IF(INDEX('Memb Hist (Org)'!$A$1:$BS$29,MATCH('Mthly ROCE (PR)'!W$2,'Memb Hist (Org)'!$A$1:$A$29,0),MATCH('Mthly ROCE (PR)'!$A291,'Memb Hist (Org)'!$A$1:$BS$1,0))&lt;&gt;1,"",'Mthly Returns (PR)'!W290),"")</f>
        <v>1.4085E-2</v>
      </c>
      <c r="X291" s="46">
        <f>IFERROR(IF(INDEX('Memb Hist (Org)'!$A$1:$BS$29,MATCH('Mthly ROCE (PR)'!X$2,'Memb Hist (Org)'!$A$1:$A$29,0),MATCH('Mthly ROCE (PR)'!$A291,'Memb Hist (Org)'!$A$1:$BS$1,0))&lt;&gt;1,"",'Mthly Returns (PR)'!X290),"")</f>
        <v>-4.5455000000000002E-2</v>
      </c>
      <c r="Y291" s="46">
        <f>IFERROR(IF(INDEX('Memb Hist (Org)'!$A$1:$BS$29,MATCH('Mthly ROCE (PR)'!Y$2,'Memb Hist (Org)'!$A$1:$A$29,0),MATCH('Mthly ROCE (PR)'!$A291,'Memb Hist (Org)'!$A$1:$BS$1,0))&lt;&gt;1,"",'Mthly Returns (PR)'!Y290),"")</f>
        <v>6.803E-3</v>
      </c>
      <c r="Z291" s="46" t="str">
        <f>IFERROR(IF(INDEX('Memb Hist (Org)'!$A$1:$BS$29,MATCH('Mthly ROCE (PR)'!Z$2,'Memb Hist (Org)'!$A$1:$A$29,0),MATCH('Mthly ROCE (PR)'!$A291,'Memb Hist (Org)'!$A$1:$BS$1,0))&lt;&gt;1,"",'Mthly Returns (PR)'!Z290),"")</f>
        <v/>
      </c>
      <c r="AA291" s="46" t="str">
        <f>IFERROR(IF(INDEX('Memb Hist (Org)'!$A$1:$BS$29,MATCH('Mthly ROCE (PR)'!AA$2,'Memb Hist (Org)'!$A$1:$A$29,0),MATCH('Mthly ROCE (PR)'!$A291,'Memb Hist (Org)'!$A$1:$BS$1,0))&lt;&gt;1,"",'Mthly Returns (PR)'!AA290),"")</f>
        <v/>
      </c>
      <c r="AB291" s="46" t="str">
        <f>IFERROR(IF(INDEX('Memb Hist (Org)'!$A$1:$BS$29,MATCH('Mthly ROCE (PR)'!AB$2,'Memb Hist (Org)'!$A$1:$A$29,0),MATCH('Mthly ROCE (PR)'!$A291,'Memb Hist (Org)'!$A$1:$BS$1,0))&lt;&gt;1,"",'Mthly Returns (PR)'!AB290),"")</f>
        <v/>
      </c>
      <c r="AC291" s="46">
        <f>IFERROR(IF(INDEX('Memb Hist (Org)'!$A$1:$BS$29,MATCH('Mthly ROCE (PR)'!AC$2,'Memb Hist (Org)'!$A$1:$A$29,0),MATCH('Mthly ROCE (PR)'!$A291,'Memb Hist (Org)'!$A$1:$BS$1,0))&lt;&gt;1,"",'Mthly Returns (PR)'!AC290),"")</f>
        <v>6.8085000000000007E-2</v>
      </c>
      <c r="AD291" s="46" t="str">
        <f>IFERROR(IF(INDEX('Memb Hist (Org)'!$A$1:$BS$29,MATCH('Mthly ROCE (PR)'!AD$2,'Memb Hist (Org)'!$A$1:$A$29,0),MATCH('Mthly ROCE (PR)'!$A291,'Memb Hist (Org)'!$A$1:$BS$1,0))&lt;&gt;1,"",'Mthly Returns (PR)'!AD290),"")</f>
        <v/>
      </c>
      <c r="AE291" s="46" t="str">
        <f>IFERROR(IF(INDEX('Memb Hist (Org)'!$A$1:$BS$29,MATCH('Mthly ROCE (PR)'!AE$2,'Memb Hist (Org)'!$A$1:$A$29,0),MATCH('Mthly ROCE (PR)'!$A291,'Memb Hist (Org)'!$A$1:$BS$1,0))&lt;&gt;1,"",'Mthly Returns (PR)'!AE290),"")</f>
        <v/>
      </c>
      <c r="AF291" s="42">
        <f>IFERROR(IF($C291=7,INDEX(ROCE!$A$32:$BS$60,MATCH('Mthly ROCE (PR)'!AF$2,ROCE!$A$32:$A$60,0),MATCH('Mthly ROCE (PR)'!$A291,ROCE!$A$32:$BS$32,0)),AF290*(1+D290)),"")</f>
        <v>3.752868343465126E-2</v>
      </c>
      <c r="AG291" s="42" t="str">
        <f>IFERROR(IF($C291=7,INDEX(ROCE!$A$32:$BS$60,MATCH('Mthly ROCE (PR)'!AG$2,ROCE!$A$32:$A$60,0),MATCH('Mthly ROCE (PR)'!$A291,ROCE!$A$32:$BS$32,0)),AG290*(1+E290)),"")</f>
        <v/>
      </c>
      <c r="AH291" s="42" t="str">
        <f>IFERROR(IF($C291=7,INDEX(ROCE!$A$32:$BS$60,MATCH('Mthly ROCE (PR)'!AH$2,ROCE!$A$32:$A$60,0),MATCH('Mthly ROCE (PR)'!$A291,ROCE!$A$32:$BS$32,0)),AH290*(1+F290)),"")</f>
        <v/>
      </c>
      <c r="AI291" s="42">
        <f>IFERROR(IF($C291=7,INDEX(ROCE!$A$32:$BS$60,MATCH('Mthly ROCE (PR)'!AI$2,ROCE!$A$32:$A$60,0),MATCH('Mthly ROCE (PR)'!$A291,ROCE!$A$32:$BS$32,0)),AI290*(1+G290)),"")</f>
        <v>9.315993897393951E-2</v>
      </c>
      <c r="AJ291" s="42">
        <f>IFERROR(IF($C291=7,INDEX(ROCE!$A$32:$BS$60,MATCH('Mthly ROCE (PR)'!AJ$2,ROCE!$A$32:$A$60,0),MATCH('Mthly ROCE (PR)'!$A291,ROCE!$A$32:$BS$32,0)),AJ290*(1+H290)),"")</f>
        <v>7.0158271149671658E-2</v>
      </c>
      <c r="AK291" s="42">
        <f>IFERROR(IF($C291=7,INDEX(ROCE!$A$32:$BS$60,MATCH('Mthly ROCE (PR)'!AK$2,ROCE!$A$32:$A$60,0),MATCH('Mthly ROCE (PR)'!$A291,ROCE!$A$32:$BS$32,0)),AK290*(1+I290)),"")</f>
        <v>3.908827031920406E-2</v>
      </c>
      <c r="AL291" s="42">
        <f>IFERROR(IF($C291=7,INDEX(ROCE!$A$32:$BS$60,MATCH('Mthly ROCE (PR)'!AL$2,ROCE!$A$32:$A$60,0),MATCH('Mthly ROCE (PR)'!$A291,ROCE!$A$32:$BS$32,0)),AL290*(1+J290)),"")</f>
        <v>6.1943409899520158E-2</v>
      </c>
      <c r="AM291" s="42">
        <f>IFERROR(IF($C291=7,INDEX(ROCE!$A$32:$BS$60,MATCH('Mthly ROCE (PR)'!AM$2,ROCE!$A$32:$A$60,0),MATCH('Mthly ROCE (PR)'!$A291,ROCE!$A$32:$BS$32,0)),AM290*(1+K290)),"")</f>
        <v>0</v>
      </c>
      <c r="AN291" s="42" t="str">
        <f>IFERROR(IF($C291=7,INDEX(ROCE!$A$32:$BS$60,MATCH('Mthly ROCE (PR)'!AN$2,ROCE!$A$32:$A$60,0),MATCH('Mthly ROCE (PR)'!$A291,ROCE!$A$32:$BS$32,0)),AN290*(1+L290)),"")</f>
        <v/>
      </c>
      <c r="AO291" s="42" t="str">
        <f>IFERROR(IF($C291=7,INDEX(ROCE!$A$32:$BS$60,MATCH('Mthly ROCE (PR)'!AO$2,ROCE!$A$32:$A$60,0),MATCH('Mthly ROCE (PR)'!$A291,ROCE!$A$32:$BS$32,0)),AO290*(1+M290)),"")</f>
        <v/>
      </c>
      <c r="AP291" s="42" t="str">
        <f>IFERROR(IF($C291=7,INDEX(ROCE!$A$32:$BS$60,MATCH('Mthly ROCE (PR)'!AP$2,ROCE!$A$32:$A$60,0),MATCH('Mthly ROCE (PR)'!$A291,ROCE!$A$32:$BS$32,0)),AP290*(1+N290)),"")</f>
        <v/>
      </c>
      <c r="AQ291" s="42">
        <f>IFERROR(IF($C291=7,INDEX(ROCE!$A$32:$BS$60,MATCH('Mthly ROCE (PR)'!AQ$2,ROCE!$A$32:$A$60,0),MATCH('Mthly ROCE (PR)'!$A291,ROCE!$A$32:$BS$32,0)),AQ290*(1+O290)),"")</f>
        <v>8.0092069480828851E-2</v>
      </c>
      <c r="AR291" s="42" t="str">
        <f>IFERROR(IF($C291=7,INDEX(ROCE!$A$32:$BS$60,MATCH('Mthly ROCE (PR)'!AR$2,ROCE!$A$32:$A$60,0),MATCH('Mthly ROCE (PR)'!$A291,ROCE!$A$32:$BS$32,0)),AR290*(1+P290)),"")</f>
        <v/>
      </c>
      <c r="AS291" s="42">
        <f>IFERROR(IF($C291=7,INDEX(ROCE!$A$32:$BS$60,MATCH('Mthly ROCE (PR)'!AS$2,ROCE!$A$32:$A$60,0),MATCH('Mthly ROCE (PR)'!$A291,ROCE!$A$32:$BS$32,0)),AS290*(1+Q290)),"")</f>
        <v>0</v>
      </c>
      <c r="AT291" s="42" t="str">
        <f>IFERROR(IF($C291=7,INDEX(ROCE!$A$32:$BS$60,MATCH('Mthly ROCE (PR)'!AT$2,ROCE!$A$32:$A$60,0),MATCH('Mthly ROCE (PR)'!$A291,ROCE!$A$32:$BS$32,0)),AT290*(1+R290)),"")</f>
        <v/>
      </c>
      <c r="AU291" s="42" t="str">
        <f>IFERROR(IF($C291=7,INDEX(ROCE!$A$32:$BS$60,MATCH('Mthly ROCE (PR)'!AU$2,ROCE!$A$32:$A$60,0),MATCH('Mthly ROCE (PR)'!$A291,ROCE!$A$32:$BS$32,0)),AU290*(1+S290)),"")</f>
        <v/>
      </c>
      <c r="AV291" s="42">
        <f>IFERROR(IF($C291=7,INDEX(ROCE!$A$32:$BS$60,MATCH('Mthly ROCE (PR)'!AV$2,ROCE!$A$32:$A$60,0),MATCH('Mthly ROCE (PR)'!$A291,ROCE!$A$32:$BS$32,0)),AV290*(1+T290)),"")</f>
        <v>5.5081527728176094E-2</v>
      </c>
      <c r="AW291" s="42">
        <f>IFERROR(IF($C291=7,INDEX(ROCE!$A$32:$BS$60,MATCH('Mthly ROCE (PR)'!AW$2,ROCE!$A$32:$A$60,0),MATCH('Mthly ROCE (PR)'!$A291,ROCE!$A$32:$BS$32,0)),AW290*(1+U290)),"")</f>
        <v>0.11817502175691701</v>
      </c>
      <c r="AX291" s="42">
        <f>IFERROR(IF($C291=7,INDEX(ROCE!$A$32:$BS$60,MATCH('Mthly ROCE (PR)'!AX$2,ROCE!$A$32:$A$60,0),MATCH('Mthly ROCE (PR)'!$A291,ROCE!$A$32:$BS$32,0)),AX290*(1+V290)),"")</f>
        <v>9.261171147953047E-2</v>
      </c>
      <c r="AY291" s="42">
        <f>IFERROR(IF($C291=7,INDEX(ROCE!$A$32:$BS$60,MATCH('Mthly ROCE (PR)'!AY$2,ROCE!$A$32:$A$60,0),MATCH('Mthly ROCE (PR)'!$A291,ROCE!$A$32:$BS$32,0)),AY290*(1+W290)),"")</f>
        <v>4.2515174075362476E-2</v>
      </c>
      <c r="AZ291" s="42">
        <f>IFERROR(IF($C291=7,INDEX(ROCE!$A$32:$BS$60,MATCH('Mthly ROCE (PR)'!AZ$2,ROCE!$A$32:$A$60,0),MATCH('Mthly ROCE (PR)'!$A291,ROCE!$A$32:$BS$32,0)),AZ290*(1+X290)),"")</f>
        <v>3.4827626088883928E-2</v>
      </c>
      <c r="BA291" s="42">
        <f>IFERROR(IF($C291=7,INDEX(ROCE!$A$32:$BS$60,MATCH('Mthly ROCE (PR)'!BA$2,ROCE!$A$32:$A$60,0),MATCH('Mthly ROCE (PR)'!$A291,ROCE!$A$32:$BS$32,0)),BA290*(1+Y290)),"")</f>
        <v>5.4115138196064935E-2</v>
      </c>
      <c r="BB291" s="42" t="str">
        <f>IFERROR(IF($C291=7,INDEX(ROCE!$A$32:$BS$60,MATCH('Mthly ROCE (PR)'!BB$2,ROCE!$A$32:$A$60,0),MATCH('Mthly ROCE (PR)'!$A291,ROCE!$A$32:$BS$32,0)),BB290*(1+Z290)),"")</f>
        <v/>
      </c>
      <c r="BC291" s="42" t="str">
        <f>IFERROR(IF($C291=7,INDEX(ROCE!$A$32:$BS$60,MATCH('Mthly ROCE (PR)'!BC$2,ROCE!$A$32:$A$60,0),MATCH('Mthly ROCE (PR)'!$A291,ROCE!$A$32:$BS$32,0)),BC290*(1+AA290)),"")</f>
        <v/>
      </c>
      <c r="BD291" s="42" t="str">
        <f>IFERROR(IF($C291=7,INDEX(ROCE!$A$32:$BS$60,MATCH('Mthly ROCE (PR)'!BD$2,ROCE!$A$32:$A$60,0),MATCH('Mthly ROCE (PR)'!$A291,ROCE!$A$32:$BS$32,0)),BD290*(1+AB290)),"")</f>
        <v/>
      </c>
      <c r="BE291" s="42">
        <f>IFERROR(IF($C291=7,INDEX(ROCE!$A$32:$BS$60,MATCH('Mthly ROCE (PR)'!BE$2,ROCE!$A$32:$A$60,0),MATCH('Mthly ROCE (PR)'!$A291,ROCE!$A$32:$BS$32,0)),BE290*(1+AC290)),"")</f>
        <v>6.6329173009553988E-2</v>
      </c>
      <c r="BF291" s="42" t="str">
        <f>IFERROR(IF($C291=7,INDEX(ROCE!$A$32:$BS$60,MATCH('Mthly ROCE (PR)'!BF$2,ROCE!$A$32:$A$60,0),MATCH('Mthly ROCE (PR)'!$A291,ROCE!$A$32:$BS$32,0)),BF290*(1+AD290)),"")</f>
        <v/>
      </c>
      <c r="BG291" s="42" t="str">
        <f>IFERROR(IF($C291=7,INDEX(ROCE!$A$32:$BS$60,MATCH('Mthly ROCE (PR)'!BG$2,ROCE!$A$32:$A$60,0),MATCH('Mthly ROCE (PR)'!$A291,ROCE!$A$32:$BS$32,0)),BG290*(1+AE290)),"")</f>
        <v/>
      </c>
      <c r="BH291" s="44">
        <f t="shared" si="247"/>
        <v>4.4379764508977328E-2</v>
      </c>
      <c r="BI291" s="44" t="str">
        <f t="shared" si="248"/>
        <v/>
      </c>
      <c r="BJ291" s="44" t="str">
        <f t="shared" si="249"/>
        <v/>
      </c>
      <c r="BK291" s="44">
        <f t="shared" si="250"/>
        <v>0.11016683173907227</v>
      </c>
      <c r="BL291" s="44">
        <f t="shared" si="251"/>
        <v>8.2966074666624923E-2</v>
      </c>
      <c r="BM291" s="44">
        <f t="shared" si="252"/>
        <v>4.62240631182868E-2</v>
      </c>
      <c r="BN291" s="44">
        <f t="shared" si="253"/>
        <v>7.3251542357212068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9.4713346093934586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6.5136983385728944E-2</v>
      </c>
      <c r="BY291" s="44">
        <f t="shared" si="264"/>
        <v>0.13974856446929831</v>
      </c>
      <c r="BZ291" s="44">
        <f t="shared" si="265"/>
        <v>0.1095185221030152</v>
      </c>
      <c r="CA291" s="44">
        <f t="shared" si="266"/>
        <v>5.0276568236353798E-2</v>
      </c>
      <c r="CB291" s="44">
        <f t="shared" si="267"/>
        <v>4.1185613316886319E-2</v>
      </c>
      <c r="CC291" s="44">
        <f t="shared" si="268"/>
        <v>6.3994173781610653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8437952222998764E-2</v>
      </c>
      <c r="CH291" s="44" t="str">
        <f t="shared" si="273"/>
        <v/>
      </c>
      <c r="CI291" s="44" t="str">
        <f t="shared" si="274"/>
        <v/>
      </c>
      <c r="CJ291" s="48">
        <f t="shared" si="275"/>
        <v>3.8591311824071419E-3</v>
      </c>
      <c r="CK291" s="48" t="str">
        <f t="shared" si="276"/>
        <v/>
      </c>
      <c r="CL291" s="48" t="str">
        <f t="shared" si="277"/>
        <v/>
      </c>
      <c r="CM291" s="48">
        <f t="shared" si="278"/>
        <v>-5.2211366566098519E-3</v>
      </c>
      <c r="CN291" s="48">
        <f t="shared" si="279"/>
        <v>4.1109689997312644E-3</v>
      </c>
      <c r="CO291" s="48">
        <f t="shared" si="280"/>
        <v>-2.889003944892925E-3</v>
      </c>
      <c r="CP291" s="48">
        <f t="shared" si="281"/>
        <v>3.1506220883260484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8.6492227652981062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5276195079267939E-2</v>
      </c>
      <c r="DB291" s="48">
        <f t="shared" si="293"/>
        <v>-3.9644609816070478E-3</v>
      </c>
      <c r="DC291" s="48">
        <f t="shared" si="294"/>
        <v>7.0814546360904328E-4</v>
      </c>
      <c r="DD291" s="48">
        <f t="shared" si="295"/>
        <v>-1.8720920533190678E-3</v>
      </c>
      <c r="DE291" s="48">
        <f t="shared" si="296"/>
        <v>4.3535236423629728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404479771028716E-3</v>
      </c>
      <c r="DJ291" s="48" t="str">
        <f t="shared" si="301"/>
        <v/>
      </c>
      <c r="DK291" s="48" t="str">
        <f t="shared" si="302"/>
        <v/>
      </c>
      <c r="DL291" s="37">
        <f t="shared" si="304"/>
        <v>1.9799091794781523E-2</v>
      </c>
      <c r="DM291" s="39">
        <f t="shared" si="305"/>
        <v>1.0197990917947815</v>
      </c>
      <c r="DN291" s="39">
        <f>PRODUCT($DM$142:DM291)</f>
        <v>0.76073231666418561</v>
      </c>
      <c r="DO291" s="36">
        <f>DL291-'1M RF rate'!C151</f>
        <v>1.3495229625260244E-2</v>
      </c>
      <c r="DP291" s="39">
        <f t="shared" si="306"/>
        <v>1.0134952296252602</v>
      </c>
      <c r="DQ291" s="39">
        <f>PRODUCT($DP$142:DP291)</f>
        <v>0.43339082183729455</v>
      </c>
      <c r="DR291" s="36">
        <f>DL291-'DJUA Monthly (PR)'!C151</f>
        <v>-3.6103696263024274E-2</v>
      </c>
      <c r="DS291" s="39">
        <f t="shared" si="307"/>
        <v>0.96389630373697577</v>
      </c>
      <c r="DT291" s="39">
        <f>PRODUCT($DS$142:DS291)</f>
        <v>0.95378819923231373</v>
      </c>
      <c r="DW291" s="108">
        <f t="shared" si="303"/>
        <v>4.7118709380012502E-2</v>
      </c>
      <c r="DX291" s="107">
        <f t="shared" si="308"/>
        <v>0.26956960660443552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CE (PR)'!D$2,'Memb Hist (Org)'!$A$1:$A$29,0),MATCH('Mthly ROCE (PR)'!$A292,'Memb Hist (Org)'!$A$1:$BS$1,0))&lt;&gt;1,"",'Mthly Returns (PR)'!D291),"")</f>
        <v>0.03</v>
      </c>
      <c r="E292" s="46" t="str">
        <f>IFERROR(IF(INDEX('Memb Hist (Org)'!$A$1:$BS$29,MATCH('Mthly ROCE (PR)'!E$2,'Memb Hist (Org)'!$A$1:$A$29,0),MATCH('Mthly ROCE (PR)'!$A292,'Memb Hist (Org)'!$A$1:$BS$1,0))&lt;&gt;1,"",'Mthly Returns (PR)'!E291),"")</f>
        <v/>
      </c>
      <c r="F292" s="46" t="str">
        <f>IFERROR(IF(INDEX('Memb Hist (Org)'!$A$1:$BS$29,MATCH('Mthly ROCE (PR)'!F$2,'Memb Hist (Org)'!$A$1:$A$29,0),MATCH('Mthly ROCE (PR)'!$A292,'Memb Hist (Org)'!$A$1:$BS$1,0))&lt;&gt;1,"",'Mthly Returns (PR)'!F291),"")</f>
        <v/>
      </c>
      <c r="G292" s="46">
        <f>IFERROR(IF(INDEX('Memb Hist (Org)'!$A$1:$BS$29,MATCH('Mthly ROCE (PR)'!G$2,'Memb Hist (Org)'!$A$1:$A$29,0),MATCH('Mthly ROCE (PR)'!$A292,'Memb Hist (Org)'!$A$1:$BS$1,0))&lt;&gt;1,"",'Mthly Returns (PR)'!G291),"")</f>
        <v>7.4626999999999999E-2</v>
      </c>
      <c r="H292" s="46">
        <f>IFERROR(IF(INDEX('Memb Hist (Org)'!$A$1:$BS$29,MATCH('Mthly ROCE (PR)'!H$2,'Memb Hist (Org)'!$A$1:$A$29,0),MATCH('Mthly ROCE (PR)'!$A292,'Memb Hist (Org)'!$A$1:$BS$1,0))&lt;&gt;1,"",'Mthly Returns (PR)'!H291),"")</f>
        <v>4.2919999999999998E-3</v>
      </c>
      <c r="I292" s="46">
        <f>IFERROR(IF(INDEX('Memb Hist (Org)'!$A$1:$BS$29,MATCH('Mthly ROCE (PR)'!I$2,'Memb Hist (Org)'!$A$1:$A$29,0),MATCH('Mthly ROCE (PR)'!$A292,'Memb Hist (Org)'!$A$1:$BS$1,0))&lt;&gt;1,"",'Mthly Returns (PR)'!I291),"")</f>
        <v>0.08</v>
      </c>
      <c r="J292" s="46">
        <f>IFERROR(IF(INDEX('Memb Hist (Org)'!$A$1:$BS$29,MATCH('Mthly ROCE (PR)'!J$2,'Memb Hist (Org)'!$A$1:$A$29,0),MATCH('Mthly ROCE (PR)'!$A292,'Memb Hist (Org)'!$A$1:$BS$1,0))&lt;&gt;1,"",'Mthly Returns (PR)'!J291),"")</f>
        <v>3.0928000000000001E-2</v>
      </c>
      <c r="K292" s="46">
        <f>IFERROR(IF(INDEX('Memb Hist (Org)'!$A$1:$BS$29,MATCH('Mthly ROCE (PR)'!K$2,'Memb Hist (Org)'!$A$1:$A$29,0),MATCH('Mthly ROCE (PR)'!$A292,'Memb Hist (Org)'!$A$1:$BS$1,0))&lt;&gt;1,"",'Mthly Returns (PR)'!K291),"")</f>
        <v>8.3969000000000002E-2</v>
      </c>
      <c r="L292" s="46" t="str">
        <f>IFERROR(IF(INDEX('Memb Hist (Org)'!$A$1:$BS$29,MATCH('Mthly ROCE (PR)'!L$2,'Memb Hist (Org)'!$A$1:$A$29,0),MATCH('Mthly ROCE (PR)'!$A292,'Memb Hist (Org)'!$A$1:$BS$1,0))&lt;&gt;1,"",'Mthly Returns (PR)'!L291),"")</f>
        <v/>
      </c>
      <c r="M292" s="46" t="str">
        <f>IFERROR(IF(INDEX('Memb Hist (Org)'!$A$1:$BS$29,MATCH('Mthly ROCE (PR)'!M$2,'Memb Hist (Org)'!$A$1:$A$29,0),MATCH('Mthly ROCE (PR)'!$A292,'Memb Hist (Org)'!$A$1:$BS$1,0))&lt;&gt;1,"",'Mthly Returns (PR)'!M291),"")</f>
        <v/>
      </c>
      <c r="N292" s="46" t="str">
        <f>IFERROR(IF(INDEX('Memb Hist (Org)'!$A$1:$BS$29,MATCH('Mthly ROCE (PR)'!N$2,'Memb Hist (Org)'!$A$1:$A$29,0),MATCH('Mthly ROCE (PR)'!$A292,'Memb Hist (Org)'!$A$1:$BS$1,0))&lt;&gt;1,"",'Mthly Returns (PR)'!N291),"")</f>
        <v/>
      </c>
      <c r="O292" s="46">
        <f>IFERROR(IF(INDEX('Memb Hist (Org)'!$A$1:$BS$29,MATCH('Mthly ROCE (PR)'!O$2,'Memb Hist (Org)'!$A$1:$A$29,0),MATCH('Mthly ROCE (PR)'!$A292,'Memb Hist (Org)'!$A$1:$BS$1,0))&lt;&gt;1,"",'Mthly Returns (PR)'!O291),"")</f>
        <v>5.4299E-2</v>
      </c>
      <c r="P292" s="46" t="str">
        <f>IFERROR(IF(INDEX('Memb Hist (Org)'!$A$1:$BS$29,MATCH('Mthly ROCE (PR)'!P$2,'Memb Hist (Org)'!$A$1:$A$29,0),MATCH('Mthly ROCE (PR)'!$A292,'Memb Hist (Org)'!$A$1:$BS$1,0))&lt;&gt;1,"",'Mthly Returns (PR)'!P291),"")</f>
        <v/>
      </c>
      <c r="Q292" s="46">
        <f>IFERROR(IF(INDEX('Memb Hist (Org)'!$A$1:$BS$29,MATCH('Mthly ROCE (PR)'!Q$2,'Memb Hist (Org)'!$A$1:$A$29,0),MATCH('Mthly ROCE (PR)'!$A292,'Memb Hist (Org)'!$A$1:$BS$1,0))&lt;&gt;1,"",'Mthly Returns (PR)'!Q291),"")</f>
        <v>6.5421000000000007E-2</v>
      </c>
      <c r="R292" s="46" t="str">
        <f>IFERROR(IF(INDEX('Memb Hist (Org)'!$A$1:$BS$29,MATCH('Mthly ROCE (PR)'!R$2,'Memb Hist (Org)'!$A$1:$A$29,0),MATCH('Mthly ROCE (PR)'!$A292,'Memb Hist (Org)'!$A$1:$BS$1,0))&lt;&gt;1,"",'Mthly Returns (PR)'!R291),"")</f>
        <v/>
      </c>
      <c r="S292" s="46" t="str">
        <f>IFERROR(IF(INDEX('Memb Hist (Org)'!$A$1:$BS$29,MATCH('Mthly ROCE (PR)'!S$2,'Memb Hist (Org)'!$A$1:$A$29,0),MATCH('Mthly ROCE (PR)'!$A292,'Memb Hist (Org)'!$A$1:$BS$1,0))&lt;&gt;1,"",'Mthly Returns (PR)'!S291),"")</f>
        <v/>
      </c>
      <c r="T292" s="46">
        <f>IFERROR(IF(INDEX('Memb Hist (Org)'!$A$1:$BS$29,MATCH('Mthly ROCE (PR)'!T$2,'Memb Hist (Org)'!$A$1:$A$29,0),MATCH('Mthly ROCE (PR)'!$A292,'Memb Hist (Org)'!$A$1:$BS$1,0))&lt;&gt;1,"",'Mthly Returns (PR)'!T291),"")</f>
        <v>7.1038000000000004E-2</v>
      </c>
      <c r="U292" s="46">
        <f>IFERROR(IF(INDEX('Memb Hist (Org)'!$A$1:$BS$29,MATCH('Mthly ROCE (PR)'!U$2,'Memb Hist (Org)'!$A$1:$A$29,0),MATCH('Mthly ROCE (PR)'!$A292,'Memb Hist (Org)'!$A$1:$BS$1,0))&lt;&gt;1,"",'Mthly Returns (PR)'!U291),"")</f>
        <v>1.4599000000000001E-2</v>
      </c>
      <c r="V292" s="46">
        <f>IFERROR(IF(INDEX('Memb Hist (Org)'!$A$1:$BS$29,MATCH('Mthly ROCE (PR)'!V$2,'Memb Hist (Org)'!$A$1:$A$29,0),MATCH('Mthly ROCE (PR)'!$A292,'Memb Hist (Org)'!$A$1:$BS$1,0))&lt;&gt;1,"",'Mthly Returns (PR)'!V291),"")</f>
        <v>5.1643000000000001E-2</v>
      </c>
      <c r="W292" s="46">
        <f>IFERROR(IF(INDEX('Memb Hist (Org)'!$A$1:$BS$29,MATCH('Mthly ROCE (PR)'!W$2,'Memb Hist (Org)'!$A$1:$A$29,0),MATCH('Mthly ROCE (PR)'!$A292,'Memb Hist (Org)'!$A$1:$BS$1,0))&lt;&gt;1,"",'Mthly Returns (PR)'!W291),"")</f>
        <v>2.7778000000000001E-2</v>
      </c>
      <c r="X292" s="46">
        <f>IFERROR(IF(INDEX('Memb Hist (Org)'!$A$1:$BS$29,MATCH('Mthly ROCE (PR)'!X$2,'Memb Hist (Org)'!$A$1:$A$29,0),MATCH('Mthly ROCE (PR)'!$A292,'Memb Hist (Org)'!$A$1:$BS$1,0))&lt;&gt;1,"",'Mthly Returns (PR)'!X291),"")</f>
        <v>7.4829999999999994E-2</v>
      </c>
      <c r="Y292" s="46">
        <f>IFERROR(IF(INDEX('Memb Hist (Org)'!$A$1:$BS$29,MATCH('Mthly ROCE (PR)'!Y$2,'Memb Hist (Org)'!$A$1:$A$29,0),MATCH('Mthly ROCE (PR)'!$A292,'Memb Hist (Org)'!$A$1:$BS$1,0))&lt;&gt;1,"",'Mthly Returns (PR)'!Y291),"")</f>
        <v>6.757E-3</v>
      </c>
      <c r="Z292" s="46" t="str">
        <f>IFERROR(IF(INDEX('Memb Hist (Org)'!$A$1:$BS$29,MATCH('Mthly ROCE (PR)'!Z$2,'Memb Hist (Org)'!$A$1:$A$29,0),MATCH('Mthly ROCE (PR)'!$A292,'Memb Hist (Org)'!$A$1:$BS$1,0))&lt;&gt;1,"",'Mthly Returns (PR)'!Z291),"")</f>
        <v/>
      </c>
      <c r="AA292" s="46" t="str">
        <f>IFERROR(IF(INDEX('Memb Hist (Org)'!$A$1:$BS$29,MATCH('Mthly ROCE (PR)'!AA$2,'Memb Hist (Org)'!$A$1:$A$29,0),MATCH('Mthly ROCE (PR)'!$A292,'Memb Hist (Org)'!$A$1:$BS$1,0))&lt;&gt;1,"",'Mthly Returns (PR)'!AA291),"")</f>
        <v/>
      </c>
      <c r="AB292" s="46" t="str">
        <f>IFERROR(IF(INDEX('Memb Hist (Org)'!$A$1:$BS$29,MATCH('Mthly ROCE (PR)'!AB$2,'Memb Hist (Org)'!$A$1:$A$29,0),MATCH('Mthly ROCE (PR)'!$A292,'Memb Hist (Org)'!$A$1:$BS$1,0))&lt;&gt;1,"",'Mthly Returns (PR)'!AB291),"")</f>
        <v/>
      </c>
      <c r="AC292" s="46">
        <f>IFERROR(IF(INDEX('Memb Hist (Org)'!$A$1:$BS$29,MATCH('Mthly ROCE (PR)'!AC$2,'Memb Hist (Org)'!$A$1:$A$29,0),MATCH('Mthly ROCE (PR)'!$A292,'Memb Hist (Org)'!$A$1:$BS$1,0))&lt;&gt;1,"",'Mthly Returns (PR)'!AC291),"")</f>
        <v>2.3904000000000002E-2</v>
      </c>
      <c r="AD292" s="46" t="str">
        <f>IFERROR(IF(INDEX('Memb Hist (Org)'!$A$1:$BS$29,MATCH('Mthly ROCE (PR)'!AD$2,'Memb Hist (Org)'!$A$1:$A$29,0),MATCH('Mthly ROCE (PR)'!$A292,'Memb Hist (Org)'!$A$1:$BS$1,0))&lt;&gt;1,"",'Mthly Returns (PR)'!AD291),"")</f>
        <v/>
      </c>
      <c r="AE292" s="46" t="str">
        <f>IFERROR(IF(INDEX('Memb Hist (Org)'!$A$1:$BS$29,MATCH('Mthly ROCE (PR)'!AE$2,'Memb Hist (Org)'!$A$1:$A$29,0),MATCH('Mthly ROCE (PR)'!$A292,'Memb Hist (Org)'!$A$1:$BS$1,0))&lt;&gt;1,"",'Mthly Returns (PR)'!AE291),"")</f>
        <v/>
      </c>
      <c r="AF292" s="42">
        <f>IFERROR(IF($C292=7,INDEX(ROCE!$A$32:$BS$60,MATCH('Mthly ROCE (PR)'!AF$2,ROCE!$A$32:$A$60,0),MATCH('Mthly ROCE (PR)'!$A292,ROCE!$A$32:$BS$32,0)),AF291*(1+D291)),"")</f>
        <v>4.0792065160078231E-2</v>
      </c>
      <c r="AG292" s="42" t="str">
        <f>IFERROR(IF($C292=7,INDEX(ROCE!$A$32:$BS$60,MATCH('Mthly ROCE (PR)'!AG$2,ROCE!$A$32:$A$60,0),MATCH('Mthly ROCE (PR)'!$A292,ROCE!$A$32:$BS$32,0)),AG291*(1+E291)),"")</f>
        <v/>
      </c>
      <c r="AH292" s="42" t="str">
        <f>IFERROR(IF($C292=7,INDEX(ROCE!$A$32:$BS$60,MATCH('Mthly ROCE (PR)'!AH$2,ROCE!$A$32:$A$60,0),MATCH('Mthly ROCE (PR)'!$A292,ROCE!$A$32:$BS$32,0)),AH291*(1+F291)),"")</f>
        <v/>
      </c>
      <c r="AI292" s="42">
        <f>IFERROR(IF($C292=7,INDEX(ROCE!$A$32:$BS$60,MATCH('Mthly ROCE (PR)'!AI$2,ROCE!$A$32:$A$60,0),MATCH('Mthly ROCE (PR)'!$A292,ROCE!$A$32:$BS$32,0)),AI291*(1+G291)),"")</f>
        <v>8.8744809986147588E-2</v>
      </c>
      <c r="AJ292" s="42">
        <f>IFERROR(IF($C292=7,INDEX(ROCE!$A$32:$BS$60,MATCH('Mthly ROCE (PR)'!AJ$2,ROCE!$A$32:$A$60,0),MATCH('Mthly ROCE (PR)'!$A292,ROCE!$A$32:$BS$32,0)),AJ291*(1+H291)),"")</f>
        <v>7.363461348513789E-2</v>
      </c>
      <c r="AK292" s="42">
        <f>IFERROR(IF($C292=7,INDEX(ROCE!$A$32:$BS$60,MATCH('Mthly ROCE (PR)'!AK$2,ROCE!$A$32:$A$60,0),MATCH('Mthly ROCE (PR)'!$A292,ROCE!$A$32:$BS$32,0)),AK291*(1+I291)),"")</f>
        <v>3.6645253424253808E-2</v>
      </c>
      <c r="AL292" s="42">
        <f>IFERROR(IF($C292=7,INDEX(ROCE!$A$32:$BS$60,MATCH('Mthly ROCE (PR)'!AL$2,ROCE!$A$32:$A$60,0),MATCH('Mthly ROCE (PR)'!$A292,ROCE!$A$32:$BS$32,0)),AL291*(1+J291)),"")</f>
        <v>6.4607657902708407E-2</v>
      </c>
      <c r="AM292" s="42">
        <f>IFERROR(IF($C292=7,INDEX(ROCE!$A$32:$BS$60,MATCH('Mthly ROCE (PR)'!AM$2,ROCE!$A$32:$A$60,0),MATCH('Mthly ROCE (PR)'!$A292,ROCE!$A$32:$BS$32,0)),AM291*(1+K291)),"")</f>
        <v>0</v>
      </c>
      <c r="AN292" s="42" t="str">
        <f>IFERROR(IF($C292=7,INDEX(ROCE!$A$32:$BS$60,MATCH('Mthly ROCE (PR)'!AN$2,ROCE!$A$32:$A$60,0),MATCH('Mthly ROCE (PR)'!$A292,ROCE!$A$32:$BS$32,0)),AN291*(1+L291)),"")</f>
        <v/>
      </c>
      <c r="AO292" s="42" t="str">
        <f>IFERROR(IF($C292=7,INDEX(ROCE!$A$32:$BS$60,MATCH('Mthly ROCE (PR)'!AO$2,ROCE!$A$32:$A$60,0),MATCH('Mthly ROCE (PR)'!$A292,ROCE!$A$32:$BS$32,0)),AO291*(1+M291)),"")</f>
        <v/>
      </c>
      <c r="AP292" s="42" t="str">
        <f>IFERROR(IF($C292=7,INDEX(ROCE!$A$32:$BS$60,MATCH('Mthly ROCE (PR)'!AP$2,ROCE!$A$32:$A$60,0),MATCH('Mthly ROCE (PR)'!$A292,ROCE!$A$32:$BS$32,0)),AP291*(1+N291)),"")</f>
        <v/>
      </c>
      <c r="AQ292" s="42">
        <f>IFERROR(IF($C292=7,INDEX(ROCE!$A$32:$BS$60,MATCH('Mthly ROCE (PR)'!AQ$2,ROCE!$A$32:$A$60,0),MATCH('Mthly ROCE (PR)'!$A292,ROCE!$A$32:$BS$32,0)),AQ291*(1+O291)),"")</f>
        <v>8.0823470259327776E-2</v>
      </c>
      <c r="AR292" s="42" t="str">
        <f>IFERROR(IF($C292=7,INDEX(ROCE!$A$32:$BS$60,MATCH('Mthly ROCE (PR)'!AR$2,ROCE!$A$32:$A$60,0),MATCH('Mthly ROCE (PR)'!$A292,ROCE!$A$32:$BS$32,0)),AR291*(1+P291)),"")</f>
        <v/>
      </c>
      <c r="AS292" s="42">
        <f>IFERROR(IF($C292=7,INDEX(ROCE!$A$32:$BS$60,MATCH('Mthly ROCE (PR)'!AS$2,ROCE!$A$32:$A$60,0),MATCH('Mthly ROCE (PR)'!$A292,ROCE!$A$32:$BS$32,0)),AS291*(1+Q291)),"")</f>
        <v>0</v>
      </c>
      <c r="AT292" s="42" t="str">
        <f>IFERROR(IF($C292=7,INDEX(ROCE!$A$32:$BS$60,MATCH('Mthly ROCE (PR)'!AT$2,ROCE!$A$32:$A$60,0),MATCH('Mthly ROCE (PR)'!$A292,ROCE!$A$32:$BS$32,0)),AT291*(1+R291)),"")</f>
        <v/>
      </c>
      <c r="AU292" s="42" t="str">
        <f>IFERROR(IF($C292=7,INDEX(ROCE!$A$32:$BS$60,MATCH('Mthly ROCE (PR)'!AU$2,ROCE!$A$32:$A$60,0),MATCH('Mthly ROCE (PR)'!$A292,ROCE!$A$32:$BS$32,0)),AU291*(1+S291)),"")</f>
        <v/>
      </c>
      <c r="AV292" s="42">
        <f>IFERROR(IF($C292=7,INDEX(ROCE!$A$32:$BS$60,MATCH('Mthly ROCE (PR)'!AV$2,ROCE!$A$32:$A$60,0),MATCH('Mthly ROCE (PR)'!$A292,ROCE!$A$32:$BS$32,0)),AV291*(1+T291)),"")</f>
        <v>5.5081527728176094E-2</v>
      </c>
      <c r="AW292" s="42">
        <f>IFERROR(IF($C292=7,INDEX(ROCE!$A$32:$BS$60,MATCH('Mthly ROCE (PR)'!AW$2,ROCE!$A$32:$A$60,0),MATCH('Mthly ROCE (PR)'!$A292,ROCE!$A$32:$BS$32,0)),AW291*(1+U291)),"")</f>
        <v>0.13109296973520912</v>
      </c>
      <c r="AX292" s="42">
        <f>IFERROR(IF($C292=7,INDEX(ROCE!$A$32:$BS$60,MATCH('Mthly ROCE (PR)'!AX$2,ROCE!$A$32:$A$60,0),MATCH('Mthly ROCE (PR)'!$A292,ROCE!$A$32:$BS$32,0)),AX291*(1+V291)),"")</f>
        <v>8.9259260135682944E-2</v>
      </c>
      <c r="AY292" s="42">
        <f>IFERROR(IF($C292=7,INDEX(ROCE!$A$32:$BS$60,MATCH('Mthly ROCE (PR)'!AY$2,ROCE!$A$32:$A$60,0),MATCH('Mthly ROCE (PR)'!$A292,ROCE!$A$32:$BS$32,0)),AY291*(1+W291)),"")</f>
        <v>4.3114000302213955E-2</v>
      </c>
      <c r="AZ292" s="42">
        <f>IFERROR(IF($C292=7,INDEX(ROCE!$A$32:$BS$60,MATCH('Mthly ROCE (PR)'!AZ$2,ROCE!$A$32:$A$60,0),MATCH('Mthly ROCE (PR)'!$A292,ROCE!$A$32:$BS$32,0)),AZ291*(1+X291)),"")</f>
        <v>3.324453634501371E-2</v>
      </c>
      <c r="BA292" s="42">
        <f>IFERROR(IF($C292=7,INDEX(ROCE!$A$32:$BS$60,MATCH('Mthly ROCE (PR)'!BA$2,ROCE!$A$32:$A$60,0),MATCH('Mthly ROCE (PR)'!$A292,ROCE!$A$32:$BS$32,0)),BA291*(1+Y291)),"")</f>
        <v>5.4483283481212758E-2</v>
      </c>
      <c r="BB292" s="42" t="str">
        <f>IFERROR(IF($C292=7,INDEX(ROCE!$A$32:$BS$60,MATCH('Mthly ROCE (PR)'!BB$2,ROCE!$A$32:$A$60,0),MATCH('Mthly ROCE (PR)'!$A292,ROCE!$A$32:$BS$32,0)),BB291*(1+Z291)),"")</f>
        <v/>
      </c>
      <c r="BC292" s="42" t="str">
        <f>IFERROR(IF($C292=7,INDEX(ROCE!$A$32:$BS$60,MATCH('Mthly ROCE (PR)'!BC$2,ROCE!$A$32:$A$60,0),MATCH('Mthly ROCE (PR)'!$A292,ROCE!$A$32:$BS$32,0)),BC291*(1+AA291)),"")</f>
        <v/>
      </c>
      <c r="BD292" s="42" t="str">
        <f>IFERROR(IF($C292=7,INDEX(ROCE!$A$32:$BS$60,MATCH('Mthly ROCE (PR)'!BD$2,ROCE!$A$32:$A$60,0),MATCH('Mthly ROCE (PR)'!$A292,ROCE!$A$32:$BS$32,0)),BD291*(1+AB291)),"")</f>
        <v/>
      </c>
      <c r="BE292" s="42">
        <f>IFERROR(IF($C292=7,INDEX(ROCE!$A$32:$BS$60,MATCH('Mthly ROCE (PR)'!BE$2,ROCE!$A$32:$A$60,0),MATCH('Mthly ROCE (PR)'!$A292,ROCE!$A$32:$BS$32,0)),BE291*(1+AC291)),"")</f>
        <v>7.0845194753909463E-2</v>
      </c>
      <c r="BF292" s="42" t="str">
        <f>IFERROR(IF($C292=7,INDEX(ROCE!$A$32:$BS$60,MATCH('Mthly ROCE (PR)'!BF$2,ROCE!$A$32:$A$60,0),MATCH('Mthly ROCE (PR)'!$A292,ROCE!$A$32:$BS$32,0)),BF291*(1+AD291)),"")</f>
        <v/>
      </c>
      <c r="BG292" s="42" t="str">
        <f>IFERROR(IF($C292=7,INDEX(ROCE!$A$32:$BS$60,MATCH('Mthly ROCE (PR)'!BG$2,ROCE!$A$32:$A$60,0),MATCH('Mthly ROCE (PR)'!$A292,ROCE!$A$32:$BS$32,0)),BG291*(1+AE291)),"")</f>
        <v/>
      </c>
      <c r="BH292" s="44">
        <f t="shared" si="247"/>
        <v>4.7302352080434866E-2</v>
      </c>
      <c r="BI292" s="44" t="str">
        <f t="shared" si="248"/>
        <v/>
      </c>
      <c r="BJ292" s="44" t="str">
        <f t="shared" si="249"/>
        <v/>
      </c>
      <c r="BK292" s="44">
        <f t="shared" si="250"/>
        <v>0.10290820606416179</v>
      </c>
      <c r="BL292" s="44">
        <f t="shared" si="251"/>
        <v>8.5386469126096334E-2</v>
      </c>
      <c r="BM292" s="44">
        <f t="shared" si="252"/>
        <v>4.2493722069439126E-2</v>
      </c>
      <c r="BN292" s="44">
        <f t="shared" si="253"/>
        <v>7.4918839465796305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9.3722645116552053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6.3872368498673587E-2</v>
      </c>
      <c r="BY292" s="44">
        <f t="shared" si="264"/>
        <v>0.15201500059755155</v>
      </c>
      <c r="BZ292" s="44">
        <f t="shared" si="265"/>
        <v>0.1035047608599452</v>
      </c>
      <c r="CA292" s="44">
        <f t="shared" si="266"/>
        <v>4.9994860860518117E-2</v>
      </c>
      <c r="CB292" s="44">
        <f t="shared" si="267"/>
        <v>3.8550261105231964E-2</v>
      </c>
      <c r="CC292" s="44">
        <f t="shared" si="268"/>
        <v>6.3178646327734109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2151867827864974E-2</v>
      </c>
      <c r="CH292" s="44" t="str">
        <f t="shared" si="273"/>
        <v/>
      </c>
      <c r="CI292" s="44" t="str">
        <f t="shared" si="274"/>
        <v/>
      </c>
      <c r="CJ292" s="48">
        <f t="shared" si="275"/>
        <v>1.419070562413046E-3</v>
      </c>
      <c r="CK292" s="48" t="str">
        <f t="shared" si="276"/>
        <v/>
      </c>
      <c r="CL292" s="48" t="str">
        <f t="shared" si="277"/>
        <v/>
      </c>
      <c r="CM292" s="48">
        <f t="shared" si="278"/>
        <v>7.6797306939502021E-3</v>
      </c>
      <c r="CN292" s="48">
        <f t="shared" si="279"/>
        <v>3.6647872548920544E-4</v>
      </c>
      <c r="CO292" s="48">
        <f t="shared" si="280"/>
        <v>3.3994977655551302E-3</v>
      </c>
      <c r="CP292" s="48">
        <f t="shared" si="281"/>
        <v>2.3170898669981482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5.0890459071836602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4.5373653134087744E-3</v>
      </c>
      <c r="DA292" s="48">
        <f t="shared" si="292"/>
        <v>2.2192669937236551E-3</v>
      </c>
      <c r="DB292" s="48">
        <f t="shared" si="293"/>
        <v>5.3452963650901502E-3</v>
      </c>
      <c r="DC292" s="48">
        <f t="shared" si="294"/>
        <v>1.3887572449834723E-3</v>
      </c>
      <c r="DD292" s="48">
        <f t="shared" si="295"/>
        <v>2.8847160385045076E-3</v>
      </c>
      <c r="DE292" s="48">
        <f t="shared" si="296"/>
        <v>4.2689811323649938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1.9637582485572845E-3</v>
      </c>
      <c r="DJ292" s="48" t="str">
        <f t="shared" si="301"/>
        <v/>
      </c>
      <c r="DK292" s="48" t="str">
        <f t="shared" si="302"/>
        <v/>
      </c>
      <c r="DL292" s="37">
        <f t="shared" si="304"/>
        <v>3.9036971839093736E-2</v>
      </c>
      <c r="DM292" s="39">
        <f t="shared" si="305"/>
        <v>1.0390369718390937</v>
      </c>
      <c r="DN292" s="39">
        <f>PRODUCT($DM$142:DM292)</f>
        <v>0.79042900268689398</v>
      </c>
      <c r="DO292" s="36">
        <f>DL292-'1M RF rate'!C152</f>
        <v>3.3028558473333434E-2</v>
      </c>
      <c r="DP292" s="39">
        <f t="shared" si="306"/>
        <v>1.0330285584733334</v>
      </c>
      <c r="DQ292" s="39">
        <f>PRODUCT($DP$142:DP292)</f>
        <v>0.44770509593815366</v>
      </c>
      <c r="DR292" s="36">
        <f>DL292-'DJUA Monthly (PR)'!C152</f>
        <v>1.6675972903250201E-2</v>
      </c>
      <c r="DS292" s="39">
        <f t="shared" si="307"/>
        <v>1.0166759729032502</v>
      </c>
      <c r="DT292" s="39">
        <f>PRODUCT($DS$142:DS292)</f>
        <v>0.96969354539815156</v>
      </c>
      <c r="DW292" s="108">
        <f t="shared" si="303"/>
        <v>1.4660554993439323E-2</v>
      </c>
      <c r="DX292" s="107">
        <f t="shared" si="308"/>
        <v>0.18519115557472565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CE (PR)'!D$2,'Memb Hist (Org)'!$A$1:$A$29,0),MATCH('Mthly ROCE (PR)'!$A293,'Memb Hist (Org)'!$A$1:$BS$1,0))&lt;&gt;1,"",'Mthly Returns (PR)'!D292),"")</f>
        <v>4.8543999999999997E-2</v>
      </c>
      <c r="E293" s="46" t="str">
        <f>IFERROR(IF(INDEX('Memb Hist (Org)'!$A$1:$BS$29,MATCH('Mthly ROCE (PR)'!E$2,'Memb Hist (Org)'!$A$1:$A$29,0),MATCH('Mthly ROCE (PR)'!$A293,'Memb Hist (Org)'!$A$1:$BS$1,0))&lt;&gt;1,"",'Mthly Returns (PR)'!E292),"")</f>
        <v/>
      </c>
      <c r="F293" s="46" t="str">
        <f>IFERROR(IF(INDEX('Memb Hist (Org)'!$A$1:$BS$29,MATCH('Mthly ROCE (PR)'!F$2,'Memb Hist (Org)'!$A$1:$A$29,0),MATCH('Mthly ROCE (PR)'!$A293,'Memb Hist (Org)'!$A$1:$BS$1,0))&lt;&gt;1,"",'Mthly Returns (PR)'!F292),"")</f>
        <v/>
      </c>
      <c r="G293" s="46">
        <f>IFERROR(IF(INDEX('Memb Hist (Org)'!$A$1:$BS$29,MATCH('Mthly ROCE (PR)'!G$2,'Memb Hist (Org)'!$A$1:$A$29,0),MATCH('Mthly ROCE (PR)'!$A293,'Memb Hist (Org)'!$A$1:$BS$1,0))&lt;&gt;1,"",'Mthly Returns (PR)'!G292),"")</f>
        <v>1.3889E-2</v>
      </c>
      <c r="H293" s="46">
        <f>IFERROR(IF(INDEX('Memb Hist (Org)'!$A$1:$BS$29,MATCH('Mthly ROCE (PR)'!H$2,'Memb Hist (Org)'!$A$1:$A$29,0),MATCH('Mthly ROCE (PR)'!$A293,'Memb Hist (Org)'!$A$1:$BS$1,0))&lt;&gt;1,"",'Mthly Returns (PR)'!H292),"")</f>
        <v>2.1368000000000002E-2</v>
      </c>
      <c r="I293" s="46">
        <f>IFERROR(IF(INDEX('Memb Hist (Org)'!$A$1:$BS$29,MATCH('Mthly ROCE (PR)'!I$2,'Memb Hist (Org)'!$A$1:$A$29,0),MATCH('Mthly ROCE (PR)'!$A293,'Memb Hist (Org)'!$A$1:$BS$1,0))&lt;&gt;1,"",'Mthly Returns (PR)'!I292),"")</f>
        <v>4.9383000000000003E-2</v>
      </c>
      <c r="J293" s="46">
        <f>IFERROR(IF(INDEX('Memb Hist (Org)'!$A$1:$BS$29,MATCH('Mthly ROCE (PR)'!J$2,'Memb Hist (Org)'!$A$1:$A$29,0),MATCH('Mthly ROCE (PR)'!$A293,'Memb Hist (Org)'!$A$1:$BS$1,0))&lt;&gt;1,"",'Mthly Returns (PR)'!J292),"")</f>
        <v>5.0000000000000001E-3</v>
      </c>
      <c r="K293" s="46">
        <f>IFERROR(IF(INDEX('Memb Hist (Org)'!$A$1:$BS$29,MATCH('Mthly ROCE (PR)'!K$2,'Memb Hist (Org)'!$A$1:$A$29,0),MATCH('Mthly ROCE (PR)'!$A293,'Memb Hist (Org)'!$A$1:$BS$1,0))&lt;&gt;1,"",'Mthly Returns (PR)'!K292),"")</f>
        <v>-2.8169E-2</v>
      </c>
      <c r="L293" s="46" t="str">
        <f>IFERROR(IF(INDEX('Memb Hist (Org)'!$A$1:$BS$29,MATCH('Mthly ROCE (PR)'!L$2,'Memb Hist (Org)'!$A$1:$A$29,0),MATCH('Mthly ROCE (PR)'!$A293,'Memb Hist (Org)'!$A$1:$BS$1,0))&lt;&gt;1,"",'Mthly Returns (PR)'!L292),"")</f>
        <v/>
      </c>
      <c r="M293" s="46" t="str">
        <f>IFERROR(IF(INDEX('Memb Hist (Org)'!$A$1:$BS$29,MATCH('Mthly ROCE (PR)'!M$2,'Memb Hist (Org)'!$A$1:$A$29,0),MATCH('Mthly ROCE (PR)'!$A293,'Memb Hist (Org)'!$A$1:$BS$1,0))&lt;&gt;1,"",'Mthly Returns (PR)'!M292),"")</f>
        <v/>
      </c>
      <c r="N293" s="46" t="str">
        <f>IFERROR(IF(INDEX('Memb Hist (Org)'!$A$1:$BS$29,MATCH('Mthly ROCE (PR)'!N$2,'Memb Hist (Org)'!$A$1:$A$29,0),MATCH('Mthly ROCE (PR)'!$A293,'Memb Hist (Org)'!$A$1:$BS$1,0))&lt;&gt;1,"",'Mthly Returns (PR)'!N292),"")</f>
        <v/>
      </c>
      <c r="O293" s="46">
        <f>IFERROR(IF(INDEX('Memb Hist (Org)'!$A$1:$BS$29,MATCH('Mthly ROCE (PR)'!O$2,'Memb Hist (Org)'!$A$1:$A$29,0),MATCH('Mthly ROCE (PR)'!$A293,'Memb Hist (Org)'!$A$1:$BS$1,0))&lt;&gt;1,"",'Mthly Returns (PR)'!O292),"")</f>
        <v>-6.4378000000000005E-2</v>
      </c>
      <c r="P293" s="46" t="str">
        <f>IFERROR(IF(INDEX('Memb Hist (Org)'!$A$1:$BS$29,MATCH('Mthly ROCE (PR)'!P$2,'Memb Hist (Org)'!$A$1:$A$29,0),MATCH('Mthly ROCE (PR)'!$A293,'Memb Hist (Org)'!$A$1:$BS$1,0))&lt;&gt;1,"",'Mthly Returns (PR)'!P292),"")</f>
        <v/>
      </c>
      <c r="Q293" s="46">
        <f>IFERROR(IF(INDEX('Memb Hist (Org)'!$A$1:$BS$29,MATCH('Mthly ROCE (PR)'!Q$2,'Memb Hist (Org)'!$A$1:$A$29,0),MATCH('Mthly ROCE (PR)'!$A293,'Memb Hist (Org)'!$A$1:$BS$1,0))&lt;&gt;1,"",'Mthly Returns (PR)'!Q292),"")</f>
        <v>-2.6315999999999999E-2</v>
      </c>
      <c r="R293" s="46" t="str">
        <f>IFERROR(IF(INDEX('Memb Hist (Org)'!$A$1:$BS$29,MATCH('Mthly ROCE (PR)'!R$2,'Memb Hist (Org)'!$A$1:$A$29,0),MATCH('Mthly ROCE (PR)'!$A293,'Memb Hist (Org)'!$A$1:$BS$1,0))&lt;&gt;1,"",'Mthly Returns (PR)'!R292),"")</f>
        <v/>
      </c>
      <c r="S293" s="46" t="str">
        <f>IFERROR(IF(INDEX('Memb Hist (Org)'!$A$1:$BS$29,MATCH('Mthly ROCE (PR)'!S$2,'Memb Hist (Org)'!$A$1:$A$29,0),MATCH('Mthly ROCE (PR)'!$A293,'Memb Hist (Org)'!$A$1:$BS$1,0))&lt;&gt;1,"",'Mthly Returns (PR)'!S292),"")</f>
        <v/>
      </c>
      <c r="T293" s="46">
        <f>IFERROR(IF(INDEX('Memb Hist (Org)'!$A$1:$BS$29,MATCH('Mthly ROCE (PR)'!T$2,'Memb Hist (Org)'!$A$1:$A$29,0),MATCH('Mthly ROCE (PR)'!$A293,'Memb Hist (Org)'!$A$1:$BS$1,0))&lt;&gt;1,"",'Mthly Returns (PR)'!T292),"")</f>
        <v>-2.5510000000000001E-2</v>
      </c>
      <c r="U293" s="46">
        <f>IFERROR(IF(INDEX('Memb Hist (Org)'!$A$1:$BS$29,MATCH('Mthly ROCE (PR)'!U$2,'Memb Hist (Org)'!$A$1:$A$29,0),MATCH('Mthly ROCE (PR)'!$A293,'Memb Hist (Org)'!$A$1:$BS$1,0))&lt;&gt;1,"",'Mthly Returns (PR)'!U292),"")</f>
        <v>-2.1583000000000001E-2</v>
      </c>
      <c r="V293" s="46">
        <f>IFERROR(IF(INDEX('Memb Hist (Org)'!$A$1:$BS$29,MATCH('Mthly ROCE (PR)'!V$2,'Memb Hist (Org)'!$A$1:$A$29,0),MATCH('Mthly ROCE (PR)'!$A293,'Memb Hist (Org)'!$A$1:$BS$1,0))&lt;&gt;1,"",'Mthly Returns (PR)'!V292),"")</f>
        <v>5.3571000000000001E-2</v>
      </c>
      <c r="W293" s="46">
        <f>IFERROR(IF(INDEX('Memb Hist (Org)'!$A$1:$BS$29,MATCH('Mthly ROCE (PR)'!W$2,'Memb Hist (Org)'!$A$1:$A$29,0),MATCH('Mthly ROCE (PR)'!$A293,'Memb Hist (Org)'!$A$1:$BS$1,0))&lt;&gt;1,"",'Mthly Returns (PR)'!W292),"")</f>
        <v>2.7028E-2</v>
      </c>
      <c r="X293" s="46">
        <f>IFERROR(IF(INDEX('Memb Hist (Org)'!$A$1:$BS$29,MATCH('Mthly ROCE (PR)'!X$2,'Memb Hist (Org)'!$A$1:$A$29,0),MATCH('Mthly ROCE (PR)'!$A293,'Memb Hist (Org)'!$A$1:$BS$1,0))&lt;&gt;1,"",'Mthly Returns (PR)'!X292),"")</f>
        <v>3.7974000000000001E-2</v>
      </c>
      <c r="Y293" s="46">
        <f>IFERROR(IF(INDEX('Memb Hist (Org)'!$A$1:$BS$29,MATCH('Mthly ROCE (PR)'!Y$2,'Memb Hist (Org)'!$A$1:$A$29,0),MATCH('Mthly ROCE (PR)'!$A293,'Memb Hist (Org)'!$A$1:$BS$1,0))&lt;&gt;1,"",'Mthly Returns (PR)'!Y292),"")</f>
        <v>3.3556999999999997E-2</v>
      </c>
      <c r="Z293" s="46" t="str">
        <f>IFERROR(IF(INDEX('Memb Hist (Org)'!$A$1:$BS$29,MATCH('Mthly ROCE (PR)'!Z$2,'Memb Hist (Org)'!$A$1:$A$29,0),MATCH('Mthly ROCE (PR)'!$A293,'Memb Hist (Org)'!$A$1:$BS$1,0))&lt;&gt;1,"",'Mthly Returns (PR)'!Z292),"")</f>
        <v/>
      </c>
      <c r="AA293" s="46" t="str">
        <f>IFERROR(IF(INDEX('Memb Hist (Org)'!$A$1:$BS$29,MATCH('Mthly ROCE (PR)'!AA$2,'Memb Hist (Org)'!$A$1:$A$29,0),MATCH('Mthly ROCE (PR)'!$A293,'Memb Hist (Org)'!$A$1:$BS$1,0))&lt;&gt;1,"",'Mthly Returns (PR)'!AA292),"")</f>
        <v/>
      </c>
      <c r="AB293" s="46" t="str">
        <f>IFERROR(IF(INDEX('Memb Hist (Org)'!$A$1:$BS$29,MATCH('Mthly ROCE (PR)'!AB$2,'Memb Hist (Org)'!$A$1:$A$29,0),MATCH('Mthly ROCE (PR)'!$A293,'Memb Hist (Org)'!$A$1:$BS$1,0))&lt;&gt;1,"",'Mthly Returns (PR)'!AB292),"")</f>
        <v/>
      </c>
      <c r="AC293" s="46">
        <f>IFERROR(IF(INDEX('Memb Hist (Org)'!$A$1:$BS$29,MATCH('Mthly ROCE (PR)'!AC$2,'Memb Hist (Org)'!$A$1:$A$29,0),MATCH('Mthly ROCE (PR)'!$A293,'Memb Hist (Org)'!$A$1:$BS$1,0))&lt;&gt;1,"",'Mthly Returns (PR)'!AC292),"")</f>
        <v>-1.9455E-2</v>
      </c>
      <c r="AD293" s="46" t="str">
        <f>IFERROR(IF(INDEX('Memb Hist (Org)'!$A$1:$BS$29,MATCH('Mthly ROCE (PR)'!AD$2,'Memb Hist (Org)'!$A$1:$A$29,0),MATCH('Mthly ROCE (PR)'!$A293,'Memb Hist (Org)'!$A$1:$BS$1,0))&lt;&gt;1,"",'Mthly Returns (PR)'!AD292),"")</f>
        <v/>
      </c>
      <c r="AE293" s="46" t="str">
        <f>IFERROR(IF(INDEX('Memb Hist (Org)'!$A$1:$BS$29,MATCH('Mthly ROCE (PR)'!AE$2,'Memb Hist (Org)'!$A$1:$A$29,0),MATCH('Mthly ROCE (PR)'!$A293,'Memb Hist (Org)'!$A$1:$BS$1,0))&lt;&gt;1,"",'Mthly Returns (PR)'!AE292),"")</f>
        <v/>
      </c>
      <c r="AF293" s="42">
        <f>IFERROR(IF($C293=7,INDEX(ROCE!$A$32:$BS$60,MATCH('Mthly ROCE (PR)'!AF$2,ROCE!$A$32:$A$60,0),MATCH('Mthly ROCE (PR)'!$A293,ROCE!$A$32:$BS$32,0)),AF292*(1+D292)),"")</f>
        <v>4.2015827114880576E-2</v>
      </c>
      <c r="AG293" s="42" t="str">
        <f>IFERROR(IF($C293=7,INDEX(ROCE!$A$32:$BS$60,MATCH('Mthly ROCE (PR)'!AG$2,ROCE!$A$32:$A$60,0),MATCH('Mthly ROCE (PR)'!$A293,ROCE!$A$32:$BS$32,0)),AG292*(1+E292)),"")</f>
        <v/>
      </c>
      <c r="AH293" s="42" t="str">
        <f>IFERROR(IF($C293=7,INDEX(ROCE!$A$32:$BS$60,MATCH('Mthly ROCE (PR)'!AH$2,ROCE!$A$32:$A$60,0),MATCH('Mthly ROCE (PR)'!$A293,ROCE!$A$32:$BS$32,0)),AH292*(1+F292)),"")</f>
        <v/>
      </c>
      <c r="AI293" s="42">
        <f>IFERROR(IF($C293=7,INDEX(ROCE!$A$32:$BS$60,MATCH('Mthly ROCE (PR)'!AI$2,ROCE!$A$32:$A$60,0),MATCH('Mthly ROCE (PR)'!$A293,ROCE!$A$32:$BS$32,0)),AI292*(1+G292)),"")</f>
        <v>9.5367568920983831E-2</v>
      </c>
      <c r="AJ293" s="42">
        <f>IFERROR(IF($C293=7,INDEX(ROCE!$A$32:$BS$60,MATCH('Mthly ROCE (PR)'!AJ$2,ROCE!$A$32:$A$60,0),MATCH('Mthly ROCE (PR)'!$A293,ROCE!$A$32:$BS$32,0)),AJ292*(1+H292)),"")</f>
        <v>7.3950653246216094E-2</v>
      </c>
      <c r="AK293" s="42">
        <f>IFERROR(IF($C293=7,INDEX(ROCE!$A$32:$BS$60,MATCH('Mthly ROCE (PR)'!AK$2,ROCE!$A$32:$A$60,0),MATCH('Mthly ROCE (PR)'!$A293,ROCE!$A$32:$BS$32,0)),AK292*(1+I292)),"")</f>
        <v>3.9576873698194112E-2</v>
      </c>
      <c r="AL293" s="42">
        <f>IFERROR(IF($C293=7,INDEX(ROCE!$A$32:$BS$60,MATCH('Mthly ROCE (PR)'!AL$2,ROCE!$A$32:$A$60,0),MATCH('Mthly ROCE (PR)'!$A293,ROCE!$A$32:$BS$32,0)),AL292*(1+J292)),"")</f>
        <v>6.6605843546323373E-2</v>
      </c>
      <c r="AM293" s="42">
        <f>IFERROR(IF($C293=7,INDEX(ROCE!$A$32:$BS$60,MATCH('Mthly ROCE (PR)'!AM$2,ROCE!$A$32:$A$60,0),MATCH('Mthly ROCE (PR)'!$A293,ROCE!$A$32:$BS$32,0)),AM292*(1+K292)),"")</f>
        <v>0</v>
      </c>
      <c r="AN293" s="42" t="str">
        <f>IFERROR(IF($C293=7,INDEX(ROCE!$A$32:$BS$60,MATCH('Mthly ROCE (PR)'!AN$2,ROCE!$A$32:$A$60,0),MATCH('Mthly ROCE (PR)'!$A293,ROCE!$A$32:$BS$32,0)),AN292*(1+L292)),"")</f>
        <v/>
      </c>
      <c r="AO293" s="42" t="str">
        <f>IFERROR(IF($C293=7,INDEX(ROCE!$A$32:$BS$60,MATCH('Mthly ROCE (PR)'!AO$2,ROCE!$A$32:$A$60,0),MATCH('Mthly ROCE (PR)'!$A293,ROCE!$A$32:$BS$32,0)),AO292*(1+M292)),"")</f>
        <v/>
      </c>
      <c r="AP293" s="42" t="str">
        <f>IFERROR(IF($C293=7,INDEX(ROCE!$A$32:$BS$60,MATCH('Mthly ROCE (PR)'!AP$2,ROCE!$A$32:$A$60,0),MATCH('Mthly ROCE (PR)'!$A293,ROCE!$A$32:$BS$32,0)),AP292*(1+N292)),"")</f>
        <v/>
      </c>
      <c r="AQ293" s="42">
        <f>IFERROR(IF($C293=7,INDEX(ROCE!$A$32:$BS$60,MATCH('Mthly ROCE (PR)'!AQ$2,ROCE!$A$32:$A$60,0),MATCH('Mthly ROCE (PR)'!$A293,ROCE!$A$32:$BS$32,0)),AQ292*(1+O292)),"")</f>
        <v>8.5212103870939027E-2</v>
      </c>
      <c r="AR293" s="42" t="str">
        <f>IFERROR(IF($C293=7,INDEX(ROCE!$A$32:$BS$60,MATCH('Mthly ROCE (PR)'!AR$2,ROCE!$A$32:$A$60,0),MATCH('Mthly ROCE (PR)'!$A293,ROCE!$A$32:$BS$32,0)),AR292*(1+P292)),"")</f>
        <v/>
      </c>
      <c r="AS293" s="42">
        <f>IFERROR(IF($C293=7,INDEX(ROCE!$A$32:$BS$60,MATCH('Mthly ROCE (PR)'!AS$2,ROCE!$A$32:$A$60,0),MATCH('Mthly ROCE (PR)'!$A293,ROCE!$A$32:$BS$32,0)),AS292*(1+Q292)),"")</f>
        <v>0</v>
      </c>
      <c r="AT293" s="42" t="str">
        <f>IFERROR(IF($C293=7,INDEX(ROCE!$A$32:$BS$60,MATCH('Mthly ROCE (PR)'!AT$2,ROCE!$A$32:$A$60,0),MATCH('Mthly ROCE (PR)'!$A293,ROCE!$A$32:$BS$32,0)),AT292*(1+R292)),"")</f>
        <v/>
      </c>
      <c r="AU293" s="42" t="str">
        <f>IFERROR(IF($C293=7,INDEX(ROCE!$A$32:$BS$60,MATCH('Mthly ROCE (PR)'!AU$2,ROCE!$A$32:$A$60,0),MATCH('Mthly ROCE (PR)'!$A293,ROCE!$A$32:$BS$32,0)),AU292*(1+S292)),"")</f>
        <v/>
      </c>
      <c r="AV293" s="42">
        <f>IFERROR(IF($C293=7,INDEX(ROCE!$A$32:$BS$60,MATCH('Mthly ROCE (PR)'!AV$2,ROCE!$A$32:$A$60,0),MATCH('Mthly ROCE (PR)'!$A293,ROCE!$A$32:$BS$32,0)),AV292*(1+T292)),"")</f>
        <v>5.8994409294930265E-2</v>
      </c>
      <c r="AW293" s="42">
        <f>IFERROR(IF($C293=7,INDEX(ROCE!$A$32:$BS$60,MATCH('Mthly ROCE (PR)'!AW$2,ROCE!$A$32:$A$60,0),MATCH('Mthly ROCE (PR)'!$A293,ROCE!$A$32:$BS$32,0)),AW292*(1+U292)),"")</f>
        <v>0.13300679600037343</v>
      </c>
      <c r="AX293" s="42">
        <f>IFERROR(IF($C293=7,INDEX(ROCE!$A$32:$BS$60,MATCH('Mthly ROCE (PR)'!AX$2,ROCE!$A$32:$A$60,0),MATCH('Mthly ROCE (PR)'!$A293,ROCE!$A$32:$BS$32,0)),AX292*(1+V292)),"")</f>
        <v>9.3868876106870031E-2</v>
      </c>
      <c r="AY293" s="42">
        <f>IFERROR(IF($C293=7,INDEX(ROCE!$A$32:$BS$60,MATCH('Mthly ROCE (PR)'!AY$2,ROCE!$A$32:$A$60,0),MATCH('Mthly ROCE (PR)'!$A293,ROCE!$A$32:$BS$32,0)),AY292*(1+W292)),"")</f>
        <v>4.431162100260886E-2</v>
      </c>
      <c r="AZ293" s="42">
        <f>IFERROR(IF($C293=7,INDEX(ROCE!$A$32:$BS$60,MATCH('Mthly ROCE (PR)'!AZ$2,ROCE!$A$32:$A$60,0),MATCH('Mthly ROCE (PR)'!$A293,ROCE!$A$32:$BS$32,0)),AZ292*(1+X292)),"")</f>
        <v>3.5732224999711085E-2</v>
      </c>
      <c r="BA293" s="42">
        <f>IFERROR(IF($C293=7,INDEX(ROCE!$A$32:$BS$60,MATCH('Mthly ROCE (PR)'!BA$2,ROCE!$A$32:$A$60,0),MATCH('Mthly ROCE (PR)'!$A293,ROCE!$A$32:$BS$32,0)),BA292*(1+Y292)),"")</f>
        <v>5.4851427027695306E-2</v>
      </c>
      <c r="BB293" s="42" t="str">
        <f>IFERROR(IF($C293=7,INDEX(ROCE!$A$32:$BS$60,MATCH('Mthly ROCE (PR)'!BB$2,ROCE!$A$32:$A$60,0),MATCH('Mthly ROCE (PR)'!$A293,ROCE!$A$32:$BS$32,0)),BB292*(1+Z292)),"")</f>
        <v/>
      </c>
      <c r="BC293" s="42" t="str">
        <f>IFERROR(IF($C293=7,INDEX(ROCE!$A$32:$BS$60,MATCH('Mthly ROCE (PR)'!BC$2,ROCE!$A$32:$A$60,0),MATCH('Mthly ROCE (PR)'!$A293,ROCE!$A$32:$BS$32,0)),BC292*(1+AA292)),"")</f>
        <v/>
      </c>
      <c r="BD293" s="42" t="str">
        <f>IFERROR(IF($C293=7,INDEX(ROCE!$A$32:$BS$60,MATCH('Mthly ROCE (PR)'!BD$2,ROCE!$A$32:$A$60,0),MATCH('Mthly ROCE (PR)'!$A293,ROCE!$A$32:$BS$32,0)),BD292*(1+AB292)),"")</f>
        <v/>
      </c>
      <c r="BE293" s="42">
        <f>IFERROR(IF($C293=7,INDEX(ROCE!$A$32:$BS$60,MATCH('Mthly ROCE (PR)'!BE$2,ROCE!$A$32:$A$60,0),MATCH('Mthly ROCE (PR)'!$A293,ROCE!$A$32:$BS$32,0)),BE292*(1+AC292)),"")</f>
        <v>7.2538678289306907E-2</v>
      </c>
      <c r="BF293" s="42" t="str">
        <f>IFERROR(IF($C293=7,INDEX(ROCE!$A$32:$BS$60,MATCH('Mthly ROCE (PR)'!BF$2,ROCE!$A$32:$A$60,0),MATCH('Mthly ROCE (PR)'!$A293,ROCE!$A$32:$BS$32,0)),BF292*(1+AD292)),"")</f>
        <v/>
      </c>
      <c r="BG293" s="42" t="str">
        <f>IFERROR(IF($C293=7,INDEX(ROCE!$A$32:$BS$60,MATCH('Mthly ROCE (PR)'!BG$2,ROCE!$A$32:$A$60,0),MATCH('Mthly ROCE (PR)'!$A293,ROCE!$A$32:$BS$32,0)),BG292*(1+AE292)),"")</f>
        <v/>
      </c>
      <c r="BH293" s="44">
        <f t="shared" si="247"/>
        <v>4.6890942250698814E-2</v>
      </c>
      <c r="BI293" s="44" t="str">
        <f t="shared" si="248"/>
        <v/>
      </c>
      <c r="BJ293" s="44" t="str">
        <f t="shared" si="249"/>
        <v/>
      </c>
      <c r="BK293" s="44">
        <f t="shared" si="250"/>
        <v>0.10643311042375281</v>
      </c>
      <c r="BL293" s="44">
        <f t="shared" si="251"/>
        <v>8.2531180483215102E-2</v>
      </c>
      <c r="BM293" s="44">
        <f t="shared" si="252"/>
        <v>4.416899598265818E-2</v>
      </c>
      <c r="BN293" s="44">
        <f t="shared" si="253"/>
        <v>7.4334149242145806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9.5099302240265027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6.5839556884099371E-2</v>
      </c>
      <c r="BY293" s="44">
        <f t="shared" si="264"/>
        <v>0.14843963378731442</v>
      </c>
      <c r="BZ293" s="44">
        <f t="shared" si="265"/>
        <v>0.10476052361483434</v>
      </c>
      <c r="CA293" s="44">
        <f t="shared" si="266"/>
        <v>4.9453118125866759E-2</v>
      </c>
      <c r="CB293" s="44">
        <f t="shared" si="267"/>
        <v>3.9878250983116252E-2</v>
      </c>
      <c r="CC293" s="44">
        <f t="shared" si="268"/>
        <v>6.1215862538932457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0955373443100623E-2</v>
      </c>
      <c r="CH293" s="44" t="str">
        <f t="shared" si="273"/>
        <v/>
      </c>
      <c r="CI293" s="44" t="str">
        <f t="shared" si="274"/>
        <v/>
      </c>
      <c r="CJ293" s="48">
        <f t="shared" si="275"/>
        <v>2.2762739006179232E-3</v>
      </c>
      <c r="CK293" s="48" t="str">
        <f t="shared" si="276"/>
        <v/>
      </c>
      <c r="CL293" s="48" t="str">
        <f t="shared" si="277"/>
        <v/>
      </c>
      <c r="CM293" s="48">
        <f t="shared" si="278"/>
        <v>1.4782494706755028E-3</v>
      </c>
      <c r="CN293" s="48">
        <f t="shared" si="279"/>
        <v>1.7635262645653404E-3</v>
      </c>
      <c r="CO293" s="48">
        <f t="shared" si="280"/>
        <v>2.1811975286116091E-3</v>
      </c>
      <c r="CP293" s="48">
        <f t="shared" si="281"/>
        <v>3.7167074621072906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6.1223028796237823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6795670961133749E-3</v>
      </c>
      <c r="DA293" s="48">
        <f t="shared" si="292"/>
        <v>-3.2037726160316074E-3</v>
      </c>
      <c r="DB293" s="48">
        <f t="shared" si="293"/>
        <v>5.6121260105702906E-3</v>
      </c>
      <c r="DC293" s="48">
        <f t="shared" si="294"/>
        <v>1.3366188767059267E-3</v>
      </c>
      <c r="DD293" s="48">
        <f t="shared" si="295"/>
        <v>1.5143367028328566E-3</v>
      </c>
      <c r="DE293" s="48">
        <f t="shared" si="296"/>
        <v>2.0542206992189564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749867903355227E-3</v>
      </c>
      <c r="DJ293" s="48" t="str">
        <f t="shared" si="301"/>
        <v/>
      </c>
      <c r="DK293" s="48" t="str">
        <f t="shared" si="302"/>
        <v/>
      </c>
      <c r="DL293" s="37">
        <f t="shared" si="304"/>
        <v>6.0075908179048482E-3</v>
      </c>
      <c r="DM293" s="39">
        <f t="shared" si="305"/>
        <v>1.0060075908179049</v>
      </c>
      <c r="DN293" s="39">
        <f>PRODUCT($DM$142:DM293)</f>
        <v>0.79517757670564149</v>
      </c>
      <c r="DO293" s="36">
        <f>DL293-'1M RF rate'!C153</f>
        <v>-2.4765373831210635E-4</v>
      </c>
      <c r="DP293" s="39">
        <f t="shared" si="306"/>
        <v>0.99975234626168785</v>
      </c>
      <c r="DQ293" s="39">
        <f>PRODUCT($DP$142:DP293)</f>
        <v>0.44759422009748318</v>
      </c>
      <c r="DR293" s="36">
        <f>DL293-'DJUA Monthly (PR)'!C153</f>
        <v>6.3292269384678662E-3</v>
      </c>
      <c r="DS293" s="39">
        <f t="shared" si="307"/>
        <v>1.0063292269384678</v>
      </c>
      <c r="DT293" s="39">
        <f>PRODUCT($DS$142:DS293)</f>
        <v>0.97583095590774394</v>
      </c>
      <c r="DW293" s="108">
        <f t="shared" si="303"/>
        <v>-3.6389393741328879E-2</v>
      </c>
      <c r="DX293" s="107">
        <f t="shared" si="308"/>
        <v>0.15127731189725324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CE (PR)'!D$2,'Memb Hist (Org)'!$A$1:$A$29,0),MATCH('Mthly ROCE (PR)'!$A294,'Memb Hist (Org)'!$A$1:$BS$1,0))&lt;&gt;1,"",'Mthly Returns (PR)'!D293),"")</f>
        <v>-6.6350999999999993E-2</v>
      </c>
      <c r="E294" s="46" t="str">
        <f>IFERROR(IF(INDEX('Memb Hist (Org)'!$A$1:$BS$29,MATCH('Mthly ROCE (PR)'!E$2,'Memb Hist (Org)'!$A$1:$A$29,0),MATCH('Mthly ROCE (PR)'!$A294,'Memb Hist (Org)'!$A$1:$BS$1,0))&lt;&gt;1,"",'Mthly Returns (PR)'!E293),"")</f>
        <v/>
      </c>
      <c r="F294" s="46" t="str">
        <f>IFERROR(IF(INDEX('Memb Hist (Org)'!$A$1:$BS$29,MATCH('Mthly ROCE (PR)'!F$2,'Memb Hist (Org)'!$A$1:$A$29,0),MATCH('Mthly ROCE (PR)'!$A294,'Memb Hist (Org)'!$A$1:$BS$1,0))&lt;&gt;1,"",'Mthly Returns (PR)'!F293),"")</f>
        <v/>
      </c>
      <c r="G294" s="46">
        <f>IFERROR(IF(INDEX('Memb Hist (Org)'!$A$1:$BS$29,MATCH('Mthly ROCE (PR)'!G$2,'Memb Hist (Org)'!$A$1:$A$29,0),MATCH('Mthly ROCE (PR)'!$A294,'Memb Hist (Org)'!$A$1:$BS$1,0))&lt;&gt;1,"",'Mthly Returns (PR)'!G293),"")</f>
        <v>-6.3926999999999998E-2</v>
      </c>
      <c r="H294" s="46">
        <f>IFERROR(IF(INDEX('Memb Hist (Org)'!$A$1:$BS$29,MATCH('Mthly ROCE (PR)'!H$2,'Memb Hist (Org)'!$A$1:$A$29,0),MATCH('Mthly ROCE (PR)'!$A294,'Memb Hist (Org)'!$A$1:$BS$1,0))&lt;&gt;1,"",'Mthly Returns (PR)'!H293),"")</f>
        <v>-5.8576999999999997E-2</v>
      </c>
      <c r="I294" s="46">
        <f>IFERROR(IF(INDEX('Memb Hist (Org)'!$A$1:$BS$29,MATCH('Mthly ROCE (PR)'!I$2,'Memb Hist (Org)'!$A$1:$A$29,0),MATCH('Mthly ROCE (PR)'!$A294,'Memb Hist (Org)'!$A$1:$BS$1,0))&lt;&gt;1,"",'Mthly Returns (PR)'!I293),"")</f>
        <v>-5.8824000000000001E-2</v>
      </c>
      <c r="J294" s="46">
        <f>IFERROR(IF(INDEX('Memb Hist (Org)'!$A$1:$BS$29,MATCH('Mthly ROCE (PR)'!J$2,'Memb Hist (Org)'!$A$1:$A$29,0),MATCH('Mthly ROCE (PR)'!$A294,'Memb Hist (Org)'!$A$1:$BS$1,0))&lt;&gt;1,"",'Mthly Returns (PR)'!J293),"")</f>
        <v>1.4925000000000001E-2</v>
      </c>
      <c r="K294" s="46">
        <f>IFERROR(IF(INDEX('Memb Hist (Org)'!$A$1:$BS$29,MATCH('Mthly ROCE (PR)'!K$2,'Memb Hist (Org)'!$A$1:$A$29,0),MATCH('Mthly ROCE (PR)'!$A294,'Memb Hist (Org)'!$A$1:$BS$1,0))&lt;&gt;1,"",'Mthly Returns (PR)'!K293),"")</f>
        <v>-5.7972000000000003E-2</v>
      </c>
      <c r="L294" s="46" t="str">
        <f>IFERROR(IF(INDEX('Memb Hist (Org)'!$A$1:$BS$29,MATCH('Mthly ROCE (PR)'!L$2,'Memb Hist (Org)'!$A$1:$A$29,0),MATCH('Mthly ROCE (PR)'!$A294,'Memb Hist (Org)'!$A$1:$BS$1,0))&lt;&gt;1,"",'Mthly Returns (PR)'!L293),"")</f>
        <v/>
      </c>
      <c r="M294" s="46" t="str">
        <f>IFERROR(IF(INDEX('Memb Hist (Org)'!$A$1:$BS$29,MATCH('Mthly ROCE (PR)'!M$2,'Memb Hist (Org)'!$A$1:$A$29,0),MATCH('Mthly ROCE (PR)'!$A294,'Memb Hist (Org)'!$A$1:$BS$1,0))&lt;&gt;1,"",'Mthly Returns (PR)'!M293),"")</f>
        <v/>
      </c>
      <c r="N294" s="46" t="str">
        <f>IFERROR(IF(INDEX('Memb Hist (Org)'!$A$1:$BS$29,MATCH('Mthly ROCE (PR)'!N$2,'Memb Hist (Org)'!$A$1:$A$29,0),MATCH('Mthly ROCE (PR)'!$A294,'Memb Hist (Org)'!$A$1:$BS$1,0))&lt;&gt;1,"",'Mthly Returns (PR)'!N293),"")</f>
        <v/>
      </c>
      <c r="O294" s="46">
        <f>IFERROR(IF(INDEX('Memb Hist (Org)'!$A$1:$BS$29,MATCH('Mthly ROCE (PR)'!O$2,'Memb Hist (Org)'!$A$1:$A$29,0),MATCH('Mthly ROCE (PR)'!$A294,'Memb Hist (Org)'!$A$1:$BS$1,0))&lt;&gt;1,"",'Mthly Returns (PR)'!O293),"")</f>
        <v>-6.4219999999999999E-2</v>
      </c>
      <c r="P294" s="46" t="str">
        <f>IFERROR(IF(INDEX('Memb Hist (Org)'!$A$1:$BS$29,MATCH('Mthly ROCE (PR)'!P$2,'Memb Hist (Org)'!$A$1:$A$29,0),MATCH('Mthly ROCE (PR)'!$A294,'Memb Hist (Org)'!$A$1:$BS$1,0))&lt;&gt;1,"",'Mthly Returns (PR)'!P293),"")</f>
        <v/>
      </c>
      <c r="Q294" s="46">
        <f>IFERROR(IF(INDEX('Memb Hist (Org)'!$A$1:$BS$29,MATCH('Mthly ROCE (PR)'!Q$2,'Memb Hist (Org)'!$A$1:$A$29,0),MATCH('Mthly ROCE (PR)'!$A294,'Memb Hist (Org)'!$A$1:$BS$1,0))&lt;&gt;1,"",'Mthly Returns (PR)'!Q293),"")</f>
        <v>-2.7026999999999999E-2</v>
      </c>
      <c r="R294" s="46" t="str">
        <f>IFERROR(IF(INDEX('Memb Hist (Org)'!$A$1:$BS$29,MATCH('Mthly ROCE (PR)'!R$2,'Memb Hist (Org)'!$A$1:$A$29,0),MATCH('Mthly ROCE (PR)'!$A294,'Memb Hist (Org)'!$A$1:$BS$1,0))&lt;&gt;1,"",'Mthly Returns (PR)'!R293),"")</f>
        <v/>
      </c>
      <c r="S294" s="46" t="str">
        <f>IFERROR(IF(INDEX('Memb Hist (Org)'!$A$1:$BS$29,MATCH('Mthly ROCE (PR)'!S$2,'Memb Hist (Org)'!$A$1:$A$29,0),MATCH('Mthly ROCE (PR)'!$A294,'Memb Hist (Org)'!$A$1:$BS$1,0))&lt;&gt;1,"",'Mthly Returns (PR)'!S293),"")</f>
        <v/>
      </c>
      <c r="T294" s="46">
        <f>IFERROR(IF(INDEX('Memb Hist (Org)'!$A$1:$BS$29,MATCH('Mthly ROCE (PR)'!T$2,'Memb Hist (Org)'!$A$1:$A$29,0),MATCH('Mthly ROCE (PR)'!$A294,'Memb Hist (Org)'!$A$1:$BS$1,0))&lt;&gt;1,"",'Mthly Returns (PR)'!T293),"")</f>
        <v>-6.2827999999999995E-2</v>
      </c>
      <c r="U294" s="46">
        <f>IFERROR(IF(INDEX('Memb Hist (Org)'!$A$1:$BS$29,MATCH('Mthly ROCE (PR)'!U$2,'Memb Hist (Org)'!$A$1:$A$29,0),MATCH('Mthly ROCE (PR)'!$A294,'Memb Hist (Org)'!$A$1:$BS$1,0))&lt;&gt;1,"",'Mthly Returns (PR)'!U293),"")</f>
        <v>0</v>
      </c>
      <c r="V294" s="46">
        <f>IFERROR(IF(INDEX('Memb Hist (Org)'!$A$1:$BS$29,MATCH('Mthly ROCE (PR)'!V$2,'Memb Hist (Org)'!$A$1:$A$29,0),MATCH('Mthly ROCE (PR)'!$A294,'Memb Hist (Org)'!$A$1:$BS$1,0))&lt;&gt;1,"",'Mthly Returns (PR)'!V293),"")</f>
        <v>1.2711999999999999E-2</v>
      </c>
      <c r="W294" s="46">
        <f>IFERROR(IF(INDEX('Memb Hist (Org)'!$A$1:$BS$29,MATCH('Mthly ROCE (PR)'!W$2,'Memb Hist (Org)'!$A$1:$A$29,0),MATCH('Mthly ROCE (PR)'!$A294,'Memb Hist (Org)'!$A$1:$BS$1,0))&lt;&gt;1,"",'Mthly Returns (PR)'!W293),"")</f>
        <v>-3.3333000000000002E-2</v>
      </c>
      <c r="X294" s="46">
        <f>IFERROR(IF(INDEX('Memb Hist (Org)'!$A$1:$BS$29,MATCH('Mthly ROCE (PR)'!X$2,'Memb Hist (Org)'!$A$1:$A$29,0),MATCH('Mthly ROCE (PR)'!$A294,'Memb Hist (Org)'!$A$1:$BS$1,0))&lt;&gt;1,"",'Mthly Returns (PR)'!X293),"")</f>
        <v>-2.4844999999999999E-2</v>
      </c>
      <c r="Y294" s="46">
        <f>IFERROR(IF(INDEX('Memb Hist (Org)'!$A$1:$BS$29,MATCH('Mthly ROCE (PR)'!Y$2,'Memb Hist (Org)'!$A$1:$A$29,0),MATCH('Mthly ROCE (PR)'!$A294,'Memb Hist (Org)'!$A$1:$BS$1,0))&lt;&gt;1,"",'Mthly Returns (PR)'!Y293),"")</f>
        <v>2.5974000000000001E-2</v>
      </c>
      <c r="Z294" s="46" t="str">
        <f>IFERROR(IF(INDEX('Memb Hist (Org)'!$A$1:$BS$29,MATCH('Mthly ROCE (PR)'!Z$2,'Memb Hist (Org)'!$A$1:$A$29,0),MATCH('Mthly ROCE (PR)'!$A294,'Memb Hist (Org)'!$A$1:$BS$1,0))&lt;&gt;1,"",'Mthly Returns (PR)'!Z293),"")</f>
        <v/>
      </c>
      <c r="AA294" s="46" t="str">
        <f>IFERROR(IF(INDEX('Memb Hist (Org)'!$A$1:$BS$29,MATCH('Mthly ROCE (PR)'!AA$2,'Memb Hist (Org)'!$A$1:$A$29,0),MATCH('Mthly ROCE (PR)'!$A294,'Memb Hist (Org)'!$A$1:$BS$1,0))&lt;&gt;1,"",'Mthly Returns (PR)'!AA293),"")</f>
        <v/>
      </c>
      <c r="AB294" s="46" t="str">
        <f>IFERROR(IF(INDEX('Memb Hist (Org)'!$A$1:$BS$29,MATCH('Mthly ROCE (PR)'!AB$2,'Memb Hist (Org)'!$A$1:$A$29,0),MATCH('Mthly ROCE (PR)'!$A294,'Memb Hist (Org)'!$A$1:$BS$1,0))&lt;&gt;1,"",'Mthly Returns (PR)'!AB293),"")</f>
        <v/>
      </c>
      <c r="AC294" s="46">
        <f>IFERROR(IF(INDEX('Memb Hist (Org)'!$A$1:$BS$29,MATCH('Mthly ROCE (PR)'!AC$2,'Memb Hist (Org)'!$A$1:$A$29,0),MATCH('Mthly ROCE (PR)'!$A294,'Memb Hist (Org)'!$A$1:$BS$1,0))&lt;&gt;1,"",'Mthly Returns (PR)'!AC293),"")</f>
        <v>-1.5873000000000002E-2</v>
      </c>
      <c r="AD294" s="46" t="str">
        <f>IFERROR(IF(INDEX('Memb Hist (Org)'!$A$1:$BS$29,MATCH('Mthly ROCE (PR)'!AD$2,'Memb Hist (Org)'!$A$1:$A$29,0),MATCH('Mthly ROCE (PR)'!$A294,'Memb Hist (Org)'!$A$1:$BS$1,0))&lt;&gt;1,"",'Mthly Returns (PR)'!AD293),"")</f>
        <v/>
      </c>
      <c r="AE294" s="46" t="str">
        <f>IFERROR(IF(INDEX('Memb Hist (Org)'!$A$1:$BS$29,MATCH('Mthly ROCE (PR)'!AE$2,'Memb Hist (Org)'!$A$1:$A$29,0),MATCH('Mthly ROCE (PR)'!$A294,'Memb Hist (Org)'!$A$1:$BS$1,0))&lt;&gt;1,"",'Mthly Returns (PR)'!AE293),"")</f>
        <v/>
      </c>
      <c r="AF294" s="42">
        <f>IFERROR(IF($C294=7,INDEX(ROCE!$A$32:$BS$60,MATCH('Mthly ROCE (PR)'!AF$2,ROCE!$A$32:$A$60,0),MATCH('Mthly ROCE (PR)'!$A294,ROCE!$A$32:$BS$32,0)),AF293*(1+D293)),"")</f>
        <v>4.4055443426345334E-2</v>
      </c>
      <c r="AG294" s="42" t="str">
        <f>IFERROR(IF($C294=7,INDEX(ROCE!$A$32:$BS$60,MATCH('Mthly ROCE (PR)'!AG$2,ROCE!$A$32:$A$60,0),MATCH('Mthly ROCE (PR)'!$A294,ROCE!$A$32:$BS$32,0)),AG293*(1+E293)),"")</f>
        <v/>
      </c>
      <c r="AH294" s="42" t="str">
        <f>IFERROR(IF($C294=7,INDEX(ROCE!$A$32:$BS$60,MATCH('Mthly ROCE (PR)'!AH$2,ROCE!$A$32:$A$60,0),MATCH('Mthly ROCE (PR)'!$A294,ROCE!$A$32:$BS$32,0)),AH293*(1+F293)),"")</f>
        <v/>
      </c>
      <c r="AI294" s="42">
        <f>IFERROR(IF($C294=7,INDEX(ROCE!$A$32:$BS$60,MATCH('Mthly ROCE (PR)'!AI$2,ROCE!$A$32:$A$60,0),MATCH('Mthly ROCE (PR)'!$A294,ROCE!$A$32:$BS$32,0)),AI293*(1+G293)),"")</f>
        <v>9.6692129085727385E-2</v>
      </c>
      <c r="AJ294" s="42">
        <f>IFERROR(IF($C294=7,INDEX(ROCE!$A$32:$BS$60,MATCH('Mthly ROCE (PR)'!AJ$2,ROCE!$A$32:$A$60,0),MATCH('Mthly ROCE (PR)'!$A294,ROCE!$A$32:$BS$32,0)),AJ293*(1+H293)),"")</f>
        <v>7.5530830804781249E-2</v>
      </c>
      <c r="AK294" s="42">
        <f>IFERROR(IF($C294=7,INDEX(ROCE!$A$32:$BS$60,MATCH('Mthly ROCE (PR)'!AK$2,ROCE!$A$32:$A$60,0),MATCH('Mthly ROCE (PR)'!$A294,ROCE!$A$32:$BS$32,0)),AK293*(1+I293)),"")</f>
        <v>4.1531298452032031E-2</v>
      </c>
      <c r="AL294" s="42">
        <f>IFERROR(IF($C294=7,INDEX(ROCE!$A$32:$BS$60,MATCH('Mthly ROCE (PR)'!AL$2,ROCE!$A$32:$A$60,0),MATCH('Mthly ROCE (PR)'!$A294,ROCE!$A$32:$BS$32,0)),AL293*(1+J293)),"")</f>
        <v>6.6938872764054982E-2</v>
      </c>
      <c r="AM294" s="42">
        <f>IFERROR(IF($C294=7,INDEX(ROCE!$A$32:$BS$60,MATCH('Mthly ROCE (PR)'!AM$2,ROCE!$A$32:$A$60,0),MATCH('Mthly ROCE (PR)'!$A294,ROCE!$A$32:$BS$32,0)),AM293*(1+K293)),"")</f>
        <v>0</v>
      </c>
      <c r="AN294" s="42" t="str">
        <f>IFERROR(IF($C294=7,INDEX(ROCE!$A$32:$BS$60,MATCH('Mthly ROCE (PR)'!AN$2,ROCE!$A$32:$A$60,0),MATCH('Mthly ROCE (PR)'!$A294,ROCE!$A$32:$BS$32,0)),AN293*(1+L293)),"")</f>
        <v/>
      </c>
      <c r="AO294" s="42" t="str">
        <f>IFERROR(IF($C294=7,INDEX(ROCE!$A$32:$BS$60,MATCH('Mthly ROCE (PR)'!AO$2,ROCE!$A$32:$A$60,0),MATCH('Mthly ROCE (PR)'!$A294,ROCE!$A$32:$BS$32,0)),AO293*(1+M293)),"")</f>
        <v/>
      </c>
      <c r="AP294" s="42" t="str">
        <f>IFERROR(IF($C294=7,INDEX(ROCE!$A$32:$BS$60,MATCH('Mthly ROCE (PR)'!AP$2,ROCE!$A$32:$A$60,0),MATCH('Mthly ROCE (PR)'!$A294,ROCE!$A$32:$BS$32,0)),AP293*(1+N293)),"")</f>
        <v/>
      </c>
      <c r="AQ294" s="42">
        <f>IFERROR(IF($C294=7,INDEX(ROCE!$A$32:$BS$60,MATCH('Mthly ROCE (PR)'!AQ$2,ROCE!$A$32:$A$60,0),MATCH('Mthly ROCE (PR)'!$A294,ROCE!$A$32:$BS$32,0)),AQ293*(1+O293)),"")</f>
        <v>7.9726319047935715E-2</v>
      </c>
      <c r="AR294" s="42" t="str">
        <f>IFERROR(IF($C294=7,INDEX(ROCE!$A$32:$BS$60,MATCH('Mthly ROCE (PR)'!AR$2,ROCE!$A$32:$A$60,0),MATCH('Mthly ROCE (PR)'!$A294,ROCE!$A$32:$BS$32,0)),AR293*(1+P293)),"")</f>
        <v/>
      </c>
      <c r="AS294" s="42">
        <f>IFERROR(IF($C294=7,INDEX(ROCE!$A$32:$BS$60,MATCH('Mthly ROCE (PR)'!AS$2,ROCE!$A$32:$A$60,0),MATCH('Mthly ROCE (PR)'!$A294,ROCE!$A$32:$BS$32,0)),AS293*(1+Q293)),"")</f>
        <v>0</v>
      </c>
      <c r="AT294" s="42" t="str">
        <f>IFERROR(IF($C294=7,INDEX(ROCE!$A$32:$BS$60,MATCH('Mthly ROCE (PR)'!AT$2,ROCE!$A$32:$A$60,0),MATCH('Mthly ROCE (PR)'!$A294,ROCE!$A$32:$BS$32,0)),AT293*(1+R293)),"")</f>
        <v/>
      </c>
      <c r="AU294" s="42" t="str">
        <f>IFERROR(IF($C294=7,INDEX(ROCE!$A$32:$BS$60,MATCH('Mthly ROCE (PR)'!AU$2,ROCE!$A$32:$A$60,0),MATCH('Mthly ROCE (PR)'!$A294,ROCE!$A$32:$BS$32,0)),AU293*(1+S293)),"")</f>
        <v/>
      </c>
      <c r="AV294" s="42">
        <f>IFERROR(IF($C294=7,INDEX(ROCE!$A$32:$BS$60,MATCH('Mthly ROCE (PR)'!AV$2,ROCE!$A$32:$A$60,0),MATCH('Mthly ROCE (PR)'!$A294,ROCE!$A$32:$BS$32,0)),AV293*(1+T293)),"")</f>
        <v>5.748946191381659E-2</v>
      </c>
      <c r="AW294" s="42">
        <f>IFERROR(IF($C294=7,INDEX(ROCE!$A$32:$BS$60,MATCH('Mthly ROCE (PR)'!AW$2,ROCE!$A$32:$A$60,0),MATCH('Mthly ROCE (PR)'!$A294,ROCE!$A$32:$BS$32,0)),AW293*(1+U293)),"")</f>
        <v>0.13013611032229738</v>
      </c>
      <c r="AX294" s="42">
        <f>IFERROR(IF($C294=7,INDEX(ROCE!$A$32:$BS$60,MATCH('Mthly ROCE (PR)'!AX$2,ROCE!$A$32:$A$60,0),MATCH('Mthly ROCE (PR)'!$A294,ROCE!$A$32:$BS$32,0)),AX293*(1+V293)),"")</f>
        <v>9.8897525668791175E-2</v>
      </c>
      <c r="AY294" s="42">
        <f>IFERROR(IF($C294=7,INDEX(ROCE!$A$32:$BS$60,MATCH('Mthly ROCE (PR)'!AY$2,ROCE!$A$32:$A$60,0),MATCH('Mthly ROCE (PR)'!$A294,ROCE!$A$32:$BS$32,0)),AY293*(1+W293)),"")</f>
        <v>4.5509275495067378E-2</v>
      </c>
      <c r="AZ294" s="42">
        <f>IFERROR(IF($C294=7,INDEX(ROCE!$A$32:$BS$60,MATCH('Mthly ROCE (PR)'!AZ$2,ROCE!$A$32:$A$60,0),MATCH('Mthly ROCE (PR)'!$A294,ROCE!$A$32:$BS$32,0)),AZ293*(1+X293)),"")</f>
        <v>3.7089120511850114E-2</v>
      </c>
      <c r="BA294" s="42">
        <f>IFERROR(IF($C294=7,INDEX(ROCE!$A$32:$BS$60,MATCH('Mthly ROCE (PR)'!BA$2,ROCE!$A$32:$A$60,0),MATCH('Mthly ROCE (PR)'!$A294,ROCE!$A$32:$BS$32,0)),BA293*(1+Y293)),"")</f>
        <v>5.6692076364463682E-2</v>
      </c>
      <c r="BB294" s="42" t="str">
        <f>IFERROR(IF($C294=7,INDEX(ROCE!$A$32:$BS$60,MATCH('Mthly ROCE (PR)'!BB$2,ROCE!$A$32:$A$60,0),MATCH('Mthly ROCE (PR)'!$A294,ROCE!$A$32:$BS$32,0)),BB293*(1+Z293)),"")</f>
        <v/>
      </c>
      <c r="BC294" s="42" t="str">
        <f>IFERROR(IF($C294=7,INDEX(ROCE!$A$32:$BS$60,MATCH('Mthly ROCE (PR)'!BC$2,ROCE!$A$32:$A$60,0),MATCH('Mthly ROCE (PR)'!$A294,ROCE!$A$32:$BS$32,0)),BC293*(1+AA293)),"")</f>
        <v/>
      </c>
      <c r="BD294" s="42" t="str">
        <f>IFERROR(IF($C294=7,INDEX(ROCE!$A$32:$BS$60,MATCH('Mthly ROCE (PR)'!BD$2,ROCE!$A$32:$A$60,0),MATCH('Mthly ROCE (PR)'!$A294,ROCE!$A$32:$BS$32,0)),BD293*(1+AB293)),"")</f>
        <v/>
      </c>
      <c r="BE294" s="42">
        <f>IFERROR(IF($C294=7,INDEX(ROCE!$A$32:$BS$60,MATCH('Mthly ROCE (PR)'!BE$2,ROCE!$A$32:$A$60,0),MATCH('Mthly ROCE (PR)'!$A294,ROCE!$A$32:$BS$32,0)),BE293*(1+AC293)),"")</f>
        <v>7.1127438303188448E-2</v>
      </c>
      <c r="BF294" s="42" t="str">
        <f>IFERROR(IF($C294=7,INDEX(ROCE!$A$32:$BS$60,MATCH('Mthly ROCE (PR)'!BF$2,ROCE!$A$32:$A$60,0),MATCH('Mthly ROCE (PR)'!$A294,ROCE!$A$32:$BS$32,0)),BF293*(1+AD293)),"")</f>
        <v/>
      </c>
      <c r="BG294" s="42" t="str">
        <f>IFERROR(IF($C294=7,INDEX(ROCE!$A$32:$BS$60,MATCH('Mthly ROCE (PR)'!BG$2,ROCE!$A$32:$A$60,0),MATCH('Mthly ROCE (PR)'!$A294,ROCE!$A$32:$BS$32,0)),BG293*(1+AE293)),"")</f>
        <v/>
      </c>
      <c r="BH294" s="44">
        <f t="shared" si="247"/>
        <v>4.8873603539455177E-2</v>
      </c>
      <c r="BI294" s="44" t="str">
        <f t="shared" si="248"/>
        <v/>
      </c>
      <c r="BJ294" s="44" t="str">
        <f t="shared" si="249"/>
        <v/>
      </c>
      <c r="BK294" s="44">
        <f t="shared" si="250"/>
        <v>0.10726694398666931</v>
      </c>
      <c r="BL294" s="44">
        <f t="shared" si="251"/>
        <v>8.3791322766508275E-2</v>
      </c>
      <c r="BM294" s="44">
        <f t="shared" si="252"/>
        <v>4.607340335631676E-2</v>
      </c>
      <c r="BN294" s="44">
        <f t="shared" si="253"/>
        <v>7.4259698107863356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8.8445654061418286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6.3776844601960314E-2</v>
      </c>
      <c r="BY294" s="44">
        <f t="shared" si="264"/>
        <v>0.14436855397204618</v>
      </c>
      <c r="BZ294" s="44">
        <f t="shared" si="265"/>
        <v>0.10971353559635612</v>
      </c>
      <c r="CA294" s="44">
        <f t="shared" si="266"/>
        <v>5.0486435158287019E-2</v>
      </c>
      <c r="CB294" s="44">
        <f t="shared" si="267"/>
        <v>4.114540294104152E-2</v>
      </c>
      <c r="CC294" s="44">
        <f t="shared" si="268"/>
        <v>6.2892252320592881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8906349591484917E-2</v>
      </c>
      <c r="CH294" s="44" t="str">
        <f t="shared" si="273"/>
        <v/>
      </c>
      <c r="CI294" s="44" t="str">
        <f t="shared" si="274"/>
        <v/>
      </c>
      <c r="CJ294" s="48">
        <f t="shared" si="275"/>
        <v>-3.24281246844639E-3</v>
      </c>
      <c r="CK294" s="48" t="str">
        <f t="shared" si="276"/>
        <v/>
      </c>
      <c r="CL294" s="48" t="str">
        <f t="shared" si="277"/>
        <v/>
      </c>
      <c r="CM294" s="48">
        <f t="shared" si="278"/>
        <v>-6.8572539282358083E-3</v>
      </c>
      <c r="CN294" s="48">
        <f t="shared" si="279"/>
        <v>-4.908244313693755E-3</v>
      </c>
      <c r="CO294" s="48">
        <f t="shared" si="280"/>
        <v>-2.7102218790319771E-3</v>
      </c>
      <c r="CP294" s="48">
        <f t="shared" si="281"/>
        <v>1.1083259942598607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5.6799799038242818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4.006971592651962E-3</v>
      </c>
      <c r="DA294" s="48">
        <f t="shared" si="292"/>
        <v>0</v>
      </c>
      <c r="DB294" s="48">
        <f t="shared" si="293"/>
        <v>1.3946784645008788E-3</v>
      </c>
      <c r="DC294" s="48">
        <f t="shared" si="294"/>
        <v>-1.6828643431311813E-3</v>
      </c>
      <c r="DD294" s="48">
        <f t="shared" si="295"/>
        <v>-1.0222575360701765E-3</v>
      </c>
      <c r="DE294" s="48">
        <f t="shared" si="296"/>
        <v>1.6335633617750795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524804870656403E-3</v>
      </c>
      <c r="DJ294" s="48" t="str">
        <f t="shared" si="301"/>
        <v/>
      </c>
      <c r="DK294" s="48" t="str">
        <f t="shared" si="302"/>
        <v/>
      </c>
      <c r="DL294" s="37">
        <f t="shared" si="304"/>
        <v>-2.7226518631615355E-2</v>
      </c>
      <c r="DM294" s="39">
        <f t="shared" si="305"/>
        <v>0.9727734813683846</v>
      </c>
      <c r="DN294" s="39">
        <f>PRODUCT($DM$142:DM294)</f>
        <v>0.7735276595980225</v>
      </c>
      <c r="DO294" s="36">
        <f>DL294-'1M RF rate'!C154</f>
        <v>-3.2977184046030623E-2</v>
      </c>
      <c r="DP294" s="39">
        <f t="shared" si="306"/>
        <v>0.96702281595396933</v>
      </c>
      <c r="DQ294" s="39">
        <f>PRODUCT($DP$142:DP294)</f>
        <v>0.43283382312338892</v>
      </c>
      <c r="DR294" s="36">
        <f>DL294-'DJUA Monthly (PR)'!C154</f>
        <v>6.664473086338156E-3</v>
      </c>
      <c r="DS294" s="39">
        <f t="shared" si="307"/>
        <v>1.0066644730863381</v>
      </c>
      <c r="DT294" s="39">
        <f>PRODUCT($DS$142:DS294)</f>
        <v>0.98233435505020672</v>
      </c>
      <c r="DW294" s="108">
        <f t="shared" si="303"/>
        <v>-9.6638319126757799E-2</v>
      </c>
      <c r="DX294" s="107">
        <f t="shared" si="308"/>
        <v>1.9838619214253006E-2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CE (PR)'!D$2,'Memb Hist (Org)'!$A$1:$A$29,0),MATCH('Mthly ROCE (PR)'!$A295,'Memb Hist (Org)'!$A$1:$BS$1,0))&lt;&gt;1,"",'Mthly Returns (PR)'!D294),"")</f>
        <v>-0.112245</v>
      </c>
      <c r="E295" s="46" t="str">
        <f>IFERROR(IF(INDEX('Memb Hist (Org)'!$A$1:$BS$29,MATCH('Mthly ROCE (PR)'!E$2,'Memb Hist (Org)'!$A$1:$A$29,0),MATCH('Mthly ROCE (PR)'!$A295,'Memb Hist (Org)'!$A$1:$BS$1,0))&lt;&gt;1,"",'Mthly Returns (PR)'!E294),"")</f>
        <v/>
      </c>
      <c r="F295" s="46" t="str">
        <f>IFERROR(IF(INDEX('Memb Hist (Org)'!$A$1:$BS$29,MATCH('Mthly ROCE (PR)'!F$2,'Memb Hist (Org)'!$A$1:$A$29,0),MATCH('Mthly ROCE (PR)'!$A295,'Memb Hist (Org)'!$A$1:$BS$1,0))&lt;&gt;1,"",'Mthly Returns (PR)'!F294),"")</f>
        <v/>
      </c>
      <c r="G295" s="46">
        <f>IFERROR(IF(INDEX('Memb Hist (Org)'!$A$1:$BS$29,MATCH('Mthly ROCE (PR)'!G$2,'Memb Hist (Org)'!$A$1:$A$29,0),MATCH('Mthly ROCE (PR)'!$A295,'Memb Hist (Org)'!$A$1:$BS$1,0))&lt;&gt;1,"",'Mthly Returns (PR)'!G294),"")</f>
        <v>-0.17073199999999999</v>
      </c>
      <c r="H295" s="46">
        <f>IFERROR(IF(INDEX('Memb Hist (Org)'!$A$1:$BS$29,MATCH('Mthly ROCE (PR)'!H$2,'Memb Hist (Org)'!$A$1:$A$29,0),MATCH('Mthly ROCE (PR)'!$A295,'Memb Hist (Org)'!$A$1:$BS$1,0))&lt;&gt;1,"",'Mthly Returns (PR)'!H294),"")</f>
        <v>-8.8888999999999996E-2</v>
      </c>
      <c r="I295" s="46">
        <f>IFERROR(IF(INDEX('Memb Hist (Org)'!$A$1:$BS$29,MATCH('Mthly ROCE (PR)'!I$2,'Memb Hist (Org)'!$A$1:$A$29,0),MATCH('Mthly ROCE (PR)'!$A295,'Memb Hist (Org)'!$A$1:$BS$1,0))&lt;&gt;1,"",'Mthly Returns (PR)'!I294),"")</f>
        <v>-0.52500000000000002</v>
      </c>
      <c r="J295" s="46">
        <f>IFERROR(IF(INDEX('Memb Hist (Org)'!$A$1:$BS$29,MATCH('Mthly ROCE (PR)'!J$2,'Memb Hist (Org)'!$A$1:$A$29,0),MATCH('Mthly ROCE (PR)'!$A295,'Memb Hist (Org)'!$A$1:$BS$1,0))&lt;&gt;1,"",'Mthly Returns (PR)'!J294),"")</f>
        <v>-0.12254900000000001</v>
      </c>
      <c r="K295" s="46">
        <f>IFERROR(IF(INDEX('Memb Hist (Org)'!$A$1:$BS$29,MATCH('Mthly ROCE (PR)'!K$2,'Memb Hist (Org)'!$A$1:$A$29,0),MATCH('Mthly ROCE (PR)'!$A295,'Memb Hist (Org)'!$A$1:$BS$1,0))&lt;&gt;1,"",'Mthly Returns (PR)'!K294),"")</f>
        <v>-0.17910400000000001</v>
      </c>
      <c r="L295" s="46" t="str">
        <f>IFERROR(IF(INDEX('Memb Hist (Org)'!$A$1:$BS$29,MATCH('Mthly ROCE (PR)'!L$2,'Memb Hist (Org)'!$A$1:$A$29,0),MATCH('Mthly ROCE (PR)'!$A295,'Memb Hist (Org)'!$A$1:$BS$1,0))&lt;&gt;1,"",'Mthly Returns (PR)'!L294),"")</f>
        <v/>
      </c>
      <c r="M295" s="46" t="str">
        <f>IFERROR(IF(INDEX('Memb Hist (Org)'!$A$1:$BS$29,MATCH('Mthly ROCE (PR)'!M$2,'Memb Hist (Org)'!$A$1:$A$29,0),MATCH('Mthly ROCE (PR)'!$A295,'Memb Hist (Org)'!$A$1:$BS$1,0))&lt;&gt;1,"",'Mthly Returns (PR)'!M294),"")</f>
        <v/>
      </c>
      <c r="N295" s="46" t="str">
        <f>IFERROR(IF(INDEX('Memb Hist (Org)'!$A$1:$BS$29,MATCH('Mthly ROCE (PR)'!N$2,'Memb Hist (Org)'!$A$1:$A$29,0),MATCH('Mthly ROCE (PR)'!$A295,'Memb Hist (Org)'!$A$1:$BS$1,0))&lt;&gt;1,"",'Mthly Returns (PR)'!N294),"")</f>
        <v/>
      </c>
      <c r="O295" s="46">
        <f>IFERROR(IF(INDEX('Memb Hist (Org)'!$A$1:$BS$29,MATCH('Mthly ROCE (PR)'!O$2,'Memb Hist (Org)'!$A$1:$A$29,0),MATCH('Mthly ROCE (PR)'!$A295,'Memb Hist (Org)'!$A$1:$BS$1,0))&lt;&gt;1,"",'Mthly Returns (PR)'!O294),"")</f>
        <v>-0.14215700000000001</v>
      </c>
      <c r="P295" s="46" t="str">
        <f>IFERROR(IF(INDEX('Memb Hist (Org)'!$A$1:$BS$29,MATCH('Mthly ROCE (PR)'!P$2,'Memb Hist (Org)'!$A$1:$A$29,0),MATCH('Mthly ROCE (PR)'!$A295,'Memb Hist (Org)'!$A$1:$BS$1,0))&lt;&gt;1,"",'Mthly Returns (PR)'!P294),"")</f>
        <v/>
      </c>
      <c r="Q295" s="46">
        <f>IFERROR(IF(INDEX('Memb Hist (Org)'!$A$1:$BS$29,MATCH('Mthly ROCE (PR)'!Q$2,'Memb Hist (Org)'!$A$1:$A$29,0),MATCH('Mthly ROCE (PR)'!$A295,'Memb Hist (Org)'!$A$1:$BS$1,0))&lt;&gt;1,"",'Mthly Returns (PR)'!Q294),"")</f>
        <v>-0.18518499999999999</v>
      </c>
      <c r="R295" s="46" t="str">
        <f>IFERROR(IF(INDEX('Memb Hist (Org)'!$A$1:$BS$29,MATCH('Mthly ROCE (PR)'!R$2,'Memb Hist (Org)'!$A$1:$A$29,0),MATCH('Mthly ROCE (PR)'!$A295,'Memb Hist (Org)'!$A$1:$BS$1,0))&lt;&gt;1,"",'Mthly Returns (PR)'!R294),"")</f>
        <v/>
      </c>
      <c r="S295" s="46" t="str">
        <f>IFERROR(IF(INDEX('Memb Hist (Org)'!$A$1:$BS$29,MATCH('Mthly ROCE (PR)'!S$2,'Memb Hist (Org)'!$A$1:$A$29,0),MATCH('Mthly ROCE (PR)'!$A295,'Memb Hist (Org)'!$A$1:$BS$1,0))&lt;&gt;1,"",'Mthly Returns (PR)'!S294),"")</f>
        <v/>
      </c>
      <c r="T295" s="46">
        <f>IFERROR(IF(INDEX('Memb Hist (Org)'!$A$1:$BS$29,MATCH('Mthly ROCE (PR)'!T$2,'Memb Hist (Org)'!$A$1:$A$29,0),MATCH('Mthly ROCE (PR)'!$A295,'Memb Hist (Org)'!$A$1:$BS$1,0))&lt;&gt;1,"",'Mthly Returns (PR)'!T294),"")</f>
        <v>-7.0269999999999999E-2</v>
      </c>
      <c r="U295" s="46">
        <f>IFERROR(IF(INDEX('Memb Hist (Org)'!$A$1:$BS$29,MATCH('Mthly ROCE (PR)'!U$2,'Memb Hist (Org)'!$A$1:$A$29,0),MATCH('Mthly ROCE (PR)'!$A295,'Memb Hist (Org)'!$A$1:$BS$1,0))&lt;&gt;1,"",'Mthly Returns (PR)'!U294),"")</f>
        <v>-0.16911799999999999</v>
      </c>
      <c r="V295" s="46">
        <f>IFERROR(IF(INDEX('Memb Hist (Org)'!$A$1:$BS$29,MATCH('Mthly ROCE (PR)'!V$2,'Memb Hist (Org)'!$A$1:$A$29,0),MATCH('Mthly ROCE (PR)'!$A295,'Memb Hist (Org)'!$A$1:$BS$1,0))&lt;&gt;1,"",'Mthly Returns (PR)'!V294),"")</f>
        <v>-0.121339</v>
      </c>
      <c r="W295" s="46">
        <f>IFERROR(IF(INDEX('Memb Hist (Org)'!$A$1:$BS$29,MATCH('Mthly ROCE (PR)'!W$2,'Memb Hist (Org)'!$A$1:$A$29,0),MATCH('Mthly ROCE (PR)'!$A295,'Memb Hist (Org)'!$A$1:$BS$1,0))&lt;&gt;1,"",'Mthly Returns (PR)'!W294),"")</f>
        <v>-0.24137900000000001</v>
      </c>
      <c r="X295" s="46">
        <f>IFERROR(IF(INDEX('Memb Hist (Org)'!$A$1:$BS$29,MATCH('Mthly ROCE (PR)'!X$2,'Memb Hist (Org)'!$A$1:$A$29,0),MATCH('Mthly ROCE (PR)'!$A295,'Memb Hist (Org)'!$A$1:$BS$1,0))&lt;&gt;1,"",'Mthly Returns (PR)'!X294),"")</f>
        <v>-0.14649699999999999</v>
      </c>
      <c r="Y295" s="46">
        <f>IFERROR(IF(INDEX('Memb Hist (Org)'!$A$1:$BS$29,MATCH('Mthly ROCE (PR)'!Y$2,'Memb Hist (Org)'!$A$1:$A$29,0),MATCH('Mthly ROCE (PR)'!$A295,'Memb Hist (Org)'!$A$1:$BS$1,0))&lt;&gt;1,"",'Mthly Returns (PR)'!Y294),"")</f>
        <v>-8.8608000000000006E-2</v>
      </c>
      <c r="Z295" s="46" t="str">
        <f>IFERROR(IF(INDEX('Memb Hist (Org)'!$A$1:$BS$29,MATCH('Mthly ROCE (PR)'!Z$2,'Memb Hist (Org)'!$A$1:$A$29,0),MATCH('Mthly ROCE (PR)'!$A295,'Memb Hist (Org)'!$A$1:$BS$1,0))&lt;&gt;1,"",'Mthly Returns (PR)'!Z294),"")</f>
        <v/>
      </c>
      <c r="AA295" s="46" t="str">
        <f>IFERROR(IF(INDEX('Memb Hist (Org)'!$A$1:$BS$29,MATCH('Mthly ROCE (PR)'!AA$2,'Memb Hist (Org)'!$A$1:$A$29,0),MATCH('Mthly ROCE (PR)'!$A295,'Memb Hist (Org)'!$A$1:$BS$1,0))&lt;&gt;1,"",'Mthly Returns (PR)'!AA294),"")</f>
        <v/>
      </c>
      <c r="AB295" s="46" t="str">
        <f>IFERROR(IF(INDEX('Memb Hist (Org)'!$A$1:$BS$29,MATCH('Mthly ROCE (PR)'!AB$2,'Memb Hist (Org)'!$A$1:$A$29,0),MATCH('Mthly ROCE (PR)'!$A295,'Memb Hist (Org)'!$A$1:$BS$1,0))&lt;&gt;1,"",'Mthly Returns (PR)'!AB294),"")</f>
        <v/>
      </c>
      <c r="AC295" s="46">
        <f>IFERROR(IF(INDEX('Memb Hist (Org)'!$A$1:$BS$29,MATCH('Mthly ROCE (PR)'!AC$2,'Memb Hist (Org)'!$A$1:$A$29,0),MATCH('Mthly ROCE (PR)'!$A295,'Memb Hist (Org)'!$A$1:$BS$1,0))&lt;&gt;1,"",'Mthly Returns (PR)'!AC294),"")</f>
        <v>-0.13306499999999999</v>
      </c>
      <c r="AD295" s="46" t="str">
        <f>IFERROR(IF(INDEX('Memb Hist (Org)'!$A$1:$BS$29,MATCH('Mthly ROCE (PR)'!AD$2,'Memb Hist (Org)'!$A$1:$A$29,0),MATCH('Mthly ROCE (PR)'!$A295,'Memb Hist (Org)'!$A$1:$BS$1,0))&lt;&gt;1,"",'Mthly Returns (PR)'!AD294),"")</f>
        <v/>
      </c>
      <c r="AE295" s="46" t="str">
        <f>IFERROR(IF(INDEX('Memb Hist (Org)'!$A$1:$BS$29,MATCH('Mthly ROCE (PR)'!AE$2,'Memb Hist (Org)'!$A$1:$A$29,0),MATCH('Mthly ROCE (PR)'!$A295,'Memb Hist (Org)'!$A$1:$BS$1,0))&lt;&gt;1,"",'Mthly Returns (PR)'!AE294),"")</f>
        <v/>
      </c>
      <c r="AF295" s="42">
        <f>IFERROR(IF($C295=7,INDEX(ROCE!$A$32:$BS$60,MATCH('Mthly ROCE (PR)'!AF$2,ROCE!$A$32:$A$60,0),MATCH('Mthly ROCE (PR)'!$A295,ROCE!$A$32:$BS$32,0)),AF294*(1+D294)),"")</f>
        <v>4.1132320699563893E-2</v>
      </c>
      <c r="AG295" s="42" t="str">
        <f>IFERROR(IF($C295=7,INDEX(ROCE!$A$32:$BS$60,MATCH('Mthly ROCE (PR)'!AG$2,ROCE!$A$32:$A$60,0),MATCH('Mthly ROCE (PR)'!$A295,ROCE!$A$32:$BS$32,0)),AG294*(1+E294)),"")</f>
        <v/>
      </c>
      <c r="AH295" s="42" t="str">
        <f>IFERROR(IF($C295=7,INDEX(ROCE!$A$32:$BS$60,MATCH('Mthly ROCE (PR)'!AH$2,ROCE!$A$32:$A$60,0),MATCH('Mthly ROCE (PR)'!$A295,ROCE!$A$32:$BS$32,0)),AH294*(1+F294)),"")</f>
        <v/>
      </c>
      <c r="AI295" s="42">
        <f>IFERROR(IF($C295=7,INDEX(ROCE!$A$32:$BS$60,MATCH('Mthly ROCE (PR)'!AI$2,ROCE!$A$32:$A$60,0),MATCH('Mthly ROCE (PR)'!$A295,ROCE!$A$32:$BS$32,0)),AI294*(1+G294)),"")</f>
        <v>9.0510891349664099E-2</v>
      </c>
      <c r="AJ295" s="42">
        <f>IFERROR(IF($C295=7,INDEX(ROCE!$A$32:$BS$60,MATCH('Mthly ROCE (PR)'!AJ$2,ROCE!$A$32:$A$60,0),MATCH('Mthly ROCE (PR)'!$A295,ROCE!$A$32:$BS$32,0)),AJ294*(1+H294)),"")</f>
        <v>7.1106461328729581E-2</v>
      </c>
      <c r="AK295" s="42">
        <f>IFERROR(IF($C295=7,INDEX(ROCE!$A$32:$BS$60,MATCH('Mthly ROCE (PR)'!AK$2,ROCE!$A$32:$A$60,0),MATCH('Mthly ROCE (PR)'!$A295,ROCE!$A$32:$BS$32,0)),AK294*(1+I294)),"")</f>
        <v>3.9088261351889697E-2</v>
      </c>
      <c r="AL295" s="42">
        <f>IFERROR(IF($C295=7,INDEX(ROCE!$A$32:$BS$60,MATCH('Mthly ROCE (PR)'!AL$2,ROCE!$A$32:$A$60,0),MATCH('Mthly ROCE (PR)'!$A295,ROCE!$A$32:$BS$32,0)),AL294*(1+J294)),"")</f>
        <v>6.7937935440058508E-2</v>
      </c>
      <c r="AM295" s="42">
        <f>IFERROR(IF($C295=7,INDEX(ROCE!$A$32:$BS$60,MATCH('Mthly ROCE (PR)'!AM$2,ROCE!$A$32:$A$60,0),MATCH('Mthly ROCE (PR)'!$A295,ROCE!$A$32:$BS$32,0)),AM294*(1+K294)),"")</f>
        <v>0</v>
      </c>
      <c r="AN295" s="42" t="str">
        <f>IFERROR(IF($C295=7,INDEX(ROCE!$A$32:$BS$60,MATCH('Mthly ROCE (PR)'!AN$2,ROCE!$A$32:$A$60,0),MATCH('Mthly ROCE (PR)'!$A295,ROCE!$A$32:$BS$32,0)),AN294*(1+L294)),"")</f>
        <v/>
      </c>
      <c r="AO295" s="42" t="str">
        <f>IFERROR(IF($C295=7,INDEX(ROCE!$A$32:$BS$60,MATCH('Mthly ROCE (PR)'!AO$2,ROCE!$A$32:$A$60,0),MATCH('Mthly ROCE (PR)'!$A295,ROCE!$A$32:$BS$32,0)),AO294*(1+M294)),"")</f>
        <v/>
      </c>
      <c r="AP295" s="42" t="str">
        <f>IFERROR(IF($C295=7,INDEX(ROCE!$A$32:$BS$60,MATCH('Mthly ROCE (PR)'!AP$2,ROCE!$A$32:$A$60,0),MATCH('Mthly ROCE (PR)'!$A295,ROCE!$A$32:$BS$32,0)),AP294*(1+N294)),"")</f>
        <v/>
      </c>
      <c r="AQ295" s="42">
        <f>IFERROR(IF($C295=7,INDEX(ROCE!$A$32:$BS$60,MATCH('Mthly ROCE (PR)'!AQ$2,ROCE!$A$32:$A$60,0),MATCH('Mthly ROCE (PR)'!$A295,ROCE!$A$32:$BS$32,0)),AQ294*(1+O294)),"")</f>
        <v>7.4606294838677284E-2</v>
      </c>
      <c r="AR295" s="42" t="str">
        <f>IFERROR(IF($C295=7,INDEX(ROCE!$A$32:$BS$60,MATCH('Mthly ROCE (PR)'!AR$2,ROCE!$A$32:$A$60,0),MATCH('Mthly ROCE (PR)'!$A295,ROCE!$A$32:$BS$32,0)),AR294*(1+P294)),"")</f>
        <v/>
      </c>
      <c r="AS295" s="42">
        <f>IFERROR(IF($C295=7,INDEX(ROCE!$A$32:$BS$60,MATCH('Mthly ROCE (PR)'!AS$2,ROCE!$A$32:$A$60,0),MATCH('Mthly ROCE (PR)'!$A295,ROCE!$A$32:$BS$32,0)),AS294*(1+Q294)),"")</f>
        <v>0</v>
      </c>
      <c r="AT295" s="42" t="str">
        <f>IFERROR(IF($C295=7,INDEX(ROCE!$A$32:$BS$60,MATCH('Mthly ROCE (PR)'!AT$2,ROCE!$A$32:$A$60,0),MATCH('Mthly ROCE (PR)'!$A295,ROCE!$A$32:$BS$32,0)),AT294*(1+R294)),"")</f>
        <v/>
      </c>
      <c r="AU295" s="42" t="str">
        <f>IFERROR(IF($C295=7,INDEX(ROCE!$A$32:$BS$60,MATCH('Mthly ROCE (PR)'!AU$2,ROCE!$A$32:$A$60,0),MATCH('Mthly ROCE (PR)'!$A295,ROCE!$A$32:$BS$32,0)),AU294*(1+S294)),"")</f>
        <v/>
      </c>
      <c r="AV295" s="42">
        <f>IFERROR(IF($C295=7,INDEX(ROCE!$A$32:$BS$60,MATCH('Mthly ROCE (PR)'!AV$2,ROCE!$A$32:$A$60,0),MATCH('Mthly ROCE (PR)'!$A295,ROCE!$A$32:$BS$32,0)),AV294*(1+T294)),"")</f>
        <v>5.387751400069532E-2</v>
      </c>
      <c r="AW295" s="42">
        <f>IFERROR(IF($C295=7,INDEX(ROCE!$A$32:$BS$60,MATCH('Mthly ROCE (PR)'!AW$2,ROCE!$A$32:$A$60,0),MATCH('Mthly ROCE (PR)'!$A295,ROCE!$A$32:$BS$32,0)),AW294*(1+U294)),"")</f>
        <v>0.13013611032229738</v>
      </c>
      <c r="AX295" s="42">
        <f>IFERROR(IF($C295=7,INDEX(ROCE!$A$32:$BS$60,MATCH('Mthly ROCE (PR)'!AX$2,ROCE!$A$32:$A$60,0),MATCH('Mthly ROCE (PR)'!$A295,ROCE!$A$32:$BS$32,0)),AX294*(1+V294)),"")</f>
        <v>0.10015471101509285</v>
      </c>
      <c r="AY295" s="42">
        <f>IFERROR(IF($C295=7,INDEX(ROCE!$A$32:$BS$60,MATCH('Mthly ROCE (PR)'!AY$2,ROCE!$A$32:$A$60,0),MATCH('Mthly ROCE (PR)'!$A295,ROCE!$A$32:$BS$32,0)),AY294*(1+W294)),"")</f>
        <v>4.3992314814990295E-2</v>
      </c>
      <c r="AZ295" s="42">
        <f>IFERROR(IF($C295=7,INDEX(ROCE!$A$32:$BS$60,MATCH('Mthly ROCE (PR)'!AZ$2,ROCE!$A$32:$A$60,0),MATCH('Mthly ROCE (PR)'!$A295,ROCE!$A$32:$BS$32,0)),AZ294*(1+X294)),"")</f>
        <v>3.6167641312733201E-2</v>
      </c>
      <c r="BA295" s="42">
        <f>IFERROR(IF($C295=7,INDEX(ROCE!$A$32:$BS$60,MATCH('Mthly ROCE (PR)'!BA$2,ROCE!$A$32:$A$60,0),MATCH('Mthly ROCE (PR)'!$A295,ROCE!$A$32:$BS$32,0)),BA294*(1+Y294)),"")</f>
        <v>5.8164596355954258E-2</v>
      </c>
      <c r="BB295" s="42" t="str">
        <f>IFERROR(IF($C295=7,INDEX(ROCE!$A$32:$BS$60,MATCH('Mthly ROCE (PR)'!BB$2,ROCE!$A$32:$A$60,0),MATCH('Mthly ROCE (PR)'!$A295,ROCE!$A$32:$BS$32,0)),BB294*(1+Z294)),"")</f>
        <v/>
      </c>
      <c r="BC295" s="42" t="str">
        <f>IFERROR(IF($C295=7,INDEX(ROCE!$A$32:$BS$60,MATCH('Mthly ROCE (PR)'!BC$2,ROCE!$A$32:$A$60,0),MATCH('Mthly ROCE (PR)'!$A295,ROCE!$A$32:$BS$32,0)),BC294*(1+AA294)),"")</f>
        <v/>
      </c>
      <c r="BD295" s="42" t="str">
        <f>IFERROR(IF($C295=7,INDEX(ROCE!$A$32:$BS$60,MATCH('Mthly ROCE (PR)'!BD$2,ROCE!$A$32:$A$60,0),MATCH('Mthly ROCE (PR)'!$A295,ROCE!$A$32:$BS$32,0)),BD294*(1+AB294)),"")</f>
        <v/>
      </c>
      <c r="BE295" s="42">
        <f>IFERROR(IF($C295=7,INDEX(ROCE!$A$32:$BS$60,MATCH('Mthly ROCE (PR)'!BE$2,ROCE!$A$32:$A$60,0),MATCH('Mthly ROCE (PR)'!$A295,ROCE!$A$32:$BS$32,0)),BE294*(1+AC294)),"")</f>
        <v>6.999843247500194E-2</v>
      </c>
      <c r="BF295" s="42" t="str">
        <f>IFERROR(IF($C295=7,INDEX(ROCE!$A$32:$BS$60,MATCH('Mthly ROCE (PR)'!BF$2,ROCE!$A$32:$A$60,0),MATCH('Mthly ROCE (PR)'!$A295,ROCE!$A$32:$BS$32,0)),BF294*(1+AD294)),"")</f>
        <v/>
      </c>
      <c r="BG295" s="42" t="str">
        <f>IFERROR(IF($C295=7,INDEX(ROCE!$A$32:$BS$60,MATCH('Mthly ROCE (PR)'!BG$2,ROCE!$A$32:$A$60,0),MATCH('Mthly ROCE (PR)'!$A295,ROCE!$A$32:$BS$32,0)),BG294*(1+AE294)),"")</f>
        <v/>
      </c>
      <c r="BH295" s="44">
        <f t="shared" si="247"/>
        <v>4.6907930720747747E-2</v>
      </c>
      <c r="BI295" s="44" t="str">
        <f t="shared" si="248"/>
        <v/>
      </c>
      <c r="BJ295" s="44" t="str">
        <f t="shared" si="249"/>
        <v/>
      </c>
      <c r="BK295" s="44">
        <f t="shared" si="250"/>
        <v>0.1032200116281838</v>
      </c>
      <c r="BL295" s="44">
        <f t="shared" si="251"/>
        <v>8.1090901390374018E-2</v>
      </c>
      <c r="BM295" s="44">
        <f t="shared" si="252"/>
        <v>4.4576854023905432E-2</v>
      </c>
      <c r="BN295" s="44">
        <f t="shared" si="253"/>
        <v>7.7477465767368817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8.5082165316810315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1442745052251051E-2</v>
      </c>
      <c r="BY295" s="44">
        <f t="shared" si="264"/>
        <v>0.14840922037570892</v>
      </c>
      <c r="BZ295" s="44">
        <f t="shared" si="265"/>
        <v>0.11421797179808281</v>
      </c>
      <c r="CA295" s="44">
        <f t="shared" si="266"/>
        <v>5.0169511967477411E-2</v>
      </c>
      <c r="CB295" s="44">
        <f t="shared" si="267"/>
        <v>4.1246134041946506E-2</v>
      </c>
      <c r="CC295" s="44">
        <f t="shared" si="268"/>
        <v>6.6331799661726532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9827288255416712E-2</v>
      </c>
      <c r="CH295" s="44" t="str">
        <f t="shared" si="273"/>
        <v/>
      </c>
      <c r="CI295" s="44" t="str">
        <f t="shared" si="274"/>
        <v/>
      </c>
      <c r="CJ295" s="48">
        <f t="shared" si="275"/>
        <v>-5.265180683750331E-3</v>
      </c>
      <c r="CK295" s="48" t="str">
        <f t="shared" si="276"/>
        <v/>
      </c>
      <c r="CL295" s="48" t="str">
        <f t="shared" si="277"/>
        <v/>
      </c>
      <c r="CM295" s="48">
        <f t="shared" si="278"/>
        <v>-1.7622959025303076E-2</v>
      </c>
      <c r="CN295" s="48">
        <f t="shared" si="279"/>
        <v>-7.2080891336889557E-3</v>
      </c>
      <c r="CO295" s="48">
        <f t="shared" si="280"/>
        <v>-2.3402848362550351E-2</v>
      </c>
      <c r="CP295" s="48">
        <f t="shared" si="281"/>
        <v>-9.4947859523252815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2095025374941804E-2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3175816948216811E-3</v>
      </c>
      <c r="DA295" s="48">
        <f t="shared" si="292"/>
        <v>-2.509867053149914E-2</v>
      </c>
      <c r="DB295" s="48">
        <f t="shared" si="293"/>
        <v>-1.3859094480007571E-2</v>
      </c>
      <c r="DC295" s="48">
        <f t="shared" si="294"/>
        <v>-1.2109866629197731E-2</v>
      </c>
      <c r="DD295" s="48">
        <f t="shared" si="295"/>
        <v>-6.0424348987430368E-3</v>
      </c>
      <c r="DE295" s="48">
        <f t="shared" si="296"/>
        <v>-5.877528104426265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622218111707023E-2</v>
      </c>
      <c r="DJ295" s="48" t="str">
        <f t="shared" si="301"/>
        <v/>
      </c>
      <c r="DK295" s="48" t="str">
        <f t="shared" si="302"/>
        <v/>
      </c>
      <c r="DL295" s="37">
        <f t="shared" si="304"/>
        <v>-0.15301628298296224</v>
      </c>
      <c r="DM295" s="39">
        <f t="shared" si="305"/>
        <v>0.84698371701703778</v>
      </c>
      <c r="DN295" s="39">
        <f>PRODUCT($DM$142:DM295)</f>
        <v>0.65516533234182306</v>
      </c>
      <c r="DO295" s="36">
        <f>DL295-'1M RF rate'!C155</f>
        <v>-0.1594203326000401</v>
      </c>
      <c r="DP295" s="39">
        <f t="shared" si="306"/>
        <v>0.84057966739995993</v>
      </c>
      <c r="DQ295" s="39">
        <f>PRODUCT($DP$142:DP295)</f>
        <v>0.36383131108051137</v>
      </c>
      <c r="DR295" s="36">
        <f>DL295-'DJUA Monthly (PR)'!C155</f>
        <v>-1.1031372725078509E-2</v>
      </c>
      <c r="DS295" s="39">
        <f t="shared" si="307"/>
        <v>0.98896862727492152</v>
      </c>
      <c r="DT295" s="39">
        <f>PRODUCT($DS$142:DS295)</f>
        <v>0.97149785863899829</v>
      </c>
      <c r="DW295" s="108">
        <f t="shared" si="303"/>
        <v>8.4681409682587638E-3</v>
      </c>
      <c r="DX295" s="107">
        <f t="shared" si="308"/>
        <v>5.3253147206603346E-2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CE (PR)'!D$2,'Memb Hist (Org)'!$A$1:$A$29,0),MATCH('Mthly ROCE (PR)'!$A296,'Memb Hist (Org)'!$A$1:$BS$1,0))&lt;&gt;1,"",'Mthly Returns (PR)'!D295),"")</f>
        <v>-0.149426</v>
      </c>
      <c r="E296" s="46" t="str">
        <f>IFERROR(IF(INDEX('Memb Hist (Org)'!$A$1:$BS$29,MATCH('Mthly ROCE (PR)'!E$2,'Memb Hist (Org)'!$A$1:$A$29,0),MATCH('Mthly ROCE (PR)'!$A296,'Memb Hist (Org)'!$A$1:$BS$1,0))&lt;&gt;1,"",'Mthly Returns (PR)'!E295),"")</f>
        <v/>
      </c>
      <c r="F296" s="46" t="str">
        <f>IFERROR(IF(INDEX('Memb Hist (Org)'!$A$1:$BS$29,MATCH('Mthly ROCE (PR)'!F$2,'Memb Hist (Org)'!$A$1:$A$29,0),MATCH('Mthly ROCE (PR)'!$A296,'Memb Hist (Org)'!$A$1:$BS$1,0))&lt;&gt;1,"",'Mthly Returns (PR)'!F295),"")</f>
        <v/>
      </c>
      <c r="G296" s="46">
        <f>IFERROR(IF(INDEX('Memb Hist (Org)'!$A$1:$BS$29,MATCH('Mthly ROCE (PR)'!G$2,'Memb Hist (Org)'!$A$1:$A$29,0),MATCH('Mthly ROCE (PR)'!$A296,'Memb Hist (Org)'!$A$1:$BS$1,0))&lt;&gt;1,"",'Mthly Returns (PR)'!G295),"")</f>
        <v>2.9412000000000001E-2</v>
      </c>
      <c r="H296" s="46">
        <f>IFERROR(IF(INDEX('Memb Hist (Org)'!$A$1:$BS$29,MATCH('Mthly ROCE (PR)'!H$2,'Memb Hist (Org)'!$A$1:$A$29,0),MATCH('Mthly ROCE (PR)'!$A296,'Memb Hist (Org)'!$A$1:$BS$1,0))&lt;&gt;1,"",'Mthly Returns (PR)'!H295),"")</f>
        <v>3.9024000000000003E-2</v>
      </c>
      <c r="I296" s="46">
        <f>IFERROR(IF(INDEX('Memb Hist (Org)'!$A$1:$BS$29,MATCH('Mthly ROCE (PR)'!I$2,'Memb Hist (Org)'!$A$1:$A$29,0),MATCH('Mthly ROCE (PR)'!$A296,'Memb Hist (Org)'!$A$1:$BS$1,0))&lt;&gt;1,"",'Mthly Returns (PR)'!I295),"")</f>
        <v>-0.21052599999999999</v>
      </c>
      <c r="J296" s="46">
        <f>IFERROR(IF(INDEX('Memb Hist (Org)'!$A$1:$BS$29,MATCH('Mthly ROCE (PR)'!J$2,'Memb Hist (Org)'!$A$1:$A$29,0),MATCH('Mthly ROCE (PR)'!$A296,'Memb Hist (Org)'!$A$1:$BS$1,0))&lt;&gt;1,"",'Mthly Returns (PR)'!J295),"")</f>
        <v>0</v>
      </c>
      <c r="K296" s="46">
        <f>IFERROR(IF(INDEX('Memb Hist (Org)'!$A$1:$BS$29,MATCH('Mthly ROCE (PR)'!K$2,'Memb Hist (Org)'!$A$1:$A$29,0),MATCH('Mthly ROCE (PR)'!$A296,'Memb Hist (Org)'!$A$1:$BS$1,0))&lt;&gt;1,"",'Mthly Returns (PR)'!K295),"")</f>
        <v>-0.118182</v>
      </c>
      <c r="L296" s="46" t="str">
        <f>IFERROR(IF(INDEX('Memb Hist (Org)'!$A$1:$BS$29,MATCH('Mthly ROCE (PR)'!L$2,'Memb Hist (Org)'!$A$1:$A$29,0),MATCH('Mthly ROCE (PR)'!$A296,'Memb Hist (Org)'!$A$1:$BS$1,0))&lt;&gt;1,"",'Mthly Returns (PR)'!L295),"")</f>
        <v/>
      </c>
      <c r="M296" s="46" t="str">
        <f>IFERROR(IF(INDEX('Memb Hist (Org)'!$A$1:$BS$29,MATCH('Mthly ROCE (PR)'!M$2,'Memb Hist (Org)'!$A$1:$A$29,0),MATCH('Mthly ROCE (PR)'!$A296,'Memb Hist (Org)'!$A$1:$BS$1,0))&lt;&gt;1,"",'Mthly Returns (PR)'!M295),"")</f>
        <v/>
      </c>
      <c r="N296" s="46" t="str">
        <f>IFERROR(IF(INDEX('Memb Hist (Org)'!$A$1:$BS$29,MATCH('Mthly ROCE (PR)'!N$2,'Memb Hist (Org)'!$A$1:$A$29,0),MATCH('Mthly ROCE (PR)'!$A296,'Memb Hist (Org)'!$A$1:$BS$1,0))&lt;&gt;1,"",'Mthly Returns (PR)'!N295),"")</f>
        <v/>
      </c>
      <c r="O296" s="46">
        <f>IFERROR(IF(INDEX('Memb Hist (Org)'!$A$1:$BS$29,MATCH('Mthly ROCE (PR)'!O$2,'Memb Hist (Org)'!$A$1:$A$29,0),MATCH('Mthly ROCE (PR)'!$A296,'Memb Hist (Org)'!$A$1:$BS$1,0))&lt;&gt;1,"",'Mthly Returns (PR)'!O295),"")</f>
        <v>-1.1429E-2</v>
      </c>
      <c r="P296" s="46" t="str">
        <f>IFERROR(IF(INDEX('Memb Hist (Org)'!$A$1:$BS$29,MATCH('Mthly ROCE (PR)'!P$2,'Memb Hist (Org)'!$A$1:$A$29,0),MATCH('Mthly ROCE (PR)'!$A296,'Memb Hist (Org)'!$A$1:$BS$1,0))&lt;&gt;1,"",'Mthly Returns (PR)'!P295),"")</f>
        <v/>
      </c>
      <c r="Q296" s="46">
        <f>IFERROR(IF(INDEX('Memb Hist (Org)'!$A$1:$BS$29,MATCH('Mthly ROCE (PR)'!Q$2,'Memb Hist (Org)'!$A$1:$A$29,0),MATCH('Mthly ROCE (PR)'!$A296,'Memb Hist (Org)'!$A$1:$BS$1,0))&lt;&gt;1,"",'Mthly Returns (PR)'!Q295),"")</f>
        <v>-0.125</v>
      </c>
      <c r="R296" s="46" t="str">
        <f>IFERROR(IF(INDEX('Memb Hist (Org)'!$A$1:$BS$29,MATCH('Mthly ROCE (PR)'!R$2,'Memb Hist (Org)'!$A$1:$A$29,0),MATCH('Mthly ROCE (PR)'!$A296,'Memb Hist (Org)'!$A$1:$BS$1,0))&lt;&gt;1,"",'Mthly Returns (PR)'!R295),"")</f>
        <v/>
      </c>
      <c r="S296" s="46" t="str">
        <f>IFERROR(IF(INDEX('Memb Hist (Org)'!$A$1:$BS$29,MATCH('Mthly ROCE (PR)'!S$2,'Memb Hist (Org)'!$A$1:$A$29,0),MATCH('Mthly ROCE (PR)'!$A296,'Memb Hist (Org)'!$A$1:$BS$1,0))&lt;&gt;1,"",'Mthly Returns (PR)'!S295),"")</f>
        <v/>
      </c>
      <c r="T296" s="46">
        <f>IFERROR(IF(INDEX('Memb Hist (Org)'!$A$1:$BS$29,MATCH('Mthly ROCE (PR)'!T$2,'Memb Hist (Org)'!$A$1:$A$29,0),MATCH('Mthly ROCE (PR)'!$A296,'Memb Hist (Org)'!$A$1:$BS$1,0))&lt;&gt;1,"",'Mthly Returns (PR)'!T295),"")</f>
        <v>2.3255999999999999E-2</v>
      </c>
      <c r="U296" s="46">
        <f>IFERROR(IF(INDEX('Memb Hist (Org)'!$A$1:$BS$29,MATCH('Mthly ROCE (PR)'!U$2,'Memb Hist (Org)'!$A$1:$A$29,0),MATCH('Mthly ROCE (PR)'!$A296,'Memb Hist (Org)'!$A$1:$BS$1,0))&lt;&gt;1,"",'Mthly Returns (PR)'!U295),"")</f>
        <v>-0.11504399999999999</v>
      </c>
      <c r="V296" s="46">
        <f>IFERROR(IF(INDEX('Memb Hist (Org)'!$A$1:$BS$29,MATCH('Mthly ROCE (PR)'!V$2,'Memb Hist (Org)'!$A$1:$A$29,0),MATCH('Mthly ROCE (PR)'!$A296,'Memb Hist (Org)'!$A$1:$BS$1,0))&lt;&gt;1,"",'Mthly Returns (PR)'!V295),"")</f>
        <v>-4.7619999999999997E-3</v>
      </c>
      <c r="W296" s="46">
        <f>IFERROR(IF(INDEX('Memb Hist (Org)'!$A$1:$BS$29,MATCH('Mthly ROCE (PR)'!W$2,'Memb Hist (Org)'!$A$1:$A$29,0),MATCH('Mthly ROCE (PR)'!$A296,'Memb Hist (Org)'!$A$1:$BS$1,0))&lt;&gt;1,"",'Mthly Returns (PR)'!W295),"")</f>
        <v>-0.29091</v>
      </c>
      <c r="X296" s="46">
        <f>IFERROR(IF(INDEX('Memb Hist (Org)'!$A$1:$BS$29,MATCH('Mthly ROCE (PR)'!X$2,'Memb Hist (Org)'!$A$1:$A$29,0),MATCH('Mthly ROCE (PR)'!$A296,'Memb Hist (Org)'!$A$1:$BS$1,0))&lt;&gt;1,"",'Mthly Returns (PR)'!X295),"")</f>
        <v>-0.19403000000000001</v>
      </c>
      <c r="Y296" s="46">
        <f>IFERROR(IF(INDEX('Memb Hist (Org)'!$A$1:$BS$29,MATCH('Mthly ROCE (PR)'!Y$2,'Memb Hist (Org)'!$A$1:$A$29,0),MATCH('Mthly ROCE (PR)'!$A296,'Memb Hist (Org)'!$A$1:$BS$1,0))&lt;&gt;1,"",'Mthly Returns (PR)'!Y295),"")</f>
        <v>2.0833000000000001E-2</v>
      </c>
      <c r="Z296" s="46" t="str">
        <f>IFERROR(IF(INDEX('Memb Hist (Org)'!$A$1:$BS$29,MATCH('Mthly ROCE (PR)'!Z$2,'Memb Hist (Org)'!$A$1:$A$29,0),MATCH('Mthly ROCE (PR)'!$A296,'Memb Hist (Org)'!$A$1:$BS$1,0))&lt;&gt;1,"",'Mthly Returns (PR)'!Z295),"")</f>
        <v/>
      </c>
      <c r="AA296" s="46" t="str">
        <f>IFERROR(IF(INDEX('Memb Hist (Org)'!$A$1:$BS$29,MATCH('Mthly ROCE (PR)'!AA$2,'Memb Hist (Org)'!$A$1:$A$29,0),MATCH('Mthly ROCE (PR)'!$A296,'Memb Hist (Org)'!$A$1:$BS$1,0))&lt;&gt;1,"",'Mthly Returns (PR)'!AA295),"")</f>
        <v/>
      </c>
      <c r="AB296" s="46" t="str">
        <f>IFERROR(IF(INDEX('Memb Hist (Org)'!$A$1:$BS$29,MATCH('Mthly ROCE (PR)'!AB$2,'Memb Hist (Org)'!$A$1:$A$29,0),MATCH('Mthly ROCE (PR)'!$A296,'Memb Hist (Org)'!$A$1:$BS$1,0))&lt;&gt;1,"",'Mthly Returns (PR)'!AB295),"")</f>
        <v/>
      </c>
      <c r="AC296" s="46">
        <f>IFERROR(IF(INDEX('Memb Hist (Org)'!$A$1:$BS$29,MATCH('Mthly ROCE (PR)'!AC$2,'Memb Hist (Org)'!$A$1:$A$29,0),MATCH('Mthly ROCE (PR)'!$A296,'Memb Hist (Org)'!$A$1:$BS$1,0))&lt;&gt;1,"",'Mthly Returns (PR)'!AC295),"")</f>
        <v>-4.6509999999999998E-3</v>
      </c>
      <c r="AD296" s="46" t="str">
        <f>IFERROR(IF(INDEX('Memb Hist (Org)'!$A$1:$BS$29,MATCH('Mthly ROCE (PR)'!AD$2,'Memb Hist (Org)'!$A$1:$A$29,0),MATCH('Mthly ROCE (PR)'!$A296,'Memb Hist (Org)'!$A$1:$BS$1,0))&lt;&gt;1,"",'Mthly Returns (PR)'!AD295),"")</f>
        <v/>
      </c>
      <c r="AE296" s="46" t="str">
        <f>IFERROR(IF(INDEX('Memb Hist (Org)'!$A$1:$BS$29,MATCH('Mthly ROCE (PR)'!AE$2,'Memb Hist (Org)'!$A$1:$A$29,0),MATCH('Mthly ROCE (PR)'!$A296,'Memb Hist (Org)'!$A$1:$BS$1,0))&lt;&gt;1,"",'Mthly Returns (PR)'!AE295),"")</f>
        <v/>
      </c>
      <c r="AF296" s="42">
        <f>IFERROR(IF($C296=7,INDEX(ROCE!$A$32:$BS$60,MATCH('Mthly ROCE (PR)'!AF$2,ROCE!$A$32:$A$60,0),MATCH('Mthly ROCE (PR)'!$A296,ROCE!$A$32:$BS$32,0)),AF295*(1+D295)),"")</f>
        <v>3.6515423362641339E-2</v>
      </c>
      <c r="AG296" s="42" t="str">
        <f>IFERROR(IF($C296=7,INDEX(ROCE!$A$32:$BS$60,MATCH('Mthly ROCE (PR)'!AG$2,ROCE!$A$32:$A$60,0),MATCH('Mthly ROCE (PR)'!$A296,ROCE!$A$32:$BS$32,0)),AG295*(1+E295)),"")</f>
        <v/>
      </c>
      <c r="AH296" s="42" t="str">
        <f>IFERROR(IF($C296=7,INDEX(ROCE!$A$32:$BS$60,MATCH('Mthly ROCE (PR)'!AH$2,ROCE!$A$32:$A$60,0),MATCH('Mthly ROCE (PR)'!$A296,ROCE!$A$32:$BS$32,0)),AH295*(1+F295)),"")</f>
        <v/>
      </c>
      <c r="AI296" s="42">
        <f>IFERROR(IF($C296=7,INDEX(ROCE!$A$32:$BS$60,MATCH('Mthly ROCE (PR)'!AI$2,ROCE!$A$32:$A$60,0),MATCH('Mthly ROCE (PR)'!$A296,ROCE!$A$32:$BS$32,0)),AI295*(1+G295)),"")</f>
        <v>7.5057785847753244E-2</v>
      </c>
      <c r="AJ296" s="42">
        <f>IFERROR(IF($C296=7,INDEX(ROCE!$A$32:$BS$60,MATCH('Mthly ROCE (PR)'!AJ$2,ROCE!$A$32:$A$60,0),MATCH('Mthly ROCE (PR)'!$A296,ROCE!$A$32:$BS$32,0)),AJ295*(1+H295)),"")</f>
        <v>6.4785879087680132E-2</v>
      </c>
      <c r="AK296" s="42">
        <f>IFERROR(IF($C296=7,INDEX(ROCE!$A$32:$BS$60,MATCH('Mthly ROCE (PR)'!AK$2,ROCE!$A$32:$A$60,0),MATCH('Mthly ROCE (PR)'!$A296,ROCE!$A$32:$BS$32,0)),AK295*(1+I295)),"")</f>
        <v>1.8566924142147605E-2</v>
      </c>
      <c r="AL296" s="42">
        <f>IFERROR(IF($C296=7,INDEX(ROCE!$A$32:$BS$60,MATCH('Mthly ROCE (PR)'!AL$2,ROCE!$A$32:$A$60,0),MATCH('Mthly ROCE (PR)'!$A296,ROCE!$A$32:$BS$32,0)),AL295*(1+J295)),"")</f>
        <v>5.9612209389814777E-2</v>
      </c>
      <c r="AM296" s="42">
        <f>IFERROR(IF($C296=7,INDEX(ROCE!$A$32:$BS$60,MATCH('Mthly ROCE (PR)'!AM$2,ROCE!$A$32:$A$60,0),MATCH('Mthly ROCE (PR)'!$A296,ROCE!$A$32:$BS$32,0)),AM295*(1+K295)),"")</f>
        <v>0</v>
      </c>
      <c r="AN296" s="42" t="str">
        <f>IFERROR(IF($C296=7,INDEX(ROCE!$A$32:$BS$60,MATCH('Mthly ROCE (PR)'!AN$2,ROCE!$A$32:$A$60,0),MATCH('Mthly ROCE (PR)'!$A296,ROCE!$A$32:$BS$32,0)),AN295*(1+L295)),"")</f>
        <v/>
      </c>
      <c r="AO296" s="42" t="str">
        <f>IFERROR(IF($C296=7,INDEX(ROCE!$A$32:$BS$60,MATCH('Mthly ROCE (PR)'!AO$2,ROCE!$A$32:$A$60,0),MATCH('Mthly ROCE (PR)'!$A296,ROCE!$A$32:$BS$32,0)),AO295*(1+M295)),"")</f>
        <v/>
      </c>
      <c r="AP296" s="42" t="str">
        <f>IFERROR(IF($C296=7,INDEX(ROCE!$A$32:$BS$60,MATCH('Mthly ROCE (PR)'!AP$2,ROCE!$A$32:$A$60,0),MATCH('Mthly ROCE (PR)'!$A296,ROCE!$A$32:$BS$32,0)),AP295*(1+N295)),"")</f>
        <v/>
      </c>
      <c r="AQ296" s="42">
        <f>IFERROR(IF($C296=7,INDEX(ROCE!$A$32:$BS$60,MATCH('Mthly ROCE (PR)'!AQ$2,ROCE!$A$32:$A$60,0),MATCH('Mthly ROCE (PR)'!$A296,ROCE!$A$32:$BS$32,0)),AQ295*(1+O295)),"")</f>
        <v>6.4000487783295437E-2</v>
      </c>
      <c r="AR296" s="42" t="str">
        <f>IFERROR(IF($C296=7,INDEX(ROCE!$A$32:$BS$60,MATCH('Mthly ROCE (PR)'!AR$2,ROCE!$A$32:$A$60,0),MATCH('Mthly ROCE (PR)'!$A296,ROCE!$A$32:$BS$32,0)),AR295*(1+P295)),"")</f>
        <v/>
      </c>
      <c r="AS296" s="42">
        <f>IFERROR(IF($C296=7,INDEX(ROCE!$A$32:$BS$60,MATCH('Mthly ROCE (PR)'!AS$2,ROCE!$A$32:$A$60,0),MATCH('Mthly ROCE (PR)'!$A296,ROCE!$A$32:$BS$32,0)),AS295*(1+Q295)),"")</f>
        <v>0</v>
      </c>
      <c r="AT296" s="42" t="str">
        <f>IFERROR(IF($C296=7,INDEX(ROCE!$A$32:$BS$60,MATCH('Mthly ROCE (PR)'!AT$2,ROCE!$A$32:$A$60,0),MATCH('Mthly ROCE (PR)'!$A296,ROCE!$A$32:$BS$32,0)),AT295*(1+R295)),"")</f>
        <v/>
      </c>
      <c r="AU296" s="42" t="str">
        <f>IFERROR(IF($C296=7,INDEX(ROCE!$A$32:$BS$60,MATCH('Mthly ROCE (PR)'!AU$2,ROCE!$A$32:$A$60,0),MATCH('Mthly ROCE (PR)'!$A296,ROCE!$A$32:$BS$32,0)),AU295*(1+S295)),"")</f>
        <v/>
      </c>
      <c r="AV296" s="42">
        <f>IFERROR(IF($C296=7,INDEX(ROCE!$A$32:$BS$60,MATCH('Mthly ROCE (PR)'!AV$2,ROCE!$A$32:$A$60,0),MATCH('Mthly ROCE (PR)'!$A296,ROCE!$A$32:$BS$32,0)),AV295*(1+T295)),"")</f>
        <v>5.0091541091866455E-2</v>
      </c>
      <c r="AW296" s="42">
        <f>IFERROR(IF($C296=7,INDEX(ROCE!$A$32:$BS$60,MATCH('Mthly ROCE (PR)'!AW$2,ROCE!$A$32:$A$60,0),MATCH('Mthly ROCE (PR)'!$A296,ROCE!$A$32:$BS$32,0)),AW295*(1+U295)),"")</f>
        <v>0.1081277516168111</v>
      </c>
      <c r="AX296" s="42">
        <f>IFERROR(IF($C296=7,INDEX(ROCE!$A$32:$BS$60,MATCH('Mthly ROCE (PR)'!AX$2,ROCE!$A$32:$A$60,0),MATCH('Mthly ROCE (PR)'!$A296,ROCE!$A$32:$BS$32,0)),AX295*(1+V295)),"")</f>
        <v>8.8002038535232502E-2</v>
      </c>
      <c r="AY296" s="42">
        <f>IFERROR(IF($C296=7,INDEX(ROCE!$A$32:$BS$60,MATCH('Mthly ROCE (PR)'!AY$2,ROCE!$A$32:$A$60,0),MATCH('Mthly ROCE (PR)'!$A296,ROCE!$A$32:$BS$32,0)),AY295*(1+W295)),"")</f>
        <v>3.3373493857262751E-2</v>
      </c>
      <c r="AZ296" s="42">
        <f>IFERROR(IF($C296=7,INDEX(ROCE!$A$32:$BS$60,MATCH('Mthly ROCE (PR)'!AZ$2,ROCE!$A$32:$A$60,0),MATCH('Mthly ROCE (PR)'!$A296,ROCE!$A$32:$BS$32,0)),AZ295*(1+X295)),"")</f>
        <v>3.0869190363341726E-2</v>
      </c>
      <c r="BA296" s="42">
        <f>IFERROR(IF($C296=7,INDEX(ROCE!$A$32:$BS$60,MATCH('Mthly ROCE (PR)'!BA$2,ROCE!$A$32:$A$60,0),MATCH('Mthly ROCE (PR)'!$A296,ROCE!$A$32:$BS$32,0)),BA295*(1+Y295)),"")</f>
        <v>5.3010747802045864E-2</v>
      </c>
      <c r="BB296" s="42" t="str">
        <f>IFERROR(IF($C296=7,INDEX(ROCE!$A$32:$BS$60,MATCH('Mthly ROCE (PR)'!BB$2,ROCE!$A$32:$A$60,0),MATCH('Mthly ROCE (PR)'!$A296,ROCE!$A$32:$BS$32,0)),BB295*(1+Z295)),"")</f>
        <v/>
      </c>
      <c r="BC296" s="42" t="str">
        <f>IFERROR(IF($C296=7,INDEX(ROCE!$A$32:$BS$60,MATCH('Mthly ROCE (PR)'!BC$2,ROCE!$A$32:$A$60,0),MATCH('Mthly ROCE (PR)'!$A296,ROCE!$A$32:$BS$32,0)),BC295*(1+AA295)),"")</f>
        <v/>
      </c>
      <c r="BD296" s="42" t="str">
        <f>IFERROR(IF($C296=7,INDEX(ROCE!$A$32:$BS$60,MATCH('Mthly ROCE (PR)'!BD$2,ROCE!$A$32:$A$60,0),MATCH('Mthly ROCE (PR)'!$A296,ROCE!$A$32:$BS$32,0)),BD295*(1+AB295)),"")</f>
        <v/>
      </c>
      <c r="BE296" s="42">
        <f>IFERROR(IF($C296=7,INDEX(ROCE!$A$32:$BS$60,MATCH('Mthly ROCE (PR)'!BE$2,ROCE!$A$32:$A$60,0),MATCH('Mthly ROCE (PR)'!$A296,ROCE!$A$32:$BS$32,0)),BE295*(1+AC295)),"")</f>
        <v>6.0684091057715807E-2</v>
      </c>
      <c r="BF296" s="42" t="str">
        <f>IFERROR(IF($C296=7,INDEX(ROCE!$A$32:$BS$60,MATCH('Mthly ROCE (PR)'!BF$2,ROCE!$A$32:$A$60,0),MATCH('Mthly ROCE (PR)'!$A296,ROCE!$A$32:$BS$32,0)),BF295*(1+AD295)),"")</f>
        <v/>
      </c>
      <c r="BG296" s="42" t="str">
        <f>IFERROR(IF($C296=7,INDEX(ROCE!$A$32:$BS$60,MATCH('Mthly ROCE (PR)'!BG$2,ROCE!$A$32:$A$60,0),MATCH('Mthly ROCE (PR)'!$A296,ROCE!$A$32:$BS$32,0)),BG295*(1+AE295)),"")</f>
        <v/>
      </c>
      <c r="BH296" s="44">
        <f t="shared" si="247"/>
        <v>4.9165939321310158E-2</v>
      </c>
      <c r="BI296" s="44" t="str">
        <f t="shared" si="248"/>
        <v/>
      </c>
      <c r="BJ296" s="44" t="str">
        <f t="shared" si="249"/>
        <v/>
      </c>
      <c r="BK296" s="44">
        <f t="shared" si="250"/>
        <v>0.10106103680994244</v>
      </c>
      <c r="BL296" s="44">
        <f t="shared" si="251"/>
        <v>8.7230498972153028E-2</v>
      </c>
      <c r="BM296" s="44">
        <f t="shared" si="252"/>
        <v>2.4999306640660187E-2</v>
      </c>
      <c r="BN296" s="44">
        <f t="shared" si="253"/>
        <v>8.0264447177885972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8.6173014280509858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6.7445409173409465E-2</v>
      </c>
      <c r="BY296" s="44">
        <f t="shared" si="264"/>
        <v>0.14558786357604711</v>
      </c>
      <c r="BZ296" s="44">
        <f t="shared" si="265"/>
        <v>0.11848973634525781</v>
      </c>
      <c r="CA296" s="44">
        <f t="shared" si="266"/>
        <v>4.4935510061894238E-2</v>
      </c>
      <c r="CB296" s="44">
        <f t="shared" si="267"/>
        <v>4.1563607937099595E-2</v>
      </c>
      <c r="CC296" s="44">
        <f t="shared" si="268"/>
        <v>7.1375954865120717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1707674838709526E-2</v>
      </c>
      <c r="CH296" s="44" t="str">
        <f t="shared" si="273"/>
        <v/>
      </c>
      <c r="CI296" s="44" t="str">
        <f t="shared" si="274"/>
        <v/>
      </c>
      <c r="CJ296" s="48">
        <f t="shared" si="275"/>
        <v>-7.3466696490260917E-3</v>
      </c>
      <c r="CK296" s="48" t="str">
        <f t="shared" si="276"/>
        <v/>
      </c>
      <c r="CL296" s="48" t="str">
        <f t="shared" si="277"/>
        <v/>
      </c>
      <c r="CM296" s="48">
        <f t="shared" si="278"/>
        <v>2.972407214654027E-3</v>
      </c>
      <c r="CN296" s="48">
        <f t="shared" si="279"/>
        <v>3.4040829918893E-3</v>
      </c>
      <c r="CO296" s="48">
        <f t="shared" si="280"/>
        <v>-5.2630040298316267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9.8487138021194722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5685104357368105E-3</v>
      </c>
      <c r="DA296" s="48">
        <f t="shared" si="292"/>
        <v>-1.6749010177242764E-2</v>
      </c>
      <c r="DB296" s="48">
        <f t="shared" si="293"/>
        <v>-5.6424812447611761E-4</v>
      </c>
      <c r="DC296" s="48">
        <f t="shared" si="294"/>
        <v>-1.3072189232105652E-2</v>
      </c>
      <c r="DD296" s="48">
        <f t="shared" si="295"/>
        <v>-8.0645868480354339E-3</v>
      </c>
      <c r="DE296" s="48">
        <f t="shared" si="296"/>
        <v>1.4869752677050599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8002239567483799E-4</v>
      </c>
      <c r="DJ296" s="48" t="str">
        <f t="shared" si="301"/>
        <v/>
      </c>
      <c r="DK296" s="48" t="str">
        <f t="shared" si="302"/>
        <v/>
      </c>
      <c r="DL296" s="37">
        <f t="shared" si="304"/>
        <v>-4.2992625926619274E-2</v>
      </c>
      <c r="DM296" s="39">
        <f t="shared" si="305"/>
        <v>0.95700737407338077</v>
      </c>
      <c r="DN296" s="39">
        <f>PRODUCT($DM$142:DM296)</f>
        <v>0.62699805428836186</v>
      </c>
      <c r="DO296" s="36">
        <f>DL296-'1M RF rate'!C156</f>
        <v>-4.9686282814175906E-2</v>
      </c>
      <c r="DP296" s="39">
        <f t="shared" si="306"/>
        <v>0.95031371718582414</v>
      </c>
      <c r="DQ296" s="39">
        <f>PRODUCT($DP$142:DP296)</f>
        <v>0.34575388566151266</v>
      </c>
      <c r="DR296" s="36">
        <f>DL296-'DJUA Monthly (PR)'!C156</f>
        <v>-5.4715758233853523E-3</v>
      </c>
      <c r="DS296" s="39">
        <f t="shared" si="307"/>
        <v>0.99452842417661469</v>
      </c>
      <c r="DT296" s="39">
        <f>PRODUCT($DS$142:DS296)</f>
        <v>0.96618223444319851</v>
      </c>
      <c r="DW296" s="108">
        <f t="shared" si="303"/>
        <v>3.6141128570701841E-2</v>
      </c>
      <c r="DX296" s="107">
        <f t="shared" si="308"/>
        <v>7.3250836600679436E-2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CE (PR)'!D$2,'Memb Hist (Org)'!$A$1:$A$29,0),MATCH('Mthly ROCE (PR)'!$A297,'Memb Hist (Org)'!$A$1:$BS$1,0))&lt;&gt;1,"",'Mthly Returns (PR)'!D296),"")</f>
        <v>-0.11801200000000001</v>
      </c>
      <c r="E297" s="46" t="str">
        <f>IFERROR(IF(INDEX('Memb Hist (Org)'!$A$1:$BS$29,MATCH('Mthly ROCE (PR)'!E$2,'Memb Hist (Org)'!$A$1:$A$29,0),MATCH('Mthly ROCE (PR)'!$A297,'Memb Hist (Org)'!$A$1:$BS$1,0))&lt;&gt;1,"",'Mthly Returns (PR)'!E296),"")</f>
        <v/>
      </c>
      <c r="F297" s="46" t="str">
        <f>IFERROR(IF(INDEX('Memb Hist (Org)'!$A$1:$BS$29,MATCH('Mthly ROCE (PR)'!F$2,'Memb Hist (Org)'!$A$1:$A$29,0),MATCH('Mthly ROCE (PR)'!$A297,'Memb Hist (Org)'!$A$1:$BS$1,0))&lt;&gt;1,"",'Mthly Returns (PR)'!F296),"")</f>
        <v/>
      </c>
      <c r="G297" s="46">
        <f>IFERROR(IF(INDEX('Memb Hist (Org)'!$A$1:$BS$29,MATCH('Mthly ROCE (PR)'!G$2,'Memb Hist (Org)'!$A$1:$A$29,0),MATCH('Mthly ROCE (PR)'!$A297,'Memb Hist (Org)'!$A$1:$BS$1,0))&lt;&gt;1,"",'Mthly Returns (PR)'!G296),"")</f>
        <v>-7.4286000000000005E-2</v>
      </c>
      <c r="H297" s="46">
        <f>IFERROR(IF(INDEX('Memb Hist (Org)'!$A$1:$BS$29,MATCH('Mthly ROCE (PR)'!H$2,'Memb Hist (Org)'!$A$1:$A$29,0),MATCH('Mthly ROCE (PR)'!$A297,'Memb Hist (Org)'!$A$1:$BS$1,0))&lt;&gt;1,"",'Mthly Returns (PR)'!H296),"")</f>
        <v>-9.8591999999999999E-2</v>
      </c>
      <c r="I297" s="46">
        <f>IFERROR(IF(INDEX('Memb Hist (Org)'!$A$1:$BS$29,MATCH('Mthly ROCE (PR)'!I$2,'Memb Hist (Org)'!$A$1:$A$29,0),MATCH('Mthly ROCE (PR)'!$A297,'Memb Hist (Org)'!$A$1:$BS$1,0))&lt;&gt;1,"",'Mthly Returns (PR)'!I296),"")</f>
        <v>-0.16666700000000001</v>
      </c>
      <c r="J297" s="46">
        <f>IFERROR(IF(INDEX('Memb Hist (Org)'!$A$1:$BS$29,MATCH('Mthly ROCE (PR)'!J$2,'Memb Hist (Org)'!$A$1:$A$29,0),MATCH('Mthly ROCE (PR)'!$A297,'Memb Hist (Org)'!$A$1:$BS$1,0))&lt;&gt;1,"",'Mthly Returns (PR)'!J296),"")</f>
        <v>-7.8212000000000004E-2</v>
      </c>
      <c r="K297" s="46">
        <f>IFERROR(IF(INDEX('Memb Hist (Org)'!$A$1:$BS$29,MATCH('Mthly ROCE (PR)'!K$2,'Memb Hist (Org)'!$A$1:$A$29,0),MATCH('Mthly ROCE (PR)'!$A297,'Memb Hist (Org)'!$A$1:$BS$1,0))&lt;&gt;1,"",'Mthly Returns (PR)'!K296),"")</f>
        <v>-0.32989600000000002</v>
      </c>
      <c r="L297" s="46" t="str">
        <f>IFERROR(IF(INDEX('Memb Hist (Org)'!$A$1:$BS$29,MATCH('Mthly ROCE (PR)'!L$2,'Memb Hist (Org)'!$A$1:$A$29,0),MATCH('Mthly ROCE (PR)'!$A297,'Memb Hist (Org)'!$A$1:$BS$1,0))&lt;&gt;1,"",'Mthly Returns (PR)'!L296),"")</f>
        <v/>
      </c>
      <c r="M297" s="46" t="str">
        <f>IFERROR(IF(INDEX('Memb Hist (Org)'!$A$1:$BS$29,MATCH('Mthly ROCE (PR)'!M$2,'Memb Hist (Org)'!$A$1:$A$29,0),MATCH('Mthly ROCE (PR)'!$A297,'Memb Hist (Org)'!$A$1:$BS$1,0))&lt;&gt;1,"",'Mthly Returns (PR)'!M296),"")</f>
        <v/>
      </c>
      <c r="N297" s="46" t="str">
        <f>IFERROR(IF(INDEX('Memb Hist (Org)'!$A$1:$BS$29,MATCH('Mthly ROCE (PR)'!N$2,'Memb Hist (Org)'!$A$1:$A$29,0),MATCH('Mthly ROCE (PR)'!$A297,'Memb Hist (Org)'!$A$1:$BS$1,0))&lt;&gt;1,"",'Mthly Returns (PR)'!N296),"")</f>
        <v/>
      </c>
      <c r="O297" s="46">
        <f>IFERROR(IF(INDEX('Memb Hist (Org)'!$A$1:$BS$29,MATCH('Mthly ROCE (PR)'!O$2,'Memb Hist (Org)'!$A$1:$A$29,0),MATCH('Mthly ROCE (PR)'!$A297,'Memb Hist (Org)'!$A$1:$BS$1,0))&lt;&gt;1,"",'Mthly Returns (PR)'!O296),"")</f>
        <v>-4.0461999999999998E-2</v>
      </c>
      <c r="P297" s="46" t="str">
        <f>IFERROR(IF(INDEX('Memb Hist (Org)'!$A$1:$BS$29,MATCH('Mthly ROCE (PR)'!P$2,'Memb Hist (Org)'!$A$1:$A$29,0),MATCH('Mthly ROCE (PR)'!$A297,'Memb Hist (Org)'!$A$1:$BS$1,0))&lt;&gt;1,"",'Mthly Returns (PR)'!P296),"")</f>
        <v/>
      </c>
      <c r="Q297" s="46">
        <f>IFERROR(IF(INDEX('Memb Hist (Org)'!$A$1:$BS$29,MATCH('Mthly ROCE (PR)'!Q$2,'Memb Hist (Org)'!$A$1:$A$29,0),MATCH('Mthly ROCE (PR)'!$A297,'Memb Hist (Org)'!$A$1:$BS$1,0))&lt;&gt;1,"",'Mthly Returns (PR)'!Q296),"")</f>
        <v>-0.116883</v>
      </c>
      <c r="R297" s="46" t="str">
        <f>IFERROR(IF(INDEX('Memb Hist (Org)'!$A$1:$BS$29,MATCH('Mthly ROCE (PR)'!R$2,'Memb Hist (Org)'!$A$1:$A$29,0),MATCH('Mthly ROCE (PR)'!$A297,'Memb Hist (Org)'!$A$1:$BS$1,0))&lt;&gt;1,"",'Mthly Returns (PR)'!R296),"")</f>
        <v/>
      </c>
      <c r="S297" s="46" t="str">
        <f>IFERROR(IF(INDEX('Memb Hist (Org)'!$A$1:$BS$29,MATCH('Mthly ROCE (PR)'!S$2,'Memb Hist (Org)'!$A$1:$A$29,0),MATCH('Mthly ROCE (PR)'!$A297,'Memb Hist (Org)'!$A$1:$BS$1,0))&lt;&gt;1,"",'Mthly Returns (PR)'!S296),"")</f>
        <v/>
      </c>
      <c r="T297" s="46">
        <f>IFERROR(IF(INDEX('Memb Hist (Org)'!$A$1:$BS$29,MATCH('Mthly ROCE (PR)'!T$2,'Memb Hist (Org)'!$A$1:$A$29,0),MATCH('Mthly ROCE (PR)'!$A297,'Memb Hist (Org)'!$A$1:$BS$1,0))&lt;&gt;1,"",'Mthly Returns (PR)'!T296),"")</f>
        <v>-0.125</v>
      </c>
      <c r="U297" s="46">
        <f>IFERROR(IF(INDEX('Memb Hist (Org)'!$A$1:$BS$29,MATCH('Mthly ROCE (PR)'!U$2,'Memb Hist (Org)'!$A$1:$A$29,0),MATCH('Mthly ROCE (PR)'!$A297,'Memb Hist (Org)'!$A$1:$BS$1,0))&lt;&gt;1,"",'Mthly Returns (PR)'!U296),"")</f>
        <v>0.09</v>
      </c>
      <c r="V297" s="46">
        <f>IFERROR(IF(INDEX('Memb Hist (Org)'!$A$1:$BS$29,MATCH('Mthly ROCE (PR)'!V$2,'Memb Hist (Org)'!$A$1:$A$29,0),MATCH('Mthly ROCE (PR)'!$A297,'Memb Hist (Org)'!$A$1:$BS$1,0))&lt;&gt;1,"",'Mthly Returns (PR)'!V296),"")</f>
        <v>-2.3923E-2</v>
      </c>
      <c r="W297" s="46">
        <f>IFERROR(IF(INDEX('Memb Hist (Org)'!$A$1:$BS$29,MATCH('Mthly ROCE (PR)'!W$2,'Memb Hist (Org)'!$A$1:$A$29,0),MATCH('Mthly ROCE (PR)'!$A297,'Memb Hist (Org)'!$A$1:$BS$1,0))&lt;&gt;1,"",'Mthly Returns (PR)'!W296),"")</f>
        <v>-5.3191000000000002E-2</v>
      </c>
      <c r="X297" s="46">
        <f>IFERROR(IF(INDEX('Memb Hist (Org)'!$A$1:$BS$29,MATCH('Mthly ROCE (PR)'!X$2,'Memb Hist (Org)'!$A$1:$A$29,0),MATCH('Mthly ROCE (PR)'!$A297,'Memb Hist (Org)'!$A$1:$BS$1,0))&lt;&gt;1,"",'Mthly Returns (PR)'!X296),"")</f>
        <v>-0.14049600000000001</v>
      </c>
      <c r="Y297" s="46">
        <f>IFERROR(IF(INDEX('Memb Hist (Org)'!$A$1:$BS$29,MATCH('Mthly ROCE (PR)'!Y$2,'Memb Hist (Org)'!$A$1:$A$29,0),MATCH('Mthly ROCE (PR)'!$A297,'Memb Hist (Org)'!$A$1:$BS$1,0))&lt;&gt;1,"",'Mthly Returns (PR)'!Y296),"")</f>
        <v>-6.8027000000000004E-2</v>
      </c>
      <c r="Z297" s="46" t="str">
        <f>IFERROR(IF(INDEX('Memb Hist (Org)'!$A$1:$BS$29,MATCH('Mthly ROCE (PR)'!Z$2,'Memb Hist (Org)'!$A$1:$A$29,0),MATCH('Mthly ROCE (PR)'!$A297,'Memb Hist (Org)'!$A$1:$BS$1,0))&lt;&gt;1,"",'Mthly Returns (PR)'!Z296),"")</f>
        <v/>
      </c>
      <c r="AA297" s="46" t="str">
        <f>IFERROR(IF(INDEX('Memb Hist (Org)'!$A$1:$BS$29,MATCH('Mthly ROCE (PR)'!AA$2,'Memb Hist (Org)'!$A$1:$A$29,0),MATCH('Mthly ROCE (PR)'!$A297,'Memb Hist (Org)'!$A$1:$BS$1,0))&lt;&gt;1,"",'Mthly Returns (PR)'!AA296),"")</f>
        <v/>
      </c>
      <c r="AB297" s="46" t="str">
        <f>IFERROR(IF(INDEX('Memb Hist (Org)'!$A$1:$BS$29,MATCH('Mthly ROCE (PR)'!AB$2,'Memb Hist (Org)'!$A$1:$A$29,0),MATCH('Mthly ROCE (PR)'!$A297,'Memb Hist (Org)'!$A$1:$BS$1,0))&lt;&gt;1,"",'Mthly Returns (PR)'!AB296),"")</f>
        <v/>
      </c>
      <c r="AC297" s="46">
        <f>IFERROR(IF(INDEX('Memb Hist (Org)'!$A$1:$BS$29,MATCH('Mthly ROCE (PR)'!AC$2,'Memb Hist (Org)'!$A$1:$A$29,0),MATCH('Mthly ROCE (PR)'!$A297,'Memb Hist (Org)'!$A$1:$BS$1,0))&lt;&gt;1,"",'Mthly Returns (PR)'!AC296),"")</f>
        <v>-0.10280400000000001</v>
      </c>
      <c r="AD297" s="46" t="str">
        <f>IFERROR(IF(INDEX('Memb Hist (Org)'!$A$1:$BS$29,MATCH('Mthly ROCE (PR)'!AD$2,'Memb Hist (Org)'!$A$1:$A$29,0),MATCH('Mthly ROCE (PR)'!$A297,'Memb Hist (Org)'!$A$1:$BS$1,0))&lt;&gt;1,"",'Mthly Returns (PR)'!AD296),"")</f>
        <v/>
      </c>
      <c r="AE297" s="46" t="str">
        <f>IFERROR(IF(INDEX('Memb Hist (Org)'!$A$1:$BS$29,MATCH('Mthly ROCE (PR)'!AE$2,'Memb Hist (Org)'!$A$1:$A$29,0),MATCH('Mthly ROCE (PR)'!$A297,'Memb Hist (Org)'!$A$1:$BS$1,0))&lt;&gt;1,"",'Mthly Returns (PR)'!AE296),"")</f>
        <v/>
      </c>
      <c r="AF297" s="42">
        <f>IFERROR(IF($C297=7,INDEX(ROCE!$A$32:$BS$60,MATCH('Mthly ROCE (PR)'!AF$2,ROCE!$A$32:$A$60,0),MATCH('Mthly ROCE (PR)'!$A297,ROCE!$A$32:$BS$32,0)),AF296*(1+D296)),"")</f>
        <v>3.1059069711255292E-2</v>
      </c>
      <c r="AG297" s="42" t="str">
        <f>IFERROR(IF($C297=7,INDEX(ROCE!$A$32:$BS$60,MATCH('Mthly ROCE (PR)'!AG$2,ROCE!$A$32:$A$60,0),MATCH('Mthly ROCE (PR)'!$A297,ROCE!$A$32:$BS$32,0)),AG296*(1+E296)),"")</f>
        <v/>
      </c>
      <c r="AH297" s="42" t="str">
        <f>IFERROR(IF($C297=7,INDEX(ROCE!$A$32:$BS$60,MATCH('Mthly ROCE (PR)'!AH$2,ROCE!$A$32:$A$60,0),MATCH('Mthly ROCE (PR)'!$A297,ROCE!$A$32:$BS$32,0)),AH296*(1+F296)),"")</f>
        <v/>
      </c>
      <c r="AI297" s="42">
        <f>IFERROR(IF($C297=7,INDEX(ROCE!$A$32:$BS$60,MATCH('Mthly ROCE (PR)'!AI$2,ROCE!$A$32:$A$60,0),MATCH('Mthly ROCE (PR)'!$A297,ROCE!$A$32:$BS$32,0)),AI296*(1+G296)),"")</f>
        <v>7.726538544510736E-2</v>
      </c>
      <c r="AJ297" s="42">
        <f>IFERROR(IF($C297=7,INDEX(ROCE!$A$32:$BS$60,MATCH('Mthly ROCE (PR)'!AJ$2,ROCE!$A$32:$A$60,0),MATCH('Mthly ROCE (PR)'!$A297,ROCE!$A$32:$BS$32,0)),AJ296*(1+H296)),"")</f>
        <v>6.7314083233197763E-2</v>
      </c>
      <c r="AK297" s="42">
        <f>IFERROR(IF($C297=7,INDEX(ROCE!$A$32:$BS$60,MATCH('Mthly ROCE (PR)'!AK$2,ROCE!$A$32:$A$60,0),MATCH('Mthly ROCE (PR)'!$A297,ROCE!$A$32:$BS$32,0)),AK296*(1+I296)),"")</f>
        <v>1.4658103870197838E-2</v>
      </c>
      <c r="AL297" s="42">
        <f>IFERROR(IF($C297=7,INDEX(ROCE!$A$32:$BS$60,MATCH('Mthly ROCE (PR)'!AL$2,ROCE!$A$32:$A$60,0),MATCH('Mthly ROCE (PR)'!$A297,ROCE!$A$32:$BS$32,0)),AL296*(1+J296)),"")</f>
        <v>5.9612209389814777E-2</v>
      </c>
      <c r="AM297" s="42">
        <f>IFERROR(IF($C297=7,INDEX(ROCE!$A$32:$BS$60,MATCH('Mthly ROCE (PR)'!AM$2,ROCE!$A$32:$A$60,0),MATCH('Mthly ROCE (PR)'!$A297,ROCE!$A$32:$BS$32,0)),AM296*(1+K296)),"")</f>
        <v>0</v>
      </c>
      <c r="AN297" s="42" t="str">
        <f>IFERROR(IF($C297=7,INDEX(ROCE!$A$32:$BS$60,MATCH('Mthly ROCE (PR)'!AN$2,ROCE!$A$32:$A$60,0),MATCH('Mthly ROCE (PR)'!$A297,ROCE!$A$32:$BS$32,0)),AN296*(1+L296)),"")</f>
        <v/>
      </c>
      <c r="AO297" s="42" t="str">
        <f>IFERROR(IF($C297=7,INDEX(ROCE!$A$32:$BS$60,MATCH('Mthly ROCE (PR)'!AO$2,ROCE!$A$32:$A$60,0),MATCH('Mthly ROCE (PR)'!$A297,ROCE!$A$32:$BS$32,0)),AO296*(1+M296)),"")</f>
        <v/>
      </c>
      <c r="AP297" s="42" t="str">
        <f>IFERROR(IF($C297=7,INDEX(ROCE!$A$32:$BS$60,MATCH('Mthly ROCE (PR)'!AP$2,ROCE!$A$32:$A$60,0),MATCH('Mthly ROCE (PR)'!$A297,ROCE!$A$32:$BS$32,0)),AP296*(1+N296)),"")</f>
        <v/>
      </c>
      <c r="AQ297" s="42">
        <f>IFERROR(IF($C297=7,INDEX(ROCE!$A$32:$BS$60,MATCH('Mthly ROCE (PR)'!AQ$2,ROCE!$A$32:$A$60,0),MATCH('Mthly ROCE (PR)'!$A297,ROCE!$A$32:$BS$32,0)),AQ296*(1+O296)),"")</f>
        <v>6.3269026208420148E-2</v>
      </c>
      <c r="AR297" s="42" t="str">
        <f>IFERROR(IF($C297=7,INDEX(ROCE!$A$32:$BS$60,MATCH('Mthly ROCE (PR)'!AR$2,ROCE!$A$32:$A$60,0),MATCH('Mthly ROCE (PR)'!$A297,ROCE!$A$32:$BS$32,0)),AR296*(1+P296)),"")</f>
        <v/>
      </c>
      <c r="AS297" s="42">
        <f>IFERROR(IF($C297=7,INDEX(ROCE!$A$32:$BS$60,MATCH('Mthly ROCE (PR)'!AS$2,ROCE!$A$32:$A$60,0),MATCH('Mthly ROCE (PR)'!$A297,ROCE!$A$32:$BS$32,0)),AS296*(1+Q296)),"")</f>
        <v>0</v>
      </c>
      <c r="AT297" s="42" t="str">
        <f>IFERROR(IF($C297=7,INDEX(ROCE!$A$32:$BS$60,MATCH('Mthly ROCE (PR)'!AT$2,ROCE!$A$32:$A$60,0),MATCH('Mthly ROCE (PR)'!$A297,ROCE!$A$32:$BS$32,0)),AT296*(1+R296)),"")</f>
        <v/>
      </c>
      <c r="AU297" s="42" t="str">
        <f>IFERROR(IF($C297=7,INDEX(ROCE!$A$32:$BS$60,MATCH('Mthly ROCE (PR)'!AU$2,ROCE!$A$32:$A$60,0),MATCH('Mthly ROCE (PR)'!$A297,ROCE!$A$32:$BS$32,0)),AU296*(1+S296)),"")</f>
        <v/>
      </c>
      <c r="AV297" s="42">
        <f>IFERROR(IF($C297=7,INDEX(ROCE!$A$32:$BS$60,MATCH('Mthly ROCE (PR)'!AV$2,ROCE!$A$32:$A$60,0),MATCH('Mthly ROCE (PR)'!$A297,ROCE!$A$32:$BS$32,0)),AV296*(1+T296)),"")</f>
        <v>5.1256469971498901E-2</v>
      </c>
      <c r="AW297" s="42">
        <f>IFERROR(IF($C297=7,INDEX(ROCE!$A$32:$BS$60,MATCH('Mthly ROCE (PR)'!AW$2,ROCE!$A$32:$A$60,0),MATCH('Mthly ROCE (PR)'!$A297,ROCE!$A$32:$BS$32,0)),AW296*(1+U296)),"")</f>
        <v>9.5688302559806676E-2</v>
      </c>
      <c r="AX297" s="42">
        <f>IFERROR(IF($C297=7,INDEX(ROCE!$A$32:$BS$60,MATCH('Mthly ROCE (PR)'!AX$2,ROCE!$A$32:$A$60,0),MATCH('Mthly ROCE (PR)'!$A297,ROCE!$A$32:$BS$32,0)),AX296*(1+V296)),"")</f>
        <v>8.7582972827727715E-2</v>
      </c>
      <c r="AY297" s="42">
        <f>IFERROR(IF($C297=7,INDEX(ROCE!$A$32:$BS$60,MATCH('Mthly ROCE (PR)'!AY$2,ROCE!$A$32:$A$60,0),MATCH('Mthly ROCE (PR)'!$A297,ROCE!$A$32:$BS$32,0)),AY296*(1+W296)),"")</f>
        <v>2.3664810759246445E-2</v>
      </c>
      <c r="AZ297" s="42">
        <f>IFERROR(IF($C297=7,INDEX(ROCE!$A$32:$BS$60,MATCH('Mthly ROCE (PR)'!AZ$2,ROCE!$A$32:$A$60,0),MATCH('Mthly ROCE (PR)'!$A297,ROCE!$A$32:$BS$32,0)),AZ296*(1+X296)),"")</f>
        <v>2.4879641357142528E-2</v>
      </c>
      <c r="BA297" s="42">
        <f>IFERROR(IF($C297=7,INDEX(ROCE!$A$32:$BS$60,MATCH('Mthly ROCE (PR)'!BA$2,ROCE!$A$32:$A$60,0),MATCH('Mthly ROCE (PR)'!$A297,ROCE!$A$32:$BS$32,0)),BA296*(1+Y296)),"")</f>
        <v>5.4115120711005889E-2</v>
      </c>
      <c r="BB297" s="42" t="str">
        <f>IFERROR(IF($C297=7,INDEX(ROCE!$A$32:$BS$60,MATCH('Mthly ROCE (PR)'!BB$2,ROCE!$A$32:$A$60,0),MATCH('Mthly ROCE (PR)'!$A297,ROCE!$A$32:$BS$32,0)),BB296*(1+Z296)),"")</f>
        <v/>
      </c>
      <c r="BC297" s="42" t="str">
        <f>IFERROR(IF($C297=7,INDEX(ROCE!$A$32:$BS$60,MATCH('Mthly ROCE (PR)'!BC$2,ROCE!$A$32:$A$60,0),MATCH('Mthly ROCE (PR)'!$A297,ROCE!$A$32:$BS$32,0)),BC296*(1+AA296)),"")</f>
        <v/>
      </c>
      <c r="BD297" s="42" t="str">
        <f>IFERROR(IF($C297=7,INDEX(ROCE!$A$32:$BS$60,MATCH('Mthly ROCE (PR)'!BD$2,ROCE!$A$32:$A$60,0),MATCH('Mthly ROCE (PR)'!$A297,ROCE!$A$32:$BS$32,0)),BD296*(1+AB296)),"")</f>
        <v/>
      </c>
      <c r="BE297" s="42">
        <f>IFERROR(IF($C297=7,INDEX(ROCE!$A$32:$BS$60,MATCH('Mthly ROCE (PR)'!BE$2,ROCE!$A$32:$A$60,0),MATCH('Mthly ROCE (PR)'!$A297,ROCE!$A$32:$BS$32,0)),BE296*(1+AC296)),"")</f>
        <v>6.0401849350206371E-2</v>
      </c>
      <c r="BF297" s="42" t="str">
        <f>IFERROR(IF($C297=7,INDEX(ROCE!$A$32:$BS$60,MATCH('Mthly ROCE (PR)'!BF$2,ROCE!$A$32:$A$60,0),MATCH('Mthly ROCE (PR)'!$A297,ROCE!$A$32:$BS$32,0)),BF296*(1+AD296)),"")</f>
        <v/>
      </c>
      <c r="BG297" s="42" t="str">
        <f>IFERROR(IF($C297=7,INDEX(ROCE!$A$32:$BS$60,MATCH('Mthly ROCE (PR)'!BG$2,ROCE!$A$32:$A$60,0),MATCH('Mthly ROCE (PR)'!$A297,ROCE!$A$32:$BS$32,0)),BG296*(1+AE296)),"")</f>
        <v/>
      </c>
      <c r="BH297" s="44">
        <f t="shared" si="247"/>
        <v>4.3697959707756098E-2</v>
      </c>
      <c r="BI297" s="44" t="str">
        <f t="shared" si="248"/>
        <v/>
      </c>
      <c r="BJ297" s="44" t="str">
        <f t="shared" si="249"/>
        <v/>
      </c>
      <c r="BK297" s="44">
        <f t="shared" si="250"/>
        <v>0.10870704536140746</v>
      </c>
      <c r="BL297" s="44">
        <f t="shared" si="251"/>
        <v>9.4706252448471417E-2</v>
      </c>
      <c r="BM297" s="44">
        <f t="shared" si="252"/>
        <v>2.0622936818995956E-2</v>
      </c>
      <c r="BN297" s="44">
        <f t="shared" si="253"/>
        <v>8.3870249438361688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8.90151374045378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7.2114302855783921E-2</v>
      </c>
      <c r="BY297" s="44">
        <f t="shared" si="264"/>
        <v>0.13462681363720119</v>
      </c>
      <c r="BZ297" s="44">
        <f t="shared" si="265"/>
        <v>0.12322317613797137</v>
      </c>
      <c r="CA297" s="44">
        <f t="shared" si="266"/>
        <v>3.3294749542175824E-2</v>
      </c>
      <c r="CB297" s="44">
        <f t="shared" si="267"/>
        <v>3.5003932045455211E-2</v>
      </c>
      <c r="CC297" s="44">
        <f t="shared" si="268"/>
        <v>7.6136226435428528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4981218166453432E-2</v>
      </c>
      <c r="CH297" s="44" t="str">
        <f t="shared" si="273"/>
        <v/>
      </c>
      <c r="CI297" s="44" t="str">
        <f t="shared" si="274"/>
        <v/>
      </c>
      <c r="CJ297" s="48">
        <f t="shared" si="275"/>
        <v>-5.1568836210317132E-3</v>
      </c>
      <c r="CK297" s="48" t="str">
        <f t="shared" si="276"/>
        <v/>
      </c>
      <c r="CL297" s="48" t="str">
        <f t="shared" si="277"/>
        <v/>
      </c>
      <c r="CM297" s="48">
        <f t="shared" si="278"/>
        <v>-8.0754115717175147E-3</v>
      </c>
      <c r="CN297" s="48">
        <f t="shared" si="279"/>
        <v>-9.3372788413996939E-3</v>
      </c>
      <c r="CO297" s="48">
        <f t="shared" si="280"/>
        <v>-3.437163010811599E-3</v>
      </c>
      <c r="CP297" s="48">
        <f t="shared" si="281"/>
        <v>-6.5596599490731445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6017304896624083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9.0142878569729901E-3</v>
      </c>
      <c r="DA297" s="48">
        <f t="shared" si="292"/>
        <v>1.2116413227348107E-2</v>
      </c>
      <c r="DB297" s="48">
        <f t="shared" si="293"/>
        <v>-2.9478680427486893E-3</v>
      </c>
      <c r="DC297" s="48">
        <f t="shared" si="294"/>
        <v>-1.7709810228978744E-3</v>
      </c>
      <c r="DD297" s="48">
        <f t="shared" si="295"/>
        <v>-4.9179124366582755E-3</v>
      </c>
      <c r="DE297" s="48">
        <f t="shared" si="296"/>
        <v>-5.1793190757228966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7364091523840798E-3</v>
      </c>
      <c r="DJ297" s="48" t="str">
        <f t="shared" si="301"/>
        <v/>
      </c>
      <c r="DK297" s="48" t="str">
        <f t="shared" si="302"/>
        <v/>
      </c>
      <c r="DL297" s="37">
        <f t="shared" si="304"/>
        <v>-5.6618491843732771E-2</v>
      </c>
      <c r="DM297" s="39">
        <f t="shared" si="305"/>
        <v>0.9433815081562672</v>
      </c>
      <c r="DN297" s="39">
        <f>PRODUCT($DM$142:DM297)</f>
        <v>0.59149837006559991</v>
      </c>
      <c r="DO297" s="36">
        <f>DL297-'1M RF rate'!C157</f>
        <v>-6.3227781042391656E-2</v>
      </c>
      <c r="DP297" s="39">
        <f t="shared" si="306"/>
        <v>0.93677221895760832</v>
      </c>
      <c r="DQ297" s="39">
        <f>PRODUCT($DP$142:DP297)</f>
        <v>0.32389263468435042</v>
      </c>
      <c r="DR297" s="36">
        <f>DL297-'DJUA Monthly (PR)'!C157</f>
        <v>1.5971924510487151E-2</v>
      </c>
      <c r="DS297" s="39">
        <f t="shared" si="307"/>
        <v>1.0159719245104872</v>
      </c>
      <c r="DT297" s="39">
        <f>PRODUCT($DS$142:DS297)</f>
        <v>0.98161402415509913</v>
      </c>
      <c r="DW297" s="108">
        <f t="shared" si="303"/>
        <v>0.16965471052625158</v>
      </c>
      <c r="DX297" s="107">
        <f t="shared" si="308"/>
        <v>0.13140383942203848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CE (PR)'!D$2,'Memb Hist (Org)'!$A$1:$A$29,0),MATCH('Mthly ROCE (PR)'!$A298,'Memb Hist (Org)'!$A$1:$BS$1,0))&lt;&gt;1,"",'Mthly Returns (PR)'!D297),"")</f>
        <v>-2.8169E-2</v>
      </c>
      <c r="E298" s="46" t="str">
        <f>IFERROR(IF(INDEX('Memb Hist (Org)'!$A$1:$BS$29,MATCH('Mthly ROCE (PR)'!E$2,'Memb Hist (Org)'!$A$1:$A$29,0),MATCH('Mthly ROCE (PR)'!$A298,'Memb Hist (Org)'!$A$1:$BS$1,0))&lt;&gt;1,"",'Mthly Returns (PR)'!E297),"")</f>
        <v/>
      </c>
      <c r="F298" s="46" t="str">
        <f>IFERROR(IF(INDEX('Memb Hist (Org)'!$A$1:$BS$29,MATCH('Mthly ROCE (PR)'!F$2,'Memb Hist (Org)'!$A$1:$A$29,0),MATCH('Mthly ROCE (PR)'!$A298,'Memb Hist (Org)'!$A$1:$BS$1,0))&lt;&gt;1,"",'Mthly Returns (PR)'!F297),"")</f>
        <v/>
      </c>
      <c r="G298" s="46">
        <f>IFERROR(IF(INDEX('Memb Hist (Org)'!$A$1:$BS$29,MATCH('Mthly ROCE (PR)'!G$2,'Memb Hist (Org)'!$A$1:$A$29,0),MATCH('Mthly ROCE (PR)'!$A298,'Memb Hist (Org)'!$A$1:$BS$1,0))&lt;&gt;1,"",'Mthly Returns (PR)'!G297),"")</f>
        <v>-0.123457</v>
      </c>
      <c r="H298" s="46">
        <f>IFERROR(IF(INDEX('Memb Hist (Org)'!$A$1:$BS$29,MATCH('Mthly ROCE (PR)'!H$2,'Memb Hist (Org)'!$A$1:$A$29,0),MATCH('Mthly ROCE (PR)'!$A298,'Memb Hist (Org)'!$A$1:$BS$1,0))&lt;&gt;1,"",'Mthly Returns (PR)'!H297),"")</f>
        <v>1.5625E-2</v>
      </c>
      <c r="I298" s="46">
        <f>IFERROR(IF(INDEX('Memb Hist (Org)'!$A$1:$BS$29,MATCH('Mthly ROCE (PR)'!I$2,'Memb Hist (Org)'!$A$1:$A$29,0),MATCH('Mthly ROCE (PR)'!$A298,'Memb Hist (Org)'!$A$1:$BS$1,0))&lt;&gt;1,"",'Mthly Returns (PR)'!I297),"")</f>
        <v>0.34</v>
      </c>
      <c r="J298" s="46">
        <f>IFERROR(IF(INDEX('Memb Hist (Org)'!$A$1:$BS$29,MATCH('Mthly ROCE (PR)'!J$2,'Memb Hist (Org)'!$A$1:$A$29,0),MATCH('Mthly ROCE (PR)'!$A298,'Memb Hist (Org)'!$A$1:$BS$1,0))&lt;&gt;1,"",'Mthly Returns (PR)'!J297),"")</f>
        <v>-8.4848000000000007E-2</v>
      </c>
      <c r="K298" s="46">
        <f>IFERROR(IF(INDEX('Memb Hist (Org)'!$A$1:$BS$29,MATCH('Mthly ROCE (PR)'!K$2,'Memb Hist (Org)'!$A$1:$A$29,0),MATCH('Mthly ROCE (PR)'!$A298,'Memb Hist (Org)'!$A$1:$BS$1,0))&lt;&gt;1,"",'Mthly Returns (PR)'!K297),"")</f>
        <v>-3.7037E-2</v>
      </c>
      <c r="L298" s="46" t="str">
        <f>IFERROR(IF(INDEX('Memb Hist (Org)'!$A$1:$BS$29,MATCH('Mthly ROCE (PR)'!L$2,'Memb Hist (Org)'!$A$1:$A$29,0),MATCH('Mthly ROCE (PR)'!$A298,'Memb Hist (Org)'!$A$1:$BS$1,0))&lt;&gt;1,"",'Mthly Returns (PR)'!L297),"")</f>
        <v/>
      </c>
      <c r="M298" s="46" t="str">
        <f>IFERROR(IF(INDEX('Memb Hist (Org)'!$A$1:$BS$29,MATCH('Mthly ROCE (PR)'!M$2,'Memb Hist (Org)'!$A$1:$A$29,0),MATCH('Mthly ROCE (PR)'!$A298,'Memb Hist (Org)'!$A$1:$BS$1,0))&lt;&gt;1,"",'Mthly Returns (PR)'!M297),"")</f>
        <v/>
      </c>
      <c r="N298" s="46" t="str">
        <f>IFERROR(IF(INDEX('Memb Hist (Org)'!$A$1:$BS$29,MATCH('Mthly ROCE (PR)'!N$2,'Memb Hist (Org)'!$A$1:$A$29,0),MATCH('Mthly ROCE (PR)'!$A298,'Memb Hist (Org)'!$A$1:$BS$1,0))&lt;&gt;1,"",'Mthly Returns (PR)'!N297),"")</f>
        <v/>
      </c>
      <c r="O298" s="46">
        <f>IFERROR(IF(INDEX('Memb Hist (Org)'!$A$1:$BS$29,MATCH('Mthly ROCE (PR)'!O$2,'Memb Hist (Org)'!$A$1:$A$29,0),MATCH('Mthly ROCE (PR)'!$A298,'Memb Hist (Org)'!$A$1:$BS$1,0))&lt;&gt;1,"",'Mthly Returns (PR)'!O297),"")</f>
        <v>0.13855400000000001</v>
      </c>
      <c r="P298" s="46" t="str">
        <f>IFERROR(IF(INDEX('Memb Hist (Org)'!$A$1:$BS$29,MATCH('Mthly ROCE (PR)'!P$2,'Memb Hist (Org)'!$A$1:$A$29,0),MATCH('Mthly ROCE (PR)'!$A298,'Memb Hist (Org)'!$A$1:$BS$1,0))&lt;&gt;1,"",'Mthly Returns (PR)'!P297),"")</f>
        <v/>
      </c>
      <c r="Q298" s="46">
        <f>IFERROR(IF(INDEX('Memb Hist (Org)'!$A$1:$BS$29,MATCH('Mthly ROCE (PR)'!Q$2,'Memb Hist (Org)'!$A$1:$A$29,0),MATCH('Mthly ROCE (PR)'!$A298,'Memb Hist (Org)'!$A$1:$BS$1,0))&lt;&gt;1,"",'Mthly Returns (PR)'!Q297),"")</f>
        <v>8.8234999999999994E-2</v>
      </c>
      <c r="R298" s="46" t="str">
        <f>IFERROR(IF(INDEX('Memb Hist (Org)'!$A$1:$BS$29,MATCH('Mthly ROCE (PR)'!R$2,'Memb Hist (Org)'!$A$1:$A$29,0),MATCH('Mthly ROCE (PR)'!$A298,'Memb Hist (Org)'!$A$1:$BS$1,0))&lt;&gt;1,"",'Mthly Returns (PR)'!R297),"")</f>
        <v/>
      </c>
      <c r="S298" s="46" t="str">
        <f>IFERROR(IF(INDEX('Memb Hist (Org)'!$A$1:$BS$29,MATCH('Mthly ROCE (PR)'!S$2,'Memb Hist (Org)'!$A$1:$A$29,0),MATCH('Mthly ROCE (PR)'!$A298,'Memb Hist (Org)'!$A$1:$BS$1,0))&lt;&gt;1,"",'Mthly Returns (PR)'!S297),"")</f>
        <v/>
      </c>
      <c r="T298" s="46">
        <f>IFERROR(IF(INDEX('Memb Hist (Org)'!$A$1:$BS$29,MATCH('Mthly ROCE (PR)'!T$2,'Memb Hist (Org)'!$A$1:$A$29,0),MATCH('Mthly ROCE (PR)'!$A298,'Memb Hist (Org)'!$A$1:$BS$1,0))&lt;&gt;1,"",'Mthly Returns (PR)'!T297),"")</f>
        <v>4.2424000000000003E-2</v>
      </c>
      <c r="U298" s="46">
        <f>IFERROR(IF(INDEX('Memb Hist (Org)'!$A$1:$BS$29,MATCH('Mthly ROCE (PR)'!U$2,'Memb Hist (Org)'!$A$1:$A$29,0),MATCH('Mthly ROCE (PR)'!$A298,'Memb Hist (Org)'!$A$1:$BS$1,0))&lt;&gt;1,"",'Mthly Returns (PR)'!U297),"")</f>
        <v>-0.110092</v>
      </c>
      <c r="V298" s="46">
        <f>IFERROR(IF(INDEX('Memb Hist (Org)'!$A$1:$BS$29,MATCH('Mthly ROCE (PR)'!V$2,'Memb Hist (Org)'!$A$1:$A$29,0),MATCH('Mthly ROCE (PR)'!$A298,'Memb Hist (Org)'!$A$1:$BS$1,0))&lt;&gt;1,"",'Mthly Returns (PR)'!V297),"")</f>
        <v>3.9216000000000001E-2</v>
      </c>
      <c r="W298" s="46">
        <f>IFERROR(IF(INDEX('Memb Hist (Org)'!$A$1:$BS$29,MATCH('Mthly ROCE (PR)'!W$2,'Memb Hist (Org)'!$A$1:$A$29,0),MATCH('Mthly ROCE (PR)'!$A298,'Memb Hist (Org)'!$A$1:$BS$1,0))&lt;&gt;1,"",'Mthly Returns (PR)'!W297),"")</f>
        <v>1.1235999999999999E-2</v>
      </c>
      <c r="X298" s="46">
        <f>IFERROR(IF(INDEX('Memb Hist (Org)'!$A$1:$BS$29,MATCH('Mthly ROCE (PR)'!X$2,'Memb Hist (Org)'!$A$1:$A$29,0),MATCH('Mthly ROCE (PR)'!$A298,'Memb Hist (Org)'!$A$1:$BS$1,0))&lt;&gt;1,"",'Mthly Returns (PR)'!X297),"")</f>
        <v>0</v>
      </c>
      <c r="Y298" s="46">
        <f>IFERROR(IF(INDEX('Memb Hist (Org)'!$A$1:$BS$29,MATCH('Mthly ROCE (PR)'!Y$2,'Memb Hist (Org)'!$A$1:$A$29,0),MATCH('Mthly ROCE (PR)'!$A298,'Memb Hist (Org)'!$A$1:$BS$1,0))&lt;&gt;1,"",'Mthly Returns (PR)'!Y297),"")</f>
        <v>4.3796000000000002E-2</v>
      </c>
      <c r="Z298" s="46" t="str">
        <f>IFERROR(IF(INDEX('Memb Hist (Org)'!$A$1:$BS$29,MATCH('Mthly ROCE (PR)'!Z$2,'Memb Hist (Org)'!$A$1:$A$29,0),MATCH('Mthly ROCE (PR)'!$A298,'Memb Hist (Org)'!$A$1:$BS$1,0))&lt;&gt;1,"",'Mthly Returns (PR)'!Z297),"")</f>
        <v/>
      </c>
      <c r="AA298" s="46" t="str">
        <f>IFERROR(IF(INDEX('Memb Hist (Org)'!$A$1:$BS$29,MATCH('Mthly ROCE (PR)'!AA$2,'Memb Hist (Org)'!$A$1:$A$29,0),MATCH('Mthly ROCE (PR)'!$A298,'Memb Hist (Org)'!$A$1:$BS$1,0))&lt;&gt;1,"",'Mthly Returns (PR)'!AA297),"")</f>
        <v/>
      </c>
      <c r="AB298" s="46" t="str">
        <f>IFERROR(IF(INDEX('Memb Hist (Org)'!$A$1:$BS$29,MATCH('Mthly ROCE (PR)'!AB$2,'Memb Hist (Org)'!$A$1:$A$29,0),MATCH('Mthly ROCE (PR)'!$A298,'Memb Hist (Org)'!$A$1:$BS$1,0))&lt;&gt;1,"",'Mthly Returns (PR)'!AB297),"")</f>
        <v/>
      </c>
      <c r="AC298" s="46">
        <f>IFERROR(IF(INDEX('Memb Hist (Org)'!$A$1:$BS$29,MATCH('Mthly ROCE (PR)'!AC$2,'Memb Hist (Org)'!$A$1:$A$29,0),MATCH('Mthly ROCE (PR)'!$A298,'Memb Hist (Org)'!$A$1:$BS$1,0))&lt;&gt;1,"",'Mthly Returns (PR)'!AC297),"")</f>
        <v>0</v>
      </c>
      <c r="AD298" s="46" t="str">
        <f>IFERROR(IF(INDEX('Memb Hist (Org)'!$A$1:$BS$29,MATCH('Mthly ROCE (PR)'!AD$2,'Memb Hist (Org)'!$A$1:$A$29,0),MATCH('Mthly ROCE (PR)'!$A298,'Memb Hist (Org)'!$A$1:$BS$1,0))&lt;&gt;1,"",'Mthly Returns (PR)'!AD297),"")</f>
        <v/>
      </c>
      <c r="AE298" s="46" t="str">
        <f>IFERROR(IF(INDEX('Memb Hist (Org)'!$A$1:$BS$29,MATCH('Mthly ROCE (PR)'!AE$2,'Memb Hist (Org)'!$A$1:$A$29,0),MATCH('Mthly ROCE (PR)'!$A298,'Memb Hist (Org)'!$A$1:$BS$1,0))&lt;&gt;1,"",'Mthly Returns (PR)'!AE297),"")</f>
        <v/>
      </c>
      <c r="AF298" s="42">
        <f>IFERROR(IF($C298=7,INDEX(ROCE!$A$32:$BS$60,MATCH('Mthly ROCE (PR)'!AF$2,ROCE!$A$32:$A$60,0),MATCH('Mthly ROCE (PR)'!$A298,ROCE!$A$32:$BS$32,0)),AF297*(1+D297)),"")</f>
        <v>4.8957383378168073E-2</v>
      </c>
      <c r="AG298" s="42" t="str">
        <f>IFERROR(IF($C298=7,INDEX(ROCE!$A$32:$BS$60,MATCH('Mthly ROCE (PR)'!AG$2,ROCE!$A$32:$A$60,0),MATCH('Mthly ROCE (PR)'!$A298,ROCE!$A$32:$BS$32,0)),AG297*(1+E297)),"")</f>
        <v/>
      </c>
      <c r="AH298" s="42" t="str">
        <f>IFERROR(IF($C298=7,INDEX(ROCE!$A$32:$BS$60,MATCH('Mthly ROCE (PR)'!AH$2,ROCE!$A$32:$A$60,0),MATCH('Mthly ROCE (PR)'!$A298,ROCE!$A$32:$BS$32,0)),AH297*(1+F297)),"")</f>
        <v/>
      </c>
      <c r="AI298" s="42">
        <f>IFERROR(IF($C298=7,INDEX(ROCE!$A$32:$BS$60,MATCH('Mthly ROCE (PR)'!AI$2,ROCE!$A$32:$A$60,0),MATCH('Mthly ROCE (PR)'!$A298,ROCE!$A$32:$BS$32,0)),AI297*(1+G297)),"")</f>
        <v>9.140846046741366E-2</v>
      </c>
      <c r="AJ298" s="42">
        <f>IFERROR(IF($C298=7,INDEX(ROCE!$A$32:$BS$60,MATCH('Mthly ROCE (PR)'!AJ$2,ROCE!$A$32:$A$60,0),MATCH('Mthly ROCE (PR)'!$A298,ROCE!$A$32:$BS$32,0)),AJ297*(1+H297)),"")</f>
        <v>6.7748562248576866E-2</v>
      </c>
      <c r="AK298" s="42">
        <f>IFERROR(IF($C298=7,INDEX(ROCE!$A$32:$BS$60,MATCH('Mthly ROCE (PR)'!AK$2,ROCE!$A$32:$A$60,0),MATCH('Mthly ROCE (PR)'!$A298,ROCE!$A$32:$BS$32,0)),AK297*(1+I297)),"")</f>
        <v>5.5904540683056107E-2</v>
      </c>
      <c r="AL298" s="42">
        <f>IFERROR(IF($C298=7,INDEX(ROCE!$A$32:$BS$60,MATCH('Mthly ROCE (PR)'!AL$2,ROCE!$A$32:$A$60,0),MATCH('Mthly ROCE (PR)'!$A298,ROCE!$A$32:$BS$32,0)),AL297*(1+J297)),"")</f>
        <v>8.340749609322394E-2</v>
      </c>
      <c r="AM298" s="42">
        <f>IFERROR(IF($C298=7,INDEX(ROCE!$A$32:$BS$60,MATCH('Mthly ROCE (PR)'!AM$2,ROCE!$A$32:$A$60,0),MATCH('Mthly ROCE (PR)'!$A298,ROCE!$A$32:$BS$32,0)),AM297*(1+K297)),"")</f>
        <v>0</v>
      </c>
      <c r="AN298" s="42" t="str">
        <f>IFERROR(IF($C298=7,INDEX(ROCE!$A$32:$BS$60,MATCH('Mthly ROCE (PR)'!AN$2,ROCE!$A$32:$A$60,0),MATCH('Mthly ROCE (PR)'!$A298,ROCE!$A$32:$BS$32,0)),AN297*(1+L297)),"")</f>
        <v/>
      </c>
      <c r="AO298" s="42" t="str">
        <f>IFERROR(IF($C298=7,INDEX(ROCE!$A$32:$BS$60,MATCH('Mthly ROCE (PR)'!AO$2,ROCE!$A$32:$A$60,0),MATCH('Mthly ROCE (PR)'!$A298,ROCE!$A$32:$BS$32,0)),AO297*(1+M297)),"")</f>
        <v/>
      </c>
      <c r="AP298" s="42" t="str">
        <f>IFERROR(IF($C298=7,INDEX(ROCE!$A$32:$BS$60,MATCH('Mthly ROCE (PR)'!AP$2,ROCE!$A$32:$A$60,0),MATCH('Mthly ROCE (PR)'!$A298,ROCE!$A$32:$BS$32,0)),AP297*(1+N297)),"")</f>
        <v/>
      </c>
      <c r="AQ298" s="42">
        <f>IFERROR(IF($C298=7,INDEX(ROCE!$A$32:$BS$60,MATCH('Mthly ROCE (PR)'!AQ$2,ROCE!$A$32:$A$60,0),MATCH('Mthly ROCE (PR)'!$A298,ROCE!$A$32:$BS$32,0)),AQ297*(1+O297)),"")</f>
        <v>9.1201000036089538E-2</v>
      </c>
      <c r="AR298" s="42" t="str">
        <f>IFERROR(IF($C298=7,INDEX(ROCE!$A$32:$BS$60,MATCH('Mthly ROCE (PR)'!AR$2,ROCE!$A$32:$A$60,0),MATCH('Mthly ROCE (PR)'!$A298,ROCE!$A$32:$BS$32,0)),AR297*(1+P297)),"")</f>
        <v/>
      </c>
      <c r="AS298" s="42">
        <f>IFERROR(IF($C298=7,INDEX(ROCE!$A$32:$BS$60,MATCH('Mthly ROCE (PR)'!AS$2,ROCE!$A$32:$A$60,0),MATCH('Mthly ROCE (PR)'!$A298,ROCE!$A$32:$BS$32,0)),AS297*(1+Q297)),"")</f>
        <v>0</v>
      </c>
      <c r="AT298" s="42" t="str">
        <f>IFERROR(IF($C298=7,INDEX(ROCE!$A$32:$BS$60,MATCH('Mthly ROCE (PR)'!AT$2,ROCE!$A$32:$A$60,0),MATCH('Mthly ROCE (PR)'!$A298,ROCE!$A$32:$BS$32,0)),AT297*(1+R297)),"")</f>
        <v/>
      </c>
      <c r="AU298" s="42" t="str">
        <f>IFERROR(IF($C298=7,INDEX(ROCE!$A$32:$BS$60,MATCH('Mthly ROCE (PR)'!AU$2,ROCE!$A$32:$A$60,0),MATCH('Mthly ROCE (PR)'!$A298,ROCE!$A$32:$BS$32,0)),AU297*(1+S297)),"")</f>
        <v/>
      </c>
      <c r="AV298" s="42">
        <f>IFERROR(IF($C298=7,INDEX(ROCE!$A$32:$BS$60,MATCH('Mthly ROCE (PR)'!AV$2,ROCE!$A$32:$A$60,0),MATCH('Mthly ROCE (PR)'!$A298,ROCE!$A$32:$BS$32,0)),AV297*(1+T297)),"")</f>
        <v>5.5891610133507401E-2</v>
      </c>
      <c r="AW298" s="42">
        <f>IFERROR(IF($C298=7,INDEX(ROCE!$A$32:$BS$60,MATCH('Mthly ROCE (PR)'!AW$2,ROCE!$A$32:$A$60,0),MATCH('Mthly ROCE (PR)'!$A298,ROCE!$A$32:$BS$32,0)),AW297*(1+U297)),"")</f>
        <v>9.9999200620685999E-2</v>
      </c>
      <c r="AX298" s="42">
        <f>IFERROR(IF($C298=7,INDEX(ROCE!$A$32:$BS$60,MATCH('Mthly ROCE (PR)'!AX$2,ROCE!$A$32:$A$60,0),MATCH('Mthly ROCE (PR)'!$A298,ROCE!$A$32:$BS$32,0)),AX297*(1+V297)),"")</f>
        <v>0.11704684832718967</v>
      </c>
      <c r="AY298" s="42">
        <f>IFERROR(IF($C298=7,INDEX(ROCE!$A$32:$BS$60,MATCH('Mthly ROCE (PR)'!AY$2,ROCE!$A$32:$A$60,0),MATCH('Mthly ROCE (PR)'!$A298,ROCE!$A$32:$BS$32,0)),AY297*(1+W297)),"")</f>
        <v>5.6380936321914037E-2</v>
      </c>
      <c r="AZ298" s="42">
        <f>IFERROR(IF($C298=7,INDEX(ROCE!$A$32:$BS$60,MATCH('Mthly ROCE (PR)'!AZ$2,ROCE!$A$32:$A$60,0),MATCH('Mthly ROCE (PR)'!$A298,ROCE!$A$32:$BS$32,0)),AZ297*(1+X297)),"")</f>
        <v>5.4889596098353595E-2</v>
      </c>
      <c r="BA298" s="42">
        <f>IFERROR(IF($C298=7,INDEX(ROCE!$A$32:$BS$60,MATCH('Mthly ROCE (PR)'!BA$2,ROCE!$A$32:$A$60,0),MATCH('Mthly ROCE (PR)'!$A298,ROCE!$A$32:$BS$32,0)),BA297*(1+Y297)),"")</f>
        <v>9.2546595435323745E-2</v>
      </c>
      <c r="BB298" s="42" t="str">
        <f>IFERROR(IF($C298=7,INDEX(ROCE!$A$32:$BS$60,MATCH('Mthly ROCE (PR)'!BB$2,ROCE!$A$32:$A$60,0),MATCH('Mthly ROCE (PR)'!$A298,ROCE!$A$32:$BS$32,0)),BB297*(1+Z297)),"")</f>
        <v/>
      </c>
      <c r="BC298" s="42" t="str">
        <f>IFERROR(IF($C298=7,INDEX(ROCE!$A$32:$BS$60,MATCH('Mthly ROCE (PR)'!BC$2,ROCE!$A$32:$A$60,0),MATCH('Mthly ROCE (PR)'!$A298,ROCE!$A$32:$BS$32,0)),BC297*(1+AA297)),"")</f>
        <v/>
      </c>
      <c r="BD298" s="42" t="str">
        <f>IFERROR(IF($C298=7,INDEX(ROCE!$A$32:$BS$60,MATCH('Mthly ROCE (PR)'!BD$2,ROCE!$A$32:$A$60,0),MATCH('Mthly ROCE (PR)'!$A298,ROCE!$A$32:$BS$32,0)),BD297*(1+AB297)),"")</f>
        <v/>
      </c>
      <c r="BE298" s="42">
        <f>IFERROR(IF($C298=7,INDEX(ROCE!$A$32:$BS$60,MATCH('Mthly ROCE (PR)'!BE$2,ROCE!$A$32:$A$60,0),MATCH('Mthly ROCE (PR)'!$A298,ROCE!$A$32:$BS$32,0)),BE297*(1+AC297)),"")</f>
        <v>8.4617770156497407E-2</v>
      </c>
      <c r="BF298" s="42" t="str">
        <f>IFERROR(IF($C298=7,INDEX(ROCE!$A$32:$BS$60,MATCH('Mthly ROCE (PR)'!BF$2,ROCE!$A$32:$A$60,0),MATCH('Mthly ROCE (PR)'!$A298,ROCE!$A$32:$BS$32,0)),BF297*(1+AD297)),"")</f>
        <v/>
      </c>
      <c r="BG298" s="42" t="str">
        <f>IFERROR(IF($C298=7,INDEX(ROCE!$A$32:$BS$60,MATCH('Mthly ROCE (PR)'!BG$2,ROCE!$A$32:$A$60,0),MATCH('Mthly ROCE (PR)'!$A298,ROCE!$A$32:$BS$32,0)),BG297*(1+AE297)),"")</f>
        <v/>
      </c>
      <c r="BH298" s="44">
        <f t="shared" si="247"/>
        <v>4.8957383378168073E-2</v>
      </c>
      <c r="BI298" s="44" t="str">
        <f t="shared" si="248"/>
        <v/>
      </c>
      <c r="BJ298" s="44" t="str">
        <f t="shared" si="249"/>
        <v/>
      </c>
      <c r="BK298" s="44">
        <f t="shared" si="250"/>
        <v>9.140846046741366E-2</v>
      </c>
      <c r="BL298" s="44">
        <f t="shared" si="251"/>
        <v>6.7748562248576866E-2</v>
      </c>
      <c r="BM298" s="44">
        <f t="shared" si="252"/>
        <v>5.5904540683056107E-2</v>
      </c>
      <c r="BN298" s="44">
        <f t="shared" si="253"/>
        <v>8.340749609322394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1201000036089538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5.5891610133507401E-2</v>
      </c>
      <c r="BY298" s="44">
        <f t="shared" si="264"/>
        <v>9.9999200620685999E-2</v>
      </c>
      <c r="BZ298" s="44">
        <f t="shared" si="265"/>
        <v>0.11704684832718967</v>
      </c>
      <c r="CA298" s="44">
        <f t="shared" si="266"/>
        <v>5.6380936321914037E-2</v>
      </c>
      <c r="CB298" s="44">
        <f t="shared" si="267"/>
        <v>5.4889596098353595E-2</v>
      </c>
      <c r="CC298" s="44">
        <f t="shared" si="268"/>
        <v>9.2546595435323745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8.4617770156497407E-2</v>
      </c>
      <c r="CH298" s="44" t="str">
        <f t="shared" si="273"/>
        <v/>
      </c>
      <c r="CI298" s="44" t="str">
        <f t="shared" si="274"/>
        <v/>
      </c>
      <c r="CJ298" s="48">
        <f t="shared" si="275"/>
        <v>-1.3790805323796165E-3</v>
      </c>
      <c r="CK298" s="48" t="str">
        <f t="shared" si="276"/>
        <v/>
      </c>
      <c r="CL298" s="48" t="str">
        <f t="shared" si="277"/>
        <v/>
      </c>
      <c r="CM298" s="48">
        <f t="shared" si="278"/>
        <v>-1.1285014303925488E-2</v>
      </c>
      <c r="CN298" s="48">
        <f t="shared" si="279"/>
        <v>1.0585712851340135E-3</v>
      </c>
      <c r="CO298" s="48">
        <f t="shared" si="280"/>
        <v>1.9007543832239078E-2</v>
      </c>
      <c r="CP298" s="48">
        <f t="shared" si="281"/>
        <v>-7.0769592285178651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263626335900035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3711456683039181E-3</v>
      </c>
      <c r="DA298" s="48">
        <f t="shared" si="292"/>
        <v>-1.1009111994732562E-2</v>
      </c>
      <c r="DB298" s="48">
        <f t="shared" si="293"/>
        <v>4.5901092039990704E-3</v>
      </c>
      <c r="DC298" s="48">
        <f t="shared" si="294"/>
        <v>6.334962005130261E-4</v>
      </c>
      <c r="DD298" s="48">
        <f t="shared" si="295"/>
        <v>0</v>
      </c>
      <c r="DE298" s="48">
        <f t="shared" si="296"/>
        <v>4.053170693685439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1.360013418331936E-2</v>
      </c>
      <c r="DM298" s="39">
        <f t="shared" si="305"/>
        <v>1.0136001341833194</v>
      </c>
      <c r="DN298" s="39">
        <f>PRODUCT($DM$142:DM298)</f>
        <v>0.5995428272677068</v>
      </c>
      <c r="DO298" s="36">
        <f>DL298-'1M RF rate'!C158</f>
        <v>7.2422395507074216E-3</v>
      </c>
      <c r="DP298" s="39">
        <f t="shared" si="306"/>
        <v>1.0072422395507075</v>
      </c>
      <c r="DQ298" s="39">
        <f>PRODUCT($DP$142:DP298)</f>
        <v>0.32623834273344426</v>
      </c>
      <c r="DR298" s="36">
        <f>DL298-'DJUA Monthly (PR)'!C158</f>
        <v>2.7950011393056376E-2</v>
      </c>
      <c r="DS298" s="39">
        <f t="shared" si="307"/>
        <v>1.0279500113930564</v>
      </c>
      <c r="DT298" s="39">
        <f>PRODUCT($DS$142:DS298)</f>
        <v>1.009050147313818</v>
      </c>
      <c r="DW298" s="108">
        <f t="shared" si="303"/>
        <v>0.12521199460280497</v>
      </c>
      <c r="DX298" s="107">
        <f t="shared" si="308"/>
        <v>0.1408386130318704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CE (PR)'!D$2,'Memb Hist (Org)'!$A$1:$A$29,0),MATCH('Mthly ROCE (PR)'!$A299,'Memb Hist (Org)'!$A$1:$BS$1,0))&lt;&gt;1,"",'Mthly Returns (PR)'!D298),"")</f>
        <v>-0.30434800000000001</v>
      </c>
      <c r="E299" s="46" t="str">
        <f>IFERROR(IF(INDEX('Memb Hist (Org)'!$A$1:$BS$29,MATCH('Mthly ROCE (PR)'!E$2,'Memb Hist (Org)'!$A$1:$A$29,0),MATCH('Mthly ROCE (PR)'!$A299,'Memb Hist (Org)'!$A$1:$BS$1,0))&lt;&gt;1,"",'Mthly Returns (PR)'!E298),"")</f>
        <v/>
      </c>
      <c r="F299" s="46" t="str">
        <f>IFERROR(IF(INDEX('Memb Hist (Org)'!$A$1:$BS$29,MATCH('Mthly ROCE (PR)'!F$2,'Memb Hist (Org)'!$A$1:$A$29,0),MATCH('Mthly ROCE (PR)'!$A299,'Memb Hist (Org)'!$A$1:$BS$1,0))&lt;&gt;1,"",'Mthly Returns (PR)'!F298),"")</f>
        <v/>
      </c>
      <c r="G299" s="46">
        <f>IFERROR(IF(INDEX('Memb Hist (Org)'!$A$1:$BS$29,MATCH('Mthly ROCE (PR)'!G$2,'Memb Hist (Org)'!$A$1:$A$29,0),MATCH('Mthly ROCE (PR)'!$A299,'Memb Hist (Org)'!$A$1:$BS$1,0))&lt;&gt;1,"",'Mthly Returns (PR)'!G298),"")</f>
        <v>-5.6337999999999999E-2</v>
      </c>
      <c r="H299" s="46">
        <f>IFERROR(IF(INDEX('Memb Hist (Org)'!$A$1:$BS$29,MATCH('Mthly ROCE (PR)'!H$2,'Memb Hist (Org)'!$A$1:$A$29,0),MATCH('Mthly ROCE (PR)'!$A299,'Memb Hist (Org)'!$A$1:$BS$1,0))&lt;&gt;1,"",'Mthly Returns (PR)'!H298),"")</f>
        <v>-0.15384600000000001</v>
      </c>
      <c r="I299" s="46">
        <f>IFERROR(IF(INDEX('Memb Hist (Org)'!$A$1:$BS$29,MATCH('Mthly ROCE (PR)'!I$2,'Memb Hist (Org)'!$A$1:$A$29,0),MATCH('Mthly ROCE (PR)'!$A299,'Memb Hist (Org)'!$A$1:$BS$1,0))&lt;&gt;1,"",'Mthly Returns (PR)'!I298),"")</f>
        <v>-0.149254</v>
      </c>
      <c r="J299" s="46">
        <f>IFERROR(IF(INDEX('Memb Hist (Org)'!$A$1:$BS$29,MATCH('Mthly ROCE (PR)'!J$2,'Memb Hist (Org)'!$A$1:$A$29,0),MATCH('Mthly ROCE (PR)'!$A299,'Memb Hist (Org)'!$A$1:$BS$1,0))&lt;&gt;1,"",'Mthly Returns (PR)'!J298),"")</f>
        <v>-0.10596</v>
      </c>
      <c r="K299" s="46">
        <f>IFERROR(IF(INDEX('Memb Hist (Org)'!$A$1:$BS$29,MATCH('Mthly ROCE (PR)'!K$2,'Memb Hist (Org)'!$A$1:$A$29,0),MATCH('Mthly ROCE (PR)'!$A299,'Memb Hist (Org)'!$A$1:$BS$1,0))&lt;&gt;1,"",'Mthly Returns (PR)'!K298),"")</f>
        <v>0</v>
      </c>
      <c r="L299" s="46" t="str">
        <f>IFERROR(IF(INDEX('Memb Hist (Org)'!$A$1:$BS$29,MATCH('Mthly ROCE (PR)'!L$2,'Memb Hist (Org)'!$A$1:$A$29,0),MATCH('Mthly ROCE (PR)'!$A299,'Memb Hist (Org)'!$A$1:$BS$1,0))&lt;&gt;1,"",'Mthly Returns (PR)'!L298),"")</f>
        <v/>
      </c>
      <c r="M299" s="46" t="str">
        <f>IFERROR(IF(INDEX('Memb Hist (Org)'!$A$1:$BS$29,MATCH('Mthly ROCE (PR)'!M$2,'Memb Hist (Org)'!$A$1:$A$29,0),MATCH('Mthly ROCE (PR)'!$A299,'Memb Hist (Org)'!$A$1:$BS$1,0))&lt;&gt;1,"",'Mthly Returns (PR)'!M298),"")</f>
        <v/>
      </c>
      <c r="N299" s="46" t="str">
        <f>IFERROR(IF(INDEX('Memb Hist (Org)'!$A$1:$BS$29,MATCH('Mthly ROCE (PR)'!N$2,'Memb Hist (Org)'!$A$1:$A$29,0),MATCH('Mthly ROCE (PR)'!$A299,'Memb Hist (Org)'!$A$1:$BS$1,0))&lt;&gt;1,"",'Mthly Returns (PR)'!N298),"")</f>
        <v/>
      </c>
      <c r="O299" s="46">
        <f>IFERROR(IF(INDEX('Memb Hist (Org)'!$A$1:$BS$29,MATCH('Mthly ROCE (PR)'!O$2,'Memb Hist (Org)'!$A$1:$A$29,0),MATCH('Mthly ROCE (PR)'!$A299,'Memb Hist (Org)'!$A$1:$BS$1,0))&lt;&gt;1,"",'Mthly Returns (PR)'!O298),"")</f>
        <v>-0.16931199999999999</v>
      </c>
      <c r="P299" s="46" t="str">
        <f>IFERROR(IF(INDEX('Memb Hist (Org)'!$A$1:$BS$29,MATCH('Mthly ROCE (PR)'!P$2,'Memb Hist (Org)'!$A$1:$A$29,0),MATCH('Mthly ROCE (PR)'!$A299,'Memb Hist (Org)'!$A$1:$BS$1,0))&lt;&gt;1,"",'Mthly Returns (PR)'!P298),"")</f>
        <v/>
      </c>
      <c r="Q299" s="46">
        <f>IFERROR(IF(INDEX('Memb Hist (Org)'!$A$1:$BS$29,MATCH('Mthly ROCE (PR)'!Q$2,'Memb Hist (Org)'!$A$1:$A$29,0),MATCH('Mthly ROCE (PR)'!$A299,'Memb Hist (Org)'!$A$1:$BS$1,0))&lt;&gt;1,"",'Mthly Returns (PR)'!Q298),"")</f>
        <v>-5.4053999999999998E-2</v>
      </c>
      <c r="R299" s="46" t="str">
        <f>IFERROR(IF(INDEX('Memb Hist (Org)'!$A$1:$BS$29,MATCH('Mthly ROCE (PR)'!R$2,'Memb Hist (Org)'!$A$1:$A$29,0),MATCH('Mthly ROCE (PR)'!$A299,'Memb Hist (Org)'!$A$1:$BS$1,0))&lt;&gt;1,"",'Mthly Returns (PR)'!R298),"")</f>
        <v/>
      </c>
      <c r="S299" s="46" t="str">
        <f>IFERROR(IF(INDEX('Memb Hist (Org)'!$A$1:$BS$29,MATCH('Mthly ROCE (PR)'!S$2,'Memb Hist (Org)'!$A$1:$A$29,0),MATCH('Mthly ROCE (PR)'!$A299,'Memb Hist (Org)'!$A$1:$BS$1,0))&lt;&gt;1,"",'Mthly Returns (PR)'!S298),"")</f>
        <v/>
      </c>
      <c r="T299" s="46">
        <f>IFERROR(IF(INDEX('Memb Hist (Org)'!$A$1:$BS$29,MATCH('Mthly ROCE (PR)'!T$2,'Memb Hist (Org)'!$A$1:$A$29,0),MATCH('Mthly ROCE (PR)'!$A299,'Memb Hist (Org)'!$A$1:$BS$1,0))&lt;&gt;1,"",'Mthly Returns (PR)'!T298),"")</f>
        <v>-0.12209299999999999</v>
      </c>
      <c r="U299" s="46">
        <f>IFERROR(IF(INDEX('Memb Hist (Org)'!$A$1:$BS$29,MATCH('Mthly ROCE (PR)'!U$2,'Memb Hist (Org)'!$A$1:$A$29,0),MATCH('Mthly ROCE (PR)'!$A299,'Memb Hist (Org)'!$A$1:$BS$1,0))&lt;&gt;1,"",'Mthly Returns (PR)'!U298),"")</f>
        <v>-0.14433000000000001</v>
      </c>
      <c r="V299" s="46">
        <f>IFERROR(IF(INDEX('Memb Hist (Org)'!$A$1:$BS$29,MATCH('Mthly ROCE (PR)'!V$2,'Memb Hist (Org)'!$A$1:$A$29,0),MATCH('Mthly ROCE (PR)'!$A299,'Memb Hist (Org)'!$A$1:$BS$1,0))&lt;&gt;1,"",'Mthly Returns (PR)'!V298),"")</f>
        <v>-8.4905999999999995E-2</v>
      </c>
      <c r="W299" s="46">
        <f>IFERROR(IF(INDEX('Memb Hist (Org)'!$A$1:$BS$29,MATCH('Mthly ROCE (PR)'!W$2,'Memb Hist (Org)'!$A$1:$A$29,0),MATCH('Mthly ROCE (PR)'!$A299,'Memb Hist (Org)'!$A$1:$BS$1,0))&lt;&gt;1,"",'Mthly Returns (PR)'!W298),"")</f>
        <v>-0.17777799999999999</v>
      </c>
      <c r="X299" s="46">
        <f>IFERROR(IF(INDEX('Memb Hist (Org)'!$A$1:$BS$29,MATCH('Mthly ROCE (PR)'!X$2,'Memb Hist (Org)'!$A$1:$A$29,0),MATCH('Mthly ROCE (PR)'!$A299,'Memb Hist (Org)'!$A$1:$BS$1,0))&lt;&gt;1,"",'Mthly Returns (PR)'!X298),"")</f>
        <v>-0.115384</v>
      </c>
      <c r="Y299" s="46">
        <f>IFERROR(IF(INDEX('Memb Hist (Org)'!$A$1:$BS$29,MATCH('Mthly ROCE (PR)'!Y$2,'Memb Hist (Org)'!$A$1:$A$29,0),MATCH('Mthly ROCE (PR)'!$A299,'Memb Hist (Org)'!$A$1:$BS$1,0))&lt;&gt;1,"",'Mthly Returns (PR)'!Y298),"")</f>
        <v>-9.0909000000000004E-2</v>
      </c>
      <c r="Z299" s="46" t="str">
        <f>IFERROR(IF(INDEX('Memb Hist (Org)'!$A$1:$BS$29,MATCH('Mthly ROCE (PR)'!Z$2,'Memb Hist (Org)'!$A$1:$A$29,0),MATCH('Mthly ROCE (PR)'!$A299,'Memb Hist (Org)'!$A$1:$BS$1,0))&lt;&gt;1,"",'Mthly Returns (PR)'!Z298),"")</f>
        <v/>
      </c>
      <c r="AA299" s="46" t="str">
        <f>IFERROR(IF(INDEX('Memb Hist (Org)'!$A$1:$BS$29,MATCH('Mthly ROCE (PR)'!AA$2,'Memb Hist (Org)'!$A$1:$A$29,0),MATCH('Mthly ROCE (PR)'!$A299,'Memb Hist (Org)'!$A$1:$BS$1,0))&lt;&gt;1,"",'Mthly Returns (PR)'!AA298),"")</f>
        <v/>
      </c>
      <c r="AB299" s="46" t="str">
        <f>IFERROR(IF(INDEX('Memb Hist (Org)'!$A$1:$BS$29,MATCH('Mthly ROCE (PR)'!AB$2,'Memb Hist (Org)'!$A$1:$A$29,0),MATCH('Mthly ROCE (PR)'!$A299,'Memb Hist (Org)'!$A$1:$BS$1,0))&lt;&gt;1,"",'Mthly Returns (PR)'!AB298),"")</f>
        <v/>
      </c>
      <c r="AC299" s="46">
        <f>IFERROR(IF(INDEX('Memb Hist (Org)'!$A$1:$BS$29,MATCH('Mthly ROCE (PR)'!AC$2,'Memb Hist (Org)'!$A$1:$A$29,0),MATCH('Mthly ROCE (PR)'!$A299,'Memb Hist (Org)'!$A$1:$BS$1,0))&lt;&gt;1,"",'Mthly Returns (PR)'!AC298),"")</f>
        <v>-0.13541700000000001</v>
      </c>
      <c r="AD299" s="46" t="str">
        <f>IFERROR(IF(INDEX('Memb Hist (Org)'!$A$1:$BS$29,MATCH('Mthly ROCE (PR)'!AD$2,'Memb Hist (Org)'!$A$1:$A$29,0),MATCH('Mthly ROCE (PR)'!$A299,'Memb Hist (Org)'!$A$1:$BS$1,0))&lt;&gt;1,"",'Mthly Returns (PR)'!AD298),"")</f>
        <v/>
      </c>
      <c r="AE299" s="46" t="str">
        <f>IFERROR(IF(INDEX('Memb Hist (Org)'!$A$1:$BS$29,MATCH('Mthly ROCE (PR)'!AE$2,'Memb Hist (Org)'!$A$1:$A$29,0),MATCH('Mthly ROCE (PR)'!$A299,'Memb Hist (Org)'!$A$1:$BS$1,0))&lt;&gt;1,"",'Mthly Returns (PR)'!AE298),"")</f>
        <v/>
      </c>
      <c r="AF299" s="42">
        <f>IFERROR(IF($C299=7,INDEX(ROCE!$A$32:$BS$60,MATCH('Mthly ROCE (PR)'!AF$2,ROCE!$A$32:$A$60,0),MATCH('Mthly ROCE (PR)'!$A299,ROCE!$A$32:$BS$32,0)),AF298*(1+D298)),"")</f>
        <v>4.7578302845788456E-2</v>
      </c>
      <c r="AG299" s="42" t="str">
        <f>IFERROR(IF($C299=7,INDEX(ROCE!$A$32:$BS$60,MATCH('Mthly ROCE (PR)'!AG$2,ROCE!$A$32:$A$60,0),MATCH('Mthly ROCE (PR)'!$A299,ROCE!$A$32:$BS$32,0)),AG298*(1+E298)),"")</f>
        <v/>
      </c>
      <c r="AH299" s="42" t="str">
        <f>IFERROR(IF($C299=7,INDEX(ROCE!$A$32:$BS$60,MATCH('Mthly ROCE (PR)'!AH$2,ROCE!$A$32:$A$60,0),MATCH('Mthly ROCE (PR)'!$A299,ROCE!$A$32:$BS$32,0)),AH298*(1+F298)),"")</f>
        <v/>
      </c>
      <c r="AI299" s="42">
        <f>IFERROR(IF($C299=7,INDEX(ROCE!$A$32:$BS$60,MATCH('Mthly ROCE (PR)'!AI$2,ROCE!$A$32:$A$60,0),MATCH('Mthly ROCE (PR)'!$A299,ROCE!$A$32:$BS$32,0)),AI298*(1+G298)),"")</f>
        <v>8.0123446163488168E-2</v>
      </c>
      <c r="AJ299" s="42">
        <f>IFERROR(IF($C299=7,INDEX(ROCE!$A$32:$BS$60,MATCH('Mthly ROCE (PR)'!AJ$2,ROCE!$A$32:$A$60,0),MATCH('Mthly ROCE (PR)'!$A299,ROCE!$A$32:$BS$32,0)),AJ298*(1+H298)),"")</f>
        <v>6.8807133533710874E-2</v>
      </c>
      <c r="AK299" s="42">
        <f>IFERROR(IF($C299=7,INDEX(ROCE!$A$32:$BS$60,MATCH('Mthly ROCE (PR)'!AK$2,ROCE!$A$32:$A$60,0),MATCH('Mthly ROCE (PR)'!$A299,ROCE!$A$32:$BS$32,0)),AK298*(1+I298)),"")</f>
        <v>7.4912084515295185E-2</v>
      </c>
      <c r="AL299" s="42">
        <f>IFERROR(IF($C299=7,INDEX(ROCE!$A$32:$BS$60,MATCH('Mthly ROCE (PR)'!AL$2,ROCE!$A$32:$A$60,0),MATCH('Mthly ROCE (PR)'!$A299,ROCE!$A$32:$BS$32,0)),AL298*(1+J298)),"")</f>
        <v>7.6330536864706075E-2</v>
      </c>
      <c r="AM299" s="42">
        <f>IFERROR(IF($C299=7,INDEX(ROCE!$A$32:$BS$60,MATCH('Mthly ROCE (PR)'!AM$2,ROCE!$A$32:$A$60,0),MATCH('Mthly ROCE (PR)'!$A299,ROCE!$A$32:$BS$32,0)),AM298*(1+K298)),"")</f>
        <v>0</v>
      </c>
      <c r="AN299" s="42" t="str">
        <f>IFERROR(IF($C299=7,INDEX(ROCE!$A$32:$BS$60,MATCH('Mthly ROCE (PR)'!AN$2,ROCE!$A$32:$A$60,0),MATCH('Mthly ROCE (PR)'!$A299,ROCE!$A$32:$BS$32,0)),AN298*(1+L298)),"")</f>
        <v/>
      </c>
      <c r="AO299" s="42" t="str">
        <f>IFERROR(IF($C299=7,INDEX(ROCE!$A$32:$BS$60,MATCH('Mthly ROCE (PR)'!AO$2,ROCE!$A$32:$A$60,0),MATCH('Mthly ROCE (PR)'!$A299,ROCE!$A$32:$BS$32,0)),AO298*(1+M298)),"")</f>
        <v/>
      </c>
      <c r="AP299" s="42" t="str">
        <f>IFERROR(IF($C299=7,INDEX(ROCE!$A$32:$BS$60,MATCH('Mthly ROCE (PR)'!AP$2,ROCE!$A$32:$A$60,0),MATCH('Mthly ROCE (PR)'!$A299,ROCE!$A$32:$BS$32,0)),AP298*(1+N298)),"")</f>
        <v/>
      </c>
      <c r="AQ299" s="42">
        <f>IFERROR(IF($C299=7,INDEX(ROCE!$A$32:$BS$60,MATCH('Mthly ROCE (PR)'!AQ$2,ROCE!$A$32:$A$60,0),MATCH('Mthly ROCE (PR)'!$A299,ROCE!$A$32:$BS$32,0)),AQ298*(1+O298)),"")</f>
        <v>0.10383726339508989</v>
      </c>
      <c r="AR299" s="42" t="str">
        <f>IFERROR(IF($C299=7,INDEX(ROCE!$A$32:$BS$60,MATCH('Mthly ROCE (PR)'!AR$2,ROCE!$A$32:$A$60,0),MATCH('Mthly ROCE (PR)'!$A299,ROCE!$A$32:$BS$32,0)),AR298*(1+P298)),"")</f>
        <v/>
      </c>
      <c r="AS299" s="42">
        <f>IFERROR(IF($C299=7,INDEX(ROCE!$A$32:$BS$60,MATCH('Mthly ROCE (PR)'!AS$2,ROCE!$A$32:$A$60,0),MATCH('Mthly ROCE (PR)'!$A299,ROCE!$A$32:$BS$32,0)),AS298*(1+Q298)),"")</f>
        <v>0</v>
      </c>
      <c r="AT299" s="42" t="str">
        <f>IFERROR(IF($C299=7,INDEX(ROCE!$A$32:$BS$60,MATCH('Mthly ROCE (PR)'!AT$2,ROCE!$A$32:$A$60,0),MATCH('Mthly ROCE (PR)'!$A299,ROCE!$A$32:$BS$32,0)),AT298*(1+R298)),"")</f>
        <v/>
      </c>
      <c r="AU299" s="42" t="str">
        <f>IFERROR(IF($C299=7,INDEX(ROCE!$A$32:$BS$60,MATCH('Mthly ROCE (PR)'!AU$2,ROCE!$A$32:$A$60,0),MATCH('Mthly ROCE (PR)'!$A299,ROCE!$A$32:$BS$32,0)),AU298*(1+S298)),"")</f>
        <v/>
      </c>
      <c r="AV299" s="42">
        <f>IFERROR(IF($C299=7,INDEX(ROCE!$A$32:$BS$60,MATCH('Mthly ROCE (PR)'!AV$2,ROCE!$A$32:$A$60,0),MATCH('Mthly ROCE (PR)'!$A299,ROCE!$A$32:$BS$32,0)),AV298*(1+T298)),"")</f>
        <v>5.8262755801811318E-2</v>
      </c>
      <c r="AW299" s="42">
        <f>IFERROR(IF($C299=7,INDEX(ROCE!$A$32:$BS$60,MATCH('Mthly ROCE (PR)'!AW$2,ROCE!$A$32:$A$60,0),MATCH('Mthly ROCE (PR)'!$A299,ROCE!$A$32:$BS$32,0)),AW298*(1+U298)),"")</f>
        <v>8.8990088625953437E-2</v>
      </c>
      <c r="AX299" s="42">
        <f>IFERROR(IF($C299=7,INDEX(ROCE!$A$32:$BS$60,MATCH('Mthly ROCE (PR)'!AX$2,ROCE!$A$32:$A$60,0),MATCH('Mthly ROCE (PR)'!$A299,ROCE!$A$32:$BS$32,0)),AX298*(1+V298)),"")</f>
        <v>0.12163695753118874</v>
      </c>
      <c r="AY299" s="42">
        <f>IFERROR(IF($C299=7,INDEX(ROCE!$A$32:$BS$60,MATCH('Mthly ROCE (PR)'!AY$2,ROCE!$A$32:$A$60,0),MATCH('Mthly ROCE (PR)'!$A299,ROCE!$A$32:$BS$32,0)),AY298*(1+W298)),"")</f>
        <v>5.7014432522427064E-2</v>
      </c>
      <c r="AZ299" s="42">
        <f>IFERROR(IF($C299=7,INDEX(ROCE!$A$32:$BS$60,MATCH('Mthly ROCE (PR)'!AZ$2,ROCE!$A$32:$A$60,0),MATCH('Mthly ROCE (PR)'!$A299,ROCE!$A$32:$BS$32,0)),AZ298*(1+X298)),"")</f>
        <v>5.4889596098353595E-2</v>
      </c>
      <c r="BA299" s="42">
        <f>IFERROR(IF($C299=7,INDEX(ROCE!$A$32:$BS$60,MATCH('Mthly ROCE (PR)'!BA$2,ROCE!$A$32:$A$60,0),MATCH('Mthly ROCE (PR)'!$A299,ROCE!$A$32:$BS$32,0)),BA298*(1+Y298)),"")</f>
        <v>9.6599766129009182E-2</v>
      </c>
      <c r="BB299" s="42" t="str">
        <f>IFERROR(IF($C299=7,INDEX(ROCE!$A$32:$BS$60,MATCH('Mthly ROCE (PR)'!BB$2,ROCE!$A$32:$A$60,0),MATCH('Mthly ROCE (PR)'!$A299,ROCE!$A$32:$BS$32,0)),BB298*(1+Z298)),"")</f>
        <v/>
      </c>
      <c r="BC299" s="42" t="str">
        <f>IFERROR(IF($C299=7,INDEX(ROCE!$A$32:$BS$60,MATCH('Mthly ROCE (PR)'!BC$2,ROCE!$A$32:$A$60,0),MATCH('Mthly ROCE (PR)'!$A299,ROCE!$A$32:$BS$32,0)),BC298*(1+AA298)),"")</f>
        <v/>
      </c>
      <c r="BD299" s="42" t="str">
        <f>IFERROR(IF($C299=7,INDEX(ROCE!$A$32:$BS$60,MATCH('Mthly ROCE (PR)'!BD$2,ROCE!$A$32:$A$60,0),MATCH('Mthly ROCE (PR)'!$A299,ROCE!$A$32:$BS$32,0)),BD298*(1+AB298)),"")</f>
        <v/>
      </c>
      <c r="BE299" s="42">
        <f>IFERROR(IF($C299=7,INDEX(ROCE!$A$32:$BS$60,MATCH('Mthly ROCE (PR)'!BE$2,ROCE!$A$32:$A$60,0),MATCH('Mthly ROCE (PR)'!$A299,ROCE!$A$32:$BS$32,0)),BE298*(1+AC298)),"")</f>
        <v>8.4617770156497407E-2</v>
      </c>
      <c r="BF299" s="42" t="str">
        <f>IFERROR(IF($C299=7,INDEX(ROCE!$A$32:$BS$60,MATCH('Mthly ROCE (PR)'!BF$2,ROCE!$A$32:$A$60,0),MATCH('Mthly ROCE (PR)'!$A299,ROCE!$A$32:$BS$32,0)),BF298*(1+AD298)),"")</f>
        <v/>
      </c>
      <c r="BG299" s="42" t="str">
        <f>IFERROR(IF($C299=7,INDEX(ROCE!$A$32:$BS$60,MATCH('Mthly ROCE (PR)'!BG$2,ROCE!$A$32:$A$60,0),MATCH('Mthly ROCE (PR)'!$A299,ROCE!$A$32:$BS$32,0)),BG298*(1+AE298)),"")</f>
        <v/>
      </c>
      <c r="BH299" s="44">
        <f t="shared" si="247"/>
        <v>4.6939913720634392E-2</v>
      </c>
      <c r="BI299" s="44" t="str">
        <f t="shared" si="248"/>
        <v/>
      </c>
      <c r="BJ299" s="44" t="str">
        <f t="shared" si="249"/>
        <v/>
      </c>
      <c r="BK299" s="44">
        <f t="shared" si="250"/>
        <v>7.9048377620870622E-2</v>
      </c>
      <c r="BL299" s="44">
        <f t="shared" si="251"/>
        <v>6.7883903339407442E-2</v>
      </c>
      <c r="BM299" s="44">
        <f t="shared" si="252"/>
        <v>7.3906940211342365E-2</v>
      </c>
      <c r="BN299" s="44">
        <f t="shared" si="253"/>
        <v>7.530636026030848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244401109788125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5.7481006401755207E-2</v>
      </c>
      <c r="BY299" s="44">
        <f t="shared" si="264"/>
        <v>8.7796050557604519E-2</v>
      </c>
      <c r="BZ299" s="44">
        <f t="shared" si="265"/>
        <v>0.12000487512681161</v>
      </c>
      <c r="CA299" s="44">
        <f t="shared" si="266"/>
        <v>5.624943269010603E-2</v>
      </c>
      <c r="CB299" s="44">
        <f t="shared" si="267"/>
        <v>5.4153106582389497E-2</v>
      </c>
      <c r="CC299" s="44">
        <f t="shared" si="268"/>
        <v>9.5303624053721933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8.3482398337166627E-2</v>
      </c>
      <c r="CH299" s="44" t="str">
        <f t="shared" si="273"/>
        <v/>
      </c>
      <c r="CI299" s="44" t="str">
        <f t="shared" si="274"/>
        <v/>
      </c>
      <c r="CJ299" s="48">
        <f t="shared" si="275"/>
        <v>-1.4286068861047637E-2</v>
      </c>
      <c r="CK299" s="48" t="str">
        <f t="shared" si="276"/>
        <v/>
      </c>
      <c r="CL299" s="48" t="str">
        <f t="shared" si="277"/>
        <v/>
      </c>
      <c r="CM299" s="48">
        <f t="shared" si="278"/>
        <v>-4.4534274984046086E-3</v>
      </c>
      <c r="CN299" s="48">
        <f t="shared" si="279"/>
        <v>-1.0443666993154478E-2</v>
      </c>
      <c r="CO299" s="48">
        <f t="shared" si="280"/>
        <v>-1.1030906454303694E-2</v>
      </c>
      <c r="CP299" s="48">
        <f t="shared" si="281"/>
        <v>-7.9794619331822868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7345000407004468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7.0180285146094982E-3</v>
      </c>
      <c r="DA299" s="48">
        <f t="shared" si="292"/>
        <v>-1.2671603976979062E-2</v>
      </c>
      <c r="DB299" s="48">
        <f t="shared" si="293"/>
        <v>-1.0189133927517066E-2</v>
      </c>
      <c r="DC299" s="48">
        <f t="shared" si="294"/>
        <v>-9.9999116447816692E-3</v>
      </c>
      <c r="DD299" s="48">
        <f t="shared" si="295"/>
        <v>-6.2484020499024295E-3</v>
      </c>
      <c r="DE299" s="48">
        <f t="shared" si="296"/>
        <v>-8.6639571590998079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1304935935624094E-2</v>
      </c>
      <c r="DJ299" s="48" t="str">
        <f t="shared" si="301"/>
        <v/>
      </c>
      <c r="DK299" s="48" t="str">
        <f t="shared" si="302"/>
        <v/>
      </c>
      <c r="DL299" s="37">
        <f t="shared" si="304"/>
        <v>-0.1316345053556108</v>
      </c>
      <c r="DM299" s="39">
        <f t="shared" si="305"/>
        <v>0.86836549464438917</v>
      </c>
      <c r="DN299" s="39">
        <f>PRODUCT($DM$142:DM299)</f>
        <v>0.52062230376081775</v>
      </c>
      <c r="DO299" s="36">
        <f>DL299-'1M RF rate'!C159</f>
        <v>-0.13771591547303527</v>
      </c>
      <c r="DP299" s="39">
        <f t="shared" si="306"/>
        <v>0.8622840845269647</v>
      </c>
      <c r="DQ299" s="39">
        <f>PRODUCT($DP$142:DP299)</f>
        <v>0.28131013070150213</v>
      </c>
      <c r="DR299" s="36">
        <f>DL299-'DJUA Monthly (PR)'!C159</f>
        <v>-2.8252167120316724E-2</v>
      </c>
      <c r="DS299" s="39">
        <f t="shared" si="307"/>
        <v>0.97174783287968325</v>
      </c>
      <c r="DT299" s="39">
        <f>PRODUCT($DS$142:DS299)</f>
        <v>0.98054229391912784</v>
      </c>
      <c r="DW299" s="108">
        <f t="shared" si="303"/>
        <v>0.1359624048070327</v>
      </c>
      <c r="DX299" s="107">
        <f t="shared" si="308"/>
        <v>0.21413852009345802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CE (PR)'!D$2,'Memb Hist (Org)'!$A$1:$A$29,0),MATCH('Mthly ROCE (PR)'!$A300,'Memb Hist (Org)'!$A$1:$BS$1,0))&lt;&gt;1,"",'Mthly Returns (PR)'!D299),"")</f>
        <v>6.8376000000000006E-2</v>
      </c>
      <c r="E300" s="46" t="str">
        <f>IFERROR(IF(INDEX('Memb Hist (Org)'!$A$1:$BS$29,MATCH('Mthly ROCE (PR)'!E$2,'Memb Hist (Org)'!$A$1:$A$29,0),MATCH('Mthly ROCE (PR)'!$A300,'Memb Hist (Org)'!$A$1:$BS$1,0))&lt;&gt;1,"",'Mthly Returns (PR)'!E299),"")</f>
        <v/>
      </c>
      <c r="F300" s="46" t="str">
        <f>IFERROR(IF(INDEX('Memb Hist (Org)'!$A$1:$BS$29,MATCH('Mthly ROCE (PR)'!F$2,'Memb Hist (Org)'!$A$1:$A$29,0),MATCH('Mthly ROCE (PR)'!$A300,'Memb Hist (Org)'!$A$1:$BS$1,0))&lt;&gt;1,"",'Mthly Returns (PR)'!F299),"")</f>
        <v/>
      </c>
      <c r="G300" s="46">
        <f>IFERROR(IF(INDEX('Memb Hist (Org)'!$A$1:$BS$29,MATCH('Mthly ROCE (PR)'!G$2,'Memb Hist (Org)'!$A$1:$A$29,0),MATCH('Mthly ROCE (PR)'!$A300,'Memb Hist (Org)'!$A$1:$BS$1,0))&lt;&gt;1,"",'Mthly Returns (PR)'!G299),"")</f>
        <v>7.463E-3</v>
      </c>
      <c r="H300" s="46">
        <f>IFERROR(IF(INDEX('Memb Hist (Org)'!$A$1:$BS$29,MATCH('Mthly ROCE (PR)'!H$2,'Memb Hist (Org)'!$A$1:$A$29,0),MATCH('Mthly ROCE (PR)'!$A300,'Memb Hist (Org)'!$A$1:$BS$1,0))&lt;&gt;1,"",'Mthly Returns (PR)'!H299),"")</f>
        <v>-1.8182E-2</v>
      </c>
      <c r="I300" s="46">
        <f>IFERROR(IF(INDEX('Memb Hist (Org)'!$A$1:$BS$29,MATCH('Mthly ROCE (PR)'!I$2,'Memb Hist (Org)'!$A$1:$A$29,0),MATCH('Mthly ROCE (PR)'!$A300,'Memb Hist (Org)'!$A$1:$BS$1,0))&lt;&gt;1,"",'Mthly Returns (PR)'!I299),"")</f>
        <v>-7.0175000000000001E-2</v>
      </c>
      <c r="J300" s="46">
        <f>IFERROR(IF(INDEX('Memb Hist (Org)'!$A$1:$BS$29,MATCH('Mthly ROCE (PR)'!J$2,'Memb Hist (Org)'!$A$1:$A$29,0),MATCH('Mthly ROCE (PR)'!$A300,'Memb Hist (Org)'!$A$1:$BS$1,0))&lt;&gt;1,"",'Mthly Returns (PR)'!J299),"")</f>
        <v>0.17036999999999999</v>
      </c>
      <c r="K300" s="46">
        <f>IFERROR(IF(INDEX('Memb Hist (Org)'!$A$1:$BS$29,MATCH('Mthly ROCE (PR)'!K$2,'Memb Hist (Org)'!$A$1:$A$29,0),MATCH('Mthly ROCE (PR)'!$A300,'Memb Hist (Org)'!$A$1:$BS$1,0))&lt;&gt;1,"",'Mthly Returns (PR)'!K299),"")</f>
        <v>-0.17948800000000001</v>
      </c>
      <c r="L300" s="46" t="str">
        <f>IFERROR(IF(INDEX('Memb Hist (Org)'!$A$1:$BS$29,MATCH('Mthly ROCE (PR)'!L$2,'Memb Hist (Org)'!$A$1:$A$29,0),MATCH('Mthly ROCE (PR)'!$A300,'Memb Hist (Org)'!$A$1:$BS$1,0))&lt;&gt;1,"",'Mthly Returns (PR)'!L299),"")</f>
        <v/>
      </c>
      <c r="M300" s="46" t="str">
        <f>IFERROR(IF(INDEX('Memb Hist (Org)'!$A$1:$BS$29,MATCH('Mthly ROCE (PR)'!M$2,'Memb Hist (Org)'!$A$1:$A$29,0),MATCH('Mthly ROCE (PR)'!$A300,'Memb Hist (Org)'!$A$1:$BS$1,0))&lt;&gt;1,"",'Mthly Returns (PR)'!M299),"")</f>
        <v/>
      </c>
      <c r="N300" s="46" t="str">
        <f>IFERROR(IF(INDEX('Memb Hist (Org)'!$A$1:$BS$29,MATCH('Mthly ROCE (PR)'!N$2,'Memb Hist (Org)'!$A$1:$A$29,0),MATCH('Mthly ROCE (PR)'!$A300,'Memb Hist (Org)'!$A$1:$BS$1,0))&lt;&gt;1,"",'Mthly Returns (PR)'!N299),"")</f>
        <v/>
      </c>
      <c r="O300" s="46">
        <f>IFERROR(IF(INDEX('Memb Hist (Org)'!$A$1:$BS$29,MATCH('Mthly ROCE (PR)'!O$2,'Memb Hist (Org)'!$A$1:$A$29,0),MATCH('Mthly ROCE (PR)'!$A300,'Memb Hist (Org)'!$A$1:$BS$1,0))&lt;&gt;1,"",'Mthly Returns (PR)'!O299),"")</f>
        <v>2.5478000000000001E-2</v>
      </c>
      <c r="P300" s="46" t="str">
        <f>IFERROR(IF(INDEX('Memb Hist (Org)'!$A$1:$BS$29,MATCH('Mthly ROCE (PR)'!P$2,'Memb Hist (Org)'!$A$1:$A$29,0),MATCH('Mthly ROCE (PR)'!$A300,'Memb Hist (Org)'!$A$1:$BS$1,0))&lt;&gt;1,"",'Mthly Returns (PR)'!P299),"")</f>
        <v/>
      </c>
      <c r="Q300" s="46">
        <f>IFERROR(IF(INDEX('Memb Hist (Org)'!$A$1:$BS$29,MATCH('Mthly ROCE (PR)'!Q$2,'Memb Hist (Org)'!$A$1:$A$29,0),MATCH('Mthly ROCE (PR)'!$A300,'Memb Hist (Org)'!$A$1:$BS$1,0))&lt;&gt;1,"",'Mthly Returns (PR)'!Q299),"")</f>
        <v>-4.2856999999999999E-2</v>
      </c>
      <c r="R300" s="46" t="str">
        <f>IFERROR(IF(INDEX('Memb Hist (Org)'!$A$1:$BS$29,MATCH('Mthly ROCE (PR)'!R$2,'Memb Hist (Org)'!$A$1:$A$29,0),MATCH('Mthly ROCE (PR)'!$A300,'Memb Hist (Org)'!$A$1:$BS$1,0))&lt;&gt;1,"",'Mthly Returns (PR)'!R299),"")</f>
        <v/>
      </c>
      <c r="S300" s="46" t="str">
        <f>IFERROR(IF(INDEX('Memb Hist (Org)'!$A$1:$BS$29,MATCH('Mthly ROCE (PR)'!S$2,'Memb Hist (Org)'!$A$1:$A$29,0),MATCH('Mthly ROCE (PR)'!$A300,'Memb Hist (Org)'!$A$1:$BS$1,0))&lt;&gt;1,"",'Mthly Returns (PR)'!S299),"")</f>
        <v/>
      </c>
      <c r="T300" s="46">
        <f>IFERROR(IF(INDEX('Memb Hist (Org)'!$A$1:$BS$29,MATCH('Mthly ROCE (PR)'!T$2,'Memb Hist (Org)'!$A$1:$A$29,0),MATCH('Mthly ROCE (PR)'!$A300,'Memb Hist (Org)'!$A$1:$BS$1,0))&lt;&gt;1,"",'Mthly Returns (PR)'!T299),"")</f>
        <v>-0.10596</v>
      </c>
      <c r="U300" s="46">
        <f>IFERROR(IF(INDEX('Memb Hist (Org)'!$A$1:$BS$29,MATCH('Mthly ROCE (PR)'!U$2,'Memb Hist (Org)'!$A$1:$A$29,0),MATCH('Mthly ROCE (PR)'!$A300,'Memb Hist (Org)'!$A$1:$BS$1,0))&lt;&gt;1,"",'Mthly Returns (PR)'!U299),"")</f>
        <v>-3.6144999999999997E-2</v>
      </c>
      <c r="V300" s="46">
        <f>IFERROR(IF(INDEX('Memb Hist (Org)'!$A$1:$BS$29,MATCH('Mthly ROCE (PR)'!V$2,'Memb Hist (Org)'!$A$1:$A$29,0),MATCH('Mthly ROCE (PR)'!$A300,'Memb Hist (Org)'!$A$1:$BS$1,0))&lt;&gt;1,"",'Mthly Returns (PR)'!V299),"")</f>
        <v>-1.0309E-2</v>
      </c>
      <c r="W300" s="46">
        <f>IFERROR(IF(INDEX('Memb Hist (Org)'!$A$1:$BS$29,MATCH('Mthly ROCE (PR)'!W$2,'Memb Hist (Org)'!$A$1:$A$29,0),MATCH('Mthly ROCE (PR)'!$A300,'Memb Hist (Org)'!$A$1:$BS$1,0))&lt;&gt;1,"",'Mthly Returns (PR)'!W299),"")</f>
        <v>0</v>
      </c>
      <c r="X300" s="46">
        <f>IFERROR(IF(INDEX('Memb Hist (Org)'!$A$1:$BS$29,MATCH('Mthly ROCE (PR)'!X$2,'Memb Hist (Org)'!$A$1:$A$29,0),MATCH('Mthly ROCE (PR)'!$A300,'Memb Hist (Org)'!$A$1:$BS$1,0))&lt;&gt;1,"",'Mthly Returns (PR)'!X299),"")</f>
        <v>-3.0612E-2</v>
      </c>
      <c r="Y300" s="46">
        <f>IFERROR(IF(INDEX('Memb Hist (Org)'!$A$1:$BS$29,MATCH('Mthly ROCE (PR)'!Y$2,'Memb Hist (Org)'!$A$1:$A$29,0),MATCH('Mthly ROCE (PR)'!$A300,'Memb Hist (Org)'!$A$1:$BS$1,0))&lt;&gt;1,"",'Mthly Returns (PR)'!Y299),"")</f>
        <v>-3.0769000000000001E-2</v>
      </c>
      <c r="Z300" s="46" t="str">
        <f>IFERROR(IF(INDEX('Memb Hist (Org)'!$A$1:$BS$29,MATCH('Mthly ROCE (PR)'!Z$2,'Memb Hist (Org)'!$A$1:$A$29,0),MATCH('Mthly ROCE (PR)'!$A300,'Memb Hist (Org)'!$A$1:$BS$1,0))&lt;&gt;1,"",'Mthly Returns (PR)'!Z299),"")</f>
        <v/>
      </c>
      <c r="AA300" s="46" t="str">
        <f>IFERROR(IF(INDEX('Memb Hist (Org)'!$A$1:$BS$29,MATCH('Mthly ROCE (PR)'!AA$2,'Memb Hist (Org)'!$A$1:$A$29,0),MATCH('Mthly ROCE (PR)'!$A300,'Memb Hist (Org)'!$A$1:$BS$1,0))&lt;&gt;1,"",'Mthly Returns (PR)'!AA299),"")</f>
        <v/>
      </c>
      <c r="AB300" s="46" t="str">
        <f>IFERROR(IF(INDEX('Memb Hist (Org)'!$A$1:$BS$29,MATCH('Mthly ROCE (PR)'!AB$2,'Memb Hist (Org)'!$A$1:$A$29,0),MATCH('Mthly ROCE (PR)'!$A300,'Memb Hist (Org)'!$A$1:$BS$1,0))&lt;&gt;1,"",'Mthly Returns (PR)'!AB299),"")</f>
        <v/>
      </c>
      <c r="AC300" s="46">
        <f>IFERROR(IF(INDEX('Memb Hist (Org)'!$A$1:$BS$29,MATCH('Mthly ROCE (PR)'!AC$2,'Memb Hist (Org)'!$A$1:$A$29,0),MATCH('Mthly ROCE (PR)'!$A300,'Memb Hist (Org)'!$A$1:$BS$1,0))&lt;&gt;1,"",'Mthly Returns (PR)'!AC299),"")</f>
        <v>0.108434</v>
      </c>
      <c r="AD300" s="46" t="str">
        <f>IFERROR(IF(INDEX('Memb Hist (Org)'!$A$1:$BS$29,MATCH('Mthly ROCE (PR)'!AD$2,'Memb Hist (Org)'!$A$1:$A$29,0),MATCH('Mthly ROCE (PR)'!$A300,'Memb Hist (Org)'!$A$1:$BS$1,0))&lt;&gt;1,"",'Mthly Returns (PR)'!AD299),"")</f>
        <v/>
      </c>
      <c r="AE300" s="46" t="str">
        <f>IFERROR(IF(INDEX('Memb Hist (Org)'!$A$1:$BS$29,MATCH('Mthly ROCE (PR)'!AE$2,'Memb Hist (Org)'!$A$1:$A$29,0),MATCH('Mthly ROCE (PR)'!$A300,'Memb Hist (Org)'!$A$1:$BS$1,0))&lt;&gt;1,"",'Mthly Returns (PR)'!AE299),"")</f>
        <v/>
      </c>
      <c r="AF300" s="42">
        <f>IFERROR(IF($C300=7,INDEX(ROCE!$A$32:$BS$60,MATCH('Mthly ROCE (PR)'!AF$2,ROCE!$A$32:$A$60,0),MATCH('Mthly ROCE (PR)'!$A300,ROCE!$A$32:$BS$32,0)),AF299*(1+D299)),"")</f>
        <v>3.309794153127843E-2</v>
      </c>
      <c r="AG300" s="42" t="str">
        <f>IFERROR(IF($C300=7,INDEX(ROCE!$A$32:$BS$60,MATCH('Mthly ROCE (PR)'!AG$2,ROCE!$A$32:$A$60,0),MATCH('Mthly ROCE (PR)'!$A300,ROCE!$A$32:$BS$32,0)),AG299*(1+E299)),"")</f>
        <v/>
      </c>
      <c r="AH300" s="42" t="str">
        <f>IFERROR(IF($C300=7,INDEX(ROCE!$A$32:$BS$60,MATCH('Mthly ROCE (PR)'!AH$2,ROCE!$A$32:$A$60,0),MATCH('Mthly ROCE (PR)'!$A300,ROCE!$A$32:$BS$32,0)),AH299*(1+F299)),"")</f>
        <v/>
      </c>
      <c r="AI300" s="42">
        <f>IFERROR(IF($C300=7,INDEX(ROCE!$A$32:$BS$60,MATCH('Mthly ROCE (PR)'!AI$2,ROCE!$A$32:$A$60,0),MATCH('Mthly ROCE (PR)'!$A300,ROCE!$A$32:$BS$32,0)),AI299*(1+G299)),"")</f>
        <v>7.5609451453529569E-2</v>
      </c>
      <c r="AJ300" s="42">
        <f>IFERROR(IF($C300=7,INDEX(ROCE!$A$32:$BS$60,MATCH('Mthly ROCE (PR)'!AJ$2,ROCE!$A$32:$A$60,0),MATCH('Mthly ROCE (PR)'!$A300,ROCE!$A$32:$BS$32,0)),AJ299*(1+H299)),"")</f>
        <v>5.8221431268083587E-2</v>
      </c>
      <c r="AK300" s="42">
        <f>IFERROR(IF($C300=7,INDEX(ROCE!$A$32:$BS$60,MATCH('Mthly ROCE (PR)'!AK$2,ROCE!$A$32:$A$60,0),MATCH('Mthly ROCE (PR)'!$A300,ROCE!$A$32:$BS$32,0)),AK299*(1+I299)),"")</f>
        <v>6.3731156253049315E-2</v>
      </c>
      <c r="AL300" s="42">
        <f>IFERROR(IF($C300=7,INDEX(ROCE!$A$32:$BS$60,MATCH('Mthly ROCE (PR)'!AL$2,ROCE!$A$32:$A$60,0),MATCH('Mthly ROCE (PR)'!$A300,ROCE!$A$32:$BS$32,0)),AL299*(1+J299)),"")</f>
        <v>6.824255317852182E-2</v>
      </c>
      <c r="AM300" s="42">
        <f>IFERROR(IF($C300=7,INDEX(ROCE!$A$32:$BS$60,MATCH('Mthly ROCE (PR)'!AM$2,ROCE!$A$32:$A$60,0),MATCH('Mthly ROCE (PR)'!$A300,ROCE!$A$32:$BS$32,0)),AM299*(1+K299)),"")</f>
        <v>0</v>
      </c>
      <c r="AN300" s="42" t="str">
        <f>IFERROR(IF($C300=7,INDEX(ROCE!$A$32:$BS$60,MATCH('Mthly ROCE (PR)'!AN$2,ROCE!$A$32:$A$60,0),MATCH('Mthly ROCE (PR)'!$A300,ROCE!$A$32:$BS$32,0)),AN299*(1+L299)),"")</f>
        <v/>
      </c>
      <c r="AO300" s="42" t="str">
        <f>IFERROR(IF($C300=7,INDEX(ROCE!$A$32:$BS$60,MATCH('Mthly ROCE (PR)'!AO$2,ROCE!$A$32:$A$60,0),MATCH('Mthly ROCE (PR)'!$A300,ROCE!$A$32:$BS$32,0)),AO299*(1+M299)),"")</f>
        <v/>
      </c>
      <c r="AP300" s="42" t="str">
        <f>IFERROR(IF($C300=7,INDEX(ROCE!$A$32:$BS$60,MATCH('Mthly ROCE (PR)'!AP$2,ROCE!$A$32:$A$60,0),MATCH('Mthly ROCE (PR)'!$A300,ROCE!$A$32:$BS$32,0)),AP299*(1+N299)),"")</f>
        <v/>
      </c>
      <c r="AQ300" s="42">
        <f>IFERROR(IF($C300=7,INDEX(ROCE!$A$32:$BS$60,MATCH('Mthly ROCE (PR)'!AQ$2,ROCE!$A$32:$A$60,0),MATCH('Mthly ROCE (PR)'!$A300,ROCE!$A$32:$BS$32,0)),AQ299*(1+O299)),"")</f>
        <v>8.6256368655140428E-2</v>
      </c>
      <c r="AR300" s="42" t="str">
        <f>IFERROR(IF($C300=7,INDEX(ROCE!$A$32:$BS$60,MATCH('Mthly ROCE (PR)'!AR$2,ROCE!$A$32:$A$60,0),MATCH('Mthly ROCE (PR)'!$A300,ROCE!$A$32:$BS$32,0)),AR299*(1+P299)),"")</f>
        <v/>
      </c>
      <c r="AS300" s="42">
        <f>IFERROR(IF($C300=7,INDEX(ROCE!$A$32:$BS$60,MATCH('Mthly ROCE (PR)'!AS$2,ROCE!$A$32:$A$60,0),MATCH('Mthly ROCE (PR)'!$A300,ROCE!$A$32:$BS$32,0)),AS299*(1+Q299)),"")</f>
        <v>0</v>
      </c>
      <c r="AT300" s="42" t="str">
        <f>IFERROR(IF($C300=7,INDEX(ROCE!$A$32:$BS$60,MATCH('Mthly ROCE (PR)'!AT$2,ROCE!$A$32:$A$60,0),MATCH('Mthly ROCE (PR)'!$A300,ROCE!$A$32:$BS$32,0)),AT299*(1+R299)),"")</f>
        <v/>
      </c>
      <c r="AU300" s="42" t="str">
        <f>IFERROR(IF($C300=7,INDEX(ROCE!$A$32:$BS$60,MATCH('Mthly ROCE (PR)'!AU$2,ROCE!$A$32:$A$60,0),MATCH('Mthly ROCE (PR)'!$A300,ROCE!$A$32:$BS$32,0)),AU299*(1+S299)),"")</f>
        <v/>
      </c>
      <c r="AV300" s="42">
        <f>IFERROR(IF($C300=7,INDEX(ROCE!$A$32:$BS$60,MATCH('Mthly ROCE (PR)'!AV$2,ROCE!$A$32:$A$60,0),MATCH('Mthly ROCE (PR)'!$A300,ROCE!$A$32:$BS$32,0)),AV299*(1+T299)),"")</f>
        <v>5.1149281157700767E-2</v>
      </c>
      <c r="AW300" s="42">
        <f>IFERROR(IF($C300=7,INDEX(ROCE!$A$32:$BS$60,MATCH('Mthly ROCE (PR)'!AW$2,ROCE!$A$32:$A$60,0),MATCH('Mthly ROCE (PR)'!$A300,ROCE!$A$32:$BS$32,0)),AW299*(1+U299)),"")</f>
        <v>7.6146149134569574E-2</v>
      </c>
      <c r="AX300" s="42">
        <f>IFERROR(IF($C300=7,INDEX(ROCE!$A$32:$BS$60,MATCH('Mthly ROCE (PR)'!AX$2,ROCE!$A$32:$A$60,0),MATCH('Mthly ROCE (PR)'!$A300,ROCE!$A$32:$BS$32,0)),AX299*(1+V299)),"")</f>
        <v>0.11130925001504562</v>
      </c>
      <c r="AY300" s="42">
        <f>IFERROR(IF($C300=7,INDEX(ROCE!$A$32:$BS$60,MATCH('Mthly ROCE (PR)'!AY$2,ROCE!$A$32:$A$60,0),MATCH('Mthly ROCE (PR)'!$A300,ROCE!$A$32:$BS$32,0)),AY299*(1+W299)),"")</f>
        <v>4.6878520737455028E-2</v>
      </c>
      <c r="AZ300" s="42">
        <f>IFERROR(IF($C300=7,INDEX(ROCE!$A$32:$BS$60,MATCH('Mthly ROCE (PR)'!AZ$2,ROCE!$A$32:$A$60,0),MATCH('Mthly ROCE (PR)'!$A300,ROCE!$A$32:$BS$32,0)),AZ299*(1+X299)),"")</f>
        <v>4.8556214942141164E-2</v>
      </c>
      <c r="BA300" s="42">
        <f>IFERROR(IF($C300=7,INDEX(ROCE!$A$32:$BS$60,MATCH('Mthly ROCE (PR)'!BA$2,ROCE!$A$32:$A$60,0),MATCH('Mthly ROCE (PR)'!$A300,ROCE!$A$32:$BS$32,0)),BA299*(1+Y299)),"")</f>
        <v>8.7817977989987084E-2</v>
      </c>
      <c r="BB300" s="42" t="str">
        <f>IFERROR(IF($C300=7,INDEX(ROCE!$A$32:$BS$60,MATCH('Mthly ROCE (PR)'!BB$2,ROCE!$A$32:$A$60,0),MATCH('Mthly ROCE (PR)'!$A300,ROCE!$A$32:$BS$32,0)),BB299*(1+Z299)),"")</f>
        <v/>
      </c>
      <c r="BC300" s="42" t="str">
        <f>IFERROR(IF($C300=7,INDEX(ROCE!$A$32:$BS$60,MATCH('Mthly ROCE (PR)'!BC$2,ROCE!$A$32:$A$60,0),MATCH('Mthly ROCE (PR)'!$A300,ROCE!$A$32:$BS$32,0)),BC299*(1+AA299)),"")</f>
        <v/>
      </c>
      <c r="BD300" s="42" t="str">
        <f>IFERROR(IF($C300=7,INDEX(ROCE!$A$32:$BS$60,MATCH('Mthly ROCE (PR)'!BD$2,ROCE!$A$32:$A$60,0),MATCH('Mthly ROCE (PR)'!$A300,ROCE!$A$32:$BS$32,0)),BD299*(1+AB299)),"")</f>
        <v/>
      </c>
      <c r="BE300" s="42">
        <f>IFERROR(IF($C300=7,INDEX(ROCE!$A$32:$BS$60,MATCH('Mthly ROCE (PR)'!BE$2,ROCE!$A$32:$A$60,0),MATCH('Mthly ROCE (PR)'!$A300,ROCE!$A$32:$BS$32,0)),BE299*(1+AC299)),"")</f>
        <v>7.3159085575214999E-2</v>
      </c>
      <c r="BF300" s="42" t="str">
        <f>IFERROR(IF($C300=7,INDEX(ROCE!$A$32:$BS$60,MATCH('Mthly ROCE (PR)'!BF$2,ROCE!$A$32:$A$60,0),MATCH('Mthly ROCE (PR)'!$A300,ROCE!$A$32:$BS$32,0)),BF299*(1+AD299)),"")</f>
        <v/>
      </c>
      <c r="BG300" s="42" t="str">
        <f>IFERROR(IF($C300=7,INDEX(ROCE!$A$32:$BS$60,MATCH('Mthly ROCE (PR)'!BG$2,ROCE!$A$32:$A$60,0),MATCH('Mthly ROCE (PR)'!$A300,ROCE!$A$32:$BS$32,0)),BG299*(1+AE299)),"")</f>
        <v/>
      </c>
      <c r="BH300" s="44">
        <f t="shared" si="247"/>
        <v>3.7603802846817483E-2</v>
      </c>
      <c r="BI300" s="44" t="str">
        <f t="shared" si="248"/>
        <v/>
      </c>
      <c r="BJ300" s="44" t="str">
        <f t="shared" si="249"/>
        <v/>
      </c>
      <c r="BK300" s="44">
        <f t="shared" si="250"/>
        <v>8.5902710992695475E-2</v>
      </c>
      <c r="BL300" s="44">
        <f t="shared" si="251"/>
        <v>6.6147534304982658E-2</v>
      </c>
      <c r="BM300" s="44">
        <f t="shared" si="252"/>
        <v>7.2407337860410384E-2</v>
      </c>
      <c r="BN300" s="44">
        <f t="shared" si="253"/>
        <v>7.7532903762715419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9.7999069764657457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5.8112601431510327E-2</v>
      </c>
      <c r="BY300" s="44">
        <f t="shared" si="264"/>
        <v>8.6512473197003559E-2</v>
      </c>
      <c r="BZ300" s="44">
        <f t="shared" si="265"/>
        <v>0.1264625804187049</v>
      </c>
      <c r="CA300" s="44">
        <f t="shared" si="266"/>
        <v>5.3260431616141482E-2</v>
      </c>
      <c r="CB300" s="44">
        <f t="shared" si="267"/>
        <v>5.5166522423953389E-2</v>
      </c>
      <c r="CC300" s="44">
        <f t="shared" si="268"/>
        <v>9.9773272232681912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8.3118759147725527E-2</v>
      </c>
      <c r="CH300" s="44" t="str">
        <f t="shared" si="273"/>
        <v/>
      </c>
      <c r="CI300" s="44" t="str">
        <f t="shared" si="274"/>
        <v/>
      </c>
      <c r="CJ300" s="48">
        <f t="shared" si="275"/>
        <v>2.5711976234539923E-3</v>
      </c>
      <c r="CK300" s="48" t="str">
        <f t="shared" si="276"/>
        <v/>
      </c>
      <c r="CL300" s="48" t="str">
        <f t="shared" si="277"/>
        <v/>
      </c>
      <c r="CM300" s="48">
        <f t="shared" si="278"/>
        <v>6.4109193213848629E-4</v>
      </c>
      <c r="CN300" s="48">
        <f t="shared" si="279"/>
        <v>-1.2026944687331946E-3</v>
      </c>
      <c r="CO300" s="48">
        <f t="shared" si="280"/>
        <v>-5.0811849343542987E-3</v>
      </c>
      <c r="CP300" s="48">
        <f t="shared" si="281"/>
        <v>1.3209280814053825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4968202994639426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6.1576112476828338E-3</v>
      </c>
      <c r="DA300" s="48">
        <f t="shared" si="292"/>
        <v>-3.1269933437056935E-3</v>
      </c>
      <c r="DB300" s="48">
        <f t="shared" si="293"/>
        <v>-1.3037027415364287E-3</v>
      </c>
      <c r="DC300" s="48">
        <f t="shared" si="294"/>
        <v>0</v>
      </c>
      <c r="DD300" s="48">
        <f t="shared" si="295"/>
        <v>-1.6887575844420611E-3</v>
      </c>
      <c r="DE300" s="48">
        <f t="shared" si="296"/>
        <v>-3.0699238133273898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9.0128995294244708E-3</v>
      </c>
      <c r="DJ300" s="48" t="str">
        <f t="shared" si="301"/>
        <v/>
      </c>
      <c r="DK300" s="48" t="str">
        <f t="shared" si="302"/>
        <v/>
      </c>
      <c r="DL300" s="37">
        <f t="shared" si="304"/>
        <v>6.3004220647528177E-3</v>
      </c>
      <c r="DM300" s="39">
        <f t="shared" si="305"/>
        <v>1.0063004220647529</v>
      </c>
      <c r="DN300" s="39">
        <f>PRODUCT($DM$142:DM300)</f>
        <v>0.52390244401083486</v>
      </c>
      <c r="DO300" s="36">
        <f>DL300-'1M RF rate'!C160</f>
        <v>-8.7470808025455135E-4</v>
      </c>
      <c r="DP300" s="39">
        <f t="shared" si="306"/>
        <v>0.99912529191974542</v>
      </c>
      <c r="DQ300" s="39">
        <f>PRODUCT($DP$142:DP300)</f>
        <v>0.28106406645712007</v>
      </c>
      <c r="DR300" s="36">
        <f>DL300-'DJUA Monthly (PR)'!C160</f>
        <v>1.4173129824754414E-2</v>
      </c>
      <c r="DS300" s="39">
        <f t="shared" si="307"/>
        <v>1.0141731298247545</v>
      </c>
      <c r="DT300" s="39">
        <f>PRODUCT($DS$142:DS300)</f>
        <v>0.99443964714950617</v>
      </c>
      <c r="DW300" s="108">
        <f t="shared" si="303"/>
        <v>0.12755769426300811</v>
      </c>
      <c r="DX300" s="107">
        <f t="shared" si="308"/>
        <v>0.24753871214085699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CE (PR)'!D$2,'Memb Hist (Org)'!$A$1:$A$29,0),MATCH('Mthly ROCE (PR)'!$A301,'Memb Hist (Org)'!$A$1:$BS$1,0))&lt;&gt;1,"",'Mthly Returns (PR)'!D300),"")</f>
        <v>0.04</v>
      </c>
      <c r="E301" s="46" t="str">
        <f>IFERROR(IF(INDEX('Memb Hist (Org)'!$A$1:$BS$29,MATCH('Mthly ROCE (PR)'!E$2,'Memb Hist (Org)'!$A$1:$A$29,0),MATCH('Mthly ROCE (PR)'!$A301,'Memb Hist (Org)'!$A$1:$BS$1,0))&lt;&gt;1,"",'Mthly Returns (PR)'!E300),"")</f>
        <v/>
      </c>
      <c r="F301" s="46" t="str">
        <f>IFERROR(IF(INDEX('Memb Hist (Org)'!$A$1:$BS$29,MATCH('Mthly ROCE (PR)'!F$2,'Memb Hist (Org)'!$A$1:$A$29,0),MATCH('Mthly ROCE (PR)'!$A301,'Memb Hist (Org)'!$A$1:$BS$1,0))&lt;&gt;1,"",'Mthly Returns (PR)'!F300),"")</f>
        <v/>
      </c>
      <c r="G301" s="46">
        <f>IFERROR(IF(INDEX('Memb Hist (Org)'!$A$1:$BS$29,MATCH('Mthly ROCE (PR)'!G$2,'Memb Hist (Org)'!$A$1:$A$29,0),MATCH('Mthly ROCE (PR)'!$A301,'Memb Hist (Org)'!$A$1:$BS$1,0))&lt;&gt;1,"",'Mthly Returns (PR)'!G300),"")</f>
        <v>0.17036999999999999</v>
      </c>
      <c r="H301" s="46">
        <f>IFERROR(IF(INDEX('Memb Hist (Org)'!$A$1:$BS$29,MATCH('Mthly ROCE (PR)'!H$2,'Memb Hist (Org)'!$A$1:$A$29,0),MATCH('Mthly ROCE (PR)'!$A301,'Memb Hist (Org)'!$A$1:$BS$1,0))&lt;&gt;1,"",'Mthly Returns (PR)'!H300),"")</f>
        <v>0.19753100000000001</v>
      </c>
      <c r="I301" s="46">
        <f>IFERROR(IF(INDEX('Memb Hist (Org)'!$A$1:$BS$29,MATCH('Mthly ROCE (PR)'!I$2,'Memb Hist (Org)'!$A$1:$A$29,0),MATCH('Mthly ROCE (PR)'!$A301,'Memb Hist (Org)'!$A$1:$BS$1,0))&lt;&gt;1,"",'Mthly Returns (PR)'!I300),"")</f>
        <v>7.5471999999999997E-2</v>
      </c>
      <c r="J301" s="46">
        <f>IFERROR(IF(INDEX('Memb Hist (Org)'!$A$1:$BS$29,MATCH('Mthly ROCE (PR)'!J$2,'Memb Hist (Org)'!$A$1:$A$29,0),MATCH('Mthly ROCE (PR)'!$A301,'Memb Hist (Org)'!$A$1:$BS$1,0))&lt;&gt;1,"",'Mthly Returns (PR)'!J300),"")</f>
        <v>-2.5316000000000002E-2</v>
      </c>
      <c r="K301" s="46">
        <f>IFERROR(IF(INDEX('Memb Hist (Org)'!$A$1:$BS$29,MATCH('Mthly ROCE (PR)'!K$2,'Memb Hist (Org)'!$A$1:$A$29,0),MATCH('Mthly ROCE (PR)'!$A301,'Memb Hist (Org)'!$A$1:$BS$1,0))&lt;&gt;1,"",'Mthly Returns (PR)'!K300),"")</f>
        <v>5.6337999999999999E-2</v>
      </c>
      <c r="L301" s="46" t="str">
        <f>IFERROR(IF(INDEX('Memb Hist (Org)'!$A$1:$BS$29,MATCH('Mthly ROCE (PR)'!L$2,'Memb Hist (Org)'!$A$1:$A$29,0),MATCH('Mthly ROCE (PR)'!$A301,'Memb Hist (Org)'!$A$1:$BS$1,0))&lt;&gt;1,"",'Mthly Returns (PR)'!L300),"")</f>
        <v/>
      </c>
      <c r="M301" s="46" t="str">
        <f>IFERROR(IF(INDEX('Memb Hist (Org)'!$A$1:$BS$29,MATCH('Mthly ROCE (PR)'!M$2,'Memb Hist (Org)'!$A$1:$A$29,0),MATCH('Mthly ROCE (PR)'!$A301,'Memb Hist (Org)'!$A$1:$BS$1,0))&lt;&gt;1,"",'Mthly Returns (PR)'!M300),"")</f>
        <v/>
      </c>
      <c r="N301" s="46" t="str">
        <f>IFERROR(IF(INDEX('Memb Hist (Org)'!$A$1:$BS$29,MATCH('Mthly ROCE (PR)'!N$2,'Memb Hist (Org)'!$A$1:$A$29,0),MATCH('Mthly ROCE (PR)'!$A301,'Memb Hist (Org)'!$A$1:$BS$1,0))&lt;&gt;1,"",'Mthly Returns (PR)'!N300),"")</f>
        <v/>
      </c>
      <c r="O301" s="46">
        <f>IFERROR(IF(INDEX('Memb Hist (Org)'!$A$1:$BS$29,MATCH('Mthly ROCE (PR)'!O$2,'Memb Hist (Org)'!$A$1:$A$29,0),MATCH('Mthly ROCE (PR)'!$A301,'Memb Hist (Org)'!$A$1:$BS$1,0))&lt;&gt;1,"",'Mthly Returns (PR)'!O300),"")</f>
        <v>0.279503</v>
      </c>
      <c r="P301" s="46" t="str">
        <f>IFERROR(IF(INDEX('Memb Hist (Org)'!$A$1:$BS$29,MATCH('Mthly ROCE (PR)'!P$2,'Memb Hist (Org)'!$A$1:$A$29,0),MATCH('Mthly ROCE (PR)'!$A301,'Memb Hist (Org)'!$A$1:$BS$1,0))&lt;&gt;1,"",'Mthly Returns (PR)'!P300),"")</f>
        <v/>
      </c>
      <c r="Q301" s="46">
        <f>IFERROR(IF(INDEX('Memb Hist (Org)'!$A$1:$BS$29,MATCH('Mthly ROCE (PR)'!Q$2,'Memb Hist (Org)'!$A$1:$A$29,0),MATCH('Mthly ROCE (PR)'!$A301,'Memb Hist (Org)'!$A$1:$BS$1,0))&lt;&gt;1,"",'Mthly Returns (PR)'!Q300),"")</f>
        <v>4.4776000000000003E-2</v>
      </c>
      <c r="R301" s="46" t="str">
        <f>IFERROR(IF(INDEX('Memb Hist (Org)'!$A$1:$BS$29,MATCH('Mthly ROCE (PR)'!R$2,'Memb Hist (Org)'!$A$1:$A$29,0),MATCH('Mthly ROCE (PR)'!$A301,'Memb Hist (Org)'!$A$1:$BS$1,0))&lt;&gt;1,"",'Mthly Returns (PR)'!R300),"")</f>
        <v/>
      </c>
      <c r="S301" s="46" t="str">
        <f>IFERROR(IF(INDEX('Memb Hist (Org)'!$A$1:$BS$29,MATCH('Mthly ROCE (PR)'!S$2,'Memb Hist (Org)'!$A$1:$A$29,0),MATCH('Mthly ROCE (PR)'!$A301,'Memb Hist (Org)'!$A$1:$BS$1,0))&lt;&gt;1,"",'Mthly Returns (PR)'!S300),"")</f>
        <v/>
      </c>
      <c r="T301" s="46">
        <f>IFERROR(IF(INDEX('Memb Hist (Org)'!$A$1:$BS$29,MATCH('Mthly ROCE (PR)'!T$2,'Memb Hist (Org)'!$A$1:$A$29,0),MATCH('Mthly ROCE (PR)'!$A301,'Memb Hist (Org)'!$A$1:$BS$1,0))&lt;&gt;1,"",'Mthly Returns (PR)'!T300),"")</f>
        <v>0.112844</v>
      </c>
      <c r="U301" s="46">
        <f>IFERROR(IF(INDEX('Memb Hist (Org)'!$A$1:$BS$29,MATCH('Mthly ROCE (PR)'!U$2,'Memb Hist (Org)'!$A$1:$A$29,0),MATCH('Mthly ROCE (PR)'!$A301,'Memb Hist (Org)'!$A$1:$BS$1,0))&lt;&gt;1,"",'Mthly Returns (PR)'!U300),"")</f>
        <v>0.26250000000000001</v>
      </c>
      <c r="V301" s="46">
        <f>IFERROR(IF(INDEX('Memb Hist (Org)'!$A$1:$BS$29,MATCH('Mthly ROCE (PR)'!V$2,'Memb Hist (Org)'!$A$1:$A$29,0),MATCH('Mthly ROCE (PR)'!$A301,'Memb Hist (Org)'!$A$1:$BS$1,0))&lt;&gt;1,"",'Mthly Returns (PR)'!V300),"")</f>
        <v>8.3333000000000004E-2</v>
      </c>
      <c r="W301" s="46">
        <f>IFERROR(IF(INDEX('Memb Hist (Org)'!$A$1:$BS$29,MATCH('Mthly ROCE (PR)'!W$2,'Memb Hist (Org)'!$A$1:$A$29,0),MATCH('Mthly ROCE (PR)'!$A301,'Memb Hist (Org)'!$A$1:$BS$1,0))&lt;&gt;1,"",'Mthly Returns (PR)'!W300),"")</f>
        <v>6.0976000000000002E-2</v>
      </c>
      <c r="X301" s="46">
        <f>IFERROR(IF(INDEX('Memb Hist (Org)'!$A$1:$BS$29,MATCH('Mthly ROCE (PR)'!X$2,'Memb Hist (Org)'!$A$1:$A$29,0),MATCH('Mthly ROCE (PR)'!$A301,'Memb Hist (Org)'!$A$1:$BS$1,0))&lt;&gt;1,"",'Mthly Returns (PR)'!X300),"")</f>
        <v>5.2631999999999998E-2</v>
      </c>
      <c r="Y301" s="46">
        <f>IFERROR(IF(INDEX('Memb Hist (Org)'!$A$1:$BS$29,MATCH('Mthly ROCE (PR)'!Y$2,'Memb Hist (Org)'!$A$1:$A$29,0),MATCH('Mthly ROCE (PR)'!$A301,'Memb Hist (Org)'!$A$1:$BS$1,0))&lt;&gt;1,"",'Mthly Returns (PR)'!Y300),"")</f>
        <v>0.13492100000000001</v>
      </c>
      <c r="Z301" s="46" t="str">
        <f>IFERROR(IF(INDEX('Memb Hist (Org)'!$A$1:$BS$29,MATCH('Mthly ROCE (PR)'!Z$2,'Memb Hist (Org)'!$A$1:$A$29,0),MATCH('Mthly ROCE (PR)'!$A301,'Memb Hist (Org)'!$A$1:$BS$1,0))&lt;&gt;1,"",'Mthly Returns (PR)'!Z300),"")</f>
        <v/>
      </c>
      <c r="AA301" s="46" t="str">
        <f>IFERROR(IF(INDEX('Memb Hist (Org)'!$A$1:$BS$29,MATCH('Mthly ROCE (PR)'!AA$2,'Memb Hist (Org)'!$A$1:$A$29,0),MATCH('Mthly ROCE (PR)'!$A301,'Memb Hist (Org)'!$A$1:$BS$1,0))&lt;&gt;1,"",'Mthly Returns (PR)'!AA300),"")</f>
        <v/>
      </c>
      <c r="AB301" s="46" t="str">
        <f>IFERROR(IF(INDEX('Memb Hist (Org)'!$A$1:$BS$29,MATCH('Mthly ROCE (PR)'!AB$2,'Memb Hist (Org)'!$A$1:$A$29,0),MATCH('Mthly ROCE (PR)'!$A301,'Memb Hist (Org)'!$A$1:$BS$1,0))&lt;&gt;1,"",'Mthly Returns (PR)'!AB300),"")</f>
        <v/>
      </c>
      <c r="AC301" s="46">
        <f>IFERROR(IF(INDEX('Memb Hist (Org)'!$A$1:$BS$29,MATCH('Mthly ROCE (PR)'!AC$2,'Memb Hist (Org)'!$A$1:$A$29,0),MATCH('Mthly ROCE (PR)'!$A301,'Memb Hist (Org)'!$A$1:$BS$1,0))&lt;&gt;1,"",'Mthly Returns (PR)'!AC300),"")</f>
        <v>5.4349999999999997E-3</v>
      </c>
      <c r="AD301" s="46" t="str">
        <f>IFERROR(IF(INDEX('Memb Hist (Org)'!$A$1:$BS$29,MATCH('Mthly ROCE (PR)'!AD$2,'Memb Hist (Org)'!$A$1:$A$29,0),MATCH('Mthly ROCE (PR)'!$A301,'Memb Hist (Org)'!$A$1:$BS$1,0))&lt;&gt;1,"",'Mthly Returns (PR)'!AD300),"")</f>
        <v/>
      </c>
      <c r="AE301" s="46" t="str">
        <f>IFERROR(IF(INDEX('Memb Hist (Org)'!$A$1:$BS$29,MATCH('Mthly ROCE (PR)'!AE$2,'Memb Hist (Org)'!$A$1:$A$29,0),MATCH('Mthly ROCE (PR)'!$A301,'Memb Hist (Org)'!$A$1:$BS$1,0))&lt;&gt;1,"",'Mthly Returns (PR)'!AE300),"")</f>
        <v/>
      </c>
      <c r="AF301" s="42">
        <f>IFERROR(IF($C301=7,INDEX(ROCE!$A$32:$BS$60,MATCH('Mthly ROCE (PR)'!AF$2,ROCE!$A$32:$A$60,0),MATCH('Mthly ROCE (PR)'!$A301,ROCE!$A$32:$BS$32,0)),AF300*(1+D300)),"")</f>
        <v>3.5361046381421124E-2</v>
      </c>
      <c r="AG301" s="42" t="str">
        <f>IFERROR(IF($C301=7,INDEX(ROCE!$A$32:$BS$60,MATCH('Mthly ROCE (PR)'!AG$2,ROCE!$A$32:$A$60,0),MATCH('Mthly ROCE (PR)'!$A301,ROCE!$A$32:$BS$32,0)),AG300*(1+E300)),"")</f>
        <v/>
      </c>
      <c r="AH301" s="42" t="str">
        <f>IFERROR(IF($C301=7,INDEX(ROCE!$A$32:$BS$60,MATCH('Mthly ROCE (PR)'!AH$2,ROCE!$A$32:$A$60,0),MATCH('Mthly ROCE (PR)'!$A301,ROCE!$A$32:$BS$32,0)),AH300*(1+F300)),"")</f>
        <v/>
      </c>
      <c r="AI301" s="42">
        <f>IFERROR(IF($C301=7,INDEX(ROCE!$A$32:$BS$60,MATCH('Mthly ROCE (PR)'!AI$2,ROCE!$A$32:$A$60,0),MATCH('Mthly ROCE (PR)'!$A301,ROCE!$A$32:$BS$32,0)),AI300*(1+G300)),"")</f>
        <v>7.6173724789727254E-2</v>
      </c>
      <c r="AJ301" s="42">
        <f>IFERROR(IF($C301=7,INDEX(ROCE!$A$32:$BS$60,MATCH('Mthly ROCE (PR)'!AJ$2,ROCE!$A$32:$A$60,0),MATCH('Mthly ROCE (PR)'!$A301,ROCE!$A$32:$BS$32,0)),AJ300*(1+H300)),"")</f>
        <v>5.7162849204767288E-2</v>
      </c>
      <c r="AK301" s="42">
        <f>IFERROR(IF($C301=7,INDEX(ROCE!$A$32:$BS$60,MATCH('Mthly ROCE (PR)'!AK$2,ROCE!$A$32:$A$60,0),MATCH('Mthly ROCE (PR)'!$A301,ROCE!$A$32:$BS$32,0)),AK300*(1+I300)),"")</f>
        <v>5.9258822362991577E-2</v>
      </c>
      <c r="AL301" s="42">
        <f>IFERROR(IF($C301=7,INDEX(ROCE!$A$32:$BS$60,MATCH('Mthly ROCE (PR)'!AL$2,ROCE!$A$32:$A$60,0),MATCH('Mthly ROCE (PR)'!$A301,ROCE!$A$32:$BS$32,0)),AL300*(1+J300)),"")</f>
        <v>7.986903696354658E-2</v>
      </c>
      <c r="AM301" s="42">
        <f>IFERROR(IF($C301=7,INDEX(ROCE!$A$32:$BS$60,MATCH('Mthly ROCE (PR)'!AM$2,ROCE!$A$32:$A$60,0),MATCH('Mthly ROCE (PR)'!$A301,ROCE!$A$32:$BS$32,0)),AM300*(1+K300)),"")</f>
        <v>0</v>
      </c>
      <c r="AN301" s="42" t="str">
        <f>IFERROR(IF($C301=7,INDEX(ROCE!$A$32:$BS$60,MATCH('Mthly ROCE (PR)'!AN$2,ROCE!$A$32:$A$60,0),MATCH('Mthly ROCE (PR)'!$A301,ROCE!$A$32:$BS$32,0)),AN300*(1+L300)),"")</f>
        <v/>
      </c>
      <c r="AO301" s="42" t="str">
        <f>IFERROR(IF($C301=7,INDEX(ROCE!$A$32:$BS$60,MATCH('Mthly ROCE (PR)'!AO$2,ROCE!$A$32:$A$60,0),MATCH('Mthly ROCE (PR)'!$A301,ROCE!$A$32:$BS$32,0)),AO300*(1+M300)),"")</f>
        <v/>
      </c>
      <c r="AP301" s="42" t="str">
        <f>IFERROR(IF($C301=7,INDEX(ROCE!$A$32:$BS$60,MATCH('Mthly ROCE (PR)'!AP$2,ROCE!$A$32:$A$60,0),MATCH('Mthly ROCE (PR)'!$A301,ROCE!$A$32:$BS$32,0)),AP300*(1+N300)),"")</f>
        <v/>
      </c>
      <c r="AQ301" s="42">
        <f>IFERROR(IF($C301=7,INDEX(ROCE!$A$32:$BS$60,MATCH('Mthly ROCE (PR)'!AQ$2,ROCE!$A$32:$A$60,0),MATCH('Mthly ROCE (PR)'!$A301,ROCE!$A$32:$BS$32,0)),AQ300*(1+O300)),"")</f>
        <v>8.8454008415736099E-2</v>
      </c>
      <c r="AR301" s="42" t="str">
        <f>IFERROR(IF($C301=7,INDEX(ROCE!$A$32:$BS$60,MATCH('Mthly ROCE (PR)'!AR$2,ROCE!$A$32:$A$60,0),MATCH('Mthly ROCE (PR)'!$A301,ROCE!$A$32:$BS$32,0)),AR300*(1+P300)),"")</f>
        <v/>
      </c>
      <c r="AS301" s="42">
        <f>IFERROR(IF($C301=7,INDEX(ROCE!$A$32:$BS$60,MATCH('Mthly ROCE (PR)'!AS$2,ROCE!$A$32:$A$60,0),MATCH('Mthly ROCE (PR)'!$A301,ROCE!$A$32:$BS$32,0)),AS300*(1+Q300)),"")</f>
        <v>0</v>
      </c>
      <c r="AT301" s="42" t="str">
        <f>IFERROR(IF($C301=7,INDEX(ROCE!$A$32:$BS$60,MATCH('Mthly ROCE (PR)'!AT$2,ROCE!$A$32:$A$60,0),MATCH('Mthly ROCE (PR)'!$A301,ROCE!$A$32:$BS$32,0)),AT300*(1+R300)),"")</f>
        <v/>
      </c>
      <c r="AU301" s="42" t="str">
        <f>IFERROR(IF($C301=7,INDEX(ROCE!$A$32:$BS$60,MATCH('Mthly ROCE (PR)'!AU$2,ROCE!$A$32:$A$60,0),MATCH('Mthly ROCE (PR)'!$A301,ROCE!$A$32:$BS$32,0)),AU300*(1+S300)),"")</f>
        <v/>
      </c>
      <c r="AV301" s="42">
        <f>IFERROR(IF($C301=7,INDEX(ROCE!$A$32:$BS$60,MATCH('Mthly ROCE (PR)'!AV$2,ROCE!$A$32:$A$60,0),MATCH('Mthly ROCE (PR)'!$A301,ROCE!$A$32:$BS$32,0)),AV300*(1+T300)),"")</f>
        <v>4.572950332623079E-2</v>
      </c>
      <c r="AW301" s="42">
        <f>IFERROR(IF($C301=7,INDEX(ROCE!$A$32:$BS$60,MATCH('Mthly ROCE (PR)'!AW$2,ROCE!$A$32:$A$60,0),MATCH('Mthly ROCE (PR)'!$A301,ROCE!$A$32:$BS$32,0)),AW300*(1+U300)),"")</f>
        <v>7.3393846574100557E-2</v>
      </c>
      <c r="AX301" s="42">
        <f>IFERROR(IF($C301=7,INDEX(ROCE!$A$32:$BS$60,MATCH('Mthly ROCE (PR)'!AX$2,ROCE!$A$32:$A$60,0),MATCH('Mthly ROCE (PR)'!$A301,ROCE!$A$32:$BS$32,0)),AX300*(1+V300)),"")</f>
        <v>0.11016176295664051</v>
      </c>
      <c r="AY301" s="42">
        <f>IFERROR(IF($C301=7,INDEX(ROCE!$A$32:$BS$60,MATCH('Mthly ROCE (PR)'!AY$2,ROCE!$A$32:$A$60,0),MATCH('Mthly ROCE (PR)'!$A301,ROCE!$A$32:$BS$32,0)),AY300*(1+W300)),"")</f>
        <v>4.6878520737455028E-2</v>
      </c>
      <c r="AZ301" s="42">
        <f>IFERROR(IF($C301=7,INDEX(ROCE!$A$32:$BS$60,MATCH('Mthly ROCE (PR)'!AZ$2,ROCE!$A$32:$A$60,0),MATCH('Mthly ROCE (PR)'!$A301,ROCE!$A$32:$BS$32,0)),AZ300*(1+X300)),"")</f>
        <v>4.7069812090332341E-2</v>
      </c>
      <c r="BA301" s="42">
        <f>IFERROR(IF($C301=7,INDEX(ROCE!$A$32:$BS$60,MATCH('Mthly ROCE (PR)'!BA$2,ROCE!$A$32:$A$60,0),MATCH('Mthly ROCE (PR)'!$A301,ROCE!$A$32:$BS$32,0)),BA300*(1+Y300)),"")</f>
        <v>8.5115906625213164E-2</v>
      </c>
      <c r="BB301" s="42" t="str">
        <f>IFERROR(IF($C301=7,INDEX(ROCE!$A$32:$BS$60,MATCH('Mthly ROCE (PR)'!BB$2,ROCE!$A$32:$A$60,0),MATCH('Mthly ROCE (PR)'!$A301,ROCE!$A$32:$BS$32,0)),BB300*(1+Z300)),"")</f>
        <v/>
      </c>
      <c r="BC301" s="42" t="str">
        <f>IFERROR(IF($C301=7,INDEX(ROCE!$A$32:$BS$60,MATCH('Mthly ROCE (PR)'!BC$2,ROCE!$A$32:$A$60,0),MATCH('Mthly ROCE (PR)'!$A301,ROCE!$A$32:$BS$32,0)),BC300*(1+AA300)),"")</f>
        <v/>
      </c>
      <c r="BD301" s="42" t="str">
        <f>IFERROR(IF($C301=7,INDEX(ROCE!$A$32:$BS$60,MATCH('Mthly ROCE (PR)'!BD$2,ROCE!$A$32:$A$60,0),MATCH('Mthly ROCE (PR)'!$A301,ROCE!$A$32:$BS$32,0)),BD300*(1+AB300)),"")</f>
        <v/>
      </c>
      <c r="BE301" s="42">
        <f>IFERROR(IF($C301=7,INDEX(ROCE!$A$32:$BS$60,MATCH('Mthly ROCE (PR)'!BE$2,ROCE!$A$32:$A$60,0),MATCH('Mthly ROCE (PR)'!$A301,ROCE!$A$32:$BS$32,0)),BE300*(1+AC300)),"")</f>
        <v>8.1092017860477858E-2</v>
      </c>
      <c r="BF301" s="42" t="str">
        <f>IFERROR(IF($C301=7,INDEX(ROCE!$A$32:$BS$60,MATCH('Mthly ROCE (PR)'!BF$2,ROCE!$A$32:$A$60,0),MATCH('Mthly ROCE (PR)'!$A301,ROCE!$A$32:$BS$32,0)),BF300*(1+AD300)),"")</f>
        <v/>
      </c>
      <c r="BG301" s="42" t="str">
        <f>IFERROR(IF($C301=7,INDEX(ROCE!$A$32:$BS$60,MATCH('Mthly ROCE (PR)'!BG$2,ROCE!$A$32:$A$60,0),MATCH('Mthly ROCE (PR)'!$A301,ROCE!$A$32:$BS$32,0)),BG300*(1+AE300)),"")</f>
        <v/>
      </c>
      <c r="BH301" s="44">
        <f t="shared" si="247"/>
        <v>3.9923465785534892E-2</v>
      </c>
      <c r="BI301" s="44" t="str">
        <f t="shared" si="248"/>
        <v/>
      </c>
      <c r="BJ301" s="44" t="str">
        <f t="shared" si="249"/>
        <v/>
      </c>
      <c r="BK301" s="44">
        <f t="shared" si="250"/>
        <v>8.6001954314260526E-2</v>
      </c>
      <c r="BL301" s="44">
        <f t="shared" si="251"/>
        <v>6.4538221799603335E-2</v>
      </c>
      <c r="BM301" s="44">
        <f t="shared" si="252"/>
        <v>6.6904625547025587E-2</v>
      </c>
      <c r="BN301" s="44">
        <f t="shared" si="253"/>
        <v>9.0174050002465603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9.9866687780892888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5.1629701274719657E-2</v>
      </c>
      <c r="BY301" s="44">
        <f t="shared" si="264"/>
        <v>8.2863405425395165E-2</v>
      </c>
      <c r="BZ301" s="44">
        <f t="shared" si="265"/>
        <v>0.12437526103821395</v>
      </c>
      <c r="CA301" s="44">
        <f t="shared" si="266"/>
        <v>5.2926969370499101E-2</v>
      </c>
      <c r="CB301" s="44">
        <f t="shared" si="267"/>
        <v>5.3142941875930348E-2</v>
      </c>
      <c r="CC301" s="44">
        <f t="shared" si="268"/>
        <v>9.6097891145604547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9.1554824639854496E-2</v>
      </c>
      <c r="CH301" s="44" t="str">
        <f t="shared" si="273"/>
        <v/>
      </c>
      <c r="CI301" s="44" t="str">
        <f t="shared" si="274"/>
        <v/>
      </c>
      <c r="CJ301" s="48">
        <f t="shared" si="275"/>
        <v>1.5969386314213956E-3</v>
      </c>
      <c r="CK301" s="48" t="str">
        <f t="shared" si="276"/>
        <v/>
      </c>
      <c r="CL301" s="48" t="str">
        <f t="shared" si="277"/>
        <v/>
      </c>
      <c r="CM301" s="48">
        <f t="shared" si="278"/>
        <v>1.4652152956520566E-2</v>
      </c>
      <c r="CN301" s="48">
        <f t="shared" si="279"/>
        <v>1.2748299490297448E-2</v>
      </c>
      <c r="CO301" s="48">
        <f t="shared" si="280"/>
        <v>5.0494258992851149E-3</v>
      </c>
      <c r="CP301" s="48">
        <f t="shared" si="281"/>
        <v>-2.2828462498624192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7913038834822906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5.826102010644465E-3</v>
      </c>
      <c r="DA301" s="48">
        <f t="shared" si="292"/>
        <v>2.1751643924166231E-2</v>
      </c>
      <c r="DB301" s="48">
        <f t="shared" si="293"/>
        <v>1.0364563628097484E-2</v>
      </c>
      <c r="DC301" s="48">
        <f t="shared" si="294"/>
        <v>3.2272748843355532E-3</v>
      </c>
      <c r="DD301" s="48">
        <f t="shared" si="295"/>
        <v>2.7970193168139661E-3</v>
      </c>
      <c r="DE301" s="48">
        <f t="shared" si="296"/>
        <v>1.2965623571256113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4.9760047191760911E-4</v>
      </c>
      <c r="DJ301" s="48" t="str">
        <f t="shared" si="301"/>
        <v/>
      </c>
      <c r="DK301" s="48" t="str">
        <f t="shared" si="302"/>
        <v/>
      </c>
      <c r="DL301" s="37">
        <f t="shared" si="304"/>
        <v>0.11710683736971642</v>
      </c>
      <c r="DM301" s="39">
        <f t="shared" si="305"/>
        <v>1.1171068373697164</v>
      </c>
      <c r="DN301" s="39">
        <f>PRODUCT($DM$142:DM301)</f>
        <v>0.58525500231920868</v>
      </c>
      <c r="DO301" s="36">
        <f>DL301-'1M RF rate'!C161</f>
        <v>0.11062467261646128</v>
      </c>
      <c r="DP301" s="39">
        <f t="shared" si="306"/>
        <v>1.1106246726164613</v>
      </c>
      <c r="DQ301" s="39">
        <f>PRODUCT($DP$142:DP301)</f>
        <v>0.31215668679319031</v>
      </c>
      <c r="DR301" s="36">
        <f>DL301-'DJUA Monthly (PR)'!C161</f>
        <v>-1.6964839467060705E-2</v>
      </c>
      <c r="DS301" s="39">
        <f t="shared" si="307"/>
        <v>0.98303516053293927</v>
      </c>
      <c r="DT301" s="39">
        <f>PRODUCT($DS$142:DS301)</f>
        <v>0.97756913817593427</v>
      </c>
      <c r="DW301" s="108">
        <f t="shared" si="303"/>
        <v>2.4004297941069286E-2</v>
      </c>
      <c r="DX301" s="107">
        <f t="shared" si="308"/>
        <v>0.17901435464235349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CE (PR)'!D$2,'Memb Hist (Org)'!$A$1:$A$29,0),MATCH('Mthly ROCE (PR)'!$A302,'Memb Hist (Org)'!$A$1:$BS$1,0))&lt;&gt;1,"",'Mthly Returns (PR)'!D301),"")</f>
        <v>-0.138462</v>
      </c>
      <c r="E302" s="46" t="str">
        <f>IFERROR(IF(INDEX('Memb Hist (Org)'!$A$1:$BS$29,MATCH('Mthly ROCE (PR)'!E$2,'Memb Hist (Org)'!$A$1:$A$29,0),MATCH('Mthly ROCE (PR)'!$A302,'Memb Hist (Org)'!$A$1:$BS$1,0))&lt;&gt;1,"",'Mthly Returns (PR)'!E301),"")</f>
        <v/>
      </c>
      <c r="F302" s="46" t="str">
        <f>IFERROR(IF(INDEX('Memb Hist (Org)'!$A$1:$BS$29,MATCH('Mthly ROCE (PR)'!F$2,'Memb Hist (Org)'!$A$1:$A$29,0),MATCH('Mthly ROCE (PR)'!$A302,'Memb Hist (Org)'!$A$1:$BS$1,0))&lt;&gt;1,"",'Mthly Returns (PR)'!F301),"")</f>
        <v/>
      </c>
      <c r="G302" s="46">
        <f>IFERROR(IF(INDEX('Memb Hist (Org)'!$A$1:$BS$29,MATCH('Mthly ROCE (PR)'!G$2,'Memb Hist (Org)'!$A$1:$A$29,0),MATCH('Mthly ROCE (PR)'!$A302,'Memb Hist (Org)'!$A$1:$BS$1,0))&lt;&gt;1,"",'Mthly Returns (PR)'!G301),"")</f>
        <v>5.0632999999999997E-2</v>
      </c>
      <c r="H302" s="46">
        <f>IFERROR(IF(INDEX('Memb Hist (Org)'!$A$1:$BS$29,MATCH('Mthly ROCE (PR)'!H$2,'Memb Hist (Org)'!$A$1:$A$29,0),MATCH('Mthly ROCE (PR)'!$A302,'Memb Hist (Org)'!$A$1:$BS$1,0))&lt;&gt;1,"",'Mthly Returns (PR)'!H301),"")</f>
        <v>-9.7937999999999997E-2</v>
      </c>
      <c r="I302" s="46">
        <f>IFERROR(IF(INDEX('Memb Hist (Org)'!$A$1:$BS$29,MATCH('Mthly ROCE (PR)'!I$2,'Memb Hist (Org)'!$A$1:$A$29,0),MATCH('Mthly ROCE (PR)'!$A302,'Memb Hist (Org)'!$A$1:$BS$1,0))&lt;&gt;1,"",'Mthly Returns (PR)'!I301),"")</f>
        <v>-1.7544000000000001E-2</v>
      </c>
      <c r="J302" s="46">
        <f>IFERROR(IF(INDEX('Memb Hist (Org)'!$A$1:$BS$29,MATCH('Mthly ROCE (PR)'!J$2,'Memb Hist (Org)'!$A$1:$A$29,0),MATCH('Mthly ROCE (PR)'!$A302,'Memb Hist (Org)'!$A$1:$BS$1,0))&lt;&gt;1,"",'Mthly Returns (PR)'!J301),"")</f>
        <v>0.16233800000000001</v>
      </c>
      <c r="K302" s="46">
        <f>IFERROR(IF(INDEX('Memb Hist (Org)'!$A$1:$BS$29,MATCH('Mthly ROCE (PR)'!K$2,'Memb Hist (Org)'!$A$1:$A$29,0),MATCH('Mthly ROCE (PR)'!$A302,'Memb Hist (Org)'!$A$1:$BS$1,0))&lt;&gt;1,"",'Mthly Returns (PR)'!K301),"")</f>
        <v>0.04</v>
      </c>
      <c r="L302" s="46" t="str">
        <f>IFERROR(IF(INDEX('Memb Hist (Org)'!$A$1:$BS$29,MATCH('Mthly ROCE (PR)'!L$2,'Memb Hist (Org)'!$A$1:$A$29,0),MATCH('Mthly ROCE (PR)'!$A302,'Memb Hist (Org)'!$A$1:$BS$1,0))&lt;&gt;1,"",'Mthly Returns (PR)'!L301),"")</f>
        <v/>
      </c>
      <c r="M302" s="46" t="str">
        <f>IFERROR(IF(INDEX('Memb Hist (Org)'!$A$1:$BS$29,MATCH('Mthly ROCE (PR)'!M$2,'Memb Hist (Org)'!$A$1:$A$29,0),MATCH('Mthly ROCE (PR)'!$A302,'Memb Hist (Org)'!$A$1:$BS$1,0))&lt;&gt;1,"",'Mthly Returns (PR)'!M301),"")</f>
        <v/>
      </c>
      <c r="N302" s="46" t="str">
        <f>IFERROR(IF(INDEX('Memb Hist (Org)'!$A$1:$BS$29,MATCH('Mthly ROCE (PR)'!N$2,'Memb Hist (Org)'!$A$1:$A$29,0),MATCH('Mthly ROCE (PR)'!$A302,'Memb Hist (Org)'!$A$1:$BS$1,0))&lt;&gt;1,"",'Mthly Returns (PR)'!N301),"")</f>
        <v/>
      </c>
      <c r="O302" s="46">
        <f>IFERROR(IF(INDEX('Memb Hist (Org)'!$A$1:$BS$29,MATCH('Mthly ROCE (PR)'!O$2,'Memb Hist (Org)'!$A$1:$A$29,0),MATCH('Mthly ROCE (PR)'!$A302,'Memb Hist (Org)'!$A$1:$BS$1,0))&lt;&gt;1,"",'Mthly Returns (PR)'!O301),"")</f>
        <v>-9.2232999999999996E-2</v>
      </c>
      <c r="P302" s="46" t="str">
        <f>IFERROR(IF(INDEX('Memb Hist (Org)'!$A$1:$BS$29,MATCH('Mthly ROCE (PR)'!P$2,'Memb Hist (Org)'!$A$1:$A$29,0),MATCH('Mthly ROCE (PR)'!$A302,'Memb Hist (Org)'!$A$1:$BS$1,0))&lt;&gt;1,"",'Mthly Returns (PR)'!P301),"")</f>
        <v/>
      </c>
      <c r="Q302" s="46">
        <f>IFERROR(IF(INDEX('Memb Hist (Org)'!$A$1:$BS$29,MATCH('Mthly ROCE (PR)'!Q$2,'Memb Hist (Org)'!$A$1:$A$29,0),MATCH('Mthly ROCE (PR)'!$A302,'Memb Hist (Org)'!$A$1:$BS$1,0))&lt;&gt;1,"",'Mthly Returns (PR)'!Q301),"")</f>
        <v>-7.1429000000000006E-2</v>
      </c>
      <c r="R302" s="46" t="str">
        <f>IFERROR(IF(INDEX('Memb Hist (Org)'!$A$1:$BS$29,MATCH('Mthly ROCE (PR)'!R$2,'Memb Hist (Org)'!$A$1:$A$29,0),MATCH('Mthly ROCE (PR)'!$A302,'Memb Hist (Org)'!$A$1:$BS$1,0))&lt;&gt;1,"",'Mthly Returns (PR)'!R301),"")</f>
        <v/>
      </c>
      <c r="S302" s="46" t="str">
        <f>IFERROR(IF(INDEX('Memb Hist (Org)'!$A$1:$BS$29,MATCH('Mthly ROCE (PR)'!S$2,'Memb Hist (Org)'!$A$1:$A$29,0),MATCH('Mthly ROCE (PR)'!$A302,'Memb Hist (Org)'!$A$1:$BS$1,0))&lt;&gt;1,"",'Mthly Returns (PR)'!S301),"")</f>
        <v/>
      </c>
      <c r="T302" s="46">
        <f>IFERROR(IF(INDEX('Memb Hist (Org)'!$A$1:$BS$29,MATCH('Mthly ROCE (PR)'!T$2,'Memb Hist (Org)'!$A$1:$A$29,0),MATCH('Mthly ROCE (PR)'!$A302,'Memb Hist (Org)'!$A$1:$BS$1,0))&lt;&gt;1,"",'Mthly Returns (PR)'!T301),"")</f>
        <v>1.2658000000000001E-2</v>
      </c>
      <c r="U302" s="46">
        <f>IFERROR(IF(INDEX('Memb Hist (Org)'!$A$1:$BS$29,MATCH('Mthly ROCE (PR)'!U$2,'Memb Hist (Org)'!$A$1:$A$29,0),MATCH('Mthly ROCE (PR)'!$A302,'Memb Hist (Org)'!$A$1:$BS$1,0))&lt;&gt;1,"",'Mthly Returns (PR)'!U301),"")</f>
        <v>0</v>
      </c>
      <c r="V302" s="46">
        <f>IFERROR(IF(INDEX('Memb Hist (Org)'!$A$1:$BS$29,MATCH('Mthly ROCE (PR)'!V$2,'Memb Hist (Org)'!$A$1:$A$29,0),MATCH('Mthly ROCE (PR)'!$A302,'Memb Hist (Org)'!$A$1:$BS$1,0))&lt;&gt;1,"",'Mthly Returns (PR)'!V301),"")</f>
        <v>9.6150000000000003E-3</v>
      </c>
      <c r="W302" s="46">
        <f>IFERROR(IF(INDEX('Memb Hist (Org)'!$A$1:$BS$29,MATCH('Mthly ROCE (PR)'!W$2,'Memb Hist (Org)'!$A$1:$A$29,0),MATCH('Mthly ROCE (PR)'!$A302,'Memb Hist (Org)'!$A$1:$BS$1,0))&lt;&gt;1,"",'Mthly Returns (PR)'!W301),"")</f>
        <v>-0.137932</v>
      </c>
      <c r="X302" s="46">
        <f>IFERROR(IF(INDEX('Memb Hist (Org)'!$A$1:$BS$29,MATCH('Mthly ROCE (PR)'!X$2,'Memb Hist (Org)'!$A$1:$A$29,0),MATCH('Mthly ROCE (PR)'!$A302,'Memb Hist (Org)'!$A$1:$BS$1,0))&lt;&gt;1,"",'Mthly Returns (PR)'!X301),"")</f>
        <v>-0.08</v>
      </c>
      <c r="Y302" s="46">
        <f>IFERROR(IF(INDEX('Memb Hist (Org)'!$A$1:$BS$29,MATCH('Mthly ROCE (PR)'!Y$2,'Memb Hist (Org)'!$A$1:$A$29,0),MATCH('Mthly ROCE (PR)'!$A302,'Memb Hist (Org)'!$A$1:$BS$1,0))&lt;&gt;1,"",'Mthly Returns (PR)'!Y301),"")</f>
        <v>-1.3986E-2</v>
      </c>
      <c r="Z302" s="46" t="str">
        <f>IFERROR(IF(INDEX('Memb Hist (Org)'!$A$1:$BS$29,MATCH('Mthly ROCE (PR)'!Z$2,'Memb Hist (Org)'!$A$1:$A$29,0),MATCH('Mthly ROCE (PR)'!$A302,'Memb Hist (Org)'!$A$1:$BS$1,0))&lt;&gt;1,"",'Mthly Returns (PR)'!Z301),"")</f>
        <v/>
      </c>
      <c r="AA302" s="46" t="str">
        <f>IFERROR(IF(INDEX('Memb Hist (Org)'!$A$1:$BS$29,MATCH('Mthly ROCE (PR)'!AA$2,'Memb Hist (Org)'!$A$1:$A$29,0),MATCH('Mthly ROCE (PR)'!$A302,'Memb Hist (Org)'!$A$1:$BS$1,0))&lt;&gt;1,"",'Mthly Returns (PR)'!AA301),"")</f>
        <v/>
      </c>
      <c r="AB302" s="46" t="str">
        <f>IFERROR(IF(INDEX('Memb Hist (Org)'!$A$1:$BS$29,MATCH('Mthly ROCE (PR)'!AB$2,'Memb Hist (Org)'!$A$1:$A$29,0),MATCH('Mthly ROCE (PR)'!$A302,'Memb Hist (Org)'!$A$1:$BS$1,0))&lt;&gt;1,"",'Mthly Returns (PR)'!AB301),"")</f>
        <v/>
      </c>
      <c r="AC302" s="46">
        <f>IFERROR(IF(INDEX('Memb Hist (Org)'!$A$1:$BS$29,MATCH('Mthly ROCE (PR)'!AC$2,'Memb Hist (Org)'!$A$1:$A$29,0),MATCH('Mthly ROCE (PR)'!$A302,'Memb Hist (Org)'!$A$1:$BS$1,0))&lt;&gt;1,"",'Mthly Returns (PR)'!AC301),"")</f>
        <v>3.7837999999999997E-2</v>
      </c>
      <c r="AD302" s="46" t="str">
        <f>IFERROR(IF(INDEX('Memb Hist (Org)'!$A$1:$BS$29,MATCH('Mthly ROCE (PR)'!AD$2,'Memb Hist (Org)'!$A$1:$A$29,0),MATCH('Mthly ROCE (PR)'!$A302,'Memb Hist (Org)'!$A$1:$BS$1,0))&lt;&gt;1,"",'Mthly Returns (PR)'!AD301),"")</f>
        <v/>
      </c>
      <c r="AE302" s="46" t="str">
        <f>IFERROR(IF(INDEX('Memb Hist (Org)'!$A$1:$BS$29,MATCH('Mthly ROCE (PR)'!AE$2,'Memb Hist (Org)'!$A$1:$A$29,0),MATCH('Mthly ROCE (PR)'!$A302,'Memb Hist (Org)'!$A$1:$BS$1,0))&lt;&gt;1,"",'Mthly Returns (PR)'!AE301),"")</f>
        <v/>
      </c>
      <c r="AF302" s="42">
        <f>IFERROR(IF($C302=7,INDEX(ROCE!$A$32:$BS$60,MATCH('Mthly ROCE (PR)'!AF$2,ROCE!$A$32:$A$60,0),MATCH('Mthly ROCE (PR)'!$A302,ROCE!$A$32:$BS$32,0)),AF301*(1+D301)),"")</f>
        <v>3.6775488236677971E-2</v>
      </c>
      <c r="AG302" s="42" t="str">
        <f>IFERROR(IF($C302=7,INDEX(ROCE!$A$32:$BS$60,MATCH('Mthly ROCE (PR)'!AG$2,ROCE!$A$32:$A$60,0),MATCH('Mthly ROCE (PR)'!$A302,ROCE!$A$32:$BS$32,0)),AG301*(1+E301)),"")</f>
        <v/>
      </c>
      <c r="AH302" s="42" t="str">
        <f>IFERROR(IF($C302=7,INDEX(ROCE!$A$32:$BS$60,MATCH('Mthly ROCE (PR)'!AH$2,ROCE!$A$32:$A$60,0),MATCH('Mthly ROCE (PR)'!$A302,ROCE!$A$32:$BS$32,0)),AH301*(1+F301)),"")</f>
        <v/>
      </c>
      <c r="AI302" s="42">
        <f>IFERROR(IF($C302=7,INDEX(ROCE!$A$32:$BS$60,MATCH('Mthly ROCE (PR)'!AI$2,ROCE!$A$32:$A$60,0),MATCH('Mthly ROCE (PR)'!$A302,ROCE!$A$32:$BS$32,0)),AI301*(1+G301)),"")</f>
        <v>8.9151442282153076E-2</v>
      </c>
      <c r="AJ302" s="42">
        <f>IFERROR(IF($C302=7,INDEX(ROCE!$A$32:$BS$60,MATCH('Mthly ROCE (PR)'!AJ$2,ROCE!$A$32:$A$60,0),MATCH('Mthly ROCE (PR)'!$A302,ROCE!$A$32:$BS$32,0)),AJ301*(1+H301)),"")</f>
        <v>6.8454283971034188E-2</v>
      </c>
      <c r="AK302" s="42">
        <f>IFERROR(IF($C302=7,INDEX(ROCE!$A$32:$BS$60,MATCH('Mthly ROCE (PR)'!AK$2,ROCE!$A$32:$A$60,0),MATCH('Mthly ROCE (PR)'!$A302,ROCE!$A$32:$BS$32,0)),AK301*(1+I301)),"")</f>
        <v>6.373120420437127E-2</v>
      </c>
      <c r="AL302" s="42">
        <f>IFERROR(IF($C302=7,INDEX(ROCE!$A$32:$BS$60,MATCH('Mthly ROCE (PR)'!AL$2,ROCE!$A$32:$A$60,0),MATCH('Mthly ROCE (PR)'!$A302,ROCE!$A$32:$BS$32,0)),AL301*(1+J301)),"")</f>
        <v>7.7847072423777433E-2</v>
      </c>
      <c r="AM302" s="42">
        <f>IFERROR(IF($C302=7,INDEX(ROCE!$A$32:$BS$60,MATCH('Mthly ROCE (PR)'!AM$2,ROCE!$A$32:$A$60,0),MATCH('Mthly ROCE (PR)'!$A302,ROCE!$A$32:$BS$32,0)),AM301*(1+K301)),"")</f>
        <v>0</v>
      </c>
      <c r="AN302" s="42" t="str">
        <f>IFERROR(IF($C302=7,INDEX(ROCE!$A$32:$BS$60,MATCH('Mthly ROCE (PR)'!AN$2,ROCE!$A$32:$A$60,0),MATCH('Mthly ROCE (PR)'!$A302,ROCE!$A$32:$BS$32,0)),AN301*(1+L301)),"")</f>
        <v/>
      </c>
      <c r="AO302" s="42" t="str">
        <f>IFERROR(IF($C302=7,INDEX(ROCE!$A$32:$BS$60,MATCH('Mthly ROCE (PR)'!AO$2,ROCE!$A$32:$A$60,0),MATCH('Mthly ROCE (PR)'!$A302,ROCE!$A$32:$BS$32,0)),AO301*(1+M301)),"")</f>
        <v/>
      </c>
      <c r="AP302" s="42" t="str">
        <f>IFERROR(IF($C302=7,INDEX(ROCE!$A$32:$BS$60,MATCH('Mthly ROCE (PR)'!AP$2,ROCE!$A$32:$A$60,0),MATCH('Mthly ROCE (PR)'!$A302,ROCE!$A$32:$BS$32,0)),AP301*(1+N301)),"")</f>
        <v/>
      </c>
      <c r="AQ302" s="42">
        <f>IFERROR(IF($C302=7,INDEX(ROCE!$A$32:$BS$60,MATCH('Mthly ROCE (PR)'!AQ$2,ROCE!$A$32:$A$60,0),MATCH('Mthly ROCE (PR)'!$A302,ROCE!$A$32:$BS$32,0)),AQ301*(1+O301)),"")</f>
        <v>0.11317716912995959</v>
      </c>
      <c r="AR302" s="42" t="str">
        <f>IFERROR(IF($C302=7,INDEX(ROCE!$A$32:$BS$60,MATCH('Mthly ROCE (PR)'!AR$2,ROCE!$A$32:$A$60,0),MATCH('Mthly ROCE (PR)'!$A302,ROCE!$A$32:$BS$32,0)),AR301*(1+P301)),"")</f>
        <v/>
      </c>
      <c r="AS302" s="42">
        <f>IFERROR(IF($C302=7,INDEX(ROCE!$A$32:$BS$60,MATCH('Mthly ROCE (PR)'!AS$2,ROCE!$A$32:$A$60,0),MATCH('Mthly ROCE (PR)'!$A302,ROCE!$A$32:$BS$32,0)),AS301*(1+Q301)),"")</f>
        <v>0</v>
      </c>
      <c r="AT302" s="42" t="str">
        <f>IFERROR(IF($C302=7,INDEX(ROCE!$A$32:$BS$60,MATCH('Mthly ROCE (PR)'!AT$2,ROCE!$A$32:$A$60,0),MATCH('Mthly ROCE (PR)'!$A302,ROCE!$A$32:$BS$32,0)),AT301*(1+R301)),"")</f>
        <v/>
      </c>
      <c r="AU302" s="42" t="str">
        <f>IFERROR(IF($C302=7,INDEX(ROCE!$A$32:$BS$60,MATCH('Mthly ROCE (PR)'!AU$2,ROCE!$A$32:$A$60,0),MATCH('Mthly ROCE (PR)'!$A302,ROCE!$A$32:$BS$32,0)),AU301*(1+S301)),"")</f>
        <v/>
      </c>
      <c r="AV302" s="42">
        <f>IFERROR(IF($C302=7,INDEX(ROCE!$A$32:$BS$60,MATCH('Mthly ROCE (PR)'!AV$2,ROCE!$A$32:$A$60,0),MATCH('Mthly ROCE (PR)'!$A302,ROCE!$A$32:$BS$32,0)),AV301*(1+T301)),"")</f>
        <v>5.0889803399575974E-2</v>
      </c>
      <c r="AW302" s="42">
        <f>IFERROR(IF($C302=7,INDEX(ROCE!$A$32:$BS$60,MATCH('Mthly ROCE (PR)'!AW$2,ROCE!$A$32:$A$60,0),MATCH('Mthly ROCE (PR)'!$A302,ROCE!$A$32:$BS$32,0)),AW301*(1+U301)),"")</f>
        <v>9.2659731299801956E-2</v>
      </c>
      <c r="AX302" s="42">
        <f>IFERROR(IF($C302=7,INDEX(ROCE!$A$32:$BS$60,MATCH('Mthly ROCE (PR)'!AX$2,ROCE!$A$32:$A$60,0),MATCH('Mthly ROCE (PR)'!$A302,ROCE!$A$32:$BS$32,0)),AX301*(1+V301)),"")</f>
        <v>0.11934187314910624</v>
      </c>
      <c r="AY302" s="42">
        <f>IFERROR(IF($C302=7,INDEX(ROCE!$A$32:$BS$60,MATCH('Mthly ROCE (PR)'!AY$2,ROCE!$A$32:$A$60,0),MATCH('Mthly ROCE (PR)'!$A302,ROCE!$A$32:$BS$32,0)),AY301*(1+W301)),"")</f>
        <v>4.9736985417942081E-2</v>
      </c>
      <c r="AZ302" s="42">
        <f>IFERROR(IF($C302=7,INDEX(ROCE!$A$32:$BS$60,MATCH('Mthly ROCE (PR)'!AZ$2,ROCE!$A$32:$A$60,0),MATCH('Mthly ROCE (PR)'!$A302,ROCE!$A$32:$BS$32,0)),AZ301*(1+X301)),"")</f>
        <v>4.9547190440270714E-2</v>
      </c>
      <c r="BA302" s="42">
        <f>IFERROR(IF($C302=7,INDEX(ROCE!$A$32:$BS$60,MATCH('Mthly ROCE (PR)'!BA$2,ROCE!$A$32:$A$60,0),MATCH('Mthly ROCE (PR)'!$A302,ROCE!$A$32:$BS$32,0)),BA301*(1+Y301)),"")</f>
        <v>9.659982986299355E-2</v>
      </c>
      <c r="BB302" s="42" t="str">
        <f>IFERROR(IF($C302=7,INDEX(ROCE!$A$32:$BS$60,MATCH('Mthly ROCE (PR)'!BB$2,ROCE!$A$32:$A$60,0),MATCH('Mthly ROCE (PR)'!$A302,ROCE!$A$32:$BS$32,0)),BB301*(1+Z301)),"")</f>
        <v/>
      </c>
      <c r="BC302" s="42" t="str">
        <f>IFERROR(IF($C302=7,INDEX(ROCE!$A$32:$BS$60,MATCH('Mthly ROCE (PR)'!BC$2,ROCE!$A$32:$A$60,0),MATCH('Mthly ROCE (PR)'!$A302,ROCE!$A$32:$BS$32,0)),BC301*(1+AA301)),"")</f>
        <v/>
      </c>
      <c r="BD302" s="42" t="str">
        <f>IFERROR(IF($C302=7,INDEX(ROCE!$A$32:$BS$60,MATCH('Mthly ROCE (PR)'!BD$2,ROCE!$A$32:$A$60,0),MATCH('Mthly ROCE (PR)'!$A302,ROCE!$A$32:$BS$32,0)),BD301*(1+AB301)),"")</f>
        <v/>
      </c>
      <c r="BE302" s="42">
        <f>IFERROR(IF($C302=7,INDEX(ROCE!$A$32:$BS$60,MATCH('Mthly ROCE (PR)'!BE$2,ROCE!$A$32:$A$60,0),MATCH('Mthly ROCE (PR)'!$A302,ROCE!$A$32:$BS$32,0)),BE301*(1+AC301)),"")</f>
        <v>8.1532752977549555E-2</v>
      </c>
      <c r="BF302" s="42" t="str">
        <f>IFERROR(IF($C302=7,INDEX(ROCE!$A$32:$BS$60,MATCH('Mthly ROCE (PR)'!BF$2,ROCE!$A$32:$A$60,0),MATCH('Mthly ROCE (PR)'!$A302,ROCE!$A$32:$BS$32,0)),BF301*(1+AD301)),"")</f>
        <v/>
      </c>
      <c r="BG302" s="42" t="str">
        <f>IFERROR(IF($C302=7,INDEX(ROCE!$A$32:$BS$60,MATCH('Mthly ROCE (PR)'!BG$2,ROCE!$A$32:$A$60,0),MATCH('Mthly ROCE (PR)'!$A302,ROCE!$A$32:$BS$32,0)),BG301*(1+AE301)),"")</f>
        <v/>
      </c>
      <c r="BH302" s="44">
        <f t="shared" si="247"/>
        <v>3.7167800811888453E-2</v>
      </c>
      <c r="BI302" s="44" t="str">
        <f t="shared" si="248"/>
        <v/>
      </c>
      <c r="BJ302" s="44" t="str">
        <f t="shared" si="249"/>
        <v/>
      </c>
      <c r="BK302" s="44">
        <f t="shared" si="250"/>
        <v>9.0102489666768287E-2</v>
      </c>
      <c r="BL302" s="44">
        <f t="shared" si="251"/>
        <v>6.9184538760747136E-2</v>
      </c>
      <c r="BM302" s="44">
        <f t="shared" si="252"/>
        <v>6.4411074249379835E-2</v>
      </c>
      <c r="BN302" s="44">
        <f t="shared" si="253"/>
        <v>7.8677527352305335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143845175243753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5.1432684290650892E-2</v>
      </c>
      <c r="BY302" s="44">
        <f t="shared" si="264"/>
        <v>9.3648204316681763E-2</v>
      </c>
      <c r="BZ302" s="44">
        <f t="shared" si="265"/>
        <v>0.12061498520908084</v>
      </c>
      <c r="CA302" s="44">
        <f t="shared" si="266"/>
        <v>5.0267568308016625E-2</v>
      </c>
      <c r="CB302" s="44">
        <f t="shared" si="267"/>
        <v>5.0075748640530861E-2</v>
      </c>
      <c r="CC302" s="44">
        <f t="shared" si="268"/>
        <v>9.7630334958522066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8.2402525911052613E-2</v>
      </c>
      <c r="CH302" s="44" t="str">
        <f t="shared" si="273"/>
        <v/>
      </c>
      <c r="CI302" s="44" t="str">
        <f t="shared" si="274"/>
        <v/>
      </c>
      <c r="CJ302" s="48">
        <f t="shared" si="275"/>
        <v>-5.1463280360156995E-3</v>
      </c>
      <c r="CK302" s="48" t="str">
        <f t="shared" si="276"/>
        <v/>
      </c>
      <c r="CL302" s="48" t="str">
        <f t="shared" si="277"/>
        <v/>
      </c>
      <c r="CM302" s="48">
        <f t="shared" si="278"/>
        <v>4.5621593592974786E-3</v>
      </c>
      <c r="CN302" s="48">
        <f t="shared" si="279"/>
        <v>-6.7757953571500528E-3</v>
      </c>
      <c r="CO302" s="48">
        <f t="shared" si="280"/>
        <v>-1.1300278866311199E-3</v>
      </c>
      <c r="CP302" s="48">
        <f t="shared" si="281"/>
        <v>1.2772352435318544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1.0550027204825707E-2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6.5103491775105906E-4</v>
      </c>
      <c r="DA302" s="48">
        <f t="shared" si="292"/>
        <v>0</v>
      </c>
      <c r="DB302" s="48">
        <f t="shared" si="293"/>
        <v>1.1597130827853124E-3</v>
      </c>
      <c r="DC302" s="48">
        <f t="shared" si="294"/>
        <v>-6.9335062318613494E-3</v>
      </c>
      <c r="DD302" s="48">
        <f t="shared" si="295"/>
        <v>-4.0060598912424689E-3</v>
      </c>
      <c r="DE302" s="48">
        <f t="shared" si="296"/>
        <v>-1.3654578647298897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1179467754224085E-3</v>
      </c>
      <c r="DJ302" s="48" t="str">
        <f t="shared" si="301"/>
        <v/>
      </c>
      <c r="DK302" s="48" t="str">
        <f t="shared" si="302"/>
        <v/>
      </c>
      <c r="DL302" s="37">
        <f t="shared" si="304"/>
        <v>-1.3643995901881483E-2</v>
      </c>
      <c r="DM302" s="39">
        <f t="shared" si="305"/>
        <v>0.98635600409811852</v>
      </c>
      <c r="DN302" s="39">
        <f>PRODUCT($DM$142:DM302)</f>
        <v>0.57726978546600971</v>
      </c>
      <c r="DO302" s="36">
        <f>DL302-'1M RF rate'!C162</f>
        <v>-1.9658416542109432E-2</v>
      </c>
      <c r="DP302" s="39">
        <f t="shared" si="306"/>
        <v>0.98034158345789058</v>
      </c>
      <c r="DQ302" s="39">
        <f>PRODUCT($DP$142:DP302)</f>
        <v>0.306020180617805</v>
      </c>
      <c r="DR302" s="36">
        <f>DL302-'DJUA Monthly (PR)'!C162</f>
        <v>1.7551325707311653E-2</v>
      </c>
      <c r="DS302" s="39">
        <f t="shared" si="307"/>
        <v>1.0175513257073117</v>
      </c>
      <c r="DT302" s="39">
        <f>PRODUCT($DS$142:DS302)</f>
        <v>0.99472677252147601</v>
      </c>
      <c r="DW302" s="108">
        <f t="shared" si="303"/>
        <v>3.6543844504797862E-2</v>
      </c>
      <c r="DX302" s="107">
        <f t="shared" si="308"/>
        <v>0.17563395184164743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CE (PR)'!D$2,'Memb Hist (Org)'!$A$1:$A$29,0),MATCH('Mthly ROCE (PR)'!$A303,'Memb Hist (Org)'!$A$1:$BS$1,0))&lt;&gt;1,"",'Mthly Returns (PR)'!D302),"")</f>
        <v>-4.9586999999999999E-2</v>
      </c>
      <c r="E303" s="46" t="str">
        <f>IFERROR(IF(INDEX('Memb Hist (Org)'!$A$1:$BS$29,MATCH('Mthly ROCE (PR)'!E$2,'Memb Hist (Org)'!$A$1:$A$29,0),MATCH('Mthly ROCE (PR)'!$A303,'Memb Hist (Org)'!$A$1:$BS$1,0))&lt;&gt;1,"",'Mthly Returns (PR)'!E302),"")</f>
        <v/>
      </c>
      <c r="F303" s="46" t="str">
        <f>IFERROR(IF(INDEX('Memb Hist (Org)'!$A$1:$BS$29,MATCH('Mthly ROCE (PR)'!F$2,'Memb Hist (Org)'!$A$1:$A$29,0),MATCH('Mthly ROCE (PR)'!$A303,'Memb Hist (Org)'!$A$1:$BS$1,0))&lt;&gt;1,"",'Mthly Returns (PR)'!F302),"")</f>
        <v/>
      </c>
      <c r="G303" s="46">
        <f>IFERROR(IF(INDEX('Memb Hist (Org)'!$A$1:$BS$29,MATCH('Mthly ROCE (PR)'!G$2,'Memb Hist (Org)'!$A$1:$A$29,0),MATCH('Mthly ROCE (PR)'!$A303,'Memb Hist (Org)'!$A$1:$BS$1,0))&lt;&gt;1,"",'Mthly Returns (PR)'!G302),"")</f>
        <v>6.6265000000000004E-2</v>
      </c>
      <c r="H303" s="46">
        <f>IFERROR(IF(INDEX('Memb Hist (Org)'!$A$1:$BS$29,MATCH('Mthly ROCE (PR)'!H$2,'Memb Hist (Org)'!$A$1:$A$29,0),MATCH('Mthly ROCE (PR)'!$A303,'Memb Hist (Org)'!$A$1:$BS$1,0))&lt;&gt;1,"",'Mthly Returns (PR)'!H302),"")</f>
        <v>1.7142999999999999E-2</v>
      </c>
      <c r="I303" s="46">
        <f>IFERROR(IF(INDEX('Memb Hist (Org)'!$A$1:$BS$29,MATCH('Mthly ROCE (PR)'!I$2,'Memb Hist (Org)'!$A$1:$A$29,0),MATCH('Mthly ROCE (PR)'!$A303,'Memb Hist (Org)'!$A$1:$BS$1,0))&lt;&gt;1,"",'Mthly Returns (PR)'!I302),"")</f>
        <v>7.1429000000000006E-2</v>
      </c>
      <c r="J303" s="46">
        <f>IFERROR(IF(INDEX('Memb Hist (Org)'!$A$1:$BS$29,MATCH('Mthly ROCE (PR)'!J$2,'Memb Hist (Org)'!$A$1:$A$29,0),MATCH('Mthly ROCE (PR)'!$A303,'Memb Hist (Org)'!$A$1:$BS$1,0))&lt;&gt;1,"",'Mthly Returns (PR)'!J302),"")</f>
        <v>-5.0278999999999997E-2</v>
      </c>
      <c r="K303" s="46">
        <f>IFERROR(IF(INDEX('Memb Hist (Org)'!$A$1:$BS$29,MATCH('Mthly ROCE (PR)'!K$2,'Memb Hist (Org)'!$A$1:$A$29,0),MATCH('Mthly ROCE (PR)'!$A303,'Memb Hist (Org)'!$A$1:$BS$1,0))&lt;&gt;1,"",'Mthly Returns (PR)'!K302),"")</f>
        <v>-0.35897400000000002</v>
      </c>
      <c r="L303" s="46" t="str">
        <f>IFERROR(IF(INDEX('Memb Hist (Org)'!$A$1:$BS$29,MATCH('Mthly ROCE (PR)'!L$2,'Memb Hist (Org)'!$A$1:$A$29,0),MATCH('Mthly ROCE (PR)'!$A303,'Memb Hist (Org)'!$A$1:$BS$1,0))&lt;&gt;1,"",'Mthly Returns (PR)'!L302),"")</f>
        <v/>
      </c>
      <c r="M303" s="46" t="str">
        <f>IFERROR(IF(INDEX('Memb Hist (Org)'!$A$1:$BS$29,MATCH('Mthly ROCE (PR)'!M$2,'Memb Hist (Org)'!$A$1:$A$29,0),MATCH('Mthly ROCE (PR)'!$A303,'Memb Hist (Org)'!$A$1:$BS$1,0))&lt;&gt;1,"",'Mthly Returns (PR)'!M302),"")</f>
        <v/>
      </c>
      <c r="N303" s="46" t="str">
        <f>IFERROR(IF(INDEX('Memb Hist (Org)'!$A$1:$BS$29,MATCH('Mthly ROCE (PR)'!N$2,'Memb Hist (Org)'!$A$1:$A$29,0),MATCH('Mthly ROCE (PR)'!$A303,'Memb Hist (Org)'!$A$1:$BS$1,0))&lt;&gt;1,"",'Mthly Returns (PR)'!N302),"")</f>
        <v/>
      </c>
      <c r="O303" s="46">
        <f>IFERROR(IF(INDEX('Memb Hist (Org)'!$A$1:$BS$29,MATCH('Mthly ROCE (PR)'!O$2,'Memb Hist (Org)'!$A$1:$A$29,0),MATCH('Mthly ROCE (PR)'!$A303,'Memb Hist (Org)'!$A$1:$BS$1,0))&lt;&gt;1,"",'Mthly Returns (PR)'!O302),"")</f>
        <v>-3.2086000000000003E-2</v>
      </c>
      <c r="P303" s="46" t="str">
        <f>IFERROR(IF(INDEX('Memb Hist (Org)'!$A$1:$BS$29,MATCH('Mthly ROCE (PR)'!P$2,'Memb Hist (Org)'!$A$1:$A$29,0),MATCH('Mthly ROCE (PR)'!$A303,'Memb Hist (Org)'!$A$1:$BS$1,0))&lt;&gt;1,"",'Mthly Returns (PR)'!P302),"")</f>
        <v/>
      </c>
      <c r="Q303" s="46">
        <f>IFERROR(IF(INDEX('Memb Hist (Org)'!$A$1:$BS$29,MATCH('Mthly ROCE (PR)'!Q$2,'Memb Hist (Org)'!$A$1:$A$29,0),MATCH('Mthly ROCE (PR)'!$A303,'Memb Hist (Org)'!$A$1:$BS$1,0))&lt;&gt;1,"",'Mthly Returns (PR)'!Q302),"")</f>
        <v>-1.5384999999999999E-2</v>
      </c>
      <c r="R303" s="46" t="str">
        <f>IFERROR(IF(INDEX('Memb Hist (Org)'!$A$1:$BS$29,MATCH('Mthly ROCE (PR)'!R$2,'Memb Hist (Org)'!$A$1:$A$29,0),MATCH('Mthly ROCE (PR)'!$A303,'Memb Hist (Org)'!$A$1:$BS$1,0))&lt;&gt;1,"",'Mthly Returns (PR)'!R302),"")</f>
        <v/>
      </c>
      <c r="S303" s="46" t="str">
        <f>IFERROR(IF(INDEX('Memb Hist (Org)'!$A$1:$BS$29,MATCH('Mthly ROCE (PR)'!S$2,'Memb Hist (Org)'!$A$1:$A$29,0),MATCH('Mthly ROCE (PR)'!$A303,'Memb Hist (Org)'!$A$1:$BS$1,0))&lt;&gt;1,"",'Mthly Returns (PR)'!S302),"")</f>
        <v/>
      </c>
      <c r="T303" s="46">
        <f>IFERROR(IF(INDEX('Memb Hist (Org)'!$A$1:$BS$29,MATCH('Mthly ROCE (PR)'!T$2,'Memb Hist (Org)'!$A$1:$A$29,0),MATCH('Mthly ROCE (PR)'!$A303,'Memb Hist (Org)'!$A$1:$BS$1,0))&lt;&gt;1,"",'Mthly Returns (PR)'!T302),"")</f>
        <v>1.2500000000000001E-2</v>
      </c>
      <c r="U303" s="46">
        <f>IFERROR(IF(INDEX('Memb Hist (Org)'!$A$1:$BS$29,MATCH('Mthly ROCE (PR)'!U$2,'Memb Hist (Org)'!$A$1:$A$29,0),MATCH('Mthly ROCE (PR)'!$A303,'Memb Hist (Org)'!$A$1:$BS$1,0))&lt;&gt;1,"",'Mthly Returns (PR)'!U302),"")</f>
        <v>0.143564</v>
      </c>
      <c r="V303" s="46">
        <f>IFERROR(IF(INDEX('Memb Hist (Org)'!$A$1:$BS$29,MATCH('Mthly ROCE (PR)'!V$2,'Memb Hist (Org)'!$A$1:$A$29,0),MATCH('Mthly ROCE (PR)'!$A303,'Memb Hist (Org)'!$A$1:$BS$1,0))&lt;&gt;1,"",'Mthly Returns (PR)'!V302),"")</f>
        <v>0.16666700000000001</v>
      </c>
      <c r="W303" s="46">
        <f>IFERROR(IF(INDEX('Memb Hist (Org)'!$A$1:$BS$29,MATCH('Mthly ROCE (PR)'!W$2,'Memb Hist (Org)'!$A$1:$A$29,0),MATCH('Mthly ROCE (PR)'!$A303,'Memb Hist (Org)'!$A$1:$BS$1,0))&lt;&gt;1,"",'Mthly Returns (PR)'!W302),"")</f>
        <v>7.4074000000000001E-2</v>
      </c>
      <c r="X303" s="46">
        <f>IFERROR(IF(INDEX('Memb Hist (Org)'!$A$1:$BS$29,MATCH('Mthly ROCE (PR)'!X$2,'Memb Hist (Org)'!$A$1:$A$29,0),MATCH('Mthly ROCE (PR)'!$A303,'Memb Hist (Org)'!$A$1:$BS$1,0))&lt;&gt;1,"",'Mthly Returns (PR)'!X302),"")</f>
        <v>-4.1667000000000003E-2</v>
      </c>
      <c r="Y303" s="46">
        <f>IFERROR(IF(INDEX('Memb Hist (Org)'!$A$1:$BS$29,MATCH('Mthly ROCE (PR)'!Y$2,'Memb Hist (Org)'!$A$1:$A$29,0),MATCH('Mthly ROCE (PR)'!$A303,'Memb Hist (Org)'!$A$1:$BS$1,0))&lt;&gt;1,"",'Mthly Returns (PR)'!Y302),"")</f>
        <v>-7.0920000000000002E-3</v>
      </c>
      <c r="Z303" s="46" t="str">
        <f>IFERROR(IF(INDEX('Memb Hist (Org)'!$A$1:$BS$29,MATCH('Mthly ROCE (PR)'!Z$2,'Memb Hist (Org)'!$A$1:$A$29,0),MATCH('Mthly ROCE (PR)'!$A303,'Memb Hist (Org)'!$A$1:$BS$1,0))&lt;&gt;1,"",'Mthly Returns (PR)'!Z302),"")</f>
        <v/>
      </c>
      <c r="AA303" s="46" t="str">
        <f>IFERROR(IF(INDEX('Memb Hist (Org)'!$A$1:$BS$29,MATCH('Mthly ROCE (PR)'!AA$2,'Memb Hist (Org)'!$A$1:$A$29,0),MATCH('Mthly ROCE (PR)'!$A303,'Memb Hist (Org)'!$A$1:$BS$1,0))&lt;&gt;1,"",'Mthly Returns (PR)'!AA302),"")</f>
        <v/>
      </c>
      <c r="AB303" s="46" t="str">
        <f>IFERROR(IF(INDEX('Memb Hist (Org)'!$A$1:$BS$29,MATCH('Mthly ROCE (PR)'!AB$2,'Memb Hist (Org)'!$A$1:$A$29,0),MATCH('Mthly ROCE (PR)'!$A303,'Memb Hist (Org)'!$A$1:$BS$1,0))&lt;&gt;1,"",'Mthly Returns (PR)'!AB302),"")</f>
        <v/>
      </c>
      <c r="AC303" s="46">
        <f>IFERROR(IF(INDEX('Memb Hist (Org)'!$A$1:$BS$29,MATCH('Mthly ROCE (PR)'!AC$2,'Memb Hist (Org)'!$A$1:$A$29,0),MATCH('Mthly ROCE (PR)'!$A303,'Memb Hist (Org)'!$A$1:$BS$1,0))&lt;&gt;1,"",'Mthly Returns (PR)'!AC302),"")</f>
        <v>-2.6041999999999999E-2</v>
      </c>
      <c r="AD303" s="46" t="str">
        <f>IFERROR(IF(INDEX('Memb Hist (Org)'!$A$1:$BS$29,MATCH('Mthly ROCE (PR)'!AD$2,'Memb Hist (Org)'!$A$1:$A$29,0),MATCH('Mthly ROCE (PR)'!$A303,'Memb Hist (Org)'!$A$1:$BS$1,0))&lt;&gt;1,"",'Mthly Returns (PR)'!AD302),"")</f>
        <v/>
      </c>
      <c r="AE303" s="46" t="str">
        <f>IFERROR(IF(INDEX('Memb Hist (Org)'!$A$1:$BS$29,MATCH('Mthly ROCE (PR)'!AE$2,'Memb Hist (Org)'!$A$1:$A$29,0),MATCH('Mthly ROCE (PR)'!$A303,'Memb Hist (Org)'!$A$1:$BS$1,0))&lt;&gt;1,"",'Mthly Returns (PR)'!AE302),"")</f>
        <v/>
      </c>
      <c r="AF303" s="42">
        <f>IFERROR(IF($C303=7,INDEX(ROCE!$A$32:$BS$60,MATCH('Mthly ROCE (PR)'!AF$2,ROCE!$A$32:$A$60,0),MATCH('Mthly ROCE (PR)'!$A303,ROCE!$A$32:$BS$32,0)),AF302*(1+D302)),"")</f>
        <v>3.1683480584451064E-2</v>
      </c>
      <c r="AG303" s="42" t="str">
        <f>IFERROR(IF($C303=7,INDEX(ROCE!$A$32:$BS$60,MATCH('Mthly ROCE (PR)'!AG$2,ROCE!$A$32:$A$60,0),MATCH('Mthly ROCE (PR)'!$A303,ROCE!$A$32:$BS$32,0)),AG302*(1+E302)),"")</f>
        <v/>
      </c>
      <c r="AH303" s="42" t="str">
        <f>IFERROR(IF($C303=7,INDEX(ROCE!$A$32:$BS$60,MATCH('Mthly ROCE (PR)'!AH$2,ROCE!$A$32:$A$60,0),MATCH('Mthly ROCE (PR)'!$A303,ROCE!$A$32:$BS$32,0)),AH302*(1+F302)),"")</f>
        <v/>
      </c>
      <c r="AI303" s="42">
        <f>IFERROR(IF($C303=7,INDEX(ROCE!$A$32:$BS$60,MATCH('Mthly ROCE (PR)'!AI$2,ROCE!$A$32:$A$60,0),MATCH('Mthly ROCE (PR)'!$A303,ROCE!$A$32:$BS$32,0)),AI302*(1+G302)),"")</f>
        <v>9.3665447259225321E-2</v>
      </c>
      <c r="AJ303" s="42">
        <f>IFERROR(IF($C303=7,INDEX(ROCE!$A$32:$BS$60,MATCH('Mthly ROCE (PR)'!AJ$2,ROCE!$A$32:$A$60,0),MATCH('Mthly ROCE (PR)'!$A303,ROCE!$A$32:$BS$32,0)),AJ302*(1+H302)),"")</f>
        <v>6.1750008307479044E-2</v>
      </c>
      <c r="AK303" s="42">
        <f>IFERROR(IF($C303=7,INDEX(ROCE!$A$32:$BS$60,MATCH('Mthly ROCE (PR)'!AK$2,ROCE!$A$32:$A$60,0),MATCH('Mthly ROCE (PR)'!$A303,ROCE!$A$32:$BS$32,0)),AK302*(1+I302)),"")</f>
        <v>6.2613103957809779E-2</v>
      </c>
      <c r="AL303" s="42">
        <f>IFERROR(IF($C303=7,INDEX(ROCE!$A$32:$BS$60,MATCH('Mthly ROCE (PR)'!AL$2,ROCE!$A$32:$A$60,0),MATCH('Mthly ROCE (PR)'!$A303,ROCE!$A$32:$BS$32,0)),AL302*(1+J302)),"")</f>
        <v>9.0484610466908616E-2</v>
      </c>
      <c r="AM303" s="42">
        <f>IFERROR(IF($C303=7,INDEX(ROCE!$A$32:$BS$60,MATCH('Mthly ROCE (PR)'!AM$2,ROCE!$A$32:$A$60,0),MATCH('Mthly ROCE (PR)'!$A303,ROCE!$A$32:$BS$32,0)),AM302*(1+K302)),"")</f>
        <v>0</v>
      </c>
      <c r="AN303" s="42" t="str">
        <f>IFERROR(IF($C303=7,INDEX(ROCE!$A$32:$BS$60,MATCH('Mthly ROCE (PR)'!AN$2,ROCE!$A$32:$A$60,0),MATCH('Mthly ROCE (PR)'!$A303,ROCE!$A$32:$BS$32,0)),AN302*(1+L302)),"")</f>
        <v/>
      </c>
      <c r="AO303" s="42" t="str">
        <f>IFERROR(IF($C303=7,INDEX(ROCE!$A$32:$BS$60,MATCH('Mthly ROCE (PR)'!AO$2,ROCE!$A$32:$A$60,0),MATCH('Mthly ROCE (PR)'!$A303,ROCE!$A$32:$BS$32,0)),AO302*(1+M302)),"")</f>
        <v/>
      </c>
      <c r="AP303" s="42" t="str">
        <f>IFERROR(IF($C303=7,INDEX(ROCE!$A$32:$BS$60,MATCH('Mthly ROCE (PR)'!AP$2,ROCE!$A$32:$A$60,0),MATCH('Mthly ROCE (PR)'!$A303,ROCE!$A$32:$BS$32,0)),AP302*(1+N302)),"")</f>
        <v/>
      </c>
      <c r="AQ303" s="42">
        <f>IFERROR(IF($C303=7,INDEX(ROCE!$A$32:$BS$60,MATCH('Mthly ROCE (PR)'!AQ$2,ROCE!$A$32:$A$60,0),MATCH('Mthly ROCE (PR)'!$A303,ROCE!$A$32:$BS$32,0)),AQ302*(1+O302)),"")</f>
        <v>0.10273849928959602</v>
      </c>
      <c r="AR303" s="42" t="str">
        <f>IFERROR(IF($C303=7,INDEX(ROCE!$A$32:$BS$60,MATCH('Mthly ROCE (PR)'!AR$2,ROCE!$A$32:$A$60,0),MATCH('Mthly ROCE (PR)'!$A303,ROCE!$A$32:$BS$32,0)),AR302*(1+P302)),"")</f>
        <v/>
      </c>
      <c r="AS303" s="42">
        <f>IFERROR(IF($C303=7,INDEX(ROCE!$A$32:$BS$60,MATCH('Mthly ROCE (PR)'!AS$2,ROCE!$A$32:$A$60,0),MATCH('Mthly ROCE (PR)'!$A303,ROCE!$A$32:$BS$32,0)),AS302*(1+Q302)),"")</f>
        <v>0</v>
      </c>
      <c r="AT303" s="42" t="str">
        <f>IFERROR(IF($C303=7,INDEX(ROCE!$A$32:$BS$60,MATCH('Mthly ROCE (PR)'!AT$2,ROCE!$A$32:$A$60,0),MATCH('Mthly ROCE (PR)'!$A303,ROCE!$A$32:$BS$32,0)),AT302*(1+R302)),"")</f>
        <v/>
      </c>
      <c r="AU303" s="42" t="str">
        <f>IFERROR(IF($C303=7,INDEX(ROCE!$A$32:$BS$60,MATCH('Mthly ROCE (PR)'!AU$2,ROCE!$A$32:$A$60,0),MATCH('Mthly ROCE (PR)'!$A303,ROCE!$A$32:$BS$32,0)),AU302*(1+S302)),"")</f>
        <v/>
      </c>
      <c r="AV303" s="42">
        <f>IFERROR(IF($C303=7,INDEX(ROCE!$A$32:$BS$60,MATCH('Mthly ROCE (PR)'!AV$2,ROCE!$A$32:$A$60,0),MATCH('Mthly ROCE (PR)'!$A303,ROCE!$A$32:$BS$32,0)),AV302*(1+T302)),"")</f>
        <v>5.1533966531007808E-2</v>
      </c>
      <c r="AW303" s="42">
        <f>IFERROR(IF($C303=7,INDEX(ROCE!$A$32:$BS$60,MATCH('Mthly ROCE (PR)'!AW$2,ROCE!$A$32:$A$60,0),MATCH('Mthly ROCE (PR)'!$A303,ROCE!$A$32:$BS$32,0)),AW302*(1+U302)),"")</f>
        <v>9.2659731299801956E-2</v>
      </c>
      <c r="AX303" s="42">
        <f>IFERROR(IF($C303=7,INDEX(ROCE!$A$32:$BS$60,MATCH('Mthly ROCE (PR)'!AX$2,ROCE!$A$32:$A$60,0),MATCH('Mthly ROCE (PR)'!$A303,ROCE!$A$32:$BS$32,0)),AX302*(1+V302)),"")</f>
        <v>0.12048934525943489</v>
      </c>
      <c r="AY303" s="42">
        <f>IFERROR(IF($C303=7,INDEX(ROCE!$A$32:$BS$60,MATCH('Mthly ROCE (PR)'!AY$2,ROCE!$A$32:$A$60,0),MATCH('Mthly ROCE (PR)'!$A303,ROCE!$A$32:$BS$32,0)),AY302*(1+W302)),"")</f>
        <v>4.2876663545274495E-2</v>
      </c>
      <c r="AZ303" s="42">
        <f>IFERROR(IF($C303=7,INDEX(ROCE!$A$32:$BS$60,MATCH('Mthly ROCE (PR)'!AZ$2,ROCE!$A$32:$A$60,0),MATCH('Mthly ROCE (PR)'!$A303,ROCE!$A$32:$BS$32,0)),AZ302*(1+X302)),"")</f>
        <v>4.5583415205049056E-2</v>
      </c>
      <c r="BA303" s="42">
        <f>IFERROR(IF($C303=7,INDEX(ROCE!$A$32:$BS$60,MATCH('Mthly ROCE (PR)'!BA$2,ROCE!$A$32:$A$60,0),MATCH('Mthly ROCE (PR)'!$A303,ROCE!$A$32:$BS$32,0)),BA302*(1+Y302)),"")</f>
        <v>9.5248784642529713E-2</v>
      </c>
      <c r="BB303" s="42" t="str">
        <f>IFERROR(IF($C303=7,INDEX(ROCE!$A$32:$BS$60,MATCH('Mthly ROCE (PR)'!BB$2,ROCE!$A$32:$A$60,0),MATCH('Mthly ROCE (PR)'!$A303,ROCE!$A$32:$BS$32,0)),BB302*(1+Z302)),"")</f>
        <v/>
      </c>
      <c r="BC303" s="42" t="str">
        <f>IFERROR(IF($C303=7,INDEX(ROCE!$A$32:$BS$60,MATCH('Mthly ROCE (PR)'!BC$2,ROCE!$A$32:$A$60,0),MATCH('Mthly ROCE (PR)'!$A303,ROCE!$A$32:$BS$32,0)),BC302*(1+AA302)),"")</f>
        <v/>
      </c>
      <c r="BD303" s="42" t="str">
        <f>IFERROR(IF($C303=7,INDEX(ROCE!$A$32:$BS$60,MATCH('Mthly ROCE (PR)'!BD$2,ROCE!$A$32:$A$60,0),MATCH('Mthly ROCE (PR)'!$A303,ROCE!$A$32:$BS$32,0)),BD302*(1+AB302)),"")</f>
        <v/>
      </c>
      <c r="BE303" s="42">
        <f>IFERROR(IF($C303=7,INDEX(ROCE!$A$32:$BS$60,MATCH('Mthly ROCE (PR)'!BE$2,ROCE!$A$32:$A$60,0),MATCH('Mthly ROCE (PR)'!$A303,ROCE!$A$32:$BS$32,0)),BE302*(1+AC302)),"")</f>
        <v>8.4617789284714084E-2</v>
      </c>
      <c r="BF303" s="42" t="str">
        <f>IFERROR(IF($C303=7,INDEX(ROCE!$A$32:$BS$60,MATCH('Mthly ROCE (PR)'!BF$2,ROCE!$A$32:$A$60,0),MATCH('Mthly ROCE (PR)'!$A303,ROCE!$A$32:$BS$32,0)),BF302*(1+AD302)),"")</f>
        <v/>
      </c>
      <c r="BG303" s="42" t="str">
        <f>IFERROR(IF($C303=7,INDEX(ROCE!$A$32:$BS$60,MATCH('Mthly ROCE (PR)'!BG$2,ROCE!$A$32:$A$60,0),MATCH('Mthly ROCE (PR)'!$A303,ROCE!$A$32:$BS$32,0)),BG302*(1+AE302)),"")</f>
        <v/>
      </c>
      <c r="BH303" s="44">
        <f t="shared" si="247"/>
        <v>3.2464417150430191E-2</v>
      </c>
      <c r="BI303" s="44" t="str">
        <f t="shared" si="248"/>
        <v/>
      </c>
      <c r="BJ303" s="44" t="str">
        <f t="shared" si="249"/>
        <v/>
      </c>
      <c r="BK303" s="44">
        <f t="shared" si="250"/>
        <v>9.5974119519476181E-2</v>
      </c>
      <c r="BL303" s="44">
        <f t="shared" si="251"/>
        <v>6.3272026676271867E-2</v>
      </c>
      <c r="BM303" s="44">
        <f t="shared" si="252"/>
        <v>6.4156395966393664E-2</v>
      </c>
      <c r="BN303" s="44">
        <f t="shared" si="253"/>
        <v>9.2714881247406927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0527080474812071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5.2804179213188918E-2</v>
      </c>
      <c r="BY303" s="44">
        <f t="shared" si="264"/>
        <v>9.4943614605265819E-2</v>
      </c>
      <c r="BZ303" s="44">
        <f t="shared" si="265"/>
        <v>0.12345917476642897</v>
      </c>
      <c r="CA303" s="44">
        <f t="shared" si="266"/>
        <v>4.393349043966948E-2</v>
      </c>
      <c r="CB303" s="44">
        <f t="shared" si="267"/>
        <v>4.6706958296880381E-2</v>
      </c>
      <c r="CC303" s="44">
        <f t="shared" si="268"/>
        <v>9.7596483109374521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8.6703454261092341E-2</v>
      </c>
      <c r="CH303" s="44" t="str">
        <f t="shared" si="273"/>
        <v/>
      </c>
      <c r="CI303" s="44" t="str">
        <f t="shared" si="274"/>
        <v/>
      </c>
      <c r="CJ303" s="48">
        <f t="shared" si="275"/>
        <v>-1.6098130532383819E-3</v>
      </c>
      <c r="CK303" s="48" t="str">
        <f t="shared" si="276"/>
        <v/>
      </c>
      <c r="CL303" s="48" t="str">
        <f t="shared" si="277"/>
        <v/>
      </c>
      <c r="CM303" s="48">
        <f t="shared" si="278"/>
        <v>6.3597250299580899E-3</v>
      </c>
      <c r="CN303" s="48">
        <f t="shared" si="279"/>
        <v>1.0846723533113286E-3</v>
      </c>
      <c r="CO303" s="48">
        <f t="shared" si="280"/>
        <v>4.5826272074835335E-3</v>
      </c>
      <c r="CP303" s="48">
        <f t="shared" si="281"/>
        <v>-4.6616115142383728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3777190411482015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6.6005224016486147E-4</v>
      </c>
      <c r="DA303" s="48">
        <f t="shared" si="292"/>
        <v>1.3630485087190381E-2</v>
      </c>
      <c r="DB303" s="48">
        <f t="shared" si="293"/>
        <v>2.0576570280796416E-2</v>
      </c>
      <c r="DC303" s="48">
        <f t="shared" si="294"/>
        <v>3.2543293708280773E-3</v>
      </c>
      <c r="DD303" s="48">
        <f t="shared" si="295"/>
        <v>-1.9461388313561151E-3</v>
      </c>
      <c r="DE303" s="48">
        <f t="shared" si="296"/>
        <v>-6.9215425821168408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2579313558673667E-3</v>
      </c>
      <c r="DJ303" s="48" t="str">
        <f t="shared" si="301"/>
        <v/>
      </c>
      <c r="DK303" s="48" t="str">
        <f t="shared" si="302"/>
        <v/>
      </c>
      <c r="DL303" s="37">
        <f t="shared" si="304"/>
        <v>3.5603093515672563E-2</v>
      </c>
      <c r="DM303" s="39">
        <f t="shared" si="305"/>
        <v>1.0356030935156726</v>
      </c>
      <c r="DN303" s="39">
        <f>PRODUCT($DM$142:DM303)</f>
        <v>0.59782237562172835</v>
      </c>
      <c r="DO303" s="36">
        <f>DL303-'1M RF rate'!C163</f>
        <v>2.9578141593253643E-2</v>
      </c>
      <c r="DP303" s="39">
        <f t="shared" si="306"/>
        <v>1.0295781415932537</v>
      </c>
      <c r="DQ303" s="39">
        <f>PRODUCT($DP$142:DP303)</f>
        <v>0.31507168885051151</v>
      </c>
      <c r="DR303" s="36">
        <f>DL303-'DJUA Monthly (PR)'!C163</f>
        <v>-4.8056221616125799E-2</v>
      </c>
      <c r="DS303" s="39">
        <f t="shared" si="307"/>
        <v>0.95194377838387423</v>
      </c>
      <c r="DT303" s="39">
        <f>PRODUCT($DS$142:DS303)</f>
        <v>0.94692396229369047</v>
      </c>
      <c r="DW303" s="108">
        <f t="shared" si="303"/>
        <v>3.4496591186341741E-2</v>
      </c>
      <c r="DX303" s="107">
        <f t="shared" si="308"/>
        <v>0.23250070266326373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CE (PR)'!D$2,'Memb Hist (Org)'!$A$1:$A$29,0),MATCH('Mthly ROCE (PR)'!$A304,'Memb Hist (Org)'!$A$1:$BS$1,0))&lt;&gt;1,"",'Mthly Returns (PR)'!D303),"")</f>
        <v>0.28695700000000002</v>
      </c>
      <c r="E304" s="46" t="str">
        <f>IFERROR(IF(INDEX('Memb Hist (Org)'!$A$1:$BS$29,MATCH('Mthly ROCE (PR)'!E$2,'Memb Hist (Org)'!$A$1:$A$29,0),MATCH('Mthly ROCE (PR)'!$A304,'Memb Hist (Org)'!$A$1:$BS$1,0))&lt;&gt;1,"",'Mthly Returns (PR)'!E303),"")</f>
        <v/>
      </c>
      <c r="F304" s="46" t="str">
        <f>IFERROR(IF(INDEX('Memb Hist (Org)'!$A$1:$BS$29,MATCH('Mthly ROCE (PR)'!F$2,'Memb Hist (Org)'!$A$1:$A$29,0),MATCH('Mthly ROCE (PR)'!$A304,'Memb Hist (Org)'!$A$1:$BS$1,0))&lt;&gt;1,"",'Mthly Returns (PR)'!F303),"")</f>
        <v/>
      </c>
      <c r="G304" s="46">
        <f>IFERROR(IF(INDEX('Memb Hist (Org)'!$A$1:$BS$29,MATCH('Mthly ROCE (PR)'!G$2,'Memb Hist (Org)'!$A$1:$A$29,0),MATCH('Mthly ROCE (PR)'!$A304,'Memb Hist (Org)'!$A$1:$BS$1,0))&lt;&gt;1,"",'Mthly Returns (PR)'!G303),"")</f>
        <v>9.6045000000000005E-2</v>
      </c>
      <c r="H304" s="46">
        <f>IFERROR(IF(INDEX('Memb Hist (Org)'!$A$1:$BS$29,MATCH('Mthly ROCE (PR)'!H$2,'Memb Hist (Org)'!$A$1:$A$29,0),MATCH('Mthly ROCE (PR)'!$A304,'Memb Hist (Org)'!$A$1:$BS$1,0))&lt;&gt;1,"",'Mthly Returns (PR)'!H303),"")</f>
        <v>0.146067</v>
      </c>
      <c r="I304" s="46">
        <f>IFERROR(IF(INDEX('Memb Hist (Org)'!$A$1:$BS$29,MATCH('Mthly ROCE (PR)'!I$2,'Memb Hist (Org)'!$A$1:$A$29,0),MATCH('Mthly ROCE (PR)'!$A304,'Memb Hist (Org)'!$A$1:$BS$1,0))&lt;&gt;1,"",'Mthly Returns (PR)'!I303),"")</f>
        <v>0.45</v>
      </c>
      <c r="J304" s="46">
        <f>IFERROR(IF(INDEX('Memb Hist (Org)'!$A$1:$BS$29,MATCH('Mthly ROCE (PR)'!J$2,'Memb Hist (Org)'!$A$1:$A$29,0),MATCH('Mthly ROCE (PR)'!$A304,'Memb Hist (Org)'!$A$1:$BS$1,0))&lt;&gt;1,"",'Mthly Returns (PR)'!J303),"")</f>
        <v>0.141176</v>
      </c>
      <c r="K304" s="46">
        <f>IFERROR(IF(INDEX('Memb Hist (Org)'!$A$1:$BS$29,MATCH('Mthly ROCE (PR)'!K$2,'Memb Hist (Org)'!$A$1:$A$29,0),MATCH('Mthly ROCE (PR)'!$A304,'Memb Hist (Org)'!$A$1:$BS$1,0))&lt;&gt;1,"",'Mthly Returns (PR)'!K303),"")</f>
        <v>0.484375</v>
      </c>
      <c r="L304" s="46" t="str">
        <f>IFERROR(IF(INDEX('Memb Hist (Org)'!$A$1:$BS$29,MATCH('Mthly ROCE (PR)'!L$2,'Memb Hist (Org)'!$A$1:$A$29,0),MATCH('Mthly ROCE (PR)'!$A304,'Memb Hist (Org)'!$A$1:$BS$1,0))&lt;&gt;1,"",'Mthly Returns (PR)'!L303),"")</f>
        <v/>
      </c>
      <c r="M304" s="46" t="str">
        <f>IFERROR(IF(INDEX('Memb Hist (Org)'!$A$1:$BS$29,MATCH('Mthly ROCE (PR)'!M$2,'Memb Hist (Org)'!$A$1:$A$29,0),MATCH('Mthly ROCE (PR)'!$A304,'Memb Hist (Org)'!$A$1:$BS$1,0))&lt;&gt;1,"",'Mthly Returns (PR)'!M303),"")</f>
        <v/>
      </c>
      <c r="N304" s="46" t="str">
        <f>IFERROR(IF(INDEX('Memb Hist (Org)'!$A$1:$BS$29,MATCH('Mthly ROCE (PR)'!N$2,'Memb Hist (Org)'!$A$1:$A$29,0),MATCH('Mthly ROCE (PR)'!$A304,'Memb Hist (Org)'!$A$1:$BS$1,0))&lt;&gt;1,"",'Mthly Returns (PR)'!N303),"")</f>
        <v/>
      </c>
      <c r="O304" s="46">
        <f>IFERROR(IF(INDEX('Memb Hist (Org)'!$A$1:$BS$29,MATCH('Mthly ROCE (PR)'!O$2,'Memb Hist (Org)'!$A$1:$A$29,0),MATCH('Mthly ROCE (PR)'!$A304,'Memb Hist (Org)'!$A$1:$BS$1,0))&lt;&gt;1,"",'Mthly Returns (PR)'!O303),"")</f>
        <v>6.6297999999999996E-2</v>
      </c>
      <c r="P304" s="46" t="str">
        <f>IFERROR(IF(INDEX('Memb Hist (Org)'!$A$1:$BS$29,MATCH('Mthly ROCE (PR)'!P$2,'Memb Hist (Org)'!$A$1:$A$29,0),MATCH('Mthly ROCE (PR)'!$A304,'Memb Hist (Org)'!$A$1:$BS$1,0))&lt;&gt;1,"",'Mthly Returns (PR)'!P303),"")</f>
        <v/>
      </c>
      <c r="Q304" s="46">
        <f>IFERROR(IF(INDEX('Memb Hist (Org)'!$A$1:$BS$29,MATCH('Mthly ROCE (PR)'!Q$2,'Memb Hist (Org)'!$A$1:$A$29,0),MATCH('Mthly ROCE (PR)'!$A304,'Memb Hist (Org)'!$A$1:$BS$1,0))&lt;&gt;1,"",'Mthly Returns (PR)'!Q303),"")</f>
        <v>0.296875</v>
      </c>
      <c r="R304" s="46" t="str">
        <f>IFERROR(IF(INDEX('Memb Hist (Org)'!$A$1:$BS$29,MATCH('Mthly ROCE (PR)'!R$2,'Memb Hist (Org)'!$A$1:$A$29,0),MATCH('Mthly ROCE (PR)'!$A304,'Memb Hist (Org)'!$A$1:$BS$1,0))&lt;&gt;1,"",'Mthly Returns (PR)'!R303),"")</f>
        <v/>
      </c>
      <c r="S304" s="46" t="str">
        <f>IFERROR(IF(INDEX('Memb Hist (Org)'!$A$1:$BS$29,MATCH('Mthly ROCE (PR)'!S$2,'Memb Hist (Org)'!$A$1:$A$29,0),MATCH('Mthly ROCE (PR)'!$A304,'Memb Hist (Org)'!$A$1:$BS$1,0))&lt;&gt;1,"",'Mthly Returns (PR)'!S303),"")</f>
        <v/>
      </c>
      <c r="T304" s="46">
        <f>IFERROR(IF(INDEX('Memb Hist (Org)'!$A$1:$BS$29,MATCH('Mthly ROCE (PR)'!T$2,'Memb Hist (Org)'!$A$1:$A$29,0),MATCH('Mthly ROCE (PR)'!$A304,'Memb Hist (Org)'!$A$1:$BS$1,0))&lt;&gt;1,"",'Mthly Returns (PR)'!T303),"")</f>
        <v>8.0744999999999997E-2</v>
      </c>
      <c r="U304" s="46">
        <f>IFERROR(IF(INDEX('Memb Hist (Org)'!$A$1:$BS$29,MATCH('Mthly ROCE (PR)'!U$2,'Memb Hist (Org)'!$A$1:$A$29,0),MATCH('Mthly ROCE (PR)'!$A304,'Memb Hist (Org)'!$A$1:$BS$1,0))&lt;&gt;1,"",'Mthly Returns (PR)'!U303),"")</f>
        <v>0.112554</v>
      </c>
      <c r="V304" s="46">
        <f>IFERROR(IF(INDEX('Memb Hist (Org)'!$A$1:$BS$29,MATCH('Mthly ROCE (PR)'!V$2,'Memb Hist (Org)'!$A$1:$A$29,0),MATCH('Mthly ROCE (PR)'!$A304,'Memb Hist (Org)'!$A$1:$BS$1,0))&lt;&gt;1,"",'Mthly Returns (PR)'!V303),"")</f>
        <v>0.110204</v>
      </c>
      <c r="W304" s="46">
        <f>IFERROR(IF(INDEX('Memb Hist (Org)'!$A$1:$BS$29,MATCH('Mthly ROCE (PR)'!W$2,'Memb Hist (Org)'!$A$1:$A$29,0),MATCH('Mthly ROCE (PR)'!$A304,'Memb Hist (Org)'!$A$1:$BS$1,0))&lt;&gt;1,"",'Mthly Returns (PR)'!W303),"")</f>
        <v>0.206897</v>
      </c>
      <c r="X304" s="46">
        <f>IFERROR(IF(INDEX('Memb Hist (Org)'!$A$1:$BS$29,MATCH('Mthly ROCE (PR)'!X$2,'Memb Hist (Org)'!$A$1:$A$29,0),MATCH('Mthly ROCE (PR)'!$A304,'Memb Hist (Org)'!$A$1:$BS$1,0))&lt;&gt;1,"",'Mthly Returns (PR)'!X303),"")</f>
        <v>0.41304299999999999</v>
      </c>
      <c r="Y304" s="46">
        <f>IFERROR(IF(INDEX('Memb Hist (Org)'!$A$1:$BS$29,MATCH('Mthly ROCE (PR)'!Y$2,'Memb Hist (Org)'!$A$1:$A$29,0),MATCH('Mthly ROCE (PR)'!$A304,'Memb Hist (Org)'!$A$1:$BS$1,0))&lt;&gt;1,"",'Mthly Returns (PR)'!Y303),"")</f>
        <v>0.114286</v>
      </c>
      <c r="Z304" s="46" t="str">
        <f>IFERROR(IF(INDEX('Memb Hist (Org)'!$A$1:$BS$29,MATCH('Mthly ROCE (PR)'!Z$2,'Memb Hist (Org)'!$A$1:$A$29,0),MATCH('Mthly ROCE (PR)'!$A304,'Memb Hist (Org)'!$A$1:$BS$1,0))&lt;&gt;1,"",'Mthly Returns (PR)'!Z303),"")</f>
        <v/>
      </c>
      <c r="AA304" s="46" t="str">
        <f>IFERROR(IF(INDEX('Memb Hist (Org)'!$A$1:$BS$29,MATCH('Mthly ROCE (PR)'!AA$2,'Memb Hist (Org)'!$A$1:$A$29,0),MATCH('Mthly ROCE (PR)'!$A304,'Memb Hist (Org)'!$A$1:$BS$1,0))&lt;&gt;1,"",'Mthly Returns (PR)'!AA303),"")</f>
        <v/>
      </c>
      <c r="AB304" s="46" t="str">
        <f>IFERROR(IF(INDEX('Memb Hist (Org)'!$A$1:$BS$29,MATCH('Mthly ROCE (PR)'!AB$2,'Memb Hist (Org)'!$A$1:$A$29,0),MATCH('Mthly ROCE (PR)'!$A304,'Memb Hist (Org)'!$A$1:$BS$1,0))&lt;&gt;1,"",'Mthly Returns (PR)'!AB303),"")</f>
        <v/>
      </c>
      <c r="AC304" s="46">
        <f>IFERROR(IF(INDEX('Memb Hist (Org)'!$A$1:$BS$29,MATCH('Mthly ROCE (PR)'!AC$2,'Memb Hist (Org)'!$A$1:$A$29,0),MATCH('Mthly ROCE (PR)'!$A304,'Memb Hist (Org)'!$A$1:$BS$1,0))&lt;&gt;1,"",'Mthly Returns (PR)'!AC303),"")</f>
        <v>0.17647099999999999</v>
      </c>
      <c r="AD304" s="46" t="str">
        <f>IFERROR(IF(INDEX('Memb Hist (Org)'!$A$1:$BS$29,MATCH('Mthly ROCE (PR)'!AD$2,'Memb Hist (Org)'!$A$1:$A$29,0),MATCH('Mthly ROCE (PR)'!$A304,'Memb Hist (Org)'!$A$1:$BS$1,0))&lt;&gt;1,"",'Mthly Returns (PR)'!AD303),"")</f>
        <v/>
      </c>
      <c r="AE304" s="46" t="str">
        <f>IFERROR(IF(INDEX('Memb Hist (Org)'!$A$1:$BS$29,MATCH('Mthly ROCE (PR)'!AE$2,'Memb Hist (Org)'!$A$1:$A$29,0),MATCH('Mthly ROCE (PR)'!$A304,'Memb Hist (Org)'!$A$1:$BS$1,0))&lt;&gt;1,"",'Mthly Returns (PR)'!AE303),"")</f>
        <v/>
      </c>
      <c r="AF304" s="42">
        <f>IFERROR(IF($C304=7,INDEX(ROCE!$A$32:$BS$60,MATCH('Mthly ROCE (PR)'!AF$2,ROCE!$A$32:$A$60,0),MATCH('Mthly ROCE (PR)'!$A304,ROCE!$A$32:$BS$32,0)),AF303*(1+D303)),"")</f>
        <v>3.0112391832709886E-2</v>
      </c>
      <c r="AG304" s="42" t="str">
        <f>IFERROR(IF($C304=7,INDEX(ROCE!$A$32:$BS$60,MATCH('Mthly ROCE (PR)'!AG$2,ROCE!$A$32:$A$60,0),MATCH('Mthly ROCE (PR)'!$A304,ROCE!$A$32:$BS$32,0)),AG303*(1+E303)),"")</f>
        <v/>
      </c>
      <c r="AH304" s="42" t="str">
        <f>IFERROR(IF($C304=7,INDEX(ROCE!$A$32:$BS$60,MATCH('Mthly ROCE (PR)'!AH$2,ROCE!$A$32:$A$60,0),MATCH('Mthly ROCE (PR)'!$A304,ROCE!$A$32:$BS$32,0)),AH303*(1+F303)),"")</f>
        <v/>
      </c>
      <c r="AI304" s="42">
        <f>IFERROR(IF($C304=7,INDEX(ROCE!$A$32:$BS$60,MATCH('Mthly ROCE (PR)'!AI$2,ROCE!$A$32:$A$60,0),MATCH('Mthly ROCE (PR)'!$A304,ROCE!$A$32:$BS$32,0)),AI303*(1+G303)),"")</f>
        <v>9.9872188121857886E-2</v>
      </c>
      <c r="AJ304" s="42">
        <f>IFERROR(IF($C304=7,INDEX(ROCE!$A$32:$BS$60,MATCH('Mthly ROCE (PR)'!AJ$2,ROCE!$A$32:$A$60,0),MATCH('Mthly ROCE (PR)'!$A304,ROCE!$A$32:$BS$32,0)),AJ303*(1+H303)),"")</f>
        <v>6.2808588699894155E-2</v>
      </c>
      <c r="AK304" s="42">
        <f>IFERROR(IF($C304=7,INDEX(ROCE!$A$32:$BS$60,MATCH('Mthly ROCE (PR)'!AK$2,ROCE!$A$32:$A$60,0),MATCH('Mthly ROCE (PR)'!$A304,ROCE!$A$32:$BS$32,0)),AK303*(1+I303)),"")</f>
        <v>6.7085495360412167E-2</v>
      </c>
      <c r="AL304" s="42">
        <f>IFERROR(IF($C304=7,INDEX(ROCE!$A$32:$BS$60,MATCH('Mthly ROCE (PR)'!AL$2,ROCE!$A$32:$A$60,0),MATCH('Mthly ROCE (PR)'!$A304,ROCE!$A$32:$BS$32,0)),AL303*(1+J303)),"")</f>
        <v>8.5935134737242916E-2</v>
      </c>
      <c r="AM304" s="42">
        <f>IFERROR(IF($C304=7,INDEX(ROCE!$A$32:$BS$60,MATCH('Mthly ROCE (PR)'!AM$2,ROCE!$A$32:$A$60,0),MATCH('Mthly ROCE (PR)'!$A304,ROCE!$A$32:$BS$32,0)),AM303*(1+K303)),"")</f>
        <v>0</v>
      </c>
      <c r="AN304" s="42" t="str">
        <f>IFERROR(IF($C304=7,INDEX(ROCE!$A$32:$BS$60,MATCH('Mthly ROCE (PR)'!AN$2,ROCE!$A$32:$A$60,0),MATCH('Mthly ROCE (PR)'!$A304,ROCE!$A$32:$BS$32,0)),AN303*(1+L303)),"")</f>
        <v/>
      </c>
      <c r="AO304" s="42" t="str">
        <f>IFERROR(IF($C304=7,INDEX(ROCE!$A$32:$BS$60,MATCH('Mthly ROCE (PR)'!AO$2,ROCE!$A$32:$A$60,0),MATCH('Mthly ROCE (PR)'!$A304,ROCE!$A$32:$BS$32,0)),AO303*(1+M303)),"")</f>
        <v/>
      </c>
      <c r="AP304" s="42" t="str">
        <f>IFERROR(IF($C304=7,INDEX(ROCE!$A$32:$BS$60,MATCH('Mthly ROCE (PR)'!AP$2,ROCE!$A$32:$A$60,0),MATCH('Mthly ROCE (PR)'!$A304,ROCE!$A$32:$BS$32,0)),AP303*(1+N303)),"")</f>
        <v/>
      </c>
      <c r="AQ304" s="42">
        <f>IFERROR(IF($C304=7,INDEX(ROCE!$A$32:$BS$60,MATCH('Mthly ROCE (PR)'!AQ$2,ROCE!$A$32:$A$60,0),MATCH('Mthly ROCE (PR)'!$A304,ROCE!$A$32:$BS$32,0)),AQ303*(1+O303)),"")</f>
        <v>9.9442031801390038E-2</v>
      </c>
      <c r="AR304" s="42" t="str">
        <f>IFERROR(IF($C304=7,INDEX(ROCE!$A$32:$BS$60,MATCH('Mthly ROCE (PR)'!AR$2,ROCE!$A$32:$A$60,0),MATCH('Mthly ROCE (PR)'!$A304,ROCE!$A$32:$BS$32,0)),AR303*(1+P303)),"")</f>
        <v/>
      </c>
      <c r="AS304" s="42">
        <f>IFERROR(IF($C304=7,INDEX(ROCE!$A$32:$BS$60,MATCH('Mthly ROCE (PR)'!AS$2,ROCE!$A$32:$A$60,0),MATCH('Mthly ROCE (PR)'!$A304,ROCE!$A$32:$BS$32,0)),AS303*(1+Q303)),"")</f>
        <v>0</v>
      </c>
      <c r="AT304" s="42" t="str">
        <f>IFERROR(IF($C304=7,INDEX(ROCE!$A$32:$BS$60,MATCH('Mthly ROCE (PR)'!AT$2,ROCE!$A$32:$A$60,0),MATCH('Mthly ROCE (PR)'!$A304,ROCE!$A$32:$BS$32,0)),AT303*(1+R303)),"")</f>
        <v/>
      </c>
      <c r="AU304" s="42" t="str">
        <f>IFERROR(IF($C304=7,INDEX(ROCE!$A$32:$BS$60,MATCH('Mthly ROCE (PR)'!AU$2,ROCE!$A$32:$A$60,0),MATCH('Mthly ROCE (PR)'!$A304,ROCE!$A$32:$BS$32,0)),AU303*(1+S303)),"")</f>
        <v/>
      </c>
      <c r="AV304" s="42">
        <f>IFERROR(IF($C304=7,INDEX(ROCE!$A$32:$BS$60,MATCH('Mthly ROCE (PR)'!AV$2,ROCE!$A$32:$A$60,0),MATCH('Mthly ROCE (PR)'!$A304,ROCE!$A$32:$BS$32,0)),AV303*(1+T303)),"")</f>
        <v>5.2178141112645404E-2</v>
      </c>
      <c r="AW304" s="42">
        <f>IFERROR(IF($C304=7,INDEX(ROCE!$A$32:$BS$60,MATCH('Mthly ROCE (PR)'!AW$2,ROCE!$A$32:$A$60,0),MATCH('Mthly ROCE (PR)'!$A304,ROCE!$A$32:$BS$32,0)),AW303*(1+U303)),"")</f>
        <v>0.10596233296412673</v>
      </c>
      <c r="AX304" s="42">
        <f>IFERROR(IF($C304=7,INDEX(ROCE!$A$32:$BS$60,MATCH('Mthly ROCE (PR)'!AX$2,ROCE!$A$32:$A$60,0),MATCH('Mthly ROCE (PR)'!$A304,ROCE!$A$32:$BS$32,0)),AX303*(1+V303)),"")</f>
        <v>0.14057094296578912</v>
      </c>
      <c r="AY304" s="42">
        <f>IFERROR(IF($C304=7,INDEX(ROCE!$A$32:$BS$60,MATCH('Mthly ROCE (PR)'!AY$2,ROCE!$A$32:$A$60,0),MATCH('Mthly ROCE (PR)'!$A304,ROCE!$A$32:$BS$32,0)),AY303*(1+W303)),"")</f>
        <v>4.6052709520727153E-2</v>
      </c>
      <c r="AZ304" s="42">
        <f>IFERROR(IF($C304=7,INDEX(ROCE!$A$32:$BS$60,MATCH('Mthly ROCE (PR)'!AZ$2,ROCE!$A$32:$A$60,0),MATCH('Mthly ROCE (PR)'!$A304,ROCE!$A$32:$BS$32,0)),AZ303*(1+X303)),"")</f>
        <v>4.3684091043700274E-2</v>
      </c>
      <c r="BA304" s="42">
        <f>IFERROR(IF($C304=7,INDEX(ROCE!$A$32:$BS$60,MATCH('Mthly ROCE (PR)'!BA$2,ROCE!$A$32:$A$60,0),MATCH('Mthly ROCE (PR)'!$A304,ROCE!$A$32:$BS$32,0)),BA303*(1+Y303)),"")</f>
        <v>9.4573280261844889E-2</v>
      </c>
      <c r="BB304" s="42" t="str">
        <f>IFERROR(IF($C304=7,INDEX(ROCE!$A$32:$BS$60,MATCH('Mthly ROCE (PR)'!BB$2,ROCE!$A$32:$A$60,0),MATCH('Mthly ROCE (PR)'!$A304,ROCE!$A$32:$BS$32,0)),BB303*(1+Z303)),"")</f>
        <v/>
      </c>
      <c r="BC304" s="42" t="str">
        <f>IFERROR(IF($C304=7,INDEX(ROCE!$A$32:$BS$60,MATCH('Mthly ROCE (PR)'!BC$2,ROCE!$A$32:$A$60,0),MATCH('Mthly ROCE (PR)'!$A304,ROCE!$A$32:$BS$32,0)),BC303*(1+AA303)),"")</f>
        <v/>
      </c>
      <c r="BD304" s="42" t="str">
        <f>IFERROR(IF($C304=7,INDEX(ROCE!$A$32:$BS$60,MATCH('Mthly ROCE (PR)'!BD$2,ROCE!$A$32:$A$60,0),MATCH('Mthly ROCE (PR)'!$A304,ROCE!$A$32:$BS$32,0)),BD303*(1+AB303)),"")</f>
        <v/>
      </c>
      <c r="BE304" s="42">
        <f>IFERROR(IF($C304=7,INDEX(ROCE!$A$32:$BS$60,MATCH('Mthly ROCE (PR)'!BE$2,ROCE!$A$32:$A$60,0),MATCH('Mthly ROCE (PR)'!$A304,ROCE!$A$32:$BS$32,0)),BE303*(1+AC303)),"")</f>
        <v>8.2414172816161563E-2</v>
      </c>
      <c r="BF304" s="42" t="str">
        <f>IFERROR(IF($C304=7,INDEX(ROCE!$A$32:$BS$60,MATCH('Mthly ROCE (PR)'!BF$2,ROCE!$A$32:$A$60,0),MATCH('Mthly ROCE (PR)'!$A304,ROCE!$A$32:$BS$32,0)),BF303*(1+AD303)),"")</f>
        <v/>
      </c>
      <c r="BG304" s="42" t="str">
        <f>IFERROR(IF($C304=7,INDEX(ROCE!$A$32:$BS$60,MATCH('Mthly ROCE (PR)'!BG$2,ROCE!$A$32:$A$60,0),MATCH('Mthly ROCE (PR)'!$A304,ROCE!$A$32:$BS$32,0)),BG303*(1+AE303)),"")</f>
        <v/>
      </c>
      <c r="BH304" s="44">
        <f t="shared" si="247"/>
        <v>2.9793850839558988E-2</v>
      </c>
      <c r="BI304" s="44" t="str">
        <f t="shared" si="248"/>
        <v/>
      </c>
      <c r="BJ304" s="44" t="str">
        <f t="shared" si="249"/>
        <v/>
      </c>
      <c r="BK304" s="44">
        <f t="shared" si="250"/>
        <v>9.8815699943528179E-2</v>
      </c>
      <c r="BL304" s="44">
        <f t="shared" si="251"/>
        <v>6.2144174184633444E-2</v>
      </c>
      <c r="BM304" s="44">
        <f t="shared" si="252"/>
        <v>6.637583800616266E-2</v>
      </c>
      <c r="BN304" s="44">
        <f t="shared" si="253"/>
        <v>8.5026078315626405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9.8390093989643407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5.162617974793126E-2</v>
      </c>
      <c r="BY304" s="44">
        <f t="shared" si="264"/>
        <v>0.10484142078396859</v>
      </c>
      <c r="BZ304" s="44">
        <f t="shared" si="265"/>
        <v>0.13908392698813968</v>
      </c>
      <c r="CA304" s="44">
        <f t="shared" si="266"/>
        <v>4.55655454352729E-2</v>
      </c>
      <c r="CB304" s="44">
        <f t="shared" si="267"/>
        <v>4.3221983157244077E-2</v>
      </c>
      <c r="CC304" s="44">
        <f t="shared" si="268"/>
        <v>9.3572846062279835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8.1542362546010494E-2</v>
      </c>
      <c r="CH304" s="44" t="str">
        <f t="shared" si="273"/>
        <v/>
      </c>
      <c r="CI304" s="44" t="str">
        <f t="shared" si="274"/>
        <v/>
      </c>
      <c r="CJ304" s="48">
        <f t="shared" si="275"/>
        <v>8.5495540553673297E-3</v>
      </c>
      <c r="CK304" s="48" t="str">
        <f t="shared" si="276"/>
        <v/>
      </c>
      <c r="CL304" s="48" t="str">
        <f t="shared" si="277"/>
        <v/>
      </c>
      <c r="CM304" s="48">
        <f t="shared" si="278"/>
        <v>9.4907539010761644E-3</v>
      </c>
      <c r="CN304" s="48">
        <f t="shared" si="279"/>
        <v>9.0772130906268539E-3</v>
      </c>
      <c r="CO304" s="48">
        <f t="shared" si="280"/>
        <v>2.9869127102773198E-2</v>
      </c>
      <c r="CP304" s="48">
        <f t="shared" si="281"/>
        <v>1.2003641632286873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6.5230664513253782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4.1685558837467095E-3</v>
      </c>
      <c r="DA304" s="48">
        <f t="shared" si="292"/>
        <v>1.18003212749188E-2</v>
      </c>
      <c r="DB304" s="48">
        <f t="shared" si="293"/>
        <v>1.5327605089800944E-2</v>
      </c>
      <c r="DC304" s="48">
        <f t="shared" si="294"/>
        <v>9.4273746539216569E-3</v>
      </c>
      <c r="DD304" s="48">
        <f t="shared" si="295"/>
        <v>1.7852537589217565E-2</v>
      </c>
      <c r="DE304" s="48">
        <f t="shared" si="296"/>
        <v>1.0694066285073713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4389862260857016E-2</v>
      </c>
      <c r="DJ304" s="48" t="str">
        <f t="shared" si="301"/>
        <v/>
      </c>
      <c r="DK304" s="48" t="str">
        <f t="shared" si="302"/>
        <v/>
      </c>
      <c r="DL304" s="37">
        <f t="shared" si="304"/>
        <v>0.15917367927099219</v>
      </c>
      <c r="DM304" s="39">
        <f t="shared" si="305"/>
        <v>1.1591736792709921</v>
      </c>
      <c r="DN304" s="39">
        <f>PRODUCT($DM$142:DM304)</f>
        <v>0.69297996269996398</v>
      </c>
      <c r="DO304" s="36">
        <f>DL304-'1M RF rate'!C164</f>
        <v>0.15340103124678156</v>
      </c>
      <c r="DP304" s="39">
        <f t="shared" si="306"/>
        <v>1.1534010312467815</v>
      </c>
      <c r="DQ304" s="39">
        <f>PRODUCT($DP$142:DP304)</f>
        <v>0.36340401083684504</v>
      </c>
      <c r="DR304" s="36">
        <f>DL304-'DJUA Monthly (PR)'!C164</f>
        <v>3.3652971459799341E-2</v>
      </c>
      <c r="DS304" s="39">
        <f t="shared" si="307"/>
        <v>1.0336529714597993</v>
      </c>
      <c r="DT304" s="39">
        <f>PRODUCT($DS$142:DS304)</f>
        <v>0.97879076737136006</v>
      </c>
      <c r="DW304" s="108">
        <f t="shared" si="303"/>
        <v>0.15600282567010892</v>
      </c>
      <c r="DX304" s="107">
        <f t="shared" si="308"/>
        <v>0.34325111857826518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CE (PR)'!D$2,'Memb Hist (Org)'!$A$1:$A$29,0),MATCH('Mthly ROCE (PR)'!$A305,'Memb Hist (Org)'!$A$1:$BS$1,0))&lt;&gt;1,"",'Mthly Returns (PR)'!D304),"")</f>
        <v>-0.175676</v>
      </c>
      <c r="E305" s="46" t="str">
        <f>IFERROR(IF(INDEX('Memb Hist (Org)'!$A$1:$BS$29,MATCH('Mthly ROCE (PR)'!E$2,'Memb Hist (Org)'!$A$1:$A$29,0),MATCH('Mthly ROCE (PR)'!$A305,'Memb Hist (Org)'!$A$1:$BS$1,0))&lt;&gt;1,"",'Mthly Returns (PR)'!E304),"")</f>
        <v/>
      </c>
      <c r="F305" s="46" t="str">
        <f>IFERROR(IF(INDEX('Memb Hist (Org)'!$A$1:$BS$29,MATCH('Mthly ROCE (PR)'!F$2,'Memb Hist (Org)'!$A$1:$A$29,0),MATCH('Mthly ROCE (PR)'!$A305,'Memb Hist (Org)'!$A$1:$BS$1,0))&lt;&gt;1,"",'Mthly Returns (PR)'!F304),"")</f>
        <v/>
      </c>
      <c r="G305" s="46">
        <f>IFERROR(IF(INDEX('Memb Hist (Org)'!$A$1:$BS$29,MATCH('Mthly ROCE (PR)'!G$2,'Memb Hist (Org)'!$A$1:$A$29,0),MATCH('Mthly ROCE (PR)'!$A305,'Memb Hist (Org)'!$A$1:$BS$1,0))&lt;&gt;1,"",'Mthly Returns (PR)'!G304),"")</f>
        <v>6.1856000000000001E-2</v>
      </c>
      <c r="H305" s="46">
        <f>IFERROR(IF(INDEX('Memb Hist (Org)'!$A$1:$BS$29,MATCH('Mthly ROCE (PR)'!H$2,'Memb Hist (Org)'!$A$1:$A$29,0),MATCH('Mthly ROCE (PR)'!$A305,'Memb Hist (Org)'!$A$1:$BS$1,0))&lt;&gt;1,"",'Mthly Returns (PR)'!H304),"")</f>
        <v>5.3921999999999998E-2</v>
      </c>
      <c r="I305" s="46">
        <f>IFERROR(IF(INDEX('Memb Hist (Org)'!$A$1:$BS$29,MATCH('Mthly ROCE (PR)'!I$2,'Memb Hist (Org)'!$A$1:$A$29,0),MATCH('Mthly ROCE (PR)'!$A305,'Memb Hist (Org)'!$A$1:$BS$1,0))&lt;&gt;1,"",'Mthly Returns (PR)'!I304),"")</f>
        <v>-2.2988999999999999E-2</v>
      </c>
      <c r="J305" s="46">
        <f>IFERROR(IF(INDEX('Memb Hist (Org)'!$A$1:$BS$29,MATCH('Mthly ROCE (PR)'!J$2,'Memb Hist (Org)'!$A$1:$A$29,0),MATCH('Mthly ROCE (PR)'!$A305,'Memb Hist (Org)'!$A$1:$BS$1,0))&lt;&gt;1,"",'Mthly Returns (PR)'!J304),"")</f>
        <v>5.1546000000000002E-2</v>
      </c>
      <c r="K305" s="46">
        <f>IFERROR(IF(INDEX('Memb Hist (Org)'!$A$1:$BS$29,MATCH('Mthly ROCE (PR)'!K$2,'Memb Hist (Org)'!$A$1:$A$29,0),MATCH('Mthly ROCE (PR)'!$A305,'Memb Hist (Org)'!$A$1:$BS$1,0))&lt;&gt;1,"",'Mthly Returns (PR)'!K304),"")</f>
        <v>-4.2104999999999997E-2</v>
      </c>
      <c r="L305" s="46" t="str">
        <f>IFERROR(IF(INDEX('Memb Hist (Org)'!$A$1:$BS$29,MATCH('Mthly ROCE (PR)'!L$2,'Memb Hist (Org)'!$A$1:$A$29,0),MATCH('Mthly ROCE (PR)'!$A305,'Memb Hist (Org)'!$A$1:$BS$1,0))&lt;&gt;1,"",'Mthly Returns (PR)'!L304),"")</f>
        <v/>
      </c>
      <c r="M305" s="46" t="str">
        <f>IFERROR(IF(INDEX('Memb Hist (Org)'!$A$1:$BS$29,MATCH('Mthly ROCE (PR)'!M$2,'Memb Hist (Org)'!$A$1:$A$29,0),MATCH('Mthly ROCE (PR)'!$A305,'Memb Hist (Org)'!$A$1:$BS$1,0))&lt;&gt;1,"",'Mthly Returns (PR)'!M304),"")</f>
        <v/>
      </c>
      <c r="N305" s="46" t="str">
        <f>IFERROR(IF(INDEX('Memb Hist (Org)'!$A$1:$BS$29,MATCH('Mthly ROCE (PR)'!N$2,'Memb Hist (Org)'!$A$1:$A$29,0),MATCH('Mthly ROCE (PR)'!$A305,'Memb Hist (Org)'!$A$1:$BS$1,0))&lt;&gt;1,"",'Mthly Returns (PR)'!N304),"")</f>
        <v/>
      </c>
      <c r="O305" s="46">
        <f>IFERROR(IF(INDEX('Memb Hist (Org)'!$A$1:$BS$29,MATCH('Mthly ROCE (PR)'!O$2,'Memb Hist (Org)'!$A$1:$A$29,0),MATCH('Mthly ROCE (PR)'!$A305,'Memb Hist (Org)'!$A$1:$BS$1,0))&lt;&gt;1,"",'Mthly Returns (PR)'!O304),"")</f>
        <v>-6.7358000000000001E-2</v>
      </c>
      <c r="P305" s="46" t="str">
        <f>IFERROR(IF(INDEX('Memb Hist (Org)'!$A$1:$BS$29,MATCH('Mthly ROCE (PR)'!P$2,'Memb Hist (Org)'!$A$1:$A$29,0),MATCH('Mthly ROCE (PR)'!$A305,'Memb Hist (Org)'!$A$1:$BS$1,0))&lt;&gt;1,"",'Mthly Returns (PR)'!P304),"")</f>
        <v/>
      </c>
      <c r="Q305" s="46">
        <f>IFERROR(IF(INDEX('Memb Hist (Org)'!$A$1:$BS$29,MATCH('Mthly ROCE (PR)'!Q$2,'Memb Hist (Org)'!$A$1:$A$29,0),MATCH('Mthly ROCE (PR)'!$A305,'Memb Hist (Org)'!$A$1:$BS$1,0))&lt;&gt;1,"",'Mthly Returns (PR)'!Q304),"")</f>
        <v>4.8191999999999999E-2</v>
      </c>
      <c r="R305" s="46" t="str">
        <f>IFERROR(IF(INDEX('Memb Hist (Org)'!$A$1:$BS$29,MATCH('Mthly ROCE (PR)'!R$2,'Memb Hist (Org)'!$A$1:$A$29,0),MATCH('Mthly ROCE (PR)'!$A305,'Memb Hist (Org)'!$A$1:$BS$1,0))&lt;&gt;1,"",'Mthly Returns (PR)'!R304),"")</f>
        <v/>
      </c>
      <c r="S305" s="46" t="str">
        <f>IFERROR(IF(INDEX('Memb Hist (Org)'!$A$1:$BS$29,MATCH('Mthly ROCE (PR)'!S$2,'Memb Hist (Org)'!$A$1:$A$29,0),MATCH('Mthly ROCE (PR)'!$A305,'Memb Hist (Org)'!$A$1:$BS$1,0))&lt;&gt;1,"",'Mthly Returns (PR)'!S304),"")</f>
        <v/>
      </c>
      <c r="T305" s="46">
        <f>IFERROR(IF(INDEX('Memb Hist (Org)'!$A$1:$BS$29,MATCH('Mthly ROCE (PR)'!T$2,'Memb Hist (Org)'!$A$1:$A$29,0),MATCH('Mthly ROCE (PR)'!$A305,'Memb Hist (Org)'!$A$1:$BS$1,0))&lt;&gt;1,"",'Mthly Returns (PR)'!T304),"")</f>
        <v>1.1494000000000001E-2</v>
      </c>
      <c r="U305" s="46">
        <f>IFERROR(IF(INDEX('Memb Hist (Org)'!$A$1:$BS$29,MATCH('Mthly ROCE (PR)'!U$2,'Memb Hist (Org)'!$A$1:$A$29,0),MATCH('Mthly ROCE (PR)'!$A305,'Memb Hist (Org)'!$A$1:$BS$1,0))&lt;&gt;1,"",'Mthly Returns (PR)'!U304),"")</f>
        <v>3.8909999999999999E-3</v>
      </c>
      <c r="V305" s="46">
        <f>IFERROR(IF(INDEX('Memb Hist (Org)'!$A$1:$BS$29,MATCH('Mthly ROCE (PR)'!V$2,'Memb Hist (Org)'!$A$1:$A$29,0),MATCH('Mthly ROCE (PR)'!$A305,'Memb Hist (Org)'!$A$1:$BS$1,0))&lt;&gt;1,"",'Mthly Returns (PR)'!V304),"")</f>
        <v>-3.676E-3</v>
      </c>
      <c r="W305" s="46">
        <f>IFERROR(IF(INDEX('Memb Hist (Org)'!$A$1:$BS$29,MATCH('Mthly ROCE (PR)'!W$2,'Memb Hist (Org)'!$A$1:$A$29,0),MATCH('Mthly ROCE (PR)'!$A305,'Memb Hist (Org)'!$A$1:$BS$1,0))&lt;&gt;1,"",'Mthly Returns (PR)'!W304),"")</f>
        <v>-0.15237999999999999</v>
      </c>
      <c r="X305" s="46">
        <f>IFERROR(IF(INDEX('Memb Hist (Org)'!$A$1:$BS$29,MATCH('Mthly ROCE (PR)'!X$2,'Memb Hist (Org)'!$A$1:$A$29,0),MATCH('Mthly ROCE (PR)'!$A305,'Memb Hist (Org)'!$A$1:$BS$1,0))&lt;&gt;1,"",'Mthly Returns (PR)'!X304),"")</f>
        <v>-5.3845999999999998E-2</v>
      </c>
      <c r="Y305" s="46">
        <f>IFERROR(IF(INDEX('Memb Hist (Org)'!$A$1:$BS$29,MATCH('Mthly ROCE (PR)'!Y$2,'Memb Hist (Org)'!$A$1:$A$29,0),MATCH('Mthly ROCE (PR)'!$A305,'Memb Hist (Org)'!$A$1:$BS$1,0))&lt;&gt;1,"",'Mthly Returns (PR)'!Y304),"")</f>
        <v>-4.4872000000000002E-2</v>
      </c>
      <c r="Z305" s="46" t="str">
        <f>IFERROR(IF(INDEX('Memb Hist (Org)'!$A$1:$BS$29,MATCH('Mthly ROCE (PR)'!Z$2,'Memb Hist (Org)'!$A$1:$A$29,0),MATCH('Mthly ROCE (PR)'!$A305,'Memb Hist (Org)'!$A$1:$BS$1,0))&lt;&gt;1,"",'Mthly Returns (PR)'!Z304),"")</f>
        <v/>
      </c>
      <c r="AA305" s="46" t="str">
        <f>IFERROR(IF(INDEX('Memb Hist (Org)'!$A$1:$BS$29,MATCH('Mthly ROCE (PR)'!AA$2,'Memb Hist (Org)'!$A$1:$A$29,0),MATCH('Mthly ROCE (PR)'!$A305,'Memb Hist (Org)'!$A$1:$BS$1,0))&lt;&gt;1,"",'Mthly Returns (PR)'!AA304),"")</f>
        <v/>
      </c>
      <c r="AB305" s="46" t="str">
        <f>IFERROR(IF(INDEX('Memb Hist (Org)'!$A$1:$BS$29,MATCH('Mthly ROCE (PR)'!AB$2,'Memb Hist (Org)'!$A$1:$A$29,0),MATCH('Mthly ROCE (PR)'!$A305,'Memb Hist (Org)'!$A$1:$BS$1,0))&lt;&gt;1,"",'Mthly Returns (PR)'!AB304),"")</f>
        <v/>
      </c>
      <c r="AC305" s="46">
        <f>IFERROR(IF(INDEX('Memb Hist (Org)'!$A$1:$BS$29,MATCH('Mthly ROCE (PR)'!AC$2,'Memb Hist (Org)'!$A$1:$A$29,0),MATCH('Mthly ROCE (PR)'!$A305,'Memb Hist (Org)'!$A$1:$BS$1,0))&lt;&gt;1,"",'Mthly Returns (PR)'!AC304),"")</f>
        <v>-5.4545000000000003E-2</v>
      </c>
      <c r="AD305" s="46" t="str">
        <f>IFERROR(IF(INDEX('Memb Hist (Org)'!$A$1:$BS$29,MATCH('Mthly ROCE (PR)'!AD$2,'Memb Hist (Org)'!$A$1:$A$29,0),MATCH('Mthly ROCE (PR)'!$A305,'Memb Hist (Org)'!$A$1:$BS$1,0))&lt;&gt;1,"",'Mthly Returns (PR)'!AD304),"")</f>
        <v/>
      </c>
      <c r="AE305" s="46" t="str">
        <f>IFERROR(IF(INDEX('Memb Hist (Org)'!$A$1:$BS$29,MATCH('Mthly ROCE (PR)'!AE$2,'Memb Hist (Org)'!$A$1:$A$29,0),MATCH('Mthly ROCE (PR)'!$A305,'Memb Hist (Org)'!$A$1:$BS$1,0))&lt;&gt;1,"",'Mthly Returns (PR)'!AE304),"")</f>
        <v/>
      </c>
      <c r="AF305" s="42">
        <f>IFERROR(IF($C305=7,INDEX(ROCE!$A$32:$BS$60,MATCH('Mthly ROCE (PR)'!AF$2,ROCE!$A$32:$A$60,0),MATCH('Mthly ROCE (PR)'!$A305,ROCE!$A$32:$BS$32,0)),AF304*(1+D304)),"")</f>
        <v>3.8753353455848821E-2</v>
      </c>
      <c r="AG305" s="42" t="str">
        <f>IFERROR(IF($C305=7,INDEX(ROCE!$A$32:$BS$60,MATCH('Mthly ROCE (PR)'!AG$2,ROCE!$A$32:$A$60,0),MATCH('Mthly ROCE (PR)'!$A305,ROCE!$A$32:$BS$32,0)),AG304*(1+E304)),"")</f>
        <v/>
      </c>
      <c r="AH305" s="42" t="str">
        <f>IFERROR(IF($C305=7,INDEX(ROCE!$A$32:$BS$60,MATCH('Mthly ROCE (PR)'!AH$2,ROCE!$A$32:$A$60,0),MATCH('Mthly ROCE (PR)'!$A305,ROCE!$A$32:$BS$32,0)),AH304*(1+F304)),"")</f>
        <v/>
      </c>
      <c r="AI305" s="42">
        <f>IFERROR(IF($C305=7,INDEX(ROCE!$A$32:$BS$60,MATCH('Mthly ROCE (PR)'!AI$2,ROCE!$A$32:$A$60,0),MATCH('Mthly ROCE (PR)'!$A305,ROCE!$A$32:$BS$32,0)),AI304*(1+G304)),"")</f>
        <v>0.10946441243002172</v>
      </c>
      <c r="AJ305" s="42">
        <f>IFERROR(IF($C305=7,INDEX(ROCE!$A$32:$BS$60,MATCH('Mthly ROCE (PR)'!AJ$2,ROCE!$A$32:$A$60,0),MATCH('Mthly ROCE (PR)'!$A305,ROCE!$A$32:$BS$32,0)),AJ304*(1+H304)),"")</f>
        <v>7.1982850825521597E-2</v>
      </c>
      <c r="AK305" s="42">
        <f>IFERROR(IF($C305=7,INDEX(ROCE!$A$32:$BS$60,MATCH('Mthly ROCE (PR)'!AK$2,ROCE!$A$32:$A$60,0),MATCH('Mthly ROCE (PR)'!$A305,ROCE!$A$32:$BS$32,0)),AK304*(1+I304)),"")</f>
        <v>9.7273968272597641E-2</v>
      </c>
      <c r="AL305" s="42">
        <f>IFERROR(IF($C305=7,INDEX(ROCE!$A$32:$BS$60,MATCH('Mthly ROCE (PR)'!AL$2,ROCE!$A$32:$A$60,0),MATCH('Mthly ROCE (PR)'!$A305,ROCE!$A$32:$BS$32,0)),AL304*(1+J304)),"")</f>
        <v>9.8067113318907925E-2</v>
      </c>
      <c r="AM305" s="42">
        <f>IFERROR(IF($C305=7,INDEX(ROCE!$A$32:$BS$60,MATCH('Mthly ROCE (PR)'!AM$2,ROCE!$A$32:$A$60,0),MATCH('Mthly ROCE (PR)'!$A305,ROCE!$A$32:$BS$32,0)),AM304*(1+K304)),"")</f>
        <v>0</v>
      </c>
      <c r="AN305" s="42" t="str">
        <f>IFERROR(IF($C305=7,INDEX(ROCE!$A$32:$BS$60,MATCH('Mthly ROCE (PR)'!AN$2,ROCE!$A$32:$A$60,0),MATCH('Mthly ROCE (PR)'!$A305,ROCE!$A$32:$BS$32,0)),AN304*(1+L304)),"")</f>
        <v/>
      </c>
      <c r="AO305" s="42" t="str">
        <f>IFERROR(IF($C305=7,INDEX(ROCE!$A$32:$BS$60,MATCH('Mthly ROCE (PR)'!AO$2,ROCE!$A$32:$A$60,0),MATCH('Mthly ROCE (PR)'!$A305,ROCE!$A$32:$BS$32,0)),AO304*(1+M304)),"")</f>
        <v/>
      </c>
      <c r="AP305" s="42" t="str">
        <f>IFERROR(IF($C305=7,INDEX(ROCE!$A$32:$BS$60,MATCH('Mthly ROCE (PR)'!AP$2,ROCE!$A$32:$A$60,0),MATCH('Mthly ROCE (PR)'!$A305,ROCE!$A$32:$BS$32,0)),AP304*(1+N304)),"")</f>
        <v/>
      </c>
      <c r="AQ305" s="42">
        <f>IFERROR(IF($C305=7,INDEX(ROCE!$A$32:$BS$60,MATCH('Mthly ROCE (PR)'!AQ$2,ROCE!$A$32:$A$60,0),MATCH('Mthly ROCE (PR)'!$A305,ROCE!$A$32:$BS$32,0)),AQ304*(1+O304)),"")</f>
        <v>0.10603483962575859</v>
      </c>
      <c r="AR305" s="42" t="str">
        <f>IFERROR(IF($C305=7,INDEX(ROCE!$A$32:$BS$60,MATCH('Mthly ROCE (PR)'!AR$2,ROCE!$A$32:$A$60,0),MATCH('Mthly ROCE (PR)'!$A305,ROCE!$A$32:$BS$32,0)),AR304*(1+P304)),"")</f>
        <v/>
      </c>
      <c r="AS305" s="42">
        <f>IFERROR(IF($C305=7,INDEX(ROCE!$A$32:$BS$60,MATCH('Mthly ROCE (PR)'!AS$2,ROCE!$A$32:$A$60,0),MATCH('Mthly ROCE (PR)'!$A305,ROCE!$A$32:$BS$32,0)),AS304*(1+Q304)),"")</f>
        <v>0</v>
      </c>
      <c r="AT305" s="42" t="str">
        <f>IFERROR(IF($C305=7,INDEX(ROCE!$A$32:$BS$60,MATCH('Mthly ROCE (PR)'!AT$2,ROCE!$A$32:$A$60,0),MATCH('Mthly ROCE (PR)'!$A305,ROCE!$A$32:$BS$32,0)),AT304*(1+R304)),"")</f>
        <v/>
      </c>
      <c r="AU305" s="42" t="str">
        <f>IFERROR(IF($C305=7,INDEX(ROCE!$A$32:$BS$60,MATCH('Mthly ROCE (PR)'!AU$2,ROCE!$A$32:$A$60,0),MATCH('Mthly ROCE (PR)'!$A305,ROCE!$A$32:$BS$32,0)),AU304*(1+S304)),"")</f>
        <v/>
      </c>
      <c r="AV305" s="42">
        <f>IFERROR(IF($C305=7,INDEX(ROCE!$A$32:$BS$60,MATCH('Mthly ROCE (PR)'!AV$2,ROCE!$A$32:$A$60,0),MATCH('Mthly ROCE (PR)'!$A305,ROCE!$A$32:$BS$32,0)),AV304*(1+T304)),"")</f>
        <v>5.6391265116785959E-2</v>
      </c>
      <c r="AW305" s="42">
        <f>IFERROR(IF($C305=7,INDEX(ROCE!$A$32:$BS$60,MATCH('Mthly ROCE (PR)'!AW$2,ROCE!$A$32:$A$60,0),MATCH('Mthly ROCE (PR)'!$A305,ROCE!$A$32:$BS$32,0)),AW304*(1+U304)),"")</f>
        <v>0.11788881738857106</v>
      </c>
      <c r="AX305" s="42">
        <f>IFERROR(IF($C305=7,INDEX(ROCE!$A$32:$BS$60,MATCH('Mthly ROCE (PR)'!AX$2,ROCE!$A$32:$A$60,0),MATCH('Mthly ROCE (PR)'!$A305,ROCE!$A$32:$BS$32,0)),AX304*(1+V304)),"")</f>
        <v>0.15606242316439095</v>
      </c>
      <c r="AY305" s="42">
        <f>IFERROR(IF($C305=7,INDEX(ROCE!$A$32:$BS$60,MATCH('Mthly ROCE (PR)'!AY$2,ROCE!$A$32:$A$60,0),MATCH('Mthly ROCE (PR)'!$A305,ROCE!$A$32:$BS$32,0)),AY304*(1+W304)),"")</f>
        <v>5.5580876962437041E-2</v>
      </c>
      <c r="AZ305" s="42">
        <f>IFERROR(IF($C305=7,INDEX(ROCE!$A$32:$BS$60,MATCH('Mthly ROCE (PR)'!AZ$2,ROCE!$A$32:$A$60,0),MATCH('Mthly ROCE (PR)'!$A305,ROCE!$A$32:$BS$32,0)),AZ304*(1+X304)),"")</f>
        <v>6.1727499060663368E-2</v>
      </c>
      <c r="BA305" s="42">
        <f>IFERROR(IF($C305=7,INDEX(ROCE!$A$32:$BS$60,MATCH('Mthly ROCE (PR)'!BA$2,ROCE!$A$32:$A$60,0),MATCH('Mthly ROCE (PR)'!$A305,ROCE!$A$32:$BS$32,0)),BA304*(1+Y304)),"")</f>
        <v>0.10538168216985008</v>
      </c>
      <c r="BB305" s="42" t="str">
        <f>IFERROR(IF($C305=7,INDEX(ROCE!$A$32:$BS$60,MATCH('Mthly ROCE (PR)'!BB$2,ROCE!$A$32:$A$60,0),MATCH('Mthly ROCE (PR)'!$A305,ROCE!$A$32:$BS$32,0)),BB304*(1+Z304)),"")</f>
        <v/>
      </c>
      <c r="BC305" s="42" t="str">
        <f>IFERROR(IF($C305=7,INDEX(ROCE!$A$32:$BS$60,MATCH('Mthly ROCE (PR)'!BC$2,ROCE!$A$32:$A$60,0),MATCH('Mthly ROCE (PR)'!$A305,ROCE!$A$32:$BS$32,0)),BC304*(1+AA304)),"")</f>
        <v/>
      </c>
      <c r="BD305" s="42" t="str">
        <f>IFERROR(IF($C305=7,INDEX(ROCE!$A$32:$BS$60,MATCH('Mthly ROCE (PR)'!BD$2,ROCE!$A$32:$A$60,0),MATCH('Mthly ROCE (PR)'!$A305,ROCE!$A$32:$BS$32,0)),BD304*(1+AB304)),"")</f>
        <v/>
      </c>
      <c r="BE305" s="42">
        <f>IFERROR(IF($C305=7,INDEX(ROCE!$A$32:$BS$60,MATCH('Mthly ROCE (PR)'!BE$2,ROCE!$A$32:$A$60,0),MATCH('Mthly ROCE (PR)'!$A305,ROCE!$A$32:$BS$32,0)),BE304*(1+AC304)),"")</f>
        <v>9.695788430720241E-2</v>
      </c>
      <c r="BF305" s="42" t="str">
        <f>IFERROR(IF($C305=7,INDEX(ROCE!$A$32:$BS$60,MATCH('Mthly ROCE (PR)'!BF$2,ROCE!$A$32:$A$60,0),MATCH('Mthly ROCE (PR)'!$A305,ROCE!$A$32:$BS$32,0)),BF304*(1+AD304)),"")</f>
        <v/>
      </c>
      <c r="BG305" s="42" t="str">
        <f>IFERROR(IF($C305=7,INDEX(ROCE!$A$32:$BS$60,MATCH('Mthly ROCE (PR)'!BG$2,ROCE!$A$32:$A$60,0),MATCH('Mthly ROCE (PR)'!$A305,ROCE!$A$32:$BS$32,0)),BG304*(1+AE304)),"")</f>
        <v/>
      </c>
      <c r="BH305" s="44">
        <f t="shared" si="247"/>
        <v>3.3078222513679409E-2</v>
      </c>
      <c r="BI305" s="44" t="str">
        <f t="shared" si="248"/>
        <v/>
      </c>
      <c r="BJ305" s="44" t="str">
        <f t="shared" si="249"/>
        <v/>
      </c>
      <c r="BK305" s="44">
        <f t="shared" si="250"/>
        <v>9.3434190045376647E-2</v>
      </c>
      <c r="BL305" s="44">
        <f t="shared" si="251"/>
        <v>6.1441515235276606E-2</v>
      </c>
      <c r="BM305" s="44">
        <f t="shared" si="252"/>
        <v>8.3028942797825259E-2</v>
      </c>
      <c r="BN305" s="44">
        <f t="shared" si="253"/>
        <v>8.370593784439237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9.0506851835135696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4.8133197491826631E-2</v>
      </c>
      <c r="BY305" s="44">
        <f t="shared" si="264"/>
        <v>0.10062490560710777</v>
      </c>
      <c r="BZ305" s="44">
        <f t="shared" si="265"/>
        <v>0.13320828003535287</v>
      </c>
      <c r="CA305" s="44">
        <f t="shared" si="266"/>
        <v>4.744148445794575E-2</v>
      </c>
      <c r="CB305" s="44">
        <f t="shared" si="267"/>
        <v>5.2687980963190606E-2</v>
      </c>
      <c r="CC305" s="44">
        <f t="shared" si="268"/>
        <v>8.9949344271625736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8.275914690126468E-2</v>
      </c>
      <c r="CH305" s="44" t="str">
        <f t="shared" si="273"/>
        <v/>
      </c>
      <c r="CI305" s="44" t="str">
        <f t="shared" si="274"/>
        <v/>
      </c>
      <c r="CJ305" s="48">
        <f t="shared" si="275"/>
        <v>-5.8110498183131442E-3</v>
      </c>
      <c r="CK305" s="48" t="str">
        <f t="shared" si="276"/>
        <v/>
      </c>
      <c r="CL305" s="48" t="str">
        <f t="shared" si="277"/>
        <v/>
      </c>
      <c r="CM305" s="48">
        <f t="shared" si="278"/>
        <v>5.7794652594468183E-3</v>
      </c>
      <c r="CN305" s="48">
        <f t="shared" si="279"/>
        <v>3.313049384516585E-3</v>
      </c>
      <c r="CO305" s="48">
        <f t="shared" si="280"/>
        <v>-1.9087523659792047E-3</v>
      </c>
      <c r="CP305" s="48">
        <f t="shared" si="281"/>
        <v>4.3147062721270489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6.0963605259110702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5.532429719710553E-4</v>
      </c>
      <c r="DA305" s="48">
        <f t="shared" si="292"/>
        <v>3.9153150771725634E-4</v>
      </c>
      <c r="DB305" s="48">
        <f t="shared" si="293"/>
        <v>-4.8967363740995721E-4</v>
      </c>
      <c r="DC305" s="48">
        <f t="shared" si="294"/>
        <v>-7.229133401701773E-3</v>
      </c>
      <c r="DD305" s="48">
        <f t="shared" si="295"/>
        <v>-2.8370370229439611E-3</v>
      </c>
      <c r="DE305" s="48">
        <f t="shared" si="296"/>
        <v>-4.0362069761563906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4.5140976677294819E-3</v>
      </c>
      <c r="DJ305" s="48" t="str">
        <f t="shared" si="301"/>
        <v/>
      </c>
      <c r="DK305" s="48" t="str">
        <f t="shared" si="302"/>
        <v/>
      </c>
      <c r="DL305" s="37">
        <f t="shared" si="304"/>
        <v>-1.8570316020366219E-2</v>
      </c>
      <c r="DM305" s="39">
        <f t="shared" si="305"/>
        <v>0.98142968397963382</v>
      </c>
      <c r="DN305" s="39">
        <f>PRODUCT($DM$142:DM305)</f>
        <v>0.68011110579684408</v>
      </c>
      <c r="DO305" s="36">
        <f>DL305-'1M RF rate'!C165</f>
        <v>-2.3640195862188497E-2</v>
      </c>
      <c r="DP305" s="39">
        <f t="shared" si="306"/>
        <v>0.97635980413781154</v>
      </c>
      <c r="DQ305" s="39">
        <f>PRODUCT($DP$142:DP305)</f>
        <v>0.35481306884355718</v>
      </c>
      <c r="DR305" s="36">
        <f>DL305-'DJUA Monthly (PR)'!C165</f>
        <v>-5.6169971712836456E-3</v>
      </c>
      <c r="DS305" s="39">
        <f t="shared" si="307"/>
        <v>0.99438300282871639</v>
      </c>
      <c r="DT305" s="39">
        <f>PRODUCT($DS$142:DS305)</f>
        <v>0.97329290239975663</v>
      </c>
      <c r="DW305" s="108">
        <f t="shared" si="303"/>
        <v>0.16520685850785832</v>
      </c>
      <c r="DX305" s="107">
        <f t="shared" si="308"/>
        <v>0.42158744920752889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CE (PR)'!D$2,'Memb Hist (Org)'!$A$1:$A$29,0),MATCH('Mthly ROCE (PR)'!$A306,'Memb Hist (Org)'!$A$1:$BS$1,0))&lt;&gt;1,"",'Mthly Returns (PR)'!D305),"")</f>
        <v>0</v>
      </c>
      <c r="E306" s="46" t="str">
        <f>IFERROR(IF(INDEX('Memb Hist (Org)'!$A$1:$BS$29,MATCH('Mthly ROCE (PR)'!E$2,'Memb Hist (Org)'!$A$1:$A$29,0),MATCH('Mthly ROCE (PR)'!$A306,'Memb Hist (Org)'!$A$1:$BS$1,0))&lt;&gt;1,"",'Mthly Returns (PR)'!E305),"")</f>
        <v/>
      </c>
      <c r="F306" s="46" t="str">
        <f>IFERROR(IF(INDEX('Memb Hist (Org)'!$A$1:$BS$29,MATCH('Mthly ROCE (PR)'!F$2,'Memb Hist (Org)'!$A$1:$A$29,0),MATCH('Mthly ROCE (PR)'!$A306,'Memb Hist (Org)'!$A$1:$BS$1,0))&lt;&gt;1,"",'Mthly Returns (PR)'!F305),"")</f>
        <v/>
      </c>
      <c r="G306" s="46">
        <f>IFERROR(IF(INDEX('Memb Hist (Org)'!$A$1:$BS$29,MATCH('Mthly ROCE (PR)'!G$2,'Memb Hist (Org)'!$A$1:$A$29,0),MATCH('Mthly ROCE (PR)'!$A306,'Memb Hist (Org)'!$A$1:$BS$1,0))&lt;&gt;1,"",'Mthly Returns (PR)'!G305),"")</f>
        <v>2.9125999999999999E-2</v>
      </c>
      <c r="H306" s="46">
        <f>IFERROR(IF(INDEX('Memb Hist (Org)'!$A$1:$BS$29,MATCH('Mthly ROCE (PR)'!H$2,'Memb Hist (Org)'!$A$1:$A$29,0),MATCH('Mthly ROCE (PR)'!$A306,'Memb Hist (Org)'!$A$1:$BS$1,0))&lt;&gt;1,"",'Mthly Returns (PR)'!H305),"")</f>
        <v>-0.186588</v>
      </c>
      <c r="I306" s="46">
        <f>IFERROR(IF(INDEX('Memb Hist (Org)'!$A$1:$BS$29,MATCH('Mthly ROCE (PR)'!I$2,'Memb Hist (Org)'!$A$1:$A$29,0),MATCH('Mthly ROCE (PR)'!$A306,'Memb Hist (Org)'!$A$1:$BS$1,0))&lt;&gt;1,"",'Mthly Returns (PR)'!I305),"")</f>
        <v>5.8824000000000001E-2</v>
      </c>
      <c r="J306" s="46">
        <f>IFERROR(IF(INDEX('Memb Hist (Org)'!$A$1:$BS$29,MATCH('Mthly ROCE (PR)'!J$2,'Memb Hist (Org)'!$A$1:$A$29,0),MATCH('Mthly ROCE (PR)'!$A306,'Memb Hist (Org)'!$A$1:$BS$1,0))&lt;&gt;1,"",'Mthly Returns (PR)'!J305),"")</f>
        <v>-3.9216000000000001E-2</v>
      </c>
      <c r="K306" s="46">
        <f>IFERROR(IF(INDEX('Memb Hist (Org)'!$A$1:$BS$29,MATCH('Mthly ROCE (PR)'!K$2,'Memb Hist (Org)'!$A$1:$A$29,0),MATCH('Mthly ROCE (PR)'!$A306,'Memb Hist (Org)'!$A$1:$BS$1,0))&lt;&gt;1,"",'Mthly Returns (PR)'!K305),"")</f>
        <v>-0.17582400000000001</v>
      </c>
      <c r="L306" s="46" t="str">
        <f>IFERROR(IF(INDEX('Memb Hist (Org)'!$A$1:$BS$29,MATCH('Mthly ROCE (PR)'!L$2,'Memb Hist (Org)'!$A$1:$A$29,0),MATCH('Mthly ROCE (PR)'!$A306,'Memb Hist (Org)'!$A$1:$BS$1,0))&lt;&gt;1,"",'Mthly Returns (PR)'!L305),"")</f>
        <v/>
      </c>
      <c r="M306" s="46" t="str">
        <f>IFERROR(IF(INDEX('Memb Hist (Org)'!$A$1:$BS$29,MATCH('Mthly ROCE (PR)'!M$2,'Memb Hist (Org)'!$A$1:$A$29,0),MATCH('Mthly ROCE (PR)'!$A306,'Memb Hist (Org)'!$A$1:$BS$1,0))&lt;&gt;1,"",'Mthly Returns (PR)'!M305),"")</f>
        <v/>
      </c>
      <c r="N306" s="46" t="str">
        <f>IFERROR(IF(INDEX('Memb Hist (Org)'!$A$1:$BS$29,MATCH('Mthly ROCE (PR)'!N$2,'Memb Hist (Org)'!$A$1:$A$29,0),MATCH('Mthly ROCE (PR)'!$A306,'Memb Hist (Org)'!$A$1:$BS$1,0))&lt;&gt;1,"",'Mthly Returns (PR)'!N305),"")</f>
        <v/>
      </c>
      <c r="O306" s="46">
        <f>IFERROR(IF(INDEX('Memb Hist (Org)'!$A$1:$BS$29,MATCH('Mthly ROCE (PR)'!O$2,'Memb Hist (Org)'!$A$1:$A$29,0),MATCH('Mthly ROCE (PR)'!$A306,'Memb Hist (Org)'!$A$1:$BS$1,0))&lt;&gt;1,"",'Mthly Returns (PR)'!O305),"")</f>
        <v>5.5560000000000002E-3</v>
      </c>
      <c r="P306" s="46" t="str">
        <f>IFERROR(IF(INDEX('Memb Hist (Org)'!$A$1:$BS$29,MATCH('Mthly ROCE (PR)'!P$2,'Memb Hist (Org)'!$A$1:$A$29,0),MATCH('Mthly ROCE (PR)'!$A306,'Memb Hist (Org)'!$A$1:$BS$1,0))&lt;&gt;1,"",'Mthly Returns (PR)'!P305),"")</f>
        <v/>
      </c>
      <c r="Q306" s="46">
        <f>IFERROR(IF(INDEX('Memb Hist (Org)'!$A$1:$BS$29,MATCH('Mthly ROCE (PR)'!Q$2,'Memb Hist (Org)'!$A$1:$A$29,0),MATCH('Mthly ROCE (PR)'!$A306,'Memb Hist (Org)'!$A$1:$BS$1,0))&lt;&gt;1,"",'Mthly Returns (PR)'!Q305),"")</f>
        <v>-1.1764999999999999E-2</v>
      </c>
      <c r="R306" s="46" t="str">
        <f>IFERROR(IF(INDEX('Memb Hist (Org)'!$A$1:$BS$29,MATCH('Mthly ROCE (PR)'!R$2,'Memb Hist (Org)'!$A$1:$A$29,0),MATCH('Mthly ROCE (PR)'!$A306,'Memb Hist (Org)'!$A$1:$BS$1,0))&lt;&gt;1,"",'Mthly Returns (PR)'!R305),"")</f>
        <v/>
      </c>
      <c r="S306" s="46" t="str">
        <f>IFERROR(IF(INDEX('Memb Hist (Org)'!$A$1:$BS$29,MATCH('Mthly ROCE (PR)'!S$2,'Memb Hist (Org)'!$A$1:$A$29,0),MATCH('Mthly ROCE (PR)'!$A306,'Memb Hist (Org)'!$A$1:$BS$1,0))&lt;&gt;1,"",'Mthly Returns (PR)'!S305),"")</f>
        <v/>
      </c>
      <c r="T306" s="46">
        <f>IFERROR(IF(INDEX('Memb Hist (Org)'!$A$1:$BS$29,MATCH('Mthly ROCE (PR)'!T$2,'Memb Hist (Org)'!$A$1:$A$29,0),MATCH('Mthly ROCE (PR)'!$A306,'Memb Hist (Org)'!$A$1:$BS$1,0))&lt;&gt;1,"",'Mthly Returns (PR)'!T305),"")</f>
        <v>-0.13636400000000001</v>
      </c>
      <c r="U306" s="46">
        <f>IFERROR(IF(INDEX('Memb Hist (Org)'!$A$1:$BS$29,MATCH('Mthly ROCE (PR)'!U$2,'Memb Hist (Org)'!$A$1:$A$29,0),MATCH('Mthly ROCE (PR)'!$A306,'Memb Hist (Org)'!$A$1:$BS$1,0))&lt;&gt;1,"",'Mthly Returns (PR)'!U305),"")</f>
        <v>-8.1394999999999995E-2</v>
      </c>
      <c r="V306" s="46">
        <f>IFERROR(IF(INDEX('Memb Hist (Org)'!$A$1:$BS$29,MATCH('Mthly ROCE (PR)'!V$2,'Memb Hist (Org)'!$A$1:$A$29,0),MATCH('Mthly ROCE (PR)'!$A306,'Memb Hist (Org)'!$A$1:$BS$1,0))&lt;&gt;1,"",'Mthly Returns (PR)'!V305),"")</f>
        <v>3.6900000000000001E-3</v>
      </c>
      <c r="W306" s="46">
        <f>IFERROR(IF(INDEX('Memb Hist (Org)'!$A$1:$BS$29,MATCH('Mthly ROCE (PR)'!W$2,'Memb Hist (Org)'!$A$1:$A$29,0),MATCH('Mthly ROCE (PR)'!$A306,'Memb Hist (Org)'!$A$1:$BS$1,0))&lt;&gt;1,"",'Mthly Returns (PR)'!W305),"")</f>
        <v>3.0928000000000001E-2</v>
      </c>
      <c r="X306" s="46">
        <f>IFERROR(IF(INDEX('Memb Hist (Org)'!$A$1:$BS$29,MATCH('Mthly ROCE (PR)'!X$2,'Memb Hist (Org)'!$A$1:$A$29,0),MATCH('Mthly ROCE (PR)'!$A306,'Memb Hist (Org)'!$A$1:$BS$1,0))&lt;&gt;1,"",'Mthly Returns (PR)'!X305),"")</f>
        <v>-1.626E-2</v>
      </c>
      <c r="Y306" s="46">
        <f>IFERROR(IF(INDEX('Memb Hist (Org)'!$A$1:$BS$29,MATCH('Mthly ROCE (PR)'!Y$2,'Memb Hist (Org)'!$A$1:$A$29,0),MATCH('Mthly ROCE (PR)'!$A306,'Memb Hist (Org)'!$A$1:$BS$1,0))&lt;&gt;1,"",'Mthly Returns (PR)'!Y305),"")</f>
        <v>-4.0267999999999998E-2</v>
      </c>
      <c r="Z306" s="46" t="str">
        <f>IFERROR(IF(INDEX('Memb Hist (Org)'!$A$1:$BS$29,MATCH('Mthly ROCE (PR)'!Z$2,'Memb Hist (Org)'!$A$1:$A$29,0),MATCH('Mthly ROCE (PR)'!$A306,'Memb Hist (Org)'!$A$1:$BS$1,0))&lt;&gt;1,"",'Mthly Returns (PR)'!Z305),"")</f>
        <v/>
      </c>
      <c r="AA306" s="46" t="str">
        <f>IFERROR(IF(INDEX('Memb Hist (Org)'!$A$1:$BS$29,MATCH('Mthly ROCE (PR)'!AA$2,'Memb Hist (Org)'!$A$1:$A$29,0),MATCH('Mthly ROCE (PR)'!$A306,'Memb Hist (Org)'!$A$1:$BS$1,0))&lt;&gt;1,"",'Mthly Returns (PR)'!AA305),"")</f>
        <v/>
      </c>
      <c r="AB306" s="46" t="str">
        <f>IFERROR(IF(INDEX('Memb Hist (Org)'!$A$1:$BS$29,MATCH('Mthly ROCE (PR)'!AB$2,'Memb Hist (Org)'!$A$1:$A$29,0),MATCH('Mthly ROCE (PR)'!$A306,'Memb Hist (Org)'!$A$1:$BS$1,0))&lt;&gt;1,"",'Mthly Returns (PR)'!AB305),"")</f>
        <v/>
      </c>
      <c r="AC306" s="46">
        <f>IFERROR(IF(INDEX('Memb Hist (Org)'!$A$1:$BS$29,MATCH('Mthly ROCE (PR)'!AC$2,'Memb Hist (Org)'!$A$1:$A$29,0),MATCH('Mthly ROCE (PR)'!$A306,'Memb Hist (Org)'!$A$1:$BS$1,0))&lt;&gt;1,"",'Mthly Returns (PR)'!AC305),"")</f>
        <v>-1.9231000000000002E-2</v>
      </c>
      <c r="AD306" s="46" t="str">
        <f>IFERROR(IF(INDEX('Memb Hist (Org)'!$A$1:$BS$29,MATCH('Mthly ROCE (PR)'!AD$2,'Memb Hist (Org)'!$A$1:$A$29,0),MATCH('Mthly ROCE (PR)'!$A306,'Memb Hist (Org)'!$A$1:$BS$1,0))&lt;&gt;1,"",'Mthly Returns (PR)'!AD305),"")</f>
        <v/>
      </c>
      <c r="AE306" s="46" t="str">
        <f>IFERROR(IF(INDEX('Memb Hist (Org)'!$A$1:$BS$29,MATCH('Mthly ROCE (PR)'!AE$2,'Memb Hist (Org)'!$A$1:$A$29,0),MATCH('Mthly ROCE (PR)'!$A306,'Memb Hist (Org)'!$A$1:$BS$1,0))&lt;&gt;1,"",'Mthly Returns (PR)'!AE305),"")</f>
        <v/>
      </c>
      <c r="AF306" s="42">
        <f>IFERROR(IF($C306=7,INDEX(ROCE!$A$32:$BS$60,MATCH('Mthly ROCE (PR)'!AF$2,ROCE!$A$32:$A$60,0),MATCH('Mthly ROCE (PR)'!$A306,ROCE!$A$32:$BS$32,0)),AF305*(1+D305)),"")</f>
        <v>3.1945319334139126E-2</v>
      </c>
      <c r="AG306" s="42" t="str">
        <f>IFERROR(IF($C306=7,INDEX(ROCE!$A$32:$BS$60,MATCH('Mthly ROCE (PR)'!AG$2,ROCE!$A$32:$A$60,0),MATCH('Mthly ROCE (PR)'!$A306,ROCE!$A$32:$BS$32,0)),AG305*(1+E305)),"")</f>
        <v/>
      </c>
      <c r="AH306" s="42" t="str">
        <f>IFERROR(IF($C306=7,INDEX(ROCE!$A$32:$BS$60,MATCH('Mthly ROCE (PR)'!AH$2,ROCE!$A$32:$A$60,0),MATCH('Mthly ROCE (PR)'!$A306,ROCE!$A$32:$BS$32,0)),AH305*(1+F305)),"")</f>
        <v/>
      </c>
      <c r="AI306" s="42">
        <f>IFERROR(IF($C306=7,INDEX(ROCE!$A$32:$BS$60,MATCH('Mthly ROCE (PR)'!AI$2,ROCE!$A$32:$A$60,0),MATCH('Mthly ROCE (PR)'!$A306,ROCE!$A$32:$BS$32,0)),AI305*(1+G305)),"")</f>
        <v>0.11623544312529313</v>
      </c>
      <c r="AJ306" s="42">
        <f>IFERROR(IF($C306=7,INDEX(ROCE!$A$32:$BS$60,MATCH('Mthly ROCE (PR)'!AJ$2,ROCE!$A$32:$A$60,0),MATCH('Mthly ROCE (PR)'!$A306,ROCE!$A$32:$BS$32,0)),AJ305*(1+H305)),"")</f>
        <v>7.586431010773538E-2</v>
      </c>
      <c r="AK306" s="42">
        <f>IFERROR(IF($C306=7,INDEX(ROCE!$A$32:$BS$60,MATCH('Mthly ROCE (PR)'!AK$2,ROCE!$A$32:$A$60,0),MATCH('Mthly ROCE (PR)'!$A306,ROCE!$A$32:$BS$32,0)),AK305*(1+I305)),"")</f>
        <v>9.5037737015978896E-2</v>
      </c>
      <c r="AL306" s="42">
        <f>IFERROR(IF($C306=7,INDEX(ROCE!$A$32:$BS$60,MATCH('Mthly ROCE (PR)'!AL$2,ROCE!$A$32:$A$60,0),MATCH('Mthly ROCE (PR)'!$A306,ROCE!$A$32:$BS$32,0)),AL305*(1+J305)),"")</f>
        <v>0.10312208074204436</v>
      </c>
      <c r="AM306" s="42">
        <f>IFERROR(IF($C306=7,INDEX(ROCE!$A$32:$BS$60,MATCH('Mthly ROCE (PR)'!AM$2,ROCE!$A$32:$A$60,0),MATCH('Mthly ROCE (PR)'!$A306,ROCE!$A$32:$BS$32,0)),AM305*(1+K305)),"")</f>
        <v>0</v>
      </c>
      <c r="AN306" s="42" t="str">
        <f>IFERROR(IF($C306=7,INDEX(ROCE!$A$32:$BS$60,MATCH('Mthly ROCE (PR)'!AN$2,ROCE!$A$32:$A$60,0),MATCH('Mthly ROCE (PR)'!$A306,ROCE!$A$32:$BS$32,0)),AN305*(1+L305)),"")</f>
        <v/>
      </c>
      <c r="AO306" s="42" t="str">
        <f>IFERROR(IF($C306=7,INDEX(ROCE!$A$32:$BS$60,MATCH('Mthly ROCE (PR)'!AO$2,ROCE!$A$32:$A$60,0),MATCH('Mthly ROCE (PR)'!$A306,ROCE!$A$32:$BS$32,0)),AO305*(1+M305)),"")</f>
        <v/>
      </c>
      <c r="AP306" s="42" t="str">
        <f>IFERROR(IF($C306=7,INDEX(ROCE!$A$32:$BS$60,MATCH('Mthly ROCE (PR)'!AP$2,ROCE!$A$32:$A$60,0),MATCH('Mthly ROCE (PR)'!$A306,ROCE!$A$32:$BS$32,0)),AP305*(1+N305)),"")</f>
        <v/>
      </c>
      <c r="AQ306" s="42">
        <f>IFERROR(IF($C306=7,INDEX(ROCE!$A$32:$BS$60,MATCH('Mthly ROCE (PR)'!AQ$2,ROCE!$A$32:$A$60,0),MATCH('Mthly ROCE (PR)'!$A306,ROCE!$A$32:$BS$32,0)),AQ305*(1+O305)),"")</f>
        <v>9.889254489824674E-2</v>
      </c>
      <c r="AR306" s="42" t="str">
        <f>IFERROR(IF($C306=7,INDEX(ROCE!$A$32:$BS$60,MATCH('Mthly ROCE (PR)'!AR$2,ROCE!$A$32:$A$60,0),MATCH('Mthly ROCE (PR)'!$A306,ROCE!$A$32:$BS$32,0)),AR305*(1+P305)),"")</f>
        <v/>
      </c>
      <c r="AS306" s="42">
        <f>IFERROR(IF($C306=7,INDEX(ROCE!$A$32:$BS$60,MATCH('Mthly ROCE (PR)'!AS$2,ROCE!$A$32:$A$60,0),MATCH('Mthly ROCE (PR)'!$A306,ROCE!$A$32:$BS$32,0)),AS305*(1+Q305)),"")</f>
        <v>0</v>
      </c>
      <c r="AT306" s="42" t="str">
        <f>IFERROR(IF($C306=7,INDEX(ROCE!$A$32:$BS$60,MATCH('Mthly ROCE (PR)'!AT$2,ROCE!$A$32:$A$60,0),MATCH('Mthly ROCE (PR)'!$A306,ROCE!$A$32:$BS$32,0)),AT305*(1+R305)),"")</f>
        <v/>
      </c>
      <c r="AU306" s="42" t="str">
        <f>IFERROR(IF($C306=7,INDEX(ROCE!$A$32:$BS$60,MATCH('Mthly ROCE (PR)'!AU$2,ROCE!$A$32:$A$60,0),MATCH('Mthly ROCE (PR)'!$A306,ROCE!$A$32:$BS$32,0)),AU305*(1+S305)),"")</f>
        <v/>
      </c>
      <c r="AV306" s="42">
        <f>IFERROR(IF($C306=7,INDEX(ROCE!$A$32:$BS$60,MATCH('Mthly ROCE (PR)'!AV$2,ROCE!$A$32:$A$60,0),MATCH('Mthly ROCE (PR)'!$A306,ROCE!$A$32:$BS$32,0)),AV305*(1+T305)),"")</f>
        <v>5.7039426318038287E-2</v>
      </c>
      <c r="AW306" s="42">
        <f>IFERROR(IF($C306=7,INDEX(ROCE!$A$32:$BS$60,MATCH('Mthly ROCE (PR)'!AW$2,ROCE!$A$32:$A$60,0),MATCH('Mthly ROCE (PR)'!$A306,ROCE!$A$32:$BS$32,0)),AW305*(1+U305)),"")</f>
        <v>0.11834752277702999</v>
      </c>
      <c r="AX306" s="42">
        <f>IFERROR(IF($C306=7,INDEX(ROCE!$A$32:$BS$60,MATCH('Mthly ROCE (PR)'!AX$2,ROCE!$A$32:$A$60,0),MATCH('Mthly ROCE (PR)'!$A306,ROCE!$A$32:$BS$32,0)),AX305*(1+V305)),"")</f>
        <v>0.15548873769683866</v>
      </c>
      <c r="AY306" s="42">
        <f>IFERROR(IF($C306=7,INDEX(ROCE!$A$32:$BS$60,MATCH('Mthly ROCE (PR)'!AY$2,ROCE!$A$32:$A$60,0),MATCH('Mthly ROCE (PR)'!$A306,ROCE!$A$32:$BS$32,0)),AY305*(1+W305)),"")</f>
        <v>4.7111462930900884E-2</v>
      </c>
      <c r="AZ306" s="42">
        <f>IFERROR(IF($C306=7,INDEX(ROCE!$A$32:$BS$60,MATCH('Mthly ROCE (PR)'!AZ$2,ROCE!$A$32:$A$60,0),MATCH('Mthly ROCE (PR)'!$A306,ROCE!$A$32:$BS$32,0)),AZ305*(1+X305)),"")</f>
        <v>5.8403720146242892E-2</v>
      </c>
      <c r="BA306" s="42">
        <f>IFERROR(IF($C306=7,INDEX(ROCE!$A$32:$BS$60,MATCH('Mthly ROCE (PR)'!BA$2,ROCE!$A$32:$A$60,0),MATCH('Mthly ROCE (PR)'!$A306,ROCE!$A$32:$BS$32,0)),BA305*(1+Y305)),"")</f>
        <v>0.10065299532752457</v>
      </c>
      <c r="BB306" s="42" t="str">
        <f>IFERROR(IF($C306=7,INDEX(ROCE!$A$32:$BS$60,MATCH('Mthly ROCE (PR)'!BB$2,ROCE!$A$32:$A$60,0),MATCH('Mthly ROCE (PR)'!$A306,ROCE!$A$32:$BS$32,0)),BB305*(1+Z305)),"")</f>
        <v/>
      </c>
      <c r="BC306" s="42" t="str">
        <f>IFERROR(IF($C306=7,INDEX(ROCE!$A$32:$BS$60,MATCH('Mthly ROCE (PR)'!BC$2,ROCE!$A$32:$A$60,0),MATCH('Mthly ROCE (PR)'!$A306,ROCE!$A$32:$BS$32,0)),BC305*(1+AA305)),"")</f>
        <v/>
      </c>
      <c r="BD306" s="42" t="str">
        <f>IFERROR(IF($C306=7,INDEX(ROCE!$A$32:$BS$60,MATCH('Mthly ROCE (PR)'!BD$2,ROCE!$A$32:$A$60,0),MATCH('Mthly ROCE (PR)'!$A306,ROCE!$A$32:$BS$32,0)),BD305*(1+AB305)),"")</f>
        <v/>
      </c>
      <c r="BE306" s="42">
        <f>IFERROR(IF($C306=7,INDEX(ROCE!$A$32:$BS$60,MATCH('Mthly ROCE (PR)'!BE$2,ROCE!$A$32:$A$60,0),MATCH('Mthly ROCE (PR)'!$A306,ROCE!$A$32:$BS$32,0)),BE305*(1+AC305)),"")</f>
        <v>9.1669316507666063E-2</v>
      </c>
      <c r="BF306" s="42" t="str">
        <f>IFERROR(IF($C306=7,INDEX(ROCE!$A$32:$BS$60,MATCH('Mthly ROCE (PR)'!BF$2,ROCE!$A$32:$A$60,0),MATCH('Mthly ROCE (PR)'!$A306,ROCE!$A$32:$BS$32,0)),BF305*(1+AD305)),"")</f>
        <v/>
      </c>
      <c r="BG306" s="42" t="str">
        <f>IFERROR(IF($C306=7,INDEX(ROCE!$A$32:$BS$60,MATCH('Mthly ROCE (PR)'!BG$2,ROCE!$A$32:$A$60,0),MATCH('Mthly ROCE (PR)'!$A306,ROCE!$A$32:$BS$32,0)),BG305*(1+AE305)),"")</f>
        <v/>
      </c>
      <c r="BH306" s="44">
        <f t="shared" si="247"/>
        <v>2.7783113900528917E-2</v>
      </c>
      <c r="BI306" s="44" t="str">
        <f t="shared" si="248"/>
        <v/>
      </c>
      <c r="BJ306" s="44" t="str">
        <f t="shared" si="249"/>
        <v/>
      </c>
      <c r="BK306" s="44">
        <f t="shared" si="250"/>
        <v>0.1010909461210899</v>
      </c>
      <c r="BL306" s="44">
        <f t="shared" si="251"/>
        <v>6.5979830931155087E-2</v>
      </c>
      <c r="BM306" s="44">
        <f t="shared" si="252"/>
        <v>8.2655122171268483E-2</v>
      </c>
      <c r="BN306" s="44">
        <f t="shared" si="253"/>
        <v>8.9686144156147202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8.6007681127949528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4.9607670583568776E-2</v>
      </c>
      <c r="BY306" s="44">
        <f t="shared" si="264"/>
        <v>0.10292783962393508</v>
      </c>
      <c r="BZ306" s="44">
        <f t="shared" si="265"/>
        <v>0.13522986777797219</v>
      </c>
      <c r="CA306" s="44">
        <f t="shared" si="266"/>
        <v>4.0973237016008621E-2</v>
      </c>
      <c r="CB306" s="44">
        <f t="shared" si="267"/>
        <v>5.0794208443038218E-2</v>
      </c>
      <c r="CC306" s="44">
        <f t="shared" si="268"/>
        <v>8.7538759727642579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7.9725578419695436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9443748967228644E-3</v>
      </c>
      <c r="CN306" s="48">
        <f t="shared" si="279"/>
        <v>-1.2311044693782365E-2</v>
      </c>
      <c r="CO306" s="48">
        <f t="shared" si="280"/>
        <v>4.8621049066026973E-3</v>
      </c>
      <c r="CP306" s="48">
        <f t="shared" si="281"/>
        <v>-3.5171318292274685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7785867634688757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6.7647003914577735E-3</v>
      </c>
      <c r="DA306" s="48">
        <f t="shared" si="292"/>
        <v>-8.3778115061901946E-3</v>
      </c>
      <c r="DB306" s="48">
        <f t="shared" si="293"/>
        <v>4.9899821210071737E-4</v>
      </c>
      <c r="DC306" s="48">
        <f t="shared" si="294"/>
        <v>1.2672202744311147E-3</v>
      </c>
      <c r="DD306" s="48">
        <f t="shared" si="295"/>
        <v>-8.2591382928380141E-4</v>
      </c>
      <c r="DE306" s="48">
        <f t="shared" si="296"/>
        <v>-3.5250107767127114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533202598589163E-3</v>
      </c>
      <c r="DJ306" s="48" t="str">
        <f t="shared" si="301"/>
        <v/>
      </c>
      <c r="DK306" s="48" t="str">
        <f t="shared" si="302"/>
        <v/>
      </c>
      <c r="DL306" s="37">
        <f t="shared" si="304"/>
        <v>-2.6804258659039196E-2</v>
      </c>
      <c r="DM306" s="39">
        <f t="shared" si="305"/>
        <v>0.97319574134096076</v>
      </c>
      <c r="DN306" s="39">
        <f>PRODUCT($DM$142:DM306)</f>
        <v>0.66188123180018033</v>
      </c>
      <c r="DO306" s="36">
        <f>DL306-'1M RF rate'!C166</f>
        <v>-3.1275957576082217E-2</v>
      </c>
      <c r="DP306" s="39">
        <f t="shared" si="306"/>
        <v>0.96872404242391774</v>
      </c>
      <c r="DQ306" s="39">
        <f>PRODUCT($DP$142:DP306)</f>
        <v>0.34371595035496655</v>
      </c>
      <c r="DR306" s="36">
        <f>DL306-'DJUA Monthly (PR)'!C166</f>
        <v>2.0314900268115929E-2</v>
      </c>
      <c r="DS306" s="39">
        <f t="shared" si="307"/>
        <v>1.020314900268116</v>
      </c>
      <c r="DT306" s="39">
        <f>PRODUCT($DS$142:DS306)</f>
        <v>0.99306525064367279</v>
      </c>
      <c r="DW306" s="108">
        <f t="shared" si="303"/>
        <v>2.2832267323971145E-3</v>
      </c>
      <c r="DX306" s="107">
        <f t="shared" si="308"/>
        <v>0.36746422542647017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CE (PR)'!D$2,'Memb Hist (Org)'!$A$1:$A$29,0),MATCH('Mthly ROCE (PR)'!$A307,'Memb Hist (Org)'!$A$1:$BS$1,0))&lt;&gt;1,"",'Mthly Returns (PR)'!D306),"")</f>
        <v>1.4815E-2</v>
      </c>
      <c r="E307" s="46" t="str">
        <f>IFERROR(IF(INDEX('Memb Hist (Org)'!$A$1:$BS$29,MATCH('Mthly ROCE (PR)'!E$2,'Memb Hist (Org)'!$A$1:$A$29,0),MATCH('Mthly ROCE (PR)'!$A307,'Memb Hist (Org)'!$A$1:$BS$1,0))&lt;&gt;1,"",'Mthly Returns (PR)'!E306),"")</f>
        <v/>
      </c>
      <c r="F307" s="46" t="str">
        <f>IFERROR(IF(INDEX('Memb Hist (Org)'!$A$1:$BS$29,MATCH('Mthly ROCE (PR)'!F$2,'Memb Hist (Org)'!$A$1:$A$29,0),MATCH('Mthly ROCE (PR)'!$A307,'Memb Hist (Org)'!$A$1:$BS$1,0))&lt;&gt;1,"",'Mthly Returns (PR)'!F306),"")</f>
        <v/>
      </c>
      <c r="G307" s="46">
        <f>IFERROR(IF(INDEX('Memb Hist (Org)'!$A$1:$BS$29,MATCH('Mthly ROCE (PR)'!G$2,'Memb Hist (Org)'!$A$1:$A$29,0),MATCH('Mthly ROCE (PR)'!$A307,'Memb Hist (Org)'!$A$1:$BS$1,0))&lt;&gt;1,"",'Mthly Returns (PR)'!G306),"")</f>
        <v>-0.15094299999999999</v>
      </c>
      <c r="H307" s="46">
        <f>IFERROR(IF(INDEX('Memb Hist (Org)'!$A$1:$BS$29,MATCH('Mthly ROCE (PR)'!H$2,'Memb Hist (Org)'!$A$1:$A$29,0),MATCH('Mthly ROCE (PR)'!$A307,'Memb Hist (Org)'!$A$1:$BS$1,0))&lt;&gt;1,"",'Mthly Returns (PR)'!H306),"")</f>
        <v>-1.5464E-2</v>
      </c>
      <c r="I307" s="46">
        <f>IFERROR(IF(INDEX('Memb Hist (Org)'!$A$1:$BS$29,MATCH('Mthly ROCE (PR)'!I$2,'Memb Hist (Org)'!$A$1:$A$29,0),MATCH('Mthly ROCE (PR)'!$A307,'Memb Hist (Org)'!$A$1:$BS$1,0))&lt;&gt;1,"",'Mthly Returns (PR)'!I306),"")</f>
        <v>0.1</v>
      </c>
      <c r="J307" s="46">
        <f>IFERROR(IF(INDEX('Memb Hist (Org)'!$A$1:$BS$29,MATCH('Mthly ROCE (PR)'!J$2,'Memb Hist (Org)'!$A$1:$A$29,0),MATCH('Mthly ROCE (PR)'!$A307,'Memb Hist (Org)'!$A$1:$BS$1,0))&lt;&gt;1,"",'Mthly Returns (PR)'!J306),"")</f>
        <v>-7.1429000000000006E-2</v>
      </c>
      <c r="K307" s="46">
        <f>IFERROR(IF(INDEX('Memb Hist (Org)'!$A$1:$BS$29,MATCH('Mthly ROCE (PR)'!K$2,'Memb Hist (Org)'!$A$1:$A$29,0),MATCH('Mthly ROCE (PR)'!$A307,'Memb Hist (Org)'!$A$1:$BS$1,0))&lt;&gt;1,"",'Mthly Returns (PR)'!K306),"")</f>
        <v>3.6144999999999997E-2</v>
      </c>
      <c r="L307" s="46" t="str">
        <f>IFERROR(IF(INDEX('Memb Hist (Org)'!$A$1:$BS$29,MATCH('Mthly ROCE (PR)'!L$2,'Memb Hist (Org)'!$A$1:$A$29,0),MATCH('Mthly ROCE (PR)'!$A307,'Memb Hist (Org)'!$A$1:$BS$1,0))&lt;&gt;1,"",'Mthly Returns (PR)'!L306),"")</f>
        <v/>
      </c>
      <c r="M307" s="46" t="str">
        <f>IFERROR(IF(INDEX('Memb Hist (Org)'!$A$1:$BS$29,MATCH('Mthly ROCE (PR)'!M$2,'Memb Hist (Org)'!$A$1:$A$29,0),MATCH('Mthly ROCE (PR)'!$A307,'Memb Hist (Org)'!$A$1:$BS$1,0))&lt;&gt;1,"",'Mthly Returns (PR)'!M306),"")</f>
        <v/>
      </c>
      <c r="N307" s="46" t="str">
        <f>IFERROR(IF(INDEX('Memb Hist (Org)'!$A$1:$BS$29,MATCH('Mthly ROCE (PR)'!N$2,'Memb Hist (Org)'!$A$1:$A$29,0),MATCH('Mthly ROCE (PR)'!$A307,'Memb Hist (Org)'!$A$1:$BS$1,0))&lt;&gt;1,"",'Mthly Returns (PR)'!N306),"")</f>
        <v/>
      </c>
      <c r="O307" s="46">
        <f>IFERROR(IF(INDEX('Memb Hist (Org)'!$A$1:$BS$29,MATCH('Mthly ROCE (PR)'!O$2,'Memb Hist (Org)'!$A$1:$A$29,0),MATCH('Mthly ROCE (PR)'!$A307,'Memb Hist (Org)'!$A$1:$BS$1,0))&lt;&gt;1,"",'Mthly Returns (PR)'!O306),"")</f>
        <v>-7.7348E-2</v>
      </c>
      <c r="P307" s="46" t="str">
        <f>IFERROR(IF(INDEX('Memb Hist (Org)'!$A$1:$BS$29,MATCH('Mthly ROCE (PR)'!P$2,'Memb Hist (Org)'!$A$1:$A$29,0),MATCH('Mthly ROCE (PR)'!$A307,'Memb Hist (Org)'!$A$1:$BS$1,0))&lt;&gt;1,"",'Mthly Returns (PR)'!P306),"")</f>
        <v/>
      </c>
      <c r="Q307" s="46">
        <f>IFERROR(IF(INDEX('Memb Hist (Org)'!$A$1:$BS$29,MATCH('Mthly ROCE (PR)'!Q$2,'Memb Hist (Org)'!$A$1:$A$29,0),MATCH('Mthly ROCE (PR)'!$A307,'Memb Hist (Org)'!$A$1:$BS$1,0))&lt;&gt;1,"",'Mthly Returns (PR)'!Q306),"")</f>
        <v>-2.3810000000000001E-2</v>
      </c>
      <c r="R307" s="46" t="str">
        <f>IFERROR(IF(INDEX('Memb Hist (Org)'!$A$1:$BS$29,MATCH('Mthly ROCE (PR)'!R$2,'Memb Hist (Org)'!$A$1:$A$29,0),MATCH('Mthly ROCE (PR)'!$A307,'Memb Hist (Org)'!$A$1:$BS$1,0))&lt;&gt;1,"",'Mthly Returns (PR)'!R306),"")</f>
        <v/>
      </c>
      <c r="S307" s="46" t="str">
        <f>IFERROR(IF(INDEX('Memb Hist (Org)'!$A$1:$BS$29,MATCH('Mthly ROCE (PR)'!S$2,'Memb Hist (Org)'!$A$1:$A$29,0),MATCH('Mthly ROCE (PR)'!$A307,'Memb Hist (Org)'!$A$1:$BS$1,0))&lt;&gt;1,"",'Mthly Returns (PR)'!S306),"")</f>
        <v/>
      </c>
      <c r="T307" s="46">
        <f>IFERROR(IF(INDEX('Memb Hist (Org)'!$A$1:$BS$29,MATCH('Mthly ROCE (PR)'!T$2,'Memb Hist (Org)'!$A$1:$A$29,0),MATCH('Mthly ROCE (PR)'!$A307,'Memb Hist (Org)'!$A$1:$BS$1,0))&lt;&gt;1,"",'Mthly Returns (PR)'!T306),"")</f>
        <v>-9.7560999999999995E-2</v>
      </c>
      <c r="U307" s="46">
        <f>IFERROR(IF(INDEX('Memb Hist (Org)'!$A$1:$BS$29,MATCH('Mthly ROCE (PR)'!U$2,'Memb Hist (Org)'!$A$1:$A$29,0),MATCH('Mthly ROCE (PR)'!$A307,'Memb Hist (Org)'!$A$1:$BS$1,0))&lt;&gt;1,"",'Mthly Returns (PR)'!U306),"")</f>
        <v>-5.0632999999999997E-2</v>
      </c>
      <c r="V307" s="46">
        <f>IFERROR(IF(INDEX('Memb Hist (Org)'!$A$1:$BS$29,MATCH('Mthly ROCE (PR)'!V$2,'Memb Hist (Org)'!$A$1:$A$29,0),MATCH('Mthly ROCE (PR)'!$A307,'Memb Hist (Org)'!$A$1:$BS$1,0))&lt;&gt;1,"",'Mthly Returns (PR)'!V306),"")</f>
        <v>-5.1471000000000003E-2</v>
      </c>
      <c r="W307" s="46">
        <f>IFERROR(IF(INDEX('Memb Hist (Org)'!$A$1:$BS$29,MATCH('Mthly ROCE (PR)'!W$2,'Memb Hist (Org)'!$A$1:$A$29,0),MATCH('Mthly ROCE (PR)'!$A307,'Memb Hist (Org)'!$A$1:$BS$1,0))&lt;&gt;1,"",'Mthly Returns (PR)'!W306),"")</f>
        <v>0.06</v>
      </c>
      <c r="X307" s="46">
        <f>IFERROR(IF(INDEX('Memb Hist (Org)'!$A$1:$BS$29,MATCH('Mthly ROCE (PR)'!X$2,'Memb Hist (Org)'!$A$1:$A$29,0),MATCH('Mthly ROCE (PR)'!$A307,'Memb Hist (Org)'!$A$1:$BS$1,0))&lt;&gt;1,"",'Mthly Returns (PR)'!X306),"")</f>
        <v>-2.4792999999999999E-2</v>
      </c>
      <c r="Y307" s="46">
        <f>IFERROR(IF(INDEX('Memb Hist (Org)'!$A$1:$BS$29,MATCH('Mthly ROCE (PR)'!Y$2,'Memb Hist (Org)'!$A$1:$A$29,0),MATCH('Mthly ROCE (PR)'!$A307,'Memb Hist (Org)'!$A$1:$BS$1,0))&lt;&gt;1,"",'Mthly Returns (PR)'!Y306),"")</f>
        <v>-4.1958000000000002E-2</v>
      </c>
      <c r="Z307" s="46" t="str">
        <f>IFERROR(IF(INDEX('Memb Hist (Org)'!$A$1:$BS$29,MATCH('Mthly ROCE (PR)'!Z$2,'Memb Hist (Org)'!$A$1:$A$29,0),MATCH('Mthly ROCE (PR)'!$A307,'Memb Hist (Org)'!$A$1:$BS$1,0))&lt;&gt;1,"",'Mthly Returns (PR)'!Z306),"")</f>
        <v/>
      </c>
      <c r="AA307" s="46" t="str">
        <f>IFERROR(IF(INDEX('Memb Hist (Org)'!$A$1:$BS$29,MATCH('Mthly ROCE (PR)'!AA$2,'Memb Hist (Org)'!$A$1:$A$29,0),MATCH('Mthly ROCE (PR)'!$A307,'Memb Hist (Org)'!$A$1:$BS$1,0))&lt;&gt;1,"",'Mthly Returns (PR)'!AA306),"")</f>
        <v/>
      </c>
      <c r="AB307" s="46" t="str">
        <f>IFERROR(IF(INDEX('Memb Hist (Org)'!$A$1:$BS$29,MATCH('Mthly ROCE (PR)'!AB$2,'Memb Hist (Org)'!$A$1:$A$29,0),MATCH('Mthly ROCE (PR)'!$A307,'Memb Hist (Org)'!$A$1:$BS$1,0))&lt;&gt;1,"",'Mthly Returns (PR)'!AB306),"")</f>
        <v/>
      </c>
      <c r="AC307" s="46">
        <f>IFERROR(IF(INDEX('Memb Hist (Org)'!$A$1:$BS$29,MATCH('Mthly ROCE (PR)'!AC$2,'Memb Hist (Org)'!$A$1:$A$29,0),MATCH('Mthly ROCE (PR)'!$A307,'Memb Hist (Org)'!$A$1:$BS$1,0))&lt;&gt;1,"",'Mthly Returns (PR)'!AC306),"")</f>
        <v>-9.8040000000000002E-3</v>
      </c>
      <c r="AD307" s="46" t="str">
        <f>IFERROR(IF(INDEX('Memb Hist (Org)'!$A$1:$BS$29,MATCH('Mthly ROCE (PR)'!AD$2,'Memb Hist (Org)'!$A$1:$A$29,0),MATCH('Mthly ROCE (PR)'!$A307,'Memb Hist (Org)'!$A$1:$BS$1,0))&lt;&gt;1,"",'Mthly Returns (PR)'!AD306),"")</f>
        <v/>
      </c>
      <c r="AE307" s="46" t="str">
        <f>IFERROR(IF(INDEX('Memb Hist (Org)'!$A$1:$BS$29,MATCH('Mthly ROCE (PR)'!AE$2,'Memb Hist (Org)'!$A$1:$A$29,0),MATCH('Mthly ROCE (PR)'!$A307,'Memb Hist (Org)'!$A$1:$BS$1,0))&lt;&gt;1,"",'Mthly Returns (PR)'!AE306),"")</f>
        <v/>
      </c>
      <c r="AF307" s="42">
        <f>IFERROR(IF($C307=7,INDEX(ROCE!$A$32:$BS$60,MATCH('Mthly ROCE (PR)'!AF$2,ROCE!$A$32:$A$60,0),MATCH('Mthly ROCE (PR)'!$A307,ROCE!$A$32:$BS$32,0)),AF306*(1+D306)),"")</f>
        <v>3.1945319334139126E-2</v>
      </c>
      <c r="AG307" s="42" t="str">
        <f>IFERROR(IF($C307=7,INDEX(ROCE!$A$32:$BS$60,MATCH('Mthly ROCE (PR)'!AG$2,ROCE!$A$32:$A$60,0),MATCH('Mthly ROCE (PR)'!$A307,ROCE!$A$32:$BS$32,0)),AG306*(1+E306)),"")</f>
        <v/>
      </c>
      <c r="AH307" s="42" t="str">
        <f>IFERROR(IF($C307=7,INDEX(ROCE!$A$32:$BS$60,MATCH('Mthly ROCE (PR)'!AH$2,ROCE!$A$32:$A$60,0),MATCH('Mthly ROCE (PR)'!$A307,ROCE!$A$32:$BS$32,0)),AH306*(1+F306)),"")</f>
        <v/>
      </c>
      <c r="AI307" s="42">
        <f>IFERROR(IF($C307=7,INDEX(ROCE!$A$32:$BS$60,MATCH('Mthly ROCE (PR)'!AI$2,ROCE!$A$32:$A$60,0),MATCH('Mthly ROCE (PR)'!$A307,ROCE!$A$32:$BS$32,0)),AI306*(1+G306)),"")</f>
        <v>0.11962091664176042</v>
      </c>
      <c r="AJ307" s="42">
        <f>IFERROR(IF($C307=7,INDEX(ROCE!$A$32:$BS$60,MATCH('Mthly ROCE (PR)'!AJ$2,ROCE!$A$32:$A$60,0),MATCH('Mthly ROCE (PR)'!$A307,ROCE!$A$32:$BS$32,0)),AJ306*(1+H306)),"")</f>
        <v>6.1708940213353256E-2</v>
      </c>
      <c r="AK307" s="42">
        <f>IFERROR(IF($C307=7,INDEX(ROCE!$A$32:$BS$60,MATCH('Mthly ROCE (PR)'!AK$2,ROCE!$A$32:$A$60,0),MATCH('Mthly ROCE (PR)'!$A307,ROCE!$A$32:$BS$32,0)),AK306*(1+I306)),"")</f>
        <v>0.10062823685820683</v>
      </c>
      <c r="AL307" s="42">
        <f>IFERROR(IF($C307=7,INDEX(ROCE!$A$32:$BS$60,MATCH('Mthly ROCE (PR)'!AL$2,ROCE!$A$32:$A$60,0),MATCH('Mthly ROCE (PR)'!$A307,ROCE!$A$32:$BS$32,0)),AL306*(1+J306)),"")</f>
        <v>9.9078045223664341E-2</v>
      </c>
      <c r="AM307" s="42">
        <f>IFERROR(IF($C307=7,INDEX(ROCE!$A$32:$BS$60,MATCH('Mthly ROCE (PR)'!AM$2,ROCE!$A$32:$A$60,0),MATCH('Mthly ROCE (PR)'!$A307,ROCE!$A$32:$BS$32,0)),AM306*(1+K306)),"")</f>
        <v>0</v>
      </c>
      <c r="AN307" s="42" t="str">
        <f>IFERROR(IF($C307=7,INDEX(ROCE!$A$32:$BS$60,MATCH('Mthly ROCE (PR)'!AN$2,ROCE!$A$32:$A$60,0),MATCH('Mthly ROCE (PR)'!$A307,ROCE!$A$32:$BS$32,0)),AN306*(1+L306)),"")</f>
        <v/>
      </c>
      <c r="AO307" s="42" t="str">
        <f>IFERROR(IF($C307=7,INDEX(ROCE!$A$32:$BS$60,MATCH('Mthly ROCE (PR)'!AO$2,ROCE!$A$32:$A$60,0),MATCH('Mthly ROCE (PR)'!$A307,ROCE!$A$32:$BS$32,0)),AO306*(1+M306)),"")</f>
        <v/>
      </c>
      <c r="AP307" s="42" t="str">
        <f>IFERROR(IF($C307=7,INDEX(ROCE!$A$32:$BS$60,MATCH('Mthly ROCE (PR)'!AP$2,ROCE!$A$32:$A$60,0),MATCH('Mthly ROCE (PR)'!$A307,ROCE!$A$32:$BS$32,0)),AP306*(1+N306)),"")</f>
        <v/>
      </c>
      <c r="AQ307" s="42">
        <f>IFERROR(IF($C307=7,INDEX(ROCE!$A$32:$BS$60,MATCH('Mthly ROCE (PR)'!AQ$2,ROCE!$A$32:$A$60,0),MATCH('Mthly ROCE (PR)'!$A307,ROCE!$A$32:$BS$32,0)),AQ306*(1+O306)),"")</f>
        <v>9.9441991877701391E-2</v>
      </c>
      <c r="AR307" s="42" t="str">
        <f>IFERROR(IF($C307=7,INDEX(ROCE!$A$32:$BS$60,MATCH('Mthly ROCE (PR)'!AR$2,ROCE!$A$32:$A$60,0),MATCH('Mthly ROCE (PR)'!$A307,ROCE!$A$32:$BS$32,0)),AR306*(1+P306)),"")</f>
        <v/>
      </c>
      <c r="AS307" s="42">
        <f>IFERROR(IF($C307=7,INDEX(ROCE!$A$32:$BS$60,MATCH('Mthly ROCE (PR)'!AS$2,ROCE!$A$32:$A$60,0),MATCH('Mthly ROCE (PR)'!$A307,ROCE!$A$32:$BS$32,0)),AS306*(1+Q306)),"")</f>
        <v>0</v>
      </c>
      <c r="AT307" s="42" t="str">
        <f>IFERROR(IF($C307=7,INDEX(ROCE!$A$32:$BS$60,MATCH('Mthly ROCE (PR)'!AT$2,ROCE!$A$32:$A$60,0),MATCH('Mthly ROCE (PR)'!$A307,ROCE!$A$32:$BS$32,0)),AT306*(1+R306)),"")</f>
        <v/>
      </c>
      <c r="AU307" s="42" t="str">
        <f>IFERROR(IF($C307=7,INDEX(ROCE!$A$32:$BS$60,MATCH('Mthly ROCE (PR)'!AU$2,ROCE!$A$32:$A$60,0),MATCH('Mthly ROCE (PR)'!$A307,ROCE!$A$32:$BS$32,0)),AU306*(1+S306)),"")</f>
        <v/>
      </c>
      <c r="AV307" s="42">
        <f>IFERROR(IF($C307=7,INDEX(ROCE!$A$32:$BS$60,MATCH('Mthly ROCE (PR)'!AV$2,ROCE!$A$32:$A$60,0),MATCH('Mthly ROCE (PR)'!$A307,ROCE!$A$32:$BS$32,0)),AV306*(1+T306)),"")</f>
        <v>4.926130198760531E-2</v>
      </c>
      <c r="AW307" s="42">
        <f>IFERROR(IF($C307=7,INDEX(ROCE!$A$32:$BS$60,MATCH('Mthly ROCE (PR)'!AW$2,ROCE!$A$32:$A$60,0),MATCH('Mthly ROCE (PR)'!$A307,ROCE!$A$32:$BS$32,0)),AW306*(1+U306)),"")</f>
        <v>0.10871462616059363</v>
      </c>
      <c r="AX307" s="42">
        <f>IFERROR(IF($C307=7,INDEX(ROCE!$A$32:$BS$60,MATCH('Mthly ROCE (PR)'!AX$2,ROCE!$A$32:$A$60,0),MATCH('Mthly ROCE (PR)'!$A307,ROCE!$A$32:$BS$32,0)),AX306*(1+V306)),"")</f>
        <v>0.15606249113894</v>
      </c>
      <c r="AY307" s="42">
        <f>IFERROR(IF($C307=7,INDEX(ROCE!$A$32:$BS$60,MATCH('Mthly ROCE (PR)'!AY$2,ROCE!$A$32:$A$60,0),MATCH('Mthly ROCE (PR)'!$A307,ROCE!$A$32:$BS$32,0)),AY306*(1+W306)),"")</f>
        <v>4.8568526256427789E-2</v>
      </c>
      <c r="AZ307" s="42">
        <f>IFERROR(IF($C307=7,INDEX(ROCE!$A$32:$BS$60,MATCH('Mthly ROCE (PR)'!AZ$2,ROCE!$A$32:$A$60,0),MATCH('Mthly ROCE (PR)'!$A307,ROCE!$A$32:$BS$32,0)),AZ306*(1+X306)),"")</f>
        <v>5.745407565666498E-2</v>
      </c>
      <c r="BA307" s="42">
        <f>IFERROR(IF($C307=7,INDEX(ROCE!$A$32:$BS$60,MATCH('Mthly ROCE (PR)'!BA$2,ROCE!$A$32:$A$60,0),MATCH('Mthly ROCE (PR)'!$A307,ROCE!$A$32:$BS$32,0)),BA306*(1+Y306)),"")</f>
        <v>9.6599900511675815E-2</v>
      </c>
      <c r="BB307" s="42" t="str">
        <f>IFERROR(IF($C307=7,INDEX(ROCE!$A$32:$BS$60,MATCH('Mthly ROCE (PR)'!BB$2,ROCE!$A$32:$A$60,0),MATCH('Mthly ROCE (PR)'!$A307,ROCE!$A$32:$BS$32,0)),BB306*(1+Z306)),"")</f>
        <v/>
      </c>
      <c r="BC307" s="42" t="str">
        <f>IFERROR(IF($C307=7,INDEX(ROCE!$A$32:$BS$60,MATCH('Mthly ROCE (PR)'!BC$2,ROCE!$A$32:$A$60,0),MATCH('Mthly ROCE (PR)'!$A307,ROCE!$A$32:$BS$32,0)),BC306*(1+AA306)),"")</f>
        <v/>
      </c>
      <c r="BD307" s="42" t="str">
        <f>IFERROR(IF($C307=7,INDEX(ROCE!$A$32:$BS$60,MATCH('Mthly ROCE (PR)'!BD$2,ROCE!$A$32:$A$60,0),MATCH('Mthly ROCE (PR)'!$A307,ROCE!$A$32:$BS$32,0)),BD306*(1+AB306)),"")</f>
        <v/>
      </c>
      <c r="BE307" s="42">
        <f>IFERROR(IF($C307=7,INDEX(ROCE!$A$32:$BS$60,MATCH('Mthly ROCE (PR)'!BE$2,ROCE!$A$32:$A$60,0),MATCH('Mthly ROCE (PR)'!$A307,ROCE!$A$32:$BS$32,0)),BE306*(1+AC306)),"")</f>
        <v>8.990642388190713E-2</v>
      </c>
      <c r="BF307" s="42" t="str">
        <f>IFERROR(IF($C307=7,INDEX(ROCE!$A$32:$BS$60,MATCH('Mthly ROCE (PR)'!BF$2,ROCE!$A$32:$A$60,0),MATCH('Mthly ROCE (PR)'!$A307,ROCE!$A$32:$BS$32,0)),BF306*(1+AD306)),"")</f>
        <v/>
      </c>
      <c r="BG307" s="42" t="str">
        <f>IFERROR(IF($C307=7,INDEX(ROCE!$A$32:$BS$60,MATCH('Mthly ROCE (PR)'!BG$2,ROCE!$A$32:$A$60,0),MATCH('Mthly ROCE (PR)'!$A307,ROCE!$A$32:$BS$32,0)),BG306*(1+AE306)),"")</f>
        <v/>
      </c>
      <c r="BH307" s="44">
        <f t="shared" si="247"/>
        <v>2.8548330742021868E-2</v>
      </c>
      <c r="BI307" s="44" t="str">
        <f t="shared" si="248"/>
        <v/>
      </c>
      <c r="BJ307" s="44" t="str">
        <f t="shared" si="249"/>
        <v/>
      </c>
      <c r="BK307" s="44">
        <f t="shared" si="250"/>
        <v>0.10690071544544891</v>
      </c>
      <c r="BL307" s="44">
        <f t="shared" si="251"/>
        <v>5.5146959606936628E-2</v>
      </c>
      <c r="BM307" s="44">
        <f t="shared" si="252"/>
        <v>8.9927671649365923E-2</v>
      </c>
      <c r="BN307" s="44">
        <f t="shared" si="253"/>
        <v>8.8542323672921058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8.886756911320684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4.4022973356909592E-2</v>
      </c>
      <c r="BY307" s="44">
        <f t="shared" si="264"/>
        <v>9.7154173719939355E-2</v>
      </c>
      <c r="BZ307" s="44">
        <f t="shared" si="265"/>
        <v>0.13946718036707895</v>
      </c>
      <c r="CA307" s="44">
        <f t="shared" si="266"/>
        <v>4.3403865734386433E-2</v>
      </c>
      <c r="CB307" s="44">
        <f t="shared" si="267"/>
        <v>5.1344547135916747E-2</v>
      </c>
      <c r="CC307" s="44">
        <f t="shared" si="268"/>
        <v>8.632769892228237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8.0345990533585196E-2</v>
      </c>
      <c r="CH307" s="44" t="str">
        <f t="shared" si="273"/>
        <v/>
      </c>
      <c r="CI307" s="44" t="str">
        <f t="shared" si="274"/>
        <v/>
      </c>
      <c r="CJ307" s="48">
        <f t="shared" si="275"/>
        <v>4.2294351994305395E-4</v>
      </c>
      <c r="CK307" s="48" t="str">
        <f t="shared" si="276"/>
        <v/>
      </c>
      <c r="CL307" s="48" t="str">
        <f t="shared" si="277"/>
        <v/>
      </c>
      <c r="CM307" s="48">
        <f t="shared" si="278"/>
        <v>-1.6135914691482393E-2</v>
      </c>
      <c r="CN307" s="48">
        <f t="shared" si="279"/>
        <v>-8.52792583361668E-4</v>
      </c>
      <c r="CO307" s="48">
        <f t="shared" si="280"/>
        <v>8.9927671649365926E-3</v>
      </c>
      <c r="CP307" s="48">
        <f t="shared" si="281"/>
        <v>-6.3244896376330791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6.873728735768323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4.2949253036734568E-3</v>
      </c>
      <c r="DA307" s="48">
        <f t="shared" si="292"/>
        <v>-4.9192072779616893E-3</v>
      </c>
      <c r="DB307" s="48">
        <f t="shared" si="293"/>
        <v>-7.1785152406739208E-3</v>
      </c>
      <c r="DC307" s="48">
        <f t="shared" si="294"/>
        <v>2.604231944063186E-3</v>
      </c>
      <c r="DD307" s="48">
        <f t="shared" si="295"/>
        <v>-1.2729853571407839E-3</v>
      </c>
      <c r="DE307" s="48">
        <f t="shared" si="296"/>
        <v>-3.6221375913811239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7.8771209119126925E-4</v>
      </c>
      <c r="DJ307" s="48" t="str">
        <f t="shared" si="301"/>
        <v/>
      </c>
      <c r="DK307" s="48" t="str">
        <f t="shared" si="302"/>
        <v/>
      </c>
      <c r="DL307" s="37">
        <f t="shared" si="304"/>
        <v>-4.0242465881324879E-2</v>
      </c>
      <c r="DM307" s="39">
        <f t="shared" si="305"/>
        <v>0.95975753411867515</v>
      </c>
      <c r="DN307" s="39">
        <f>PRODUCT($DM$142:DM307)</f>
        <v>0.63524549891197235</v>
      </c>
      <c r="DO307" s="36">
        <f>DL307-'1M RF rate'!C167</f>
        <v>-4.4708610678518973E-2</v>
      </c>
      <c r="DP307" s="39">
        <f t="shared" si="306"/>
        <v>0.95529138932148105</v>
      </c>
      <c r="DQ307" s="39">
        <f>PRODUCT($DP$142:DP307)</f>
        <v>0.32834888774654919</v>
      </c>
      <c r="DR307" s="36">
        <f>DL307-'DJUA Monthly (PR)'!C167</f>
        <v>-1.4665379690950192E-2</v>
      </c>
      <c r="DS307" s="39">
        <f t="shared" si="307"/>
        <v>0.98533462030904984</v>
      </c>
      <c r="DT307" s="39">
        <f>PRODUCT($DS$142:DS307)</f>
        <v>0.97850157168509477</v>
      </c>
      <c r="DW307" s="108">
        <f t="shared" si="303"/>
        <v>3.8880282065416827E-2</v>
      </c>
      <c r="DX307" s="107">
        <f t="shared" si="308"/>
        <v>0.38375923270460244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CE (PR)'!D$2,'Memb Hist (Org)'!$A$1:$A$29,0),MATCH('Mthly ROCE (PR)'!$A308,'Memb Hist (Org)'!$A$1:$BS$1,0))&lt;&gt;1,"",'Mthly Returns (PR)'!D307),"")</f>
        <v>0.116788</v>
      </c>
      <c r="E308" s="46" t="str">
        <f>IFERROR(IF(INDEX('Memb Hist (Org)'!$A$1:$BS$29,MATCH('Mthly ROCE (PR)'!E$2,'Memb Hist (Org)'!$A$1:$A$29,0),MATCH('Mthly ROCE (PR)'!$A308,'Memb Hist (Org)'!$A$1:$BS$1,0))&lt;&gt;1,"",'Mthly Returns (PR)'!E307),"")</f>
        <v/>
      </c>
      <c r="F308" s="46" t="str">
        <f>IFERROR(IF(INDEX('Memb Hist (Org)'!$A$1:$BS$29,MATCH('Mthly ROCE (PR)'!F$2,'Memb Hist (Org)'!$A$1:$A$29,0),MATCH('Mthly ROCE (PR)'!$A308,'Memb Hist (Org)'!$A$1:$BS$1,0))&lt;&gt;1,"",'Mthly Returns (PR)'!F307),"")</f>
        <v/>
      </c>
      <c r="G308" s="46">
        <f>IFERROR(IF(INDEX('Memb Hist (Org)'!$A$1:$BS$29,MATCH('Mthly ROCE (PR)'!G$2,'Memb Hist (Org)'!$A$1:$A$29,0),MATCH('Mthly ROCE (PR)'!$A308,'Memb Hist (Org)'!$A$1:$BS$1,0))&lt;&gt;1,"",'Mthly Returns (PR)'!G307),"")</f>
        <v>0.17777799999999999</v>
      </c>
      <c r="H308" s="46">
        <f>IFERROR(IF(INDEX('Memb Hist (Org)'!$A$1:$BS$29,MATCH('Mthly ROCE (PR)'!H$2,'Memb Hist (Org)'!$A$1:$A$29,0),MATCH('Mthly ROCE (PR)'!$A308,'Memb Hist (Org)'!$A$1:$BS$1,0))&lt;&gt;1,"",'Mthly Returns (PR)'!H307),"")</f>
        <v>6.8062999999999999E-2</v>
      </c>
      <c r="I308" s="46">
        <f>IFERROR(IF(INDEX('Memb Hist (Org)'!$A$1:$BS$29,MATCH('Mthly ROCE (PR)'!I$2,'Memb Hist (Org)'!$A$1:$A$29,0),MATCH('Mthly ROCE (PR)'!$A308,'Memb Hist (Org)'!$A$1:$BS$1,0))&lt;&gt;1,"",'Mthly Returns (PR)'!I307),"")</f>
        <v>-5.0505000000000001E-2</v>
      </c>
      <c r="J308" s="46">
        <f>IFERROR(IF(INDEX('Memb Hist (Org)'!$A$1:$BS$29,MATCH('Mthly ROCE (PR)'!J$2,'Memb Hist (Org)'!$A$1:$A$29,0),MATCH('Mthly ROCE (PR)'!$A308,'Memb Hist (Org)'!$A$1:$BS$1,0))&lt;&gt;1,"",'Mthly Returns (PR)'!J307),"")</f>
        <v>0.115385</v>
      </c>
      <c r="K308" s="46">
        <f>IFERROR(IF(INDEX('Memb Hist (Org)'!$A$1:$BS$29,MATCH('Mthly ROCE (PR)'!K$2,'Memb Hist (Org)'!$A$1:$A$29,0),MATCH('Mthly ROCE (PR)'!$A308,'Memb Hist (Org)'!$A$1:$BS$1,0))&lt;&gt;1,"",'Mthly Returns (PR)'!K307),"")</f>
        <v>4.6511999999999998E-2</v>
      </c>
      <c r="L308" s="46" t="str">
        <f>IFERROR(IF(INDEX('Memb Hist (Org)'!$A$1:$BS$29,MATCH('Mthly ROCE (PR)'!L$2,'Memb Hist (Org)'!$A$1:$A$29,0),MATCH('Mthly ROCE (PR)'!$A308,'Memb Hist (Org)'!$A$1:$BS$1,0))&lt;&gt;1,"",'Mthly Returns (PR)'!L307),"")</f>
        <v/>
      </c>
      <c r="M308" s="46" t="str">
        <f>IFERROR(IF(INDEX('Memb Hist (Org)'!$A$1:$BS$29,MATCH('Mthly ROCE (PR)'!M$2,'Memb Hist (Org)'!$A$1:$A$29,0),MATCH('Mthly ROCE (PR)'!$A308,'Memb Hist (Org)'!$A$1:$BS$1,0))&lt;&gt;1,"",'Mthly Returns (PR)'!M307),"")</f>
        <v/>
      </c>
      <c r="N308" s="46" t="str">
        <f>IFERROR(IF(INDEX('Memb Hist (Org)'!$A$1:$BS$29,MATCH('Mthly ROCE (PR)'!N$2,'Memb Hist (Org)'!$A$1:$A$29,0),MATCH('Mthly ROCE (PR)'!$A308,'Memb Hist (Org)'!$A$1:$BS$1,0))&lt;&gt;1,"",'Mthly Returns (PR)'!N307),"")</f>
        <v/>
      </c>
      <c r="O308" s="46">
        <f>IFERROR(IF(INDEX('Memb Hist (Org)'!$A$1:$BS$29,MATCH('Mthly ROCE (PR)'!O$2,'Memb Hist (Org)'!$A$1:$A$29,0),MATCH('Mthly ROCE (PR)'!$A308,'Memb Hist (Org)'!$A$1:$BS$1,0))&lt;&gt;1,"",'Mthly Returns (PR)'!O307),"")</f>
        <v>0.149701</v>
      </c>
      <c r="P308" s="46" t="str">
        <f>IFERROR(IF(INDEX('Memb Hist (Org)'!$A$1:$BS$29,MATCH('Mthly ROCE (PR)'!P$2,'Memb Hist (Org)'!$A$1:$A$29,0),MATCH('Mthly ROCE (PR)'!$A308,'Memb Hist (Org)'!$A$1:$BS$1,0))&lt;&gt;1,"",'Mthly Returns (PR)'!P307),"")</f>
        <v/>
      </c>
      <c r="Q308" s="46">
        <f>IFERROR(IF(INDEX('Memb Hist (Org)'!$A$1:$BS$29,MATCH('Mthly ROCE (PR)'!Q$2,'Memb Hist (Org)'!$A$1:$A$29,0),MATCH('Mthly ROCE (PR)'!$A308,'Memb Hist (Org)'!$A$1:$BS$1,0))&lt;&gt;1,"",'Mthly Returns (PR)'!Q307),"")</f>
        <v>0</v>
      </c>
      <c r="R308" s="46" t="str">
        <f>IFERROR(IF(INDEX('Memb Hist (Org)'!$A$1:$BS$29,MATCH('Mthly ROCE (PR)'!R$2,'Memb Hist (Org)'!$A$1:$A$29,0),MATCH('Mthly ROCE (PR)'!$A308,'Memb Hist (Org)'!$A$1:$BS$1,0))&lt;&gt;1,"",'Mthly Returns (PR)'!R307),"")</f>
        <v/>
      </c>
      <c r="S308" s="46" t="str">
        <f>IFERROR(IF(INDEX('Memb Hist (Org)'!$A$1:$BS$29,MATCH('Mthly ROCE (PR)'!S$2,'Memb Hist (Org)'!$A$1:$A$29,0),MATCH('Mthly ROCE (PR)'!$A308,'Memb Hist (Org)'!$A$1:$BS$1,0))&lt;&gt;1,"",'Mthly Returns (PR)'!S307),"")</f>
        <v/>
      </c>
      <c r="T308" s="46">
        <f>IFERROR(IF(INDEX('Memb Hist (Org)'!$A$1:$BS$29,MATCH('Mthly ROCE (PR)'!T$2,'Memb Hist (Org)'!$A$1:$A$29,0),MATCH('Mthly ROCE (PR)'!$A308,'Memb Hist (Org)'!$A$1:$BS$1,0))&lt;&gt;1,"",'Mthly Returns (PR)'!T307),"")</f>
        <v>0.108844</v>
      </c>
      <c r="U308" s="46">
        <f>IFERROR(IF(INDEX('Memb Hist (Org)'!$A$1:$BS$29,MATCH('Mthly ROCE (PR)'!U$2,'Memb Hist (Org)'!$A$1:$A$29,0),MATCH('Mthly ROCE (PR)'!$A308,'Memb Hist (Org)'!$A$1:$BS$1,0))&lt;&gt;1,"",'Mthly Returns (PR)'!U307),"")</f>
        <v>2.2221999999999999E-2</v>
      </c>
      <c r="V308" s="46">
        <f>IFERROR(IF(INDEX('Memb Hist (Org)'!$A$1:$BS$29,MATCH('Mthly ROCE (PR)'!V$2,'Memb Hist (Org)'!$A$1:$A$29,0),MATCH('Mthly ROCE (PR)'!$A308,'Memb Hist (Org)'!$A$1:$BS$1,0))&lt;&gt;1,"",'Mthly Returns (PR)'!V307),"")</f>
        <v>0.11627899999999999</v>
      </c>
      <c r="W308" s="46">
        <f>IFERROR(IF(INDEX('Memb Hist (Org)'!$A$1:$BS$29,MATCH('Mthly ROCE (PR)'!W$2,'Memb Hist (Org)'!$A$1:$A$29,0),MATCH('Mthly ROCE (PR)'!$A308,'Memb Hist (Org)'!$A$1:$BS$1,0))&lt;&gt;1,"",'Mthly Returns (PR)'!W307),"")</f>
        <v>-3.7735999999999999E-2</v>
      </c>
      <c r="X308" s="46">
        <f>IFERROR(IF(INDEX('Memb Hist (Org)'!$A$1:$BS$29,MATCH('Mthly ROCE (PR)'!X$2,'Memb Hist (Org)'!$A$1:$A$29,0),MATCH('Mthly ROCE (PR)'!$A308,'Memb Hist (Org)'!$A$1:$BS$1,0))&lt;&gt;1,"",'Mthly Returns (PR)'!X307),"")</f>
        <v>3.3897999999999998E-2</v>
      </c>
      <c r="Y308" s="46">
        <f>IFERROR(IF(INDEX('Memb Hist (Org)'!$A$1:$BS$29,MATCH('Mthly ROCE (PR)'!Y$2,'Memb Hist (Org)'!$A$1:$A$29,0),MATCH('Mthly ROCE (PR)'!$A308,'Memb Hist (Org)'!$A$1:$BS$1,0))&lt;&gt;1,"",'Mthly Returns (PR)'!Y307),"")</f>
        <v>0.124088</v>
      </c>
      <c r="Z308" s="46" t="str">
        <f>IFERROR(IF(INDEX('Memb Hist (Org)'!$A$1:$BS$29,MATCH('Mthly ROCE (PR)'!Z$2,'Memb Hist (Org)'!$A$1:$A$29,0),MATCH('Mthly ROCE (PR)'!$A308,'Memb Hist (Org)'!$A$1:$BS$1,0))&lt;&gt;1,"",'Mthly Returns (PR)'!Z307),"")</f>
        <v/>
      </c>
      <c r="AA308" s="46" t="str">
        <f>IFERROR(IF(INDEX('Memb Hist (Org)'!$A$1:$BS$29,MATCH('Mthly ROCE (PR)'!AA$2,'Memb Hist (Org)'!$A$1:$A$29,0),MATCH('Mthly ROCE (PR)'!$A308,'Memb Hist (Org)'!$A$1:$BS$1,0))&lt;&gt;1,"",'Mthly Returns (PR)'!AA307),"")</f>
        <v/>
      </c>
      <c r="AB308" s="46" t="str">
        <f>IFERROR(IF(INDEX('Memb Hist (Org)'!$A$1:$BS$29,MATCH('Mthly ROCE (PR)'!AB$2,'Memb Hist (Org)'!$A$1:$A$29,0),MATCH('Mthly ROCE (PR)'!$A308,'Memb Hist (Org)'!$A$1:$BS$1,0))&lt;&gt;1,"",'Mthly Returns (PR)'!AB307),"")</f>
        <v/>
      </c>
      <c r="AC308" s="46">
        <f>IFERROR(IF(INDEX('Memb Hist (Org)'!$A$1:$BS$29,MATCH('Mthly ROCE (PR)'!AC$2,'Memb Hist (Org)'!$A$1:$A$29,0),MATCH('Mthly ROCE (PR)'!$A308,'Memb Hist (Org)'!$A$1:$BS$1,0))&lt;&gt;1,"",'Mthly Returns (PR)'!AC307),"")</f>
        <v>6.4355999999999997E-2</v>
      </c>
      <c r="AD308" s="46" t="str">
        <f>IFERROR(IF(INDEX('Memb Hist (Org)'!$A$1:$BS$29,MATCH('Mthly ROCE (PR)'!AD$2,'Memb Hist (Org)'!$A$1:$A$29,0),MATCH('Mthly ROCE (PR)'!$A308,'Memb Hist (Org)'!$A$1:$BS$1,0))&lt;&gt;1,"",'Mthly Returns (PR)'!AD307),"")</f>
        <v/>
      </c>
      <c r="AE308" s="46" t="str">
        <f>IFERROR(IF(INDEX('Memb Hist (Org)'!$A$1:$BS$29,MATCH('Mthly ROCE (PR)'!AE$2,'Memb Hist (Org)'!$A$1:$A$29,0),MATCH('Mthly ROCE (PR)'!$A308,'Memb Hist (Org)'!$A$1:$BS$1,0))&lt;&gt;1,"",'Mthly Returns (PR)'!AE307),"")</f>
        <v/>
      </c>
      <c r="AF308" s="42">
        <f>IFERROR(IF($C308=7,INDEX(ROCE!$A$32:$BS$60,MATCH('Mthly ROCE (PR)'!AF$2,ROCE!$A$32:$A$60,0),MATCH('Mthly ROCE (PR)'!$A308,ROCE!$A$32:$BS$32,0)),AF307*(1+D307)),"")</f>
        <v>3.2418589240074396E-2</v>
      </c>
      <c r="AG308" s="42" t="str">
        <f>IFERROR(IF($C308=7,INDEX(ROCE!$A$32:$BS$60,MATCH('Mthly ROCE (PR)'!AG$2,ROCE!$A$32:$A$60,0),MATCH('Mthly ROCE (PR)'!$A308,ROCE!$A$32:$BS$32,0)),AG307*(1+E307)),"")</f>
        <v/>
      </c>
      <c r="AH308" s="42" t="str">
        <f>IFERROR(IF($C308=7,INDEX(ROCE!$A$32:$BS$60,MATCH('Mthly ROCE (PR)'!AH$2,ROCE!$A$32:$A$60,0),MATCH('Mthly ROCE (PR)'!$A308,ROCE!$A$32:$BS$32,0)),AH307*(1+F307)),"")</f>
        <v/>
      </c>
      <c r="AI308" s="42">
        <f>IFERROR(IF($C308=7,INDEX(ROCE!$A$32:$BS$60,MATCH('Mthly ROCE (PR)'!AI$2,ROCE!$A$32:$A$60,0),MATCH('Mthly ROCE (PR)'!$A308,ROCE!$A$32:$BS$32,0)),AI307*(1+G307)),"")</f>
        <v>0.10156497662110317</v>
      </c>
      <c r="AJ308" s="42">
        <f>IFERROR(IF($C308=7,INDEX(ROCE!$A$32:$BS$60,MATCH('Mthly ROCE (PR)'!AJ$2,ROCE!$A$32:$A$60,0),MATCH('Mthly ROCE (PR)'!$A308,ROCE!$A$32:$BS$32,0)),AJ307*(1+H307)),"")</f>
        <v>6.0754673161893959E-2</v>
      </c>
      <c r="AK308" s="42">
        <f>IFERROR(IF($C308=7,INDEX(ROCE!$A$32:$BS$60,MATCH('Mthly ROCE (PR)'!AK$2,ROCE!$A$32:$A$60,0),MATCH('Mthly ROCE (PR)'!$A308,ROCE!$A$32:$BS$32,0)),AK307*(1+I307)),"")</f>
        <v>0.11069106054402753</v>
      </c>
      <c r="AL308" s="42">
        <f>IFERROR(IF($C308=7,INDEX(ROCE!$A$32:$BS$60,MATCH('Mthly ROCE (PR)'!AL$2,ROCE!$A$32:$A$60,0),MATCH('Mthly ROCE (PR)'!$A308,ROCE!$A$32:$BS$32,0)),AL307*(1+J307)),"")</f>
        <v>9.2000999531383229E-2</v>
      </c>
      <c r="AM308" s="42">
        <f>IFERROR(IF($C308=7,INDEX(ROCE!$A$32:$BS$60,MATCH('Mthly ROCE (PR)'!AM$2,ROCE!$A$32:$A$60,0),MATCH('Mthly ROCE (PR)'!$A308,ROCE!$A$32:$BS$32,0)),AM307*(1+K307)),"")</f>
        <v>0</v>
      </c>
      <c r="AN308" s="42" t="str">
        <f>IFERROR(IF($C308=7,INDEX(ROCE!$A$32:$BS$60,MATCH('Mthly ROCE (PR)'!AN$2,ROCE!$A$32:$A$60,0),MATCH('Mthly ROCE (PR)'!$A308,ROCE!$A$32:$BS$32,0)),AN307*(1+L307)),"")</f>
        <v/>
      </c>
      <c r="AO308" s="42" t="str">
        <f>IFERROR(IF($C308=7,INDEX(ROCE!$A$32:$BS$60,MATCH('Mthly ROCE (PR)'!AO$2,ROCE!$A$32:$A$60,0),MATCH('Mthly ROCE (PR)'!$A308,ROCE!$A$32:$BS$32,0)),AO307*(1+M307)),"")</f>
        <v/>
      </c>
      <c r="AP308" s="42" t="str">
        <f>IFERROR(IF($C308=7,INDEX(ROCE!$A$32:$BS$60,MATCH('Mthly ROCE (PR)'!AP$2,ROCE!$A$32:$A$60,0),MATCH('Mthly ROCE (PR)'!$A308,ROCE!$A$32:$BS$32,0)),AP307*(1+N307)),"")</f>
        <v/>
      </c>
      <c r="AQ308" s="42">
        <f>IFERROR(IF($C308=7,INDEX(ROCE!$A$32:$BS$60,MATCH('Mthly ROCE (PR)'!AQ$2,ROCE!$A$32:$A$60,0),MATCH('Mthly ROCE (PR)'!$A308,ROCE!$A$32:$BS$32,0)),AQ307*(1+O307)),"")</f>
        <v>9.1750352689944942E-2</v>
      </c>
      <c r="AR308" s="42" t="str">
        <f>IFERROR(IF($C308=7,INDEX(ROCE!$A$32:$BS$60,MATCH('Mthly ROCE (PR)'!AR$2,ROCE!$A$32:$A$60,0),MATCH('Mthly ROCE (PR)'!$A308,ROCE!$A$32:$BS$32,0)),AR307*(1+P307)),"")</f>
        <v/>
      </c>
      <c r="AS308" s="42">
        <f>IFERROR(IF($C308=7,INDEX(ROCE!$A$32:$BS$60,MATCH('Mthly ROCE (PR)'!AS$2,ROCE!$A$32:$A$60,0),MATCH('Mthly ROCE (PR)'!$A308,ROCE!$A$32:$BS$32,0)),AS307*(1+Q307)),"")</f>
        <v>0</v>
      </c>
      <c r="AT308" s="42" t="str">
        <f>IFERROR(IF($C308=7,INDEX(ROCE!$A$32:$BS$60,MATCH('Mthly ROCE (PR)'!AT$2,ROCE!$A$32:$A$60,0),MATCH('Mthly ROCE (PR)'!$A308,ROCE!$A$32:$BS$32,0)),AT307*(1+R307)),"")</f>
        <v/>
      </c>
      <c r="AU308" s="42" t="str">
        <f>IFERROR(IF($C308=7,INDEX(ROCE!$A$32:$BS$60,MATCH('Mthly ROCE (PR)'!AU$2,ROCE!$A$32:$A$60,0),MATCH('Mthly ROCE (PR)'!$A308,ROCE!$A$32:$BS$32,0)),AU307*(1+S307)),"")</f>
        <v/>
      </c>
      <c r="AV308" s="42">
        <f>IFERROR(IF($C308=7,INDEX(ROCE!$A$32:$BS$60,MATCH('Mthly ROCE (PR)'!AV$2,ROCE!$A$32:$A$60,0),MATCH('Mthly ROCE (PR)'!$A308,ROCE!$A$32:$BS$32,0)),AV307*(1+T307)),"")</f>
        <v>4.445532010439255E-2</v>
      </c>
      <c r="AW308" s="42">
        <f>IFERROR(IF($C308=7,INDEX(ROCE!$A$32:$BS$60,MATCH('Mthly ROCE (PR)'!AW$2,ROCE!$A$32:$A$60,0),MATCH('Mthly ROCE (PR)'!$A308,ROCE!$A$32:$BS$32,0)),AW307*(1+U307)),"")</f>
        <v>0.10321007849420429</v>
      </c>
      <c r="AX308" s="42">
        <f>IFERROR(IF($C308=7,INDEX(ROCE!$A$32:$BS$60,MATCH('Mthly ROCE (PR)'!AX$2,ROCE!$A$32:$A$60,0),MATCH('Mthly ROCE (PR)'!$A308,ROCE!$A$32:$BS$32,0)),AX307*(1+V307)),"")</f>
        <v>0.14802979865752761</v>
      </c>
      <c r="AY308" s="42">
        <f>IFERROR(IF($C308=7,INDEX(ROCE!$A$32:$BS$60,MATCH('Mthly ROCE (PR)'!AY$2,ROCE!$A$32:$A$60,0),MATCH('Mthly ROCE (PR)'!$A308,ROCE!$A$32:$BS$32,0)),AY307*(1+W307)),"")</f>
        <v>5.1482637831813456E-2</v>
      </c>
      <c r="AZ308" s="42">
        <f>IFERROR(IF($C308=7,INDEX(ROCE!$A$32:$BS$60,MATCH('Mthly ROCE (PR)'!AZ$2,ROCE!$A$32:$A$60,0),MATCH('Mthly ROCE (PR)'!$A308,ROCE!$A$32:$BS$32,0)),AZ307*(1+X307)),"")</f>
        <v>5.6029616758909287E-2</v>
      </c>
      <c r="BA308" s="42">
        <f>IFERROR(IF($C308=7,INDEX(ROCE!$A$32:$BS$60,MATCH('Mthly ROCE (PR)'!BA$2,ROCE!$A$32:$A$60,0),MATCH('Mthly ROCE (PR)'!$A308,ROCE!$A$32:$BS$32,0)),BA307*(1+Y307)),"")</f>
        <v>9.2546761886006912E-2</v>
      </c>
      <c r="BB308" s="42" t="str">
        <f>IFERROR(IF($C308=7,INDEX(ROCE!$A$32:$BS$60,MATCH('Mthly ROCE (PR)'!BB$2,ROCE!$A$32:$A$60,0),MATCH('Mthly ROCE (PR)'!$A308,ROCE!$A$32:$BS$32,0)),BB307*(1+Z307)),"")</f>
        <v/>
      </c>
      <c r="BC308" s="42" t="str">
        <f>IFERROR(IF($C308=7,INDEX(ROCE!$A$32:$BS$60,MATCH('Mthly ROCE (PR)'!BC$2,ROCE!$A$32:$A$60,0),MATCH('Mthly ROCE (PR)'!$A308,ROCE!$A$32:$BS$32,0)),BC307*(1+AA307)),"")</f>
        <v/>
      </c>
      <c r="BD308" s="42" t="str">
        <f>IFERROR(IF($C308=7,INDEX(ROCE!$A$32:$BS$60,MATCH('Mthly ROCE (PR)'!BD$2,ROCE!$A$32:$A$60,0),MATCH('Mthly ROCE (PR)'!$A308,ROCE!$A$32:$BS$32,0)),BD307*(1+AB307)),"")</f>
        <v/>
      </c>
      <c r="BE308" s="42">
        <f>IFERROR(IF($C308=7,INDEX(ROCE!$A$32:$BS$60,MATCH('Mthly ROCE (PR)'!BE$2,ROCE!$A$32:$A$60,0),MATCH('Mthly ROCE (PR)'!$A308,ROCE!$A$32:$BS$32,0)),BE307*(1+AC307)),"")</f>
        <v>8.9024981302168904E-2</v>
      </c>
      <c r="BF308" s="42" t="str">
        <f>IFERROR(IF($C308=7,INDEX(ROCE!$A$32:$BS$60,MATCH('Mthly ROCE (PR)'!BF$2,ROCE!$A$32:$A$60,0),MATCH('Mthly ROCE (PR)'!$A308,ROCE!$A$32:$BS$32,0)),BF307*(1+AD307)),"")</f>
        <v/>
      </c>
      <c r="BG308" s="42" t="str">
        <f>IFERROR(IF($C308=7,INDEX(ROCE!$A$32:$BS$60,MATCH('Mthly ROCE (PR)'!BG$2,ROCE!$A$32:$A$60,0),MATCH('Mthly ROCE (PR)'!$A308,ROCE!$A$32:$BS$32,0)),BG307*(1+AE307)),"")</f>
        <v/>
      </c>
      <c r="BH308" s="44">
        <f t="shared" si="247"/>
        <v>3.018603473487564E-2</v>
      </c>
      <c r="BI308" s="44" t="str">
        <f t="shared" si="248"/>
        <v/>
      </c>
      <c r="BJ308" s="44" t="str">
        <f t="shared" si="249"/>
        <v/>
      </c>
      <c r="BK308" s="44">
        <f t="shared" si="250"/>
        <v>9.4570553006717364E-2</v>
      </c>
      <c r="BL308" s="44">
        <f t="shared" si="251"/>
        <v>5.6570711969906172E-2</v>
      </c>
      <c r="BM308" s="44">
        <f t="shared" si="252"/>
        <v>0.10306815554736859</v>
      </c>
      <c r="BN308" s="44">
        <f t="shared" si="253"/>
        <v>8.5665213465385165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8.5431827792559825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4.1393838173635754E-2</v>
      </c>
      <c r="BY308" s="44">
        <f t="shared" si="264"/>
        <v>9.6102362485411541E-2</v>
      </c>
      <c r="BZ308" s="44">
        <f t="shared" si="265"/>
        <v>0.13783550576436254</v>
      </c>
      <c r="CA308" s="44">
        <f t="shared" si="266"/>
        <v>4.7937209183460984E-2</v>
      </c>
      <c r="CB308" s="44">
        <f t="shared" si="267"/>
        <v>5.2171053624242313E-2</v>
      </c>
      <c r="CC308" s="44">
        <f t="shared" si="268"/>
        <v>8.6173391081371398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8.2894143170702581E-2</v>
      </c>
      <c r="CH308" s="44" t="str">
        <f t="shared" si="273"/>
        <v/>
      </c>
      <c r="CI308" s="44" t="str">
        <f t="shared" si="274"/>
        <v/>
      </c>
      <c r="CJ308" s="48">
        <f t="shared" si="275"/>
        <v>3.5253666246166564E-3</v>
      </c>
      <c r="CK308" s="48" t="str">
        <f t="shared" si="276"/>
        <v/>
      </c>
      <c r="CL308" s="48" t="str">
        <f t="shared" si="277"/>
        <v/>
      </c>
      <c r="CM308" s="48">
        <f t="shared" si="278"/>
        <v>1.68125637724282E-2</v>
      </c>
      <c r="CN308" s="48">
        <f t="shared" si="279"/>
        <v>3.8503723688077239E-3</v>
      </c>
      <c r="CO308" s="48">
        <f t="shared" si="280"/>
        <v>-5.2054571959198508E-3</v>
      </c>
      <c r="CP308" s="48">
        <f t="shared" si="281"/>
        <v>9.8844806557034665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2789230052373998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4.5054709221712102E-3</v>
      </c>
      <c r="DA308" s="48">
        <f t="shared" si="292"/>
        <v>2.135586699150815E-3</v>
      </c>
      <c r="DB308" s="48">
        <f t="shared" si="293"/>
        <v>1.6027374774774311E-2</v>
      </c>
      <c r="DC308" s="48">
        <f t="shared" si="294"/>
        <v>-1.8089585257470837E-3</v>
      </c>
      <c r="DD308" s="48">
        <f t="shared" si="295"/>
        <v>1.7684943757545657E-3</v>
      </c>
      <c r="DE308" s="48">
        <f t="shared" si="296"/>
        <v>1.0693083752505215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5.3347354778937352E-3</v>
      </c>
      <c r="DJ308" s="48" t="str">
        <f t="shared" si="301"/>
        <v/>
      </c>
      <c r="DK308" s="48" t="str">
        <f t="shared" si="302"/>
        <v/>
      </c>
      <c r="DL308" s="37">
        <f t="shared" si="304"/>
        <v>8.031234375451296E-2</v>
      </c>
      <c r="DM308" s="39">
        <f t="shared" si="305"/>
        <v>1.080312343754513</v>
      </c>
      <c r="DN308" s="39">
        <f>PRODUCT($DM$142:DM308)</f>
        <v>0.68626355378909776</v>
      </c>
      <c r="DO308" s="36">
        <f>DL308-'1M RF rate'!C168</f>
        <v>7.5752696750858106E-2</v>
      </c>
      <c r="DP308" s="39">
        <f t="shared" si="306"/>
        <v>1.0757526967508582</v>
      </c>
      <c r="DQ308" s="39">
        <f>PRODUCT($DP$142:DP308)</f>
        <v>0.35322220146849509</v>
      </c>
      <c r="DR308" s="36">
        <f>DL308-'DJUA Monthly (PR)'!C168</f>
        <v>-6.105719424675693E-3</v>
      </c>
      <c r="DS308" s="39">
        <f t="shared" si="307"/>
        <v>0.99389428057532436</v>
      </c>
      <c r="DT308" s="39">
        <f>PRODUCT($DS$142:DS308)</f>
        <v>0.9725271156317814</v>
      </c>
      <c r="DW308" s="108">
        <f t="shared" si="303"/>
        <v>-1.8295869923281582E-2</v>
      </c>
      <c r="DX308" s="107">
        <f t="shared" si="308"/>
        <v>0.34689979161176576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CE (PR)'!D$2,'Memb Hist (Org)'!$A$1:$A$29,0),MATCH('Mthly ROCE (PR)'!$A309,'Memb Hist (Org)'!$A$1:$BS$1,0))&lt;&gt;1,"",'Mthly Returns (PR)'!D308),"")</f>
        <v>0.103448</v>
      </c>
      <c r="E309" s="46" t="str">
        <f>IFERROR(IF(INDEX('Memb Hist (Org)'!$A$1:$BS$29,MATCH('Mthly ROCE (PR)'!E$2,'Memb Hist (Org)'!$A$1:$A$29,0),MATCH('Mthly ROCE (PR)'!$A309,'Memb Hist (Org)'!$A$1:$BS$1,0))&lt;&gt;1,"",'Mthly Returns (PR)'!E308),"")</f>
        <v/>
      </c>
      <c r="F309" s="46" t="str">
        <f>IFERROR(IF(INDEX('Memb Hist (Org)'!$A$1:$BS$29,MATCH('Mthly ROCE (PR)'!F$2,'Memb Hist (Org)'!$A$1:$A$29,0),MATCH('Mthly ROCE (PR)'!$A309,'Memb Hist (Org)'!$A$1:$BS$1,0))&lt;&gt;1,"",'Mthly Returns (PR)'!F308),"")</f>
        <v/>
      </c>
      <c r="G309" s="46">
        <f>IFERROR(IF(INDEX('Memb Hist (Org)'!$A$1:$BS$29,MATCH('Mthly ROCE (PR)'!G$2,'Memb Hist (Org)'!$A$1:$A$29,0),MATCH('Mthly ROCE (PR)'!$A309,'Memb Hist (Org)'!$A$1:$BS$1,0))&lt;&gt;1,"",'Mthly Returns (PR)'!G308),"")</f>
        <v>5.1887000000000003E-2</v>
      </c>
      <c r="H309" s="46">
        <f>IFERROR(IF(INDEX('Memb Hist (Org)'!$A$1:$BS$29,MATCH('Mthly ROCE (PR)'!H$2,'Memb Hist (Org)'!$A$1:$A$29,0),MATCH('Mthly ROCE (PR)'!$A309,'Memb Hist (Org)'!$A$1:$BS$1,0))&lt;&gt;1,"",'Mthly Returns (PR)'!H308),"")</f>
        <v>0.12745100000000001</v>
      </c>
      <c r="I309" s="46">
        <f>IFERROR(IF(INDEX('Memb Hist (Org)'!$A$1:$BS$29,MATCH('Mthly ROCE (PR)'!I$2,'Memb Hist (Org)'!$A$1:$A$29,0),MATCH('Mthly ROCE (PR)'!$A309,'Memb Hist (Org)'!$A$1:$BS$1,0))&lt;&gt;1,"",'Mthly Returns (PR)'!I308),"")</f>
        <v>0.18085100000000001</v>
      </c>
      <c r="J309" s="46">
        <f>IFERROR(IF(INDEX('Memb Hist (Org)'!$A$1:$BS$29,MATCH('Mthly ROCE (PR)'!J$2,'Memb Hist (Org)'!$A$1:$A$29,0),MATCH('Mthly ROCE (PR)'!$A309,'Memb Hist (Org)'!$A$1:$BS$1,0))&lt;&gt;1,"",'Mthly Returns (PR)'!J308),"")</f>
        <v>4.9259999999999998E-3</v>
      </c>
      <c r="K309" s="46">
        <f>IFERROR(IF(INDEX('Memb Hist (Org)'!$A$1:$BS$29,MATCH('Mthly ROCE (PR)'!K$2,'Memb Hist (Org)'!$A$1:$A$29,0),MATCH('Mthly ROCE (PR)'!$A309,'Memb Hist (Org)'!$A$1:$BS$1,0))&lt;&gt;1,"",'Mthly Returns (PR)'!K308),"")</f>
        <v>0.28888799999999998</v>
      </c>
      <c r="L309" s="46" t="str">
        <f>IFERROR(IF(INDEX('Memb Hist (Org)'!$A$1:$BS$29,MATCH('Mthly ROCE (PR)'!L$2,'Memb Hist (Org)'!$A$1:$A$29,0),MATCH('Mthly ROCE (PR)'!$A309,'Memb Hist (Org)'!$A$1:$BS$1,0))&lt;&gt;1,"",'Mthly Returns (PR)'!L308),"")</f>
        <v/>
      </c>
      <c r="M309" s="46" t="str">
        <f>IFERROR(IF(INDEX('Memb Hist (Org)'!$A$1:$BS$29,MATCH('Mthly ROCE (PR)'!M$2,'Memb Hist (Org)'!$A$1:$A$29,0),MATCH('Mthly ROCE (PR)'!$A309,'Memb Hist (Org)'!$A$1:$BS$1,0))&lt;&gt;1,"",'Mthly Returns (PR)'!M308),"")</f>
        <v/>
      </c>
      <c r="N309" s="46" t="str">
        <f>IFERROR(IF(INDEX('Memb Hist (Org)'!$A$1:$BS$29,MATCH('Mthly ROCE (PR)'!N$2,'Memb Hist (Org)'!$A$1:$A$29,0),MATCH('Mthly ROCE (PR)'!$A309,'Memb Hist (Org)'!$A$1:$BS$1,0))&lt;&gt;1,"",'Mthly Returns (PR)'!N308),"")</f>
        <v/>
      </c>
      <c r="O309" s="46">
        <f>IFERROR(IF(INDEX('Memb Hist (Org)'!$A$1:$BS$29,MATCH('Mthly ROCE (PR)'!O$2,'Memb Hist (Org)'!$A$1:$A$29,0),MATCH('Mthly ROCE (PR)'!$A309,'Memb Hist (Org)'!$A$1:$BS$1,0))&lt;&gt;1,"",'Mthly Returns (PR)'!O308),"")</f>
        <v>7.8125E-2</v>
      </c>
      <c r="P309" s="46" t="str">
        <f>IFERROR(IF(INDEX('Memb Hist (Org)'!$A$1:$BS$29,MATCH('Mthly ROCE (PR)'!P$2,'Memb Hist (Org)'!$A$1:$A$29,0),MATCH('Mthly ROCE (PR)'!$A309,'Memb Hist (Org)'!$A$1:$BS$1,0))&lt;&gt;1,"",'Mthly Returns (PR)'!P308),"")</f>
        <v/>
      </c>
      <c r="Q309" s="46">
        <f>IFERROR(IF(INDEX('Memb Hist (Org)'!$A$1:$BS$29,MATCH('Mthly ROCE (PR)'!Q$2,'Memb Hist (Org)'!$A$1:$A$29,0),MATCH('Mthly ROCE (PR)'!$A309,'Memb Hist (Org)'!$A$1:$BS$1,0))&lt;&gt;1,"",'Mthly Returns (PR)'!Q308),"")</f>
        <v>0.15853700000000001</v>
      </c>
      <c r="R309" s="46" t="str">
        <f>IFERROR(IF(INDEX('Memb Hist (Org)'!$A$1:$BS$29,MATCH('Mthly ROCE (PR)'!R$2,'Memb Hist (Org)'!$A$1:$A$29,0),MATCH('Mthly ROCE (PR)'!$A309,'Memb Hist (Org)'!$A$1:$BS$1,0))&lt;&gt;1,"",'Mthly Returns (PR)'!R308),"")</f>
        <v/>
      </c>
      <c r="S309" s="46" t="str">
        <f>IFERROR(IF(INDEX('Memb Hist (Org)'!$A$1:$BS$29,MATCH('Mthly ROCE (PR)'!S$2,'Memb Hist (Org)'!$A$1:$A$29,0),MATCH('Mthly ROCE (PR)'!$A309,'Memb Hist (Org)'!$A$1:$BS$1,0))&lt;&gt;1,"",'Mthly Returns (PR)'!S308),"")</f>
        <v/>
      </c>
      <c r="T309" s="46">
        <f>IFERROR(IF(INDEX('Memb Hist (Org)'!$A$1:$BS$29,MATCH('Mthly ROCE (PR)'!T$2,'Memb Hist (Org)'!$A$1:$A$29,0),MATCH('Mthly ROCE (PR)'!$A309,'Memb Hist (Org)'!$A$1:$BS$1,0))&lt;&gt;1,"",'Mthly Returns (PR)'!T308),"")</f>
        <v>8.5889999999999994E-2</v>
      </c>
      <c r="U309" s="46">
        <f>IFERROR(IF(INDEX('Memb Hist (Org)'!$A$1:$BS$29,MATCH('Mthly ROCE (PR)'!U$2,'Memb Hist (Org)'!$A$1:$A$29,0),MATCH('Mthly ROCE (PR)'!$A309,'Memb Hist (Org)'!$A$1:$BS$1,0))&lt;&gt;1,"",'Mthly Returns (PR)'!U308),"")</f>
        <v>0.126087</v>
      </c>
      <c r="V309" s="46">
        <f>IFERROR(IF(INDEX('Memb Hist (Org)'!$A$1:$BS$29,MATCH('Mthly ROCE (PR)'!V$2,'Memb Hist (Org)'!$A$1:$A$29,0),MATCH('Mthly ROCE (PR)'!$A309,'Memb Hist (Org)'!$A$1:$BS$1,0))&lt;&gt;1,"",'Mthly Returns (PR)'!V308),"")</f>
        <v>-3.4719999999999998E-3</v>
      </c>
      <c r="W309" s="46">
        <f>IFERROR(IF(INDEX('Memb Hist (Org)'!$A$1:$BS$29,MATCH('Mthly ROCE (PR)'!W$2,'Memb Hist (Org)'!$A$1:$A$29,0),MATCH('Mthly ROCE (PR)'!$A309,'Memb Hist (Org)'!$A$1:$BS$1,0))&lt;&gt;1,"",'Mthly Returns (PR)'!W308),"")</f>
        <v>0.15384600000000001</v>
      </c>
      <c r="X309" s="46">
        <f>IFERROR(IF(INDEX('Memb Hist (Org)'!$A$1:$BS$29,MATCH('Mthly ROCE (PR)'!X$2,'Memb Hist (Org)'!$A$1:$A$29,0),MATCH('Mthly ROCE (PR)'!$A309,'Memb Hist (Org)'!$A$1:$BS$1,0))&lt;&gt;1,"",'Mthly Returns (PR)'!X308),"")</f>
        <v>9.8748000000000002E-2</v>
      </c>
      <c r="Y309" s="46">
        <f>IFERROR(IF(INDEX('Memb Hist (Org)'!$A$1:$BS$29,MATCH('Mthly ROCE (PR)'!Y$2,'Memb Hist (Org)'!$A$1:$A$29,0),MATCH('Mthly ROCE (PR)'!$A309,'Memb Hist (Org)'!$A$1:$BS$1,0))&lt;&gt;1,"",'Mthly Returns (PR)'!Y308),"")</f>
        <v>7.7922000000000005E-2</v>
      </c>
      <c r="Z309" s="46" t="str">
        <f>IFERROR(IF(INDEX('Memb Hist (Org)'!$A$1:$BS$29,MATCH('Mthly ROCE (PR)'!Z$2,'Memb Hist (Org)'!$A$1:$A$29,0),MATCH('Mthly ROCE (PR)'!$A309,'Memb Hist (Org)'!$A$1:$BS$1,0))&lt;&gt;1,"",'Mthly Returns (PR)'!Z308),"")</f>
        <v/>
      </c>
      <c r="AA309" s="46" t="str">
        <f>IFERROR(IF(INDEX('Memb Hist (Org)'!$A$1:$BS$29,MATCH('Mthly ROCE (PR)'!AA$2,'Memb Hist (Org)'!$A$1:$A$29,0),MATCH('Mthly ROCE (PR)'!$A309,'Memb Hist (Org)'!$A$1:$BS$1,0))&lt;&gt;1,"",'Mthly Returns (PR)'!AA308),"")</f>
        <v/>
      </c>
      <c r="AB309" s="46" t="str">
        <f>IFERROR(IF(INDEX('Memb Hist (Org)'!$A$1:$BS$29,MATCH('Mthly ROCE (PR)'!AB$2,'Memb Hist (Org)'!$A$1:$A$29,0),MATCH('Mthly ROCE (PR)'!$A309,'Memb Hist (Org)'!$A$1:$BS$1,0))&lt;&gt;1,"",'Mthly Returns (PR)'!AB308),"")</f>
        <v/>
      </c>
      <c r="AC309" s="46">
        <f>IFERROR(IF(INDEX('Memb Hist (Org)'!$A$1:$BS$29,MATCH('Mthly ROCE (PR)'!AC$2,'Memb Hist (Org)'!$A$1:$A$29,0),MATCH('Mthly ROCE (PR)'!$A309,'Memb Hist (Org)'!$A$1:$BS$1,0))&lt;&gt;1,"",'Mthly Returns (PR)'!AC308),"")</f>
        <v>3.7208999999999999E-2</v>
      </c>
      <c r="AD309" s="46" t="str">
        <f>IFERROR(IF(INDEX('Memb Hist (Org)'!$A$1:$BS$29,MATCH('Mthly ROCE (PR)'!AD$2,'Memb Hist (Org)'!$A$1:$A$29,0),MATCH('Mthly ROCE (PR)'!$A309,'Memb Hist (Org)'!$A$1:$BS$1,0))&lt;&gt;1,"",'Mthly Returns (PR)'!AD308),"")</f>
        <v/>
      </c>
      <c r="AE309" s="46" t="str">
        <f>IFERROR(IF(INDEX('Memb Hist (Org)'!$A$1:$BS$29,MATCH('Mthly ROCE (PR)'!AE$2,'Memb Hist (Org)'!$A$1:$A$29,0),MATCH('Mthly ROCE (PR)'!$A309,'Memb Hist (Org)'!$A$1:$BS$1,0))&lt;&gt;1,"",'Mthly Returns (PR)'!AE308),"")</f>
        <v/>
      </c>
      <c r="AF309" s="42">
        <f>IFERROR(IF($C309=7,INDEX(ROCE!$A$32:$BS$60,MATCH('Mthly ROCE (PR)'!AF$2,ROCE!$A$32:$A$60,0),MATCH('Mthly ROCE (PR)'!$A309,ROCE!$A$32:$BS$32,0)),AF308*(1+D308)),"")</f>
        <v>3.6204691440244206E-2</v>
      </c>
      <c r="AG309" s="42" t="str">
        <f>IFERROR(IF($C309=7,INDEX(ROCE!$A$32:$BS$60,MATCH('Mthly ROCE (PR)'!AG$2,ROCE!$A$32:$A$60,0),MATCH('Mthly ROCE (PR)'!$A309,ROCE!$A$32:$BS$32,0)),AG308*(1+E308)),"")</f>
        <v/>
      </c>
      <c r="AH309" s="42" t="str">
        <f>IFERROR(IF($C309=7,INDEX(ROCE!$A$32:$BS$60,MATCH('Mthly ROCE (PR)'!AH$2,ROCE!$A$32:$A$60,0),MATCH('Mthly ROCE (PR)'!$A309,ROCE!$A$32:$BS$32,0)),AH308*(1+F308)),"")</f>
        <v/>
      </c>
      <c r="AI309" s="42">
        <f>IFERROR(IF($C309=7,INDEX(ROCE!$A$32:$BS$60,MATCH('Mthly ROCE (PR)'!AI$2,ROCE!$A$32:$A$60,0),MATCH('Mthly ROCE (PR)'!$A309,ROCE!$A$32:$BS$32,0)),AI308*(1+G308)),"")</f>
        <v>0.11962099503484964</v>
      </c>
      <c r="AJ309" s="42">
        <f>IFERROR(IF($C309=7,INDEX(ROCE!$A$32:$BS$60,MATCH('Mthly ROCE (PR)'!AJ$2,ROCE!$A$32:$A$60,0),MATCH('Mthly ROCE (PR)'!$A309,ROCE!$A$32:$BS$32,0)),AJ308*(1+H308)),"")</f>
        <v>6.4889818481311951E-2</v>
      </c>
      <c r="AK309" s="42">
        <f>IFERROR(IF($C309=7,INDEX(ROCE!$A$32:$BS$60,MATCH('Mthly ROCE (PR)'!AK$2,ROCE!$A$32:$A$60,0),MATCH('Mthly ROCE (PR)'!$A309,ROCE!$A$32:$BS$32,0)),AK308*(1+I308)),"")</f>
        <v>0.10510060853125142</v>
      </c>
      <c r="AL309" s="42">
        <f>IFERROR(IF($C309=7,INDEX(ROCE!$A$32:$BS$60,MATCH('Mthly ROCE (PR)'!AL$2,ROCE!$A$32:$A$60,0),MATCH('Mthly ROCE (PR)'!$A309,ROCE!$A$32:$BS$32,0)),AL308*(1+J308)),"")</f>
        <v>0.10261653486231188</v>
      </c>
      <c r="AM309" s="42">
        <f>IFERROR(IF($C309=7,INDEX(ROCE!$A$32:$BS$60,MATCH('Mthly ROCE (PR)'!AM$2,ROCE!$A$32:$A$60,0),MATCH('Mthly ROCE (PR)'!$A309,ROCE!$A$32:$BS$32,0)),AM308*(1+K308)),"")</f>
        <v>0</v>
      </c>
      <c r="AN309" s="42" t="str">
        <f>IFERROR(IF($C309=7,INDEX(ROCE!$A$32:$BS$60,MATCH('Mthly ROCE (PR)'!AN$2,ROCE!$A$32:$A$60,0),MATCH('Mthly ROCE (PR)'!$A309,ROCE!$A$32:$BS$32,0)),AN308*(1+L308)),"")</f>
        <v/>
      </c>
      <c r="AO309" s="42" t="str">
        <f>IFERROR(IF($C309=7,INDEX(ROCE!$A$32:$BS$60,MATCH('Mthly ROCE (PR)'!AO$2,ROCE!$A$32:$A$60,0),MATCH('Mthly ROCE (PR)'!$A309,ROCE!$A$32:$BS$32,0)),AO308*(1+M308)),"")</f>
        <v/>
      </c>
      <c r="AP309" s="42" t="str">
        <f>IFERROR(IF($C309=7,INDEX(ROCE!$A$32:$BS$60,MATCH('Mthly ROCE (PR)'!AP$2,ROCE!$A$32:$A$60,0),MATCH('Mthly ROCE (PR)'!$A309,ROCE!$A$32:$BS$32,0)),AP308*(1+N308)),"")</f>
        <v/>
      </c>
      <c r="AQ309" s="42">
        <f>IFERROR(IF($C309=7,INDEX(ROCE!$A$32:$BS$60,MATCH('Mthly ROCE (PR)'!AQ$2,ROCE!$A$32:$A$60,0),MATCH('Mthly ROCE (PR)'!$A309,ROCE!$A$32:$BS$32,0)),AQ308*(1+O308)),"")</f>
        <v>0.10548547223798239</v>
      </c>
      <c r="AR309" s="42" t="str">
        <f>IFERROR(IF($C309=7,INDEX(ROCE!$A$32:$BS$60,MATCH('Mthly ROCE (PR)'!AR$2,ROCE!$A$32:$A$60,0),MATCH('Mthly ROCE (PR)'!$A309,ROCE!$A$32:$BS$32,0)),AR308*(1+P308)),"")</f>
        <v/>
      </c>
      <c r="AS309" s="42">
        <f>IFERROR(IF($C309=7,INDEX(ROCE!$A$32:$BS$60,MATCH('Mthly ROCE (PR)'!AS$2,ROCE!$A$32:$A$60,0),MATCH('Mthly ROCE (PR)'!$A309,ROCE!$A$32:$BS$32,0)),AS308*(1+Q308)),"")</f>
        <v>0</v>
      </c>
      <c r="AT309" s="42" t="str">
        <f>IFERROR(IF($C309=7,INDEX(ROCE!$A$32:$BS$60,MATCH('Mthly ROCE (PR)'!AT$2,ROCE!$A$32:$A$60,0),MATCH('Mthly ROCE (PR)'!$A309,ROCE!$A$32:$BS$32,0)),AT308*(1+R308)),"")</f>
        <v/>
      </c>
      <c r="AU309" s="42" t="str">
        <f>IFERROR(IF($C309=7,INDEX(ROCE!$A$32:$BS$60,MATCH('Mthly ROCE (PR)'!AU$2,ROCE!$A$32:$A$60,0),MATCH('Mthly ROCE (PR)'!$A309,ROCE!$A$32:$BS$32,0)),AU308*(1+S308)),"")</f>
        <v/>
      </c>
      <c r="AV309" s="42">
        <f>IFERROR(IF($C309=7,INDEX(ROCE!$A$32:$BS$60,MATCH('Mthly ROCE (PR)'!AV$2,ROCE!$A$32:$A$60,0),MATCH('Mthly ROCE (PR)'!$A309,ROCE!$A$32:$BS$32,0)),AV308*(1+T308)),"")</f>
        <v>4.9294014965835048E-2</v>
      </c>
      <c r="AW309" s="42">
        <f>IFERROR(IF($C309=7,INDEX(ROCE!$A$32:$BS$60,MATCH('Mthly ROCE (PR)'!AW$2,ROCE!$A$32:$A$60,0),MATCH('Mthly ROCE (PR)'!$A309,ROCE!$A$32:$BS$32,0)),AW308*(1+U308)),"")</f>
        <v>0.10550361285850249</v>
      </c>
      <c r="AX309" s="42">
        <f>IFERROR(IF($C309=7,INDEX(ROCE!$A$32:$BS$60,MATCH('Mthly ROCE (PR)'!AX$2,ROCE!$A$32:$A$60,0),MATCH('Mthly ROCE (PR)'!$A309,ROCE!$A$32:$BS$32,0)),AX308*(1+V308)),"")</f>
        <v>0.16524255561562626</v>
      </c>
      <c r="AY309" s="42">
        <f>IFERROR(IF($C309=7,INDEX(ROCE!$A$32:$BS$60,MATCH('Mthly ROCE (PR)'!AY$2,ROCE!$A$32:$A$60,0),MATCH('Mthly ROCE (PR)'!$A309,ROCE!$A$32:$BS$32,0)),AY308*(1+W308)),"")</f>
        <v>4.9539889010592142E-2</v>
      </c>
      <c r="AZ309" s="42">
        <f>IFERROR(IF($C309=7,INDEX(ROCE!$A$32:$BS$60,MATCH('Mthly ROCE (PR)'!AZ$2,ROCE!$A$32:$A$60,0),MATCH('Mthly ROCE (PR)'!$A309,ROCE!$A$32:$BS$32,0)),AZ308*(1+X308)),"")</f>
        <v>5.792890870780279E-2</v>
      </c>
      <c r="BA309" s="42">
        <f>IFERROR(IF($C309=7,INDEX(ROCE!$A$32:$BS$60,MATCH('Mthly ROCE (PR)'!BA$2,ROCE!$A$32:$A$60,0),MATCH('Mthly ROCE (PR)'!$A309,ROCE!$A$32:$BS$32,0)),BA308*(1+Y308)),"")</f>
        <v>0.10403070447491773</v>
      </c>
      <c r="BB309" s="42" t="str">
        <f>IFERROR(IF($C309=7,INDEX(ROCE!$A$32:$BS$60,MATCH('Mthly ROCE (PR)'!BB$2,ROCE!$A$32:$A$60,0),MATCH('Mthly ROCE (PR)'!$A309,ROCE!$A$32:$BS$32,0)),BB308*(1+Z308)),"")</f>
        <v/>
      </c>
      <c r="BC309" s="42" t="str">
        <f>IFERROR(IF($C309=7,INDEX(ROCE!$A$32:$BS$60,MATCH('Mthly ROCE (PR)'!BC$2,ROCE!$A$32:$A$60,0),MATCH('Mthly ROCE (PR)'!$A309,ROCE!$A$32:$BS$32,0)),BC308*(1+AA308)),"")</f>
        <v/>
      </c>
      <c r="BD309" s="42" t="str">
        <f>IFERROR(IF($C309=7,INDEX(ROCE!$A$32:$BS$60,MATCH('Mthly ROCE (PR)'!BD$2,ROCE!$A$32:$A$60,0),MATCH('Mthly ROCE (PR)'!$A309,ROCE!$A$32:$BS$32,0)),BD308*(1+AB308)),"")</f>
        <v/>
      </c>
      <c r="BE309" s="42">
        <f>IFERROR(IF($C309=7,INDEX(ROCE!$A$32:$BS$60,MATCH('Mthly ROCE (PR)'!BE$2,ROCE!$A$32:$A$60,0),MATCH('Mthly ROCE (PR)'!$A309,ROCE!$A$32:$BS$32,0)),BE308*(1+AC308)),"")</f>
        <v>9.4754272998851294E-2</v>
      </c>
      <c r="BF309" s="42" t="str">
        <f>IFERROR(IF($C309=7,INDEX(ROCE!$A$32:$BS$60,MATCH('Mthly ROCE (PR)'!BF$2,ROCE!$A$32:$A$60,0),MATCH('Mthly ROCE (PR)'!$A309,ROCE!$A$32:$BS$32,0)),BF308*(1+AD308)),"")</f>
        <v/>
      </c>
      <c r="BG309" s="42" t="str">
        <f>IFERROR(IF($C309=7,INDEX(ROCE!$A$32:$BS$60,MATCH('Mthly ROCE (PR)'!BG$2,ROCE!$A$32:$A$60,0),MATCH('Mthly ROCE (PR)'!$A309,ROCE!$A$32:$BS$32,0)),BG308*(1+AE308)),"")</f>
        <v/>
      </c>
      <c r="BH309" s="44">
        <f t="shared" si="247"/>
        <v>3.1205235739815613E-2</v>
      </c>
      <c r="BI309" s="44" t="str">
        <f t="shared" si="248"/>
        <v/>
      </c>
      <c r="BJ309" s="44" t="str">
        <f t="shared" si="249"/>
        <v/>
      </c>
      <c r="BK309" s="44">
        <f t="shared" si="250"/>
        <v>0.10310269749584193</v>
      </c>
      <c r="BL309" s="44">
        <f t="shared" si="251"/>
        <v>5.5929273314351581E-2</v>
      </c>
      <c r="BM309" s="44">
        <f t="shared" si="252"/>
        <v>9.0587411054970576E-2</v>
      </c>
      <c r="BN309" s="44">
        <f t="shared" si="253"/>
        <v>8.8446359678734793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9.0919129465444018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4.2487072707406724E-2</v>
      </c>
      <c r="BY309" s="44">
        <f t="shared" si="264"/>
        <v>9.0934765072799781E-2</v>
      </c>
      <c r="BZ309" s="44">
        <f t="shared" si="265"/>
        <v>0.14242443995817214</v>
      </c>
      <c r="CA309" s="44">
        <f t="shared" si="266"/>
        <v>4.2698994345838882E-2</v>
      </c>
      <c r="CB309" s="44">
        <f t="shared" si="267"/>
        <v>4.9929585931172082E-2</v>
      </c>
      <c r="CC309" s="44">
        <f t="shared" si="268"/>
        <v>8.9665248568045863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8.1669786667405875E-2</v>
      </c>
      <c r="CH309" s="44" t="str">
        <f t="shared" si="273"/>
        <v/>
      </c>
      <c r="CI309" s="44" t="str">
        <f t="shared" si="274"/>
        <v/>
      </c>
      <c r="CJ309" s="48">
        <f t="shared" si="275"/>
        <v>3.2281192268124453E-3</v>
      </c>
      <c r="CK309" s="48" t="str">
        <f t="shared" si="276"/>
        <v/>
      </c>
      <c r="CL309" s="48" t="str">
        <f t="shared" si="277"/>
        <v/>
      </c>
      <c r="CM309" s="48">
        <f t="shared" si="278"/>
        <v>5.3496896649667504E-3</v>
      </c>
      <c r="CN309" s="48">
        <f t="shared" si="279"/>
        <v>7.1282418131874241E-3</v>
      </c>
      <c r="CO309" s="48">
        <f t="shared" si="280"/>
        <v>1.6382823876702486E-2</v>
      </c>
      <c r="CP309" s="48">
        <f t="shared" si="281"/>
        <v>4.3568676777744759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7.1030569894878137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3.6492146748391633E-3</v>
      </c>
      <c r="DA309" s="48">
        <f t="shared" si="292"/>
        <v>1.1465691723734106E-2</v>
      </c>
      <c r="DB309" s="48">
        <f t="shared" si="293"/>
        <v>-4.9449765553477359E-4</v>
      </c>
      <c r="DC309" s="48">
        <f t="shared" si="294"/>
        <v>6.5690694841299292E-3</v>
      </c>
      <c r="DD309" s="48">
        <f t="shared" si="295"/>
        <v>4.9304467515313812E-3</v>
      </c>
      <c r="DE309" s="48">
        <f t="shared" si="296"/>
        <v>6.9868954989192704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3.0388510921075052E-3</v>
      </c>
      <c r="DJ309" s="48" t="str">
        <f t="shared" si="301"/>
        <v/>
      </c>
      <c r="DK309" s="48" t="str">
        <f t="shared" si="302"/>
        <v/>
      </c>
      <c r="DL309" s="37">
        <f t="shared" si="304"/>
        <v>7.577328990866096E-2</v>
      </c>
      <c r="DM309" s="39">
        <f t="shared" si="305"/>
        <v>1.0757732899086609</v>
      </c>
      <c r="DN309" s="39">
        <f>PRODUCT($DM$142:DM309)</f>
        <v>0.73826400100410705</v>
      </c>
      <c r="DO309" s="36">
        <f>DL309-'1M RF rate'!C169</f>
        <v>7.1518372869626493E-2</v>
      </c>
      <c r="DP309" s="39">
        <f t="shared" si="306"/>
        <v>1.0715183728696265</v>
      </c>
      <c r="DQ309" s="39">
        <f>PRODUCT($DP$142:DP309)</f>
        <v>0.37848407857894922</v>
      </c>
      <c r="DR309" s="36">
        <f>DL309-'DJUA Monthly (PR)'!C169</f>
        <v>1.7168370337295139E-2</v>
      </c>
      <c r="DS309" s="39">
        <f t="shared" si="307"/>
        <v>1.0171683703372951</v>
      </c>
      <c r="DT309" s="39">
        <f>PRODUCT($DS$142:DS309)</f>
        <v>0.98922382131600928</v>
      </c>
      <c r="DW309" s="108">
        <f t="shared" si="303"/>
        <v>4.729955577342948E-2</v>
      </c>
      <c r="DX309" s="107">
        <f t="shared" si="308"/>
        <v>0.22441662734880796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CE (PR)'!D$2,'Memb Hist (Org)'!$A$1:$A$29,0),MATCH('Mthly ROCE (PR)'!$A310,'Memb Hist (Org)'!$A$1:$BS$1,0))&lt;&gt;1,"",'Mthly Returns (PR)'!D309),"")</f>
        <v>-1.2500000000000001E-2</v>
      </c>
      <c r="E310" s="46" t="str">
        <f>IFERROR(IF(INDEX('Memb Hist (Org)'!$A$1:$BS$29,MATCH('Mthly ROCE (PR)'!E$2,'Memb Hist (Org)'!$A$1:$A$29,0),MATCH('Mthly ROCE (PR)'!$A310,'Memb Hist (Org)'!$A$1:$BS$1,0))&lt;&gt;1,"",'Mthly Returns (PR)'!E309),"")</f>
        <v/>
      </c>
      <c r="F310" s="46" t="str">
        <f>IFERROR(IF(INDEX('Memb Hist (Org)'!$A$1:$BS$29,MATCH('Mthly ROCE (PR)'!F$2,'Memb Hist (Org)'!$A$1:$A$29,0),MATCH('Mthly ROCE (PR)'!$A310,'Memb Hist (Org)'!$A$1:$BS$1,0))&lt;&gt;1,"",'Mthly Returns (PR)'!F309),"")</f>
        <v/>
      </c>
      <c r="G310" s="46">
        <f>IFERROR(IF(INDEX('Memb Hist (Org)'!$A$1:$BS$29,MATCH('Mthly ROCE (PR)'!G$2,'Memb Hist (Org)'!$A$1:$A$29,0),MATCH('Mthly ROCE (PR)'!$A310,'Memb Hist (Org)'!$A$1:$BS$1,0))&lt;&gt;1,"",'Mthly Returns (PR)'!G309),"")</f>
        <v>-0.147982</v>
      </c>
      <c r="H310" s="46">
        <f>IFERROR(IF(INDEX('Memb Hist (Org)'!$A$1:$BS$29,MATCH('Mthly ROCE (PR)'!H$2,'Memb Hist (Org)'!$A$1:$A$29,0),MATCH('Mthly ROCE (PR)'!$A310,'Memb Hist (Org)'!$A$1:$BS$1,0))&lt;&gt;1,"",'Mthly Returns (PR)'!H309),"")</f>
        <v>-7.8260999999999997E-2</v>
      </c>
      <c r="I310" s="46">
        <f>IFERROR(IF(INDEX('Memb Hist (Org)'!$A$1:$BS$29,MATCH('Mthly ROCE (PR)'!I$2,'Memb Hist (Org)'!$A$1:$A$29,0),MATCH('Mthly ROCE (PR)'!$A310,'Memb Hist (Org)'!$A$1:$BS$1,0))&lt;&gt;1,"",'Mthly Returns (PR)'!I309),"")</f>
        <v>-9.9099000000000007E-2</v>
      </c>
      <c r="J310" s="46">
        <f>IFERROR(IF(INDEX('Memb Hist (Org)'!$A$1:$BS$29,MATCH('Mthly ROCE (PR)'!J$2,'Memb Hist (Org)'!$A$1:$A$29,0),MATCH('Mthly ROCE (PR)'!$A310,'Memb Hist (Org)'!$A$1:$BS$1,0))&lt;&gt;1,"",'Mthly Returns (PR)'!J309),"")</f>
        <v>-6.3725000000000004E-2</v>
      </c>
      <c r="K310" s="46">
        <f>IFERROR(IF(INDEX('Memb Hist (Org)'!$A$1:$BS$29,MATCH('Mthly ROCE (PR)'!K$2,'Memb Hist (Org)'!$A$1:$A$29,0),MATCH('Mthly ROCE (PR)'!$A310,'Memb Hist (Org)'!$A$1:$BS$1,0))&lt;&gt;1,"",'Mthly Returns (PR)'!K309),"")</f>
        <v>-9.7090000000000006E-3</v>
      </c>
      <c r="L310" s="46" t="str">
        <f>IFERROR(IF(INDEX('Memb Hist (Org)'!$A$1:$BS$29,MATCH('Mthly ROCE (PR)'!L$2,'Memb Hist (Org)'!$A$1:$A$29,0),MATCH('Mthly ROCE (PR)'!$A310,'Memb Hist (Org)'!$A$1:$BS$1,0))&lt;&gt;1,"",'Mthly Returns (PR)'!L309),"")</f>
        <v/>
      </c>
      <c r="M310" s="46" t="str">
        <f>IFERROR(IF(INDEX('Memb Hist (Org)'!$A$1:$BS$29,MATCH('Mthly ROCE (PR)'!M$2,'Memb Hist (Org)'!$A$1:$A$29,0),MATCH('Mthly ROCE (PR)'!$A310,'Memb Hist (Org)'!$A$1:$BS$1,0))&lt;&gt;1,"",'Mthly Returns (PR)'!M309),"")</f>
        <v/>
      </c>
      <c r="N310" s="46" t="str">
        <f>IFERROR(IF(INDEX('Memb Hist (Org)'!$A$1:$BS$29,MATCH('Mthly ROCE (PR)'!N$2,'Memb Hist (Org)'!$A$1:$A$29,0),MATCH('Mthly ROCE (PR)'!$A310,'Memb Hist (Org)'!$A$1:$BS$1,0))&lt;&gt;1,"",'Mthly Returns (PR)'!N309),"")</f>
        <v/>
      </c>
      <c r="O310" s="46">
        <f>IFERROR(IF(INDEX('Memb Hist (Org)'!$A$1:$BS$29,MATCH('Mthly ROCE (PR)'!O$2,'Memb Hist (Org)'!$A$1:$A$29,0),MATCH('Mthly ROCE (PR)'!$A310,'Memb Hist (Org)'!$A$1:$BS$1,0))&lt;&gt;1,"",'Mthly Returns (PR)'!O309),"")</f>
        <v>-0.16908200000000001</v>
      </c>
      <c r="P310" s="46" t="str">
        <f>IFERROR(IF(INDEX('Memb Hist (Org)'!$A$1:$BS$29,MATCH('Mthly ROCE (PR)'!P$2,'Memb Hist (Org)'!$A$1:$A$29,0),MATCH('Mthly ROCE (PR)'!$A310,'Memb Hist (Org)'!$A$1:$BS$1,0))&lt;&gt;1,"",'Mthly Returns (PR)'!P309),"")</f>
        <v/>
      </c>
      <c r="Q310" s="46">
        <f>IFERROR(IF(INDEX('Memb Hist (Org)'!$A$1:$BS$29,MATCH('Mthly ROCE (PR)'!Q$2,'Memb Hist (Org)'!$A$1:$A$29,0),MATCH('Mthly ROCE (PR)'!$A310,'Memb Hist (Org)'!$A$1:$BS$1,0))&lt;&gt;1,"",'Mthly Returns (PR)'!Q309),"")</f>
        <v>-2.1052999999999999E-2</v>
      </c>
      <c r="R310" s="46" t="str">
        <f>IFERROR(IF(INDEX('Memb Hist (Org)'!$A$1:$BS$29,MATCH('Mthly ROCE (PR)'!R$2,'Memb Hist (Org)'!$A$1:$A$29,0),MATCH('Mthly ROCE (PR)'!$A310,'Memb Hist (Org)'!$A$1:$BS$1,0))&lt;&gt;1,"",'Mthly Returns (PR)'!R309),"")</f>
        <v/>
      </c>
      <c r="S310" s="46" t="str">
        <f>IFERROR(IF(INDEX('Memb Hist (Org)'!$A$1:$BS$29,MATCH('Mthly ROCE (PR)'!S$2,'Memb Hist (Org)'!$A$1:$A$29,0),MATCH('Mthly ROCE (PR)'!$A310,'Memb Hist (Org)'!$A$1:$BS$1,0))&lt;&gt;1,"",'Mthly Returns (PR)'!S309),"")</f>
        <v/>
      </c>
      <c r="T310" s="46">
        <f>IFERROR(IF(INDEX('Memb Hist (Org)'!$A$1:$BS$29,MATCH('Mthly ROCE (PR)'!T$2,'Memb Hist (Org)'!$A$1:$A$29,0),MATCH('Mthly ROCE (PR)'!$A310,'Memb Hist (Org)'!$A$1:$BS$1,0))&lt;&gt;1,"",'Mthly Returns (PR)'!T309),"")</f>
        <v>-2.9412000000000001E-2</v>
      </c>
      <c r="U310" s="46">
        <f>IFERROR(IF(INDEX('Memb Hist (Org)'!$A$1:$BS$29,MATCH('Mthly ROCE (PR)'!U$2,'Memb Hist (Org)'!$A$1:$A$29,0),MATCH('Mthly ROCE (PR)'!$A310,'Memb Hist (Org)'!$A$1:$BS$1,0))&lt;&gt;1,"",'Mthly Returns (PR)'!U309),"")</f>
        <v>-7.3358999999999994E-2</v>
      </c>
      <c r="V310" s="46">
        <f>IFERROR(IF(INDEX('Memb Hist (Org)'!$A$1:$BS$29,MATCH('Mthly ROCE (PR)'!V$2,'Memb Hist (Org)'!$A$1:$A$29,0),MATCH('Mthly ROCE (PR)'!$A310,'Memb Hist (Org)'!$A$1:$BS$1,0))&lt;&gt;1,"",'Mthly Returns (PR)'!V309),"")</f>
        <v>-6.2717999999999996E-2</v>
      </c>
      <c r="W310" s="46">
        <f>IFERROR(IF(INDEX('Memb Hist (Org)'!$A$1:$BS$29,MATCH('Mthly ROCE (PR)'!W$2,'Memb Hist (Org)'!$A$1:$A$29,0),MATCH('Mthly ROCE (PR)'!$A310,'Memb Hist (Org)'!$A$1:$BS$1,0))&lt;&gt;1,"",'Mthly Returns (PR)'!W309),"")</f>
        <v>-0.05</v>
      </c>
      <c r="X310" s="46">
        <f>IFERROR(IF(INDEX('Memb Hist (Org)'!$A$1:$BS$29,MATCH('Mthly ROCE (PR)'!X$2,'Memb Hist (Org)'!$A$1:$A$29,0),MATCH('Mthly ROCE (PR)'!$A310,'Memb Hist (Org)'!$A$1:$BS$1,0))&lt;&gt;1,"",'Mthly Returns (PR)'!X309),"")</f>
        <v>-4.5113E-2</v>
      </c>
      <c r="Y310" s="46">
        <f>IFERROR(IF(INDEX('Memb Hist (Org)'!$A$1:$BS$29,MATCH('Mthly ROCE (PR)'!Y$2,'Memb Hist (Org)'!$A$1:$A$29,0),MATCH('Mthly ROCE (PR)'!$A310,'Memb Hist (Org)'!$A$1:$BS$1,0))&lt;&gt;1,"",'Mthly Returns (PR)'!Y309),"")</f>
        <v>-7.8312999999999994E-2</v>
      </c>
      <c r="Z310" s="46" t="str">
        <f>IFERROR(IF(INDEX('Memb Hist (Org)'!$A$1:$BS$29,MATCH('Mthly ROCE (PR)'!Z$2,'Memb Hist (Org)'!$A$1:$A$29,0),MATCH('Mthly ROCE (PR)'!$A310,'Memb Hist (Org)'!$A$1:$BS$1,0))&lt;&gt;1,"",'Mthly Returns (PR)'!Z309),"")</f>
        <v/>
      </c>
      <c r="AA310" s="46" t="str">
        <f>IFERROR(IF(INDEX('Memb Hist (Org)'!$A$1:$BS$29,MATCH('Mthly ROCE (PR)'!AA$2,'Memb Hist (Org)'!$A$1:$A$29,0),MATCH('Mthly ROCE (PR)'!$A310,'Memb Hist (Org)'!$A$1:$BS$1,0))&lt;&gt;1,"",'Mthly Returns (PR)'!AA309),"")</f>
        <v/>
      </c>
      <c r="AB310" s="46" t="str">
        <f>IFERROR(IF(INDEX('Memb Hist (Org)'!$A$1:$BS$29,MATCH('Mthly ROCE (PR)'!AB$2,'Memb Hist (Org)'!$A$1:$A$29,0),MATCH('Mthly ROCE (PR)'!$A310,'Memb Hist (Org)'!$A$1:$BS$1,0))&lt;&gt;1,"",'Mthly Returns (PR)'!AB309),"")</f>
        <v/>
      </c>
      <c r="AC310" s="46">
        <f>IFERROR(IF(INDEX('Memb Hist (Org)'!$A$1:$BS$29,MATCH('Mthly ROCE (PR)'!AC$2,'Memb Hist (Org)'!$A$1:$A$29,0),MATCH('Mthly ROCE (PR)'!$A310,'Memb Hist (Org)'!$A$1:$BS$1,0))&lt;&gt;1,"",'Mthly Returns (PR)'!AC309),"")</f>
        <v>-0.15246599999999999</v>
      </c>
      <c r="AD310" s="46" t="str">
        <f>IFERROR(IF(INDEX('Memb Hist (Org)'!$A$1:$BS$29,MATCH('Mthly ROCE (PR)'!AD$2,'Memb Hist (Org)'!$A$1:$A$29,0),MATCH('Mthly ROCE (PR)'!$A310,'Memb Hist (Org)'!$A$1:$BS$1,0))&lt;&gt;1,"",'Mthly Returns (PR)'!AD309),"")</f>
        <v/>
      </c>
      <c r="AE310" s="46" t="str">
        <f>IFERROR(IF(INDEX('Memb Hist (Org)'!$A$1:$BS$29,MATCH('Mthly ROCE (PR)'!AE$2,'Memb Hist (Org)'!$A$1:$A$29,0),MATCH('Mthly ROCE (PR)'!$A310,'Memb Hist (Org)'!$A$1:$BS$1,0))&lt;&gt;1,"",'Mthly Returns (PR)'!AE309),"")</f>
        <v/>
      </c>
      <c r="AF310" s="42">
        <f>IFERROR(IF($C310=7,INDEX(ROCE!$A$32:$BS$60,MATCH('Mthly ROCE (PR)'!AF$2,ROCE!$A$32:$A$60,0),MATCH('Mthly ROCE (PR)'!$A310,ROCE!$A$32:$BS$32,0)),AF309*(1+D309)),"")</f>
        <v>6.7363548174170437E-2</v>
      </c>
      <c r="AG310" s="42" t="str">
        <f>IFERROR(IF($C310=7,INDEX(ROCE!$A$32:$BS$60,MATCH('Mthly ROCE (PR)'!AG$2,ROCE!$A$32:$A$60,0),MATCH('Mthly ROCE (PR)'!$A310,ROCE!$A$32:$BS$32,0)),AG309*(1+E309)),"")</f>
        <v/>
      </c>
      <c r="AH310" s="42" t="str">
        <f>IFERROR(IF($C310=7,INDEX(ROCE!$A$32:$BS$60,MATCH('Mthly ROCE (PR)'!AH$2,ROCE!$A$32:$A$60,0),MATCH('Mthly ROCE (PR)'!$A310,ROCE!$A$32:$BS$32,0)),AH309*(1+F309)),"")</f>
        <v/>
      </c>
      <c r="AI310" s="42">
        <f>IFERROR(IF($C310=7,INDEX(ROCE!$A$32:$BS$60,MATCH('Mthly ROCE (PR)'!AI$2,ROCE!$A$32:$A$60,0),MATCH('Mthly ROCE (PR)'!$A310,ROCE!$A$32:$BS$32,0)),AI309*(1+G309)),"")</f>
        <v>9.0096264683812641E-2</v>
      </c>
      <c r="AJ310" s="42">
        <f>IFERROR(IF($C310=7,INDEX(ROCE!$A$32:$BS$60,MATCH('Mthly ROCE (PR)'!AJ$2,ROCE!$A$32:$A$60,0),MATCH('Mthly ROCE (PR)'!$A310,ROCE!$A$32:$BS$32,0)),AJ309*(1+H309)),"")</f>
        <v>7.5098356595956428E-2</v>
      </c>
      <c r="AK310" s="42">
        <f>IFERROR(IF($C310=7,INDEX(ROCE!$A$32:$BS$60,MATCH('Mthly ROCE (PR)'!AK$2,ROCE!$A$32:$A$60,0),MATCH('Mthly ROCE (PR)'!$A310,ROCE!$A$32:$BS$32,0)),AK309*(1+I309)),"")</f>
        <v>6.9012248434903403E-2</v>
      </c>
      <c r="AL310" s="42">
        <f>IFERROR(IF($C310=7,INDEX(ROCE!$A$32:$BS$60,MATCH('Mthly ROCE (PR)'!AL$2,ROCE!$A$32:$A$60,0),MATCH('Mthly ROCE (PR)'!$A310,ROCE!$A$32:$BS$32,0)),AL309*(1+J309)),"")</f>
        <v>8.166091755871982E-2</v>
      </c>
      <c r="AM310" s="42">
        <f>IFERROR(IF($C310=7,INDEX(ROCE!$A$32:$BS$60,MATCH('Mthly ROCE (PR)'!AM$2,ROCE!$A$32:$A$60,0),MATCH('Mthly ROCE (PR)'!$A310,ROCE!$A$32:$BS$32,0)),AM309*(1+K309)),"")</f>
        <v>0</v>
      </c>
      <c r="AN310" s="42" t="str">
        <f>IFERROR(IF($C310=7,INDEX(ROCE!$A$32:$BS$60,MATCH('Mthly ROCE (PR)'!AN$2,ROCE!$A$32:$A$60,0),MATCH('Mthly ROCE (PR)'!$A310,ROCE!$A$32:$BS$32,0)),AN309*(1+L309)),"")</f>
        <v/>
      </c>
      <c r="AO310" s="42" t="str">
        <f>IFERROR(IF($C310=7,INDEX(ROCE!$A$32:$BS$60,MATCH('Mthly ROCE (PR)'!AO$2,ROCE!$A$32:$A$60,0),MATCH('Mthly ROCE (PR)'!$A310,ROCE!$A$32:$BS$32,0)),AO309*(1+M309)),"")</f>
        <v/>
      </c>
      <c r="AP310" s="42" t="str">
        <f>IFERROR(IF($C310=7,INDEX(ROCE!$A$32:$BS$60,MATCH('Mthly ROCE (PR)'!AP$2,ROCE!$A$32:$A$60,0),MATCH('Mthly ROCE (PR)'!$A310,ROCE!$A$32:$BS$32,0)),AP309*(1+N309)),"")</f>
        <v/>
      </c>
      <c r="AQ310" s="42">
        <f>IFERROR(IF($C310=7,INDEX(ROCE!$A$32:$BS$60,MATCH('Mthly ROCE (PR)'!AQ$2,ROCE!$A$32:$A$60,0),MATCH('Mthly ROCE (PR)'!$A310,ROCE!$A$32:$BS$32,0)),AQ309*(1+O309)),"")</f>
        <v>8.9624223340135395E-2</v>
      </c>
      <c r="AR310" s="42" t="str">
        <f>IFERROR(IF($C310=7,INDEX(ROCE!$A$32:$BS$60,MATCH('Mthly ROCE (PR)'!AR$2,ROCE!$A$32:$A$60,0),MATCH('Mthly ROCE (PR)'!$A310,ROCE!$A$32:$BS$32,0)),AR309*(1+P309)),"")</f>
        <v/>
      </c>
      <c r="AS310" s="42">
        <f>IFERROR(IF($C310=7,INDEX(ROCE!$A$32:$BS$60,MATCH('Mthly ROCE (PR)'!AS$2,ROCE!$A$32:$A$60,0),MATCH('Mthly ROCE (PR)'!$A310,ROCE!$A$32:$BS$32,0)),AS309*(1+Q309)),"")</f>
        <v>0</v>
      </c>
      <c r="AT310" s="42" t="str">
        <f>IFERROR(IF($C310=7,INDEX(ROCE!$A$32:$BS$60,MATCH('Mthly ROCE (PR)'!AT$2,ROCE!$A$32:$A$60,0),MATCH('Mthly ROCE (PR)'!$A310,ROCE!$A$32:$BS$32,0)),AT309*(1+R309)),"")</f>
        <v/>
      </c>
      <c r="AU310" s="42" t="str">
        <f>IFERROR(IF($C310=7,INDEX(ROCE!$A$32:$BS$60,MATCH('Mthly ROCE (PR)'!AU$2,ROCE!$A$32:$A$60,0),MATCH('Mthly ROCE (PR)'!$A310,ROCE!$A$32:$BS$32,0)),AU309*(1+S309)),"")</f>
        <v/>
      </c>
      <c r="AV310" s="42">
        <f>IFERROR(IF($C310=7,INDEX(ROCE!$A$32:$BS$60,MATCH('Mthly ROCE (PR)'!AV$2,ROCE!$A$32:$A$60,0),MATCH('Mthly ROCE (PR)'!$A310,ROCE!$A$32:$BS$32,0)),AV309*(1+T309)),"")</f>
        <v>5.0916596063867524E-2</v>
      </c>
      <c r="AW310" s="42">
        <f>IFERROR(IF($C310=7,INDEX(ROCE!$A$32:$BS$60,MATCH('Mthly ROCE (PR)'!AW$2,ROCE!$A$32:$A$60,0),MATCH('Mthly ROCE (PR)'!$A310,ROCE!$A$32:$BS$32,0)),AW309*(1+U309)),"")</f>
        <v>9.9126962922148315E-2</v>
      </c>
      <c r="AX310" s="42">
        <f>IFERROR(IF($C310=7,INDEX(ROCE!$A$32:$BS$60,MATCH('Mthly ROCE (PR)'!AX$2,ROCE!$A$32:$A$60,0),MATCH('Mthly ROCE (PR)'!$A310,ROCE!$A$32:$BS$32,0)),AX309*(1+V309)),"")</f>
        <v>0.10906805384381751</v>
      </c>
      <c r="AY310" s="42">
        <f>IFERROR(IF($C310=7,INDEX(ROCE!$A$32:$BS$60,MATCH('Mthly ROCE (PR)'!AY$2,ROCE!$A$32:$A$60,0),MATCH('Mthly ROCE (PR)'!$A310,ROCE!$A$32:$BS$32,0)),AY309*(1+W309)),"")</f>
        <v>6.7699434189777113E-2</v>
      </c>
      <c r="AZ310" s="42">
        <f>IFERROR(IF($C310=7,INDEX(ROCE!$A$32:$BS$60,MATCH('Mthly ROCE (PR)'!AZ$2,ROCE!$A$32:$A$60,0),MATCH('Mthly ROCE (PR)'!$A310,ROCE!$A$32:$BS$32,0)),AZ309*(1+X309)),"")</f>
        <v>6.6000345798884849E-2</v>
      </c>
      <c r="BA310" s="42">
        <f>IFERROR(IF($C310=7,INDEX(ROCE!$A$32:$BS$60,MATCH('Mthly ROCE (PR)'!BA$2,ROCE!$A$32:$A$60,0),MATCH('Mthly ROCE (PR)'!$A310,ROCE!$A$32:$BS$32,0)),BA309*(1+Y309)),"")</f>
        <v>6.8220192753431871E-2</v>
      </c>
      <c r="BB310" s="42" t="str">
        <f>IFERROR(IF($C310=7,INDEX(ROCE!$A$32:$BS$60,MATCH('Mthly ROCE (PR)'!BB$2,ROCE!$A$32:$A$60,0),MATCH('Mthly ROCE (PR)'!$A310,ROCE!$A$32:$BS$32,0)),BB309*(1+Z309)),"")</f>
        <v/>
      </c>
      <c r="BC310" s="42" t="str">
        <f>IFERROR(IF($C310=7,INDEX(ROCE!$A$32:$BS$60,MATCH('Mthly ROCE (PR)'!BC$2,ROCE!$A$32:$A$60,0),MATCH('Mthly ROCE (PR)'!$A310,ROCE!$A$32:$BS$32,0)),BC309*(1+AA309)),"")</f>
        <v/>
      </c>
      <c r="BD310" s="42" t="str">
        <f>IFERROR(IF($C310=7,INDEX(ROCE!$A$32:$BS$60,MATCH('Mthly ROCE (PR)'!BD$2,ROCE!$A$32:$A$60,0),MATCH('Mthly ROCE (PR)'!$A310,ROCE!$A$32:$BS$32,0)),BD309*(1+AB309)),"")</f>
        <v/>
      </c>
      <c r="BE310" s="42">
        <f>IFERROR(IF($C310=7,INDEX(ROCE!$A$32:$BS$60,MATCH('Mthly ROCE (PR)'!BE$2,ROCE!$A$32:$A$60,0),MATCH('Mthly ROCE (PR)'!$A310,ROCE!$A$32:$BS$32,0)),BE309*(1+AC309)),"")</f>
        <v>6.6112855640374543E-2</v>
      </c>
      <c r="BF310" s="42" t="str">
        <f>IFERROR(IF($C310=7,INDEX(ROCE!$A$32:$BS$60,MATCH('Mthly ROCE (PR)'!BF$2,ROCE!$A$32:$A$60,0),MATCH('Mthly ROCE (PR)'!$A310,ROCE!$A$32:$BS$32,0)),BF309*(1+AD309)),"")</f>
        <v/>
      </c>
      <c r="BG310" s="42" t="str">
        <f>IFERROR(IF($C310=7,INDEX(ROCE!$A$32:$BS$60,MATCH('Mthly ROCE (PR)'!BG$2,ROCE!$A$32:$A$60,0),MATCH('Mthly ROCE (PR)'!$A310,ROCE!$A$32:$BS$32,0)),BG309*(1+AE309)),"")</f>
        <v/>
      </c>
      <c r="BH310" s="44">
        <f t="shared" si="247"/>
        <v>6.7363548174170451E-2</v>
      </c>
      <c r="BI310" s="44" t="str">
        <f t="shared" si="248"/>
        <v/>
      </c>
      <c r="BJ310" s="44" t="str">
        <f t="shared" si="249"/>
        <v/>
      </c>
      <c r="BK310" s="44">
        <f t="shared" si="250"/>
        <v>9.0096264683812655E-2</v>
      </c>
      <c r="BL310" s="44">
        <f t="shared" si="251"/>
        <v>7.5098356595956442E-2</v>
      </c>
      <c r="BM310" s="44">
        <f t="shared" si="252"/>
        <v>6.9012248434903417E-2</v>
      </c>
      <c r="BN310" s="44">
        <f t="shared" si="253"/>
        <v>8.1660917558719834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9624223340135409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5.0916596063867538E-2</v>
      </c>
      <c r="BY310" s="44">
        <f t="shared" si="264"/>
        <v>9.9126962922148343E-2</v>
      </c>
      <c r="BZ310" s="44">
        <f t="shared" si="265"/>
        <v>0.10906805384381754</v>
      </c>
      <c r="CA310" s="44">
        <f t="shared" si="266"/>
        <v>6.7699434189777127E-2</v>
      </c>
      <c r="CB310" s="44">
        <f t="shared" si="267"/>
        <v>6.6000345798884863E-2</v>
      </c>
      <c r="CC310" s="44">
        <f t="shared" si="268"/>
        <v>6.8220192753431885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6112855640374557E-2</v>
      </c>
      <c r="CH310" s="44" t="str">
        <f t="shared" si="273"/>
        <v/>
      </c>
      <c r="CI310" s="44" t="str">
        <f t="shared" si="274"/>
        <v/>
      </c>
      <c r="CJ310" s="48">
        <f t="shared" si="275"/>
        <v>-8.4204435217713068E-4</v>
      </c>
      <c r="CK310" s="48" t="str">
        <f t="shared" si="276"/>
        <v/>
      </c>
      <c r="CL310" s="48" t="str">
        <f t="shared" si="277"/>
        <v/>
      </c>
      <c r="CM310" s="48">
        <f t="shared" si="278"/>
        <v>-1.3332625440439965E-2</v>
      </c>
      <c r="CN310" s="48">
        <f t="shared" si="279"/>
        <v>-5.8772724855561467E-3</v>
      </c>
      <c r="CO310" s="48">
        <f t="shared" si="280"/>
        <v>-6.8390448076504941E-3</v>
      </c>
      <c r="CP310" s="48">
        <f t="shared" si="281"/>
        <v>-5.203841971429422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5153842930796775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1.497558923430472E-3</v>
      </c>
      <c r="DA310" s="48">
        <f t="shared" si="292"/>
        <v>-7.2718548730058797E-3</v>
      </c>
      <c r="DB310" s="48">
        <f t="shared" si="293"/>
        <v>-6.840530200976548E-3</v>
      </c>
      <c r="DC310" s="48">
        <f t="shared" si="294"/>
        <v>-3.3849717094888566E-3</v>
      </c>
      <c r="DD310" s="48">
        <f t="shared" si="295"/>
        <v>-2.977473600025093E-3</v>
      </c>
      <c r="DE310" s="48">
        <f t="shared" si="296"/>
        <v>-5.342527955099510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1.0079962648065346E-2</v>
      </c>
      <c r="DJ310" s="48" t="str">
        <f t="shared" si="301"/>
        <v/>
      </c>
      <c r="DK310" s="48" t="str">
        <f t="shared" si="302"/>
        <v/>
      </c>
      <c r="DL310" s="37">
        <f t="shared" si="304"/>
        <v>-8.4643551898141642E-2</v>
      </c>
      <c r="DM310" s="39">
        <f t="shared" si="305"/>
        <v>0.91535644810185834</v>
      </c>
      <c r="DN310" s="39">
        <f>PRODUCT($DM$142:DM310)</f>
        <v>0.67577471372058617</v>
      </c>
      <c r="DO310" s="36">
        <f>DL310-'1M RF rate'!C170</f>
        <v>-8.8990121880914583E-2</v>
      </c>
      <c r="DP310" s="39">
        <f t="shared" si="306"/>
        <v>0.9110098781190854</v>
      </c>
      <c r="DQ310" s="39">
        <f>PRODUCT($DP$142:DP310)</f>
        <v>0.34480273429622288</v>
      </c>
      <c r="DR310" s="36">
        <f>DL310-'DJUA Monthly (PR)'!C170</f>
        <v>-1.6993764155861277E-2</v>
      </c>
      <c r="DS310" s="39">
        <f t="shared" si="307"/>
        <v>0.98300623584413871</v>
      </c>
      <c r="DT310" s="39">
        <f>PRODUCT($DS$142:DS310)</f>
        <v>0.97241318499920515</v>
      </c>
      <c r="DW310" s="108">
        <f t="shared" si="303"/>
        <v>7.8838925007351568E-2</v>
      </c>
      <c r="DX310" s="107">
        <f t="shared" si="308"/>
        <v>0.3267307229576788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CE (PR)'!D$2,'Memb Hist (Org)'!$A$1:$A$29,0),MATCH('Mthly ROCE (PR)'!$A311,'Memb Hist (Org)'!$A$1:$BS$1,0))&lt;&gt;1,"",'Mthly Returns (PR)'!D310),"")</f>
        <v>-6.3292000000000001E-2</v>
      </c>
      <c r="E311" s="46" t="str">
        <f>IFERROR(IF(INDEX('Memb Hist (Org)'!$A$1:$BS$29,MATCH('Mthly ROCE (PR)'!E$2,'Memb Hist (Org)'!$A$1:$A$29,0),MATCH('Mthly ROCE (PR)'!$A311,'Memb Hist (Org)'!$A$1:$BS$1,0))&lt;&gt;1,"",'Mthly Returns (PR)'!E310),"")</f>
        <v/>
      </c>
      <c r="F311" s="46" t="str">
        <f>IFERROR(IF(INDEX('Memb Hist (Org)'!$A$1:$BS$29,MATCH('Mthly ROCE (PR)'!F$2,'Memb Hist (Org)'!$A$1:$A$29,0),MATCH('Mthly ROCE (PR)'!$A311,'Memb Hist (Org)'!$A$1:$BS$1,0))&lt;&gt;1,"",'Mthly Returns (PR)'!F310),"")</f>
        <v/>
      </c>
      <c r="G311" s="46">
        <f>IFERROR(IF(INDEX('Memb Hist (Org)'!$A$1:$BS$29,MATCH('Mthly ROCE (PR)'!G$2,'Memb Hist (Org)'!$A$1:$A$29,0),MATCH('Mthly ROCE (PR)'!$A311,'Memb Hist (Org)'!$A$1:$BS$1,0))&lt;&gt;1,"",'Mthly Returns (PR)'!G310),"")</f>
        <v>-2.1052999999999999E-2</v>
      </c>
      <c r="H311" s="46">
        <f>IFERROR(IF(INDEX('Memb Hist (Org)'!$A$1:$BS$29,MATCH('Mthly ROCE (PR)'!H$2,'Memb Hist (Org)'!$A$1:$A$29,0),MATCH('Mthly ROCE (PR)'!$A311,'Memb Hist (Org)'!$A$1:$BS$1,0))&lt;&gt;1,"",'Mthly Returns (PR)'!H310),"")</f>
        <v>2.8302000000000001E-2</v>
      </c>
      <c r="I311" s="46">
        <f>IFERROR(IF(INDEX('Memb Hist (Org)'!$A$1:$BS$29,MATCH('Mthly ROCE (PR)'!I$2,'Memb Hist (Org)'!$A$1:$A$29,0),MATCH('Mthly ROCE (PR)'!$A311,'Memb Hist (Org)'!$A$1:$BS$1,0))&lt;&gt;1,"",'Mthly Returns (PR)'!I310),"")</f>
        <v>-0.02</v>
      </c>
      <c r="J311" s="46">
        <f>IFERROR(IF(INDEX('Memb Hist (Org)'!$A$1:$BS$29,MATCH('Mthly ROCE (PR)'!J$2,'Memb Hist (Org)'!$A$1:$A$29,0),MATCH('Mthly ROCE (PR)'!$A311,'Memb Hist (Org)'!$A$1:$BS$1,0))&lt;&gt;1,"",'Mthly Returns (PR)'!J310),"")</f>
        <v>4.7120000000000002E-2</v>
      </c>
      <c r="K311" s="46">
        <f>IFERROR(IF(INDEX('Memb Hist (Org)'!$A$1:$BS$29,MATCH('Mthly ROCE (PR)'!K$2,'Memb Hist (Org)'!$A$1:$A$29,0),MATCH('Mthly ROCE (PR)'!$A311,'Memb Hist (Org)'!$A$1:$BS$1,0))&lt;&gt;1,"",'Mthly Returns (PR)'!K310),"")</f>
        <v>-9.8040000000000002E-3</v>
      </c>
      <c r="L311" s="46" t="str">
        <f>IFERROR(IF(INDEX('Memb Hist (Org)'!$A$1:$BS$29,MATCH('Mthly ROCE (PR)'!L$2,'Memb Hist (Org)'!$A$1:$A$29,0),MATCH('Mthly ROCE (PR)'!$A311,'Memb Hist (Org)'!$A$1:$BS$1,0))&lt;&gt;1,"",'Mthly Returns (PR)'!L310),"")</f>
        <v/>
      </c>
      <c r="M311" s="46" t="str">
        <f>IFERROR(IF(INDEX('Memb Hist (Org)'!$A$1:$BS$29,MATCH('Mthly ROCE (PR)'!M$2,'Memb Hist (Org)'!$A$1:$A$29,0),MATCH('Mthly ROCE (PR)'!$A311,'Memb Hist (Org)'!$A$1:$BS$1,0))&lt;&gt;1,"",'Mthly Returns (PR)'!M310),"")</f>
        <v/>
      </c>
      <c r="N311" s="46" t="str">
        <f>IFERROR(IF(INDEX('Memb Hist (Org)'!$A$1:$BS$29,MATCH('Mthly ROCE (PR)'!N$2,'Memb Hist (Org)'!$A$1:$A$29,0),MATCH('Mthly ROCE (PR)'!$A311,'Memb Hist (Org)'!$A$1:$BS$1,0))&lt;&gt;1,"",'Mthly Returns (PR)'!N310),"")</f>
        <v/>
      </c>
      <c r="O311" s="46">
        <f>IFERROR(IF(INDEX('Memb Hist (Org)'!$A$1:$BS$29,MATCH('Mthly ROCE (PR)'!O$2,'Memb Hist (Org)'!$A$1:$A$29,0),MATCH('Mthly ROCE (PR)'!$A311,'Memb Hist (Org)'!$A$1:$BS$1,0))&lt;&gt;1,"",'Mthly Returns (PR)'!O310),"")</f>
        <v>-6.9766999999999996E-2</v>
      </c>
      <c r="P311" s="46" t="str">
        <f>IFERROR(IF(INDEX('Memb Hist (Org)'!$A$1:$BS$29,MATCH('Mthly ROCE (PR)'!P$2,'Memb Hist (Org)'!$A$1:$A$29,0),MATCH('Mthly ROCE (PR)'!$A311,'Memb Hist (Org)'!$A$1:$BS$1,0))&lt;&gt;1,"",'Mthly Returns (PR)'!P310),"")</f>
        <v/>
      </c>
      <c r="Q311" s="46">
        <f>IFERROR(IF(INDEX('Memb Hist (Org)'!$A$1:$BS$29,MATCH('Mthly ROCE (PR)'!Q$2,'Memb Hist (Org)'!$A$1:$A$29,0),MATCH('Mthly ROCE (PR)'!$A311,'Memb Hist (Org)'!$A$1:$BS$1,0))&lt;&gt;1,"",'Mthly Returns (PR)'!Q310),"")</f>
        <v>-2.1506000000000001E-2</v>
      </c>
      <c r="R311" s="46" t="str">
        <f>IFERROR(IF(INDEX('Memb Hist (Org)'!$A$1:$BS$29,MATCH('Mthly ROCE (PR)'!R$2,'Memb Hist (Org)'!$A$1:$A$29,0),MATCH('Mthly ROCE (PR)'!$A311,'Memb Hist (Org)'!$A$1:$BS$1,0))&lt;&gt;1,"",'Mthly Returns (PR)'!R310),"")</f>
        <v/>
      </c>
      <c r="S311" s="46" t="str">
        <f>IFERROR(IF(INDEX('Memb Hist (Org)'!$A$1:$BS$29,MATCH('Mthly ROCE (PR)'!S$2,'Memb Hist (Org)'!$A$1:$A$29,0),MATCH('Mthly ROCE (PR)'!$A311,'Memb Hist (Org)'!$A$1:$BS$1,0))&lt;&gt;1,"",'Mthly Returns (PR)'!S310),"")</f>
        <v/>
      </c>
      <c r="T311" s="46">
        <f>IFERROR(IF(INDEX('Memb Hist (Org)'!$A$1:$BS$29,MATCH('Mthly ROCE (PR)'!T$2,'Memb Hist (Org)'!$A$1:$A$29,0),MATCH('Mthly ROCE (PR)'!$A311,'Memb Hist (Org)'!$A$1:$BS$1,0))&lt;&gt;1,"",'Mthly Returns (PR)'!T310),"")</f>
        <v>3.0303E-2</v>
      </c>
      <c r="U311" s="46">
        <f>IFERROR(IF(INDEX('Memb Hist (Org)'!$A$1:$BS$29,MATCH('Mthly ROCE (PR)'!U$2,'Memb Hist (Org)'!$A$1:$A$29,0),MATCH('Mthly ROCE (PR)'!$A311,'Memb Hist (Org)'!$A$1:$BS$1,0))&lt;&gt;1,"",'Mthly Returns (PR)'!U310),"")</f>
        <v>-8.3330000000000001E-3</v>
      </c>
      <c r="V311" s="46">
        <f>IFERROR(IF(INDEX('Memb Hist (Org)'!$A$1:$BS$29,MATCH('Mthly ROCE (PR)'!V$2,'Memb Hist (Org)'!$A$1:$A$29,0),MATCH('Mthly ROCE (PR)'!$A311,'Memb Hist (Org)'!$A$1:$BS$1,0))&lt;&gt;1,"",'Mthly Returns (PR)'!V310),"")</f>
        <v>1.8586999999999999E-2</v>
      </c>
      <c r="W311" s="46">
        <f>IFERROR(IF(INDEX('Memb Hist (Org)'!$A$1:$BS$29,MATCH('Mthly ROCE (PR)'!W$2,'Memb Hist (Org)'!$A$1:$A$29,0),MATCH('Mthly ROCE (PR)'!$A311,'Memb Hist (Org)'!$A$1:$BS$1,0))&lt;&gt;1,"",'Mthly Returns (PR)'!W310),"")</f>
        <v>-3.5088000000000001E-2</v>
      </c>
      <c r="X311" s="46">
        <f>IFERROR(IF(INDEX('Memb Hist (Org)'!$A$1:$BS$29,MATCH('Mthly ROCE (PR)'!X$2,'Memb Hist (Org)'!$A$1:$A$29,0),MATCH('Mthly ROCE (PR)'!$A311,'Memb Hist (Org)'!$A$1:$BS$1,0))&lt;&gt;1,"",'Mthly Returns (PR)'!X310),"")</f>
        <v>-2.3622000000000001E-2</v>
      </c>
      <c r="Y311" s="46">
        <f>IFERROR(IF(INDEX('Memb Hist (Org)'!$A$1:$BS$29,MATCH('Mthly ROCE (PR)'!Y$2,'Memb Hist (Org)'!$A$1:$A$29,0),MATCH('Mthly ROCE (PR)'!$A311,'Memb Hist (Org)'!$A$1:$BS$1,0))&lt;&gt;1,"",'Mthly Returns (PR)'!Y310),"")</f>
        <v>-1.9608E-2</v>
      </c>
      <c r="Z311" s="46" t="str">
        <f>IFERROR(IF(INDEX('Memb Hist (Org)'!$A$1:$BS$29,MATCH('Mthly ROCE (PR)'!Z$2,'Memb Hist (Org)'!$A$1:$A$29,0),MATCH('Mthly ROCE (PR)'!$A311,'Memb Hist (Org)'!$A$1:$BS$1,0))&lt;&gt;1,"",'Mthly Returns (PR)'!Z310),"")</f>
        <v/>
      </c>
      <c r="AA311" s="46" t="str">
        <f>IFERROR(IF(INDEX('Memb Hist (Org)'!$A$1:$BS$29,MATCH('Mthly ROCE (PR)'!AA$2,'Memb Hist (Org)'!$A$1:$A$29,0),MATCH('Mthly ROCE (PR)'!$A311,'Memb Hist (Org)'!$A$1:$BS$1,0))&lt;&gt;1,"",'Mthly Returns (PR)'!AA310),"")</f>
        <v/>
      </c>
      <c r="AB311" s="46" t="str">
        <f>IFERROR(IF(INDEX('Memb Hist (Org)'!$A$1:$BS$29,MATCH('Mthly ROCE (PR)'!AB$2,'Memb Hist (Org)'!$A$1:$A$29,0),MATCH('Mthly ROCE (PR)'!$A311,'Memb Hist (Org)'!$A$1:$BS$1,0))&lt;&gt;1,"",'Mthly Returns (PR)'!AB310),"")</f>
        <v/>
      </c>
      <c r="AC311" s="46">
        <f>IFERROR(IF(INDEX('Memb Hist (Org)'!$A$1:$BS$29,MATCH('Mthly ROCE (PR)'!AC$2,'Memb Hist (Org)'!$A$1:$A$29,0),MATCH('Mthly ROCE (PR)'!$A311,'Memb Hist (Org)'!$A$1:$BS$1,0))&lt;&gt;1,"",'Mthly Returns (PR)'!AC310),"")</f>
        <v>-9.7090000000000006E-3</v>
      </c>
      <c r="AD311" s="46" t="str">
        <f>IFERROR(IF(INDEX('Memb Hist (Org)'!$A$1:$BS$29,MATCH('Mthly ROCE (PR)'!AD$2,'Memb Hist (Org)'!$A$1:$A$29,0),MATCH('Mthly ROCE (PR)'!$A311,'Memb Hist (Org)'!$A$1:$BS$1,0))&lt;&gt;1,"",'Mthly Returns (PR)'!AD310),"")</f>
        <v/>
      </c>
      <c r="AE311" s="46" t="str">
        <f>IFERROR(IF(INDEX('Memb Hist (Org)'!$A$1:$BS$29,MATCH('Mthly ROCE (PR)'!AE$2,'Memb Hist (Org)'!$A$1:$A$29,0),MATCH('Mthly ROCE (PR)'!$A311,'Memb Hist (Org)'!$A$1:$BS$1,0))&lt;&gt;1,"",'Mthly Returns (PR)'!AE310),"")</f>
        <v/>
      </c>
      <c r="AF311" s="42">
        <f>IFERROR(IF($C311=7,INDEX(ROCE!$A$32:$BS$60,MATCH('Mthly ROCE (PR)'!AF$2,ROCE!$A$32:$A$60,0),MATCH('Mthly ROCE (PR)'!$A311,ROCE!$A$32:$BS$32,0)),AF310*(1+D310)),"")</f>
        <v>6.6521503821993316E-2</v>
      </c>
      <c r="AG311" s="42" t="str">
        <f>IFERROR(IF($C311=7,INDEX(ROCE!$A$32:$BS$60,MATCH('Mthly ROCE (PR)'!AG$2,ROCE!$A$32:$A$60,0),MATCH('Mthly ROCE (PR)'!$A311,ROCE!$A$32:$BS$32,0)),AG310*(1+E310)),"")</f>
        <v/>
      </c>
      <c r="AH311" s="42" t="str">
        <f>IFERROR(IF($C311=7,INDEX(ROCE!$A$32:$BS$60,MATCH('Mthly ROCE (PR)'!AH$2,ROCE!$A$32:$A$60,0),MATCH('Mthly ROCE (PR)'!$A311,ROCE!$A$32:$BS$32,0)),AH310*(1+F310)),"")</f>
        <v/>
      </c>
      <c r="AI311" s="42">
        <f>IFERROR(IF($C311=7,INDEX(ROCE!$A$32:$BS$60,MATCH('Mthly ROCE (PR)'!AI$2,ROCE!$A$32:$A$60,0),MATCH('Mthly ROCE (PR)'!$A311,ROCE!$A$32:$BS$32,0)),AI310*(1+G310)),"")</f>
        <v>7.6763639243372678E-2</v>
      </c>
      <c r="AJ311" s="42">
        <f>IFERROR(IF($C311=7,INDEX(ROCE!$A$32:$BS$60,MATCH('Mthly ROCE (PR)'!AJ$2,ROCE!$A$32:$A$60,0),MATCH('Mthly ROCE (PR)'!$A311,ROCE!$A$32:$BS$32,0)),AJ310*(1+H310)),"")</f>
        <v>6.9221084110400274E-2</v>
      </c>
      <c r="AK311" s="42">
        <f>IFERROR(IF($C311=7,INDEX(ROCE!$A$32:$BS$60,MATCH('Mthly ROCE (PR)'!AK$2,ROCE!$A$32:$A$60,0),MATCH('Mthly ROCE (PR)'!$A311,ROCE!$A$32:$BS$32,0)),AK310*(1+I310)),"")</f>
        <v>6.2173203627252906E-2</v>
      </c>
      <c r="AL311" s="42">
        <f>IFERROR(IF($C311=7,INDEX(ROCE!$A$32:$BS$60,MATCH('Mthly ROCE (PR)'!AL$2,ROCE!$A$32:$A$60,0),MATCH('Mthly ROCE (PR)'!$A311,ROCE!$A$32:$BS$32,0)),AL310*(1+J310)),"")</f>
        <v>7.6457075587290396E-2</v>
      </c>
      <c r="AM311" s="42">
        <f>IFERROR(IF($C311=7,INDEX(ROCE!$A$32:$BS$60,MATCH('Mthly ROCE (PR)'!AM$2,ROCE!$A$32:$A$60,0),MATCH('Mthly ROCE (PR)'!$A311,ROCE!$A$32:$BS$32,0)),AM310*(1+K310)),"")</f>
        <v>0</v>
      </c>
      <c r="AN311" s="42" t="str">
        <f>IFERROR(IF($C311=7,INDEX(ROCE!$A$32:$BS$60,MATCH('Mthly ROCE (PR)'!AN$2,ROCE!$A$32:$A$60,0),MATCH('Mthly ROCE (PR)'!$A311,ROCE!$A$32:$BS$32,0)),AN310*(1+L310)),"")</f>
        <v/>
      </c>
      <c r="AO311" s="42" t="str">
        <f>IFERROR(IF($C311=7,INDEX(ROCE!$A$32:$BS$60,MATCH('Mthly ROCE (PR)'!AO$2,ROCE!$A$32:$A$60,0),MATCH('Mthly ROCE (PR)'!$A311,ROCE!$A$32:$BS$32,0)),AO310*(1+M310)),"")</f>
        <v/>
      </c>
      <c r="AP311" s="42" t="str">
        <f>IFERROR(IF($C311=7,INDEX(ROCE!$A$32:$BS$60,MATCH('Mthly ROCE (PR)'!AP$2,ROCE!$A$32:$A$60,0),MATCH('Mthly ROCE (PR)'!$A311,ROCE!$A$32:$BS$32,0)),AP310*(1+N310)),"")</f>
        <v/>
      </c>
      <c r="AQ311" s="42">
        <f>IFERROR(IF($C311=7,INDEX(ROCE!$A$32:$BS$60,MATCH('Mthly ROCE (PR)'!AQ$2,ROCE!$A$32:$A$60,0),MATCH('Mthly ROCE (PR)'!$A311,ROCE!$A$32:$BS$32,0)),AQ310*(1+O310)),"")</f>
        <v>7.4470380409338621E-2</v>
      </c>
      <c r="AR311" s="42" t="str">
        <f>IFERROR(IF($C311=7,INDEX(ROCE!$A$32:$BS$60,MATCH('Mthly ROCE (PR)'!AR$2,ROCE!$A$32:$A$60,0),MATCH('Mthly ROCE (PR)'!$A311,ROCE!$A$32:$BS$32,0)),AR310*(1+P310)),"")</f>
        <v/>
      </c>
      <c r="AS311" s="42">
        <f>IFERROR(IF($C311=7,INDEX(ROCE!$A$32:$BS$60,MATCH('Mthly ROCE (PR)'!AS$2,ROCE!$A$32:$A$60,0),MATCH('Mthly ROCE (PR)'!$A311,ROCE!$A$32:$BS$32,0)),AS310*(1+Q310)),"")</f>
        <v>0</v>
      </c>
      <c r="AT311" s="42" t="str">
        <f>IFERROR(IF($C311=7,INDEX(ROCE!$A$32:$BS$60,MATCH('Mthly ROCE (PR)'!AT$2,ROCE!$A$32:$A$60,0),MATCH('Mthly ROCE (PR)'!$A311,ROCE!$A$32:$BS$32,0)),AT310*(1+R310)),"")</f>
        <v/>
      </c>
      <c r="AU311" s="42" t="str">
        <f>IFERROR(IF($C311=7,INDEX(ROCE!$A$32:$BS$60,MATCH('Mthly ROCE (PR)'!AU$2,ROCE!$A$32:$A$60,0),MATCH('Mthly ROCE (PR)'!$A311,ROCE!$A$32:$BS$32,0)),AU310*(1+S310)),"")</f>
        <v/>
      </c>
      <c r="AV311" s="42">
        <f>IFERROR(IF($C311=7,INDEX(ROCE!$A$32:$BS$60,MATCH('Mthly ROCE (PR)'!AV$2,ROCE!$A$32:$A$60,0),MATCH('Mthly ROCE (PR)'!$A311,ROCE!$A$32:$BS$32,0)),AV310*(1+T310)),"")</f>
        <v>4.941903714043705E-2</v>
      </c>
      <c r="AW311" s="42">
        <f>IFERROR(IF($C311=7,INDEX(ROCE!$A$32:$BS$60,MATCH('Mthly ROCE (PR)'!AW$2,ROCE!$A$32:$A$60,0),MATCH('Mthly ROCE (PR)'!$A311,ROCE!$A$32:$BS$32,0)),AW310*(1+U310)),"")</f>
        <v>9.1855108049142445E-2</v>
      </c>
      <c r="AX311" s="42">
        <f>IFERROR(IF($C311=7,INDEX(ROCE!$A$32:$BS$60,MATCH('Mthly ROCE (PR)'!AX$2,ROCE!$A$32:$A$60,0),MATCH('Mthly ROCE (PR)'!$A311,ROCE!$A$32:$BS$32,0)),AX310*(1+V310)),"")</f>
        <v>0.10222752364284096</v>
      </c>
      <c r="AY311" s="42">
        <f>IFERROR(IF($C311=7,INDEX(ROCE!$A$32:$BS$60,MATCH('Mthly ROCE (PR)'!AY$2,ROCE!$A$32:$A$60,0),MATCH('Mthly ROCE (PR)'!$A311,ROCE!$A$32:$BS$32,0)),AY310*(1+W310)),"")</f>
        <v>6.4314462480288256E-2</v>
      </c>
      <c r="AZ311" s="42">
        <f>IFERROR(IF($C311=7,INDEX(ROCE!$A$32:$BS$60,MATCH('Mthly ROCE (PR)'!AZ$2,ROCE!$A$32:$A$60,0),MATCH('Mthly ROCE (PR)'!$A311,ROCE!$A$32:$BS$32,0)),AZ310*(1+X310)),"")</f>
        <v>6.3022872198859756E-2</v>
      </c>
      <c r="BA311" s="42">
        <f>IFERROR(IF($C311=7,INDEX(ROCE!$A$32:$BS$60,MATCH('Mthly ROCE (PR)'!BA$2,ROCE!$A$32:$A$60,0),MATCH('Mthly ROCE (PR)'!$A311,ROCE!$A$32:$BS$32,0)),BA310*(1+Y310)),"")</f>
        <v>6.2877664798332358E-2</v>
      </c>
      <c r="BB311" s="42" t="str">
        <f>IFERROR(IF($C311=7,INDEX(ROCE!$A$32:$BS$60,MATCH('Mthly ROCE (PR)'!BB$2,ROCE!$A$32:$A$60,0),MATCH('Mthly ROCE (PR)'!$A311,ROCE!$A$32:$BS$32,0)),BB310*(1+Z310)),"")</f>
        <v/>
      </c>
      <c r="BC311" s="42" t="str">
        <f>IFERROR(IF($C311=7,INDEX(ROCE!$A$32:$BS$60,MATCH('Mthly ROCE (PR)'!BC$2,ROCE!$A$32:$A$60,0),MATCH('Mthly ROCE (PR)'!$A311,ROCE!$A$32:$BS$32,0)),BC310*(1+AA310)),"")</f>
        <v/>
      </c>
      <c r="BD311" s="42" t="str">
        <f>IFERROR(IF($C311=7,INDEX(ROCE!$A$32:$BS$60,MATCH('Mthly ROCE (PR)'!BD$2,ROCE!$A$32:$A$60,0),MATCH('Mthly ROCE (PR)'!$A311,ROCE!$A$32:$BS$32,0)),BD310*(1+AB310)),"")</f>
        <v/>
      </c>
      <c r="BE311" s="42">
        <f>IFERROR(IF($C311=7,INDEX(ROCE!$A$32:$BS$60,MATCH('Mthly ROCE (PR)'!BE$2,ROCE!$A$32:$A$60,0),MATCH('Mthly ROCE (PR)'!$A311,ROCE!$A$32:$BS$32,0)),BE310*(1+AC310)),"")</f>
        <v>5.6032892992309201E-2</v>
      </c>
      <c r="BF311" s="42" t="str">
        <f>IFERROR(IF($C311=7,INDEX(ROCE!$A$32:$BS$60,MATCH('Mthly ROCE (PR)'!BF$2,ROCE!$A$32:$A$60,0),MATCH('Mthly ROCE (PR)'!$A311,ROCE!$A$32:$BS$32,0)),BF310*(1+AD310)),"")</f>
        <v/>
      </c>
      <c r="BG311" s="42" t="str">
        <f>IFERROR(IF($C311=7,INDEX(ROCE!$A$32:$BS$60,MATCH('Mthly ROCE (PR)'!BG$2,ROCE!$A$32:$A$60,0),MATCH('Mthly ROCE (PR)'!$A311,ROCE!$A$32:$BS$32,0)),BG310*(1+AE310)),"")</f>
        <v/>
      </c>
      <c r="BH311" s="44">
        <f t="shared" si="247"/>
        <v>7.2672786606721981E-2</v>
      </c>
      <c r="BI311" s="44" t="str">
        <f t="shared" si="248"/>
        <v/>
      </c>
      <c r="BJ311" s="44" t="str">
        <f t="shared" si="249"/>
        <v/>
      </c>
      <c r="BK311" s="44">
        <f t="shared" si="250"/>
        <v>8.3862018345481348E-2</v>
      </c>
      <c r="BL311" s="44">
        <f t="shared" si="251"/>
        <v>7.5621998680340932E-2</v>
      </c>
      <c r="BM311" s="44">
        <f t="shared" si="252"/>
        <v>6.7922396522337558E-2</v>
      </c>
      <c r="BN311" s="44">
        <f t="shared" si="253"/>
        <v>8.3527106566886264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8.1356700511331051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5.3988844720453476E-2</v>
      </c>
      <c r="BY311" s="44">
        <f t="shared" si="264"/>
        <v>0.10034900419352384</v>
      </c>
      <c r="BZ311" s="44">
        <f t="shared" si="265"/>
        <v>0.11168056318915601</v>
      </c>
      <c r="CA311" s="44">
        <f t="shared" si="266"/>
        <v>7.0261658847386554E-2</v>
      </c>
      <c r="CB311" s="44">
        <f t="shared" si="267"/>
        <v>6.8850634449069567E-2</v>
      </c>
      <c r="CC311" s="44">
        <f t="shared" si="268"/>
        <v>6.869199963437142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6.1214287732940104E-2</v>
      </c>
      <c r="CH311" s="44" t="str">
        <f t="shared" si="273"/>
        <v/>
      </c>
      <c r="CI311" s="44" t="str">
        <f t="shared" si="274"/>
        <v/>
      </c>
      <c r="CJ311" s="48">
        <f t="shared" si="275"/>
        <v>-4.599606009912648E-3</v>
      </c>
      <c r="CK311" s="48" t="str">
        <f t="shared" si="276"/>
        <v/>
      </c>
      <c r="CL311" s="48" t="str">
        <f t="shared" si="277"/>
        <v/>
      </c>
      <c r="CM311" s="48">
        <f t="shared" si="278"/>
        <v>-1.7655470722274188E-3</v>
      </c>
      <c r="CN311" s="48">
        <f t="shared" si="279"/>
        <v>2.140253806651009E-3</v>
      </c>
      <c r="CO311" s="48">
        <f t="shared" si="280"/>
        <v>-1.3584479304467512E-3</v>
      </c>
      <c r="CP311" s="48">
        <f t="shared" si="281"/>
        <v>3.9357972614316806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5.676012924574033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1.6360239615639018E-3</v>
      </c>
      <c r="DA311" s="48">
        <f t="shared" si="292"/>
        <v>-8.3620825194463417E-4</v>
      </c>
      <c r="DB311" s="48">
        <f t="shared" si="293"/>
        <v>2.0758066279968428E-3</v>
      </c>
      <c r="DC311" s="48">
        <f t="shared" si="294"/>
        <v>-2.4653410856370996E-3</v>
      </c>
      <c r="DD311" s="48">
        <f t="shared" si="295"/>
        <v>-1.6263896869559214E-3</v>
      </c>
      <c r="DE311" s="48">
        <f t="shared" si="296"/>
        <v>-1.3469127288307549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5.9432951959911546E-4</v>
      </c>
      <c r="DJ311" s="48" t="str">
        <f t="shared" si="301"/>
        <v/>
      </c>
      <c r="DK311" s="48" t="str">
        <f t="shared" si="302"/>
        <v/>
      </c>
      <c r="DL311" s="37">
        <f t="shared" si="304"/>
        <v>-1.0480913552484941E-2</v>
      </c>
      <c r="DM311" s="39">
        <f t="shared" si="305"/>
        <v>0.98951908644751507</v>
      </c>
      <c r="DN311" s="39">
        <f>PRODUCT($DM$142:DM311)</f>
        <v>0.66869197736512542</v>
      </c>
      <c r="DO311" s="36">
        <f>DL311-'1M RF rate'!C171</f>
        <v>-1.5453945890136503E-2</v>
      </c>
      <c r="DP311" s="39">
        <f t="shared" si="306"/>
        <v>0.98454605410986351</v>
      </c>
      <c r="DQ311" s="39">
        <f>PRODUCT($DP$142:DP311)</f>
        <v>0.33947417149763792</v>
      </c>
      <c r="DR311" s="36">
        <f>DL311-'DJUA Monthly (PR)'!C171</f>
        <v>7.2193617324622789E-3</v>
      </c>
      <c r="DS311" s="39">
        <f t="shared" si="307"/>
        <v>1.0072193617324623</v>
      </c>
      <c r="DT311" s="39">
        <f>PRODUCT($DS$142:DS311)</f>
        <v>0.97943338753513021</v>
      </c>
      <c r="DW311" s="108">
        <f t="shared" si="303"/>
        <v>3.338810570311046E-2</v>
      </c>
      <c r="DX311" s="107">
        <f t="shared" si="308"/>
        <v>0.2252784232432723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CE (PR)'!D$2,'Memb Hist (Org)'!$A$1:$A$29,0),MATCH('Mthly ROCE (PR)'!$A312,'Memb Hist (Org)'!$A$1:$BS$1,0))&lt;&gt;1,"",'Mthly Returns (PR)'!D311),"")</f>
        <v>0</v>
      </c>
      <c r="E312" s="46" t="str">
        <f>IFERROR(IF(INDEX('Memb Hist (Org)'!$A$1:$BS$29,MATCH('Mthly ROCE (PR)'!E$2,'Memb Hist (Org)'!$A$1:$A$29,0),MATCH('Mthly ROCE (PR)'!$A312,'Memb Hist (Org)'!$A$1:$BS$1,0))&lt;&gt;1,"",'Mthly Returns (PR)'!E311),"")</f>
        <v/>
      </c>
      <c r="F312" s="46" t="str">
        <f>IFERROR(IF(INDEX('Memb Hist (Org)'!$A$1:$BS$29,MATCH('Mthly ROCE (PR)'!F$2,'Memb Hist (Org)'!$A$1:$A$29,0),MATCH('Mthly ROCE (PR)'!$A312,'Memb Hist (Org)'!$A$1:$BS$1,0))&lt;&gt;1,"",'Mthly Returns (PR)'!F311),"")</f>
        <v/>
      </c>
      <c r="G312" s="46">
        <f>IFERROR(IF(INDEX('Memb Hist (Org)'!$A$1:$BS$29,MATCH('Mthly ROCE (PR)'!G$2,'Memb Hist (Org)'!$A$1:$A$29,0),MATCH('Mthly ROCE (PR)'!$A312,'Memb Hist (Org)'!$A$1:$BS$1,0))&lt;&gt;1,"",'Mthly Returns (PR)'!G311),"")</f>
        <v>5.3759999999999997E-3</v>
      </c>
      <c r="H312" s="46">
        <f>IFERROR(IF(INDEX('Memb Hist (Org)'!$A$1:$BS$29,MATCH('Mthly ROCE (PR)'!H$2,'Memb Hist (Org)'!$A$1:$A$29,0),MATCH('Mthly ROCE (PR)'!$A312,'Memb Hist (Org)'!$A$1:$BS$1,0))&lt;&gt;1,"",'Mthly Returns (PR)'!H311),"")</f>
        <v>-2.7522999999999999E-2</v>
      </c>
      <c r="I312" s="46">
        <f>IFERROR(IF(INDEX('Memb Hist (Org)'!$A$1:$BS$29,MATCH('Mthly ROCE (PR)'!I$2,'Memb Hist (Org)'!$A$1:$A$29,0),MATCH('Mthly ROCE (PR)'!$A312,'Memb Hist (Org)'!$A$1:$BS$1,0))&lt;&gt;1,"",'Mthly Returns (PR)'!I311),"")</f>
        <v>-2.0407999999999999E-2</v>
      </c>
      <c r="J312" s="46">
        <f>IFERROR(IF(INDEX('Memb Hist (Org)'!$A$1:$BS$29,MATCH('Mthly ROCE (PR)'!J$2,'Memb Hist (Org)'!$A$1:$A$29,0),MATCH('Mthly ROCE (PR)'!$A312,'Memb Hist (Org)'!$A$1:$BS$1,0))&lt;&gt;1,"",'Mthly Returns (PR)'!J311),"")</f>
        <v>-0.06</v>
      </c>
      <c r="K312" s="46">
        <f>IFERROR(IF(INDEX('Memb Hist (Org)'!$A$1:$BS$29,MATCH('Mthly ROCE (PR)'!K$2,'Memb Hist (Org)'!$A$1:$A$29,0),MATCH('Mthly ROCE (PR)'!$A312,'Memb Hist (Org)'!$A$1:$BS$1,0))&lt;&gt;1,"",'Mthly Returns (PR)'!K311),"")</f>
        <v>-7.9208000000000001E-2</v>
      </c>
      <c r="L312" s="46" t="str">
        <f>IFERROR(IF(INDEX('Memb Hist (Org)'!$A$1:$BS$29,MATCH('Mthly ROCE (PR)'!L$2,'Memb Hist (Org)'!$A$1:$A$29,0),MATCH('Mthly ROCE (PR)'!$A312,'Memb Hist (Org)'!$A$1:$BS$1,0))&lt;&gt;1,"",'Mthly Returns (PR)'!L311),"")</f>
        <v/>
      </c>
      <c r="M312" s="46" t="str">
        <f>IFERROR(IF(INDEX('Memb Hist (Org)'!$A$1:$BS$29,MATCH('Mthly ROCE (PR)'!M$2,'Memb Hist (Org)'!$A$1:$A$29,0),MATCH('Mthly ROCE (PR)'!$A312,'Memb Hist (Org)'!$A$1:$BS$1,0))&lt;&gt;1,"",'Mthly Returns (PR)'!M311),"")</f>
        <v/>
      </c>
      <c r="N312" s="46" t="str">
        <f>IFERROR(IF(INDEX('Memb Hist (Org)'!$A$1:$BS$29,MATCH('Mthly ROCE (PR)'!N$2,'Memb Hist (Org)'!$A$1:$A$29,0),MATCH('Mthly ROCE (PR)'!$A312,'Memb Hist (Org)'!$A$1:$BS$1,0))&lt;&gt;1,"",'Mthly Returns (PR)'!N311),"")</f>
        <v/>
      </c>
      <c r="O312" s="46">
        <f>IFERROR(IF(INDEX('Memb Hist (Org)'!$A$1:$BS$29,MATCH('Mthly ROCE (PR)'!O$2,'Memb Hist (Org)'!$A$1:$A$29,0),MATCH('Mthly ROCE (PR)'!$A312,'Memb Hist (Org)'!$A$1:$BS$1,0))&lt;&gt;1,"",'Mthly Returns (PR)'!O311),"")</f>
        <v>-8.7499999999999994E-2</v>
      </c>
      <c r="P312" s="46" t="str">
        <f>IFERROR(IF(INDEX('Memb Hist (Org)'!$A$1:$BS$29,MATCH('Mthly ROCE (PR)'!P$2,'Memb Hist (Org)'!$A$1:$A$29,0),MATCH('Mthly ROCE (PR)'!$A312,'Memb Hist (Org)'!$A$1:$BS$1,0))&lt;&gt;1,"",'Mthly Returns (PR)'!P311),"")</f>
        <v/>
      </c>
      <c r="Q312" s="46">
        <f>IFERROR(IF(INDEX('Memb Hist (Org)'!$A$1:$BS$29,MATCH('Mthly ROCE (PR)'!Q$2,'Memb Hist (Org)'!$A$1:$A$29,0),MATCH('Mthly ROCE (PR)'!$A312,'Memb Hist (Org)'!$A$1:$BS$1,0))&lt;&gt;1,"",'Mthly Returns (PR)'!Q311),"")</f>
        <v>-2.1739000000000001E-2</v>
      </c>
      <c r="R312" s="46" t="str">
        <f>IFERROR(IF(INDEX('Memb Hist (Org)'!$A$1:$BS$29,MATCH('Mthly ROCE (PR)'!R$2,'Memb Hist (Org)'!$A$1:$A$29,0),MATCH('Mthly ROCE (PR)'!$A312,'Memb Hist (Org)'!$A$1:$BS$1,0))&lt;&gt;1,"",'Mthly Returns (PR)'!R311),"")</f>
        <v/>
      </c>
      <c r="S312" s="46" t="str">
        <f>IFERROR(IF(INDEX('Memb Hist (Org)'!$A$1:$BS$29,MATCH('Mthly ROCE (PR)'!S$2,'Memb Hist (Org)'!$A$1:$A$29,0),MATCH('Mthly ROCE (PR)'!$A312,'Memb Hist (Org)'!$A$1:$BS$1,0))&lt;&gt;1,"",'Mthly Returns (PR)'!S311),"")</f>
        <v/>
      </c>
      <c r="T312" s="46">
        <f>IFERROR(IF(INDEX('Memb Hist (Org)'!$A$1:$BS$29,MATCH('Mthly ROCE (PR)'!T$2,'Memb Hist (Org)'!$A$1:$A$29,0),MATCH('Mthly ROCE (PR)'!$A312,'Memb Hist (Org)'!$A$1:$BS$1,0))&lt;&gt;1,"",'Mthly Returns (PR)'!T311),"")</f>
        <v>-0.141176</v>
      </c>
      <c r="U312" s="46">
        <f>IFERROR(IF(INDEX('Memb Hist (Org)'!$A$1:$BS$29,MATCH('Mthly ROCE (PR)'!U$2,'Memb Hist (Org)'!$A$1:$A$29,0),MATCH('Mthly ROCE (PR)'!$A312,'Memb Hist (Org)'!$A$1:$BS$1,0))&lt;&gt;1,"",'Mthly Returns (PR)'!U311),"")</f>
        <v>-2.521E-2</v>
      </c>
      <c r="V312" s="46">
        <f>IFERROR(IF(INDEX('Memb Hist (Org)'!$A$1:$BS$29,MATCH('Mthly ROCE (PR)'!V$2,'Memb Hist (Org)'!$A$1:$A$29,0),MATCH('Mthly ROCE (PR)'!$A312,'Memb Hist (Org)'!$A$1:$BS$1,0))&lt;&gt;1,"",'Mthly Returns (PR)'!V311),"")</f>
        <v>-4.0146000000000001E-2</v>
      </c>
      <c r="W312" s="46">
        <f>IFERROR(IF(INDEX('Memb Hist (Org)'!$A$1:$BS$29,MATCH('Mthly ROCE (PR)'!W$2,'Memb Hist (Org)'!$A$1:$A$29,0),MATCH('Mthly ROCE (PR)'!$A312,'Memb Hist (Org)'!$A$1:$BS$1,0))&lt;&gt;1,"",'Mthly Returns (PR)'!W311),"")</f>
        <v>-6.7559999999999995E-2</v>
      </c>
      <c r="X312" s="46">
        <f>IFERROR(IF(INDEX('Memb Hist (Org)'!$A$1:$BS$29,MATCH('Mthly ROCE (PR)'!X$2,'Memb Hist (Org)'!$A$1:$A$29,0),MATCH('Mthly ROCE (PR)'!$A312,'Memb Hist (Org)'!$A$1:$BS$1,0))&lt;&gt;1,"",'Mthly Returns (PR)'!X311),"")</f>
        <v>4.0322999999999998E-2</v>
      </c>
      <c r="Y312" s="46">
        <f>IFERROR(IF(INDEX('Memb Hist (Org)'!$A$1:$BS$29,MATCH('Mthly ROCE (PR)'!Y$2,'Memb Hist (Org)'!$A$1:$A$29,0),MATCH('Mthly ROCE (PR)'!$A312,'Memb Hist (Org)'!$A$1:$BS$1,0))&lt;&gt;1,"",'Mthly Returns (PR)'!Y311),"")</f>
        <v>-0.04</v>
      </c>
      <c r="Z312" s="46" t="str">
        <f>IFERROR(IF(INDEX('Memb Hist (Org)'!$A$1:$BS$29,MATCH('Mthly ROCE (PR)'!Z$2,'Memb Hist (Org)'!$A$1:$A$29,0),MATCH('Mthly ROCE (PR)'!$A312,'Memb Hist (Org)'!$A$1:$BS$1,0))&lt;&gt;1,"",'Mthly Returns (PR)'!Z311),"")</f>
        <v/>
      </c>
      <c r="AA312" s="46" t="str">
        <f>IFERROR(IF(INDEX('Memb Hist (Org)'!$A$1:$BS$29,MATCH('Mthly ROCE (PR)'!AA$2,'Memb Hist (Org)'!$A$1:$A$29,0),MATCH('Mthly ROCE (PR)'!$A312,'Memb Hist (Org)'!$A$1:$BS$1,0))&lt;&gt;1,"",'Mthly Returns (PR)'!AA311),"")</f>
        <v/>
      </c>
      <c r="AB312" s="46" t="str">
        <f>IFERROR(IF(INDEX('Memb Hist (Org)'!$A$1:$BS$29,MATCH('Mthly ROCE (PR)'!AB$2,'Memb Hist (Org)'!$A$1:$A$29,0),MATCH('Mthly ROCE (PR)'!$A312,'Memb Hist (Org)'!$A$1:$BS$1,0))&lt;&gt;1,"",'Mthly Returns (PR)'!AB311),"")</f>
        <v/>
      </c>
      <c r="AC312" s="46">
        <f>IFERROR(IF(INDEX('Memb Hist (Org)'!$A$1:$BS$29,MATCH('Mthly ROCE (PR)'!AC$2,'Memb Hist (Org)'!$A$1:$A$29,0),MATCH('Mthly ROCE (PR)'!$A312,'Memb Hist (Org)'!$A$1:$BS$1,0))&lt;&gt;1,"",'Mthly Returns (PR)'!AC311),"")</f>
        <v>2.9412000000000001E-2</v>
      </c>
      <c r="AD312" s="46" t="str">
        <f>IFERROR(IF(INDEX('Memb Hist (Org)'!$A$1:$BS$29,MATCH('Mthly ROCE (PR)'!AD$2,'Memb Hist (Org)'!$A$1:$A$29,0),MATCH('Mthly ROCE (PR)'!$A312,'Memb Hist (Org)'!$A$1:$BS$1,0))&lt;&gt;1,"",'Mthly Returns (PR)'!AD311),"")</f>
        <v/>
      </c>
      <c r="AE312" s="46" t="str">
        <f>IFERROR(IF(INDEX('Memb Hist (Org)'!$A$1:$BS$29,MATCH('Mthly ROCE (PR)'!AE$2,'Memb Hist (Org)'!$A$1:$A$29,0),MATCH('Mthly ROCE (PR)'!$A312,'Memb Hist (Org)'!$A$1:$BS$1,0))&lt;&gt;1,"",'Mthly Returns (PR)'!AE311),"")</f>
        <v/>
      </c>
      <c r="AF312" s="42">
        <f>IFERROR(IF($C312=7,INDEX(ROCE!$A$32:$BS$60,MATCH('Mthly ROCE (PR)'!AF$2,ROCE!$A$32:$A$60,0),MATCH('Mthly ROCE (PR)'!$A312,ROCE!$A$32:$BS$32,0)),AF311*(1+D311)),"")</f>
        <v>6.2311224802091718E-2</v>
      </c>
      <c r="AG312" s="42" t="str">
        <f>IFERROR(IF($C312=7,INDEX(ROCE!$A$32:$BS$60,MATCH('Mthly ROCE (PR)'!AG$2,ROCE!$A$32:$A$60,0),MATCH('Mthly ROCE (PR)'!$A312,ROCE!$A$32:$BS$32,0)),AG311*(1+E311)),"")</f>
        <v/>
      </c>
      <c r="AH312" s="42" t="str">
        <f>IFERROR(IF($C312=7,INDEX(ROCE!$A$32:$BS$60,MATCH('Mthly ROCE (PR)'!AH$2,ROCE!$A$32:$A$60,0),MATCH('Mthly ROCE (PR)'!$A312,ROCE!$A$32:$BS$32,0)),AH311*(1+F311)),"")</f>
        <v/>
      </c>
      <c r="AI312" s="42">
        <f>IFERROR(IF($C312=7,INDEX(ROCE!$A$32:$BS$60,MATCH('Mthly ROCE (PR)'!AI$2,ROCE!$A$32:$A$60,0),MATCH('Mthly ROCE (PR)'!$A312,ROCE!$A$32:$BS$32,0)),AI311*(1+G311)),"")</f>
        <v>7.5147534346381953E-2</v>
      </c>
      <c r="AJ312" s="42">
        <f>IFERROR(IF($C312=7,INDEX(ROCE!$A$32:$BS$60,MATCH('Mthly ROCE (PR)'!AJ$2,ROCE!$A$32:$A$60,0),MATCH('Mthly ROCE (PR)'!$A312,ROCE!$A$32:$BS$32,0)),AJ311*(1+H311)),"")</f>
        <v>7.1180179232892826E-2</v>
      </c>
      <c r="AK312" s="42">
        <f>IFERROR(IF($C312=7,INDEX(ROCE!$A$32:$BS$60,MATCH('Mthly ROCE (PR)'!AK$2,ROCE!$A$32:$A$60,0),MATCH('Mthly ROCE (PR)'!$A312,ROCE!$A$32:$BS$32,0)),AK311*(1+I311)),"")</f>
        <v>6.0929739554707846E-2</v>
      </c>
      <c r="AL312" s="42">
        <f>IFERROR(IF($C312=7,INDEX(ROCE!$A$32:$BS$60,MATCH('Mthly ROCE (PR)'!AL$2,ROCE!$A$32:$A$60,0),MATCH('Mthly ROCE (PR)'!$A312,ROCE!$A$32:$BS$32,0)),AL311*(1+J311)),"")</f>
        <v>8.0059732988963517E-2</v>
      </c>
      <c r="AM312" s="42">
        <f>IFERROR(IF($C312=7,INDEX(ROCE!$A$32:$BS$60,MATCH('Mthly ROCE (PR)'!AM$2,ROCE!$A$32:$A$60,0),MATCH('Mthly ROCE (PR)'!$A312,ROCE!$A$32:$BS$32,0)),AM311*(1+K311)),"")</f>
        <v>0</v>
      </c>
      <c r="AN312" s="42" t="str">
        <f>IFERROR(IF($C312=7,INDEX(ROCE!$A$32:$BS$60,MATCH('Mthly ROCE (PR)'!AN$2,ROCE!$A$32:$A$60,0),MATCH('Mthly ROCE (PR)'!$A312,ROCE!$A$32:$BS$32,0)),AN311*(1+L311)),"")</f>
        <v/>
      </c>
      <c r="AO312" s="42" t="str">
        <f>IFERROR(IF($C312=7,INDEX(ROCE!$A$32:$BS$60,MATCH('Mthly ROCE (PR)'!AO$2,ROCE!$A$32:$A$60,0),MATCH('Mthly ROCE (PR)'!$A312,ROCE!$A$32:$BS$32,0)),AO311*(1+M311)),"")</f>
        <v/>
      </c>
      <c r="AP312" s="42" t="str">
        <f>IFERROR(IF($C312=7,INDEX(ROCE!$A$32:$BS$60,MATCH('Mthly ROCE (PR)'!AP$2,ROCE!$A$32:$A$60,0),MATCH('Mthly ROCE (PR)'!$A312,ROCE!$A$32:$BS$32,0)),AP311*(1+N311)),"")</f>
        <v/>
      </c>
      <c r="AQ312" s="42">
        <f>IFERROR(IF($C312=7,INDEX(ROCE!$A$32:$BS$60,MATCH('Mthly ROCE (PR)'!AQ$2,ROCE!$A$32:$A$60,0),MATCH('Mthly ROCE (PR)'!$A312,ROCE!$A$32:$BS$32,0)),AQ311*(1+O311)),"")</f>
        <v>6.9274805379320292E-2</v>
      </c>
      <c r="AR312" s="42" t="str">
        <f>IFERROR(IF($C312=7,INDEX(ROCE!$A$32:$BS$60,MATCH('Mthly ROCE (PR)'!AR$2,ROCE!$A$32:$A$60,0),MATCH('Mthly ROCE (PR)'!$A312,ROCE!$A$32:$BS$32,0)),AR311*(1+P311)),"")</f>
        <v/>
      </c>
      <c r="AS312" s="42">
        <f>IFERROR(IF($C312=7,INDEX(ROCE!$A$32:$BS$60,MATCH('Mthly ROCE (PR)'!AS$2,ROCE!$A$32:$A$60,0),MATCH('Mthly ROCE (PR)'!$A312,ROCE!$A$32:$BS$32,0)),AS311*(1+Q311)),"")</f>
        <v>0</v>
      </c>
      <c r="AT312" s="42" t="str">
        <f>IFERROR(IF($C312=7,INDEX(ROCE!$A$32:$BS$60,MATCH('Mthly ROCE (PR)'!AT$2,ROCE!$A$32:$A$60,0),MATCH('Mthly ROCE (PR)'!$A312,ROCE!$A$32:$BS$32,0)),AT311*(1+R311)),"")</f>
        <v/>
      </c>
      <c r="AU312" s="42" t="str">
        <f>IFERROR(IF($C312=7,INDEX(ROCE!$A$32:$BS$60,MATCH('Mthly ROCE (PR)'!AU$2,ROCE!$A$32:$A$60,0),MATCH('Mthly ROCE (PR)'!$A312,ROCE!$A$32:$BS$32,0)),AU311*(1+S311)),"")</f>
        <v/>
      </c>
      <c r="AV312" s="42">
        <f>IFERROR(IF($C312=7,INDEX(ROCE!$A$32:$BS$60,MATCH('Mthly ROCE (PR)'!AV$2,ROCE!$A$32:$A$60,0),MATCH('Mthly ROCE (PR)'!$A312,ROCE!$A$32:$BS$32,0)),AV311*(1+T311)),"")</f>
        <v>5.0916582222903711E-2</v>
      </c>
      <c r="AW312" s="42">
        <f>IFERROR(IF($C312=7,INDEX(ROCE!$A$32:$BS$60,MATCH('Mthly ROCE (PR)'!AW$2,ROCE!$A$32:$A$60,0),MATCH('Mthly ROCE (PR)'!$A312,ROCE!$A$32:$BS$32,0)),AW311*(1+U311)),"")</f>
        <v>9.1089679433768944E-2</v>
      </c>
      <c r="AX312" s="42">
        <f>IFERROR(IF($C312=7,INDEX(ROCE!$A$32:$BS$60,MATCH('Mthly ROCE (PR)'!AX$2,ROCE!$A$32:$A$60,0),MATCH('Mthly ROCE (PR)'!$A312,ROCE!$A$32:$BS$32,0)),AX311*(1+V311)),"")</f>
        <v>0.10412762662479044</v>
      </c>
      <c r="AY312" s="42">
        <f>IFERROR(IF($C312=7,INDEX(ROCE!$A$32:$BS$60,MATCH('Mthly ROCE (PR)'!AY$2,ROCE!$A$32:$A$60,0),MATCH('Mthly ROCE (PR)'!$A312,ROCE!$A$32:$BS$32,0)),AY311*(1+W311)),"")</f>
        <v>6.2057796620779898E-2</v>
      </c>
      <c r="AZ312" s="42">
        <f>IFERROR(IF($C312=7,INDEX(ROCE!$A$32:$BS$60,MATCH('Mthly ROCE (PR)'!AZ$2,ROCE!$A$32:$A$60,0),MATCH('Mthly ROCE (PR)'!$A312,ROCE!$A$32:$BS$32,0)),AZ311*(1+X311)),"")</f>
        <v>6.153414591177829E-2</v>
      </c>
      <c r="BA312" s="42">
        <f>IFERROR(IF($C312=7,INDEX(ROCE!$A$32:$BS$60,MATCH('Mthly ROCE (PR)'!BA$2,ROCE!$A$32:$A$60,0),MATCH('Mthly ROCE (PR)'!$A312,ROCE!$A$32:$BS$32,0)),BA311*(1+Y311)),"")</f>
        <v>6.164475954696666E-2</v>
      </c>
      <c r="BB312" s="42" t="str">
        <f>IFERROR(IF($C312=7,INDEX(ROCE!$A$32:$BS$60,MATCH('Mthly ROCE (PR)'!BB$2,ROCE!$A$32:$A$60,0),MATCH('Mthly ROCE (PR)'!$A312,ROCE!$A$32:$BS$32,0)),BB311*(1+Z311)),"")</f>
        <v/>
      </c>
      <c r="BC312" s="42" t="str">
        <f>IFERROR(IF($C312=7,INDEX(ROCE!$A$32:$BS$60,MATCH('Mthly ROCE (PR)'!BC$2,ROCE!$A$32:$A$60,0),MATCH('Mthly ROCE (PR)'!$A312,ROCE!$A$32:$BS$32,0)),BC311*(1+AA311)),"")</f>
        <v/>
      </c>
      <c r="BD312" s="42" t="str">
        <f>IFERROR(IF($C312=7,INDEX(ROCE!$A$32:$BS$60,MATCH('Mthly ROCE (PR)'!BD$2,ROCE!$A$32:$A$60,0),MATCH('Mthly ROCE (PR)'!$A312,ROCE!$A$32:$BS$32,0)),BD311*(1+AB311)),"")</f>
        <v/>
      </c>
      <c r="BE312" s="42">
        <f>IFERROR(IF($C312=7,INDEX(ROCE!$A$32:$BS$60,MATCH('Mthly ROCE (PR)'!BE$2,ROCE!$A$32:$A$60,0),MATCH('Mthly ROCE (PR)'!$A312,ROCE!$A$32:$BS$32,0)),BE311*(1+AC311)),"")</f>
        <v>5.5488869634246873E-2</v>
      </c>
      <c r="BF312" s="42" t="str">
        <f>IFERROR(IF($C312=7,INDEX(ROCE!$A$32:$BS$60,MATCH('Mthly ROCE (PR)'!BF$2,ROCE!$A$32:$A$60,0),MATCH('Mthly ROCE (PR)'!$A312,ROCE!$A$32:$BS$32,0)),BF311*(1+AD311)),"")</f>
        <v/>
      </c>
      <c r="BG312" s="42" t="str">
        <f>IFERROR(IF($C312=7,INDEX(ROCE!$A$32:$BS$60,MATCH('Mthly ROCE (PR)'!BG$2,ROCE!$A$32:$A$60,0),MATCH('Mthly ROCE (PR)'!$A312,ROCE!$A$32:$BS$32,0)),BG311*(1+AE311)),"")</f>
        <v/>
      </c>
      <c r="BH312" s="44">
        <f t="shared" si="247"/>
        <v>6.8794206730463076E-2</v>
      </c>
      <c r="BI312" s="44" t="str">
        <f t="shared" si="248"/>
        <v/>
      </c>
      <c r="BJ312" s="44" t="str">
        <f t="shared" si="249"/>
        <v/>
      </c>
      <c r="BK312" s="44">
        <f t="shared" si="250"/>
        <v>8.2966031072719867E-2</v>
      </c>
      <c r="BL312" s="44">
        <f t="shared" si="251"/>
        <v>7.8585904559119887E-2</v>
      </c>
      <c r="BM312" s="44">
        <f t="shared" si="252"/>
        <v>6.7268989050896275E-2</v>
      </c>
      <c r="BN312" s="44">
        <f t="shared" si="253"/>
        <v>8.8389304487616893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6482291876207448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5.6214043209329996E-2</v>
      </c>
      <c r="BY312" s="44">
        <f t="shared" si="264"/>
        <v>0.10056682817391761</v>
      </c>
      <c r="BZ312" s="44">
        <f t="shared" si="265"/>
        <v>0.11496126893878417</v>
      </c>
      <c r="CA312" s="44">
        <f t="shared" si="266"/>
        <v>6.8514411384570512E-2</v>
      </c>
      <c r="CB312" s="44">
        <f t="shared" si="267"/>
        <v>6.7936279029701424E-2</v>
      </c>
      <c r="CC312" s="44">
        <f t="shared" si="268"/>
        <v>6.8058401124244189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6.1262040362428431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4.46025383046942E-4</v>
      </c>
      <c r="CN312" s="48">
        <f t="shared" si="279"/>
        <v>-2.1629198511806565E-3</v>
      </c>
      <c r="CO312" s="48">
        <f t="shared" si="280"/>
        <v>-1.3728255285506911E-3</v>
      </c>
      <c r="CP312" s="48">
        <f t="shared" si="281"/>
        <v>-5.3033582692570136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6922005391681517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7.9360737641203712E-3</v>
      </c>
      <c r="DA312" s="48">
        <f t="shared" si="292"/>
        <v>-2.535289738264463E-3</v>
      </c>
      <c r="DB312" s="48">
        <f t="shared" si="293"/>
        <v>-4.6152351028164295E-3</v>
      </c>
      <c r="DC312" s="48">
        <f t="shared" si="294"/>
        <v>-4.6288336331415832E-3</v>
      </c>
      <c r="DD312" s="48">
        <f t="shared" si="295"/>
        <v>2.7393945793146505E-3</v>
      </c>
      <c r="DE312" s="48">
        <f t="shared" si="296"/>
        <v>-2.7223360449697676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8018391311397451E-3</v>
      </c>
      <c r="DJ312" s="48" t="str">
        <f t="shared" si="301"/>
        <v/>
      </c>
      <c r="DK312" s="48" t="str">
        <f t="shared" si="302"/>
        <v/>
      </c>
      <c r="DL312" s="37">
        <f t="shared" si="304"/>
        <v>-3.2981813377967795E-2</v>
      </c>
      <c r="DM312" s="39">
        <f t="shared" si="305"/>
        <v>0.96701818662203221</v>
      </c>
      <c r="DN312" s="39">
        <f>PRODUCT($DM$142:DM312)</f>
        <v>0.64663730336032454</v>
      </c>
      <c r="DO312" s="36">
        <f>DL312-'1M RF rate'!C172</f>
        <v>-3.8197795359635078E-2</v>
      </c>
      <c r="DP312" s="39">
        <f t="shared" si="306"/>
        <v>0.96180220464036492</v>
      </c>
      <c r="DQ312" s="39">
        <f>PRODUCT($DP$142:DP312)</f>
        <v>0.32650700656488951</v>
      </c>
      <c r="DR312" s="36">
        <f>DL312-'DJUA Monthly (PR)'!C172</f>
        <v>-1.5090414016945441E-2</v>
      </c>
      <c r="DS312" s="39">
        <f t="shared" si="307"/>
        <v>0.98490958598305456</v>
      </c>
      <c r="DT312" s="39">
        <f>PRODUCT($DS$142:DS312)</f>
        <v>0.96465333221520577</v>
      </c>
      <c r="DW312" s="108">
        <f t="shared" si="303"/>
        <v>3.6277357479396199E-2</v>
      </c>
      <c r="DX312" s="107">
        <f t="shared" si="308"/>
        <v>0.12529516981584776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CE (PR)'!D$2,'Memb Hist (Org)'!$A$1:$A$29,0),MATCH('Mthly ROCE (PR)'!$A313,'Memb Hist (Org)'!$A$1:$BS$1,0))&lt;&gt;1,"",'Mthly Returns (PR)'!D312),"")</f>
        <v>9.1503000000000001E-2</v>
      </c>
      <c r="E313" s="46" t="str">
        <f>IFERROR(IF(INDEX('Memb Hist (Org)'!$A$1:$BS$29,MATCH('Mthly ROCE (PR)'!E$2,'Memb Hist (Org)'!$A$1:$A$29,0),MATCH('Mthly ROCE (PR)'!$A313,'Memb Hist (Org)'!$A$1:$BS$1,0))&lt;&gt;1,"",'Mthly Returns (PR)'!E312),"")</f>
        <v/>
      </c>
      <c r="F313" s="46" t="str">
        <f>IFERROR(IF(INDEX('Memb Hist (Org)'!$A$1:$BS$29,MATCH('Mthly ROCE (PR)'!F$2,'Memb Hist (Org)'!$A$1:$A$29,0),MATCH('Mthly ROCE (PR)'!$A313,'Memb Hist (Org)'!$A$1:$BS$1,0))&lt;&gt;1,"",'Mthly Returns (PR)'!F312),"")</f>
        <v/>
      </c>
      <c r="G313" s="46">
        <f>IFERROR(IF(INDEX('Memb Hist (Org)'!$A$1:$BS$29,MATCH('Mthly ROCE (PR)'!G$2,'Memb Hist (Org)'!$A$1:$A$29,0),MATCH('Mthly ROCE (PR)'!$A313,'Memb Hist (Org)'!$A$1:$BS$1,0))&lt;&gt;1,"",'Mthly Returns (PR)'!G312),"")</f>
        <v>5.3480000000000003E-3</v>
      </c>
      <c r="H313" s="46">
        <f>IFERROR(IF(INDEX('Memb Hist (Org)'!$A$1:$BS$29,MATCH('Mthly ROCE (PR)'!H$2,'Memb Hist (Org)'!$A$1:$A$29,0),MATCH('Mthly ROCE (PR)'!$A313,'Memb Hist (Org)'!$A$1:$BS$1,0))&lt;&gt;1,"",'Mthly Returns (PR)'!H312),"")</f>
        <v>0.108491</v>
      </c>
      <c r="I313" s="46">
        <f>IFERROR(IF(INDEX('Memb Hist (Org)'!$A$1:$BS$29,MATCH('Mthly ROCE (PR)'!I$2,'Memb Hist (Org)'!$A$1:$A$29,0),MATCH('Mthly ROCE (PR)'!$A313,'Memb Hist (Org)'!$A$1:$BS$1,0))&lt;&gt;1,"",'Mthly Returns (PR)'!I312),"")</f>
        <v>7.2916999999999996E-2</v>
      </c>
      <c r="J313" s="46">
        <f>IFERROR(IF(INDEX('Memb Hist (Org)'!$A$1:$BS$29,MATCH('Mthly ROCE (PR)'!J$2,'Memb Hist (Org)'!$A$1:$A$29,0),MATCH('Mthly ROCE (PR)'!$A313,'Memb Hist (Org)'!$A$1:$BS$1,0))&lt;&gt;1,"",'Mthly Returns (PR)'!J312),"")</f>
        <v>3.1914999999999999E-2</v>
      </c>
      <c r="K313" s="46">
        <f>IFERROR(IF(INDEX('Memb Hist (Org)'!$A$1:$BS$29,MATCH('Mthly ROCE (PR)'!K$2,'Memb Hist (Org)'!$A$1:$A$29,0),MATCH('Mthly ROCE (PR)'!$A313,'Memb Hist (Org)'!$A$1:$BS$1,0))&lt;&gt;1,"",'Mthly Returns (PR)'!K312),"")</f>
        <v>9.2784000000000005E-2</v>
      </c>
      <c r="L313" s="46" t="str">
        <f>IFERROR(IF(INDEX('Memb Hist (Org)'!$A$1:$BS$29,MATCH('Mthly ROCE (PR)'!L$2,'Memb Hist (Org)'!$A$1:$A$29,0),MATCH('Mthly ROCE (PR)'!$A313,'Memb Hist (Org)'!$A$1:$BS$1,0))&lt;&gt;1,"",'Mthly Returns (PR)'!L312),"")</f>
        <v/>
      </c>
      <c r="M313" s="46" t="str">
        <f>IFERROR(IF(INDEX('Memb Hist (Org)'!$A$1:$BS$29,MATCH('Mthly ROCE (PR)'!M$2,'Memb Hist (Org)'!$A$1:$A$29,0),MATCH('Mthly ROCE (PR)'!$A313,'Memb Hist (Org)'!$A$1:$BS$1,0))&lt;&gt;1,"",'Mthly Returns (PR)'!M312),"")</f>
        <v/>
      </c>
      <c r="N313" s="46" t="str">
        <f>IFERROR(IF(INDEX('Memb Hist (Org)'!$A$1:$BS$29,MATCH('Mthly ROCE (PR)'!N$2,'Memb Hist (Org)'!$A$1:$A$29,0),MATCH('Mthly ROCE (PR)'!$A313,'Memb Hist (Org)'!$A$1:$BS$1,0))&lt;&gt;1,"",'Mthly Returns (PR)'!N312),"")</f>
        <v/>
      </c>
      <c r="O313" s="46">
        <f>IFERROR(IF(INDEX('Memb Hist (Org)'!$A$1:$BS$29,MATCH('Mthly ROCE (PR)'!O$2,'Memb Hist (Org)'!$A$1:$A$29,0),MATCH('Mthly ROCE (PR)'!$A313,'Memb Hist (Org)'!$A$1:$BS$1,0))&lt;&gt;1,"",'Mthly Returns (PR)'!O312),"")</f>
        <v>0.24657499999999999</v>
      </c>
      <c r="P313" s="46" t="str">
        <f>IFERROR(IF(INDEX('Memb Hist (Org)'!$A$1:$BS$29,MATCH('Mthly ROCE (PR)'!P$2,'Memb Hist (Org)'!$A$1:$A$29,0),MATCH('Mthly ROCE (PR)'!$A313,'Memb Hist (Org)'!$A$1:$BS$1,0))&lt;&gt;1,"",'Mthly Returns (PR)'!P312),"")</f>
        <v/>
      </c>
      <c r="Q313" s="46">
        <f>IFERROR(IF(INDEX('Memb Hist (Org)'!$A$1:$BS$29,MATCH('Mthly ROCE (PR)'!Q$2,'Memb Hist (Org)'!$A$1:$A$29,0),MATCH('Mthly ROCE (PR)'!$A313,'Memb Hist (Org)'!$A$1:$BS$1,0))&lt;&gt;1,"",'Mthly Returns (PR)'!Q312),"")</f>
        <v>0.111111</v>
      </c>
      <c r="R313" s="46" t="str">
        <f>IFERROR(IF(INDEX('Memb Hist (Org)'!$A$1:$BS$29,MATCH('Mthly ROCE (PR)'!R$2,'Memb Hist (Org)'!$A$1:$A$29,0),MATCH('Mthly ROCE (PR)'!$A313,'Memb Hist (Org)'!$A$1:$BS$1,0))&lt;&gt;1,"",'Mthly Returns (PR)'!R312),"")</f>
        <v/>
      </c>
      <c r="S313" s="46" t="str">
        <f>IFERROR(IF(INDEX('Memb Hist (Org)'!$A$1:$BS$29,MATCH('Mthly ROCE (PR)'!S$2,'Memb Hist (Org)'!$A$1:$A$29,0),MATCH('Mthly ROCE (PR)'!$A313,'Memb Hist (Org)'!$A$1:$BS$1,0))&lt;&gt;1,"",'Mthly Returns (PR)'!S312),"")</f>
        <v/>
      </c>
      <c r="T313" s="46">
        <f>IFERROR(IF(INDEX('Memb Hist (Org)'!$A$1:$BS$29,MATCH('Mthly ROCE (PR)'!T$2,'Memb Hist (Org)'!$A$1:$A$29,0),MATCH('Mthly ROCE (PR)'!$A313,'Memb Hist (Org)'!$A$1:$BS$1,0))&lt;&gt;1,"",'Mthly Returns (PR)'!T312),"")</f>
        <v>7.5949000000000003E-2</v>
      </c>
      <c r="U313" s="46">
        <f>IFERROR(IF(INDEX('Memb Hist (Org)'!$A$1:$BS$29,MATCH('Mthly ROCE (PR)'!U$2,'Memb Hist (Org)'!$A$1:$A$29,0),MATCH('Mthly ROCE (PR)'!$A313,'Memb Hist (Org)'!$A$1:$BS$1,0))&lt;&gt;1,"",'Mthly Returns (PR)'!U312),"")</f>
        <v>2.1552000000000002E-2</v>
      </c>
      <c r="V313" s="46">
        <f>IFERROR(IF(INDEX('Memb Hist (Org)'!$A$1:$BS$29,MATCH('Mthly ROCE (PR)'!V$2,'Memb Hist (Org)'!$A$1:$A$29,0),MATCH('Mthly ROCE (PR)'!$A313,'Memb Hist (Org)'!$A$1:$BS$1,0))&lt;&gt;1,"",'Mthly Returns (PR)'!V312),"")</f>
        <v>7.9848000000000002E-2</v>
      </c>
      <c r="W313" s="46">
        <f>IFERROR(IF(INDEX('Memb Hist (Org)'!$A$1:$BS$29,MATCH('Mthly ROCE (PR)'!W$2,'Memb Hist (Org)'!$A$1:$A$29,0),MATCH('Mthly ROCE (PR)'!$A313,'Memb Hist (Org)'!$A$1:$BS$1,0))&lt;&gt;1,"",'Mthly Returns (PR)'!W312),"")</f>
        <v>0.144231</v>
      </c>
      <c r="X313" s="46">
        <f>IFERROR(IF(INDEX('Memb Hist (Org)'!$A$1:$BS$29,MATCH('Mthly ROCE (PR)'!X$2,'Memb Hist (Org)'!$A$1:$A$29,0),MATCH('Mthly ROCE (PR)'!$A313,'Memb Hist (Org)'!$A$1:$BS$1,0))&lt;&gt;1,"",'Mthly Returns (PR)'!X312),"")</f>
        <v>0.100775</v>
      </c>
      <c r="Y313" s="46">
        <f>IFERROR(IF(INDEX('Memb Hist (Org)'!$A$1:$BS$29,MATCH('Mthly ROCE (PR)'!Y$2,'Memb Hist (Org)'!$A$1:$A$29,0),MATCH('Mthly ROCE (PR)'!$A313,'Memb Hist (Org)'!$A$1:$BS$1,0))&lt;&gt;1,"",'Mthly Returns (PR)'!Y312),"")</f>
        <v>4.1667000000000003E-2</v>
      </c>
      <c r="Z313" s="46" t="str">
        <f>IFERROR(IF(INDEX('Memb Hist (Org)'!$A$1:$BS$29,MATCH('Mthly ROCE (PR)'!Z$2,'Memb Hist (Org)'!$A$1:$A$29,0),MATCH('Mthly ROCE (PR)'!$A313,'Memb Hist (Org)'!$A$1:$BS$1,0))&lt;&gt;1,"",'Mthly Returns (PR)'!Z312),"")</f>
        <v/>
      </c>
      <c r="AA313" s="46" t="str">
        <f>IFERROR(IF(INDEX('Memb Hist (Org)'!$A$1:$BS$29,MATCH('Mthly ROCE (PR)'!AA$2,'Memb Hist (Org)'!$A$1:$A$29,0),MATCH('Mthly ROCE (PR)'!$A313,'Memb Hist (Org)'!$A$1:$BS$1,0))&lt;&gt;1,"",'Mthly Returns (PR)'!AA312),"")</f>
        <v/>
      </c>
      <c r="AB313" s="46" t="str">
        <f>IFERROR(IF(INDEX('Memb Hist (Org)'!$A$1:$BS$29,MATCH('Mthly ROCE (PR)'!AB$2,'Memb Hist (Org)'!$A$1:$A$29,0),MATCH('Mthly ROCE (PR)'!$A313,'Memb Hist (Org)'!$A$1:$BS$1,0))&lt;&gt;1,"",'Mthly Returns (PR)'!AB312),"")</f>
        <v/>
      </c>
      <c r="AC313" s="46">
        <f>IFERROR(IF(INDEX('Memb Hist (Org)'!$A$1:$BS$29,MATCH('Mthly ROCE (PR)'!AC$2,'Memb Hist (Org)'!$A$1:$A$29,0),MATCH('Mthly ROCE (PR)'!$A313,'Memb Hist (Org)'!$A$1:$BS$1,0))&lt;&gt;1,"",'Mthly Returns (PR)'!AC312),"")</f>
        <v>-9.5239999999999995E-3</v>
      </c>
      <c r="AD313" s="46" t="str">
        <f>IFERROR(IF(INDEX('Memb Hist (Org)'!$A$1:$BS$29,MATCH('Mthly ROCE (PR)'!AD$2,'Memb Hist (Org)'!$A$1:$A$29,0),MATCH('Mthly ROCE (PR)'!$A313,'Memb Hist (Org)'!$A$1:$BS$1,0))&lt;&gt;1,"",'Mthly Returns (PR)'!AD312),"")</f>
        <v/>
      </c>
      <c r="AE313" s="46" t="str">
        <f>IFERROR(IF(INDEX('Memb Hist (Org)'!$A$1:$BS$29,MATCH('Mthly ROCE (PR)'!AE$2,'Memb Hist (Org)'!$A$1:$A$29,0),MATCH('Mthly ROCE (PR)'!$A313,'Memb Hist (Org)'!$A$1:$BS$1,0))&lt;&gt;1,"",'Mthly Returns (PR)'!AE312),"")</f>
        <v/>
      </c>
      <c r="AF313" s="42">
        <f>IFERROR(IF($C313=7,INDEX(ROCE!$A$32:$BS$60,MATCH('Mthly ROCE (PR)'!AF$2,ROCE!$A$32:$A$60,0),MATCH('Mthly ROCE (PR)'!$A313,ROCE!$A$32:$BS$32,0)),AF312*(1+D312)),"")</f>
        <v>6.2311224802091718E-2</v>
      </c>
      <c r="AG313" s="42" t="str">
        <f>IFERROR(IF($C313=7,INDEX(ROCE!$A$32:$BS$60,MATCH('Mthly ROCE (PR)'!AG$2,ROCE!$A$32:$A$60,0),MATCH('Mthly ROCE (PR)'!$A313,ROCE!$A$32:$BS$32,0)),AG312*(1+E312)),"")</f>
        <v/>
      </c>
      <c r="AH313" s="42" t="str">
        <f>IFERROR(IF($C313=7,INDEX(ROCE!$A$32:$BS$60,MATCH('Mthly ROCE (PR)'!AH$2,ROCE!$A$32:$A$60,0),MATCH('Mthly ROCE (PR)'!$A313,ROCE!$A$32:$BS$32,0)),AH312*(1+F312)),"")</f>
        <v/>
      </c>
      <c r="AI313" s="42">
        <f>IFERROR(IF($C313=7,INDEX(ROCE!$A$32:$BS$60,MATCH('Mthly ROCE (PR)'!AI$2,ROCE!$A$32:$A$60,0),MATCH('Mthly ROCE (PR)'!$A313,ROCE!$A$32:$BS$32,0)),AI312*(1+G312)),"")</f>
        <v>7.55515274910281E-2</v>
      </c>
      <c r="AJ313" s="42">
        <f>IFERROR(IF($C313=7,INDEX(ROCE!$A$32:$BS$60,MATCH('Mthly ROCE (PR)'!AJ$2,ROCE!$A$32:$A$60,0),MATCH('Mthly ROCE (PR)'!$A313,ROCE!$A$32:$BS$32,0)),AJ312*(1+H312)),"")</f>
        <v>6.9221087159865913E-2</v>
      </c>
      <c r="AK313" s="42">
        <f>IFERROR(IF($C313=7,INDEX(ROCE!$A$32:$BS$60,MATCH('Mthly ROCE (PR)'!AK$2,ROCE!$A$32:$A$60,0),MATCH('Mthly ROCE (PR)'!$A313,ROCE!$A$32:$BS$32,0)),AK312*(1+I312)),"")</f>
        <v>5.968628542987537E-2</v>
      </c>
      <c r="AL313" s="42">
        <f>IFERROR(IF($C313=7,INDEX(ROCE!$A$32:$BS$60,MATCH('Mthly ROCE (PR)'!AL$2,ROCE!$A$32:$A$60,0),MATCH('Mthly ROCE (PR)'!$A313,ROCE!$A$32:$BS$32,0)),AL312*(1+J312)),"")</f>
        <v>7.5256149009625697E-2</v>
      </c>
      <c r="AM313" s="42">
        <f>IFERROR(IF($C313=7,INDEX(ROCE!$A$32:$BS$60,MATCH('Mthly ROCE (PR)'!AM$2,ROCE!$A$32:$A$60,0),MATCH('Mthly ROCE (PR)'!$A313,ROCE!$A$32:$BS$32,0)),AM312*(1+K312)),"")</f>
        <v>0</v>
      </c>
      <c r="AN313" s="42" t="str">
        <f>IFERROR(IF($C313=7,INDEX(ROCE!$A$32:$BS$60,MATCH('Mthly ROCE (PR)'!AN$2,ROCE!$A$32:$A$60,0),MATCH('Mthly ROCE (PR)'!$A313,ROCE!$A$32:$BS$32,0)),AN312*(1+L312)),"")</f>
        <v/>
      </c>
      <c r="AO313" s="42" t="str">
        <f>IFERROR(IF($C313=7,INDEX(ROCE!$A$32:$BS$60,MATCH('Mthly ROCE (PR)'!AO$2,ROCE!$A$32:$A$60,0),MATCH('Mthly ROCE (PR)'!$A313,ROCE!$A$32:$BS$32,0)),AO312*(1+M312)),"")</f>
        <v/>
      </c>
      <c r="AP313" s="42" t="str">
        <f>IFERROR(IF($C313=7,INDEX(ROCE!$A$32:$BS$60,MATCH('Mthly ROCE (PR)'!AP$2,ROCE!$A$32:$A$60,0),MATCH('Mthly ROCE (PR)'!$A313,ROCE!$A$32:$BS$32,0)),AP312*(1+N312)),"")</f>
        <v/>
      </c>
      <c r="AQ313" s="42">
        <f>IFERROR(IF($C313=7,INDEX(ROCE!$A$32:$BS$60,MATCH('Mthly ROCE (PR)'!AQ$2,ROCE!$A$32:$A$60,0),MATCH('Mthly ROCE (PR)'!$A313,ROCE!$A$32:$BS$32,0)),AQ312*(1+O312)),"")</f>
        <v>6.3213259908629763E-2</v>
      </c>
      <c r="AR313" s="42" t="str">
        <f>IFERROR(IF($C313=7,INDEX(ROCE!$A$32:$BS$60,MATCH('Mthly ROCE (PR)'!AR$2,ROCE!$A$32:$A$60,0),MATCH('Mthly ROCE (PR)'!$A313,ROCE!$A$32:$BS$32,0)),AR312*(1+P312)),"")</f>
        <v/>
      </c>
      <c r="AS313" s="42">
        <f>IFERROR(IF($C313=7,INDEX(ROCE!$A$32:$BS$60,MATCH('Mthly ROCE (PR)'!AS$2,ROCE!$A$32:$A$60,0),MATCH('Mthly ROCE (PR)'!$A313,ROCE!$A$32:$BS$32,0)),AS312*(1+Q312)),"")</f>
        <v>0</v>
      </c>
      <c r="AT313" s="42" t="str">
        <f>IFERROR(IF($C313=7,INDEX(ROCE!$A$32:$BS$60,MATCH('Mthly ROCE (PR)'!AT$2,ROCE!$A$32:$A$60,0),MATCH('Mthly ROCE (PR)'!$A313,ROCE!$A$32:$BS$32,0)),AT312*(1+R312)),"")</f>
        <v/>
      </c>
      <c r="AU313" s="42" t="str">
        <f>IFERROR(IF($C313=7,INDEX(ROCE!$A$32:$BS$60,MATCH('Mthly ROCE (PR)'!AU$2,ROCE!$A$32:$A$60,0),MATCH('Mthly ROCE (PR)'!$A313,ROCE!$A$32:$BS$32,0)),AU312*(1+S312)),"")</f>
        <v/>
      </c>
      <c r="AV313" s="42">
        <f>IFERROR(IF($C313=7,INDEX(ROCE!$A$32:$BS$60,MATCH('Mthly ROCE (PR)'!AV$2,ROCE!$A$32:$A$60,0),MATCH('Mthly ROCE (PR)'!$A313,ROCE!$A$32:$BS$32,0)),AV312*(1+T312)),"")</f>
        <v>4.372838281100306E-2</v>
      </c>
      <c r="AW313" s="42">
        <f>IFERROR(IF($C313=7,INDEX(ROCE!$A$32:$BS$60,MATCH('Mthly ROCE (PR)'!AW$2,ROCE!$A$32:$A$60,0),MATCH('Mthly ROCE (PR)'!$A313,ROCE!$A$32:$BS$32,0)),AW312*(1+U312)),"")</f>
        <v>8.8793308615243635E-2</v>
      </c>
      <c r="AX313" s="42">
        <f>IFERROR(IF($C313=7,INDEX(ROCE!$A$32:$BS$60,MATCH('Mthly ROCE (PR)'!AX$2,ROCE!$A$32:$A$60,0),MATCH('Mthly ROCE (PR)'!$A313,ROCE!$A$32:$BS$32,0)),AX312*(1+V312)),"")</f>
        <v>9.9947318926311604E-2</v>
      </c>
      <c r="AY313" s="42">
        <f>IFERROR(IF($C313=7,INDEX(ROCE!$A$32:$BS$60,MATCH('Mthly ROCE (PR)'!AY$2,ROCE!$A$32:$A$60,0),MATCH('Mthly ROCE (PR)'!$A313,ROCE!$A$32:$BS$32,0)),AY312*(1+W312)),"")</f>
        <v>5.7865171881080014E-2</v>
      </c>
      <c r="AZ313" s="42">
        <f>IFERROR(IF($C313=7,INDEX(ROCE!$A$32:$BS$60,MATCH('Mthly ROCE (PR)'!AZ$2,ROCE!$A$32:$A$60,0),MATCH('Mthly ROCE (PR)'!$A313,ROCE!$A$32:$BS$32,0)),AZ312*(1+X312)),"")</f>
        <v>6.4015387277378918E-2</v>
      </c>
      <c r="BA313" s="42">
        <f>IFERROR(IF($C313=7,INDEX(ROCE!$A$32:$BS$60,MATCH('Mthly ROCE (PR)'!BA$2,ROCE!$A$32:$A$60,0),MATCH('Mthly ROCE (PR)'!$A313,ROCE!$A$32:$BS$32,0)),BA312*(1+Y312)),"")</f>
        <v>5.917896916508799E-2</v>
      </c>
      <c r="BB313" s="42" t="str">
        <f>IFERROR(IF($C313=7,INDEX(ROCE!$A$32:$BS$60,MATCH('Mthly ROCE (PR)'!BB$2,ROCE!$A$32:$A$60,0),MATCH('Mthly ROCE (PR)'!$A313,ROCE!$A$32:$BS$32,0)),BB312*(1+Z312)),"")</f>
        <v/>
      </c>
      <c r="BC313" s="42" t="str">
        <f>IFERROR(IF($C313=7,INDEX(ROCE!$A$32:$BS$60,MATCH('Mthly ROCE (PR)'!BC$2,ROCE!$A$32:$A$60,0),MATCH('Mthly ROCE (PR)'!$A313,ROCE!$A$32:$BS$32,0)),BC312*(1+AA312)),"")</f>
        <v/>
      </c>
      <c r="BD313" s="42" t="str">
        <f>IFERROR(IF($C313=7,INDEX(ROCE!$A$32:$BS$60,MATCH('Mthly ROCE (PR)'!BD$2,ROCE!$A$32:$A$60,0),MATCH('Mthly ROCE (PR)'!$A313,ROCE!$A$32:$BS$32,0)),BD312*(1+AB312)),"")</f>
        <v/>
      </c>
      <c r="BE313" s="42">
        <f>IFERROR(IF($C313=7,INDEX(ROCE!$A$32:$BS$60,MATCH('Mthly ROCE (PR)'!BE$2,ROCE!$A$32:$A$60,0),MATCH('Mthly ROCE (PR)'!$A313,ROCE!$A$32:$BS$32,0)),BE312*(1+AC312)),"")</f>
        <v>5.7120908267929343E-2</v>
      </c>
      <c r="BF313" s="42" t="str">
        <f>IFERROR(IF($C313=7,INDEX(ROCE!$A$32:$BS$60,MATCH('Mthly ROCE (PR)'!BF$2,ROCE!$A$32:$A$60,0),MATCH('Mthly ROCE (PR)'!$A313,ROCE!$A$32:$BS$32,0)),BF312*(1+AD312)),"")</f>
        <v/>
      </c>
      <c r="BG313" s="42" t="str">
        <f>IFERROR(IF($C313=7,INDEX(ROCE!$A$32:$BS$60,MATCH('Mthly ROCE (PR)'!BG$2,ROCE!$A$32:$A$60,0),MATCH('Mthly ROCE (PR)'!$A313,ROCE!$A$32:$BS$32,0)),BG312*(1+AE312)),"")</f>
        <v/>
      </c>
      <c r="BH313" s="44">
        <f t="shared" si="247"/>
        <v>7.1140551110805458E-2</v>
      </c>
      <c r="BI313" s="44" t="str">
        <f t="shared" si="248"/>
        <v/>
      </c>
      <c r="BJ313" s="44" t="str">
        <f t="shared" si="249"/>
        <v/>
      </c>
      <c r="BK313" s="44">
        <f t="shared" si="250"/>
        <v>8.6256967665872028E-2</v>
      </c>
      <c r="BL313" s="44">
        <f t="shared" si="251"/>
        <v>7.9029521642088679E-2</v>
      </c>
      <c r="BM313" s="44">
        <f t="shared" si="252"/>
        <v>6.8143665169868958E-2</v>
      </c>
      <c r="BN313" s="44">
        <f t="shared" si="253"/>
        <v>8.5919734879644813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7.2170402069508754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4.9924572374231389E-2</v>
      </c>
      <c r="BY313" s="44">
        <f t="shared" si="264"/>
        <v>0.10137507214636253</v>
      </c>
      <c r="BZ313" s="44">
        <f t="shared" si="265"/>
        <v>0.11410957452767899</v>
      </c>
      <c r="CA313" s="44">
        <f t="shared" si="266"/>
        <v>6.6064504923731296E-2</v>
      </c>
      <c r="CB313" s="44">
        <f t="shared" si="267"/>
        <v>7.308618864335828E-2</v>
      </c>
      <c r="CC313" s="44">
        <f t="shared" si="268"/>
        <v>6.7564463609009279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6.5214781237839609E-2</v>
      </c>
      <c r="CH313" s="44" t="str">
        <f t="shared" si="273"/>
        <v/>
      </c>
      <c r="CI313" s="44" t="str">
        <f t="shared" si="274"/>
        <v/>
      </c>
      <c r="CJ313" s="48">
        <f t="shared" si="275"/>
        <v>6.5095738482920315E-3</v>
      </c>
      <c r="CK313" s="48" t="str">
        <f t="shared" si="276"/>
        <v/>
      </c>
      <c r="CL313" s="48" t="str">
        <f t="shared" si="277"/>
        <v/>
      </c>
      <c r="CM313" s="48">
        <f t="shared" si="278"/>
        <v>4.6130226307708363E-4</v>
      </c>
      <c r="CN313" s="48">
        <f t="shared" si="279"/>
        <v>8.5739918324718428E-3</v>
      </c>
      <c r="CO313" s="48">
        <f t="shared" si="280"/>
        <v>4.9688316331913344E-3</v>
      </c>
      <c r="CP313" s="48">
        <f t="shared" si="281"/>
        <v>2.7421283386838643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795416890289122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3.7917213472505001E-3</v>
      </c>
      <c r="DA313" s="48">
        <f t="shared" si="292"/>
        <v>2.1848355548984054E-3</v>
      </c>
      <c r="DB313" s="48">
        <f t="shared" si="293"/>
        <v>9.1114213068861118E-3</v>
      </c>
      <c r="DC313" s="48">
        <f t="shared" si="294"/>
        <v>9.5285496096546886E-3</v>
      </c>
      <c r="DD313" s="48">
        <f t="shared" si="295"/>
        <v>7.3652606605344312E-3</v>
      </c>
      <c r="DE313" s="48">
        <f t="shared" si="296"/>
        <v>2.8152085051965899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6.2110557650918441E-4</v>
      </c>
      <c r="DJ313" s="48" t="str">
        <f t="shared" si="301"/>
        <v/>
      </c>
      <c r="DK313" s="48" t="str">
        <f t="shared" si="302"/>
        <v/>
      </c>
      <c r="DL313" s="37">
        <f t="shared" si="304"/>
        <v>7.5227136213916815E-2</v>
      </c>
      <c r="DM313" s="39">
        <f t="shared" si="305"/>
        <v>1.0752271362139167</v>
      </c>
      <c r="DN313" s="39">
        <f>PRODUCT($DM$142:DM313)</f>
        <v>0.69528197586121143</v>
      </c>
      <c r="DO313" s="36">
        <f>DL313-'1M RF rate'!C173</f>
        <v>7.0029177927304412E-2</v>
      </c>
      <c r="DP313" s="39">
        <f t="shared" si="306"/>
        <v>1.0700291779273043</v>
      </c>
      <c r="DQ313" s="39">
        <f>PRODUCT($DP$142:DP313)</f>
        <v>0.34937202382213367</v>
      </c>
      <c r="DR313" s="36">
        <f>DL313-'DJUA Monthly (PR)'!C173</f>
        <v>4.1796392445610647E-3</v>
      </c>
      <c r="DS313" s="39">
        <f t="shared" si="307"/>
        <v>1.004179639244561</v>
      </c>
      <c r="DT313" s="39">
        <f>PRODUCT($DS$142:DS313)</f>
        <v>0.96868523513992899</v>
      </c>
      <c r="DW313" s="108">
        <f t="shared" si="303"/>
        <v>-9.5498748888860452E-2</v>
      </c>
      <c r="DX313" s="107">
        <f t="shared" si="308"/>
        <v>0.17189898637697687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CE (PR)'!D$2,'Memb Hist (Org)'!$A$1:$A$29,0),MATCH('Mthly ROCE (PR)'!$A314,'Memb Hist (Org)'!$A$1:$BS$1,0))&lt;&gt;1,"",'Mthly Returns (PR)'!D313),"")</f>
        <v>4.7904000000000002E-2</v>
      </c>
      <c r="E314" s="46" t="str">
        <f>IFERROR(IF(INDEX('Memb Hist (Org)'!$A$1:$BS$29,MATCH('Mthly ROCE (PR)'!E$2,'Memb Hist (Org)'!$A$1:$A$29,0),MATCH('Mthly ROCE (PR)'!$A314,'Memb Hist (Org)'!$A$1:$BS$1,0))&lt;&gt;1,"",'Mthly Returns (PR)'!E313),"")</f>
        <v/>
      </c>
      <c r="F314" s="46" t="str">
        <f>IFERROR(IF(INDEX('Memb Hist (Org)'!$A$1:$BS$29,MATCH('Mthly ROCE (PR)'!F$2,'Memb Hist (Org)'!$A$1:$A$29,0),MATCH('Mthly ROCE (PR)'!$A314,'Memb Hist (Org)'!$A$1:$BS$1,0))&lt;&gt;1,"",'Mthly Returns (PR)'!F313),"")</f>
        <v/>
      </c>
      <c r="G314" s="46">
        <f>IFERROR(IF(INDEX('Memb Hist (Org)'!$A$1:$BS$29,MATCH('Mthly ROCE (PR)'!G$2,'Memb Hist (Org)'!$A$1:$A$29,0),MATCH('Mthly ROCE (PR)'!$A314,'Memb Hist (Org)'!$A$1:$BS$1,0))&lt;&gt;1,"",'Mthly Returns (PR)'!G313),"")</f>
        <v>-1.0638E-2</v>
      </c>
      <c r="H314" s="46">
        <f>IFERROR(IF(INDEX('Memb Hist (Org)'!$A$1:$BS$29,MATCH('Mthly ROCE (PR)'!H$2,'Memb Hist (Org)'!$A$1:$A$29,0),MATCH('Mthly ROCE (PR)'!$A314,'Memb Hist (Org)'!$A$1:$BS$1,0))&lt;&gt;1,"",'Mthly Returns (PR)'!H313),"")</f>
        <v>4.2553000000000001E-2</v>
      </c>
      <c r="I314" s="46">
        <f>IFERROR(IF(INDEX('Memb Hist (Org)'!$A$1:$BS$29,MATCH('Mthly ROCE (PR)'!I$2,'Memb Hist (Org)'!$A$1:$A$29,0),MATCH('Mthly ROCE (PR)'!$A314,'Memb Hist (Org)'!$A$1:$BS$1,0))&lt;&gt;1,"",'Mthly Returns (PR)'!I313),"")</f>
        <v>3.8835000000000001E-2</v>
      </c>
      <c r="J314" s="46">
        <f>IFERROR(IF(INDEX('Memb Hist (Org)'!$A$1:$BS$29,MATCH('Mthly ROCE (PR)'!J$2,'Memb Hist (Org)'!$A$1:$A$29,0),MATCH('Mthly ROCE (PR)'!$A314,'Memb Hist (Org)'!$A$1:$BS$1,0))&lt;&gt;1,"",'Mthly Returns (PR)'!J313),"")</f>
        <v>3.6082000000000003E-2</v>
      </c>
      <c r="K314" s="46">
        <f>IFERROR(IF(INDEX('Memb Hist (Org)'!$A$1:$BS$29,MATCH('Mthly ROCE (PR)'!K$2,'Memb Hist (Org)'!$A$1:$A$29,0),MATCH('Mthly ROCE (PR)'!$A314,'Memb Hist (Org)'!$A$1:$BS$1,0))&lt;&gt;1,"",'Mthly Returns (PR)'!K313),"")</f>
        <v>6.6037999999999999E-2</v>
      </c>
      <c r="L314" s="46" t="str">
        <f>IFERROR(IF(INDEX('Memb Hist (Org)'!$A$1:$BS$29,MATCH('Mthly ROCE (PR)'!L$2,'Memb Hist (Org)'!$A$1:$A$29,0),MATCH('Mthly ROCE (PR)'!$A314,'Memb Hist (Org)'!$A$1:$BS$1,0))&lt;&gt;1,"",'Mthly Returns (PR)'!L313),"")</f>
        <v/>
      </c>
      <c r="M314" s="46" t="str">
        <f>IFERROR(IF(INDEX('Memb Hist (Org)'!$A$1:$BS$29,MATCH('Mthly ROCE (PR)'!M$2,'Memb Hist (Org)'!$A$1:$A$29,0),MATCH('Mthly ROCE (PR)'!$A314,'Memb Hist (Org)'!$A$1:$BS$1,0))&lt;&gt;1,"",'Mthly Returns (PR)'!M313),"")</f>
        <v/>
      </c>
      <c r="N314" s="46" t="str">
        <f>IFERROR(IF(INDEX('Memb Hist (Org)'!$A$1:$BS$29,MATCH('Mthly ROCE (PR)'!N$2,'Memb Hist (Org)'!$A$1:$A$29,0),MATCH('Mthly ROCE (PR)'!$A314,'Memb Hist (Org)'!$A$1:$BS$1,0))&lt;&gt;1,"",'Mthly Returns (PR)'!N313),"")</f>
        <v/>
      </c>
      <c r="O314" s="46">
        <f>IFERROR(IF(INDEX('Memb Hist (Org)'!$A$1:$BS$29,MATCH('Mthly ROCE (PR)'!O$2,'Memb Hist (Org)'!$A$1:$A$29,0),MATCH('Mthly ROCE (PR)'!$A314,'Memb Hist (Org)'!$A$1:$BS$1,0))&lt;&gt;1,"",'Mthly Returns (PR)'!O313),"")</f>
        <v>0</v>
      </c>
      <c r="P314" s="46" t="str">
        <f>IFERROR(IF(INDEX('Memb Hist (Org)'!$A$1:$BS$29,MATCH('Mthly ROCE (PR)'!P$2,'Memb Hist (Org)'!$A$1:$A$29,0),MATCH('Mthly ROCE (PR)'!$A314,'Memb Hist (Org)'!$A$1:$BS$1,0))&lt;&gt;1,"",'Mthly Returns (PR)'!P313),"")</f>
        <v/>
      </c>
      <c r="Q314" s="46">
        <f>IFERROR(IF(INDEX('Memb Hist (Org)'!$A$1:$BS$29,MATCH('Mthly ROCE (PR)'!Q$2,'Memb Hist (Org)'!$A$1:$A$29,0),MATCH('Mthly ROCE (PR)'!$A314,'Memb Hist (Org)'!$A$1:$BS$1,0))&lt;&gt;1,"",'Mthly Returns (PR)'!Q313),"")</f>
        <v>0.02</v>
      </c>
      <c r="R314" s="46" t="str">
        <f>IFERROR(IF(INDEX('Memb Hist (Org)'!$A$1:$BS$29,MATCH('Mthly ROCE (PR)'!R$2,'Memb Hist (Org)'!$A$1:$A$29,0),MATCH('Mthly ROCE (PR)'!$A314,'Memb Hist (Org)'!$A$1:$BS$1,0))&lt;&gt;1,"",'Mthly Returns (PR)'!R313),"")</f>
        <v/>
      </c>
      <c r="S314" s="46" t="str">
        <f>IFERROR(IF(INDEX('Memb Hist (Org)'!$A$1:$BS$29,MATCH('Mthly ROCE (PR)'!S$2,'Memb Hist (Org)'!$A$1:$A$29,0),MATCH('Mthly ROCE (PR)'!$A314,'Memb Hist (Org)'!$A$1:$BS$1,0))&lt;&gt;1,"",'Mthly Returns (PR)'!S313),"")</f>
        <v/>
      </c>
      <c r="T314" s="46">
        <f>IFERROR(IF(INDEX('Memb Hist (Org)'!$A$1:$BS$29,MATCH('Mthly ROCE (PR)'!T$2,'Memb Hist (Org)'!$A$1:$A$29,0),MATCH('Mthly ROCE (PR)'!$A314,'Memb Hist (Org)'!$A$1:$BS$1,0))&lt;&gt;1,"",'Mthly Returns (PR)'!T313),"")</f>
        <v>0</v>
      </c>
      <c r="U314" s="46">
        <f>IFERROR(IF(INDEX('Memb Hist (Org)'!$A$1:$BS$29,MATCH('Mthly ROCE (PR)'!U$2,'Memb Hist (Org)'!$A$1:$A$29,0),MATCH('Mthly ROCE (PR)'!$A314,'Memb Hist (Org)'!$A$1:$BS$1,0))&lt;&gt;1,"",'Mthly Returns (PR)'!U313),"")</f>
        <v>-3.7975000000000002E-2</v>
      </c>
      <c r="V314" s="46">
        <f>IFERROR(IF(INDEX('Memb Hist (Org)'!$A$1:$BS$29,MATCH('Mthly ROCE (PR)'!V$2,'Memb Hist (Org)'!$A$1:$A$29,0),MATCH('Mthly ROCE (PR)'!$A314,'Memb Hist (Org)'!$A$1:$BS$1,0))&lt;&gt;1,"",'Mthly Returns (PR)'!V313),"")</f>
        <v>-4.5775000000000003E-2</v>
      </c>
      <c r="W314" s="46">
        <f>IFERROR(IF(INDEX('Memb Hist (Org)'!$A$1:$BS$29,MATCH('Mthly ROCE (PR)'!W$2,'Memb Hist (Org)'!$A$1:$A$29,0),MATCH('Mthly ROCE (PR)'!$A314,'Memb Hist (Org)'!$A$1:$BS$1,0))&lt;&gt;1,"",'Mthly Returns (PR)'!W313),"")</f>
        <v>0</v>
      </c>
      <c r="X314" s="46">
        <f>IFERROR(IF(INDEX('Memb Hist (Org)'!$A$1:$BS$29,MATCH('Mthly ROCE (PR)'!X$2,'Memb Hist (Org)'!$A$1:$A$29,0),MATCH('Mthly ROCE (PR)'!$A314,'Memb Hist (Org)'!$A$1:$BS$1,0))&lt;&gt;1,"",'Mthly Returns (PR)'!X313),"")</f>
        <v>1.4085E-2</v>
      </c>
      <c r="Y314" s="46">
        <f>IFERROR(IF(INDEX('Memb Hist (Org)'!$A$1:$BS$29,MATCH('Mthly ROCE (PR)'!Y$2,'Memb Hist (Org)'!$A$1:$A$29,0),MATCH('Mthly ROCE (PR)'!$A314,'Memb Hist (Org)'!$A$1:$BS$1,0))&lt;&gt;1,"",'Mthly Returns (PR)'!Y313),"")</f>
        <v>0.02</v>
      </c>
      <c r="Z314" s="46" t="str">
        <f>IFERROR(IF(INDEX('Memb Hist (Org)'!$A$1:$BS$29,MATCH('Mthly ROCE (PR)'!Z$2,'Memb Hist (Org)'!$A$1:$A$29,0),MATCH('Mthly ROCE (PR)'!$A314,'Memb Hist (Org)'!$A$1:$BS$1,0))&lt;&gt;1,"",'Mthly Returns (PR)'!Z313),"")</f>
        <v/>
      </c>
      <c r="AA314" s="46" t="str">
        <f>IFERROR(IF(INDEX('Memb Hist (Org)'!$A$1:$BS$29,MATCH('Mthly ROCE (PR)'!AA$2,'Memb Hist (Org)'!$A$1:$A$29,0),MATCH('Mthly ROCE (PR)'!$A314,'Memb Hist (Org)'!$A$1:$BS$1,0))&lt;&gt;1,"",'Mthly Returns (PR)'!AA313),"")</f>
        <v/>
      </c>
      <c r="AB314" s="46" t="str">
        <f>IFERROR(IF(INDEX('Memb Hist (Org)'!$A$1:$BS$29,MATCH('Mthly ROCE (PR)'!AB$2,'Memb Hist (Org)'!$A$1:$A$29,0),MATCH('Mthly ROCE (PR)'!$A314,'Memb Hist (Org)'!$A$1:$BS$1,0))&lt;&gt;1,"",'Mthly Returns (PR)'!AB313),"")</f>
        <v/>
      </c>
      <c r="AC314" s="46">
        <f>IFERROR(IF(INDEX('Memb Hist (Org)'!$A$1:$BS$29,MATCH('Mthly ROCE (PR)'!AC$2,'Memb Hist (Org)'!$A$1:$A$29,0),MATCH('Mthly ROCE (PR)'!$A314,'Memb Hist (Org)'!$A$1:$BS$1,0))&lt;&gt;1,"",'Mthly Returns (PR)'!AC313),"")</f>
        <v>2.8708000000000001E-2</v>
      </c>
      <c r="AD314" s="46" t="str">
        <f>IFERROR(IF(INDEX('Memb Hist (Org)'!$A$1:$BS$29,MATCH('Mthly ROCE (PR)'!AD$2,'Memb Hist (Org)'!$A$1:$A$29,0),MATCH('Mthly ROCE (PR)'!$A314,'Memb Hist (Org)'!$A$1:$BS$1,0))&lt;&gt;1,"",'Mthly Returns (PR)'!AD313),"")</f>
        <v/>
      </c>
      <c r="AE314" s="46" t="str">
        <f>IFERROR(IF(INDEX('Memb Hist (Org)'!$A$1:$BS$29,MATCH('Mthly ROCE (PR)'!AE$2,'Memb Hist (Org)'!$A$1:$A$29,0),MATCH('Mthly ROCE (PR)'!$A314,'Memb Hist (Org)'!$A$1:$BS$1,0))&lt;&gt;1,"",'Mthly Returns (PR)'!AE313),"")</f>
        <v/>
      </c>
      <c r="AF314" s="42">
        <f>IFERROR(IF($C314=7,INDEX(ROCE!$A$32:$BS$60,MATCH('Mthly ROCE (PR)'!AF$2,ROCE!$A$32:$A$60,0),MATCH('Mthly ROCE (PR)'!$A314,ROCE!$A$32:$BS$32,0)),AF313*(1+D313)),"")</f>
        <v>6.8012888805157504E-2</v>
      </c>
      <c r="AG314" s="42" t="str">
        <f>IFERROR(IF($C314=7,INDEX(ROCE!$A$32:$BS$60,MATCH('Mthly ROCE (PR)'!AG$2,ROCE!$A$32:$A$60,0),MATCH('Mthly ROCE (PR)'!$A314,ROCE!$A$32:$BS$32,0)),AG313*(1+E313)),"")</f>
        <v/>
      </c>
      <c r="AH314" s="42" t="str">
        <f>IFERROR(IF($C314=7,INDEX(ROCE!$A$32:$BS$60,MATCH('Mthly ROCE (PR)'!AH$2,ROCE!$A$32:$A$60,0),MATCH('Mthly ROCE (PR)'!$A314,ROCE!$A$32:$BS$32,0)),AH313*(1+F313)),"")</f>
        <v/>
      </c>
      <c r="AI314" s="42">
        <f>IFERROR(IF($C314=7,INDEX(ROCE!$A$32:$BS$60,MATCH('Mthly ROCE (PR)'!AI$2,ROCE!$A$32:$A$60,0),MATCH('Mthly ROCE (PR)'!$A314,ROCE!$A$32:$BS$32,0)),AI313*(1+G313)),"")</f>
        <v>7.5955577060050114E-2</v>
      </c>
      <c r="AJ314" s="42">
        <f>IFERROR(IF($C314=7,INDEX(ROCE!$A$32:$BS$60,MATCH('Mthly ROCE (PR)'!AJ$2,ROCE!$A$32:$A$60,0),MATCH('Mthly ROCE (PR)'!$A314,ROCE!$A$32:$BS$32,0)),AJ313*(1+H313)),"")</f>
        <v>7.6730952126926918E-2</v>
      </c>
      <c r="AK314" s="42">
        <f>IFERROR(IF($C314=7,INDEX(ROCE!$A$32:$BS$60,MATCH('Mthly ROCE (PR)'!AK$2,ROCE!$A$32:$A$60,0),MATCH('Mthly ROCE (PR)'!$A314,ROCE!$A$32:$BS$32,0)),AK313*(1+I313)),"")</f>
        <v>6.4038430304565588E-2</v>
      </c>
      <c r="AL314" s="42">
        <f>IFERROR(IF($C314=7,INDEX(ROCE!$A$32:$BS$60,MATCH('Mthly ROCE (PR)'!AL$2,ROCE!$A$32:$A$60,0),MATCH('Mthly ROCE (PR)'!$A314,ROCE!$A$32:$BS$32,0)),AL313*(1+J313)),"")</f>
        <v>7.7657949005267901E-2</v>
      </c>
      <c r="AM314" s="42">
        <f>IFERROR(IF($C314=7,INDEX(ROCE!$A$32:$BS$60,MATCH('Mthly ROCE (PR)'!AM$2,ROCE!$A$32:$A$60,0),MATCH('Mthly ROCE (PR)'!$A314,ROCE!$A$32:$BS$32,0)),AM313*(1+K313)),"")</f>
        <v>0</v>
      </c>
      <c r="AN314" s="42" t="str">
        <f>IFERROR(IF($C314=7,INDEX(ROCE!$A$32:$BS$60,MATCH('Mthly ROCE (PR)'!AN$2,ROCE!$A$32:$A$60,0),MATCH('Mthly ROCE (PR)'!$A314,ROCE!$A$32:$BS$32,0)),AN313*(1+L313)),"")</f>
        <v/>
      </c>
      <c r="AO314" s="42" t="str">
        <f>IFERROR(IF($C314=7,INDEX(ROCE!$A$32:$BS$60,MATCH('Mthly ROCE (PR)'!AO$2,ROCE!$A$32:$A$60,0),MATCH('Mthly ROCE (PR)'!$A314,ROCE!$A$32:$BS$32,0)),AO313*(1+M313)),"")</f>
        <v/>
      </c>
      <c r="AP314" s="42" t="str">
        <f>IFERROR(IF($C314=7,INDEX(ROCE!$A$32:$BS$60,MATCH('Mthly ROCE (PR)'!AP$2,ROCE!$A$32:$A$60,0),MATCH('Mthly ROCE (PR)'!$A314,ROCE!$A$32:$BS$32,0)),AP313*(1+N313)),"")</f>
        <v/>
      </c>
      <c r="AQ314" s="42">
        <f>IFERROR(IF($C314=7,INDEX(ROCE!$A$32:$BS$60,MATCH('Mthly ROCE (PR)'!AQ$2,ROCE!$A$32:$A$60,0),MATCH('Mthly ROCE (PR)'!$A314,ROCE!$A$32:$BS$32,0)),AQ313*(1+O313)),"")</f>
        <v>7.8800069470600143E-2</v>
      </c>
      <c r="AR314" s="42" t="str">
        <f>IFERROR(IF($C314=7,INDEX(ROCE!$A$32:$BS$60,MATCH('Mthly ROCE (PR)'!AR$2,ROCE!$A$32:$A$60,0),MATCH('Mthly ROCE (PR)'!$A314,ROCE!$A$32:$BS$32,0)),AR313*(1+P313)),"")</f>
        <v/>
      </c>
      <c r="AS314" s="42">
        <f>IFERROR(IF($C314=7,INDEX(ROCE!$A$32:$BS$60,MATCH('Mthly ROCE (PR)'!AS$2,ROCE!$A$32:$A$60,0),MATCH('Mthly ROCE (PR)'!$A314,ROCE!$A$32:$BS$32,0)),AS313*(1+Q313)),"")</f>
        <v>0</v>
      </c>
      <c r="AT314" s="42" t="str">
        <f>IFERROR(IF($C314=7,INDEX(ROCE!$A$32:$BS$60,MATCH('Mthly ROCE (PR)'!AT$2,ROCE!$A$32:$A$60,0),MATCH('Mthly ROCE (PR)'!$A314,ROCE!$A$32:$BS$32,0)),AT313*(1+R313)),"")</f>
        <v/>
      </c>
      <c r="AU314" s="42" t="str">
        <f>IFERROR(IF($C314=7,INDEX(ROCE!$A$32:$BS$60,MATCH('Mthly ROCE (PR)'!AU$2,ROCE!$A$32:$A$60,0),MATCH('Mthly ROCE (PR)'!$A314,ROCE!$A$32:$BS$32,0)),AU313*(1+S313)),"")</f>
        <v/>
      </c>
      <c r="AV314" s="42">
        <f>IFERROR(IF($C314=7,INDEX(ROCE!$A$32:$BS$60,MATCH('Mthly ROCE (PR)'!AV$2,ROCE!$A$32:$A$60,0),MATCH('Mthly ROCE (PR)'!$A314,ROCE!$A$32:$BS$32,0)),AV313*(1+T313)),"")</f>
        <v>4.7049509757115936E-2</v>
      </c>
      <c r="AW314" s="42">
        <f>IFERROR(IF($C314=7,INDEX(ROCE!$A$32:$BS$60,MATCH('Mthly ROCE (PR)'!AW$2,ROCE!$A$32:$A$60,0),MATCH('Mthly ROCE (PR)'!$A314,ROCE!$A$32:$BS$32,0)),AW313*(1+U313)),"")</f>
        <v>9.0706982002519365E-2</v>
      </c>
      <c r="AX314" s="42">
        <f>IFERROR(IF($C314=7,INDEX(ROCE!$A$32:$BS$60,MATCH('Mthly ROCE (PR)'!AX$2,ROCE!$A$32:$A$60,0),MATCH('Mthly ROCE (PR)'!$A314,ROCE!$A$32:$BS$32,0)),AX313*(1+V313)),"")</f>
        <v>0.10792791244793973</v>
      </c>
      <c r="AY314" s="42">
        <f>IFERROR(IF($C314=7,INDEX(ROCE!$A$32:$BS$60,MATCH('Mthly ROCE (PR)'!AY$2,ROCE!$A$32:$A$60,0),MATCH('Mthly ROCE (PR)'!$A314,ROCE!$A$32:$BS$32,0)),AY313*(1+W313)),"")</f>
        <v>6.621112348666007E-2</v>
      </c>
      <c r="AZ314" s="42">
        <f>IFERROR(IF($C314=7,INDEX(ROCE!$A$32:$BS$60,MATCH('Mthly ROCE (PR)'!AZ$2,ROCE!$A$32:$A$60,0),MATCH('Mthly ROCE (PR)'!$A314,ROCE!$A$32:$BS$32,0)),AZ313*(1+X313)),"")</f>
        <v>7.0466537930256784E-2</v>
      </c>
      <c r="BA314" s="42">
        <f>IFERROR(IF($C314=7,INDEX(ROCE!$A$32:$BS$60,MATCH('Mthly ROCE (PR)'!BA$2,ROCE!$A$32:$A$60,0),MATCH('Mthly ROCE (PR)'!$A314,ROCE!$A$32:$BS$32,0)),BA313*(1+Y313)),"")</f>
        <v>6.1644779273289707E-2</v>
      </c>
      <c r="BB314" s="42" t="str">
        <f>IFERROR(IF($C314=7,INDEX(ROCE!$A$32:$BS$60,MATCH('Mthly ROCE (PR)'!BB$2,ROCE!$A$32:$A$60,0),MATCH('Mthly ROCE (PR)'!$A314,ROCE!$A$32:$BS$32,0)),BB313*(1+Z313)),"")</f>
        <v/>
      </c>
      <c r="BC314" s="42" t="str">
        <f>IFERROR(IF($C314=7,INDEX(ROCE!$A$32:$BS$60,MATCH('Mthly ROCE (PR)'!BC$2,ROCE!$A$32:$A$60,0),MATCH('Mthly ROCE (PR)'!$A314,ROCE!$A$32:$BS$32,0)),BC313*(1+AA313)),"")</f>
        <v/>
      </c>
      <c r="BD314" s="42" t="str">
        <f>IFERROR(IF($C314=7,INDEX(ROCE!$A$32:$BS$60,MATCH('Mthly ROCE (PR)'!BD$2,ROCE!$A$32:$A$60,0),MATCH('Mthly ROCE (PR)'!$A314,ROCE!$A$32:$BS$32,0)),BD313*(1+AB313)),"")</f>
        <v/>
      </c>
      <c r="BE314" s="42">
        <f>IFERROR(IF($C314=7,INDEX(ROCE!$A$32:$BS$60,MATCH('Mthly ROCE (PR)'!BE$2,ROCE!$A$32:$A$60,0),MATCH('Mthly ROCE (PR)'!$A314,ROCE!$A$32:$BS$32,0)),BE313*(1+AC313)),"")</f>
        <v>5.6576888737585589E-2</v>
      </c>
      <c r="BF314" s="42" t="str">
        <f>IFERROR(IF($C314=7,INDEX(ROCE!$A$32:$BS$60,MATCH('Mthly ROCE (PR)'!BF$2,ROCE!$A$32:$A$60,0),MATCH('Mthly ROCE (PR)'!$A314,ROCE!$A$32:$BS$32,0)),BF313*(1+AD313)),"")</f>
        <v/>
      </c>
      <c r="BG314" s="42" t="str">
        <f>IFERROR(IF($C314=7,INDEX(ROCE!$A$32:$BS$60,MATCH('Mthly ROCE (PR)'!BG$2,ROCE!$A$32:$A$60,0),MATCH('Mthly ROCE (PR)'!$A314,ROCE!$A$32:$BS$32,0)),BG313*(1+AE313)),"")</f>
        <v/>
      </c>
      <c r="BH314" s="44">
        <f t="shared" si="247"/>
        <v>7.2217415598827439E-2</v>
      </c>
      <c r="BI314" s="44" t="str">
        <f t="shared" si="248"/>
        <v/>
      </c>
      <c r="BJ314" s="44" t="str">
        <f t="shared" si="249"/>
        <v/>
      </c>
      <c r="BK314" s="44">
        <f t="shared" si="250"/>
        <v>8.0651117339077719E-2</v>
      </c>
      <c r="BL314" s="44">
        <f t="shared" si="251"/>
        <v>8.1474425750664617E-2</v>
      </c>
      <c r="BM314" s="44">
        <f t="shared" si="252"/>
        <v>6.7997257826382204E-2</v>
      </c>
      <c r="BN314" s="44">
        <f t="shared" si="253"/>
        <v>8.2458729167238357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8.3671455016086138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4.9958089702448714E-2</v>
      </c>
      <c r="BY314" s="44">
        <f t="shared" si="264"/>
        <v>9.6314447630028624E-2</v>
      </c>
      <c r="BZ314" s="44">
        <f t="shared" si="265"/>
        <v>0.11459996840151386</v>
      </c>
      <c r="CA314" s="44">
        <f t="shared" si="266"/>
        <v>7.0304265942881417E-2</v>
      </c>
      <c r="CB314" s="44">
        <f t="shared" si="267"/>
        <v>7.4822748230832292E-2</v>
      </c>
      <c r="CC314" s="44">
        <f t="shared" si="268"/>
        <v>6.5455632343903017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6.0074447050115658E-2</v>
      </c>
      <c r="CH314" s="44" t="str">
        <f t="shared" si="273"/>
        <v/>
      </c>
      <c r="CI314" s="44" t="str">
        <f t="shared" si="274"/>
        <v/>
      </c>
      <c r="CJ314" s="48">
        <f t="shared" si="275"/>
        <v>3.45950307684623E-3</v>
      </c>
      <c r="CK314" s="48" t="str">
        <f t="shared" si="276"/>
        <v/>
      </c>
      <c r="CL314" s="48" t="str">
        <f t="shared" si="277"/>
        <v/>
      </c>
      <c r="CM314" s="48">
        <f t="shared" si="278"/>
        <v>-8.5796658625310871E-4</v>
      </c>
      <c r="CN314" s="48">
        <f t="shared" si="279"/>
        <v>3.4669812389680316E-3</v>
      </c>
      <c r="CO314" s="48">
        <f t="shared" si="280"/>
        <v>2.6406735076875531E-3</v>
      </c>
      <c r="CP314" s="48">
        <f t="shared" si="281"/>
        <v>2.9752758658122946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3.657541148750337E-3</v>
      </c>
      <c r="DB314" s="48">
        <f t="shared" si="293"/>
        <v>-5.2458135535792972E-3</v>
      </c>
      <c r="DC314" s="48">
        <f t="shared" si="294"/>
        <v>0</v>
      </c>
      <c r="DD314" s="48">
        <f t="shared" si="295"/>
        <v>1.0538784088312729E-3</v>
      </c>
      <c r="DE314" s="48">
        <f t="shared" si="296"/>
        <v>1.3091126468780603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7246172259147204E-3</v>
      </c>
      <c r="DJ314" s="48" t="str">
        <f t="shared" si="301"/>
        <v/>
      </c>
      <c r="DK314" s="48" t="str">
        <f t="shared" si="302"/>
        <v/>
      </c>
      <c r="DL314" s="37">
        <f t="shared" si="304"/>
        <v>6.8687206823554205E-3</v>
      </c>
      <c r="DM314" s="39">
        <f t="shared" si="305"/>
        <v>1.0068687206823554</v>
      </c>
      <c r="DN314" s="39">
        <f>PRODUCT($DM$142:DM314)</f>
        <v>0.70005767354887827</v>
      </c>
      <c r="DO314" s="36">
        <f>DL314-'1M RF rate'!C174</f>
        <v>2.0353040706355442E-3</v>
      </c>
      <c r="DP314" s="39">
        <f t="shared" si="306"/>
        <v>1.0020353040706356</v>
      </c>
      <c r="DQ314" s="39">
        <f>PRODUCT($DP$142:DP314)</f>
        <v>0.35008310212438504</v>
      </c>
      <c r="DR314" s="36">
        <f>DL314-'DJUA Monthly (PR)'!C174</f>
        <v>-1.7782304371796384E-4</v>
      </c>
      <c r="DS314" s="39">
        <f t="shared" si="307"/>
        <v>0.99982217695628206</v>
      </c>
      <c r="DT314" s="39">
        <f>PRODUCT($DS$142:DS314)</f>
        <v>0.96851298058301183</v>
      </c>
      <c r="DW314" s="108">
        <f t="shared" si="303"/>
        <v>-9.5003730447504542E-2</v>
      </c>
      <c r="DX314" s="107">
        <f t="shared" si="308"/>
        <v>6.9778580112143995E-2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CE (PR)'!D$2,'Memb Hist (Org)'!$A$1:$A$29,0),MATCH('Mthly ROCE (PR)'!$A315,'Memb Hist (Org)'!$A$1:$BS$1,0))&lt;&gt;1,"",'Mthly Returns (PR)'!D314),"")</f>
        <v>-1.7544000000000001E-2</v>
      </c>
      <c r="E315" s="46" t="str">
        <f>IFERROR(IF(INDEX('Memb Hist (Org)'!$A$1:$BS$29,MATCH('Mthly ROCE (PR)'!E$2,'Memb Hist (Org)'!$A$1:$A$29,0),MATCH('Mthly ROCE (PR)'!$A315,'Memb Hist (Org)'!$A$1:$BS$1,0))&lt;&gt;1,"",'Mthly Returns (PR)'!E314),"")</f>
        <v/>
      </c>
      <c r="F315" s="46" t="str">
        <f>IFERROR(IF(INDEX('Memb Hist (Org)'!$A$1:$BS$29,MATCH('Mthly ROCE (PR)'!F$2,'Memb Hist (Org)'!$A$1:$A$29,0),MATCH('Mthly ROCE (PR)'!$A315,'Memb Hist (Org)'!$A$1:$BS$1,0))&lt;&gt;1,"",'Mthly Returns (PR)'!F314),"")</f>
        <v/>
      </c>
      <c r="G315" s="46">
        <f>IFERROR(IF(INDEX('Memb Hist (Org)'!$A$1:$BS$29,MATCH('Mthly ROCE (PR)'!G$2,'Memb Hist (Org)'!$A$1:$A$29,0),MATCH('Mthly ROCE (PR)'!$A315,'Memb Hist (Org)'!$A$1:$BS$1,0))&lt;&gt;1,"",'Mthly Returns (PR)'!G314),"")</f>
        <v>-1.6129000000000001E-2</v>
      </c>
      <c r="H315" s="46">
        <f>IFERROR(IF(INDEX('Memb Hist (Org)'!$A$1:$BS$29,MATCH('Mthly ROCE (PR)'!H$2,'Memb Hist (Org)'!$A$1:$A$29,0),MATCH('Mthly ROCE (PR)'!$A315,'Memb Hist (Org)'!$A$1:$BS$1,0))&lt;&gt;1,"",'Mthly Returns (PR)'!H314),"")</f>
        <v>-1.2245000000000001E-2</v>
      </c>
      <c r="I315" s="46">
        <f>IFERROR(IF(INDEX('Memb Hist (Org)'!$A$1:$BS$29,MATCH('Mthly ROCE (PR)'!I$2,'Memb Hist (Org)'!$A$1:$A$29,0),MATCH('Mthly ROCE (PR)'!$A315,'Memb Hist (Org)'!$A$1:$BS$1,0))&lt;&gt;1,"",'Mthly Returns (PR)'!I314),"")</f>
        <v>0.12149500000000001</v>
      </c>
      <c r="J315" s="46">
        <f>IFERROR(IF(INDEX('Memb Hist (Org)'!$A$1:$BS$29,MATCH('Mthly ROCE (PR)'!J$2,'Memb Hist (Org)'!$A$1:$A$29,0),MATCH('Mthly ROCE (PR)'!$A315,'Memb Hist (Org)'!$A$1:$BS$1,0))&lt;&gt;1,"",'Mthly Returns (PR)'!J314),"")</f>
        <v>-2.9850999999999999E-2</v>
      </c>
      <c r="K315" s="46">
        <f>IFERROR(IF(INDEX('Memb Hist (Org)'!$A$1:$BS$29,MATCH('Mthly ROCE (PR)'!K$2,'Memb Hist (Org)'!$A$1:$A$29,0),MATCH('Mthly ROCE (PR)'!$A315,'Memb Hist (Org)'!$A$1:$BS$1,0))&lt;&gt;1,"",'Mthly Returns (PR)'!K314),"")</f>
        <v>-0.123894</v>
      </c>
      <c r="L315" s="46" t="str">
        <f>IFERROR(IF(INDEX('Memb Hist (Org)'!$A$1:$BS$29,MATCH('Mthly ROCE (PR)'!L$2,'Memb Hist (Org)'!$A$1:$A$29,0),MATCH('Mthly ROCE (PR)'!$A315,'Memb Hist (Org)'!$A$1:$BS$1,0))&lt;&gt;1,"",'Mthly Returns (PR)'!L314),"")</f>
        <v/>
      </c>
      <c r="M315" s="46" t="str">
        <f>IFERROR(IF(INDEX('Memb Hist (Org)'!$A$1:$BS$29,MATCH('Mthly ROCE (PR)'!M$2,'Memb Hist (Org)'!$A$1:$A$29,0),MATCH('Mthly ROCE (PR)'!$A315,'Memb Hist (Org)'!$A$1:$BS$1,0))&lt;&gt;1,"",'Mthly Returns (PR)'!M314),"")</f>
        <v/>
      </c>
      <c r="N315" s="46" t="str">
        <f>IFERROR(IF(INDEX('Memb Hist (Org)'!$A$1:$BS$29,MATCH('Mthly ROCE (PR)'!N$2,'Memb Hist (Org)'!$A$1:$A$29,0),MATCH('Mthly ROCE (PR)'!$A315,'Memb Hist (Org)'!$A$1:$BS$1,0))&lt;&gt;1,"",'Mthly Returns (PR)'!N314),"")</f>
        <v/>
      </c>
      <c r="O315" s="46">
        <f>IFERROR(IF(INDEX('Memb Hist (Org)'!$A$1:$BS$29,MATCH('Mthly ROCE (PR)'!O$2,'Memb Hist (Org)'!$A$1:$A$29,0),MATCH('Mthly ROCE (PR)'!$A315,'Memb Hist (Org)'!$A$1:$BS$1,0))&lt;&gt;1,"",'Mthly Returns (PR)'!O314),"")</f>
        <v>3.8462000000000003E-2</v>
      </c>
      <c r="P315" s="46" t="str">
        <f>IFERROR(IF(INDEX('Memb Hist (Org)'!$A$1:$BS$29,MATCH('Mthly ROCE (PR)'!P$2,'Memb Hist (Org)'!$A$1:$A$29,0),MATCH('Mthly ROCE (PR)'!$A315,'Memb Hist (Org)'!$A$1:$BS$1,0))&lt;&gt;1,"",'Mthly Returns (PR)'!P314),"")</f>
        <v/>
      </c>
      <c r="Q315" s="46">
        <f>IFERROR(IF(INDEX('Memb Hist (Org)'!$A$1:$BS$29,MATCH('Mthly ROCE (PR)'!Q$2,'Memb Hist (Org)'!$A$1:$A$29,0),MATCH('Mthly ROCE (PR)'!$A315,'Memb Hist (Org)'!$A$1:$BS$1,0))&lt;&gt;1,"",'Mthly Returns (PR)'!Q314),"")</f>
        <v>2.9703E-2</v>
      </c>
      <c r="R315" s="46" t="str">
        <f>IFERROR(IF(INDEX('Memb Hist (Org)'!$A$1:$BS$29,MATCH('Mthly ROCE (PR)'!R$2,'Memb Hist (Org)'!$A$1:$A$29,0),MATCH('Mthly ROCE (PR)'!$A315,'Memb Hist (Org)'!$A$1:$BS$1,0))&lt;&gt;1,"",'Mthly Returns (PR)'!R314),"")</f>
        <v/>
      </c>
      <c r="S315" s="46" t="str">
        <f>IFERROR(IF(INDEX('Memb Hist (Org)'!$A$1:$BS$29,MATCH('Mthly ROCE (PR)'!S$2,'Memb Hist (Org)'!$A$1:$A$29,0),MATCH('Mthly ROCE (PR)'!$A315,'Memb Hist (Org)'!$A$1:$BS$1,0))&lt;&gt;1,"",'Mthly Returns (PR)'!S314),"")</f>
        <v/>
      </c>
      <c r="T315" s="46">
        <f>IFERROR(IF(INDEX('Memb Hist (Org)'!$A$1:$BS$29,MATCH('Mthly ROCE (PR)'!T$2,'Memb Hist (Org)'!$A$1:$A$29,0),MATCH('Mthly ROCE (PR)'!$A315,'Memb Hist (Org)'!$A$1:$BS$1,0))&lt;&gt;1,"",'Mthly Returns (PR)'!T314),"")</f>
        <v>-2.3529000000000001E-2</v>
      </c>
      <c r="U315" s="46">
        <f>IFERROR(IF(INDEX('Memb Hist (Org)'!$A$1:$BS$29,MATCH('Mthly ROCE (PR)'!U$2,'Memb Hist (Org)'!$A$1:$A$29,0),MATCH('Mthly ROCE (PR)'!$A315,'Memb Hist (Org)'!$A$1:$BS$1,0))&lt;&gt;1,"",'Mthly Returns (PR)'!U314),"")</f>
        <v>1.7544000000000001E-2</v>
      </c>
      <c r="V315" s="46">
        <f>IFERROR(IF(INDEX('Memb Hist (Org)'!$A$1:$BS$29,MATCH('Mthly ROCE (PR)'!V$2,'Memb Hist (Org)'!$A$1:$A$29,0),MATCH('Mthly ROCE (PR)'!$A315,'Memb Hist (Org)'!$A$1:$BS$1,0))&lt;&gt;1,"",'Mthly Returns (PR)'!V314),"")</f>
        <v>2.9520000000000001E-2</v>
      </c>
      <c r="W315" s="46">
        <f>IFERROR(IF(INDEX('Memb Hist (Org)'!$A$1:$BS$29,MATCH('Mthly ROCE (PR)'!W$2,'Memb Hist (Org)'!$A$1:$A$29,0),MATCH('Mthly ROCE (PR)'!$A315,'Memb Hist (Org)'!$A$1:$BS$1,0))&lt;&gt;1,"",'Mthly Returns (PR)'!W314),"")</f>
        <v>8.4030000000000007E-3</v>
      </c>
      <c r="X315" s="46">
        <f>IFERROR(IF(INDEX('Memb Hist (Org)'!$A$1:$BS$29,MATCH('Mthly ROCE (PR)'!X$2,'Memb Hist (Org)'!$A$1:$A$29,0),MATCH('Mthly ROCE (PR)'!$A315,'Memb Hist (Org)'!$A$1:$BS$1,0))&lt;&gt;1,"",'Mthly Returns (PR)'!X314),"")</f>
        <v>6.9439999999999997E-3</v>
      </c>
      <c r="Y315" s="46">
        <f>IFERROR(IF(INDEX('Memb Hist (Org)'!$A$1:$BS$29,MATCH('Mthly ROCE (PR)'!Y$2,'Memb Hist (Org)'!$A$1:$A$29,0),MATCH('Mthly ROCE (PR)'!$A315,'Memb Hist (Org)'!$A$1:$BS$1,0))&lt;&gt;1,"",'Mthly Returns (PR)'!Y314),"")</f>
        <v>2.6144000000000001E-2</v>
      </c>
      <c r="Z315" s="46" t="str">
        <f>IFERROR(IF(INDEX('Memb Hist (Org)'!$A$1:$BS$29,MATCH('Mthly ROCE (PR)'!Z$2,'Memb Hist (Org)'!$A$1:$A$29,0),MATCH('Mthly ROCE (PR)'!$A315,'Memb Hist (Org)'!$A$1:$BS$1,0))&lt;&gt;1,"",'Mthly Returns (PR)'!Z314),"")</f>
        <v/>
      </c>
      <c r="AA315" s="46" t="str">
        <f>IFERROR(IF(INDEX('Memb Hist (Org)'!$A$1:$BS$29,MATCH('Mthly ROCE (PR)'!AA$2,'Memb Hist (Org)'!$A$1:$A$29,0),MATCH('Mthly ROCE (PR)'!$A315,'Memb Hist (Org)'!$A$1:$BS$1,0))&lt;&gt;1,"",'Mthly Returns (PR)'!AA314),"")</f>
        <v/>
      </c>
      <c r="AB315" s="46" t="str">
        <f>IFERROR(IF(INDEX('Memb Hist (Org)'!$A$1:$BS$29,MATCH('Mthly ROCE (PR)'!AB$2,'Memb Hist (Org)'!$A$1:$A$29,0),MATCH('Mthly ROCE (PR)'!$A315,'Memb Hist (Org)'!$A$1:$BS$1,0))&lt;&gt;1,"",'Mthly Returns (PR)'!AB314),"")</f>
        <v/>
      </c>
      <c r="AC315" s="46">
        <f>IFERROR(IF(INDEX('Memb Hist (Org)'!$A$1:$BS$29,MATCH('Mthly ROCE (PR)'!AC$2,'Memb Hist (Org)'!$A$1:$A$29,0),MATCH('Mthly ROCE (PR)'!$A315,'Memb Hist (Org)'!$A$1:$BS$1,0))&lt;&gt;1,"",'Mthly Returns (PR)'!AC314),"")</f>
        <v>-1.3953E-2</v>
      </c>
      <c r="AD315" s="46" t="str">
        <f>IFERROR(IF(INDEX('Memb Hist (Org)'!$A$1:$BS$29,MATCH('Mthly ROCE (PR)'!AD$2,'Memb Hist (Org)'!$A$1:$A$29,0),MATCH('Mthly ROCE (PR)'!$A315,'Memb Hist (Org)'!$A$1:$BS$1,0))&lt;&gt;1,"",'Mthly Returns (PR)'!AD314),"")</f>
        <v/>
      </c>
      <c r="AE315" s="46" t="str">
        <f>IFERROR(IF(INDEX('Memb Hist (Org)'!$A$1:$BS$29,MATCH('Mthly ROCE (PR)'!AE$2,'Memb Hist (Org)'!$A$1:$A$29,0),MATCH('Mthly ROCE (PR)'!$A315,'Memb Hist (Org)'!$A$1:$BS$1,0))&lt;&gt;1,"",'Mthly Returns (PR)'!AE314),"")</f>
        <v/>
      </c>
      <c r="AF315" s="42">
        <f>IFERROR(IF($C315=7,INDEX(ROCE!$A$32:$BS$60,MATCH('Mthly ROCE (PR)'!AF$2,ROCE!$A$32:$A$60,0),MATCH('Mthly ROCE (PR)'!$A315,ROCE!$A$32:$BS$32,0)),AF314*(1+D314)),"")</f>
        <v>7.1270978230479759E-2</v>
      </c>
      <c r="AG315" s="42" t="str">
        <f>IFERROR(IF($C315=7,INDEX(ROCE!$A$32:$BS$60,MATCH('Mthly ROCE (PR)'!AG$2,ROCE!$A$32:$A$60,0),MATCH('Mthly ROCE (PR)'!$A315,ROCE!$A$32:$BS$32,0)),AG314*(1+E314)),"")</f>
        <v/>
      </c>
      <c r="AH315" s="42" t="str">
        <f>IFERROR(IF($C315=7,INDEX(ROCE!$A$32:$BS$60,MATCH('Mthly ROCE (PR)'!AH$2,ROCE!$A$32:$A$60,0),MATCH('Mthly ROCE (PR)'!$A315,ROCE!$A$32:$BS$32,0)),AH314*(1+F314)),"")</f>
        <v/>
      </c>
      <c r="AI315" s="42">
        <f>IFERROR(IF($C315=7,INDEX(ROCE!$A$32:$BS$60,MATCH('Mthly ROCE (PR)'!AI$2,ROCE!$A$32:$A$60,0),MATCH('Mthly ROCE (PR)'!$A315,ROCE!$A$32:$BS$32,0)),AI314*(1+G314)),"")</f>
        <v>7.5147561631285303E-2</v>
      </c>
      <c r="AJ315" s="42">
        <f>IFERROR(IF($C315=7,INDEX(ROCE!$A$32:$BS$60,MATCH('Mthly ROCE (PR)'!AJ$2,ROCE!$A$32:$A$60,0),MATCH('Mthly ROCE (PR)'!$A315,ROCE!$A$32:$BS$32,0)),AJ314*(1+H314)),"")</f>
        <v>7.9996084332784045E-2</v>
      </c>
      <c r="AK315" s="42">
        <f>IFERROR(IF($C315=7,INDEX(ROCE!$A$32:$BS$60,MATCH('Mthly ROCE (PR)'!AK$2,ROCE!$A$32:$A$60,0),MATCH('Mthly ROCE (PR)'!$A315,ROCE!$A$32:$BS$32,0)),AK314*(1+I314)),"")</f>
        <v>6.6525362745443392E-2</v>
      </c>
      <c r="AL315" s="42">
        <f>IFERROR(IF($C315=7,INDEX(ROCE!$A$32:$BS$60,MATCH('Mthly ROCE (PR)'!AL$2,ROCE!$A$32:$A$60,0),MATCH('Mthly ROCE (PR)'!$A315,ROCE!$A$32:$BS$32,0)),AL314*(1+J314)),"")</f>
        <v>8.0460003121275978E-2</v>
      </c>
      <c r="AM315" s="42">
        <f>IFERROR(IF($C315=7,INDEX(ROCE!$A$32:$BS$60,MATCH('Mthly ROCE (PR)'!AM$2,ROCE!$A$32:$A$60,0),MATCH('Mthly ROCE (PR)'!$A315,ROCE!$A$32:$BS$32,0)),AM314*(1+K314)),"")</f>
        <v>0</v>
      </c>
      <c r="AN315" s="42" t="str">
        <f>IFERROR(IF($C315=7,INDEX(ROCE!$A$32:$BS$60,MATCH('Mthly ROCE (PR)'!AN$2,ROCE!$A$32:$A$60,0),MATCH('Mthly ROCE (PR)'!$A315,ROCE!$A$32:$BS$32,0)),AN314*(1+L314)),"")</f>
        <v/>
      </c>
      <c r="AO315" s="42" t="str">
        <f>IFERROR(IF($C315=7,INDEX(ROCE!$A$32:$BS$60,MATCH('Mthly ROCE (PR)'!AO$2,ROCE!$A$32:$A$60,0),MATCH('Mthly ROCE (PR)'!$A315,ROCE!$A$32:$BS$32,0)),AO314*(1+M314)),"")</f>
        <v/>
      </c>
      <c r="AP315" s="42" t="str">
        <f>IFERROR(IF($C315=7,INDEX(ROCE!$A$32:$BS$60,MATCH('Mthly ROCE (PR)'!AP$2,ROCE!$A$32:$A$60,0),MATCH('Mthly ROCE (PR)'!$A315,ROCE!$A$32:$BS$32,0)),AP314*(1+N314)),"")</f>
        <v/>
      </c>
      <c r="AQ315" s="42">
        <f>IFERROR(IF($C315=7,INDEX(ROCE!$A$32:$BS$60,MATCH('Mthly ROCE (PR)'!AQ$2,ROCE!$A$32:$A$60,0),MATCH('Mthly ROCE (PR)'!$A315,ROCE!$A$32:$BS$32,0)),AQ314*(1+O314)),"")</f>
        <v>7.8800069470600143E-2</v>
      </c>
      <c r="AR315" s="42" t="str">
        <f>IFERROR(IF($C315=7,INDEX(ROCE!$A$32:$BS$60,MATCH('Mthly ROCE (PR)'!AR$2,ROCE!$A$32:$A$60,0),MATCH('Mthly ROCE (PR)'!$A315,ROCE!$A$32:$BS$32,0)),AR314*(1+P314)),"")</f>
        <v/>
      </c>
      <c r="AS315" s="42">
        <f>IFERROR(IF($C315=7,INDEX(ROCE!$A$32:$BS$60,MATCH('Mthly ROCE (PR)'!AS$2,ROCE!$A$32:$A$60,0),MATCH('Mthly ROCE (PR)'!$A315,ROCE!$A$32:$BS$32,0)),AS314*(1+Q314)),"")</f>
        <v>0</v>
      </c>
      <c r="AT315" s="42" t="str">
        <f>IFERROR(IF($C315=7,INDEX(ROCE!$A$32:$BS$60,MATCH('Mthly ROCE (PR)'!AT$2,ROCE!$A$32:$A$60,0),MATCH('Mthly ROCE (PR)'!$A315,ROCE!$A$32:$BS$32,0)),AT314*(1+R314)),"")</f>
        <v/>
      </c>
      <c r="AU315" s="42" t="str">
        <f>IFERROR(IF($C315=7,INDEX(ROCE!$A$32:$BS$60,MATCH('Mthly ROCE (PR)'!AU$2,ROCE!$A$32:$A$60,0),MATCH('Mthly ROCE (PR)'!$A315,ROCE!$A$32:$BS$32,0)),AU314*(1+S314)),"")</f>
        <v/>
      </c>
      <c r="AV315" s="42">
        <f>IFERROR(IF($C315=7,INDEX(ROCE!$A$32:$BS$60,MATCH('Mthly ROCE (PR)'!AV$2,ROCE!$A$32:$A$60,0),MATCH('Mthly ROCE (PR)'!$A315,ROCE!$A$32:$BS$32,0)),AV314*(1+T314)),"")</f>
        <v>4.7049509757115936E-2</v>
      </c>
      <c r="AW315" s="42">
        <f>IFERROR(IF($C315=7,INDEX(ROCE!$A$32:$BS$60,MATCH('Mthly ROCE (PR)'!AW$2,ROCE!$A$32:$A$60,0),MATCH('Mthly ROCE (PR)'!$A315,ROCE!$A$32:$BS$32,0)),AW314*(1+U314)),"")</f>
        <v>8.7262384360973694E-2</v>
      </c>
      <c r="AX315" s="42">
        <f>IFERROR(IF($C315=7,INDEX(ROCE!$A$32:$BS$60,MATCH('Mthly ROCE (PR)'!AX$2,ROCE!$A$32:$A$60,0),MATCH('Mthly ROCE (PR)'!$A315,ROCE!$A$32:$BS$32,0)),AX314*(1+V314)),"")</f>
        <v>0.10298751225563528</v>
      </c>
      <c r="AY315" s="42">
        <f>IFERROR(IF($C315=7,INDEX(ROCE!$A$32:$BS$60,MATCH('Mthly ROCE (PR)'!AY$2,ROCE!$A$32:$A$60,0),MATCH('Mthly ROCE (PR)'!$A315,ROCE!$A$32:$BS$32,0)),AY314*(1+W314)),"")</f>
        <v>6.621112348666007E-2</v>
      </c>
      <c r="AZ315" s="42">
        <f>IFERROR(IF($C315=7,INDEX(ROCE!$A$32:$BS$60,MATCH('Mthly ROCE (PR)'!AZ$2,ROCE!$A$32:$A$60,0),MATCH('Mthly ROCE (PR)'!$A315,ROCE!$A$32:$BS$32,0)),AZ314*(1+X314)),"")</f>
        <v>7.1459059117004439E-2</v>
      </c>
      <c r="BA315" s="42">
        <f>IFERROR(IF($C315=7,INDEX(ROCE!$A$32:$BS$60,MATCH('Mthly ROCE (PR)'!BA$2,ROCE!$A$32:$A$60,0),MATCH('Mthly ROCE (PR)'!$A315,ROCE!$A$32:$BS$32,0)),BA314*(1+Y314)),"")</f>
        <v>6.2877674858755506E-2</v>
      </c>
      <c r="BB315" s="42" t="str">
        <f>IFERROR(IF($C315=7,INDEX(ROCE!$A$32:$BS$60,MATCH('Mthly ROCE (PR)'!BB$2,ROCE!$A$32:$A$60,0),MATCH('Mthly ROCE (PR)'!$A315,ROCE!$A$32:$BS$32,0)),BB314*(1+Z314)),"")</f>
        <v/>
      </c>
      <c r="BC315" s="42" t="str">
        <f>IFERROR(IF($C315=7,INDEX(ROCE!$A$32:$BS$60,MATCH('Mthly ROCE (PR)'!BC$2,ROCE!$A$32:$A$60,0),MATCH('Mthly ROCE (PR)'!$A315,ROCE!$A$32:$BS$32,0)),BC314*(1+AA314)),"")</f>
        <v/>
      </c>
      <c r="BD315" s="42" t="str">
        <f>IFERROR(IF($C315=7,INDEX(ROCE!$A$32:$BS$60,MATCH('Mthly ROCE (PR)'!BD$2,ROCE!$A$32:$A$60,0),MATCH('Mthly ROCE (PR)'!$A315,ROCE!$A$32:$BS$32,0)),BD314*(1+AB314)),"")</f>
        <v/>
      </c>
      <c r="BE315" s="42">
        <f>IFERROR(IF($C315=7,INDEX(ROCE!$A$32:$BS$60,MATCH('Mthly ROCE (PR)'!BE$2,ROCE!$A$32:$A$60,0),MATCH('Mthly ROCE (PR)'!$A315,ROCE!$A$32:$BS$32,0)),BE314*(1+AC314)),"")</f>
        <v>5.820109805946419E-2</v>
      </c>
      <c r="BF315" s="42" t="str">
        <f>IFERROR(IF($C315=7,INDEX(ROCE!$A$32:$BS$60,MATCH('Mthly ROCE (PR)'!BF$2,ROCE!$A$32:$A$60,0),MATCH('Mthly ROCE (PR)'!$A315,ROCE!$A$32:$BS$32,0)),BF314*(1+AD314)),"")</f>
        <v/>
      </c>
      <c r="BG315" s="42" t="str">
        <f>IFERROR(IF($C315=7,INDEX(ROCE!$A$32:$BS$60,MATCH('Mthly ROCE (PR)'!BG$2,ROCE!$A$32:$A$60,0),MATCH('Mthly ROCE (PR)'!$A315,ROCE!$A$32:$BS$32,0)),BG314*(1+AE314)),"")</f>
        <v/>
      </c>
      <c r="BH315" s="44">
        <f t="shared" si="247"/>
        <v>7.5160661088356562E-2</v>
      </c>
      <c r="BI315" s="44" t="str">
        <f t="shared" si="248"/>
        <v/>
      </c>
      <c r="BJ315" s="44" t="str">
        <f t="shared" si="249"/>
        <v/>
      </c>
      <c r="BK315" s="44">
        <f t="shared" si="250"/>
        <v>7.9248812793338896E-2</v>
      </c>
      <c r="BL315" s="44">
        <f t="shared" si="251"/>
        <v>8.4361948330332309E-2</v>
      </c>
      <c r="BM315" s="44">
        <f t="shared" si="252"/>
        <v>7.015604902911117E-2</v>
      </c>
      <c r="BN315" s="44">
        <f t="shared" si="253"/>
        <v>8.4851185937280874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8.310065979543188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4.9617282448293845E-2</v>
      </c>
      <c r="BY315" s="44">
        <f t="shared" si="264"/>
        <v>9.2024813739853453E-2</v>
      </c>
      <c r="BZ315" s="44">
        <f t="shared" si="265"/>
        <v>0.1086081557621784</v>
      </c>
      <c r="CA315" s="44">
        <f t="shared" si="266"/>
        <v>6.9824659857579227E-2</v>
      </c>
      <c r="CB315" s="44">
        <f t="shared" si="267"/>
        <v>7.5359006671934278E-2</v>
      </c>
      <c r="CC315" s="44">
        <f t="shared" si="268"/>
        <v>6.6309285033241058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6.1377479513068114E-2</v>
      </c>
      <c r="CH315" s="44" t="str">
        <f t="shared" si="273"/>
        <v/>
      </c>
      <c r="CI315" s="44" t="str">
        <f t="shared" si="274"/>
        <v/>
      </c>
      <c r="CJ315" s="48">
        <f t="shared" si="275"/>
        <v>-1.3186186381341275E-3</v>
      </c>
      <c r="CK315" s="48" t="str">
        <f t="shared" si="276"/>
        <v/>
      </c>
      <c r="CL315" s="48" t="str">
        <f t="shared" si="277"/>
        <v/>
      </c>
      <c r="CM315" s="48">
        <f t="shared" si="278"/>
        <v>-1.2782041015437632E-3</v>
      </c>
      <c r="CN315" s="48">
        <f t="shared" si="279"/>
        <v>-1.0330120573049191E-3</v>
      </c>
      <c r="CO315" s="48">
        <f t="shared" si="280"/>
        <v>8.5236091767918621E-3</v>
      </c>
      <c r="CP315" s="48">
        <f t="shared" si="281"/>
        <v>-2.5328927514137712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1962175770519014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1.167445038725906E-3</v>
      </c>
      <c r="DA315" s="48">
        <f t="shared" si="292"/>
        <v>1.614483332251989E-3</v>
      </c>
      <c r="DB315" s="48">
        <f t="shared" si="293"/>
        <v>3.2061127580995065E-3</v>
      </c>
      <c r="DC315" s="48">
        <f t="shared" si="294"/>
        <v>5.8673661678323834E-4</v>
      </c>
      <c r="DD315" s="48">
        <f t="shared" si="295"/>
        <v>5.2329294232991166E-4</v>
      </c>
      <c r="DE315" s="48">
        <f t="shared" si="296"/>
        <v>1.7335899479090542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8.563999716458394E-4</v>
      </c>
      <c r="DJ315" s="48" t="str">
        <f t="shared" si="301"/>
        <v/>
      </c>
      <c r="DK315" s="48" t="str">
        <f t="shared" si="302"/>
        <v/>
      </c>
      <c r="DL315" s="37">
        <f t="shared" si="304"/>
        <v>1.1197469792449137E-2</v>
      </c>
      <c r="DM315" s="39">
        <f t="shared" si="305"/>
        <v>1.0111974697924491</v>
      </c>
      <c r="DN315" s="39">
        <f>PRODUCT($DM$142:DM315)</f>
        <v>0.70789654820141401</v>
      </c>
      <c r="DO315" s="36">
        <f>DL315-'1M RF rate'!C175</f>
        <v>6.7448943373834159E-3</v>
      </c>
      <c r="DP315" s="39">
        <f t="shared" si="306"/>
        <v>1.0067448943373833</v>
      </c>
      <c r="DQ315" s="39">
        <f>PRODUCT($DP$142:DP315)</f>
        <v>0.35244437565751741</v>
      </c>
      <c r="DR315" s="36">
        <f>DL315-'DJUA Monthly (PR)'!C175</f>
        <v>-1.2327648117131202E-2</v>
      </c>
      <c r="DS315" s="39">
        <f t="shared" si="307"/>
        <v>0.98767235188286884</v>
      </c>
      <c r="DT315" s="39">
        <f>PRODUCT($DS$142:DS315)</f>
        <v>0.95657349336151054</v>
      </c>
      <c r="DW315" s="108">
        <f t="shared" si="303"/>
        <v>-2.7732995892144063E-2</v>
      </c>
      <c r="DX315" s="107">
        <f t="shared" si="308"/>
        <v>5.7603642984667358E-2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CE (PR)'!D$2,'Memb Hist (Org)'!$A$1:$A$29,0),MATCH('Mthly ROCE (PR)'!$A316,'Memb Hist (Org)'!$A$1:$BS$1,0))&lt;&gt;1,"",'Mthly Returns (PR)'!D315),"")</f>
        <v>8.9286000000000004E-2</v>
      </c>
      <c r="E316" s="46" t="str">
        <f>IFERROR(IF(INDEX('Memb Hist (Org)'!$A$1:$BS$29,MATCH('Mthly ROCE (PR)'!E$2,'Memb Hist (Org)'!$A$1:$A$29,0),MATCH('Mthly ROCE (PR)'!$A316,'Memb Hist (Org)'!$A$1:$BS$1,0))&lt;&gt;1,"",'Mthly Returns (PR)'!E315),"")</f>
        <v/>
      </c>
      <c r="F316" s="46" t="str">
        <f>IFERROR(IF(INDEX('Memb Hist (Org)'!$A$1:$BS$29,MATCH('Mthly ROCE (PR)'!F$2,'Memb Hist (Org)'!$A$1:$A$29,0),MATCH('Mthly ROCE (PR)'!$A316,'Memb Hist (Org)'!$A$1:$BS$1,0))&lt;&gt;1,"",'Mthly Returns (PR)'!F315),"")</f>
        <v/>
      </c>
      <c r="G316" s="46">
        <f>IFERROR(IF(INDEX('Memb Hist (Org)'!$A$1:$BS$29,MATCH('Mthly ROCE (PR)'!G$2,'Memb Hist (Org)'!$A$1:$A$29,0),MATCH('Mthly ROCE (PR)'!$A316,'Memb Hist (Org)'!$A$1:$BS$1,0))&lt;&gt;1,"",'Mthly Returns (PR)'!G315),"")</f>
        <v>0.10929</v>
      </c>
      <c r="H316" s="46">
        <f>IFERROR(IF(INDEX('Memb Hist (Org)'!$A$1:$BS$29,MATCH('Mthly ROCE (PR)'!H$2,'Memb Hist (Org)'!$A$1:$A$29,0),MATCH('Mthly ROCE (PR)'!$A316,'Memb Hist (Org)'!$A$1:$BS$1,0))&lt;&gt;1,"",'Mthly Returns (PR)'!H315),"")</f>
        <v>3.3057999999999997E-2</v>
      </c>
      <c r="I316" s="46">
        <f>IFERROR(IF(INDEX('Memb Hist (Org)'!$A$1:$BS$29,MATCH('Mthly ROCE (PR)'!I$2,'Memb Hist (Org)'!$A$1:$A$29,0),MATCH('Mthly ROCE (PR)'!$A316,'Memb Hist (Org)'!$A$1:$BS$1,0))&lt;&gt;1,"",'Mthly Returns (PR)'!I315),"")</f>
        <v>0.183333</v>
      </c>
      <c r="J316" s="46">
        <f>IFERROR(IF(INDEX('Memb Hist (Org)'!$A$1:$BS$29,MATCH('Mthly ROCE (PR)'!J$2,'Memb Hist (Org)'!$A$1:$A$29,0),MATCH('Mthly ROCE (PR)'!$A316,'Memb Hist (Org)'!$A$1:$BS$1,0))&lt;&gt;1,"",'Mthly Returns (PR)'!J315),"")</f>
        <v>0.15384600000000001</v>
      </c>
      <c r="K316" s="46">
        <f>IFERROR(IF(INDEX('Memb Hist (Org)'!$A$1:$BS$29,MATCH('Mthly ROCE (PR)'!K$2,'Memb Hist (Org)'!$A$1:$A$29,0),MATCH('Mthly ROCE (PR)'!$A316,'Memb Hist (Org)'!$A$1:$BS$1,0))&lt;&gt;1,"",'Mthly Returns (PR)'!K315),"")</f>
        <v>0.113208</v>
      </c>
      <c r="L316" s="46" t="str">
        <f>IFERROR(IF(INDEX('Memb Hist (Org)'!$A$1:$BS$29,MATCH('Mthly ROCE (PR)'!L$2,'Memb Hist (Org)'!$A$1:$A$29,0),MATCH('Mthly ROCE (PR)'!$A316,'Memb Hist (Org)'!$A$1:$BS$1,0))&lt;&gt;1,"",'Mthly Returns (PR)'!L315),"")</f>
        <v/>
      </c>
      <c r="M316" s="46" t="str">
        <f>IFERROR(IF(INDEX('Memb Hist (Org)'!$A$1:$BS$29,MATCH('Mthly ROCE (PR)'!M$2,'Memb Hist (Org)'!$A$1:$A$29,0),MATCH('Mthly ROCE (PR)'!$A316,'Memb Hist (Org)'!$A$1:$BS$1,0))&lt;&gt;1,"",'Mthly Returns (PR)'!M315),"")</f>
        <v/>
      </c>
      <c r="N316" s="46" t="str">
        <f>IFERROR(IF(INDEX('Memb Hist (Org)'!$A$1:$BS$29,MATCH('Mthly ROCE (PR)'!N$2,'Memb Hist (Org)'!$A$1:$A$29,0),MATCH('Mthly ROCE (PR)'!$A316,'Memb Hist (Org)'!$A$1:$BS$1,0))&lt;&gt;1,"",'Mthly Returns (PR)'!N315),"")</f>
        <v/>
      </c>
      <c r="O316" s="46">
        <f>IFERROR(IF(INDEX('Memb Hist (Org)'!$A$1:$BS$29,MATCH('Mthly ROCE (PR)'!O$2,'Memb Hist (Org)'!$A$1:$A$29,0),MATCH('Mthly ROCE (PR)'!$A316,'Memb Hist (Org)'!$A$1:$BS$1,0))&lt;&gt;1,"",'Mthly Returns (PR)'!O315),"")</f>
        <v>0</v>
      </c>
      <c r="P316" s="46" t="str">
        <f>IFERROR(IF(INDEX('Memb Hist (Org)'!$A$1:$BS$29,MATCH('Mthly ROCE (PR)'!P$2,'Memb Hist (Org)'!$A$1:$A$29,0),MATCH('Mthly ROCE (PR)'!$A316,'Memb Hist (Org)'!$A$1:$BS$1,0))&lt;&gt;1,"",'Mthly Returns (PR)'!P315),"")</f>
        <v/>
      </c>
      <c r="Q316" s="46">
        <f>IFERROR(IF(INDEX('Memb Hist (Org)'!$A$1:$BS$29,MATCH('Mthly ROCE (PR)'!Q$2,'Memb Hist (Org)'!$A$1:$A$29,0),MATCH('Mthly ROCE (PR)'!$A316,'Memb Hist (Org)'!$A$1:$BS$1,0))&lt;&gt;1,"",'Mthly Returns (PR)'!Q315),"")</f>
        <v>5.7692E-2</v>
      </c>
      <c r="R316" s="46" t="str">
        <f>IFERROR(IF(INDEX('Memb Hist (Org)'!$A$1:$BS$29,MATCH('Mthly ROCE (PR)'!R$2,'Memb Hist (Org)'!$A$1:$A$29,0),MATCH('Mthly ROCE (PR)'!$A316,'Memb Hist (Org)'!$A$1:$BS$1,0))&lt;&gt;1,"",'Mthly Returns (PR)'!R315),"")</f>
        <v/>
      </c>
      <c r="S316" s="46" t="str">
        <f>IFERROR(IF(INDEX('Memb Hist (Org)'!$A$1:$BS$29,MATCH('Mthly ROCE (PR)'!S$2,'Memb Hist (Org)'!$A$1:$A$29,0),MATCH('Mthly ROCE (PR)'!$A316,'Memb Hist (Org)'!$A$1:$BS$1,0))&lt;&gt;1,"",'Mthly Returns (PR)'!S315),"")</f>
        <v/>
      </c>
      <c r="T316" s="46">
        <f>IFERROR(IF(INDEX('Memb Hist (Org)'!$A$1:$BS$29,MATCH('Mthly ROCE (PR)'!T$2,'Memb Hist (Org)'!$A$1:$A$29,0),MATCH('Mthly ROCE (PR)'!$A316,'Memb Hist (Org)'!$A$1:$BS$1,0))&lt;&gt;1,"",'Mthly Returns (PR)'!T315),"")</f>
        <v>6.6265000000000004E-2</v>
      </c>
      <c r="U316" s="46">
        <f>IFERROR(IF(INDEX('Memb Hist (Org)'!$A$1:$BS$29,MATCH('Mthly ROCE (PR)'!U$2,'Memb Hist (Org)'!$A$1:$A$29,0),MATCH('Mthly ROCE (PR)'!$A316,'Memb Hist (Org)'!$A$1:$BS$1,0))&lt;&gt;1,"",'Mthly Returns (PR)'!U315),"")</f>
        <v>9.4827999999999996E-2</v>
      </c>
      <c r="V316" s="46">
        <f>IFERROR(IF(INDEX('Memb Hist (Org)'!$A$1:$BS$29,MATCH('Mthly ROCE (PR)'!V$2,'Memb Hist (Org)'!$A$1:$A$29,0),MATCH('Mthly ROCE (PR)'!$A316,'Memb Hist (Org)'!$A$1:$BS$1,0))&lt;&gt;1,"",'Mthly Returns (PR)'!V315),"")</f>
        <v>2.8674000000000002E-2</v>
      </c>
      <c r="W316" s="46">
        <f>IFERROR(IF(INDEX('Memb Hist (Org)'!$A$1:$BS$29,MATCH('Mthly ROCE (PR)'!W$2,'Memb Hist (Org)'!$A$1:$A$29,0),MATCH('Mthly ROCE (PR)'!$A316,'Memb Hist (Org)'!$A$1:$BS$1,0))&lt;&gt;1,"",'Mthly Returns (PR)'!W315),"")</f>
        <v>0.11666700000000001</v>
      </c>
      <c r="X316" s="46">
        <f>IFERROR(IF(INDEX('Memb Hist (Org)'!$A$1:$BS$29,MATCH('Mthly ROCE (PR)'!X$2,'Memb Hist (Org)'!$A$1:$A$29,0),MATCH('Mthly ROCE (PR)'!$A316,'Memb Hist (Org)'!$A$1:$BS$1,0))&lt;&gt;1,"",'Mthly Returns (PR)'!X315),"")</f>
        <v>8.2758999999999999E-2</v>
      </c>
      <c r="Y316" s="46">
        <f>IFERROR(IF(INDEX('Memb Hist (Org)'!$A$1:$BS$29,MATCH('Mthly ROCE (PR)'!Y$2,'Memb Hist (Org)'!$A$1:$A$29,0),MATCH('Mthly ROCE (PR)'!$A316,'Memb Hist (Org)'!$A$1:$BS$1,0))&lt;&gt;1,"",'Mthly Returns (PR)'!Y315),"")</f>
        <v>9.5541000000000001E-2</v>
      </c>
      <c r="Z316" s="46" t="str">
        <f>IFERROR(IF(INDEX('Memb Hist (Org)'!$A$1:$BS$29,MATCH('Mthly ROCE (PR)'!Z$2,'Memb Hist (Org)'!$A$1:$A$29,0),MATCH('Mthly ROCE (PR)'!$A316,'Memb Hist (Org)'!$A$1:$BS$1,0))&lt;&gt;1,"",'Mthly Returns (PR)'!Z315),"")</f>
        <v/>
      </c>
      <c r="AA316" s="46" t="str">
        <f>IFERROR(IF(INDEX('Memb Hist (Org)'!$A$1:$BS$29,MATCH('Mthly ROCE (PR)'!AA$2,'Memb Hist (Org)'!$A$1:$A$29,0),MATCH('Mthly ROCE (PR)'!$A316,'Memb Hist (Org)'!$A$1:$BS$1,0))&lt;&gt;1,"",'Mthly Returns (PR)'!AA315),"")</f>
        <v/>
      </c>
      <c r="AB316" s="46" t="str">
        <f>IFERROR(IF(INDEX('Memb Hist (Org)'!$A$1:$BS$29,MATCH('Mthly ROCE (PR)'!AB$2,'Memb Hist (Org)'!$A$1:$A$29,0),MATCH('Mthly ROCE (PR)'!$A316,'Memb Hist (Org)'!$A$1:$BS$1,0))&lt;&gt;1,"",'Mthly Returns (PR)'!AB315),"")</f>
        <v/>
      </c>
      <c r="AC316" s="46">
        <f>IFERROR(IF(INDEX('Memb Hist (Org)'!$A$1:$BS$29,MATCH('Mthly ROCE (PR)'!AC$2,'Memb Hist (Org)'!$A$1:$A$29,0),MATCH('Mthly ROCE (PR)'!$A316,'Memb Hist (Org)'!$A$1:$BS$1,0))&lt;&gt;1,"",'Mthly Returns (PR)'!AC315),"")</f>
        <v>0.245284</v>
      </c>
      <c r="AD316" s="46" t="str">
        <f>IFERROR(IF(INDEX('Memb Hist (Org)'!$A$1:$BS$29,MATCH('Mthly ROCE (PR)'!AD$2,'Memb Hist (Org)'!$A$1:$A$29,0),MATCH('Mthly ROCE (PR)'!$A316,'Memb Hist (Org)'!$A$1:$BS$1,0))&lt;&gt;1,"",'Mthly Returns (PR)'!AD315),"")</f>
        <v/>
      </c>
      <c r="AE316" s="46" t="str">
        <f>IFERROR(IF(INDEX('Memb Hist (Org)'!$A$1:$BS$29,MATCH('Mthly ROCE (PR)'!AE$2,'Memb Hist (Org)'!$A$1:$A$29,0),MATCH('Mthly ROCE (PR)'!$A316,'Memb Hist (Org)'!$A$1:$BS$1,0))&lt;&gt;1,"",'Mthly Returns (PR)'!AE315),"")</f>
        <v/>
      </c>
      <c r="AF316" s="42">
        <f>IFERROR(IF($C316=7,INDEX(ROCE!$A$32:$BS$60,MATCH('Mthly ROCE (PR)'!AF$2,ROCE!$A$32:$A$60,0),MATCH('Mthly ROCE (PR)'!$A316,ROCE!$A$32:$BS$32,0)),AF315*(1+D315)),"")</f>
        <v>7.0020600188404225E-2</v>
      </c>
      <c r="AG316" s="42" t="str">
        <f>IFERROR(IF($C316=7,INDEX(ROCE!$A$32:$BS$60,MATCH('Mthly ROCE (PR)'!AG$2,ROCE!$A$32:$A$60,0),MATCH('Mthly ROCE (PR)'!$A316,ROCE!$A$32:$BS$32,0)),AG315*(1+E315)),"")</f>
        <v/>
      </c>
      <c r="AH316" s="42" t="str">
        <f>IFERROR(IF($C316=7,INDEX(ROCE!$A$32:$BS$60,MATCH('Mthly ROCE (PR)'!AH$2,ROCE!$A$32:$A$60,0),MATCH('Mthly ROCE (PR)'!$A316,ROCE!$A$32:$BS$32,0)),AH315*(1+F315)),"")</f>
        <v/>
      </c>
      <c r="AI316" s="42">
        <f>IFERROR(IF($C316=7,INDEX(ROCE!$A$32:$BS$60,MATCH('Mthly ROCE (PR)'!AI$2,ROCE!$A$32:$A$60,0),MATCH('Mthly ROCE (PR)'!$A316,ROCE!$A$32:$BS$32,0)),AI315*(1+G315)),"")</f>
        <v>7.3935506609734303E-2</v>
      </c>
      <c r="AJ316" s="42">
        <f>IFERROR(IF($C316=7,INDEX(ROCE!$A$32:$BS$60,MATCH('Mthly ROCE (PR)'!AJ$2,ROCE!$A$32:$A$60,0),MATCH('Mthly ROCE (PR)'!$A316,ROCE!$A$32:$BS$32,0)),AJ315*(1+H315)),"")</f>
        <v>7.9016532280129115E-2</v>
      </c>
      <c r="AK316" s="42">
        <f>IFERROR(IF($C316=7,INDEX(ROCE!$A$32:$BS$60,MATCH('Mthly ROCE (PR)'!AK$2,ROCE!$A$32:$A$60,0),MATCH('Mthly ROCE (PR)'!$A316,ROCE!$A$32:$BS$32,0)),AK315*(1+I315)),"")</f>
        <v>7.460786169220103E-2</v>
      </c>
      <c r="AL316" s="42">
        <f>IFERROR(IF($C316=7,INDEX(ROCE!$A$32:$BS$60,MATCH('Mthly ROCE (PR)'!AL$2,ROCE!$A$32:$A$60,0),MATCH('Mthly ROCE (PR)'!$A316,ROCE!$A$32:$BS$32,0)),AL315*(1+J315)),"")</f>
        <v>7.8058191568102772E-2</v>
      </c>
      <c r="AM316" s="42">
        <f>IFERROR(IF($C316=7,INDEX(ROCE!$A$32:$BS$60,MATCH('Mthly ROCE (PR)'!AM$2,ROCE!$A$32:$A$60,0),MATCH('Mthly ROCE (PR)'!$A316,ROCE!$A$32:$BS$32,0)),AM315*(1+K315)),"")</f>
        <v>0</v>
      </c>
      <c r="AN316" s="42" t="str">
        <f>IFERROR(IF($C316=7,INDEX(ROCE!$A$32:$BS$60,MATCH('Mthly ROCE (PR)'!AN$2,ROCE!$A$32:$A$60,0),MATCH('Mthly ROCE (PR)'!$A316,ROCE!$A$32:$BS$32,0)),AN315*(1+L315)),"")</f>
        <v/>
      </c>
      <c r="AO316" s="42" t="str">
        <f>IFERROR(IF($C316=7,INDEX(ROCE!$A$32:$BS$60,MATCH('Mthly ROCE (PR)'!AO$2,ROCE!$A$32:$A$60,0),MATCH('Mthly ROCE (PR)'!$A316,ROCE!$A$32:$BS$32,0)),AO315*(1+M315)),"")</f>
        <v/>
      </c>
      <c r="AP316" s="42" t="str">
        <f>IFERROR(IF($C316=7,INDEX(ROCE!$A$32:$BS$60,MATCH('Mthly ROCE (PR)'!AP$2,ROCE!$A$32:$A$60,0),MATCH('Mthly ROCE (PR)'!$A316,ROCE!$A$32:$BS$32,0)),AP315*(1+N315)),"")</f>
        <v/>
      </c>
      <c r="AQ316" s="42">
        <f>IFERROR(IF($C316=7,INDEX(ROCE!$A$32:$BS$60,MATCH('Mthly ROCE (PR)'!AQ$2,ROCE!$A$32:$A$60,0),MATCH('Mthly ROCE (PR)'!$A316,ROCE!$A$32:$BS$32,0)),AQ315*(1+O315)),"")</f>
        <v>8.183087774257837E-2</v>
      </c>
      <c r="AR316" s="42" t="str">
        <f>IFERROR(IF($C316=7,INDEX(ROCE!$A$32:$BS$60,MATCH('Mthly ROCE (PR)'!AR$2,ROCE!$A$32:$A$60,0),MATCH('Mthly ROCE (PR)'!$A316,ROCE!$A$32:$BS$32,0)),AR315*(1+P315)),"")</f>
        <v/>
      </c>
      <c r="AS316" s="42">
        <f>IFERROR(IF($C316=7,INDEX(ROCE!$A$32:$BS$60,MATCH('Mthly ROCE (PR)'!AS$2,ROCE!$A$32:$A$60,0),MATCH('Mthly ROCE (PR)'!$A316,ROCE!$A$32:$BS$32,0)),AS315*(1+Q315)),"")</f>
        <v>0</v>
      </c>
      <c r="AT316" s="42" t="str">
        <f>IFERROR(IF($C316=7,INDEX(ROCE!$A$32:$BS$60,MATCH('Mthly ROCE (PR)'!AT$2,ROCE!$A$32:$A$60,0),MATCH('Mthly ROCE (PR)'!$A316,ROCE!$A$32:$BS$32,0)),AT315*(1+R315)),"")</f>
        <v/>
      </c>
      <c r="AU316" s="42" t="str">
        <f>IFERROR(IF($C316=7,INDEX(ROCE!$A$32:$BS$60,MATCH('Mthly ROCE (PR)'!AU$2,ROCE!$A$32:$A$60,0),MATCH('Mthly ROCE (PR)'!$A316,ROCE!$A$32:$BS$32,0)),AU315*(1+S315)),"")</f>
        <v/>
      </c>
      <c r="AV316" s="42">
        <f>IFERROR(IF($C316=7,INDEX(ROCE!$A$32:$BS$60,MATCH('Mthly ROCE (PR)'!AV$2,ROCE!$A$32:$A$60,0),MATCH('Mthly ROCE (PR)'!$A316,ROCE!$A$32:$BS$32,0)),AV315*(1+T315)),"")</f>
        <v>4.5942481842040757E-2</v>
      </c>
      <c r="AW316" s="42">
        <f>IFERROR(IF($C316=7,INDEX(ROCE!$A$32:$BS$60,MATCH('Mthly ROCE (PR)'!AW$2,ROCE!$A$32:$A$60,0),MATCH('Mthly ROCE (PR)'!$A316,ROCE!$A$32:$BS$32,0)),AW315*(1+U315)),"")</f>
        <v>8.8793315632202621E-2</v>
      </c>
      <c r="AX316" s="42">
        <f>IFERROR(IF($C316=7,INDEX(ROCE!$A$32:$BS$60,MATCH('Mthly ROCE (PR)'!AX$2,ROCE!$A$32:$A$60,0),MATCH('Mthly ROCE (PR)'!$A316,ROCE!$A$32:$BS$32,0)),AX315*(1+V315)),"")</f>
        <v>0.10602770361742163</v>
      </c>
      <c r="AY316" s="42">
        <f>IFERROR(IF($C316=7,INDEX(ROCE!$A$32:$BS$60,MATCH('Mthly ROCE (PR)'!AY$2,ROCE!$A$32:$A$60,0),MATCH('Mthly ROCE (PR)'!$A316,ROCE!$A$32:$BS$32,0)),AY315*(1+W315)),"")</f>
        <v>6.6767495557318465E-2</v>
      </c>
      <c r="AZ316" s="42">
        <f>IFERROR(IF($C316=7,INDEX(ROCE!$A$32:$BS$60,MATCH('Mthly ROCE (PR)'!AZ$2,ROCE!$A$32:$A$60,0),MATCH('Mthly ROCE (PR)'!$A316,ROCE!$A$32:$BS$32,0)),AZ315*(1+X315)),"")</f>
        <v>7.1955270823512926E-2</v>
      </c>
      <c r="BA316" s="42">
        <f>IFERROR(IF($C316=7,INDEX(ROCE!$A$32:$BS$60,MATCH('Mthly ROCE (PR)'!BA$2,ROCE!$A$32:$A$60,0),MATCH('Mthly ROCE (PR)'!$A316,ROCE!$A$32:$BS$32,0)),BA315*(1+Y315)),"")</f>
        <v>6.4521548790262812E-2</v>
      </c>
      <c r="BB316" s="42" t="str">
        <f>IFERROR(IF($C316=7,INDEX(ROCE!$A$32:$BS$60,MATCH('Mthly ROCE (PR)'!BB$2,ROCE!$A$32:$A$60,0),MATCH('Mthly ROCE (PR)'!$A316,ROCE!$A$32:$BS$32,0)),BB315*(1+Z315)),"")</f>
        <v/>
      </c>
      <c r="BC316" s="42" t="str">
        <f>IFERROR(IF($C316=7,INDEX(ROCE!$A$32:$BS$60,MATCH('Mthly ROCE (PR)'!BC$2,ROCE!$A$32:$A$60,0),MATCH('Mthly ROCE (PR)'!$A316,ROCE!$A$32:$BS$32,0)),BC315*(1+AA315)),"")</f>
        <v/>
      </c>
      <c r="BD316" s="42" t="str">
        <f>IFERROR(IF($C316=7,INDEX(ROCE!$A$32:$BS$60,MATCH('Mthly ROCE (PR)'!BD$2,ROCE!$A$32:$A$60,0),MATCH('Mthly ROCE (PR)'!$A316,ROCE!$A$32:$BS$32,0)),BD315*(1+AB315)),"")</f>
        <v/>
      </c>
      <c r="BE316" s="42">
        <f>IFERROR(IF($C316=7,INDEX(ROCE!$A$32:$BS$60,MATCH('Mthly ROCE (PR)'!BE$2,ROCE!$A$32:$A$60,0),MATCH('Mthly ROCE (PR)'!$A316,ROCE!$A$32:$BS$32,0)),BE315*(1+AC315)),"")</f>
        <v>5.7389018138240488E-2</v>
      </c>
      <c r="BF316" s="42" t="str">
        <f>IFERROR(IF($C316=7,INDEX(ROCE!$A$32:$BS$60,MATCH('Mthly ROCE (PR)'!BF$2,ROCE!$A$32:$A$60,0),MATCH('Mthly ROCE (PR)'!$A316,ROCE!$A$32:$BS$32,0)),BF315*(1+AD315)),"")</f>
        <v/>
      </c>
      <c r="BG316" s="42" t="str">
        <f>IFERROR(IF($C316=7,INDEX(ROCE!$A$32:$BS$60,MATCH('Mthly ROCE (PR)'!BG$2,ROCE!$A$32:$A$60,0),MATCH('Mthly ROCE (PR)'!$A316,ROCE!$A$32:$BS$32,0)),BG315*(1+AE315)),"")</f>
        <v/>
      </c>
      <c r="BH316" s="44">
        <f t="shared" si="247"/>
        <v>7.3024354447186954E-2</v>
      </c>
      <c r="BI316" s="44" t="str">
        <f t="shared" si="248"/>
        <v/>
      </c>
      <c r="BJ316" s="44" t="str">
        <f t="shared" si="249"/>
        <v/>
      </c>
      <c r="BK316" s="44">
        <f t="shared" si="250"/>
        <v>7.7107203114144249E-2</v>
      </c>
      <c r="BL316" s="44">
        <f t="shared" si="251"/>
        <v>8.2406195389443437E-2</v>
      </c>
      <c r="BM316" s="44">
        <f t="shared" si="252"/>
        <v>7.7808400986260587E-2</v>
      </c>
      <c r="BN316" s="44">
        <f t="shared" si="253"/>
        <v>8.1406743633133424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5341271067654503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4.7913329351498862E-2</v>
      </c>
      <c r="BY316" s="44">
        <f t="shared" si="264"/>
        <v>9.2602384667086979E-2</v>
      </c>
      <c r="BZ316" s="44">
        <f t="shared" si="265"/>
        <v>0.11057609602526799</v>
      </c>
      <c r="CA316" s="44">
        <f t="shared" si="266"/>
        <v>6.963169764340349E-2</v>
      </c>
      <c r="CB316" s="44">
        <f t="shared" si="267"/>
        <v>7.5042018874749788E-2</v>
      </c>
      <c r="CC316" s="44">
        <f t="shared" si="268"/>
        <v>6.7289403913477042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5.9850900886692662E-2</v>
      </c>
      <c r="CH316" s="44" t="str">
        <f t="shared" si="273"/>
        <v/>
      </c>
      <c r="CI316" s="44" t="str">
        <f t="shared" si="274"/>
        <v/>
      </c>
      <c r="CJ316" s="48">
        <f t="shared" si="275"/>
        <v>6.5200525111715349E-3</v>
      </c>
      <c r="CK316" s="48" t="str">
        <f t="shared" si="276"/>
        <v/>
      </c>
      <c r="CL316" s="48" t="str">
        <f t="shared" si="277"/>
        <v/>
      </c>
      <c r="CM316" s="48">
        <f t="shared" si="278"/>
        <v>8.4270462283448245E-3</v>
      </c>
      <c r="CN316" s="48">
        <f t="shared" si="279"/>
        <v>2.7241840071842208E-3</v>
      </c>
      <c r="CO316" s="48">
        <f t="shared" si="280"/>
        <v>1.4264847578014111E-2</v>
      </c>
      <c r="CP316" s="48">
        <f t="shared" si="281"/>
        <v>1.2524101880983046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3.1749767694770723E-3</v>
      </c>
      <c r="DA316" s="48">
        <f t="shared" si="292"/>
        <v>8.7812989332105244E-3</v>
      </c>
      <c r="DB316" s="48">
        <f t="shared" si="293"/>
        <v>3.1706589774285346E-3</v>
      </c>
      <c r="DC316" s="48">
        <f t="shared" si="294"/>
        <v>8.1237212689629548E-3</v>
      </c>
      <c r="DD316" s="48">
        <f t="shared" si="295"/>
        <v>6.2104024400554177E-3</v>
      </c>
      <c r="DE316" s="48">
        <f t="shared" si="296"/>
        <v>6.4288969392975103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4680468373091523E-2</v>
      </c>
      <c r="DJ316" s="48" t="str">
        <f t="shared" si="301"/>
        <v/>
      </c>
      <c r="DK316" s="48" t="str">
        <f t="shared" si="302"/>
        <v/>
      </c>
      <c r="DL316" s="37">
        <f t="shared" si="304"/>
        <v>9.5030655907221262E-2</v>
      </c>
      <c r="DM316" s="39">
        <f t="shared" si="305"/>
        <v>1.0950306559072214</v>
      </c>
      <c r="DN316" s="39">
        <f>PRODUCT($DM$142:DM316)</f>
        <v>0.77516842149145238</v>
      </c>
      <c r="DO316" s="36">
        <f>DL316-'1M RF rate'!C176</f>
        <v>9.0604034459427107E-2</v>
      </c>
      <c r="DP316" s="39">
        <f t="shared" si="306"/>
        <v>1.0906040344594272</v>
      </c>
      <c r="DQ316" s="39">
        <f>PRODUCT($DP$142:DP316)</f>
        <v>0.38437725801462241</v>
      </c>
      <c r="DR316" s="36">
        <f>DL316-'DJUA Monthly (PR)'!C176</f>
        <v>2.2423344610318252E-2</v>
      </c>
      <c r="DS316" s="39">
        <f t="shared" si="307"/>
        <v>1.0224233446103184</v>
      </c>
      <c r="DT316" s="39">
        <f>PRODUCT($DS$142:DS316)</f>
        <v>0.97802307044825176</v>
      </c>
      <c r="DW316" s="108">
        <f t="shared" si="303"/>
        <v>-1.0302850467575064E-3</v>
      </c>
      <c r="DX316" s="107">
        <f t="shared" si="308"/>
        <v>1.2706517993481992E-2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CE (PR)'!D$2,'Memb Hist (Org)'!$A$1:$A$29,0),MATCH('Mthly ROCE (PR)'!$A317,'Memb Hist (Org)'!$A$1:$BS$1,0))&lt;&gt;1,"",'Mthly Returns (PR)'!D316),"")</f>
        <v>-0.19766400000000001</v>
      </c>
      <c r="E317" s="46" t="str">
        <f>IFERROR(IF(INDEX('Memb Hist (Org)'!$A$1:$BS$29,MATCH('Mthly ROCE (PR)'!E$2,'Memb Hist (Org)'!$A$1:$A$29,0),MATCH('Mthly ROCE (PR)'!$A317,'Memb Hist (Org)'!$A$1:$BS$1,0))&lt;&gt;1,"",'Mthly Returns (PR)'!E316),"")</f>
        <v/>
      </c>
      <c r="F317" s="46" t="str">
        <f>IFERROR(IF(INDEX('Memb Hist (Org)'!$A$1:$BS$29,MATCH('Mthly ROCE (PR)'!F$2,'Memb Hist (Org)'!$A$1:$A$29,0),MATCH('Mthly ROCE (PR)'!$A317,'Memb Hist (Org)'!$A$1:$BS$1,0))&lt;&gt;1,"",'Mthly Returns (PR)'!F316),"")</f>
        <v/>
      </c>
      <c r="G317" s="46">
        <f>IFERROR(IF(INDEX('Memb Hist (Org)'!$A$1:$BS$29,MATCH('Mthly ROCE (PR)'!G$2,'Memb Hist (Org)'!$A$1:$A$29,0),MATCH('Mthly ROCE (PR)'!$A317,'Memb Hist (Org)'!$A$1:$BS$1,0))&lt;&gt;1,"",'Mthly Returns (PR)'!G316),"")</f>
        <v>-4.9260999999999999E-2</v>
      </c>
      <c r="H317" s="46">
        <f>IFERROR(IF(INDEX('Memb Hist (Org)'!$A$1:$BS$29,MATCH('Mthly ROCE (PR)'!H$2,'Memb Hist (Org)'!$A$1:$A$29,0),MATCH('Mthly ROCE (PR)'!$A317,'Memb Hist (Org)'!$A$1:$BS$1,0))&lt;&gt;1,"",'Mthly Returns (PR)'!H316),"")</f>
        <v>-8.4000000000000005E-2</v>
      </c>
      <c r="I317" s="46">
        <f>IFERROR(IF(INDEX('Memb Hist (Org)'!$A$1:$BS$29,MATCH('Mthly ROCE (PR)'!I$2,'Memb Hist (Org)'!$A$1:$A$29,0),MATCH('Mthly ROCE (PR)'!$A317,'Memb Hist (Org)'!$A$1:$BS$1,0))&lt;&gt;1,"",'Mthly Returns (PR)'!I316),"")</f>
        <v>-5.6337999999999999E-2</v>
      </c>
      <c r="J317" s="46">
        <f>IFERROR(IF(INDEX('Memb Hist (Org)'!$A$1:$BS$29,MATCH('Mthly ROCE (PR)'!J$2,'Memb Hist (Org)'!$A$1:$A$29,0),MATCH('Mthly ROCE (PR)'!$A317,'Memb Hist (Org)'!$A$1:$BS$1,0))&lt;&gt;1,"",'Mthly Returns (PR)'!J316),"")</f>
        <v>-0.04</v>
      </c>
      <c r="K317" s="46">
        <f>IFERROR(IF(INDEX('Memb Hist (Org)'!$A$1:$BS$29,MATCH('Mthly ROCE (PR)'!K$2,'Memb Hist (Org)'!$A$1:$A$29,0),MATCH('Mthly ROCE (PR)'!$A317,'Memb Hist (Org)'!$A$1:$BS$1,0))&lt;&gt;1,"",'Mthly Returns (PR)'!K316),"")</f>
        <v>-8.4749999999999999E-3</v>
      </c>
      <c r="L317" s="46" t="str">
        <f>IFERROR(IF(INDEX('Memb Hist (Org)'!$A$1:$BS$29,MATCH('Mthly ROCE (PR)'!L$2,'Memb Hist (Org)'!$A$1:$A$29,0),MATCH('Mthly ROCE (PR)'!$A317,'Memb Hist (Org)'!$A$1:$BS$1,0))&lt;&gt;1,"",'Mthly Returns (PR)'!L316),"")</f>
        <v/>
      </c>
      <c r="M317" s="46" t="str">
        <f>IFERROR(IF(INDEX('Memb Hist (Org)'!$A$1:$BS$29,MATCH('Mthly ROCE (PR)'!M$2,'Memb Hist (Org)'!$A$1:$A$29,0),MATCH('Mthly ROCE (PR)'!$A317,'Memb Hist (Org)'!$A$1:$BS$1,0))&lt;&gt;1,"",'Mthly Returns (PR)'!M316),"")</f>
        <v/>
      </c>
      <c r="N317" s="46" t="str">
        <f>IFERROR(IF(INDEX('Memb Hist (Org)'!$A$1:$BS$29,MATCH('Mthly ROCE (PR)'!N$2,'Memb Hist (Org)'!$A$1:$A$29,0),MATCH('Mthly ROCE (PR)'!$A317,'Memb Hist (Org)'!$A$1:$BS$1,0))&lt;&gt;1,"",'Mthly Returns (PR)'!N316),"")</f>
        <v/>
      </c>
      <c r="O317" s="46">
        <f>IFERROR(IF(INDEX('Memb Hist (Org)'!$A$1:$BS$29,MATCH('Mthly ROCE (PR)'!O$2,'Memb Hist (Org)'!$A$1:$A$29,0),MATCH('Mthly ROCE (PR)'!$A317,'Memb Hist (Org)'!$A$1:$BS$1,0))&lt;&gt;1,"",'Mthly Returns (PR)'!O316),"")</f>
        <v>-3.1746000000000003E-2</v>
      </c>
      <c r="P317" s="46" t="str">
        <f>IFERROR(IF(INDEX('Memb Hist (Org)'!$A$1:$BS$29,MATCH('Mthly ROCE (PR)'!P$2,'Memb Hist (Org)'!$A$1:$A$29,0),MATCH('Mthly ROCE (PR)'!$A317,'Memb Hist (Org)'!$A$1:$BS$1,0))&lt;&gt;1,"",'Mthly Returns (PR)'!P316),"")</f>
        <v/>
      </c>
      <c r="Q317" s="46">
        <f>IFERROR(IF(INDEX('Memb Hist (Org)'!$A$1:$BS$29,MATCH('Mthly ROCE (PR)'!Q$2,'Memb Hist (Org)'!$A$1:$A$29,0),MATCH('Mthly ROCE (PR)'!$A317,'Memb Hist (Org)'!$A$1:$BS$1,0))&lt;&gt;1,"",'Mthly Returns (PR)'!Q316),"")</f>
        <v>-7.2728000000000001E-2</v>
      </c>
      <c r="R317" s="46" t="str">
        <f>IFERROR(IF(INDEX('Memb Hist (Org)'!$A$1:$BS$29,MATCH('Mthly ROCE (PR)'!R$2,'Memb Hist (Org)'!$A$1:$A$29,0),MATCH('Mthly ROCE (PR)'!$A317,'Memb Hist (Org)'!$A$1:$BS$1,0))&lt;&gt;1,"",'Mthly Returns (PR)'!R316),"")</f>
        <v/>
      </c>
      <c r="S317" s="46" t="str">
        <f>IFERROR(IF(INDEX('Memb Hist (Org)'!$A$1:$BS$29,MATCH('Mthly ROCE (PR)'!S$2,'Memb Hist (Org)'!$A$1:$A$29,0),MATCH('Mthly ROCE (PR)'!$A317,'Memb Hist (Org)'!$A$1:$BS$1,0))&lt;&gt;1,"",'Mthly Returns (PR)'!S316),"")</f>
        <v/>
      </c>
      <c r="T317" s="46">
        <f>IFERROR(IF(INDEX('Memb Hist (Org)'!$A$1:$BS$29,MATCH('Mthly ROCE (PR)'!T$2,'Memb Hist (Org)'!$A$1:$A$29,0),MATCH('Mthly ROCE (PR)'!$A317,'Memb Hist (Org)'!$A$1:$BS$1,0))&lt;&gt;1,"",'Mthly Returns (PR)'!T316),"")</f>
        <v>-7.9096E-2</v>
      </c>
      <c r="U317" s="46">
        <f>IFERROR(IF(INDEX('Memb Hist (Org)'!$A$1:$BS$29,MATCH('Mthly ROCE (PR)'!U$2,'Memb Hist (Org)'!$A$1:$A$29,0),MATCH('Mthly ROCE (PR)'!$A317,'Memb Hist (Org)'!$A$1:$BS$1,0))&lt;&gt;1,"",'Mthly Returns (PR)'!U316),"")</f>
        <v>1.5748000000000002E-2</v>
      </c>
      <c r="V317" s="46">
        <f>IFERROR(IF(INDEX('Memb Hist (Org)'!$A$1:$BS$29,MATCH('Mthly ROCE (PR)'!V$2,'Memb Hist (Org)'!$A$1:$A$29,0),MATCH('Mthly ROCE (PR)'!$A317,'Memb Hist (Org)'!$A$1:$BS$1,0))&lt;&gt;1,"",'Mthly Returns (PR)'!V316),"")</f>
        <v>3.4842999999999999E-2</v>
      </c>
      <c r="W317" s="46">
        <f>IFERROR(IF(INDEX('Memb Hist (Org)'!$A$1:$BS$29,MATCH('Mthly ROCE (PR)'!W$2,'Memb Hist (Org)'!$A$1:$A$29,0),MATCH('Mthly ROCE (PR)'!$A317,'Memb Hist (Org)'!$A$1:$BS$1,0))&lt;&gt;1,"",'Mthly Returns (PR)'!W316),"")</f>
        <v>0</v>
      </c>
      <c r="X317" s="46">
        <f>IFERROR(IF(INDEX('Memb Hist (Org)'!$A$1:$BS$29,MATCH('Mthly ROCE (PR)'!X$2,'Memb Hist (Org)'!$A$1:$A$29,0),MATCH('Mthly ROCE (PR)'!$A317,'Memb Hist (Org)'!$A$1:$BS$1,0))&lt;&gt;1,"",'Mthly Returns (PR)'!X316),"")</f>
        <v>-7.0064000000000001E-2</v>
      </c>
      <c r="Y317" s="46">
        <f>IFERROR(IF(INDEX('Memb Hist (Org)'!$A$1:$BS$29,MATCH('Mthly ROCE (PR)'!Y$2,'Memb Hist (Org)'!$A$1:$A$29,0),MATCH('Mthly ROCE (PR)'!$A317,'Memb Hist (Org)'!$A$1:$BS$1,0))&lt;&gt;1,"",'Mthly Returns (PR)'!Y316),"")</f>
        <v>-4.6511999999999998E-2</v>
      </c>
      <c r="Z317" s="46" t="str">
        <f>IFERROR(IF(INDEX('Memb Hist (Org)'!$A$1:$BS$29,MATCH('Mthly ROCE (PR)'!Z$2,'Memb Hist (Org)'!$A$1:$A$29,0),MATCH('Mthly ROCE (PR)'!$A317,'Memb Hist (Org)'!$A$1:$BS$1,0))&lt;&gt;1,"",'Mthly Returns (PR)'!Z316),"")</f>
        <v/>
      </c>
      <c r="AA317" s="46" t="str">
        <f>IFERROR(IF(INDEX('Memb Hist (Org)'!$A$1:$BS$29,MATCH('Mthly ROCE (PR)'!AA$2,'Memb Hist (Org)'!$A$1:$A$29,0),MATCH('Mthly ROCE (PR)'!$A317,'Memb Hist (Org)'!$A$1:$BS$1,0))&lt;&gt;1,"",'Mthly Returns (PR)'!AA316),"")</f>
        <v/>
      </c>
      <c r="AB317" s="46" t="str">
        <f>IFERROR(IF(INDEX('Memb Hist (Org)'!$A$1:$BS$29,MATCH('Mthly ROCE (PR)'!AB$2,'Memb Hist (Org)'!$A$1:$A$29,0),MATCH('Mthly ROCE (PR)'!$A317,'Memb Hist (Org)'!$A$1:$BS$1,0))&lt;&gt;1,"",'Mthly Returns (PR)'!AB316),"")</f>
        <v/>
      </c>
      <c r="AC317" s="46">
        <f>IFERROR(IF(INDEX('Memb Hist (Org)'!$A$1:$BS$29,MATCH('Mthly ROCE (PR)'!AC$2,'Memb Hist (Org)'!$A$1:$A$29,0),MATCH('Mthly ROCE (PR)'!$A317,'Memb Hist (Org)'!$A$1:$BS$1,0))&lt;&gt;1,"",'Mthly Returns (PR)'!AC316),"")</f>
        <v>-2.9412000000000001E-2</v>
      </c>
      <c r="AD317" s="46" t="str">
        <f>IFERROR(IF(INDEX('Memb Hist (Org)'!$A$1:$BS$29,MATCH('Mthly ROCE (PR)'!AD$2,'Memb Hist (Org)'!$A$1:$A$29,0),MATCH('Mthly ROCE (PR)'!$A317,'Memb Hist (Org)'!$A$1:$BS$1,0))&lt;&gt;1,"",'Mthly Returns (PR)'!AD316),"")</f>
        <v/>
      </c>
      <c r="AE317" s="46" t="str">
        <f>IFERROR(IF(INDEX('Memb Hist (Org)'!$A$1:$BS$29,MATCH('Mthly ROCE (PR)'!AE$2,'Memb Hist (Org)'!$A$1:$A$29,0),MATCH('Mthly ROCE (PR)'!$A317,'Memb Hist (Org)'!$A$1:$BS$1,0))&lt;&gt;1,"",'Mthly Returns (PR)'!AE316),"")</f>
        <v/>
      </c>
      <c r="AF317" s="42">
        <f>IFERROR(IF($C317=7,INDEX(ROCE!$A$32:$BS$60,MATCH('Mthly ROCE (PR)'!AF$2,ROCE!$A$32:$A$60,0),MATCH('Mthly ROCE (PR)'!$A317,ROCE!$A$32:$BS$32,0)),AF316*(1+D316)),"")</f>
        <v>7.6272459496826081E-2</v>
      </c>
      <c r="AG317" s="42" t="str">
        <f>IFERROR(IF($C317=7,INDEX(ROCE!$A$32:$BS$60,MATCH('Mthly ROCE (PR)'!AG$2,ROCE!$A$32:$A$60,0),MATCH('Mthly ROCE (PR)'!$A317,ROCE!$A$32:$BS$32,0)),AG316*(1+E316)),"")</f>
        <v/>
      </c>
      <c r="AH317" s="42" t="str">
        <f>IFERROR(IF($C317=7,INDEX(ROCE!$A$32:$BS$60,MATCH('Mthly ROCE (PR)'!AH$2,ROCE!$A$32:$A$60,0),MATCH('Mthly ROCE (PR)'!$A317,ROCE!$A$32:$BS$32,0)),AH316*(1+F316)),"")</f>
        <v/>
      </c>
      <c r="AI317" s="42">
        <f>IFERROR(IF($C317=7,INDEX(ROCE!$A$32:$BS$60,MATCH('Mthly ROCE (PR)'!AI$2,ROCE!$A$32:$A$60,0),MATCH('Mthly ROCE (PR)'!$A317,ROCE!$A$32:$BS$32,0)),AI316*(1+G316)),"")</f>
        <v>8.2015918127112175E-2</v>
      </c>
      <c r="AJ317" s="42">
        <f>IFERROR(IF($C317=7,INDEX(ROCE!$A$32:$BS$60,MATCH('Mthly ROCE (PR)'!AJ$2,ROCE!$A$32:$A$60,0),MATCH('Mthly ROCE (PR)'!$A317,ROCE!$A$32:$BS$32,0)),AJ316*(1+H316)),"")</f>
        <v>8.162866080424562E-2</v>
      </c>
      <c r="AK317" s="42">
        <f>IFERROR(IF($C317=7,INDEX(ROCE!$A$32:$BS$60,MATCH('Mthly ROCE (PR)'!AK$2,ROCE!$A$32:$A$60,0),MATCH('Mthly ROCE (PR)'!$A317,ROCE!$A$32:$BS$32,0)),AK316*(1+I316)),"")</f>
        <v>8.8285944799817315E-2</v>
      </c>
      <c r="AL317" s="42">
        <f>IFERROR(IF($C317=7,INDEX(ROCE!$A$32:$BS$60,MATCH('Mthly ROCE (PR)'!AL$2,ROCE!$A$32:$A$60,0),MATCH('Mthly ROCE (PR)'!$A317,ROCE!$A$32:$BS$32,0)),AL316*(1+J316)),"")</f>
        <v>9.0067132108089101E-2</v>
      </c>
      <c r="AM317" s="42">
        <f>IFERROR(IF($C317=7,INDEX(ROCE!$A$32:$BS$60,MATCH('Mthly ROCE (PR)'!AM$2,ROCE!$A$32:$A$60,0),MATCH('Mthly ROCE (PR)'!$A317,ROCE!$A$32:$BS$32,0)),AM316*(1+K316)),"")</f>
        <v>0</v>
      </c>
      <c r="AN317" s="42" t="str">
        <f>IFERROR(IF($C317=7,INDEX(ROCE!$A$32:$BS$60,MATCH('Mthly ROCE (PR)'!AN$2,ROCE!$A$32:$A$60,0),MATCH('Mthly ROCE (PR)'!$A317,ROCE!$A$32:$BS$32,0)),AN316*(1+L316)),"")</f>
        <v/>
      </c>
      <c r="AO317" s="42" t="str">
        <f>IFERROR(IF($C317=7,INDEX(ROCE!$A$32:$BS$60,MATCH('Mthly ROCE (PR)'!AO$2,ROCE!$A$32:$A$60,0),MATCH('Mthly ROCE (PR)'!$A317,ROCE!$A$32:$BS$32,0)),AO316*(1+M316)),"")</f>
        <v/>
      </c>
      <c r="AP317" s="42" t="str">
        <f>IFERROR(IF($C317=7,INDEX(ROCE!$A$32:$BS$60,MATCH('Mthly ROCE (PR)'!AP$2,ROCE!$A$32:$A$60,0),MATCH('Mthly ROCE (PR)'!$A317,ROCE!$A$32:$BS$32,0)),AP316*(1+N316)),"")</f>
        <v/>
      </c>
      <c r="AQ317" s="42">
        <f>IFERROR(IF($C317=7,INDEX(ROCE!$A$32:$BS$60,MATCH('Mthly ROCE (PR)'!AQ$2,ROCE!$A$32:$A$60,0),MATCH('Mthly ROCE (PR)'!$A317,ROCE!$A$32:$BS$32,0)),AQ316*(1+O316)),"")</f>
        <v>8.183087774257837E-2</v>
      </c>
      <c r="AR317" s="42" t="str">
        <f>IFERROR(IF($C317=7,INDEX(ROCE!$A$32:$BS$60,MATCH('Mthly ROCE (PR)'!AR$2,ROCE!$A$32:$A$60,0),MATCH('Mthly ROCE (PR)'!$A317,ROCE!$A$32:$BS$32,0)),AR316*(1+P316)),"")</f>
        <v/>
      </c>
      <c r="AS317" s="42">
        <f>IFERROR(IF($C317=7,INDEX(ROCE!$A$32:$BS$60,MATCH('Mthly ROCE (PR)'!AS$2,ROCE!$A$32:$A$60,0),MATCH('Mthly ROCE (PR)'!$A317,ROCE!$A$32:$BS$32,0)),AS316*(1+Q316)),"")</f>
        <v>0</v>
      </c>
      <c r="AT317" s="42" t="str">
        <f>IFERROR(IF($C317=7,INDEX(ROCE!$A$32:$BS$60,MATCH('Mthly ROCE (PR)'!AT$2,ROCE!$A$32:$A$60,0),MATCH('Mthly ROCE (PR)'!$A317,ROCE!$A$32:$BS$32,0)),AT316*(1+R316)),"")</f>
        <v/>
      </c>
      <c r="AU317" s="42" t="str">
        <f>IFERROR(IF($C317=7,INDEX(ROCE!$A$32:$BS$60,MATCH('Mthly ROCE (PR)'!AU$2,ROCE!$A$32:$A$60,0),MATCH('Mthly ROCE (PR)'!$A317,ROCE!$A$32:$BS$32,0)),AU316*(1+S316)),"")</f>
        <v/>
      </c>
      <c r="AV317" s="42">
        <f>IFERROR(IF($C317=7,INDEX(ROCE!$A$32:$BS$60,MATCH('Mthly ROCE (PR)'!AV$2,ROCE!$A$32:$A$60,0),MATCH('Mthly ROCE (PR)'!$A317,ROCE!$A$32:$BS$32,0)),AV316*(1+T316)),"")</f>
        <v>4.8986860401303588E-2</v>
      </c>
      <c r="AW317" s="42">
        <f>IFERROR(IF($C317=7,INDEX(ROCE!$A$32:$BS$60,MATCH('Mthly ROCE (PR)'!AW$2,ROCE!$A$32:$A$60,0),MATCH('Mthly ROCE (PR)'!$A317,ROCE!$A$32:$BS$32,0)),AW316*(1+U316)),"")</f>
        <v>9.7213408166973117E-2</v>
      </c>
      <c r="AX317" s="42">
        <f>IFERROR(IF($C317=7,INDEX(ROCE!$A$32:$BS$60,MATCH('Mthly ROCE (PR)'!AX$2,ROCE!$A$32:$A$60,0),MATCH('Mthly ROCE (PR)'!$A317,ROCE!$A$32:$BS$32,0)),AX316*(1+V316)),"")</f>
        <v>0.10906794199094759</v>
      </c>
      <c r="AY317" s="42">
        <f>IFERROR(IF($C317=7,INDEX(ROCE!$A$32:$BS$60,MATCH('Mthly ROCE (PR)'!AY$2,ROCE!$A$32:$A$60,0),MATCH('Mthly ROCE (PR)'!$A317,ROCE!$A$32:$BS$32,0)),AY316*(1+W316)),"")</f>
        <v>7.455705896150415E-2</v>
      </c>
      <c r="AZ317" s="42">
        <f>IFERROR(IF($C317=7,INDEX(ROCE!$A$32:$BS$60,MATCH('Mthly ROCE (PR)'!AZ$2,ROCE!$A$32:$A$60,0),MATCH('Mthly ROCE (PR)'!$A317,ROCE!$A$32:$BS$32,0)),AZ316*(1+X316)),"")</f>
        <v>7.7910217081596039E-2</v>
      </c>
      <c r="BA317" s="42">
        <f>IFERROR(IF($C317=7,INDEX(ROCE!$A$32:$BS$60,MATCH('Mthly ROCE (PR)'!BA$2,ROCE!$A$32:$A$60,0),MATCH('Mthly ROCE (PR)'!$A317,ROCE!$A$32:$BS$32,0)),BA316*(1+Y316)),"")</f>
        <v>7.0686002083233321E-2</v>
      </c>
      <c r="BB317" s="42" t="str">
        <f>IFERROR(IF($C317=7,INDEX(ROCE!$A$32:$BS$60,MATCH('Mthly ROCE (PR)'!BB$2,ROCE!$A$32:$A$60,0),MATCH('Mthly ROCE (PR)'!$A317,ROCE!$A$32:$BS$32,0)),BB316*(1+Z316)),"")</f>
        <v/>
      </c>
      <c r="BC317" s="42" t="str">
        <f>IFERROR(IF($C317=7,INDEX(ROCE!$A$32:$BS$60,MATCH('Mthly ROCE (PR)'!BC$2,ROCE!$A$32:$A$60,0),MATCH('Mthly ROCE (PR)'!$A317,ROCE!$A$32:$BS$32,0)),BC316*(1+AA316)),"")</f>
        <v/>
      </c>
      <c r="BD317" s="42" t="str">
        <f>IFERROR(IF($C317=7,INDEX(ROCE!$A$32:$BS$60,MATCH('Mthly ROCE (PR)'!BD$2,ROCE!$A$32:$A$60,0),MATCH('Mthly ROCE (PR)'!$A317,ROCE!$A$32:$BS$32,0)),BD316*(1+AB316)),"")</f>
        <v/>
      </c>
      <c r="BE317" s="42">
        <f>IFERROR(IF($C317=7,INDEX(ROCE!$A$32:$BS$60,MATCH('Mthly ROCE (PR)'!BE$2,ROCE!$A$32:$A$60,0),MATCH('Mthly ROCE (PR)'!$A317,ROCE!$A$32:$BS$32,0)),BE316*(1+AC316)),"")</f>
        <v>7.1465626063260665E-2</v>
      </c>
      <c r="BF317" s="42" t="str">
        <f>IFERROR(IF($C317=7,INDEX(ROCE!$A$32:$BS$60,MATCH('Mthly ROCE (PR)'!BF$2,ROCE!$A$32:$A$60,0),MATCH('Mthly ROCE (PR)'!$A317,ROCE!$A$32:$BS$32,0)),BF316*(1+AD316)),"")</f>
        <v/>
      </c>
      <c r="BG317" s="42" t="str">
        <f>IFERROR(IF($C317=7,INDEX(ROCE!$A$32:$BS$60,MATCH('Mthly ROCE (PR)'!BG$2,ROCE!$A$32:$A$60,0),MATCH('Mthly ROCE (PR)'!$A317,ROCE!$A$32:$BS$32,0)),BG316*(1+AE316)),"")</f>
        <v/>
      </c>
      <c r="BH317" s="44">
        <f t="shared" si="247"/>
        <v>7.2641260342119637E-2</v>
      </c>
      <c r="BI317" s="44" t="str">
        <f t="shared" si="248"/>
        <v/>
      </c>
      <c r="BJ317" s="44" t="str">
        <f t="shared" si="249"/>
        <v/>
      </c>
      <c r="BK317" s="44">
        <f t="shared" si="250"/>
        <v>7.8111282895203402E-2</v>
      </c>
      <c r="BL317" s="44">
        <f t="shared" si="251"/>
        <v>7.7742462220017072E-2</v>
      </c>
      <c r="BM317" s="44">
        <f t="shared" si="252"/>
        <v>8.4082804501936975E-2</v>
      </c>
      <c r="BN317" s="44">
        <f t="shared" si="253"/>
        <v>8.5779192580043129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7935051961582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4.6654681168400547E-2</v>
      </c>
      <c r="BY317" s="44">
        <f t="shared" si="264"/>
        <v>9.2585246863524734E-2</v>
      </c>
      <c r="BZ317" s="44">
        <f t="shared" si="265"/>
        <v>0.10387540694781607</v>
      </c>
      <c r="CA317" s="44">
        <f t="shared" si="266"/>
        <v>7.1007527043109961E-2</v>
      </c>
      <c r="CB317" s="44">
        <f t="shared" si="267"/>
        <v>7.4201047136427833E-2</v>
      </c>
      <c r="CC317" s="44">
        <f t="shared" si="268"/>
        <v>6.7320764450836068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6.8063271888982632E-2</v>
      </c>
      <c r="CH317" s="44" t="str">
        <f t="shared" si="273"/>
        <v/>
      </c>
      <c r="CI317" s="44" t="str">
        <f t="shared" si="274"/>
        <v/>
      </c>
      <c r="CJ317" s="48">
        <f t="shared" si="275"/>
        <v>-1.4358562084264736E-2</v>
      </c>
      <c r="CK317" s="48" t="str">
        <f t="shared" si="276"/>
        <v/>
      </c>
      <c r="CL317" s="48" t="str">
        <f t="shared" si="277"/>
        <v/>
      </c>
      <c r="CM317" s="48">
        <f t="shared" si="278"/>
        <v>-3.8478399067006148E-3</v>
      </c>
      <c r="CN317" s="48">
        <f t="shared" si="279"/>
        <v>-6.5303668264814346E-3</v>
      </c>
      <c r="CO317" s="48">
        <f t="shared" si="280"/>
        <v>-4.7370570400301253E-3</v>
      </c>
      <c r="CP317" s="48">
        <f t="shared" si="281"/>
        <v>-3.4311677032017253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2.4741261595723823E-3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3.6901986616958097E-3</v>
      </c>
      <c r="DA317" s="48">
        <f t="shared" si="292"/>
        <v>1.4580324676067877E-3</v>
      </c>
      <c r="DB317" s="48">
        <f t="shared" si="293"/>
        <v>3.619330804282755E-3</v>
      </c>
      <c r="DC317" s="48">
        <f t="shared" si="294"/>
        <v>0</v>
      </c>
      <c r="DD317" s="48">
        <f t="shared" si="295"/>
        <v>-5.1988221665666802E-3</v>
      </c>
      <c r="DE317" s="48">
        <f t="shared" si="296"/>
        <v>-3.1312233961372869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0018769527987571E-3</v>
      </c>
      <c r="DJ317" s="48" t="str">
        <f t="shared" si="301"/>
        <v/>
      </c>
      <c r="DK317" s="48" t="str">
        <f t="shared" si="302"/>
        <v/>
      </c>
      <c r="DL317" s="37">
        <f t="shared" si="304"/>
        <v>-4.4323877625560011E-2</v>
      </c>
      <c r="DM317" s="39">
        <f t="shared" si="305"/>
        <v>0.95567612237444</v>
      </c>
      <c r="DN317" s="39">
        <f>PRODUCT($DM$142:DM317)</f>
        <v>0.7408099512380667</v>
      </c>
      <c r="DO317" s="36">
        <f>DL317-'1M RF rate'!C177</f>
        <v>-4.8293230714950293E-2</v>
      </c>
      <c r="DP317" s="39">
        <f t="shared" si="306"/>
        <v>0.95170676928504971</v>
      </c>
      <c r="DQ317" s="39">
        <f>PRODUCT($DP$142:DP317)</f>
        <v>0.36581443841174227</v>
      </c>
      <c r="DR317" s="36">
        <f>DL317-'DJUA Monthly (PR)'!C177</f>
        <v>-4.6535369662194029E-3</v>
      </c>
      <c r="DS317" s="39">
        <f t="shared" si="307"/>
        <v>0.9953464630337806</v>
      </c>
      <c r="DT317" s="39">
        <f>PRODUCT($DS$142:DS317)</f>
        <v>0.97347180393610544</v>
      </c>
      <c r="DW317" s="108">
        <f t="shared" si="303"/>
        <v>5.6146874334779717E-2</v>
      </c>
      <c r="DX317" s="107">
        <f t="shared" si="308"/>
        <v>-3.0349593837273647E-2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CE (PR)'!D$2,'Memb Hist (Org)'!$A$1:$A$29,0),MATCH('Mthly ROCE (PR)'!$A318,'Memb Hist (Org)'!$A$1:$BS$1,0))&lt;&gt;1,"",'Mthly Returns (PR)'!D317),"")</f>
        <v>2.3668999999999999E-2</v>
      </c>
      <c r="E318" s="46" t="str">
        <f>IFERROR(IF(INDEX('Memb Hist (Org)'!$A$1:$BS$29,MATCH('Mthly ROCE (PR)'!E$2,'Memb Hist (Org)'!$A$1:$A$29,0),MATCH('Mthly ROCE (PR)'!$A318,'Memb Hist (Org)'!$A$1:$BS$1,0))&lt;&gt;1,"",'Mthly Returns (PR)'!E317),"")</f>
        <v/>
      </c>
      <c r="F318" s="46" t="str">
        <f>IFERROR(IF(INDEX('Memb Hist (Org)'!$A$1:$BS$29,MATCH('Mthly ROCE (PR)'!F$2,'Memb Hist (Org)'!$A$1:$A$29,0),MATCH('Mthly ROCE (PR)'!$A318,'Memb Hist (Org)'!$A$1:$BS$1,0))&lt;&gt;1,"",'Mthly Returns (PR)'!F317),"")</f>
        <v/>
      </c>
      <c r="G318" s="46">
        <f>IFERROR(IF(INDEX('Memb Hist (Org)'!$A$1:$BS$29,MATCH('Mthly ROCE (PR)'!G$2,'Memb Hist (Org)'!$A$1:$A$29,0),MATCH('Mthly ROCE (PR)'!$A318,'Memb Hist (Org)'!$A$1:$BS$1,0))&lt;&gt;1,"",'Mthly Returns (PR)'!G317),"")</f>
        <v>1.0363000000000001E-2</v>
      </c>
      <c r="H318" s="46">
        <f>IFERROR(IF(INDEX('Memb Hist (Org)'!$A$1:$BS$29,MATCH('Mthly ROCE (PR)'!H$2,'Memb Hist (Org)'!$A$1:$A$29,0),MATCH('Mthly ROCE (PR)'!$A318,'Memb Hist (Org)'!$A$1:$BS$1,0))&lt;&gt;1,"",'Mthly Returns (PR)'!H317),"")</f>
        <v>3.9301000000000003E-2</v>
      </c>
      <c r="I318" s="46">
        <f>IFERROR(IF(INDEX('Memb Hist (Org)'!$A$1:$BS$29,MATCH('Mthly ROCE (PR)'!I$2,'Memb Hist (Org)'!$A$1:$A$29,0),MATCH('Mthly ROCE (PR)'!$A318,'Memb Hist (Org)'!$A$1:$BS$1,0))&lt;&gt;1,"",'Mthly Returns (PR)'!I317),"")</f>
        <v>-7.463E-3</v>
      </c>
      <c r="J318" s="46">
        <f>IFERROR(IF(INDEX('Memb Hist (Org)'!$A$1:$BS$29,MATCH('Mthly ROCE (PR)'!J$2,'Memb Hist (Org)'!$A$1:$A$29,0),MATCH('Mthly ROCE (PR)'!$A318,'Memb Hist (Org)'!$A$1:$BS$1,0))&lt;&gt;1,"",'Mthly Returns (PR)'!J317),"")</f>
        <v>-1.8519000000000001E-2</v>
      </c>
      <c r="K318" s="46">
        <f>IFERROR(IF(INDEX('Memb Hist (Org)'!$A$1:$BS$29,MATCH('Mthly ROCE (PR)'!K$2,'Memb Hist (Org)'!$A$1:$A$29,0),MATCH('Mthly ROCE (PR)'!$A318,'Memb Hist (Org)'!$A$1:$BS$1,0))&lt;&gt;1,"",'Mthly Returns (PR)'!K317),"")</f>
        <v>-8.5470000000000004E-2</v>
      </c>
      <c r="L318" s="46" t="str">
        <f>IFERROR(IF(INDEX('Memb Hist (Org)'!$A$1:$BS$29,MATCH('Mthly ROCE (PR)'!L$2,'Memb Hist (Org)'!$A$1:$A$29,0),MATCH('Mthly ROCE (PR)'!$A318,'Memb Hist (Org)'!$A$1:$BS$1,0))&lt;&gt;1,"",'Mthly Returns (PR)'!L317),"")</f>
        <v/>
      </c>
      <c r="M318" s="46" t="str">
        <f>IFERROR(IF(INDEX('Memb Hist (Org)'!$A$1:$BS$29,MATCH('Mthly ROCE (PR)'!M$2,'Memb Hist (Org)'!$A$1:$A$29,0),MATCH('Mthly ROCE (PR)'!$A318,'Memb Hist (Org)'!$A$1:$BS$1,0))&lt;&gt;1,"",'Mthly Returns (PR)'!M317),"")</f>
        <v/>
      </c>
      <c r="N318" s="46" t="str">
        <f>IFERROR(IF(INDEX('Memb Hist (Org)'!$A$1:$BS$29,MATCH('Mthly ROCE (PR)'!N$2,'Memb Hist (Org)'!$A$1:$A$29,0),MATCH('Mthly ROCE (PR)'!$A318,'Memb Hist (Org)'!$A$1:$BS$1,0))&lt;&gt;1,"",'Mthly Returns (PR)'!N317),"")</f>
        <v/>
      </c>
      <c r="O318" s="46">
        <f>IFERROR(IF(INDEX('Memb Hist (Org)'!$A$1:$BS$29,MATCH('Mthly ROCE (PR)'!O$2,'Memb Hist (Org)'!$A$1:$A$29,0),MATCH('Mthly ROCE (PR)'!$A318,'Memb Hist (Org)'!$A$1:$BS$1,0))&lt;&gt;1,"",'Mthly Returns (PR)'!O317),"")</f>
        <v>-7.6503000000000002E-2</v>
      </c>
      <c r="P318" s="46" t="str">
        <f>IFERROR(IF(INDEX('Memb Hist (Org)'!$A$1:$BS$29,MATCH('Mthly ROCE (PR)'!P$2,'Memb Hist (Org)'!$A$1:$A$29,0),MATCH('Mthly ROCE (PR)'!$A318,'Memb Hist (Org)'!$A$1:$BS$1,0))&lt;&gt;1,"",'Mthly Returns (PR)'!P317),"")</f>
        <v/>
      </c>
      <c r="Q318" s="46">
        <f>IFERROR(IF(INDEX('Memb Hist (Org)'!$A$1:$BS$29,MATCH('Mthly ROCE (PR)'!Q$2,'Memb Hist (Org)'!$A$1:$A$29,0),MATCH('Mthly ROCE (PR)'!$A318,'Memb Hist (Org)'!$A$1:$BS$1,0))&lt;&gt;1,"",'Mthly Returns (PR)'!Q317),"")</f>
        <v>-9.4339999999999997E-3</v>
      </c>
      <c r="R318" s="46" t="str">
        <f>IFERROR(IF(INDEX('Memb Hist (Org)'!$A$1:$BS$29,MATCH('Mthly ROCE (PR)'!R$2,'Memb Hist (Org)'!$A$1:$A$29,0),MATCH('Mthly ROCE (PR)'!$A318,'Memb Hist (Org)'!$A$1:$BS$1,0))&lt;&gt;1,"",'Mthly Returns (PR)'!R317),"")</f>
        <v/>
      </c>
      <c r="S318" s="46" t="str">
        <f>IFERROR(IF(INDEX('Memb Hist (Org)'!$A$1:$BS$29,MATCH('Mthly ROCE (PR)'!S$2,'Memb Hist (Org)'!$A$1:$A$29,0),MATCH('Mthly ROCE (PR)'!$A318,'Memb Hist (Org)'!$A$1:$BS$1,0))&lt;&gt;1,"",'Mthly Returns (PR)'!S317),"")</f>
        <v/>
      </c>
      <c r="T318" s="46">
        <f>IFERROR(IF(INDEX('Memb Hist (Org)'!$A$1:$BS$29,MATCH('Mthly ROCE (PR)'!T$2,'Memb Hist (Org)'!$A$1:$A$29,0),MATCH('Mthly ROCE (PR)'!$A318,'Memb Hist (Org)'!$A$1:$BS$1,0))&lt;&gt;1,"",'Mthly Returns (PR)'!T317),"")</f>
        <v>1.227E-2</v>
      </c>
      <c r="U318" s="46">
        <f>IFERROR(IF(INDEX('Memb Hist (Org)'!$A$1:$BS$29,MATCH('Mthly ROCE (PR)'!U$2,'Memb Hist (Org)'!$A$1:$A$29,0),MATCH('Mthly ROCE (PR)'!$A318,'Memb Hist (Org)'!$A$1:$BS$1,0))&lt;&gt;1,"",'Mthly Returns (PR)'!U317),"")</f>
        <v>4.6511999999999998E-2</v>
      </c>
      <c r="V318" s="46">
        <f>IFERROR(IF(INDEX('Memb Hist (Org)'!$A$1:$BS$29,MATCH('Mthly ROCE (PR)'!V$2,'Memb Hist (Org)'!$A$1:$A$29,0),MATCH('Mthly ROCE (PR)'!$A318,'Memb Hist (Org)'!$A$1:$BS$1,0))&lt;&gt;1,"",'Mthly Returns (PR)'!V317),"")</f>
        <v>-2.0202000000000001E-2</v>
      </c>
      <c r="W318" s="46">
        <f>IFERROR(IF(INDEX('Memb Hist (Org)'!$A$1:$BS$29,MATCH('Mthly ROCE (PR)'!W$2,'Memb Hist (Org)'!$A$1:$A$29,0),MATCH('Mthly ROCE (PR)'!$A318,'Memb Hist (Org)'!$A$1:$BS$1,0))&lt;&gt;1,"",'Mthly Returns (PR)'!W317),"")</f>
        <v>-3.7312999999999999E-2</v>
      </c>
      <c r="X318" s="46">
        <f>IFERROR(IF(INDEX('Memb Hist (Org)'!$A$1:$BS$29,MATCH('Mthly ROCE (PR)'!X$2,'Memb Hist (Org)'!$A$1:$A$29,0),MATCH('Mthly ROCE (PR)'!$A318,'Memb Hist (Org)'!$A$1:$BS$1,0))&lt;&gt;1,"",'Mthly Returns (PR)'!X317),"")</f>
        <v>4.7945000000000002E-2</v>
      </c>
      <c r="Y318" s="46">
        <f>IFERROR(IF(INDEX('Memb Hist (Org)'!$A$1:$BS$29,MATCH('Mthly ROCE (PR)'!Y$2,'Memb Hist (Org)'!$A$1:$A$29,0),MATCH('Mthly ROCE (PR)'!$A318,'Memb Hist (Org)'!$A$1:$BS$1,0))&lt;&gt;1,"",'Mthly Returns (PR)'!Y317),"")</f>
        <v>-3.6584999999999999E-2</v>
      </c>
      <c r="Z318" s="46" t="str">
        <f>IFERROR(IF(INDEX('Memb Hist (Org)'!$A$1:$BS$29,MATCH('Mthly ROCE (PR)'!Z$2,'Memb Hist (Org)'!$A$1:$A$29,0),MATCH('Mthly ROCE (PR)'!$A318,'Memb Hist (Org)'!$A$1:$BS$1,0))&lt;&gt;1,"",'Mthly Returns (PR)'!Z317),"")</f>
        <v/>
      </c>
      <c r="AA318" s="46" t="str">
        <f>IFERROR(IF(INDEX('Memb Hist (Org)'!$A$1:$BS$29,MATCH('Mthly ROCE (PR)'!AA$2,'Memb Hist (Org)'!$A$1:$A$29,0),MATCH('Mthly ROCE (PR)'!$A318,'Memb Hist (Org)'!$A$1:$BS$1,0))&lt;&gt;1,"",'Mthly Returns (PR)'!AA317),"")</f>
        <v/>
      </c>
      <c r="AB318" s="46" t="str">
        <f>IFERROR(IF(INDEX('Memb Hist (Org)'!$A$1:$BS$29,MATCH('Mthly ROCE (PR)'!AB$2,'Memb Hist (Org)'!$A$1:$A$29,0),MATCH('Mthly ROCE (PR)'!$A318,'Memb Hist (Org)'!$A$1:$BS$1,0))&lt;&gt;1,"",'Mthly Returns (PR)'!AB317),"")</f>
        <v/>
      </c>
      <c r="AC318" s="46">
        <f>IFERROR(IF(INDEX('Memb Hist (Org)'!$A$1:$BS$29,MATCH('Mthly ROCE (PR)'!AC$2,'Memb Hist (Org)'!$A$1:$A$29,0),MATCH('Mthly ROCE (PR)'!$A318,'Memb Hist (Org)'!$A$1:$BS$1,0))&lt;&gt;1,"",'Mthly Returns (PR)'!AC317),"")</f>
        <v>8.6580000000000008E-3</v>
      </c>
      <c r="AD318" s="46" t="str">
        <f>IFERROR(IF(INDEX('Memb Hist (Org)'!$A$1:$BS$29,MATCH('Mthly ROCE (PR)'!AD$2,'Memb Hist (Org)'!$A$1:$A$29,0),MATCH('Mthly ROCE (PR)'!$A318,'Memb Hist (Org)'!$A$1:$BS$1,0))&lt;&gt;1,"",'Mthly Returns (PR)'!AD317),"")</f>
        <v/>
      </c>
      <c r="AE318" s="46" t="str">
        <f>IFERROR(IF(INDEX('Memb Hist (Org)'!$A$1:$BS$29,MATCH('Mthly ROCE (PR)'!AE$2,'Memb Hist (Org)'!$A$1:$A$29,0),MATCH('Mthly ROCE (PR)'!$A318,'Memb Hist (Org)'!$A$1:$BS$1,0))&lt;&gt;1,"",'Mthly Returns (PR)'!AE317),"")</f>
        <v/>
      </c>
      <c r="AF318" s="42">
        <f>IFERROR(IF($C318=7,INDEX(ROCE!$A$32:$BS$60,MATCH('Mthly ROCE (PR)'!AF$2,ROCE!$A$32:$A$60,0),MATCH('Mthly ROCE (PR)'!$A318,ROCE!$A$32:$BS$32,0)),AF317*(1+D317)),"")</f>
        <v>6.1196140062845447E-2</v>
      </c>
      <c r="AG318" s="42" t="str">
        <f>IFERROR(IF($C318=7,INDEX(ROCE!$A$32:$BS$60,MATCH('Mthly ROCE (PR)'!AG$2,ROCE!$A$32:$A$60,0),MATCH('Mthly ROCE (PR)'!$A318,ROCE!$A$32:$BS$32,0)),AG317*(1+E317)),"")</f>
        <v/>
      </c>
      <c r="AH318" s="42" t="str">
        <f>IFERROR(IF($C318=7,INDEX(ROCE!$A$32:$BS$60,MATCH('Mthly ROCE (PR)'!AH$2,ROCE!$A$32:$A$60,0),MATCH('Mthly ROCE (PR)'!$A318,ROCE!$A$32:$BS$32,0)),AH317*(1+F317)),"")</f>
        <v/>
      </c>
      <c r="AI318" s="42">
        <f>IFERROR(IF($C318=7,INDEX(ROCE!$A$32:$BS$60,MATCH('Mthly ROCE (PR)'!AI$2,ROCE!$A$32:$A$60,0),MATCH('Mthly ROCE (PR)'!$A318,ROCE!$A$32:$BS$32,0)),AI317*(1+G317)),"")</f>
        <v>7.7975731984252505E-2</v>
      </c>
      <c r="AJ318" s="42">
        <f>IFERROR(IF($C318=7,INDEX(ROCE!$A$32:$BS$60,MATCH('Mthly ROCE (PR)'!AJ$2,ROCE!$A$32:$A$60,0),MATCH('Mthly ROCE (PR)'!$A318,ROCE!$A$32:$BS$32,0)),AJ317*(1+H317)),"")</f>
        <v>7.4771853296688992E-2</v>
      </c>
      <c r="AK318" s="42">
        <f>IFERROR(IF($C318=7,INDEX(ROCE!$A$32:$BS$60,MATCH('Mthly ROCE (PR)'!AK$2,ROCE!$A$32:$A$60,0),MATCH('Mthly ROCE (PR)'!$A318,ROCE!$A$32:$BS$32,0)),AK317*(1+I317)),"")</f>
        <v>8.3312091241685204E-2</v>
      </c>
      <c r="AL318" s="42">
        <f>IFERROR(IF($C318=7,INDEX(ROCE!$A$32:$BS$60,MATCH('Mthly ROCE (PR)'!AL$2,ROCE!$A$32:$A$60,0),MATCH('Mthly ROCE (PR)'!$A318,ROCE!$A$32:$BS$32,0)),AL317*(1+J317)),"")</f>
        <v>8.6464446823765528E-2</v>
      </c>
      <c r="AM318" s="42">
        <f>IFERROR(IF($C318=7,INDEX(ROCE!$A$32:$BS$60,MATCH('Mthly ROCE (PR)'!AM$2,ROCE!$A$32:$A$60,0),MATCH('Mthly ROCE (PR)'!$A318,ROCE!$A$32:$BS$32,0)),AM317*(1+K317)),"")</f>
        <v>0</v>
      </c>
      <c r="AN318" s="42" t="str">
        <f>IFERROR(IF($C318=7,INDEX(ROCE!$A$32:$BS$60,MATCH('Mthly ROCE (PR)'!AN$2,ROCE!$A$32:$A$60,0),MATCH('Mthly ROCE (PR)'!$A318,ROCE!$A$32:$BS$32,0)),AN317*(1+L317)),"")</f>
        <v/>
      </c>
      <c r="AO318" s="42" t="str">
        <f>IFERROR(IF($C318=7,INDEX(ROCE!$A$32:$BS$60,MATCH('Mthly ROCE (PR)'!AO$2,ROCE!$A$32:$A$60,0),MATCH('Mthly ROCE (PR)'!$A318,ROCE!$A$32:$BS$32,0)),AO317*(1+M317)),"")</f>
        <v/>
      </c>
      <c r="AP318" s="42" t="str">
        <f>IFERROR(IF($C318=7,INDEX(ROCE!$A$32:$BS$60,MATCH('Mthly ROCE (PR)'!AP$2,ROCE!$A$32:$A$60,0),MATCH('Mthly ROCE (PR)'!$A318,ROCE!$A$32:$BS$32,0)),AP317*(1+N317)),"")</f>
        <v/>
      </c>
      <c r="AQ318" s="42">
        <f>IFERROR(IF($C318=7,INDEX(ROCE!$A$32:$BS$60,MATCH('Mthly ROCE (PR)'!AQ$2,ROCE!$A$32:$A$60,0),MATCH('Mthly ROCE (PR)'!$A318,ROCE!$A$32:$BS$32,0)),AQ317*(1+O317)),"")</f>
        <v>7.9233074697762473E-2</v>
      </c>
      <c r="AR318" s="42" t="str">
        <f>IFERROR(IF($C318=7,INDEX(ROCE!$A$32:$BS$60,MATCH('Mthly ROCE (PR)'!AR$2,ROCE!$A$32:$A$60,0),MATCH('Mthly ROCE (PR)'!$A318,ROCE!$A$32:$BS$32,0)),AR317*(1+P317)),"")</f>
        <v/>
      </c>
      <c r="AS318" s="42">
        <f>IFERROR(IF($C318=7,INDEX(ROCE!$A$32:$BS$60,MATCH('Mthly ROCE (PR)'!AS$2,ROCE!$A$32:$A$60,0),MATCH('Mthly ROCE (PR)'!$A318,ROCE!$A$32:$BS$32,0)),AS317*(1+Q317)),"")</f>
        <v>0</v>
      </c>
      <c r="AT318" s="42" t="str">
        <f>IFERROR(IF($C318=7,INDEX(ROCE!$A$32:$BS$60,MATCH('Mthly ROCE (PR)'!AT$2,ROCE!$A$32:$A$60,0),MATCH('Mthly ROCE (PR)'!$A318,ROCE!$A$32:$BS$32,0)),AT317*(1+R317)),"")</f>
        <v/>
      </c>
      <c r="AU318" s="42" t="str">
        <f>IFERROR(IF($C318=7,INDEX(ROCE!$A$32:$BS$60,MATCH('Mthly ROCE (PR)'!AU$2,ROCE!$A$32:$A$60,0),MATCH('Mthly ROCE (PR)'!$A318,ROCE!$A$32:$BS$32,0)),AU317*(1+S317)),"")</f>
        <v/>
      </c>
      <c r="AV318" s="42">
        <f>IFERROR(IF($C318=7,INDEX(ROCE!$A$32:$BS$60,MATCH('Mthly ROCE (PR)'!AV$2,ROCE!$A$32:$A$60,0),MATCH('Mthly ROCE (PR)'!$A318,ROCE!$A$32:$BS$32,0)),AV317*(1+T317)),"")</f>
        <v>4.5112195691002076E-2</v>
      </c>
      <c r="AW318" s="42">
        <f>IFERROR(IF($C318=7,INDEX(ROCE!$A$32:$BS$60,MATCH('Mthly ROCE (PR)'!AW$2,ROCE!$A$32:$A$60,0),MATCH('Mthly ROCE (PR)'!$A318,ROCE!$A$32:$BS$32,0)),AW317*(1+U317)),"")</f>
        <v>9.8744324918786625E-2</v>
      </c>
      <c r="AX318" s="42">
        <f>IFERROR(IF($C318=7,INDEX(ROCE!$A$32:$BS$60,MATCH('Mthly ROCE (PR)'!AX$2,ROCE!$A$32:$A$60,0),MATCH('Mthly ROCE (PR)'!$A318,ROCE!$A$32:$BS$32,0)),AX317*(1+V317)),"")</f>
        <v>0.11286819629373818</v>
      </c>
      <c r="AY318" s="42">
        <f>IFERROR(IF($C318=7,INDEX(ROCE!$A$32:$BS$60,MATCH('Mthly ROCE (PR)'!AY$2,ROCE!$A$32:$A$60,0),MATCH('Mthly ROCE (PR)'!$A318,ROCE!$A$32:$BS$32,0)),AY317*(1+W317)),"")</f>
        <v>7.455705896150415E-2</v>
      </c>
      <c r="AZ318" s="42">
        <f>IFERROR(IF($C318=7,INDEX(ROCE!$A$32:$BS$60,MATCH('Mthly ROCE (PR)'!AZ$2,ROCE!$A$32:$A$60,0),MATCH('Mthly ROCE (PR)'!$A318,ROCE!$A$32:$BS$32,0)),AZ317*(1+X317)),"")</f>
        <v>7.2451515631991092E-2</v>
      </c>
      <c r="BA318" s="42">
        <f>IFERROR(IF($C318=7,INDEX(ROCE!$A$32:$BS$60,MATCH('Mthly ROCE (PR)'!BA$2,ROCE!$A$32:$A$60,0),MATCH('Mthly ROCE (PR)'!$A318,ROCE!$A$32:$BS$32,0)),BA317*(1+Y317)),"")</f>
        <v>6.7398254754337972E-2</v>
      </c>
      <c r="BB318" s="42" t="str">
        <f>IFERROR(IF($C318=7,INDEX(ROCE!$A$32:$BS$60,MATCH('Mthly ROCE (PR)'!BB$2,ROCE!$A$32:$A$60,0),MATCH('Mthly ROCE (PR)'!$A318,ROCE!$A$32:$BS$32,0)),BB317*(1+Z317)),"")</f>
        <v/>
      </c>
      <c r="BC318" s="42" t="str">
        <f>IFERROR(IF($C318=7,INDEX(ROCE!$A$32:$BS$60,MATCH('Mthly ROCE (PR)'!BC$2,ROCE!$A$32:$A$60,0),MATCH('Mthly ROCE (PR)'!$A318,ROCE!$A$32:$BS$32,0)),BC317*(1+AA317)),"")</f>
        <v/>
      </c>
      <c r="BD318" s="42" t="str">
        <f>IFERROR(IF($C318=7,INDEX(ROCE!$A$32:$BS$60,MATCH('Mthly ROCE (PR)'!BD$2,ROCE!$A$32:$A$60,0),MATCH('Mthly ROCE (PR)'!$A318,ROCE!$A$32:$BS$32,0)),BD317*(1+AB317)),"")</f>
        <v/>
      </c>
      <c r="BE318" s="42">
        <f>IFERROR(IF($C318=7,INDEX(ROCE!$A$32:$BS$60,MATCH('Mthly ROCE (PR)'!BE$2,ROCE!$A$32:$A$60,0),MATCH('Mthly ROCE (PR)'!$A318,ROCE!$A$32:$BS$32,0)),BE317*(1+AC317)),"")</f>
        <v>6.9363679069488038E-2</v>
      </c>
      <c r="BF318" s="42" t="str">
        <f>IFERROR(IF($C318=7,INDEX(ROCE!$A$32:$BS$60,MATCH('Mthly ROCE (PR)'!BF$2,ROCE!$A$32:$A$60,0),MATCH('Mthly ROCE (PR)'!$A318,ROCE!$A$32:$BS$32,0)),BF317*(1+AD317)),"")</f>
        <v/>
      </c>
      <c r="BG318" s="42" t="str">
        <f>IFERROR(IF($C318=7,INDEX(ROCE!$A$32:$BS$60,MATCH('Mthly ROCE (PR)'!BG$2,ROCE!$A$32:$A$60,0),MATCH('Mthly ROCE (PR)'!$A318,ROCE!$A$32:$BS$32,0)),BG317*(1+AE317)),"")</f>
        <v/>
      </c>
      <c r="BH318" s="44">
        <f t="shared" si="247"/>
        <v>6.0985826571713142E-2</v>
      </c>
      <c r="BI318" s="44" t="str">
        <f t="shared" si="248"/>
        <v/>
      </c>
      <c r="BJ318" s="44" t="str">
        <f t="shared" si="249"/>
        <v/>
      </c>
      <c r="BK318" s="44">
        <f t="shared" si="250"/>
        <v>7.7707751873082681E-2</v>
      </c>
      <c r="BL318" s="44">
        <f t="shared" si="251"/>
        <v>7.4514883992920652E-2</v>
      </c>
      <c r="BM318" s="44">
        <f t="shared" si="252"/>
        <v>8.3025771602169077E-2</v>
      </c>
      <c r="BN318" s="44">
        <f t="shared" si="253"/>
        <v>8.616729344690785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8960773462166234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4.4957158079827989E-2</v>
      </c>
      <c r="BY318" s="44">
        <f t="shared" si="264"/>
        <v>9.8404969141088136E-2</v>
      </c>
      <c r="BZ318" s="44">
        <f t="shared" si="265"/>
        <v>0.11248030084190143</v>
      </c>
      <c r="CA318" s="44">
        <f t="shared" si="266"/>
        <v>7.4300827843942679E-2</v>
      </c>
      <c r="CB318" s="44">
        <f t="shared" si="267"/>
        <v>7.2202520659845087E-2</v>
      </c>
      <c r="CC318" s="44">
        <f t="shared" si="268"/>
        <v>6.7166626383021538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6.9125296101413519E-2</v>
      </c>
      <c r="CH318" s="44" t="str">
        <f t="shared" si="273"/>
        <v/>
      </c>
      <c r="CI318" s="44" t="str">
        <f t="shared" si="274"/>
        <v/>
      </c>
      <c r="CJ318" s="48">
        <f t="shared" si="275"/>
        <v>1.4434735291258783E-3</v>
      </c>
      <c r="CK318" s="48" t="str">
        <f t="shared" si="276"/>
        <v/>
      </c>
      <c r="CL318" s="48" t="str">
        <f t="shared" si="277"/>
        <v/>
      </c>
      <c r="CM318" s="48">
        <f t="shared" si="278"/>
        <v>8.0528543266075584E-4</v>
      </c>
      <c r="CN318" s="48">
        <f t="shared" si="279"/>
        <v>2.9285094558057748E-3</v>
      </c>
      <c r="CO318" s="48">
        <f t="shared" si="280"/>
        <v>-6.1962133346698785E-4</v>
      </c>
      <c r="CP318" s="48">
        <f t="shared" si="281"/>
        <v>-1.5957321073432865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6.0407360521761034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5.5162432963948944E-4</v>
      </c>
      <c r="DA318" s="48">
        <f t="shared" si="292"/>
        <v>4.5770119246902911E-3</v>
      </c>
      <c r="DB318" s="48">
        <f t="shared" si="293"/>
        <v>-2.2723270376080926E-3</v>
      </c>
      <c r="DC318" s="48">
        <f t="shared" si="294"/>
        <v>-2.772386789341033E-3</v>
      </c>
      <c r="DD318" s="48">
        <f t="shared" si="295"/>
        <v>3.4617498530362728E-3</v>
      </c>
      <c r="DE318" s="48">
        <f t="shared" si="296"/>
        <v>-2.4572910262228428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5.9848681364603831E-4</v>
      </c>
      <c r="DJ318" s="48" t="str">
        <f t="shared" si="301"/>
        <v/>
      </c>
      <c r="DK318" s="48" t="str">
        <f t="shared" si="302"/>
        <v/>
      </c>
      <c r="DL318" s="37">
        <f t="shared" si="304"/>
        <v>-1.3919530075538452E-3</v>
      </c>
      <c r="DM318" s="39">
        <f t="shared" si="305"/>
        <v>0.99860804699244621</v>
      </c>
      <c r="DN318" s="39">
        <f>PRODUCT($DM$142:DM318)</f>
        <v>0.73977877859841512</v>
      </c>
      <c r="DO318" s="36">
        <f>DL318-'1M RF rate'!C178</f>
        <v>-5.3712780454561711E-3</v>
      </c>
      <c r="DP318" s="39">
        <f t="shared" si="306"/>
        <v>0.99462872195454388</v>
      </c>
      <c r="DQ318" s="39">
        <f>PRODUCT($DP$142:DP318)</f>
        <v>0.36384954734999042</v>
      </c>
      <c r="DR318" s="36">
        <f>DL318-'DJUA Monthly (PR)'!C178</f>
        <v>9.5597072404421217E-5</v>
      </c>
      <c r="DS318" s="39">
        <f t="shared" si="307"/>
        <v>1.0000955970724044</v>
      </c>
      <c r="DT318" s="39">
        <f>PRODUCT($DS$142:DS318)</f>
        <v>0.97356486499062989</v>
      </c>
      <c r="DW318" s="108">
        <f t="shared" si="303"/>
        <v>-4.2918837880430605E-2</v>
      </c>
      <c r="DX318" s="107">
        <f t="shared" si="308"/>
        <v>9.9066777657548233E-3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CE (PR)'!D$2,'Memb Hist (Org)'!$A$1:$A$29,0),MATCH('Mthly ROCE (PR)'!$A319,'Memb Hist (Org)'!$A$1:$BS$1,0))&lt;&gt;1,"",'Mthly Returns (PR)'!D318),"")</f>
        <v>3.4681999999999998E-2</v>
      </c>
      <c r="E319" s="46" t="str">
        <f>IFERROR(IF(INDEX('Memb Hist (Org)'!$A$1:$BS$29,MATCH('Mthly ROCE (PR)'!E$2,'Memb Hist (Org)'!$A$1:$A$29,0),MATCH('Mthly ROCE (PR)'!$A319,'Memb Hist (Org)'!$A$1:$BS$1,0))&lt;&gt;1,"",'Mthly Returns (PR)'!E318),"")</f>
        <v/>
      </c>
      <c r="F319" s="46" t="str">
        <f>IFERROR(IF(INDEX('Memb Hist (Org)'!$A$1:$BS$29,MATCH('Mthly ROCE (PR)'!F$2,'Memb Hist (Org)'!$A$1:$A$29,0),MATCH('Mthly ROCE (PR)'!$A319,'Memb Hist (Org)'!$A$1:$BS$1,0))&lt;&gt;1,"",'Mthly Returns (PR)'!F318),"")</f>
        <v/>
      </c>
      <c r="G319" s="46">
        <f>IFERROR(IF(INDEX('Memb Hist (Org)'!$A$1:$BS$29,MATCH('Mthly ROCE (PR)'!G$2,'Memb Hist (Org)'!$A$1:$A$29,0),MATCH('Mthly ROCE (PR)'!$A319,'Memb Hist (Org)'!$A$1:$BS$1,0))&lt;&gt;1,"",'Mthly Returns (PR)'!G318),"")</f>
        <v>-3.5896999999999998E-2</v>
      </c>
      <c r="H319" s="46">
        <f>IFERROR(IF(INDEX('Memb Hist (Org)'!$A$1:$BS$29,MATCH('Mthly ROCE (PR)'!H$2,'Memb Hist (Org)'!$A$1:$A$29,0),MATCH('Mthly ROCE (PR)'!$A319,'Memb Hist (Org)'!$A$1:$BS$1,0))&lt;&gt;1,"",'Mthly Returns (PR)'!H318),"")</f>
        <v>-4.2016999999999999E-2</v>
      </c>
      <c r="I319" s="46">
        <f>IFERROR(IF(INDEX('Memb Hist (Org)'!$A$1:$BS$29,MATCH('Mthly ROCE (PR)'!I$2,'Memb Hist (Org)'!$A$1:$A$29,0),MATCH('Mthly ROCE (PR)'!$A319,'Memb Hist (Org)'!$A$1:$BS$1,0))&lt;&gt;1,"",'Mthly Returns (PR)'!I318),"")</f>
        <v>3.7594000000000002E-2</v>
      </c>
      <c r="J319" s="46">
        <f>IFERROR(IF(INDEX('Memb Hist (Org)'!$A$1:$BS$29,MATCH('Mthly ROCE (PR)'!J$2,'Memb Hist (Org)'!$A$1:$A$29,0),MATCH('Mthly ROCE (PR)'!$A319,'Memb Hist (Org)'!$A$1:$BS$1,0))&lt;&gt;1,"",'Mthly Returns (PR)'!J318),"")</f>
        <v>2.3584999999999998E-2</v>
      </c>
      <c r="K319" s="46">
        <f>IFERROR(IF(INDEX('Memb Hist (Org)'!$A$1:$BS$29,MATCH('Mthly ROCE (PR)'!K$2,'Memb Hist (Org)'!$A$1:$A$29,0),MATCH('Mthly ROCE (PR)'!$A319,'Memb Hist (Org)'!$A$1:$BS$1,0))&lt;&gt;1,"",'Mthly Returns (PR)'!K318),"")</f>
        <v>-8.9289999999999994E-3</v>
      </c>
      <c r="L319" s="46" t="str">
        <f>IFERROR(IF(INDEX('Memb Hist (Org)'!$A$1:$BS$29,MATCH('Mthly ROCE (PR)'!L$2,'Memb Hist (Org)'!$A$1:$A$29,0),MATCH('Mthly ROCE (PR)'!$A319,'Memb Hist (Org)'!$A$1:$BS$1,0))&lt;&gt;1,"",'Mthly Returns (PR)'!L318),"")</f>
        <v/>
      </c>
      <c r="M319" s="46" t="str">
        <f>IFERROR(IF(INDEX('Memb Hist (Org)'!$A$1:$BS$29,MATCH('Mthly ROCE (PR)'!M$2,'Memb Hist (Org)'!$A$1:$A$29,0),MATCH('Mthly ROCE (PR)'!$A319,'Memb Hist (Org)'!$A$1:$BS$1,0))&lt;&gt;1,"",'Mthly Returns (PR)'!M318),"")</f>
        <v/>
      </c>
      <c r="N319" s="46" t="str">
        <f>IFERROR(IF(INDEX('Memb Hist (Org)'!$A$1:$BS$29,MATCH('Mthly ROCE (PR)'!N$2,'Memb Hist (Org)'!$A$1:$A$29,0),MATCH('Mthly ROCE (PR)'!$A319,'Memb Hist (Org)'!$A$1:$BS$1,0))&lt;&gt;1,"",'Mthly Returns (PR)'!N318),"")</f>
        <v/>
      </c>
      <c r="O319" s="46">
        <f>IFERROR(IF(INDEX('Memb Hist (Org)'!$A$1:$BS$29,MATCH('Mthly ROCE (PR)'!O$2,'Memb Hist (Org)'!$A$1:$A$29,0),MATCH('Mthly ROCE (PR)'!$A319,'Memb Hist (Org)'!$A$1:$BS$1,0))&lt;&gt;1,"",'Mthly Returns (PR)'!O318),"")</f>
        <v>0.142012</v>
      </c>
      <c r="P319" s="46" t="str">
        <f>IFERROR(IF(INDEX('Memb Hist (Org)'!$A$1:$BS$29,MATCH('Mthly ROCE (PR)'!P$2,'Memb Hist (Org)'!$A$1:$A$29,0),MATCH('Mthly ROCE (PR)'!$A319,'Memb Hist (Org)'!$A$1:$BS$1,0))&lt;&gt;1,"",'Mthly Returns (PR)'!P318),"")</f>
        <v/>
      </c>
      <c r="Q319" s="46">
        <f>IFERROR(IF(INDEX('Memb Hist (Org)'!$A$1:$BS$29,MATCH('Mthly ROCE (PR)'!Q$2,'Memb Hist (Org)'!$A$1:$A$29,0),MATCH('Mthly ROCE (PR)'!$A319,'Memb Hist (Org)'!$A$1:$BS$1,0))&lt;&gt;1,"",'Mthly Returns (PR)'!Q318),"")</f>
        <v>0</v>
      </c>
      <c r="R319" s="46" t="str">
        <f>IFERROR(IF(INDEX('Memb Hist (Org)'!$A$1:$BS$29,MATCH('Mthly ROCE (PR)'!R$2,'Memb Hist (Org)'!$A$1:$A$29,0),MATCH('Mthly ROCE (PR)'!$A319,'Memb Hist (Org)'!$A$1:$BS$1,0))&lt;&gt;1,"",'Mthly Returns (PR)'!R318),"")</f>
        <v/>
      </c>
      <c r="S319" s="46" t="str">
        <f>IFERROR(IF(INDEX('Memb Hist (Org)'!$A$1:$BS$29,MATCH('Mthly ROCE (PR)'!S$2,'Memb Hist (Org)'!$A$1:$A$29,0),MATCH('Mthly ROCE (PR)'!$A319,'Memb Hist (Org)'!$A$1:$BS$1,0))&lt;&gt;1,"",'Mthly Returns (PR)'!S318),"")</f>
        <v/>
      </c>
      <c r="T319" s="46">
        <f>IFERROR(IF(INDEX('Memb Hist (Org)'!$A$1:$BS$29,MATCH('Mthly ROCE (PR)'!T$2,'Memb Hist (Org)'!$A$1:$A$29,0),MATCH('Mthly ROCE (PR)'!$A319,'Memb Hist (Org)'!$A$1:$BS$1,0))&lt;&gt;1,"",'Mthly Returns (PR)'!T318),"")</f>
        <v>0</v>
      </c>
      <c r="U319" s="46">
        <f>IFERROR(IF(INDEX('Memb Hist (Org)'!$A$1:$BS$29,MATCH('Mthly ROCE (PR)'!U$2,'Memb Hist (Org)'!$A$1:$A$29,0),MATCH('Mthly ROCE (PR)'!$A319,'Memb Hist (Org)'!$A$1:$BS$1,0))&lt;&gt;1,"",'Mthly Returns (PR)'!U318),"")</f>
        <v>-1.1110999999999999E-2</v>
      </c>
      <c r="V319" s="46">
        <f>IFERROR(IF(INDEX('Memb Hist (Org)'!$A$1:$BS$29,MATCH('Mthly ROCE (PR)'!V$2,'Memb Hist (Org)'!$A$1:$A$29,0),MATCH('Mthly ROCE (PR)'!$A319,'Memb Hist (Org)'!$A$1:$BS$1,0))&lt;&gt;1,"",'Mthly Returns (PR)'!V318),"")</f>
        <v>0</v>
      </c>
      <c r="W319" s="46">
        <f>IFERROR(IF(INDEX('Memb Hist (Org)'!$A$1:$BS$29,MATCH('Mthly ROCE (PR)'!W$2,'Memb Hist (Org)'!$A$1:$A$29,0),MATCH('Mthly ROCE (PR)'!$A319,'Memb Hist (Org)'!$A$1:$BS$1,0))&lt;&gt;1,"",'Mthly Returns (PR)'!W318),"")</f>
        <v>2.3255999999999999E-2</v>
      </c>
      <c r="X319" s="46">
        <f>IFERROR(IF(INDEX('Memb Hist (Org)'!$A$1:$BS$29,MATCH('Mthly ROCE (PR)'!X$2,'Memb Hist (Org)'!$A$1:$A$29,0),MATCH('Mthly ROCE (PR)'!$A319,'Memb Hist (Org)'!$A$1:$BS$1,0))&lt;&gt;1,"",'Mthly Returns (PR)'!X318),"")</f>
        <v>0</v>
      </c>
      <c r="Y319" s="46">
        <f>IFERROR(IF(INDEX('Memb Hist (Org)'!$A$1:$BS$29,MATCH('Mthly ROCE (PR)'!Y$2,'Memb Hist (Org)'!$A$1:$A$29,0),MATCH('Mthly ROCE (PR)'!$A319,'Memb Hist (Org)'!$A$1:$BS$1,0))&lt;&gt;1,"",'Mthly Returns (PR)'!Y318),"")</f>
        <v>-1.8987E-2</v>
      </c>
      <c r="Z319" s="46" t="str">
        <f>IFERROR(IF(INDEX('Memb Hist (Org)'!$A$1:$BS$29,MATCH('Mthly ROCE (PR)'!Z$2,'Memb Hist (Org)'!$A$1:$A$29,0),MATCH('Mthly ROCE (PR)'!$A319,'Memb Hist (Org)'!$A$1:$BS$1,0))&lt;&gt;1,"",'Mthly Returns (PR)'!Z318),"")</f>
        <v/>
      </c>
      <c r="AA319" s="46" t="str">
        <f>IFERROR(IF(INDEX('Memb Hist (Org)'!$A$1:$BS$29,MATCH('Mthly ROCE (PR)'!AA$2,'Memb Hist (Org)'!$A$1:$A$29,0),MATCH('Mthly ROCE (PR)'!$A319,'Memb Hist (Org)'!$A$1:$BS$1,0))&lt;&gt;1,"",'Mthly Returns (PR)'!AA318),"")</f>
        <v/>
      </c>
      <c r="AB319" s="46" t="str">
        <f>IFERROR(IF(INDEX('Memb Hist (Org)'!$A$1:$BS$29,MATCH('Mthly ROCE (PR)'!AB$2,'Memb Hist (Org)'!$A$1:$A$29,0),MATCH('Mthly ROCE (PR)'!$A319,'Memb Hist (Org)'!$A$1:$BS$1,0))&lt;&gt;1,"",'Mthly Returns (PR)'!AB318),"")</f>
        <v/>
      </c>
      <c r="AC319" s="46">
        <f>IFERROR(IF(INDEX('Memb Hist (Org)'!$A$1:$BS$29,MATCH('Mthly ROCE (PR)'!AC$2,'Memb Hist (Org)'!$A$1:$A$29,0),MATCH('Mthly ROCE (PR)'!$A319,'Memb Hist (Org)'!$A$1:$BS$1,0))&lt;&gt;1,"",'Mthly Returns (PR)'!AC318),"")</f>
        <v>-8.5835999999999996E-2</v>
      </c>
      <c r="AD319" s="46" t="str">
        <f>IFERROR(IF(INDEX('Memb Hist (Org)'!$A$1:$BS$29,MATCH('Mthly ROCE (PR)'!AD$2,'Memb Hist (Org)'!$A$1:$A$29,0),MATCH('Mthly ROCE (PR)'!$A319,'Memb Hist (Org)'!$A$1:$BS$1,0))&lt;&gt;1,"",'Mthly Returns (PR)'!AD318),"")</f>
        <v/>
      </c>
      <c r="AE319" s="46" t="str">
        <f>IFERROR(IF(INDEX('Memb Hist (Org)'!$A$1:$BS$29,MATCH('Mthly ROCE (PR)'!AE$2,'Memb Hist (Org)'!$A$1:$A$29,0),MATCH('Mthly ROCE (PR)'!$A319,'Memb Hist (Org)'!$A$1:$BS$1,0))&lt;&gt;1,"",'Mthly Returns (PR)'!AE318),"")</f>
        <v/>
      </c>
      <c r="AF319" s="42">
        <f>IFERROR(IF($C319=7,INDEX(ROCE!$A$32:$BS$60,MATCH('Mthly ROCE (PR)'!AF$2,ROCE!$A$32:$A$60,0),MATCH('Mthly ROCE (PR)'!$A319,ROCE!$A$32:$BS$32,0)),AF318*(1+D318)),"")</f>
        <v>6.2644591501992933E-2</v>
      </c>
      <c r="AG319" s="42" t="str">
        <f>IFERROR(IF($C319=7,INDEX(ROCE!$A$32:$BS$60,MATCH('Mthly ROCE (PR)'!AG$2,ROCE!$A$32:$A$60,0),MATCH('Mthly ROCE (PR)'!$A319,ROCE!$A$32:$BS$32,0)),AG318*(1+E318)),"")</f>
        <v/>
      </c>
      <c r="AH319" s="42" t="str">
        <f>IFERROR(IF($C319=7,INDEX(ROCE!$A$32:$BS$60,MATCH('Mthly ROCE (PR)'!AH$2,ROCE!$A$32:$A$60,0),MATCH('Mthly ROCE (PR)'!$A319,ROCE!$A$32:$BS$32,0)),AH318*(1+F318)),"")</f>
        <v/>
      </c>
      <c r="AI319" s="42">
        <f>IFERROR(IF($C319=7,INDEX(ROCE!$A$32:$BS$60,MATCH('Mthly ROCE (PR)'!AI$2,ROCE!$A$32:$A$60,0),MATCH('Mthly ROCE (PR)'!$A319,ROCE!$A$32:$BS$32,0)),AI318*(1+G318)),"")</f>
        <v>7.8783794494805312E-2</v>
      </c>
      <c r="AJ319" s="42">
        <f>IFERROR(IF($C319=7,INDEX(ROCE!$A$32:$BS$60,MATCH('Mthly ROCE (PR)'!AJ$2,ROCE!$A$32:$A$60,0),MATCH('Mthly ROCE (PR)'!$A319,ROCE!$A$32:$BS$32,0)),AJ318*(1+H318)),"")</f>
        <v>7.7710461903102171E-2</v>
      </c>
      <c r="AK319" s="42">
        <f>IFERROR(IF($C319=7,INDEX(ROCE!$A$32:$BS$60,MATCH('Mthly ROCE (PR)'!AK$2,ROCE!$A$32:$A$60,0),MATCH('Mthly ROCE (PR)'!$A319,ROCE!$A$32:$BS$32,0)),AK318*(1+I318)),"")</f>
        <v>8.2690333104748506E-2</v>
      </c>
      <c r="AL319" s="42">
        <f>IFERROR(IF($C319=7,INDEX(ROCE!$A$32:$BS$60,MATCH('Mthly ROCE (PR)'!AL$2,ROCE!$A$32:$A$60,0),MATCH('Mthly ROCE (PR)'!$A319,ROCE!$A$32:$BS$32,0)),AL318*(1+J318)),"")</f>
        <v>8.4863211733036223E-2</v>
      </c>
      <c r="AM319" s="42">
        <f>IFERROR(IF($C319=7,INDEX(ROCE!$A$32:$BS$60,MATCH('Mthly ROCE (PR)'!AM$2,ROCE!$A$32:$A$60,0),MATCH('Mthly ROCE (PR)'!$A319,ROCE!$A$32:$BS$32,0)),AM318*(1+K318)),"")</f>
        <v>0</v>
      </c>
      <c r="AN319" s="42" t="str">
        <f>IFERROR(IF($C319=7,INDEX(ROCE!$A$32:$BS$60,MATCH('Mthly ROCE (PR)'!AN$2,ROCE!$A$32:$A$60,0),MATCH('Mthly ROCE (PR)'!$A319,ROCE!$A$32:$BS$32,0)),AN318*(1+L318)),"")</f>
        <v/>
      </c>
      <c r="AO319" s="42" t="str">
        <f>IFERROR(IF($C319=7,INDEX(ROCE!$A$32:$BS$60,MATCH('Mthly ROCE (PR)'!AO$2,ROCE!$A$32:$A$60,0),MATCH('Mthly ROCE (PR)'!$A319,ROCE!$A$32:$BS$32,0)),AO318*(1+M318)),"")</f>
        <v/>
      </c>
      <c r="AP319" s="42" t="str">
        <f>IFERROR(IF($C319=7,INDEX(ROCE!$A$32:$BS$60,MATCH('Mthly ROCE (PR)'!AP$2,ROCE!$A$32:$A$60,0),MATCH('Mthly ROCE (PR)'!$A319,ROCE!$A$32:$BS$32,0)),AP318*(1+N318)),"")</f>
        <v/>
      </c>
      <c r="AQ319" s="42">
        <f>IFERROR(IF($C319=7,INDEX(ROCE!$A$32:$BS$60,MATCH('Mthly ROCE (PR)'!AQ$2,ROCE!$A$32:$A$60,0),MATCH('Mthly ROCE (PR)'!$A319,ROCE!$A$32:$BS$32,0)),AQ318*(1+O318)),"")</f>
        <v>7.3171506784159554E-2</v>
      </c>
      <c r="AR319" s="42" t="str">
        <f>IFERROR(IF($C319=7,INDEX(ROCE!$A$32:$BS$60,MATCH('Mthly ROCE (PR)'!AR$2,ROCE!$A$32:$A$60,0),MATCH('Mthly ROCE (PR)'!$A319,ROCE!$A$32:$BS$32,0)),AR318*(1+P318)),"")</f>
        <v/>
      </c>
      <c r="AS319" s="42">
        <f>IFERROR(IF($C319=7,INDEX(ROCE!$A$32:$BS$60,MATCH('Mthly ROCE (PR)'!AS$2,ROCE!$A$32:$A$60,0),MATCH('Mthly ROCE (PR)'!$A319,ROCE!$A$32:$BS$32,0)),AS318*(1+Q318)),"")</f>
        <v>0</v>
      </c>
      <c r="AT319" s="42" t="str">
        <f>IFERROR(IF($C319=7,INDEX(ROCE!$A$32:$BS$60,MATCH('Mthly ROCE (PR)'!AT$2,ROCE!$A$32:$A$60,0),MATCH('Mthly ROCE (PR)'!$A319,ROCE!$A$32:$BS$32,0)),AT318*(1+R318)),"")</f>
        <v/>
      </c>
      <c r="AU319" s="42" t="str">
        <f>IFERROR(IF($C319=7,INDEX(ROCE!$A$32:$BS$60,MATCH('Mthly ROCE (PR)'!AU$2,ROCE!$A$32:$A$60,0),MATCH('Mthly ROCE (PR)'!$A319,ROCE!$A$32:$BS$32,0)),AU318*(1+S318)),"")</f>
        <v/>
      </c>
      <c r="AV319" s="42">
        <f>IFERROR(IF($C319=7,INDEX(ROCE!$A$32:$BS$60,MATCH('Mthly ROCE (PR)'!AV$2,ROCE!$A$32:$A$60,0),MATCH('Mthly ROCE (PR)'!$A319,ROCE!$A$32:$BS$32,0)),AV318*(1+T318)),"")</f>
        <v>4.5665722332130669E-2</v>
      </c>
      <c r="AW319" s="42">
        <f>IFERROR(IF($C319=7,INDEX(ROCE!$A$32:$BS$60,MATCH('Mthly ROCE (PR)'!AW$2,ROCE!$A$32:$A$60,0),MATCH('Mthly ROCE (PR)'!$A319,ROCE!$A$32:$BS$32,0)),AW318*(1+U318)),"")</f>
        <v>0.10333712095940922</v>
      </c>
      <c r="AX319" s="42">
        <f>IFERROR(IF($C319=7,INDEX(ROCE!$A$32:$BS$60,MATCH('Mthly ROCE (PR)'!AX$2,ROCE!$A$32:$A$60,0),MATCH('Mthly ROCE (PR)'!$A319,ROCE!$A$32:$BS$32,0)),AX318*(1+V318)),"")</f>
        <v>0.11058803299221207</v>
      </c>
      <c r="AY319" s="42">
        <f>IFERROR(IF($C319=7,INDEX(ROCE!$A$32:$BS$60,MATCH('Mthly ROCE (PR)'!AY$2,ROCE!$A$32:$A$60,0),MATCH('Mthly ROCE (PR)'!$A319,ROCE!$A$32:$BS$32,0)),AY318*(1+W318)),"")</f>
        <v>7.1775111420473547E-2</v>
      </c>
      <c r="AZ319" s="42">
        <f>IFERROR(IF($C319=7,INDEX(ROCE!$A$32:$BS$60,MATCH('Mthly ROCE (PR)'!AZ$2,ROCE!$A$32:$A$60,0),MATCH('Mthly ROCE (PR)'!$A319,ROCE!$A$32:$BS$32,0)),AZ318*(1+X318)),"")</f>
        <v>7.5925203548966896E-2</v>
      </c>
      <c r="BA319" s="42">
        <f>IFERROR(IF($C319=7,INDEX(ROCE!$A$32:$BS$60,MATCH('Mthly ROCE (PR)'!BA$2,ROCE!$A$32:$A$60,0),MATCH('Mthly ROCE (PR)'!$A319,ROCE!$A$32:$BS$32,0)),BA318*(1+Y318)),"")</f>
        <v>6.4932489604150517E-2</v>
      </c>
      <c r="BB319" s="42" t="str">
        <f>IFERROR(IF($C319=7,INDEX(ROCE!$A$32:$BS$60,MATCH('Mthly ROCE (PR)'!BB$2,ROCE!$A$32:$A$60,0),MATCH('Mthly ROCE (PR)'!$A319,ROCE!$A$32:$BS$32,0)),BB318*(1+Z318)),"")</f>
        <v/>
      </c>
      <c r="BC319" s="42" t="str">
        <f>IFERROR(IF($C319=7,INDEX(ROCE!$A$32:$BS$60,MATCH('Mthly ROCE (PR)'!BC$2,ROCE!$A$32:$A$60,0),MATCH('Mthly ROCE (PR)'!$A319,ROCE!$A$32:$BS$32,0)),BC318*(1+AA318)),"")</f>
        <v/>
      </c>
      <c r="BD319" s="42" t="str">
        <f>IFERROR(IF($C319=7,INDEX(ROCE!$A$32:$BS$60,MATCH('Mthly ROCE (PR)'!BD$2,ROCE!$A$32:$A$60,0),MATCH('Mthly ROCE (PR)'!$A319,ROCE!$A$32:$BS$32,0)),BD318*(1+AB318)),"")</f>
        <v/>
      </c>
      <c r="BE319" s="42">
        <f>IFERROR(IF($C319=7,INDEX(ROCE!$A$32:$BS$60,MATCH('Mthly ROCE (PR)'!BE$2,ROCE!$A$32:$A$60,0),MATCH('Mthly ROCE (PR)'!$A319,ROCE!$A$32:$BS$32,0)),BE318*(1+AC318)),"")</f>
        <v>6.9964229802871675E-2</v>
      </c>
      <c r="BF319" s="42" t="str">
        <f>IFERROR(IF($C319=7,INDEX(ROCE!$A$32:$BS$60,MATCH('Mthly ROCE (PR)'!BF$2,ROCE!$A$32:$A$60,0),MATCH('Mthly ROCE (PR)'!$A319,ROCE!$A$32:$BS$32,0)),BF318*(1+AD318)),"")</f>
        <v/>
      </c>
      <c r="BG319" s="42" t="str">
        <f>IFERROR(IF($C319=7,INDEX(ROCE!$A$32:$BS$60,MATCH('Mthly ROCE (PR)'!BG$2,ROCE!$A$32:$A$60,0),MATCH('Mthly ROCE (PR)'!$A319,ROCE!$A$32:$BS$32,0)),BG318*(1+AE318)),"")</f>
        <v/>
      </c>
      <c r="BH319" s="44">
        <f t="shared" si="247"/>
        <v>6.2516319880317625E-2</v>
      </c>
      <c r="BI319" s="44" t="str">
        <f t="shared" si="248"/>
        <v/>
      </c>
      <c r="BJ319" s="44" t="str">
        <f t="shared" si="249"/>
        <v/>
      </c>
      <c r="BK319" s="44">
        <f t="shared" si="250"/>
        <v>7.8622476097809119E-2</v>
      </c>
      <c r="BL319" s="44">
        <f t="shared" si="251"/>
        <v>7.7551341271449067E-2</v>
      </c>
      <c r="BM319" s="44">
        <f t="shared" si="252"/>
        <v>8.2521015644615017E-2</v>
      </c>
      <c r="BN319" s="44">
        <f t="shared" si="253"/>
        <v>8.4689445067334126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7.3021680157301733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4.5572216793694359E-2</v>
      </c>
      <c r="BY319" s="44">
        <f t="shared" si="264"/>
        <v>0.10312552695317648</v>
      </c>
      <c r="BZ319" s="44">
        <f t="shared" si="265"/>
        <v>0.11036159195413231</v>
      </c>
      <c r="CA319" s="44">
        <f t="shared" si="266"/>
        <v>7.1628144065158647E-2</v>
      </c>
      <c r="CB319" s="44">
        <f t="shared" si="267"/>
        <v>7.5769738428168018E-2</v>
      </c>
      <c r="CC319" s="44">
        <f t="shared" si="268"/>
        <v>6.4799533262010836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6.9820970424832748E-2</v>
      </c>
      <c r="CH319" s="44" t="str">
        <f t="shared" si="273"/>
        <v/>
      </c>
      <c r="CI319" s="44" t="str">
        <f t="shared" si="274"/>
        <v/>
      </c>
      <c r="CJ319" s="48">
        <f t="shared" si="275"/>
        <v>2.1681910060891759E-3</v>
      </c>
      <c r="CK319" s="48" t="str">
        <f t="shared" si="276"/>
        <v/>
      </c>
      <c r="CL319" s="48" t="str">
        <f t="shared" si="277"/>
        <v/>
      </c>
      <c r="CM319" s="48">
        <f t="shared" si="278"/>
        <v>-2.8223110244830537E-3</v>
      </c>
      <c r="CN319" s="48">
        <f t="shared" si="279"/>
        <v>-3.2584747062024753E-3</v>
      </c>
      <c r="CO319" s="48">
        <f t="shared" si="280"/>
        <v>3.1022950621436571E-3</v>
      </c>
      <c r="CP319" s="48">
        <f t="shared" si="281"/>
        <v>1.9974005619130754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1.0369954842498733E-2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1458277299767439E-3</v>
      </c>
      <c r="DB319" s="48">
        <f t="shared" si="293"/>
        <v>0</v>
      </c>
      <c r="DC319" s="48">
        <f t="shared" si="294"/>
        <v>1.6657841183793294E-3</v>
      </c>
      <c r="DD319" s="48">
        <f t="shared" si="295"/>
        <v>0</v>
      </c>
      <c r="DE319" s="48">
        <f t="shared" si="296"/>
        <v>-1.2303487380457999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5.9931528173859435E-3</v>
      </c>
      <c r="DJ319" s="48" t="str">
        <f t="shared" si="301"/>
        <v/>
      </c>
      <c r="DK319" s="48" t="str">
        <f t="shared" si="302"/>
        <v/>
      </c>
      <c r="DL319" s="37">
        <f t="shared" si="304"/>
        <v>4.8535105749299545E-3</v>
      </c>
      <c r="DM319" s="39">
        <f t="shared" si="305"/>
        <v>1.0048535105749299</v>
      </c>
      <c r="DN319" s="39">
        <f>PRODUCT($DM$142:DM319)</f>
        <v>0.74336930272345125</v>
      </c>
      <c r="DO319" s="36">
        <f>DL319-'1M RF rate'!C179</f>
        <v>7.7866959829660069E-4</v>
      </c>
      <c r="DP319" s="39">
        <f t="shared" si="306"/>
        <v>1.0007786695982965</v>
      </c>
      <c r="DQ319" s="39">
        <f>PRODUCT($DP$142:DP319)</f>
        <v>0.3641328659308658</v>
      </c>
      <c r="DR319" s="36">
        <f>DL319-'DJUA Monthly (PR)'!C179</f>
        <v>7.2789755924380743E-4</v>
      </c>
      <c r="DS319" s="39">
        <f t="shared" si="307"/>
        <v>1.0007278975592437</v>
      </c>
      <c r="DT319" s="39">
        <f>PRODUCT($DS$142:DS319)</f>
        <v>0.97427352047962201</v>
      </c>
      <c r="DW319" s="108">
        <f t="shared" si="303"/>
        <v>-9.2011850565757447E-2</v>
      </c>
      <c r="DX319" s="107">
        <f t="shared" si="308"/>
        <v>-0.11488789125463816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CE (PR)'!D$2,'Memb Hist (Org)'!$A$1:$A$29,0),MATCH('Mthly ROCE (PR)'!$A320,'Memb Hist (Org)'!$A$1:$BS$1,0))&lt;&gt;1,"",'Mthly Returns (PR)'!D319),"")</f>
        <v>-0.10055799999999999</v>
      </c>
      <c r="E320" s="46" t="str">
        <f>IFERROR(IF(INDEX('Memb Hist (Org)'!$A$1:$BS$29,MATCH('Mthly ROCE (PR)'!E$2,'Memb Hist (Org)'!$A$1:$A$29,0),MATCH('Mthly ROCE (PR)'!$A320,'Memb Hist (Org)'!$A$1:$BS$1,0))&lt;&gt;1,"",'Mthly Returns (PR)'!E319),"")</f>
        <v/>
      </c>
      <c r="F320" s="46" t="str">
        <f>IFERROR(IF(INDEX('Memb Hist (Org)'!$A$1:$BS$29,MATCH('Mthly ROCE (PR)'!F$2,'Memb Hist (Org)'!$A$1:$A$29,0),MATCH('Mthly ROCE (PR)'!$A320,'Memb Hist (Org)'!$A$1:$BS$1,0))&lt;&gt;1,"",'Mthly Returns (PR)'!F319),"")</f>
        <v/>
      </c>
      <c r="G320" s="46">
        <f>IFERROR(IF(INDEX('Memb Hist (Org)'!$A$1:$BS$29,MATCH('Mthly ROCE (PR)'!G$2,'Memb Hist (Org)'!$A$1:$A$29,0),MATCH('Mthly ROCE (PR)'!$A320,'Memb Hist (Org)'!$A$1:$BS$1,0))&lt;&gt;1,"",'Mthly Returns (PR)'!G319),"")</f>
        <v>-2.1277000000000001E-2</v>
      </c>
      <c r="H320" s="46">
        <f>IFERROR(IF(INDEX('Memb Hist (Org)'!$A$1:$BS$29,MATCH('Mthly ROCE (PR)'!H$2,'Memb Hist (Org)'!$A$1:$A$29,0),MATCH('Mthly ROCE (PR)'!$A320,'Memb Hist (Org)'!$A$1:$BS$1,0))&lt;&gt;1,"",'Mthly Returns (PR)'!H319),"")</f>
        <v>-4.3860000000000003E-2</v>
      </c>
      <c r="I320" s="46">
        <f>IFERROR(IF(INDEX('Memb Hist (Org)'!$A$1:$BS$29,MATCH('Mthly ROCE (PR)'!I$2,'Memb Hist (Org)'!$A$1:$A$29,0),MATCH('Mthly ROCE (PR)'!$A320,'Memb Hist (Org)'!$A$1:$BS$1,0))&lt;&gt;1,"",'Mthly Returns (PR)'!I319),"")</f>
        <v>-2.1739000000000001E-2</v>
      </c>
      <c r="J320" s="46">
        <f>IFERROR(IF(INDEX('Memb Hist (Org)'!$A$1:$BS$29,MATCH('Mthly ROCE (PR)'!J$2,'Memb Hist (Org)'!$A$1:$A$29,0),MATCH('Mthly ROCE (PR)'!$A320,'Memb Hist (Org)'!$A$1:$BS$1,0))&lt;&gt;1,"",'Mthly Returns (PR)'!J319),"")</f>
        <v>-3.2258000000000002E-2</v>
      </c>
      <c r="K320" s="46">
        <f>IFERROR(IF(INDEX('Memb Hist (Org)'!$A$1:$BS$29,MATCH('Mthly ROCE (PR)'!K$2,'Memb Hist (Org)'!$A$1:$A$29,0),MATCH('Mthly ROCE (PR)'!$A320,'Memb Hist (Org)'!$A$1:$BS$1,0))&lt;&gt;1,"",'Mthly Returns (PR)'!K319),"")</f>
        <v>0</v>
      </c>
      <c r="L320" s="46" t="str">
        <f>IFERROR(IF(INDEX('Memb Hist (Org)'!$A$1:$BS$29,MATCH('Mthly ROCE (PR)'!L$2,'Memb Hist (Org)'!$A$1:$A$29,0),MATCH('Mthly ROCE (PR)'!$A320,'Memb Hist (Org)'!$A$1:$BS$1,0))&lt;&gt;1,"",'Mthly Returns (PR)'!L319),"")</f>
        <v/>
      </c>
      <c r="M320" s="46" t="str">
        <f>IFERROR(IF(INDEX('Memb Hist (Org)'!$A$1:$BS$29,MATCH('Mthly ROCE (PR)'!M$2,'Memb Hist (Org)'!$A$1:$A$29,0),MATCH('Mthly ROCE (PR)'!$A320,'Memb Hist (Org)'!$A$1:$BS$1,0))&lt;&gt;1,"",'Mthly Returns (PR)'!M319),"")</f>
        <v/>
      </c>
      <c r="N320" s="46" t="str">
        <f>IFERROR(IF(INDEX('Memb Hist (Org)'!$A$1:$BS$29,MATCH('Mthly ROCE (PR)'!N$2,'Memb Hist (Org)'!$A$1:$A$29,0),MATCH('Mthly ROCE (PR)'!$A320,'Memb Hist (Org)'!$A$1:$BS$1,0))&lt;&gt;1,"",'Mthly Returns (PR)'!N319),"")</f>
        <v/>
      </c>
      <c r="O320" s="46">
        <f>IFERROR(IF(INDEX('Memb Hist (Org)'!$A$1:$BS$29,MATCH('Mthly ROCE (PR)'!O$2,'Memb Hist (Org)'!$A$1:$A$29,0),MATCH('Mthly ROCE (PR)'!$A320,'Memb Hist (Org)'!$A$1:$BS$1,0))&lt;&gt;1,"",'Mthly Returns (PR)'!O319),"")</f>
        <v>-8.8082999999999995E-2</v>
      </c>
      <c r="P320" s="46" t="str">
        <f>IFERROR(IF(INDEX('Memb Hist (Org)'!$A$1:$BS$29,MATCH('Mthly ROCE (PR)'!P$2,'Memb Hist (Org)'!$A$1:$A$29,0),MATCH('Mthly ROCE (PR)'!$A320,'Memb Hist (Org)'!$A$1:$BS$1,0))&lt;&gt;1,"",'Mthly Returns (PR)'!P319),"")</f>
        <v/>
      </c>
      <c r="Q320" s="46">
        <f>IFERROR(IF(INDEX('Memb Hist (Org)'!$A$1:$BS$29,MATCH('Mthly ROCE (PR)'!Q$2,'Memb Hist (Org)'!$A$1:$A$29,0),MATCH('Mthly ROCE (PR)'!$A320,'Memb Hist (Org)'!$A$1:$BS$1,0))&lt;&gt;1,"",'Mthly Returns (PR)'!Q319),"")</f>
        <v>-5.7141999999999998E-2</v>
      </c>
      <c r="R320" s="46" t="str">
        <f>IFERROR(IF(INDEX('Memb Hist (Org)'!$A$1:$BS$29,MATCH('Mthly ROCE (PR)'!R$2,'Memb Hist (Org)'!$A$1:$A$29,0),MATCH('Mthly ROCE (PR)'!$A320,'Memb Hist (Org)'!$A$1:$BS$1,0))&lt;&gt;1,"",'Mthly Returns (PR)'!R319),"")</f>
        <v/>
      </c>
      <c r="S320" s="46" t="str">
        <f>IFERROR(IF(INDEX('Memb Hist (Org)'!$A$1:$BS$29,MATCH('Mthly ROCE (PR)'!S$2,'Memb Hist (Org)'!$A$1:$A$29,0),MATCH('Mthly ROCE (PR)'!$A320,'Memb Hist (Org)'!$A$1:$BS$1,0))&lt;&gt;1,"",'Mthly Returns (PR)'!S319),"")</f>
        <v/>
      </c>
      <c r="T320" s="46">
        <f>IFERROR(IF(INDEX('Memb Hist (Org)'!$A$1:$BS$29,MATCH('Mthly ROCE (PR)'!T$2,'Memb Hist (Org)'!$A$1:$A$29,0),MATCH('Mthly ROCE (PR)'!$A320,'Memb Hist (Org)'!$A$1:$BS$1,0))&lt;&gt;1,"",'Mthly Returns (PR)'!T319),"")</f>
        <v>-1.8182E-2</v>
      </c>
      <c r="U320" s="46">
        <f>IFERROR(IF(INDEX('Memb Hist (Org)'!$A$1:$BS$29,MATCH('Mthly ROCE (PR)'!U$2,'Memb Hist (Org)'!$A$1:$A$29,0),MATCH('Mthly ROCE (PR)'!$A320,'Memb Hist (Org)'!$A$1:$BS$1,0))&lt;&gt;1,"",'Mthly Returns (PR)'!U319),"")</f>
        <v>3.7450000000000001E-3</v>
      </c>
      <c r="V320" s="46">
        <f>IFERROR(IF(INDEX('Memb Hist (Org)'!$A$1:$BS$29,MATCH('Mthly ROCE (PR)'!V$2,'Memb Hist (Org)'!$A$1:$A$29,0),MATCH('Mthly ROCE (PR)'!$A320,'Memb Hist (Org)'!$A$1:$BS$1,0))&lt;&gt;1,"",'Mthly Returns (PR)'!V319),"")</f>
        <v>0</v>
      </c>
      <c r="W320" s="46">
        <f>IFERROR(IF(INDEX('Memb Hist (Org)'!$A$1:$BS$29,MATCH('Mthly ROCE (PR)'!W$2,'Memb Hist (Org)'!$A$1:$A$29,0),MATCH('Mthly ROCE (PR)'!$A320,'Memb Hist (Org)'!$A$1:$BS$1,0))&lt;&gt;1,"",'Mthly Returns (PR)'!W319),"")</f>
        <v>-3.7879000000000003E-2</v>
      </c>
      <c r="X320" s="46">
        <f>IFERROR(IF(INDEX('Memb Hist (Org)'!$A$1:$BS$29,MATCH('Mthly ROCE (PR)'!X$2,'Memb Hist (Org)'!$A$1:$A$29,0),MATCH('Mthly ROCE (PR)'!$A320,'Memb Hist (Org)'!$A$1:$BS$1,0))&lt;&gt;1,"",'Mthly Returns (PR)'!X319),"")</f>
        <v>-3.9216000000000001E-2</v>
      </c>
      <c r="Y320" s="46">
        <f>IFERROR(IF(INDEX('Memb Hist (Org)'!$A$1:$BS$29,MATCH('Mthly ROCE (PR)'!Y$2,'Memb Hist (Org)'!$A$1:$A$29,0),MATCH('Mthly ROCE (PR)'!$A320,'Memb Hist (Org)'!$A$1:$BS$1,0))&lt;&gt;1,"",'Mthly Returns (PR)'!Y319),"")</f>
        <v>-3.2258000000000002E-2</v>
      </c>
      <c r="Z320" s="46" t="str">
        <f>IFERROR(IF(INDEX('Memb Hist (Org)'!$A$1:$BS$29,MATCH('Mthly ROCE (PR)'!Z$2,'Memb Hist (Org)'!$A$1:$A$29,0),MATCH('Mthly ROCE (PR)'!$A320,'Memb Hist (Org)'!$A$1:$BS$1,0))&lt;&gt;1,"",'Mthly Returns (PR)'!Z319),"")</f>
        <v/>
      </c>
      <c r="AA320" s="46" t="str">
        <f>IFERROR(IF(INDEX('Memb Hist (Org)'!$A$1:$BS$29,MATCH('Mthly ROCE (PR)'!AA$2,'Memb Hist (Org)'!$A$1:$A$29,0),MATCH('Mthly ROCE (PR)'!$A320,'Memb Hist (Org)'!$A$1:$BS$1,0))&lt;&gt;1,"",'Mthly Returns (PR)'!AA319),"")</f>
        <v/>
      </c>
      <c r="AB320" s="46" t="str">
        <f>IFERROR(IF(INDEX('Memb Hist (Org)'!$A$1:$BS$29,MATCH('Mthly ROCE (PR)'!AB$2,'Memb Hist (Org)'!$A$1:$A$29,0),MATCH('Mthly ROCE (PR)'!$A320,'Memb Hist (Org)'!$A$1:$BS$1,0))&lt;&gt;1,"",'Mthly Returns (PR)'!AB319),"")</f>
        <v/>
      </c>
      <c r="AC320" s="46">
        <f>IFERROR(IF(INDEX('Memb Hist (Org)'!$A$1:$BS$29,MATCH('Mthly ROCE (PR)'!AC$2,'Memb Hist (Org)'!$A$1:$A$29,0),MATCH('Mthly ROCE (PR)'!$A320,'Memb Hist (Org)'!$A$1:$BS$1,0))&lt;&gt;1,"",'Mthly Returns (PR)'!AC319),"")</f>
        <v>-2.6905999999999999E-2</v>
      </c>
      <c r="AD320" s="46" t="str">
        <f>IFERROR(IF(INDEX('Memb Hist (Org)'!$A$1:$BS$29,MATCH('Mthly ROCE (PR)'!AD$2,'Memb Hist (Org)'!$A$1:$A$29,0),MATCH('Mthly ROCE (PR)'!$A320,'Memb Hist (Org)'!$A$1:$BS$1,0))&lt;&gt;1,"",'Mthly Returns (PR)'!AD319),"")</f>
        <v/>
      </c>
      <c r="AE320" s="46" t="str">
        <f>IFERROR(IF(INDEX('Memb Hist (Org)'!$A$1:$BS$29,MATCH('Mthly ROCE (PR)'!AE$2,'Memb Hist (Org)'!$A$1:$A$29,0),MATCH('Mthly ROCE (PR)'!$A320,'Memb Hist (Org)'!$A$1:$BS$1,0))&lt;&gt;1,"",'Mthly Returns (PR)'!AE319),"")</f>
        <v/>
      </c>
      <c r="AF320" s="42">
        <f>IFERROR(IF($C320=7,INDEX(ROCE!$A$32:$BS$60,MATCH('Mthly ROCE (PR)'!AF$2,ROCE!$A$32:$A$60,0),MATCH('Mthly ROCE (PR)'!$A320,ROCE!$A$32:$BS$32,0)),AF319*(1+D319)),"")</f>
        <v>6.4817231224465061E-2</v>
      </c>
      <c r="AG320" s="42" t="str">
        <f>IFERROR(IF($C320=7,INDEX(ROCE!$A$32:$BS$60,MATCH('Mthly ROCE (PR)'!AG$2,ROCE!$A$32:$A$60,0),MATCH('Mthly ROCE (PR)'!$A320,ROCE!$A$32:$BS$32,0)),AG319*(1+E319)),"")</f>
        <v/>
      </c>
      <c r="AH320" s="42" t="str">
        <f>IFERROR(IF($C320=7,INDEX(ROCE!$A$32:$BS$60,MATCH('Mthly ROCE (PR)'!AH$2,ROCE!$A$32:$A$60,0),MATCH('Mthly ROCE (PR)'!$A320,ROCE!$A$32:$BS$32,0)),AH319*(1+F319)),"")</f>
        <v/>
      </c>
      <c r="AI320" s="42">
        <f>IFERROR(IF($C320=7,INDEX(ROCE!$A$32:$BS$60,MATCH('Mthly ROCE (PR)'!AI$2,ROCE!$A$32:$A$60,0),MATCH('Mthly ROCE (PR)'!$A320,ROCE!$A$32:$BS$32,0)),AI319*(1+G319)),"")</f>
        <v>7.5955692623825288E-2</v>
      </c>
      <c r="AJ320" s="42">
        <f>IFERROR(IF($C320=7,INDEX(ROCE!$A$32:$BS$60,MATCH('Mthly ROCE (PR)'!AJ$2,ROCE!$A$32:$A$60,0),MATCH('Mthly ROCE (PR)'!$A320,ROCE!$A$32:$BS$32,0)),AJ319*(1+H319)),"")</f>
        <v>7.4445301425319535E-2</v>
      </c>
      <c r="AK320" s="42">
        <f>IFERROR(IF($C320=7,INDEX(ROCE!$A$32:$BS$60,MATCH('Mthly ROCE (PR)'!AK$2,ROCE!$A$32:$A$60,0),MATCH('Mthly ROCE (PR)'!$A320,ROCE!$A$32:$BS$32,0)),AK319*(1+I319)),"")</f>
        <v>8.5798993487488415E-2</v>
      </c>
      <c r="AL320" s="42">
        <f>IFERROR(IF($C320=7,INDEX(ROCE!$A$32:$BS$60,MATCH('Mthly ROCE (PR)'!AL$2,ROCE!$A$32:$A$60,0),MATCH('Mthly ROCE (PR)'!$A320,ROCE!$A$32:$BS$32,0)),AL319*(1+J319)),"")</f>
        <v>8.6864710581759874E-2</v>
      </c>
      <c r="AM320" s="42">
        <f>IFERROR(IF($C320=7,INDEX(ROCE!$A$32:$BS$60,MATCH('Mthly ROCE (PR)'!AM$2,ROCE!$A$32:$A$60,0),MATCH('Mthly ROCE (PR)'!$A320,ROCE!$A$32:$BS$32,0)),AM319*(1+K319)),"")</f>
        <v>0</v>
      </c>
      <c r="AN320" s="42" t="str">
        <f>IFERROR(IF($C320=7,INDEX(ROCE!$A$32:$BS$60,MATCH('Mthly ROCE (PR)'!AN$2,ROCE!$A$32:$A$60,0),MATCH('Mthly ROCE (PR)'!$A320,ROCE!$A$32:$BS$32,0)),AN319*(1+L319)),"")</f>
        <v/>
      </c>
      <c r="AO320" s="42" t="str">
        <f>IFERROR(IF($C320=7,INDEX(ROCE!$A$32:$BS$60,MATCH('Mthly ROCE (PR)'!AO$2,ROCE!$A$32:$A$60,0),MATCH('Mthly ROCE (PR)'!$A320,ROCE!$A$32:$BS$32,0)),AO319*(1+M319)),"")</f>
        <v/>
      </c>
      <c r="AP320" s="42" t="str">
        <f>IFERROR(IF($C320=7,INDEX(ROCE!$A$32:$BS$60,MATCH('Mthly ROCE (PR)'!AP$2,ROCE!$A$32:$A$60,0),MATCH('Mthly ROCE (PR)'!$A320,ROCE!$A$32:$BS$32,0)),AP319*(1+N319)),"")</f>
        <v/>
      </c>
      <c r="AQ320" s="42">
        <f>IFERROR(IF($C320=7,INDEX(ROCE!$A$32:$BS$60,MATCH('Mthly ROCE (PR)'!AQ$2,ROCE!$A$32:$A$60,0),MATCH('Mthly ROCE (PR)'!$A320,ROCE!$A$32:$BS$32,0)),AQ319*(1+O319)),"")</f>
        <v>8.3562738805591619E-2</v>
      </c>
      <c r="AR320" s="42" t="str">
        <f>IFERROR(IF($C320=7,INDEX(ROCE!$A$32:$BS$60,MATCH('Mthly ROCE (PR)'!AR$2,ROCE!$A$32:$A$60,0),MATCH('Mthly ROCE (PR)'!$A320,ROCE!$A$32:$BS$32,0)),AR319*(1+P319)),"")</f>
        <v/>
      </c>
      <c r="AS320" s="42">
        <f>IFERROR(IF($C320=7,INDEX(ROCE!$A$32:$BS$60,MATCH('Mthly ROCE (PR)'!AS$2,ROCE!$A$32:$A$60,0),MATCH('Mthly ROCE (PR)'!$A320,ROCE!$A$32:$BS$32,0)),AS319*(1+Q319)),"")</f>
        <v>0</v>
      </c>
      <c r="AT320" s="42" t="str">
        <f>IFERROR(IF($C320=7,INDEX(ROCE!$A$32:$BS$60,MATCH('Mthly ROCE (PR)'!AT$2,ROCE!$A$32:$A$60,0),MATCH('Mthly ROCE (PR)'!$A320,ROCE!$A$32:$BS$32,0)),AT319*(1+R319)),"")</f>
        <v/>
      </c>
      <c r="AU320" s="42" t="str">
        <f>IFERROR(IF($C320=7,INDEX(ROCE!$A$32:$BS$60,MATCH('Mthly ROCE (PR)'!AU$2,ROCE!$A$32:$A$60,0),MATCH('Mthly ROCE (PR)'!$A320,ROCE!$A$32:$BS$32,0)),AU319*(1+S319)),"")</f>
        <v/>
      </c>
      <c r="AV320" s="42">
        <f>IFERROR(IF($C320=7,INDEX(ROCE!$A$32:$BS$60,MATCH('Mthly ROCE (PR)'!AV$2,ROCE!$A$32:$A$60,0),MATCH('Mthly ROCE (PR)'!$A320,ROCE!$A$32:$BS$32,0)),AV319*(1+T319)),"")</f>
        <v>4.5665722332130669E-2</v>
      </c>
      <c r="AW320" s="42">
        <f>IFERROR(IF($C320=7,INDEX(ROCE!$A$32:$BS$60,MATCH('Mthly ROCE (PR)'!AW$2,ROCE!$A$32:$A$60,0),MATCH('Mthly ROCE (PR)'!$A320,ROCE!$A$32:$BS$32,0)),AW319*(1+U319)),"")</f>
        <v>0.10218894220842922</v>
      </c>
      <c r="AX320" s="42">
        <f>IFERROR(IF($C320=7,INDEX(ROCE!$A$32:$BS$60,MATCH('Mthly ROCE (PR)'!AX$2,ROCE!$A$32:$A$60,0),MATCH('Mthly ROCE (PR)'!$A320,ROCE!$A$32:$BS$32,0)),AX319*(1+V319)),"")</f>
        <v>0.11058803299221207</v>
      </c>
      <c r="AY320" s="42">
        <f>IFERROR(IF($C320=7,INDEX(ROCE!$A$32:$BS$60,MATCH('Mthly ROCE (PR)'!AY$2,ROCE!$A$32:$A$60,0),MATCH('Mthly ROCE (PR)'!$A320,ROCE!$A$32:$BS$32,0)),AY319*(1+W319)),"")</f>
        <v>7.3444313411668072E-2</v>
      </c>
      <c r="AZ320" s="42">
        <f>IFERROR(IF($C320=7,INDEX(ROCE!$A$32:$BS$60,MATCH('Mthly ROCE (PR)'!AZ$2,ROCE!$A$32:$A$60,0),MATCH('Mthly ROCE (PR)'!$A320,ROCE!$A$32:$BS$32,0)),AZ319*(1+X319)),"")</f>
        <v>7.5925203548966896E-2</v>
      </c>
      <c r="BA320" s="42">
        <f>IFERROR(IF($C320=7,INDEX(ROCE!$A$32:$BS$60,MATCH('Mthly ROCE (PR)'!BA$2,ROCE!$A$32:$A$60,0),MATCH('Mthly ROCE (PR)'!$A320,ROCE!$A$32:$BS$32,0)),BA319*(1+Y319)),"")</f>
        <v>6.3699616424036515E-2</v>
      </c>
      <c r="BB320" s="42" t="str">
        <f>IFERROR(IF($C320=7,INDEX(ROCE!$A$32:$BS$60,MATCH('Mthly ROCE (PR)'!BB$2,ROCE!$A$32:$A$60,0),MATCH('Mthly ROCE (PR)'!$A320,ROCE!$A$32:$BS$32,0)),BB319*(1+Z319)),"")</f>
        <v/>
      </c>
      <c r="BC320" s="42" t="str">
        <f>IFERROR(IF($C320=7,INDEX(ROCE!$A$32:$BS$60,MATCH('Mthly ROCE (PR)'!BC$2,ROCE!$A$32:$A$60,0),MATCH('Mthly ROCE (PR)'!$A320,ROCE!$A$32:$BS$32,0)),BC319*(1+AA319)),"")</f>
        <v/>
      </c>
      <c r="BD320" s="42" t="str">
        <f>IFERROR(IF($C320=7,INDEX(ROCE!$A$32:$BS$60,MATCH('Mthly ROCE (PR)'!BD$2,ROCE!$A$32:$A$60,0),MATCH('Mthly ROCE (PR)'!$A320,ROCE!$A$32:$BS$32,0)),BD319*(1+AB319)),"")</f>
        <v/>
      </c>
      <c r="BE320" s="42">
        <f>IFERROR(IF($C320=7,INDEX(ROCE!$A$32:$BS$60,MATCH('Mthly ROCE (PR)'!BE$2,ROCE!$A$32:$A$60,0),MATCH('Mthly ROCE (PR)'!$A320,ROCE!$A$32:$BS$32,0)),BE319*(1+AC319)),"")</f>
        <v>6.3958780173512378E-2</v>
      </c>
      <c r="BF320" s="42" t="str">
        <f>IFERROR(IF($C320=7,INDEX(ROCE!$A$32:$BS$60,MATCH('Mthly ROCE (PR)'!BF$2,ROCE!$A$32:$A$60,0),MATCH('Mthly ROCE (PR)'!$A320,ROCE!$A$32:$BS$32,0)),BF319*(1+AD319)),"")</f>
        <v/>
      </c>
      <c r="BG320" s="42" t="str">
        <f>IFERROR(IF($C320=7,INDEX(ROCE!$A$32:$BS$60,MATCH('Mthly ROCE (PR)'!BG$2,ROCE!$A$32:$A$60,0),MATCH('Mthly ROCE (PR)'!$A320,ROCE!$A$32:$BS$32,0)),BG319*(1+AE319)),"")</f>
        <v/>
      </c>
      <c r="BH320" s="44">
        <f t="shared" si="247"/>
        <v>6.4372080313873176E-2</v>
      </c>
      <c r="BI320" s="44" t="str">
        <f t="shared" si="248"/>
        <v/>
      </c>
      <c r="BJ320" s="44" t="str">
        <f t="shared" si="249"/>
        <v/>
      </c>
      <c r="BK320" s="44">
        <f t="shared" si="250"/>
        <v>7.5434045137541247E-2</v>
      </c>
      <c r="BL320" s="44">
        <f t="shared" si="251"/>
        <v>7.3934026983435319E-2</v>
      </c>
      <c r="BM320" s="44">
        <f t="shared" si="252"/>
        <v>8.5209744311654942E-2</v>
      </c>
      <c r="BN320" s="44">
        <f t="shared" si="253"/>
        <v>8.6268142288371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8.298884774964628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4.5352099897247776E-2</v>
      </c>
      <c r="BY320" s="44">
        <f t="shared" si="264"/>
        <v>0.10148713036276473</v>
      </c>
      <c r="BZ320" s="44">
        <f t="shared" si="265"/>
        <v>0.10982853798359979</v>
      </c>
      <c r="CA320" s="44">
        <f t="shared" si="266"/>
        <v>7.2939913541828216E-2</v>
      </c>
      <c r="CB320" s="44">
        <f t="shared" si="267"/>
        <v>7.5403765455141922E-2</v>
      </c>
      <c r="CC320" s="44">
        <f t="shared" si="268"/>
        <v>6.3262141053369789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6.3519524921525627E-2</v>
      </c>
      <c r="CH320" s="44" t="str">
        <f t="shared" si="273"/>
        <v/>
      </c>
      <c r="CI320" s="44" t="str">
        <f t="shared" si="274"/>
        <v/>
      </c>
      <c r="CJ320" s="48">
        <f t="shared" si="275"/>
        <v>-6.4731276522024582E-3</v>
      </c>
      <c r="CK320" s="48" t="str">
        <f t="shared" si="276"/>
        <v/>
      </c>
      <c r="CL320" s="48" t="str">
        <f t="shared" si="277"/>
        <v/>
      </c>
      <c r="CM320" s="48">
        <f t="shared" si="278"/>
        <v>-1.6050101783914653E-3</v>
      </c>
      <c r="CN320" s="48">
        <f t="shared" si="279"/>
        <v>-3.2427464234934733E-3</v>
      </c>
      <c r="CO320" s="48">
        <f t="shared" si="280"/>
        <v>-1.8523746315910669E-3</v>
      </c>
      <c r="CP320" s="48">
        <f t="shared" si="281"/>
        <v>-2.7828377339382719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7.3099066763320925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8.2459188033175905E-4</v>
      </c>
      <c r="DA320" s="48">
        <f t="shared" si="292"/>
        <v>3.8006930320855394E-4</v>
      </c>
      <c r="DB320" s="48">
        <f t="shared" si="293"/>
        <v>0</v>
      </c>
      <c r="DC320" s="48">
        <f t="shared" si="294"/>
        <v>-2.7628909850509111E-3</v>
      </c>
      <c r="DD320" s="48">
        <f t="shared" si="295"/>
        <v>-2.9570340660888456E-3</v>
      </c>
      <c r="DE320" s="48">
        <f t="shared" si="296"/>
        <v>-2.0407101460996027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7090563375385685E-3</v>
      </c>
      <c r="DJ320" s="48" t="str">
        <f t="shared" si="301"/>
        <v/>
      </c>
      <c r="DK320" s="48" t="str">
        <f t="shared" si="302"/>
        <v/>
      </c>
      <c r="DL320" s="37">
        <f t="shared" si="304"/>
        <v>-3.3180217407849967E-2</v>
      </c>
      <c r="DM320" s="39">
        <f t="shared" si="305"/>
        <v>0.96681978259215007</v>
      </c>
      <c r="DN320" s="39">
        <f>PRODUCT($DM$142:DM320)</f>
        <v>0.71870414764476531</v>
      </c>
      <c r="DO320" s="36">
        <f>DL320-'1M RF rate'!C180</f>
        <v>-3.7140076189826877E-2</v>
      </c>
      <c r="DP320" s="39">
        <f t="shared" si="306"/>
        <v>0.96285992381017316</v>
      </c>
      <c r="DQ320" s="39">
        <f>PRODUCT($DP$142:DP320)</f>
        <v>0.35060894354697342</v>
      </c>
      <c r="DR320" s="36">
        <f>DL320-'DJUA Monthly (PR)'!C180</f>
        <v>-6.4739412165561241E-3</v>
      </c>
      <c r="DS320" s="39">
        <f t="shared" si="307"/>
        <v>0.99352605878344391</v>
      </c>
      <c r="DT320" s="39">
        <f>PRODUCT($DS$142:DS320)</f>
        <v>0.96796613097918982</v>
      </c>
      <c r="DW320" s="108">
        <f t="shared" si="303"/>
        <v>-0.14917386466788529</v>
      </c>
      <c r="DX320" s="107">
        <f t="shared" si="308"/>
        <v>-0.15962062048758496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CE (PR)'!D$2,'Memb Hist (Org)'!$A$1:$A$29,0),MATCH('Mthly ROCE (PR)'!$A321,'Memb Hist (Org)'!$A$1:$BS$1,0))&lt;&gt;1,"",'Mthly Returns (PR)'!D320),"")</f>
        <v>4.1175999999999997E-2</v>
      </c>
      <c r="E321" s="46" t="str">
        <f>IFERROR(IF(INDEX('Memb Hist (Org)'!$A$1:$BS$29,MATCH('Mthly ROCE (PR)'!E$2,'Memb Hist (Org)'!$A$1:$A$29,0),MATCH('Mthly ROCE (PR)'!$A321,'Memb Hist (Org)'!$A$1:$BS$1,0))&lt;&gt;1,"",'Mthly Returns (PR)'!E320),"")</f>
        <v/>
      </c>
      <c r="F321" s="46" t="str">
        <f>IFERROR(IF(INDEX('Memb Hist (Org)'!$A$1:$BS$29,MATCH('Mthly ROCE (PR)'!F$2,'Memb Hist (Org)'!$A$1:$A$29,0),MATCH('Mthly ROCE (PR)'!$A321,'Memb Hist (Org)'!$A$1:$BS$1,0))&lt;&gt;1,"",'Mthly Returns (PR)'!F320),"")</f>
        <v/>
      </c>
      <c r="G321" s="46">
        <f>IFERROR(IF(INDEX('Memb Hist (Org)'!$A$1:$BS$29,MATCH('Mthly ROCE (PR)'!G$2,'Memb Hist (Org)'!$A$1:$A$29,0),MATCH('Mthly ROCE (PR)'!$A321,'Memb Hist (Org)'!$A$1:$BS$1,0))&lt;&gt;1,"",'Mthly Returns (PR)'!G320),"")</f>
        <v>4.8912999999999998E-2</v>
      </c>
      <c r="H321" s="46">
        <f>IFERROR(IF(INDEX('Memb Hist (Org)'!$A$1:$BS$29,MATCH('Mthly ROCE (PR)'!H$2,'Memb Hist (Org)'!$A$1:$A$29,0),MATCH('Mthly ROCE (PR)'!$A321,'Memb Hist (Org)'!$A$1:$BS$1,0))&lt;&gt;1,"",'Mthly Returns (PR)'!H320),"")</f>
        <v>2.7522999999999999E-2</v>
      </c>
      <c r="I321" s="46">
        <f>IFERROR(IF(INDEX('Memb Hist (Org)'!$A$1:$BS$29,MATCH('Mthly ROCE (PR)'!I$2,'Memb Hist (Org)'!$A$1:$A$29,0),MATCH('Mthly ROCE (PR)'!$A321,'Memb Hist (Org)'!$A$1:$BS$1,0))&lt;&gt;1,"",'Mthly Returns (PR)'!I320),"")</f>
        <v>5.9258999999999999E-2</v>
      </c>
      <c r="J321" s="46">
        <f>IFERROR(IF(INDEX('Memb Hist (Org)'!$A$1:$BS$29,MATCH('Mthly ROCE (PR)'!J$2,'Memb Hist (Org)'!$A$1:$A$29,0),MATCH('Mthly ROCE (PR)'!$A321,'Memb Hist (Org)'!$A$1:$BS$1,0))&lt;&gt;1,"",'Mthly Returns (PR)'!J320),"")</f>
        <v>-2.3810000000000001E-2</v>
      </c>
      <c r="K321" s="46">
        <f>IFERROR(IF(INDEX('Memb Hist (Org)'!$A$1:$BS$29,MATCH('Mthly ROCE (PR)'!K$2,'Memb Hist (Org)'!$A$1:$A$29,0),MATCH('Mthly ROCE (PR)'!$A321,'Memb Hist (Org)'!$A$1:$BS$1,0))&lt;&gt;1,"",'Mthly Returns (PR)'!K320),"")</f>
        <v>-0.108108</v>
      </c>
      <c r="L321" s="46" t="str">
        <f>IFERROR(IF(INDEX('Memb Hist (Org)'!$A$1:$BS$29,MATCH('Mthly ROCE (PR)'!L$2,'Memb Hist (Org)'!$A$1:$A$29,0),MATCH('Mthly ROCE (PR)'!$A321,'Memb Hist (Org)'!$A$1:$BS$1,0))&lt;&gt;1,"",'Mthly Returns (PR)'!L320),"")</f>
        <v/>
      </c>
      <c r="M321" s="46" t="str">
        <f>IFERROR(IF(INDEX('Memb Hist (Org)'!$A$1:$BS$29,MATCH('Mthly ROCE (PR)'!M$2,'Memb Hist (Org)'!$A$1:$A$29,0),MATCH('Mthly ROCE (PR)'!$A321,'Memb Hist (Org)'!$A$1:$BS$1,0))&lt;&gt;1,"",'Mthly Returns (PR)'!M320),"")</f>
        <v/>
      </c>
      <c r="N321" s="46" t="str">
        <f>IFERROR(IF(INDEX('Memb Hist (Org)'!$A$1:$BS$29,MATCH('Mthly ROCE (PR)'!N$2,'Memb Hist (Org)'!$A$1:$A$29,0),MATCH('Mthly ROCE (PR)'!$A321,'Memb Hist (Org)'!$A$1:$BS$1,0))&lt;&gt;1,"",'Mthly Returns (PR)'!N320),"")</f>
        <v/>
      </c>
      <c r="O321" s="46">
        <f>IFERROR(IF(INDEX('Memb Hist (Org)'!$A$1:$BS$29,MATCH('Mthly ROCE (PR)'!O$2,'Memb Hist (Org)'!$A$1:$A$29,0),MATCH('Mthly ROCE (PR)'!$A321,'Memb Hist (Org)'!$A$1:$BS$1,0))&lt;&gt;1,"",'Mthly Returns (PR)'!O320),"")</f>
        <v>6.8182000000000006E-2</v>
      </c>
      <c r="P321" s="46" t="str">
        <f>IFERROR(IF(INDEX('Memb Hist (Org)'!$A$1:$BS$29,MATCH('Mthly ROCE (PR)'!P$2,'Memb Hist (Org)'!$A$1:$A$29,0),MATCH('Mthly ROCE (PR)'!$A321,'Memb Hist (Org)'!$A$1:$BS$1,0))&lt;&gt;1,"",'Mthly Returns (PR)'!P320),"")</f>
        <v/>
      </c>
      <c r="Q321" s="46">
        <f>IFERROR(IF(INDEX('Memb Hist (Org)'!$A$1:$BS$29,MATCH('Mthly ROCE (PR)'!Q$2,'Memb Hist (Org)'!$A$1:$A$29,0),MATCH('Mthly ROCE (PR)'!$A321,'Memb Hist (Org)'!$A$1:$BS$1,0))&lt;&gt;1,"",'Mthly Returns (PR)'!Q320),"")</f>
        <v>9.8040000000000002E-3</v>
      </c>
      <c r="R321" s="46" t="str">
        <f>IFERROR(IF(INDEX('Memb Hist (Org)'!$A$1:$BS$29,MATCH('Mthly ROCE (PR)'!R$2,'Memb Hist (Org)'!$A$1:$A$29,0),MATCH('Mthly ROCE (PR)'!$A321,'Memb Hist (Org)'!$A$1:$BS$1,0))&lt;&gt;1,"",'Mthly Returns (PR)'!R320),"")</f>
        <v/>
      </c>
      <c r="S321" s="46" t="str">
        <f>IFERROR(IF(INDEX('Memb Hist (Org)'!$A$1:$BS$29,MATCH('Mthly ROCE (PR)'!S$2,'Memb Hist (Org)'!$A$1:$A$29,0),MATCH('Mthly ROCE (PR)'!$A321,'Memb Hist (Org)'!$A$1:$BS$1,0))&lt;&gt;1,"",'Mthly Returns (PR)'!S320),"")</f>
        <v/>
      </c>
      <c r="T321" s="46">
        <f>IFERROR(IF(INDEX('Memb Hist (Org)'!$A$1:$BS$29,MATCH('Mthly ROCE (PR)'!T$2,'Memb Hist (Org)'!$A$1:$A$29,0),MATCH('Mthly ROCE (PR)'!$A321,'Memb Hist (Org)'!$A$1:$BS$1,0))&lt;&gt;1,"",'Mthly Returns (PR)'!T320),"")</f>
        <v>6.1729999999999997E-3</v>
      </c>
      <c r="U321" s="46">
        <f>IFERROR(IF(INDEX('Memb Hist (Org)'!$A$1:$BS$29,MATCH('Mthly ROCE (PR)'!U$2,'Memb Hist (Org)'!$A$1:$A$29,0),MATCH('Mthly ROCE (PR)'!$A321,'Memb Hist (Org)'!$A$1:$BS$1,0))&lt;&gt;1,"",'Mthly Returns (PR)'!U320),"")</f>
        <v>4.8507000000000002E-2</v>
      </c>
      <c r="V321" s="46">
        <f>IFERROR(IF(INDEX('Memb Hist (Org)'!$A$1:$BS$29,MATCH('Mthly ROCE (PR)'!V$2,'Memb Hist (Org)'!$A$1:$A$29,0),MATCH('Mthly ROCE (PR)'!$A321,'Memb Hist (Org)'!$A$1:$BS$1,0))&lt;&gt;1,"",'Mthly Returns (PR)'!V320),"")</f>
        <v>3.0928000000000001E-2</v>
      </c>
      <c r="W321" s="46">
        <f>IFERROR(IF(INDEX('Memb Hist (Org)'!$A$1:$BS$29,MATCH('Mthly ROCE (PR)'!W$2,'Memb Hist (Org)'!$A$1:$A$29,0),MATCH('Mthly ROCE (PR)'!$A321,'Memb Hist (Org)'!$A$1:$BS$1,0))&lt;&gt;1,"",'Mthly Returns (PR)'!W320),"")</f>
        <v>0</v>
      </c>
      <c r="X321" s="46">
        <f>IFERROR(IF(INDEX('Memb Hist (Org)'!$A$1:$BS$29,MATCH('Mthly ROCE (PR)'!X$2,'Memb Hist (Org)'!$A$1:$A$29,0),MATCH('Mthly ROCE (PR)'!$A321,'Memb Hist (Org)'!$A$1:$BS$1,0))&lt;&gt;1,"",'Mthly Returns (PR)'!X320),"")</f>
        <v>4.7619000000000002E-2</v>
      </c>
      <c r="Y321" s="46">
        <f>IFERROR(IF(INDEX('Memb Hist (Org)'!$A$1:$BS$29,MATCH('Mthly ROCE (PR)'!Y$2,'Memb Hist (Org)'!$A$1:$A$29,0),MATCH('Mthly ROCE (PR)'!$A321,'Memb Hist (Org)'!$A$1:$BS$1,0))&lt;&gt;1,"",'Mthly Returns (PR)'!Y320),"")</f>
        <v>4.6667E-2</v>
      </c>
      <c r="Z321" s="46" t="str">
        <f>IFERROR(IF(INDEX('Memb Hist (Org)'!$A$1:$BS$29,MATCH('Mthly ROCE (PR)'!Z$2,'Memb Hist (Org)'!$A$1:$A$29,0),MATCH('Mthly ROCE (PR)'!$A321,'Memb Hist (Org)'!$A$1:$BS$1,0))&lt;&gt;1,"",'Mthly Returns (PR)'!Z320),"")</f>
        <v/>
      </c>
      <c r="AA321" s="46" t="str">
        <f>IFERROR(IF(INDEX('Memb Hist (Org)'!$A$1:$BS$29,MATCH('Mthly ROCE (PR)'!AA$2,'Memb Hist (Org)'!$A$1:$A$29,0),MATCH('Mthly ROCE (PR)'!$A321,'Memb Hist (Org)'!$A$1:$BS$1,0))&lt;&gt;1,"",'Mthly Returns (PR)'!AA320),"")</f>
        <v/>
      </c>
      <c r="AB321" s="46" t="str">
        <f>IFERROR(IF(INDEX('Memb Hist (Org)'!$A$1:$BS$29,MATCH('Mthly ROCE (PR)'!AB$2,'Memb Hist (Org)'!$A$1:$A$29,0),MATCH('Mthly ROCE (PR)'!$A321,'Memb Hist (Org)'!$A$1:$BS$1,0))&lt;&gt;1,"",'Mthly Returns (PR)'!AB320),"")</f>
        <v/>
      </c>
      <c r="AC321" s="46">
        <f>IFERROR(IF(INDEX('Memb Hist (Org)'!$A$1:$BS$29,MATCH('Mthly ROCE (PR)'!AC$2,'Memb Hist (Org)'!$A$1:$A$29,0),MATCH('Mthly ROCE (PR)'!$A321,'Memb Hist (Org)'!$A$1:$BS$1,0))&lt;&gt;1,"",'Mthly Returns (PR)'!AC320),"")</f>
        <v>2.7650000000000001E-2</v>
      </c>
      <c r="AD321" s="46" t="str">
        <f>IFERROR(IF(INDEX('Memb Hist (Org)'!$A$1:$BS$29,MATCH('Mthly ROCE (PR)'!AD$2,'Memb Hist (Org)'!$A$1:$A$29,0),MATCH('Mthly ROCE (PR)'!$A321,'Memb Hist (Org)'!$A$1:$BS$1,0))&lt;&gt;1,"",'Mthly Returns (PR)'!AD320),"")</f>
        <v/>
      </c>
      <c r="AE321" s="46" t="str">
        <f>IFERROR(IF(INDEX('Memb Hist (Org)'!$A$1:$BS$29,MATCH('Mthly ROCE (PR)'!AE$2,'Memb Hist (Org)'!$A$1:$A$29,0),MATCH('Mthly ROCE (PR)'!$A321,'Memb Hist (Org)'!$A$1:$BS$1,0))&lt;&gt;1,"",'Mthly Returns (PR)'!AE320),"")</f>
        <v/>
      </c>
      <c r="AF321" s="42">
        <f>IFERROR(IF($C321=7,INDEX(ROCE!$A$32:$BS$60,MATCH('Mthly ROCE (PR)'!AF$2,ROCE!$A$32:$A$60,0),MATCH('Mthly ROCE (PR)'!$A321,ROCE!$A$32:$BS$32,0)),AF320*(1+D320)),"")</f>
        <v>5.8299340086995298E-2</v>
      </c>
      <c r="AG321" s="42" t="str">
        <f>IFERROR(IF($C321=7,INDEX(ROCE!$A$32:$BS$60,MATCH('Mthly ROCE (PR)'!AG$2,ROCE!$A$32:$A$60,0),MATCH('Mthly ROCE (PR)'!$A321,ROCE!$A$32:$BS$32,0)),AG320*(1+E320)),"")</f>
        <v/>
      </c>
      <c r="AH321" s="42" t="str">
        <f>IFERROR(IF($C321=7,INDEX(ROCE!$A$32:$BS$60,MATCH('Mthly ROCE (PR)'!AH$2,ROCE!$A$32:$A$60,0),MATCH('Mthly ROCE (PR)'!$A321,ROCE!$A$32:$BS$32,0)),AH320*(1+F320)),"")</f>
        <v/>
      </c>
      <c r="AI321" s="42">
        <f>IFERROR(IF($C321=7,INDEX(ROCE!$A$32:$BS$60,MATCH('Mthly ROCE (PR)'!AI$2,ROCE!$A$32:$A$60,0),MATCH('Mthly ROCE (PR)'!$A321,ROCE!$A$32:$BS$32,0)),AI320*(1+G320)),"")</f>
        <v>7.433958335186816E-2</v>
      </c>
      <c r="AJ321" s="42">
        <f>IFERROR(IF($C321=7,INDEX(ROCE!$A$32:$BS$60,MATCH('Mthly ROCE (PR)'!AJ$2,ROCE!$A$32:$A$60,0),MATCH('Mthly ROCE (PR)'!$A321,ROCE!$A$32:$BS$32,0)),AJ320*(1+H320)),"")</f>
        <v>7.1180130504805025E-2</v>
      </c>
      <c r="AK321" s="42">
        <f>IFERROR(IF($C321=7,INDEX(ROCE!$A$32:$BS$60,MATCH('Mthly ROCE (PR)'!AK$2,ROCE!$A$32:$A$60,0),MATCH('Mthly ROCE (PR)'!$A321,ROCE!$A$32:$BS$32,0)),AK320*(1+I320)),"")</f>
        <v>8.3933809168063908E-2</v>
      </c>
      <c r="AL321" s="42">
        <f>IFERROR(IF($C321=7,INDEX(ROCE!$A$32:$BS$60,MATCH('Mthly ROCE (PR)'!AL$2,ROCE!$A$32:$A$60,0),MATCH('Mthly ROCE (PR)'!$A321,ROCE!$A$32:$BS$32,0)),AL320*(1+J320)),"")</f>
        <v>8.4062628747813464E-2</v>
      </c>
      <c r="AM321" s="42">
        <f>IFERROR(IF($C321=7,INDEX(ROCE!$A$32:$BS$60,MATCH('Mthly ROCE (PR)'!AM$2,ROCE!$A$32:$A$60,0),MATCH('Mthly ROCE (PR)'!$A321,ROCE!$A$32:$BS$32,0)),AM320*(1+K320)),"")</f>
        <v>0</v>
      </c>
      <c r="AN321" s="42" t="str">
        <f>IFERROR(IF($C321=7,INDEX(ROCE!$A$32:$BS$60,MATCH('Mthly ROCE (PR)'!AN$2,ROCE!$A$32:$A$60,0),MATCH('Mthly ROCE (PR)'!$A321,ROCE!$A$32:$BS$32,0)),AN320*(1+L320)),"")</f>
        <v/>
      </c>
      <c r="AO321" s="42" t="str">
        <f>IFERROR(IF($C321=7,INDEX(ROCE!$A$32:$BS$60,MATCH('Mthly ROCE (PR)'!AO$2,ROCE!$A$32:$A$60,0),MATCH('Mthly ROCE (PR)'!$A321,ROCE!$A$32:$BS$32,0)),AO320*(1+M320)),"")</f>
        <v/>
      </c>
      <c r="AP321" s="42" t="str">
        <f>IFERROR(IF($C321=7,INDEX(ROCE!$A$32:$BS$60,MATCH('Mthly ROCE (PR)'!AP$2,ROCE!$A$32:$A$60,0),MATCH('Mthly ROCE (PR)'!$A321,ROCE!$A$32:$BS$32,0)),AP320*(1+N320)),"")</f>
        <v/>
      </c>
      <c r="AQ321" s="42">
        <f>IFERROR(IF($C321=7,INDEX(ROCE!$A$32:$BS$60,MATCH('Mthly ROCE (PR)'!AQ$2,ROCE!$A$32:$A$60,0),MATCH('Mthly ROCE (PR)'!$A321,ROCE!$A$32:$BS$32,0)),AQ320*(1+O320)),"")</f>
        <v>7.6202282083378689E-2</v>
      </c>
      <c r="AR321" s="42" t="str">
        <f>IFERROR(IF($C321=7,INDEX(ROCE!$A$32:$BS$60,MATCH('Mthly ROCE (PR)'!AR$2,ROCE!$A$32:$A$60,0),MATCH('Mthly ROCE (PR)'!$A321,ROCE!$A$32:$BS$32,0)),AR320*(1+P320)),"")</f>
        <v/>
      </c>
      <c r="AS321" s="42">
        <f>IFERROR(IF($C321=7,INDEX(ROCE!$A$32:$BS$60,MATCH('Mthly ROCE (PR)'!AS$2,ROCE!$A$32:$A$60,0),MATCH('Mthly ROCE (PR)'!$A321,ROCE!$A$32:$BS$32,0)),AS320*(1+Q320)),"")</f>
        <v>0</v>
      </c>
      <c r="AT321" s="42" t="str">
        <f>IFERROR(IF($C321=7,INDEX(ROCE!$A$32:$BS$60,MATCH('Mthly ROCE (PR)'!AT$2,ROCE!$A$32:$A$60,0),MATCH('Mthly ROCE (PR)'!$A321,ROCE!$A$32:$BS$32,0)),AT320*(1+R320)),"")</f>
        <v/>
      </c>
      <c r="AU321" s="42" t="str">
        <f>IFERROR(IF($C321=7,INDEX(ROCE!$A$32:$BS$60,MATCH('Mthly ROCE (PR)'!AU$2,ROCE!$A$32:$A$60,0),MATCH('Mthly ROCE (PR)'!$A321,ROCE!$A$32:$BS$32,0)),AU320*(1+S320)),"")</f>
        <v/>
      </c>
      <c r="AV321" s="42">
        <f>IFERROR(IF($C321=7,INDEX(ROCE!$A$32:$BS$60,MATCH('Mthly ROCE (PR)'!AV$2,ROCE!$A$32:$A$60,0),MATCH('Mthly ROCE (PR)'!$A321,ROCE!$A$32:$BS$32,0)),AV320*(1+T320)),"")</f>
        <v>4.4835428168687866E-2</v>
      </c>
      <c r="AW321" s="42">
        <f>IFERROR(IF($C321=7,INDEX(ROCE!$A$32:$BS$60,MATCH('Mthly ROCE (PR)'!AW$2,ROCE!$A$32:$A$60,0),MATCH('Mthly ROCE (PR)'!$A321,ROCE!$A$32:$BS$32,0)),AW320*(1+U320)),"")</f>
        <v>0.10257163979699981</v>
      </c>
      <c r="AX321" s="42">
        <f>IFERROR(IF($C321=7,INDEX(ROCE!$A$32:$BS$60,MATCH('Mthly ROCE (PR)'!AX$2,ROCE!$A$32:$A$60,0),MATCH('Mthly ROCE (PR)'!$A321,ROCE!$A$32:$BS$32,0)),AX320*(1+V320)),"")</f>
        <v>0.11058803299221207</v>
      </c>
      <c r="AY321" s="42">
        <f>IFERROR(IF($C321=7,INDEX(ROCE!$A$32:$BS$60,MATCH('Mthly ROCE (PR)'!AY$2,ROCE!$A$32:$A$60,0),MATCH('Mthly ROCE (PR)'!$A321,ROCE!$A$32:$BS$32,0)),AY320*(1+W320)),"")</f>
        <v>7.0662316263947492E-2</v>
      </c>
      <c r="AZ321" s="42">
        <f>IFERROR(IF($C321=7,INDEX(ROCE!$A$32:$BS$60,MATCH('Mthly ROCE (PR)'!AZ$2,ROCE!$A$32:$A$60,0),MATCH('Mthly ROCE (PR)'!$A321,ROCE!$A$32:$BS$32,0)),AZ320*(1+X320)),"")</f>
        <v>7.2947720766590604E-2</v>
      </c>
      <c r="BA321" s="42">
        <f>IFERROR(IF($C321=7,INDEX(ROCE!$A$32:$BS$60,MATCH('Mthly ROCE (PR)'!BA$2,ROCE!$A$32:$A$60,0),MATCH('Mthly ROCE (PR)'!$A321,ROCE!$A$32:$BS$32,0)),BA320*(1+Y320)),"")</f>
        <v>6.1644794197429943E-2</v>
      </c>
      <c r="BB321" s="42" t="str">
        <f>IFERROR(IF($C321=7,INDEX(ROCE!$A$32:$BS$60,MATCH('Mthly ROCE (PR)'!BB$2,ROCE!$A$32:$A$60,0),MATCH('Mthly ROCE (PR)'!$A321,ROCE!$A$32:$BS$32,0)),BB320*(1+Z320)),"")</f>
        <v/>
      </c>
      <c r="BC321" s="42" t="str">
        <f>IFERROR(IF($C321=7,INDEX(ROCE!$A$32:$BS$60,MATCH('Mthly ROCE (PR)'!BC$2,ROCE!$A$32:$A$60,0),MATCH('Mthly ROCE (PR)'!$A321,ROCE!$A$32:$BS$32,0)),BC320*(1+AA320)),"")</f>
        <v/>
      </c>
      <c r="BD321" s="42" t="str">
        <f>IFERROR(IF($C321=7,INDEX(ROCE!$A$32:$BS$60,MATCH('Mthly ROCE (PR)'!BD$2,ROCE!$A$32:$A$60,0),MATCH('Mthly ROCE (PR)'!$A321,ROCE!$A$32:$BS$32,0)),BD320*(1+AB320)),"")</f>
        <v/>
      </c>
      <c r="BE321" s="42">
        <f>IFERROR(IF($C321=7,INDEX(ROCE!$A$32:$BS$60,MATCH('Mthly ROCE (PR)'!BE$2,ROCE!$A$32:$A$60,0),MATCH('Mthly ROCE (PR)'!$A321,ROCE!$A$32:$BS$32,0)),BE320*(1+AC320)),"")</f>
        <v>6.2237905234163858E-2</v>
      </c>
      <c r="BF321" s="42" t="str">
        <f>IFERROR(IF($C321=7,INDEX(ROCE!$A$32:$BS$60,MATCH('Mthly ROCE (PR)'!BF$2,ROCE!$A$32:$A$60,0),MATCH('Mthly ROCE (PR)'!$A321,ROCE!$A$32:$BS$32,0)),BF320*(1+AD320)),"")</f>
        <v/>
      </c>
      <c r="BG321" s="42" t="str">
        <f>IFERROR(IF($C321=7,INDEX(ROCE!$A$32:$BS$60,MATCH('Mthly ROCE (PR)'!BG$2,ROCE!$A$32:$A$60,0),MATCH('Mthly ROCE (PR)'!$A321,ROCE!$A$32:$BS$32,0)),BG320*(1+AE320)),"")</f>
        <v/>
      </c>
      <c r="BH321" s="44">
        <f t="shared" si="247"/>
        <v>5.9885982583473066E-2</v>
      </c>
      <c r="BI321" s="44" t="str">
        <f t="shared" si="248"/>
        <v/>
      </c>
      <c r="BJ321" s="44" t="str">
        <f t="shared" si="249"/>
        <v/>
      </c>
      <c r="BK321" s="44">
        <f t="shared" si="250"/>
        <v>7.6362768210230497E-2</v>
      </c>
      <c r="BL321" s="44">
        <f t="shared" si="251"/>
        <v>7.3117329447284135E-2</v>
      </c>
      <c r="BM321" s="44">
        <f t="shared" si="252"/>
        <v>8.6218105153551619E-2</v>
      </c>
      <c r="BN321" s="44">
        <f t="shared" si="253"/>
        <v>8.635043061551706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8276161117029119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4.6055644307911113E-2</v>
      </c>
      <c r="BY321" s="44">
        <f t="shared" si="264"/>
        <v>0.10536317264098193</v>
      </c>
      <c r="BZ321" s="44">
        <f t="shared" si="265"/>
        <v>0.11359773554605744</v>
      </c>
      <c r="CA321" s="44">
        <f t="shared" si="266"/>
        <v>7.2585422661320606E-2</v>
      </c>
      <c r="CB321" s="44">
        <f t="shared" si="267"/>
        <v>7.4933025465010086E-2</v>
      </c>
      <c r="CC321" s="44">
        <f t="shared" si="268"/>
        <v>6.3322484716985011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6.3931737534648314E-2</v>
      </c>
      <c r="CH321" s="44" t="str">
        <f t="shared" si="273"/>
        <v/>
      </c>
      <c r="CI321" s="44" t="str">
        <f t="shared" si="274"/>
        <v/>
      </c>
      <c r="CJ321" s="48">
        <f t="shared" si="275"/>
        <v>2.4658652188570868E-3</v>
      </c>
      <c r="CK321" s="48" t="str">
        <f t="shared" si="276"/>
        <v/>
      </c>
      <c r="CL321" s="48" t="str">
        <f t="shared" si="277"/>
        <v/>
      </c>
      <c r="CM321" s="48">
        <f t="shared" si="278"/>
        <v>3.7351320814670041E-3</v>
      </c>
      <c r="CN321" s="48">
        <f t="shared" si="279"/>
        <v>2.0124082583776013E-3</v>
      </c>
      <c r="CO321" s="48">
        <f t="shared" si="280"/>
        <v>5.1091986932943157E-3</v>
      </c>
      <c r="CP321" s="48">
        <f t="shared" si="281"/>
        <v>-2.0560037529554613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3370252172812802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2.8430149231273527E-4</v>
      </c>
      <c r="DA321" s="48">
        <f t="shared" si="292"/>
        <v>5.1108514152961105E-3</v>
      </c>
      <c r="DB321" s="48">
        <f t="shared" si="293"/>
        <v>3.5133507649684646E-3</v>
      </c>
      <c r="DC321" s="48">
        <f t="shared" si="294"/>
        <v>0</v>
      </c>
      <c r="DD321" s="48">
        <f t="shared" si="295"/>
        <v>3.5682357396183153E-3</v>
      </c>
      <c r="DE321" s="48">
        <f t="shared" si="296"/>
        <v>2.9550703942875394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767712542833026E-3</v>
      </c>
      <c r="DJ321" s="48" t="str">
        <f t="shared" si="301"/>
        <v/>
      </c>
      <c r="DK321" s="48" t="str">
        <f t="shared" si="302"/>
        <v/>
      </c>
      <c r="DL321" s="37">
        <f t="shared" si="304"/>
        <v>3.3803148065638021E-2</v>
      </c>
      <c r="DM321" s="39">
        <f t="shared" si="305"/>
        <v>1.033803148065638</v>
      </c>
      <c r="DN321" s="39">
        <f>PRODUCT($DM$142:DM321)</f>
        <v>0.74299861036298942</v>
      </c>
      <c r="DO321" s="36">
        <f>DL321-'1M RF rate'!C181</f>
        <v>2.9567399951438998E-2</v>
      </c>
      <c r="DP321" s="39">
        <f t="shared" si="306"/>
        <v>1.029567399951439</v>
      </c>
      <c r="DQ321" s="39">
        <f>PRODUCT($DP$142:DP321)</f>
        <v>0.36097553840737828</v>
      </c>
      <c r="DR321" s="36">
        <f>DL321-'DJUA Monthly (PR)'!C181</f>
        <v>4.9570056073109589E-3</v>
      </c>
      <c r="DS321" s="39">
        <f t="shared" si="307"/>
        <v>1.0049570056073109</v>
      </c>
      <c r="DT321" s="39">
        <f>PRODUCT($DS$142:DS321)</f>
        <v>0.97276434451814076</v>
      </c>
      <c r="DW321" s="108">
        <f t="shared" si="303"/>
        <v>-0.10541664733003431</v>
      </c>
      <c r="DX321" s="107">
        <f t="shared" si="308"/>
        <v>-0.13735693221765788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CE (PR)'!D$2,'Memb Hist (Org)'!$A$1:$A$29,0),MATCH('Mthly ROCE (PR)'!$A322,'Memb Hist (Org)'!$A$1:$BS$1,0))&lt;&gt;1,"",'Mthly Returns (PR)'!D321),"")</f>
        <v>2.2599000000000001E-2</v>
      </c>
      <c r="E322" s="46" t="str">
        <f>IFERROR(IF(INDEX('Memb Hist (Org)'!$A$1:$BS$29,MATCH('Mthly ROCE (PR)'!E$2,'Memb Hist (Org)'!$A$1:$A$29,0),MATCH('Mthly ROCE (PR)'!$A322,'Memb Hist (Org)'!$A$1:$BS$1,0))&lt;&gt;1,"",'Mthly Returns (PR)'!E321),"")</f>
        <v/>
      </c>
      <c r="F322" s="46" t="str">
        <f>IFERROR(IF(INDEX('Memb Hist (Org)'!$A$1:$BS$29,MATCH('Mthly ROCE (PR)'!F$2,'Memb Hist (Org)'!$A$1:$A$29,0),MATCH('Mthly ROCE (PR)'!$A322,'Memb Hist (Org)'!$A$1:$BS$1,0))&lt;&gt;1,"",'Mthly Returns (PR)'!F321),"")</f>
        <v/>
      </c>
      <c r="G322" s="46">
        <f>IFERROR(IF(INDEX('Memb Hist (Org)'!$A$1:$BS$29,MATCH('Mthly ROCE (PR)'!G$2,'Memb Hist (Org)'!$A$1:$A$29,0),MATCH('Mthly ROCE (PR)'!$A322,'Memb Hist (Org)'!$A$1:$BS$1,0))&lt;&gt;1,"",'Mthly Returns (PR)'!G321),"")</f>
        <v>3.6269000000000003E-2</v>
      </c>
      <c r="H322" s="46">
        <f>IFERROR(IF(INDEX('Memb Hist (Org)'!$A$1:$BS$29,MATCH('Mthly ROCE (PR)'!H$2,'Memb Hist (Org)'!$A$1:$A$29,0),MATCH('Mthly ROCE (PR)'!$A322,'Memb Hist (Org)'!$A$1:$BS$1,0))&lt;&gt;1,"",'Mthly Returns (PR)'!H321),"")</f>
        <v>5.8035999999999997E-2</v>
      </c>
      <c r="I322" s="46">
        <f>IFERROR(IF(INDEX('Memb Hist (Org)'!$A$1:$BS$29,MATCH('Mthly ROCE (PR)'!I$2,'Memb Hist (Org)'!$A$1:$A$29,0),MATCH('Mthly ROCE (PR)'!$A322,'Memb Hist (Org)'!$A$1:$BS$1,0))&lt;&gt;1,"",'Mthly Returns (PR)'!I321),"")</f>
        <v>3.4965000000000003E-2</v>
      </c>
      <c r="J322" s="46">
        <f>IFERROR(IF(INDEX('Memb Hist (Org)'!$A$1:$BS$29,MATCH('Mthly ROCE (PR)'!J$2,'Memb Hist (Org)'!$A$1:$A$29,0),MATCH('Mthly ROCE (PR)'!$A322,'Memb Hist (Org)'!$A$1:$BS$1,0))&lt;&gt;1,"",'Mthly Returns (PR)'!J321),"")</f>
        <v>5.3658999999999998E-2</v>
      </c>
      <c r="K322" s="46">
        <f>IFERROR(IF(INDEX('Memb Hist (Org)'!$A$1:$BS$29,MATCH('Mthly ROCE (PR)'!K$2,'Memb Hist (Org)'!$A$1:$A$29,0),MATCH('Mthly ROCE (PR)'!$A322,'Memb Hist (Org)'!$A$1:$BS$1,0))&lt;&gt;1,"",'Mthly Returns (PR)'!K321),"")</f>
        <v>7.6189999999999994E-2</v>
      </c>
      <c r="L322" s="46" t="str">
        <f>IFERROR(IF(INDEX('Memb Hist (Org)'!$A$1:$BS$29,MATCH('Mthly ROCE (PR)'!L$2,'Memb Hist (Org)'!$A$1:$A$29,0),MATCH('Mthly ROCE (PR)'!$A322,'Memb Hist (Org)'!$A$1:$BS$1,0))&lt;&gt;1,"",'Mthly Returns (PR)'!L321),"")</f>
        <v/>
      </c>
      <c r="M322" s="46" t="str">
        <f>IFERROR(IF(INDEX('Memb Hist (Org)'!$A$1:$BS$29,MATCH('Mthly ROCE (PR)'!M$2,'Memb Hist (Org)'!$A$1:$A$29,0),MATCH('Mthly ROCE (PR)'!$A322,'Memb Hist (Org)'!$A$1:$BS$1,0))&lt;&gt;1,"",'Mthly Returns (PR)'!M321),"")</f>
        <v/>
      </c>
      <c r="N322" s="46" t="str">
        <f>IFERROR(IF(INDEX('Memb Hist (Org)'!$A$1:$BS$29,MATCH('Mthly ROCE (PR)'!N$2,'Memb Hist (Org)'!$A$1:$A$29,0),MATCH('Mthly ROCE (PR)'!$A322,'Memb Hist (Org)'!$A$1:$BS$1,0))&lt;&gt;1,"",'Mthly Returns (PR)'!N321),"")</f>
        <v/>
      </c>
      <c r="O322" s="46">
        <f>IFERROR(IF(INDEX('Memb Hist (Org)'!$A$1:$BS$29,MATCH('Mthly ROCE (PR)'!O$2,'Memb Hist (Org)'!$A$1:$A$29,0),MATCH('Mthly ROCE (PR)'!$A322,'Memb Hist (Org)'!$A$1:$BS$1,0))&lt;&gt;1,"",'Mthly Returns (PR)'!O321),"")</f>
        <v>6.3829999999999998E-2</v>
      </c>
      <c r="P322" s="46" t="str">
        <f>IFERROR(IF(INDEX('Memb Hist (Org)'!$A$1:$BS$29,MATCH('Mthly ROCE (PR)'!P$2,'Memb Hist (Org)'!$A$1:$A$29,0),MATCH('Mthly ROCE (PR)'!$A322,'Memb Hist (Org)'!$A$1:$BS$1,0))&lt;&gt;1,"",'Mthly Returns (PR)'!P321),"")</f>
        <v/>
      </c>
      <c r="Q322" s="46">
        <f>IFERROR(IF(INDEX('Memb Hist (Org)'!$A$1:$BS$29,MATCH('Mthly ROCE (PR)'!Q$2,'Memb Hist (Org)'!$A$1:$A$29,0),MATCH('Mthly ROCE (PR)'!$A322,'Memb Hist (Org)'!$A$1:$BS$1,0))&lt;&gt;1,"",'Mthly Returns (PR)'!Q321),"")</f>
        <v>3.8835000000000001E-2</v>
      </c>
      <c r="R322" s="46" t="str">
        <f>IFERROR(IF(INDEX('Memb Hist (Org)'!$A$1:$BS$29,MATCH('Mthly ROCE (PR)'!R$2,'Memb Hist (Org)'!$A$1:$A$29,0),MATCH('Mthly ROCE (PR)'!$A322,'Memb Hist (Org)'!$A$1:$BS$1,0))&lt;&gt;1,"",'Mthly Returns (PR)'!R321),"")</f>
        <v/>
      </c>
      <c r="S322" s="46" t="str">
        <f>IFERROR(IF(INDEX('Memb Hist (Org)'!$A$1:$BS$29,MATCH('Mthly ROCE (PR)'!S$2,'Memb Hist (Org)'!$A$1:$A$29,0),MATCH('Mthly ROCE (PR)'!$A322,'Memb Hist (Org)'!$A$1:$BS$1,0))&lt;&gt;1,"",'Mthly Returns (PR)'!S321),"")</f>
        <v/>
      </c>
      <c r="T322" s="46">
        <f>IFERROR(IF(INDEX('Memb Hist (Org)'!$A$1:$BS$29,MATCH('Mthly ROCE (PR)'!T$2,'Memb Hist (Org)'!$A$1:$A$29,0),MATCH('Mthly ROCE (PR)'!$A322,'Memb Hist (Org)'!$A$1:$BS$1,0))&lt;&gt;1,"",'Mthly Returns (PR)'!T321),"")</f>
        <v>6.1349999999999998E-3</v>
      </c>
      <c r="U322" s="46">
        <f>IFERROR(IF(INDEX('Memb Hist (Org)'!$A$1:$BS$29,MATCH('Mthly ROCE (PR)'!U$2,'Memb Hist (Org)'!$A$1:$A$29,0),MATCH('Mthly ROCE (PR)'!$A322,'Memb Hist (Org)'!$A$1:$BS$1,0))&lt;&gt;1,"",'Mthly Returns (PR)'!U321),"")</f>
        <v>0.11387899999999999</v>
      </c>
      <c r="V322" s="46">
        <f>IFERROR(IF(INDEX('Memb Hist (Org)'!$A$1:$BS$29,MATCH('Mthly ROCE (PR)'!V$2,'Memb Hist (Org)'!$A$1:$A$29,0),MATCH('Mthly ROCE (PR)'!$A322,'Memb Hist (Org)'!$A$1:$BS$1,0))&lt;&gt;1,"",'Mthly Returns (PR)'!V321),"")</f>
        <v>2.6667E-2</v>
      </c>
      <c r="W322" s="46">
        <f>IFERROR(IF(INDEX('Memb Hist (Org)'!$A$1:$BS$29,MATCH('Mthly ROCE (PR)'!W$2,'Memb Hist (Org)'!$A$1:$A$29,0),MATCH('Mthly ROCE (PR)'!$A322,'Memb Hist (Org)'!$A$1:$BS$1,0))&lt;&gt;1,"",'Mthly Returns (PR)'!W321),"")</f>
        <v>3.1496000000000003E-2</v>
      </c>
      <c r="X322" s="46">
        <f>IFERROR(IF(INDEX('Memb Hist (Org)'!$A$1:$BS$29,MATCH('Mthly ROCE (PR)'!X$2,'Memb Hist (Org)'!$A$1:$A$29,0),MATCH('Mthly ROCE (PR)'!$A322,'Memb Hist (Org)'!$A$1:$BS$1,0))&lt;&gt;1,"",'Mthly Returns (PR)'!X321),"")</f>
        <v>5.1948000000000001E-2</v>
      </c>
      <c r="Y322" s="46">
        <f>IFERROR(IF(INDEX('Memb Hist (Org)'!$A$1:$BS$29,MATCH('Mthly ROCE (PR)'!Y$2,'Memb Hist (Org)'!$A$1:$A$29,0),MATCH('Mthly ROCE (PR)'!$A322,'Memb Hist (Org)'!$A$1:$BS$1,0))&lt;&gt;1,"",'Mthly Returns (PR)'!Y321),"")</f>
        <v>1.9108E-2</v>
      </c>
      <c r="Z322" s="46" t="str">
        <f>IFERROR(IF(INDEX('Memb Hist (Org)'!$A$1:$BS$29,MATCH('Mthly ROCE (PR)'!Z$2,'Memb Hist (Org)'!$A$1:$A$29,0),MATCH('Mthly ROCE (PR)'!$A322,'Memb Hist (Org)'!$A$1:$BS$1,0))&lt;&gt;1,"",'Mthly Returns (PR)'!Z321),"")</f>
        <v/>
      </c>
      <c r="AA322" s="46" t="str">
        <f>IFERROR(IF(INDEX('Memb Hist (Org)'!$A$1:$BS$29,MATCH('Mthly ROCE (PR)'!AA$2,'Memb Hist (Org)'!$A$1:$A$29,0),MATCH('Mthly ROCE (PR)'!$A322,'Memb Hist (Org)'!$A$1:$BS$1,0))&lt;&gt;1,"",'Mthly Returns (PR)'!AA321),"")</f>
        <v/>
      </c>
      <c r="AB322" s="46" t="str">
        <f>IFERROR(IF(INDEX('Memb Hist (Org)'!$A$1:$BS$29,MATCH('Mthly ROCE (PR)'!AB$2,'Memb Hist (Org)'!$A$1:$A$29,0),MATCH('Mthly ROCE (PR)'!$A322,'Memb Hist (Org)'!$A$1:$BS$1,0))&lt;&gt;1,"",'Mthly Returns (PR)'!AB321),"")</f>
        <v/>
      </c>
      <c r="AC322" s="46">
        <f>IFERROR(IF(INDEX('Memb Hist (Org)'!$A$1:$BS$29,MATCH('Mthly ROCE (PR)'!AC$2,'Memb Hist (Org)'!$A$1:$A$29,0),MATCH('Mthly ROCE (PR)'!$A322,'Memb Hist (Org)'!$A$1:$BS$1,0))&lt;&gt;1,"",'Mthly Returns (PR)'!AC321),"")</f>
        <v>2.6905999999999999E-2</v>
      </c>
      <c r="AD322" s="46" t="str">
        <f>IFERROR(IF(INDEX('Memb Hist (Org)'!$A$1:$BS$29,MATCH('Mthly ROCE (PR)'!AD$2,'Memb Hist (Org)'!$A$1:$A$29,0),MATCH('Mthly ROCE (PR)'!$A322,'Memb Hist (Org)'!$A$1:$BS$1,0))&lt;&gt;1,"",'Mthly Returns (PR)'!AD321),"")</f>
        <v/>
      </c>
      <c r="AE322" s="46" t="str">
        <f>IFERROR(IF(INDEX('Memb Hist (Org)'!$A$1:$BS$29,MATCH('Mthly ROCE (PR)'!AE$2,'Memb Hist (Org)'!$A$1:$A$29,0),MATCH('Mthly ROCE (PR)'!$A322,'Memb Hist (Org)'!$A$1:$BS$1,0))&lt;&gt;1,"",'Mthly Returns (PR)'!AE321),"")</f>
        <v/>
      </c>
      <c r="AF322" s="42">
        <f>IFERROR(IF($C322=7,INDEX(ROCE!$A$32:$BS$60,MATCH('Mthly ROCE (PR)'!AF$2,ROCE!$A$32:$A$60,0),MATCH('Mthly ROCE (PR)'!$A322,ROCE!$A$32:$BS$32,0)),AF321*(1+D321)),"")</f>
        <v>6.8597927600158107E-2</v>
      </c>
      <c r="AG322" s="42" t="str">
        <f>IFERROR(IF($C322=7,INDEX(ROCE!$A$32:$BS$60,MATCH('Mthly ROCE (PR)'!AG$2,ROCE!$A$32:$A$60,0),MATCH('Mthly ROCE (PR)'!$A322,ROCE!$A$32:$BS$32,0)),AG321*(1+E321)),"")</f>
        <v/>
      </c>
      <c r="AH322" s="42" t="str">
        <f>IFERROR(IF($C322=7,INDEX(ROCE!$A$32:$BS$60,MATCH('Mthly ROCE (PR)'!AH$2,ROCE!$A$32:$A$60,0),MATCH('Mthly ROCE (PR)'!$A322,ROCE!$A$32:$BS$32,0)),AH321*(1+F321)),"")</f>
        <v/>
      </c>
      <c r="AI322" s="42">
        <f>IFERROR(IF($C322=7,INDEX(ROCE!$A$32:$BS$60,MATCH('Mthly ROCE (PR)'!AI$2,ROCE!$A$32:$A$60,0),MATCH('Mthly ROCE (PR)'!$A322,ROCE!$A$32:$BS$32,0)),AI321*(1+G321)),"")</f>
        <v>9.3155769548191381E-2</v>
      </c>
      <c r="AJ322" s="42">
        <f>IFERROR(IF($C322=7,INDEX(ROCE!$A$32:$BS$60,MATCH('Mthly ROCE (PR)'!AJ$2,ROCE!$A$32:$A$60,0),MATCH('Mthly ROCE (PR)'!$A322,ROCE!$A$32:$BS$32,0)),AJ321*(1+H321)),"")</f>
        <v>6.7979753921419653E-2</v>
      </c>
      <c r="AK322" s="42">
        <f>IFERROR(IF($C322=7,INDEX(ROCE!$A$32:$BS$60,MATCH('Mthly ROCE (PR)'!AK$2,ROCE!$A$32:$A$60,0),MATCH('Mthly ROCE (PR)'!$A322,ROCE!$A$32:$BS$32,0)),AK321*(1+I321)),"")</f>
        <v>7.2045858778077482E-2</v>
      </c>
      <c r="AL322" s="42">
        <f>IFERROR(IF($C322=7,INDEX(ROCE!$A$32:$BS$60,MATCH('Mthly ROCE (PR)'!AL$2,ROCE!$A$32:$A$60,0),MATCH('Mthly ROCE (PR)'!$A322,ROCE!$A$32:$BS$32,0)),AL321*(1+J321)),"")</f>
        <v>8.9008421734690396E-2</v>
      </c>
      <c r="AM322" s="42">
        <f>IFERROR(IF($C322=7,INDEX(ROCE!$A$32:$BS$60,MATCH('Mthly ROCE (PR)'!AM$2,ROCE!$A$32:$A$60,0),MATCH('Mthly ROCE (PR)'!$A322,ROCE!$A$32:$BS$32,0)),AM321*(1+K321)),"")</f>
        <v>0</v>
      </c>
      <c r="AN322" s="42" t="str">
        <f>IFERROR(IF($C322=7,INDEX(ROCE!$A$32:$BS$60,MATCH('Mthly ROCE (PR)'!AN$2,ROCE!$A$32:$A$60,0),MATCH('Mthly ROCE (PR)'!$A322,ROCE!$A$32:$BS$32,0)),AN321*(1+L321)),"")</f>
        <v/>
      </c>
      <c r="AO322" s="42" t="str">
        <f>IFERROR(IF($C322=7,INDEX(ROCE!$A$32:$BS$60,MATCH('Mthly ROCE (PR)'!AO$2,ROCE!$A$32:$A$60,0),MATCH('Mthly ROCE (PR)'!$A322,ROCE!$A$32:$BS$32,0)),AO321*(1+M321)),"")</f>
        <v/>
      </c>
      <c r="AP322" s="42" t="str">
        <f>IFERROR(IF($C322=7,INDEX(ROCE!$A$32:$BS$60,MATCH('Mthly ROCE (PR)'!AP$2,ROCE!$A$32:$A$60,0),MATCH('Mthly ROCE (PR)'!$A322,ROCE!$A$32:$BS$32,0)),AP321*(1+N321)),"")</f>
        <v/>
      </c>
      <c r="AQ322" s="42">
        <f>IFERROR(IF($C322=7,INDEX(ROCE!$A$32:$BS$60,MATCH('Mthly ROCE (PR)'!AQ$2,ROCE!$A$32:$A$60,0),MATCH('Mthly ROCE (PR)'!$A322,ROCE!$A$32:$BS$32,0)),AQ321*(1+O321)),"")</f>
        <v>9.6328121767708622E-2</v>
      </c>
      <c r="AR322" s="42" t="str">
        <f>IFERROR(IF($C322=7,INDEX(ROCE!$A$32:$BS$60,MATCH('Mthly ROCE (PR)'!AR$2,ROCE!$A$32:$A$60,0),MATCH('Mthly ROCE (PR)'!$A322,ROCE!$A$32:$BS$32,0)),AR321*(1+P321)),"")</f>
        <v/>
      </c>
      <c r="AS322" s="42">
        <f>IFERROR(IF($C322=7,INDEX(ROCE!$A$32:$BS$60,MATCH('Mthly ROCE (PR)'!AS$2,ROCE!$A$32:$A$60,0),MATCH('Mthly ROCE (PR)'!$A322,ROCE!$A$32:$BS$32,0)),AS321*(1+Q321)),"")</f>
        <v>0</v>
      </c>
      <c r="AT322" s="42" t="str">
        <f>IFERROR(IF($C322=7,INDEX(ROCE!$A$32:$BS$60,MATCH('Mthly ROCE (PR)'!AT$2,ROCE!$A$32:$A$60,0),MATCH('Mthly ROCE (PR)'!$A322,ROCE!$A$32:$BS$32,0)),AT321*(1+R321)),"")</f>
        <v/>
      </c>
      <c r="AU322" s="42" t="str">
        <f>IFERROR(IF($C322=7,INDEX(ROCE!$A$32:$BS$60,MATCH('Mthly ROCE (PR)'!AU$2,ROCE!$A$32:$A$60,0),MATCH('Mthly ROCE (PR)'!$A322,ROCE!$A$32:$BS$32,0)),AU321*(1+S321)),"")</f>
        <v/>
      </c>
      <c r="AV322" s="42">
        <f>IFERROR(IF($C322=7,INDEX(ROCE!$A$32:$BS$60,MATCH('Mthly ROCE (PR)'!AV$2,ROCE!$A$32:$A$60,0),MATCH('Mthly ROCE (PR)'!$A322,ROCE!$A$32:$BS$32,0)),AV321*(1+T321)),"")</f>
        <v>4.972736261168903E-2</v>
      </c>
      <c r="AW322" s="42">
        <f>IFERROR(IF($C322=7,INDEX(ROCE!$A$32:$BS$60,MATCH('Mthly ROCE (PR)'!AW$2,ROCE!$A$32:$A$60,0),MATCH('Mthly ROCE (PR)'!$A322,ROCE!$A$32:$BS$32,0)),AW321*(1+U321)),"")</f>
        <v>9.9734113374877878E-2</v>
      </c>
      <c r="AX322" s="42">
        <f>IFERROR(IF($C322=7,INDEX(ROCE!$A$32:$BS$60,MATCH('Mthly ROCE (PR)'!AX$2,ROCE!$A$32:$A$60,0),MATCH('Mthly ROCE (PR)'!$A322,ROCE!$A$32:$BS$32,0)),AX321*(1+V321)),"")</f>
        <v>0.1102040631607723</v>
      </c>
      <c r="AY322" s="42">
        <f>IFERROR(IF($C322=7,INDEX(ROCE!$A$32:$BS$60,MATCH('Mthly ROCE (PR)'!AY$2,ROCE!$A$32:$A$60,0),MATCH('Mthly ROCE (PR)'!$A322,ROCE!$A$32:$BS$32,0)),AY321*(1+W321)),"")</f>
        <v>6.1059232499117683E-2</v>
      </c>
      <c r="AZ322" s="42">
        <f>IFERROR(IF($C322=7,INDEX(ROCE!$A$32:$BS$60,MATCH('Mthly ROCE (PR)'!AZ$2,ROCE!$A$32:$A$60,0),MATCH('Mthly ROCE (PR)'!$A322,ROCE!$A$32:$BS$32,0)),AZ321*(1+X321)),"")</f>
        <v>7.2988702379884682E-2</v>
      </c>
      <c r="BA322" s="42">
        <f>IFERROR(IF($C322=7,INDEX(ROCE!$A$32:$BS$60,MATCH('Mthly ROCE (PR)'!BA$2,ROCE!$A$32:$A$60,0),MATCH('Mthly ROCE (PR)'!$A322,ROCE!$A$32:$BS$32,0)),BA321*(1+Y321)),"")</f>
        <v>5.9752741250301125E-2</v>
      </c>
      <c r="BB322" s="42" t="str">
        <f>IFERROR(IF($C322=7,INDEX(ROCE!$A$32:$BS$60,MATCH('Mthly ROCE (PR)'!BB$2,ROCE!$A$32:$A$60,0),MATCH('Mthly ROCE (PR)'!$A322,ROCE!$A$32:$BS$32,0)),BB321*(1+Z321)),"")</f>
        <v/>
      </c>
      <c r="BC322" s="42" t="str">
        <f>IFERROR(IF($C322=7,INDEX(ROCE!$A$32:$BS$60,MATCH('Mthly ROCE (PR)'!BC$2,ROCE!$A$32:$A$60,0),MATCH('Mthly ROCE (PR)'!$A322,ROCE!$A$32:$BS$32,0)),BC321*(1+AA321)),"")</f>
        <v/>
      </c>
      <c r="BD322" s="42" t="str">
        <f>IFERROR(IF($C322=7,INDEX(ROCE!$A$32:$BS$60,MATCH('Mthly ROCE (PR)'!BD$2,ROCE!$A$32:$A$60,0),MATCH('Mthly ROCE (PR)'!$A322,ROCE!$A$32:$BS$32,0)),BD321*(1+AB321)),"")</f>
        <v/>
      </c>
      <c r="BE322" s="42">
        <f>IFERROR(IF($C322=7,INDEX(ROCE!$A$32:$BS$60,MATCH('Mthly ROCE (PR)'!BE$2,ROCE!$A$32:$A$60,0),MATCH('Mthly ROCE (PR)'!$A322,ROCE!$A$32:$BS$32,0)),BE321*(1+AC321)),"")</f>
        <v>5.9417931373111459E-2</v>
      </c>
      <c r="BF322" s="42" t="str">
        <f>IFERROR(IF($C322=7,INDEX(ROCE!$A$32:$BS$60,MATCH('Mthly ROCE (PR)'!BF$2,ROCE!$A$32:$A$60,0),MATCH('Mthly ROCE (PR)'!$A322,ROCE!$A$32:$BS$32,0)),BF321*(1+AD321)),"")</f>
        <v/>
      </c>
      <c r="BG322" s="42" t="str">
        <f>IFERROR(IF($C322=7,INDEX(ROCE!$A$32:$BS$60,MATCH('Mthly ROCE (PR)'!BG$2,ROCE!$A$32:$A$60,0),MATCH('Mthly ROCE (PR)'!$A322,ROCE!$A$32:$BS$32,0)),BG321*(1+AE321)),"")</f>
        <v/>
      </c>
      <c r="BH322" s="44">
        <f t="shared" si="247"/>
        <v>6.8597927600158121E-2</v>
      </c>
      <c r="BI322" s="44" t="str">
        <f t="shared" si="248"/>
        <v/>
      </c>
      <c r="BJ322" s="44" t="str">
        <f t="shared" si="249"/>
        <v/>
      </c>
      <c r="BK322" s="44">
        <f t="shared" si="250"/>
        <v>9.3155769548191394E-2</v>
      </c>
      <c r="BL322" s="44">
        <f t="shared" si="251"/>
        <v>6.7979753921419667E-2</v>
      </c>
      <c r="BM322" s="44">
        <f t="shared" si="252"/>
        <v>7.2045858778077496E-2</v>
      </c>
      <c r="BN322" s="44">
        <f t="shared" si="253"/>
        <v>8.900842173469041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6328121767708649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4.9727362611689044E-2</v>
      </c>
      <c r="BY322" s="44">
        <f t="shared" si="264"/>
        <v>9.9734113374877906E-2</v>
      </c>
      <c r="BZ322" s="44">
        <f t="shared" si="265"/>
        <v>0.11020406316077233</v>
      </c>
      <c r="CA322" s="44">
        <f t="shared" si="266"/>
        <v>6.1059232499117697E-2</v>
      </c>
      <c r="CB322" s="44">
        <f t="shared" si="267"/>
        <v>7.2988702379884696E-2</v>
      </c>
      <c r="CC322" s="44">
        <f t="shared" si="268"/>
        <v>5.9752741250301139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5.9417931373111472E-2</v>
      </c>
      <c r="CH322" s="44" t="str">
        <f t="shared" si="273"/>
        <v/>
      </c>
      <c r="CI322" s="44" t="str">
        <f t="shared" si="274"/>
        <v/>
      </c>
      <c r="CJ322" s="48">
        <f t="shared" si="275"/>
        <v>1.5502445658359734E-3</v>
      </c>
      <c r="CK322" s="48" t="str">
        <f t="shared" si="276"/>
        <v/>
      </c>
      <c r="CL322" s="48" t="str">
        <f t="shared" si="277"/>
        <v/>
      </c>
      <c r="CM322" s="48">
        <f t="shared" si="278"/>
        <v>3.3786666057433541E-3</v>
      </c>
      <c r="CN322" s="48">
        <f t="shared" si="279"/>
        <v>3.9452729985835116E-3</v>
      </c>
      <c r="CO322" s="48">
        <f t="shared" si="280"/>
        <v>2.5190834521754799E-3</v>
      </c>
      <c r="CP322" s="48">
        <f t="shared" si="281"/>
        <v>4.7761029018617528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6.1486240124328431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3.0507736962271227E-4</v>
      </c>
      <c r="DA322" s="48">
        <f t="shared" si="292"/>
        <v>1.135762109701772E-2</v>
      </c>
      <c r="DB322" s="48">
        <f t="shared" si="293"/>
        <v>2.9388117523083158E-3</v>
      </c>
      <c r="DC322" s="48">
        <f t="shared" si="294"/>
        <v>1.9231215867922113E-3</v>
      </c>
      <c r="DD322" s="48">
        <f t="shared" si="295"/>
        <v>3.7916171112302504E-3</v>
      </c>
      <c r="DE322" s="48">
        <f t="shared" si="296"/>
        <v>1.141755379810754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5986988615249373E-3</v>
      </c>
      <c r="DJ322" s="48" t="str">
        <f t="shared" si="301"/>
        <v/>
      </c>
      <c r="DK322" s="48" t="str">
        <f t="shared" si="302"/>
        <v/>
      </c>
      <c r="DL322" s="37">
        <f t="shared" si="304"/>
        <v>4.5374697694939813E-2</v>
      </c>
      <c r="DM322" s="39">
        <f t="shared" si="305"/>
        <v>1.0453746976949398</v>
      </c>
      <c r="DN322" s="39">
        <f>PRODUCT($DM$142:DM322)</f>
        <v>0.77671194769597052</v>
      </c>
      <c r="DO322" s="36">
        <f>DL322-'1M RF rate'!C182</f>
        <v>4.0976260970029009E-2</v>
      </c>
      <c r="DP322" s="39">
        <f t="shared" si="306"/>
        <v>1.040976260970029</v>
      </c>
      <c r="DQ322" s="39">
        <f>PRODUCT($DP$142:DP322)</f>
        <v>0.37576696627295575</v>
      </c>
      <c r="DR322" s="36">
        <f>DL322-'DJUA Monthly (PR)'!C182</f>
        <v>-5.2293836956252351E-3</v>
      </c>
      <c r="DS322" s="39">
        <f t="shared" si="307"/>
        <v>0.9947706163043748</v>
      </c>
      <c r="DT322" s="39">
        <f>PRODUCT($DS$142:DS322)</f>
        <v>0.96767738651523205</v>
      </c>
      <c r="DW322" s="108">
        <f t="shared" si="303"/>
        <v>5.9342492721770279E-2</v>
      </c>
      <c r="DX322" s="107">
        <f t="shared" si="308"/>
        <v>-0.13088335442647758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CE (PR)'!D$2,'Memb Hist (Org)'!$A$1:$A$29,0),MATCH('Mthly ROCE (PR)'!$A323,'Memb Hist (Org)'!$A$1:$BS$1,0))&lt;&gt;1,"",'Mthly Returns (PR)'!D322),"")</f>
        <v>0</v>
      </c>
      <c r="E323" s="46" t="str">
        <f>IFERROR(IF(INDEX('Memb Hist (Org)'!$A$1:$BS$29,MATCH('Mthly ROCE (PR)'!E$2,'Memb Hist (Org)'!$A$1:$A$29,0),MATCH('Mthly ROCE (PR)'!$A323,'Memb Hist (Org)'!$A$1:$BS$1,0))&lt;&gt;1,"",'Mthly Returns (PR)'!E322),"")</f>
        <v/>
      </c>
      <c r="F323" s="46" t="str">
        <f>IFERROR(IF(INDEX('Memb Hist (Org)'!$A$1:$BS$29,MATCH('Mthly ROCE (PR)'!F$2,'Memb Hist (Org)'!$A$1:$A$29,0),MATCH('Mthly ROCE (PR)'!$A323,'Memb Hist (Org)'!$A$1:$BS$1,0))&lt;&gt;1,"",'Mthly Returns (PR)'!F322),"")</f>
        <v/>
      </c>
      <c r="G323" s="46">
        <f>IFERROR(IF(INDEX('Memb Hist (Org)'!$A$1:$BS$29,MATCH('Mthly ROCE (PR)'!G$2,'Memb Hist (Org)'!$A$1:$A$29,0),MATCH('Mthly ROCE (PR)'!$A323,'Memb Hist (Org)'!$A$1:$BS$1,0))&lt;&gt;1,"",'Mthly Returns (PR)'!G322),"")</f>
        <v>-0.02</v>
      </c>
      <c r="H323" s="46">
        <f>IFERROR(IF(INDEX('Memb Hist (Org)'!$A$1:$BS$29,MATCH('Mthly ROCE (PR)'!H$2,'Memb Hist (Org)'!$A$1:$A$29,0),MATCH('Mthly ROCE (PR)'!$A323,'Memb Hist (Org)'!$A$1:$BS$1,0))&lt;&gt;1,"",'Mthly Returns (PR)'!H322),"")</f>
        <v>4.2194000000000002E-2</v>
      </c>
      <c r="I323" s="46">
        <f>IFERROR(IF(INDEX('Memb Hist (Org)'!$A$1:$BS$29,MATCH('Mthly ROCE (PR)'!I$2,'Memb Hist (Org)'!$A$1:$A$29,0),MATCH('Mthly ROCE (PR)'!$A323,'Memb Hist (Org)'!$A$1:$BS$1,0))&lt;&gt;1,"",'Mthly Returns (PR)'!I322),"")</f>
        <v>3.3784000000000002E-2</v>
      </c>
      <c r="J323" s="46">
        <f>IFERROR(IF(INDEX('Memb Hist (Org)'!$A$1:$BS$29,MATCH('Mthly ROCE (PR)'!J$2,'Memb Hist (Org)'!$A$1:$A$29,0),MATCH('Mthly ROCE (PR)'!$A323,'Memb Hist (Org)'!$A$1:$BS$1,0))&lt;&gt;1,"",'Mthly Returns (PR)'!J322),"")</f>
        <v>5.0925999999999999E-2</v>
      </c>
      <c r="K323" s="46">
        <f>IFERROR(IF(INDEX('Memb Hist (Org)'!$A$1:$BS$29,MATCH('Mthly ROCE (PR)'!K$2,'Memb Hist (Org)'!$A$1:$A$29,0),MATCH('Mthly ROCE (PR)'!$A323,'Memb Hist (Org)'!$A$1:$BS$1,0))&lt;&gt;1,"",'Mthly Returns (PR)'!K322),"")</f>
        <v>2.6549E-2</v>
      </c>
      <c r="L323" s="46" t="str">
        <f>IFERROR(IF(INDEX('Memb Hist (Org)'!$A$1:$BS$29,MATCH('Mthly ROCE (PR)'!L$2,'Memb Hist (Org)'!$A$1:$A$29,0),MATCH('Mthly ROCE (PR)'!$A323,'Memb Hist (Org)'!$A$1:$BS$1,0))&lt;&gt;1,"",'Mthly Returns (PR)'!L322),"")</f>
        <v/>
      </c>
      <c r="M323" s="46" t="str">
        <f>IFERROR(IF(INDEX('Memb Hist (Org)'!$A$1:$BS$29,MATCH('Mthly ROCE (PR)'!M$2,'Memb Hist (Org)'!$A$1:$A$29,0),MATCH('Mthly ROCE (PR)'!$A323,'Memb Hist (Org)'!$A$1:$BS$1,0))&lt;&gt;1,"",'Mthly Returns (PR)'!M322),"")</f>
        <v/>
      </c>
      <c r="N323" s="46" t="str">
        <f>IFERROR(IF(INDEX('Memb Hist (Org)'!$A$1:$BS$29,MATCH('Mthly ROCE (PR)'!N$2,'Memb Hist (Org)'!$A$1:$A$29,0),MATCH('Mthly ROCE (PR)'!$A323,'Memb Hist (Org)'!$A$1:$BS$1,0))&lt;&gt;1,"",'Mthly Returns (PR)'!N322),"")</f>
        <v/>
      </c>
      <c r="O323" s="46">
        <f>IFERROR(IF(INDEX('Memb Hist (Org)'!$A$1:$BS$29,MATCH('Mthly ROCE (PR)'!O$2,'Memb Hist (Org)'!$A$1:$A$29,0),MATCH('Mthly ROCE (PR)'!$A323,'Memb Hist (Org)'!$A$1:$BS$1,0))&lt;&gt;1,"",'Mthly Returns (PR)'!O322),"")</f>
        <v>0.05</v>
      </c>
      <c r="P323" s="46" t="str">
        <f>IFERROR(IF(INDEX('Memb Hist (Org)'!$A$1:$BS$29,MATCH('Mthly ROCE (PR)'!P$2,'Memb Hist (Org)'!$A$1:$A$29,0),MATCH('Mthly ROCE (PR)'!$A323,'Memb Hist (Org)'!$A$1:$BS$1,0))&lt;&gt;1,"",'Mthly Returns (PR)'!P322),"")</f>
        <v/>
      </c>
      <c r="Q323" s="46">
        <f>IFERROR(IF(INDEX('Memb Hist (Org)'!$A$1:$BS$29,MATCH('Mthly ROCE (PR)'!Q$2,'Memb Hist (Org)'!$A$1:$A$29,0),MATCH('Mthly ROCE (PR)'!$A323,'Memb Hist (Org)'!$A$1:$BS$1,0))&lt;&gt;1,"",'Mthly Returns (PR)'!Q322),"")</f>
        <v>3.7384000000000001E-2</v>
      </c>
      <c r="R323" s="46" t="str">
        <f>IFERROR(IF(INDEX('Memb Hist (Org)'!$A$1:$BS$29,MATCH('Mthly ROCE (PR)'!R$2,'Memb Hist (Org)'!$A$1:$A$29,0),MATCH('Mthly ROCE (PR)'!$A323,'Memb Hist (Org)'!$A$1:$BS$1,0))&lt;&gt;1,"",'Mthly Returns (PR)'!R322),"")</f>
        <v/>
      </c>
      <c r="S323" s="46" t="str">
        <f>IFERROR(IF(INDEX('Memb Hist (Org)'!$A$1:$BS$29,MATCH('Mthly ROCE (PR)'!S$2,'Memb Hist (Org)'!$A$1:$A$29,0),MATCH('Mthly ROCE (PR)'!$A323,'Memb Hist (Org)'!$A$1:$BS$1,0))&lt;&gt;1,"",'Mthly Returns (PR)'!S322),"")</f>
        <v/>
      </c>
      <c r="T323" s="46">
        <f>IFERROR(IF(INDEX('Memb Hist (Org)'!$A$1:$BS$29,MATCH('Mthly ROCE (PR)'!T$2,'Memb Hist (Org)'!$A$1:$A$29,0),MATCH('Mthly ROCE (PR)'!$A323,'Memb Hist (Org)'!$A$1:$BS$1,0))&lt;&gt;1,"",'Mthly Returns (PR)'!T322),"")</f>
        <v>4.2682999999999999E-2</v>
      </c>
      <c r="U323" s="46">
        <f>IFERROR(IF(INDEX('Memb Hist (Org)'!$A$1:$BS$29,MATCH('Mthly ROCE (PR)'!U$2,'Memb Hist (Org)'!$A$1:$A$29,0),MATCH('Mthly ROCE (PR)'!$A323,'Memb Hist (Org)'!$A$1:$BS$1,0))&lt;&gt;1,"",'Mthly Returns (PR)'!U322),"")</f>
        <v>-5.4313E-2</v>
      </c>
      <c r="V323" s="46">
        <f>IFERROR(IF(INDEX('Memb Hist (Org)'!$A$1:$BS$29,MATCH('Mthly ROCE (PR)'!V$2,'Memb Hist (Org)'!$A$1:$A$29,0),MATCH('Mthly ROCE (PR)'!$A323,'Memb Hist (Org)'!$A$1:$BS$1,0))&lt;&gt;1,"",'Mthly Returns (PR)'!V322),"")</f>
        <v>9.7400000000000004E-3</v>
      </c>
      <c r="W323" s="46">
        <f>IFERROR(IF(INDEX('Memb Hist (Org)'!$A$1:$BS$29,MATCH('Mthly ROCE (PR)'!W$2,'Memb Hist (Org)'!$A$1:$A$29,0),MATCH('Mthly ROCE (PR)'!$A323,'Memb Hist (Org)'!$A$1:$BS$1,0))&lt;&gt;1,"",'Mthly Returns (PR)'!W322),"")</f>
        <v>7.6340000000000002E-3</v>
      </c>
      <c r="X323" s="46">
        <f>IFERROR(IF(INDEX('Memb Hist (Org)'!$A$1:$BS$29,MATCH('Mthly ROCE (PR)'!X$2,'Memb Hist (Org)'!$A$1:$A$29,0),MATCH('Mthly ROCE (PR)'!$A323,'Memb Hist (Org)'!$A$1:$BS$1,0))&lt;&gt;1,"",'Mthly Returns (PR)'!X322),"")</f>
        <v>2.4691000000000001E-2</v>
      </c>
      <c r="Y323" s="46">
        <f>IFERROR(IF(INDEX('Memb Hist (Org)'!$A$1:$BS$29,MATCH('Mthly ROCE (PR)'!Y$2,'Memb Hist (Org)'!$A$1:$A$29,0),MATCH('Mthly ROCE (PR)'!$A323,'Memb Hist (Org)'!$A$1:$BS$1,0))&lt;&gt;1,"",'Mthly Returns (PR)'!Y322),"")</f>
        <v>3.7499999999999999E-2</v>
      </c>
      <c r="Z323" s="46" t="str">
        <f>IFERROR(IF(INDEX('Memb Hist (Org)'!$A$1:$BS$29,MATCH('Mthly ROCE (PR)'!Z$2,'Memb Hist (Org)'!$A$1:$A$29,0),MATCH('Mthly ROCE (PR)'!$A323,'Memb Hist (Org)'!$A$1:$BS$1,0))&lt;&gt;1,"",'Mthly Returns (PR)'!Z322),"")</f>
        <v/>
      </c>
      <c r="AA323" s="46" t="str">
        <f>IFERROR(IF(INDEX('Memb Hist (Org)'!$A$1:$BS$29,MATCH('Mthly ROCE (PR)'!AA$2,'Memb Hist (Org)'!$A$1:$A$29,0),MATCH('Mthly ROCE (PR)'!$A323,'Memb Hist (Org)'!$A$1:$BS$1,0))&lt;&gt;1,"",'Mthly Returns (PR)'!AA322),"")</f>
        <v/>
      </c>
      <c r="AB323" s="46" t="str">
        <f>IFERROR(IF(INDEX('Memb Hist (Org)'!$A$1:$BS$29,MATCH('Mthly ROCE (PR)'!AB$2,'Memb Hist (Org)'!$A$1:$A$29,0),MATCH('Mthly ROCE (PR)'!$A323,'Memb Hist (Org)'!$A$1:$BS$1,0))&lt;&gt;1,"",'Mthly Returns (PR)'!AB322),"")</f>
        <v/>
      </c>
      <c r="AC323" s="46">
        <f>IFERROR(IF(INDEX('Memb Hist (Org)'!$A$1:$BS$29,MATCH('Mthly ROCE (PR)'!AC$2,'Memb Hist (Org)'!$A$1:$A$29,0),MATCH('Mthly ROCE (PR)'!$A323,'Memb Hist (Org)'!$A$1:$BS$1,0))&lt;&gt;1,"",'Mthly Returns (PR)'!AC322),"")</f>
        <v>8.8500000000000002E-3</v>
      </c>
      <c r="AD323" s="46" t="str">
        <f>IFERROR(IF(INDEX('Memb Hist (Org)'!$A$1:$BS$29,MATCH('Mthly ROCE (PR)'!AD$2,'Memb Hist (Org)'!$A$1:$A$29,0),MATCH('Mthly ROCE (PR)'!$A323,'Memb Hist (Org)'!$A$1:$BS$1,0))&lt;&gt;1,"",'Mthly Returns (PR)'!AD322),"")</f>
        <v/>
      </c>
      <c r="AE323" s="46" t="str">
        <f>IFERROR(IF(INDEX('Memb Hist (Org)'!$A$1:$BS$29,MATCH('Mthly ROCE (PR)'!AE$2,'Memb Hist (Org)'!$A$1:$A$29,0),MATCH('Mthly ROCE (PR)'!$A323,'Memb Hist (Org)'!$A$1:$BS$1,0))&lt;&gt;1,"",'Mthly Returns (PR)'!AE322),"")</f>
        <v/>
      </c>
      <c r="AF323" s="42">
        <f>IFERROR(IF($C323=7,INDEX(ROCE!$A$32:$BS$60,MATCH('Mthly ROCE (PR)'!AF$2,ROCE!$A$32:$A$60,0),MATCH('Mthly ROCE (PR)'!$A323,ROCE!$A$32:$BS$32,0)),AF322*(1+D322)),"")</f>
        <v>7.0148172165994088E-2</v>
      </c>
      <c r="AG323" s="42" t="str">
        <f>IFERROR(IF($C323=7,INDEX(ROCE!$A$32:$BS$60,MATCH('Mthly ROCE (PR)'!AG$2,ROCE!$A$32:$A$60,0),MATCH('Mthly ROCE (PR)'!$A323,ROCE!$A$32:$BS$32,0)),AG322*(1+E322)),"")</f>
        <v/>
      </c>
      <c r="AH323" s="42" t="str">
        <f>IFERROR(IF($C323=7,INDEX(ROCE!$A$32:$BS$60,MATCH('Mthly ROCE (PR)'!AH$2,ROCE!$A$32:$A$60,0),MATCH('Mthly ROCE (PR)'!$A323,ROCE!$A$32:$BS$32,0)),AH322*(1+F322)),"")</f>
        <v/>
      </c>
      <c r="AI323" s="42">
        <f>IFERROR(IF($C323=7,INDEX(ROCE!$A$32:$BS$60,MATCH('Mthly ROCE (PR)'!AI$2,ROCE!$A$32:$A$60,0),MATCH('Mthly ROCE (PR)'!$A323,ROCE!$A$32:$BS$32,0)),AI322*(1+G322)),"")</f>
        <v>9.6534436153934741E-2</v>
      </c>
      <c r="AJ323" s="42">
        <f>IFERROR(IF($C323=7,INDEX(ROCE!$A$32:$BS$60,MATCH('Mthly ROCE (PR)'!AJ$2,ROCE!$A$32:$A$60,0),MATCH('Mthly ROCE (PR)'!$A323,ROCE!$A$32:$BS$32,0)),AJ322*(1+H322)),"")</f>
        <v>7.192502692000316E-2</v>
      </c>
      <c r="AK323" s="42">
        <f>IFERROR(IF($C323=7,INDEX(ROCE!$A$32:$BS$60,MATCH('Mthly ROCE (PR)'!AK$2,ROCE!$A$32:$A$60,0),MATCH('Mthly ROCE (PR)'!$A323,ROCE!$A$32:$BS$32,0)),AK322*(1+I322)),"")</f>
        <v>7.4564942230252951E-2</v>
      </c>
      <c r="AL323" s="42">
        <f>IFERROR(IF($C323=7,INDEX(ROCE!$A$32:$BS$60,MATCH('Mthly ROCE (PR)'!AL$2,ROCE!$A$32:$A$60,0),MATCH('Mthly ROCE (PR)'!$A323,ROCE!$A$32:$BS$32,0)),AL322*(1+J322)),"")</f>
        <v>9.3784524636552138E-2</v>
      </c>
      <c r="AM323" s="42">
        <f>IFERROR(IF($C323=7,INDEX(ROCE!$A$32:$BS$60,MATCH('Mthly ROCE (PR)'!AM$2,ROCE!$A$32:$A$60,0),MATCH('Mthly ROCE (PR)'!$A323,ROCE!$A$32:$BS$32,0)),AM322*(1+K322)),"")</f>
        <v>0</v>
      </c>
      <c r="AN323" s="42" t="str">
        <f>IFERROR(IF($C323=7,INDEX(ROCE!$A$32:$BS$60,MATCH('Mthly ROCE (PR)'!AN$2,ROCE!$A$32:$A$60,0),MATCH('Mthly ROCE (PR)'!$A323,ROCE!$A$32:$BS$32,0)),AN322*(1+L322)),"")</f>
        <v/>
      </c>
      <c r="AO323" s="42" t="str">
        <f>IFERROR(IF($C323=7,INDEX(ROCE!$A$32:$BS$60,MATCH('Mthly ROCE (PR)'!AO$2,ROCE!$A$32:$A$60,0),MATCH('Mthly ROCE (PR)'!$A323,ROCE!$A$32:$BS$32,0)),AO322*(1+M322)),"")</f>
        <v/>
      </c>
      <c r="AP323" s="42" t="str">
        <f>IFERROR(IF($C323=7,INDEX(ROCE!$A$32:$BS$60,MATCH('Mthly ROCE (PR)'!AP$2,ROCE!$A$32:$A$60,0),MATCH('Mthly ROCE (PR)'!$A323,ROCE!$A$32:$BS$32,0)),AP322*(1+N322)),"")</f>
        <v/>
      </c>
      <c r="AQ323" s="42">
        <f>IFERROR(IF($C323=7,INDEX(ROCE!$A$32:$BS$60,MATCH('Mthly ROCE (PR)'!AQ$2,ROCE!$A$32:$A$60,0),MATCH('Mthly ROCE (PR)'!$A323,ROCE!$A$32:$BS$32,0)),AQ322*(1+O322)),"")</f>
        <v>0.10247674578014147</v>
      </c>
      <c r="AR323" s="42" t="str">
        <f>IFERROR(IF($C323=7,INDEX(ROCE!$A$32:$BS$60,MATCH('Mthly ROCE (PR)'!AR$2,ROCE!$A$32:$A$60,0),MATCH('Mthly ROCE (PR)'!$A323,ROCE!$A$32:$BS$32,0)),AR322*(1+P322)),"")</f>
        <v/>
      </c>
      <c r="AS323" s="42">
        <f>IFERROR(IF($C323=7,INDEX(ROCE!$A$32:$BS$60,MATCH('Mthly ROCE (PR)'!AS$2,ROCE!$A$32:$A$60,0),MATCH('Mthly ROCE (PR)'!$A323,ROCE!$A$32:$BS$32,0)),AS322*(1+Q322)),"")</f>
        <v>0</v>
      </c>
      <c r="AT323" s="42" t="str">
        <f>IFERROR(IF($C323=7,INDEX(ROCE!$A$32:$BS$60,MATCH('Mthly ROCE (PR)'!AT$2,ROCE!$A$32:$A$60,0),MATCH('Mthly ROCE (PR)'!$A323,ROCE!$A$32:$BS$32,0)),AT322*(1+R322)),"")</f>
        <v/>
      </c>
      <c r="AU323" s="42" t="str">
        <f>IFERROR(IF($C323=7,INDEX(ROCE!$A$32:$BS$60,MATCH('Mthly ROCE (PR)'!AU$2,ROCE!$A$32:$A$60,0),MATCH('Mthly ROCE (PR)'!$A323,ROCE!$A$32:$BS$32,0)),AU322*(1+S322)),"")</f>
        <v/>
      </c>
      <c r="AV323" s="42">
        <f>IFERROR(IF($C323=7,INDEX(ROCE!$A$32:$BS$60,MATCH('Mthly ROCE (PR)'!AV$2,ROCE!$A$32:$A$60,0),MATCH('Mthly ROCE (PR)'!$A323,ROCE!$A$32:$BS$32,0)),AV322*(1+T322)),"")</f>
        <v>5.0032439981311745E-2</v>
      </c>
      <c r="AW323" s="42">
        <f>IFERROR(IF($C323=7,INDEX(ROCE!$A$32:$BS$60,MATCH('Mthly ROCE (PR)'!AW$2,ROCE!$A$32:$A$60,0),MATCH('Mthly ROCE (PR)'!$A323,ROCE!$A$32:$BS$32,0)),AW322*(1+U322)),"")</f>
        <v>0.1110917344718956</v>
      </c>
      <c r="AX323" s="42">
        <f>IFERROR(IF($C323=7,INDEX(ROCE!$A$32:$BS$60,MATCH('Mthly ROCE (PR)'!AX$2,ROCE!$A$32:$A$60,0),MATCH('Mthly ROCE (PR)'!$A323,ROCE!$A$32:$BS$32,0)),AX322*(1+V322)),"")</f>
        <v>0.11314287491308062</v>
      </c>
      <c r="AY323" s="42">
        <f>IFERROR(IF($C323=7,INDEX(ROCE!$A$32:$BS$60,MATCH('Mthly ROCE (PR)'!AY$2,ROCE!$A$32:$A$60,0),MATCH('Mthly ROCE (PR)'!$A323,ROCE!$A$32:$BS$32,0)),AY322*(1+W322)),"")</f>
        <v>6.2982354085909895E-2</v>
      </c>
      <c r="AZ323" s="42">
        <f>IFERROR(IF($C323=7,INDEX(ROCE!$A$32:$BS$60,MATCH('Mthly ROCE (PR)'!AZ$2,ROCE!$A$32:$A$60,0),MATCH('Mthly ROCE (PR)'!$A323,ROCE!$A$32:$BS$32,0)),AZ322*(1+X322)),"")</f>
        <v>7.678031949111494E-2</v>
      </c>
      <c r="BA323" s="42">
        <f>IFERROR(IF($C323=7,INDEX(ROCE!$A$32:$BS$60,MATCH('Mthly ROCE (PR)'!BA$2,ROCE!$A$32:$A$60,0),MATCH('Mthly ROCE (PR)'!$A323,ROCE!$A$32:$BS$32,0)),BA322*(1+Y322)),"")</f>
        <v>6.0894496630111872E-2</v>
      </c>
      <c r="BB323" s="42" t="str">
        <f>IFERROR(IF($C323=7,INDEX(ROCE!$A$32:$BS$60,MATCH('Mthly ROCE (PR)'!BB$2,ROCE!$A$32:$A$60,0),MATCH('Mthly ROCE (PR)'!$A323,ROCE!$A$32:$BS$32,0)),BB322*(1+Z322)),"")</f>
        <v/>
      </c>
      <c r="BC323" s="42" t="str">
        <f>IFERROR(IF($C323=7,INDEX(ROCE!$A$32:$BS$60,MATCH('Mthly ROCE (PR)'!BC$2,ROCE!$A$32:$A$60,0),MATCH('Mthly ROCE (PR)'!$A323,ROCE!$A$32:$BS$32,0)),BC322*(1+AA322)),"")</f>
        <v/>
      </c>
      <c r="BD323" s="42" t="str">
        <f>IFERROR(IF($C323=7,INDEX(ROCE!$A$32:$BS$60,MATCH('Mthly ROCE (PR)'!BD$2,ROCE!$A$32:$A$60,0),MATCH('Mthly ROCE (PR)'!$A323,ROCE!$A$32:$BS$32,0)),BD322*(1+AB322)),"")</f>
        <v/>
      </c>
      <c r="BE323" s="42">
        <f>IFERROR(IF($C323=7,INDEX(ROCE!$A$32:$BS$60,MATCH('Mthly ROCE (PR)'!BE$2,ROCE!$A$32:$A$60,0),MATCH('Mthly ROCE (PR)'!$A323,ROCE!$A$32:$BS$32,0)),BE322*(1+AC322)),"")</f>
        <v>6.1016630234636403E-2</v>
      </c>
      <c r="BF323" s="42" t="str">
        <f>IFERROR(IF($C323=7,INDEX(ROCE!$A$32:$BS$60,MATCH('Mthly ROCE (PR)'!BF$2,ROCE!$A$32:$A$60,0),MATCH('Mthly ROCE (PR)'!$A323,ROCE!$A$32:$BS$32,0)),BF322*(1+AD322)),"")</f>
        <v/>
      </c>
      <c r="BG323" s="42" t="str">
        <f>IFERROR(IF($C323=7,INDEX(ROCE!$A$32:$BS$60,MATCH('Mthly ROCE (PR)'!BG$2,ROCE!$A$32:$A$60,0),MATCH('Mthly ROCE (PR)'!$A323,ROCE!$A$32:$BS$32,0)),BG322*(1+AE322)),"")</f>
        <v/>
      </c>
      <c r="BH323" s="44">
        <f t="shared" si="247"/>
        <v>6.7103376732449538E-2</v>
      </c>
      <c r="BI323" s="44" t="str">
        <f t="shared" si="248"/>
        <v/>
      </c>
      <c r="BJ323" s="44" t="str">
        <f t="shared" si="249"/>
        <v/>
      </c>
      <c r="BK323" s="44">
        <f t="shared" si="250"/>
        <v>9.2344339658109217E-2</v>
      </c>
      <c r="BL323" s="44">
        <f t="shared" si="251"/>
        <v>6.8803106750716728E-2</v>
      </c>
      <c r="BM323" s="44">
        <f t="shared" si="252"/>
        <v>7.1328436009279073E-2</v>
      </c>
      <c r="BN323" s="44">
        <f t="shared" si="253"/>
        <v>8.9713788599769861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8028722147287084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4.7860771923821877E-2</v>
      </c>
      <c r="BY323" s="44">
        <f t="shared" si="264"/>
        <v>0.10626977553297765</v>
      </c>
      <c r="BZ323" s="44">
        <f t="shared" si="265"/>
        <v>0.10823188581334678</v>
      </c>
      <c r="CA323" s="44">
        <f t="shared" si="266"/>
        <v>6.0248592418380258E-2</v>
      </c>
      <c r="CB323" s="44">
        <f t="shared" si="267"/>
        <v>7.3447654377340701E-2</v>
      </c>
      <c r="CC323" s="44">
        <f t="shared" si="268"/>
        <v>5.825135883275611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5.8368191203765123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8468867931621844E-3</v>
      </c>
      <c r="CN323" s="48">
        <f t="shared" si="279"/>
        <v>2.9030782862397419E-3</v>
      </c>
      <c r="CO323" s="48">
        <f t="shared" si="280"/>
        <v>2.4097598821374842E-3</v>
      </c>
      <c r="CP323" s="48">
        <f t="shared" si="281"/>
        <v>4.5687643982318801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9014361073643547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2.0428413280244892E-3</v>
      </c>
      <c r="DA323" s="48">
        <f t="shared" si="292"/>
        <v>-5.7718303185226149E-3</v>
      </c>
      <c r="DB323" s="48">
        <f t="shared" si="293"/>
        <v>1.0541785678219978E-3</v>
      </c>
      <c r="DC323" s="48">
        <f t="shared" si="294"/>
        <v>4.5993775452191489E-4</v>
      </c>
      <c r="DD323" s="48">
        <f t="shared" si="295"/>
        <v>1.8134960342309193E-3</v>
      </c>
      <c r="DE323" s="48">
        <f t="shared" si="296"/>
        <v>2.1844259562283541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5.1655849215332132E-4</v>
      </c>
      <c r="DJ323" s="48" t="str">
        <f t="shared" si="301"/>
        <v/>
      </c>
      <c r="DK323" s="48" t="str">
        <f t="shared" si="302"/>
        <v/>
      </c>
      <c r="DL323" s="37">
        <f t="shared" si="304"/>
        <v>1.5235759695269659E-2</v>
      </c>
      <c r="DM323" s="39">
        <f t="shared" si="305"/>
        <v>1.0152357596952697</v>
      </c>
      <c r="DN323" s="39">
        <f>PRODUCT($DM$142:DM323)</f>
        <v>0.78854574428351121</v>
      </c>
      <c r="DO323" s="36">
        <f>DL323-'1M RF rate'!C183</f>
        <v>1.0978536293399368E-2</v>
      </c>
      <c r="DP323" s="39">
        <f t="shared" si="306"/>
        <v>1.0109785362933994</v>
      </c>
      <c r="DQ323" s="39">
        <f>PRODUCT($DP$142:DP323)</f>
        <v>0.37989233755004398</v>
      </c>
      <c r="DR323" s="36">
        <f>DL323-'DJUA Monthly (PR)'!C183</f>
        <v>1.675334440333711E-3</v>
      </c>
      <c r="DS323" s="39">
        <f t="shared" si="307"/>
        <v>1.0016753344403337</v>
      </c>
      <c r="DT323" s="39">
        <f>PRODUCT($DS$142:DS323)</f>
        <v>0.96929856976799311</v>
      </c>
      <c r="DW323" s="108">
        <f t="shared" si="303"/>
        <v>6.2324514936728859E-2</v>
      </c>
      <c r="DX323" s="107">
        <f t="shared" si="308"/>
        <v>-0.1360887436420315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CE (PR)'!D$2,'Memb Hist (Org)'!$A$1:$A$29,0),MATCH('Mthly ROCE (PR)'!$A324,'Memb Hist (Org)'!$A$1:$BS$1,0))&lt;&gt;1,"",'Mthly Returns (PR)'!D323),"")</f>
        <v>3.3148999999999998E-2</v>
      </c>
      <c r="E324" s="46" t="str">
        <f>IFERROR(IF(INDEX('Memb Hist (Org)'!$A$1:$BS$29,MATCH('Mthly ROCE (PR)'!E$2,'Memb Hist (Org)'!$A$1:$A$29,0),MATCH('Mthly ROCE (PR)'!$A324,'Memb Hist (Org)'!$A$1:$BS$1,0))&lt;&gt;1,"",'Mthly Returns (PR)'!E323),"")</f>
        <v/>
      </c>
      <c r="F324" s="46" t="str">
        <f>IFERROR(IF(INDEX('Memb Hist (Org)'!$A$1:$BS$29,MATCH('Mthly ROCE (PR)'!F$2,'Memb Hist (Org)'!$A$1:$A$29,0),MATCH('Mthly ROCE (PR)'!$A324,'Memb Hist (Org)'!$A$1:$BS$1,0))&lt;&gt;1,"",'Mthly Returns (PR)'!F323),"")</f>
        <v/>
      </c>
      <c r="G324" s="46">
        <f>IFERROR(IF(INDEX('Memb Hist (Org)'!$A$1:$BS$29,MATCH('Mthly ROCE (PR)'!G$2,'Memb Hist (Org)'!$A$1:$A$29,0),MATCH('Mthly ROCE (PR)'!$A324,'Memb Hist (Org)'!$A$1:$BS$1,0))&lt;&gt;1,"",'Mthly Returns (PR)'!G323),"")</f>
        <v>4.5918E-2</v>
      </c>
      <c r="H324" s="46">
        <f>IFERROR(IF(INDEX('Memb Hist (Org)'!$A$1:$BS$29,MATCH('Mthly ROCE (PR)'!H$2,'Memb Hist (Org)'!$A$1:$A$29,0),MATCH('Mthly ROCE (PR)'!$A324,'Memb Hist (Org)'!$A$1:$BS$1,0))&lt;&gt;1,"",'Mthly Returns (PR)'!H323),"")</f>
        <v>2.4291E-2</v>
      </c>
      <c r="I324" s="46">
        <f>IFERROR(IF(INDEX('Memb Hist (Org)'!$A$1:$BS$29,MATCH('Mthly ROCE (PR)'!I$2,'Memb Hist (Org)'!$A$1:$A$29,0),MATCH('Mthly ROCE (PR)'!$A324,'Memb Hist (Org)'!$A$1:$BS$1,0))&lt;&gt;1,"",'Mthly Returns (PR)'!I323),"")</f>
        <v>1.9608E-2</v>
      </c>
      <c r="J324" s="46">
        <f>IFERROR(IF(INDEX('Memb Hist (Org)'!$A$1:$BS$29,MATCH('Mthly ROCE (PR)'!J$2,'Memb Hist (Org)'!$A$1:$A$29,0),MATCH('Mthly ROCE (PR)'!$A324,'Memb Hist (Org)'!$A$1:$BS$1,0))&lt;&gt;1,"",'Mthly Returns (PR)'!J323),"")</f>
        <v>2.2026E-2</v>
      </c>
      <c r="K324" s="46">
        <f>IFERROR(IF(INDEX('Memb Hist (Org)'!$A$1:$BS$29,MATCH('Mthly ROCE (PR)'!K$2,'Memb Hist (Org)'!$A$1:$A$29,0),MATCH('Mthly ROCE (PR)'!$A324,'Memb Hist (Org)'!$A$1:$BS$1,0))&lt;&gt;1,"",'Mthly Returns (PR)'!K323),"")</f>
        <v>1.7242E-2</v>
      </c>
      <c r="L324" s="46" t="str">
        <f>IFERROR(IF(INDEX('Memb Hist (Org)'!$A$1:$BS$29,MATCH('Mthly ROCE (PR)'!L$2,'Memb Hist (Org)'!$A$1:$A$29,0),MATCH('Mthly ROCE (PR)'!$A324,'Memb Hist (Org)'!$A$1:$BS$1,0))&lt;&gt;1,"",'Mthly Returns (PR)'!L323),"")</f>
        <v/>
      </c>
      <c r="M324" s="46" t="str">
        <f>IFERROR(IF(INDEX('Memb Hist (Org)'!$A$1:$BS$29,MATCH('Mthly ROCE (PR)'!M$2,'Memb Hist (Org)'!$A$1:$A$29,0),MATCH('Mthly ROCE (PR)'!$A324,'Memb Hist (Org)'!$A$1:$BS$1,0))&lt;&gt;1,"",'Mthly Returns (PR)'!M323),"")</f>
        <v/>
      </c>
      <c r="N324" s="46" t="str">
        <f>IFERROR(IF(INDEX('Memb Hist (Org)'!$A$1:$BS$29,MATCH('Mthly ROCE (PR)'!N$2,'Memb Hist (Org)'!$A$1:$A$29,0),MATCH('Mthly ROCE (PR)'!$A324,'Memb Hist (Org)'!$A$1:$BS$1,0))&lt;&gt;1,"",'Mthly Returns (PR)'!N323),"")</f>
        <v/>
      </c>
      <c r="O324" s="46">
        <f>IFERROR(IF(INDEX('Memb Hist (Org)'!$A$1:$BS$29,MATCH('Mthly ROCE (PR)'!O$2,'Memb Hist (Org)'!$A$1:$A$29,0),MATCH('Mthly ROCE (PR)'!$A324,'Memb Hist (Org)'!$A$1:$BS$1,0))&lt;&gt;1,"",'Mthly Returns (PR)'!O323),"")</f>
        <v>6.1905000000000002E-2</v>
      </c>
      <c r="P324" s="46" t="str">
        <f>IFERROR(IF(INDEX('Memb Hist (Org)'!$A$1:$BS$29,MATCH('Mthly ROCE (PR)'!P$2,'Memb Hist (Org)'!$A$1:$A$29,0),MATCH('Mthly ROCE (PR)'!$A324,'Memb Hist (Org)'!$A$1:$BS$1,0))&lt;&gt;1,"",'Mthly Returns (PR)'!P323),"")</f>
        <v/>
      </c>
      <c r="Q324" s="46">
        <f>IFERROR(IF(INDEX('Memb Hist (Org)'!$A$1:$BS$29,MATCH('Mthly ROCE (PR)'!Q$2,'Memb Hist (Org)'!$A$1:$A$29,0),MATCH('Mthly ROCE (PR)'!$A324,'Memb Hist (Org)'!$A$1:$BS$1,0))&lt;&gt;1,"",'Mthly Returns (PR)'!Q323),"")</f>
        <v>1.8349000000000001E-2</v>
      </c>
      <c r="R324" s="46" t="str">
        <f>IFERROR(IF(INDEX('Memb Hist (Org)'!$A$1:$BS$29,MATCH('Mthly ROCE (PR)'!R$2,'Memb Hist (Org)'!$A$1:$A$29,0),MATCH('Mthly ROCE (PR)'!$A324,'Memb Hist (Org)'!$A$1:$BS$1,0))&lt;&gt;1,"",'Mthly Returns (PR)'!R323),"")</f>
        <v/>
      </c>
      <c r="S324" s="46" t="str">
        <f>IFERROR(IF(INDEX('Memb Hist (Org)'!$A$1:$BS$29,MATCH('Mthly ROCE (PR)'!S$2,'Memb Hist (Org)'!$A$1:$A$29,0),MATCH('Mthly ROCE (PR)'!$A324,'Memb Hist (Org)'!$A$1:$BS$1,0))&lt;&gt;1,"",'Mthly Returns (PR)'!S323),"")</f>
        <v/>
      </c>
      <c r="T324" s="46">
        <f>IFERROR(IF(INDEX('Memb Hist (Org)'!$A$1:$BS$29,MATCH('Mthly ROCE (PR)'!T$2,'Memb Hist (Org)'!$A$1:$A$29,0),MATCH('Mthly ROCE (PR)'!$A324,'Memb Hist (Org)'!$A$1:$BS$1,0))&lt;&gt;1,"",'Mthly Returns (PR)'!T323),"")</f>
        <v>5.8479999999999997E-2</v>
      </c>
      <c r="U324" s="46">
        <f>IFERROR(IF(INDEX('Memb Hist (Org)'!$A$1:$BS$29,MATCH('Mthly ROCE (PR)'!U$2,'Memb Hist (Org)'!$A$1:$A$29,0),MATCH('Mthly ROCE (PR)'!$A324,'Memb Hist (Org)'!$A$1:$BS$1,0))&lt;&gt;1,"",'Mthly Returns (PR)'!U323),"")</f>
        <v>7.4324000000000001E-2</v>
      </c>
      <c r="V324" s="46">
        <f>IFERROR(IF(INDEX('Memb Hist (Org)'!$A$1:$BS$29,MATCH('Mthly ROCE (PR)'!V$2,'Memb Hist (Org)'!$A$1:$A$29,0),MATCH('Mthly ROCE (PR)'!$A324,'Memb Hist (Org)'!$A$1:$BS$1,0))&lt;&gt;1,"",'Mthly Returns (PR)'!V323),"")</f>
        <v>6.1093000000000001E-2</v>
      </c>
      <c r="W324" s="46">
        <f>IFERROR(IF(INDEX('Memb Hist (Org)'!$A$1:$BS$29,MATCH('Mthly ROCE (PR)'!W$2,'Memb Hist (Org)'!$A$1:$A$29,0),MATCH('Mthly ROCE (PR)'!$A324,'Memb Hist (Org)'!$A$1:$BS$1,0))&lt;&gt;1,"",'Mthly Returns (PR)'!W323),"")</f>
        <v>6.0606E-2</v>
      </c>
      <c r="X324" s="46">
        <f>IFERROR(IF(INDEX('Memb Hist (Org)'!$A$1:$BS$29,MATCH('Mthly ROCE (PR)'!X$2,'Memb Hist (Org)'!$A$1:$A$29,0),MATCH('Mthly ROCE (PR)'!$A324,'Memb Hist (Org)'!$A$1:$BS$1,0))&lt;&gt;1,"",'Mthly Returns (PR)'!X323),"")</f>
        <v>8.4336999999999995E-2</v>
      </c>
      <c r="Y324" s="46">
        <f>IFERROR(IF(INDEX('Memb Hist (Org)'!$A$1:$BS$29,MATCH('Mthly ROCE (PR)'!Y$2,'Memb Hist (Org)'!$A$1:$A$29,0),MATCH('Mthly ROCE (PR)'!$A324,'Memb Hist (Org)'!$A$1:$BS$1,0))&lt;&gt;1,"",'Mthly Returns (PR)'!Y323),"")</f>
        <v>6.6265000000000004E-2</v>
      </c>
      <c r="Z324" s="46" t="str">
        <f>IFERROR(IF(INDEX('Memb Hist (Org)'!$A$1:$BS$29,MATCH('Mthly ROCE (PR)'!Z$2,'Memb Hist (Org)'!$A$1:$A$29,0),MATCH('Mthly ROCE (PR)'!$A324,'Memb Hist (Org)'!$A$1:$BS$1,0))&lt;&gt;1,"",'Mthly Returns (PR)'!Z323),"")</f>
        <v/>
      </c>
      <c r="AA324" s="46" t="str">
        <f>IFERROR(IF(INDEX('Memb Hist (Org)'!$A$1:$BS$29,MATCH('Mthly ROCE (PR)'!AA$2,'Memb Hist (Org)'!$A$1:$A$29,0),MATCH('Mthly ROCE (PR)'!$A324,'Memb Hist (Org)'!$A$1:$BS$1,0))&lt;&gt;1,"",'Mthly Returns (PR)'!AA323),"")</f>
        <v/>
      </c>
      <c r="AB324" s="46" t="str">
        <f>IFERROR(IF(INDEX('Memb Hist (Org)'!$A$1:$BS$29,MATCH('Mthly ROCE (PR)'!AB$2,'Memb Hist (Org)'!$A$1:$A$29,0),MATCH('Mthly ROCE (PR)'!$A324,'Memb Hist (Org)'!$A$1:$BS$1,0))&lt;&gt;1,"",'Mthly Returns (PR)'!AB323),"")</f>
        <v/>
      </c>
      <c r="AC324" s="46">
        <f>IFERROR(IF(INDEX('Memb Hist (Org)'!$A$1:$BS$29,MATCH('Mthly ROCE (PR)'!AC$2,'Memb Hist (Org)'!$A$1:$A$29,0),MATCH('Mthly ROCE (PR)'!$A324,'Memb Hist (Org)'!$A$1:$BS$1,0))&lt;&gt;1,"",'Mthly Returns (PR)'!AC323),"")</f>
        <v>0.114035</v>
      </c>
      <c r="AD324" s="46" t="str">
        <f>IFERROR(IF(INDEX('Memb Hist (Org)'!$A$1:$BS$29,MATCH('Mthly ROCE (PR)'!AD$2,'Memb Hist (Org)'!$A$1:$A$29,0),MATCH('Mthly ROCE (PR)'!$A324,'Memb Hist (Org)'!$A$1:$BS$1,0))&lt;&gt;1,"",'Mthly Returns (PR)'!AD323),"")</f>
        <v/>
      </c>
      <c r="AE324" s="46" t="str">
        <f>IFERROR(IF(INDEX('Memb Hist (Org)'!$A$1:$BS$29,MATCH('Mthly ROCE (PR)'!AE$2,'Memb Hist (Org)'!$A$1:$A$29,0),MATCH('Mthly ROCE (PR)'!$A324,'Memb Hist (Org)'!$A$1:$BS$1,0))&lt;&gt;1,"",'Mthly Returns (PR)'!AE323),"")</f>
        <v/>
      </c>
      <c r="AF324" s="42">
        <f>IFERROR(IF($C324=7,INDEX(ROCE!$A$32:$BS$60,MATCH('Mthly ROCE (PR)'!AF$2,ROCE!$A$32:$A$60,0),MATCH('Mthly ROCE (PR)'!$A324,ROCE!$A$32:$BS$32,0)),AF323*(1+D323)),"")</f>
        <v>7.0148172165994088E-2</v>
      </c>
      <c r="AG324" s="42" t="str">
        <f>IFERROR(IF($C324=7,INDEX(ROCE!$A$32:$BS$60,MATCH('Mthly ROCE (PR)'!AG$2,ROCE!$A$32:$A$60,0),MATCH('Mthly ROCE (PR)'!$A324,ROCE!$A$32:$BS$32,0)),AG323*(1+E323)),"")</f>
        <v/>
      </c>
      <c r="AH324" s="42" t="str">
        <f>IFERROR(IF($C324=7,INDEX(ROCE!$A$32:$BS$60,MATCH('Mthly ROCE (PR)'!AH$2,ROCE!$A$32:$A$60,0),MATCH('Mthly ROCE (PR)'!$A324,ROCE!$A$32:$BS$32,0)),AH323*(1+F323)),"")</f>
        <v/>
      </c>
      <c r="AI324" s="42">
        <f>IFERROR(IF($C324=7,INDEX(ROCE!$A$32:$BS$60,MATCH('Mthly ROCE (PR)'!AI$2,ROCE!$A$32:$A$60,0),MATCH('Mthly ROCE (PR)'!$A324,ROCE!$A$32:$BS$32,0)),AI323*(1+G323)),"")</f>
        <v>9.4603747430856047E-2</v>
      </c>
      <c r="AJ324" s="42">
        <f>IFERROR(IF($C324=7,INDEX(ROCE!$A$32:$BS$60,MATCH('Mthly ROCE (PR)'!AJ$2,ROCE!$A$32:$A$60,0),MATCH('Mthly ROCE (PR)'!$A324,ROCE!$A$32:$BS$32,0)),AJ323*(1+H323)),"")</f>
        <v>7.4959831505865784E-2</v>
      </c>
      <c r="AK324" s="42">
        <f>IFERROR(IF($C324=7,INDEX(ROCE!$A$32:$BS$60,MATCH('Mthly ROCE (PR)'!AK$2,ROCE!$A$32:$A$60,0),MATCH('Mthly ROCE (PR)'!$A324,ROCE!$A$32:$BS$32,0)),AK323*(1+I323)),"")</f>
        <v>7.7084044238559815E-2</v>
      </c>
      <c r="AL324" s="42">
        <f>IFERROR(IF($C324=7,INDEX(ROCE!$A$32:$BS$60,MATCH('Mthly ROCE (PR)'!AL$2,ROCE!$A$32:$A$60,0),MATCH('Mthly ROCE (PR)'!$A324,ROCE!$A$32:$BS$32,0)),AL323*(1+J323)),"")</f>
        <v>9.8560595338193197E-2</v>
      </c>
      <c r="AM324" s="42">
        <f>IFERROR(IF($C324=7,INDEX(ROCE!$A$32:$BS$60,MATCH('Mthly ROCE (PR)'!AM$2,ROCE!$A$32:$A$60,0),MATCH('Mthly ROCE (PR)'!$A324,ROCE!$A$32:$BS$32,0)),AM323*(1+K323)),"")</f>
        <v>0</v>
      </c>
      <c r="AN324" s="42" t="str">
        <f>IFERROR(IF($C324=7,INDEX(ROCE!$A$32:$BS$60,MATCH('Mthly ROCE (PR)'!AN$2,ROCE!$A$32:$A$60,0),MATCH('Mthly ROCE (PR)'!$A324,ROCE!$A$32:$BS$32,0)),AN323*(1+L323)),"")</f>
        <v/>
      </c>
      <c r="AO324" s="42" t="str">
        <f>IFERROR(IF($C324=7,INDEX(ROCE!$A$32:$BS$60,MATCH('Mthly ROCE (PR)'!AO$2,ROCE!$A$32:$A$60,0),MATCH('Mthly ROCE (PR)'!$A324,ROCE!$A$32:$BS$32,0)),AO323*(1+M323)),"")</f>
        <v/>
      </c>
      <c r="AP324" s="42" t="str">
        <f>IFERROR(IF($C324=7,INDEX(ROCE!$A$32:$BS$60,MATCH('Mthly ROCE (PR)'!AP$2,ROCE!$A$32:$A$60,0),MATCH('Mthly ROCE (PR)'!$A324,ROCE!$A$32:$BS$32,0)),AP323*(1+N323)),"")</f>
        <v/>
      </c>
      <c r="AQ324" s="42">
        <f>IFERROR(IF($C324=7,INDEX(ROCE!$A$32:$BS$60,MATCH('Mthly ROCE (PR)'!AQ$2,ROCE!$A$32:$A$60,0),MATCH('Mthly ROCE (PR)'!$A324,ROCE!$A$32:$BS$32,0)),AQ323*(1+O323)),"")</f>
        <v>0.10760058306914855</v>
      </c>
      <c r="AR324" s="42" t="str">
        <f>IFERROR(IF($C324=7,INDEX(ROCE!$A$32:$BS$60,MATCH('Mthly ROCE (PR)'!AR$2,ROCE!$A$32:$A$60,0),MATCH('Mthly ROCE (PR)'!$A324,ROCE!$A$32:$BS$32,0)),AR323*(1+P323)),"")</f>
        <v/>
      </c>
      <c r="AS324" s="42">
        <f>IFERROR(IF($C324=7,INDEX(ROCE!$A$32:$BS$60,MATCH('Mthly ROCE (PR)'!AS$2,ROCE!$A$32:$A$60,0),MATCH('Mthly ROCE (PR)'!$A324,ROCE!$A$32:$BS$32,0)),AS323*(1+Q323)),"")</f>
        <v>0</v>
      </c>
      <c r="AT324" s="42" t="str">
        <f>IFERROR(IF($C324=7,INDEX(ROCE!$A$32:$BS$60,MATCH('Mthly ROCE (PR)'!AT$2,ROCE!$A$32:$A$60,0),MATCH('Mthly ROCE (PR)'!$A324,ROCE!$A$32:$BS$32,0)),AT323*(1+R323)),"")</f>
        <v/>
      </c>
      <c r="AU324" s="42" t="str">
        <f>IFERROR(IF($C324=7,INDEX(ROCE!$A$32:$BS$60,MATCH('Mthly ROCE (PR)'!AU$2,ROCE!$A$32:$A$60,0),MATCH('Mthly ROCE (PR)'!$A324,ROCE!$A$32:$BS$32,0)),AU323*(1+S323)),"")</f>
        <v/>
      </c>
      <c r="AV324" s="42">
        <f>IFERROR(IF($C324=7,INDEX(ROCE!$A$32:$BS$60,MATCH('Mthly ROCE (PR)'!AV$2,ROCE!$A$32:$A$60,0),MATCH('Mthly ROCE (PR)'!$A324,ROCE!$A$32:$BS$32,0)),AV323*(1+T323)),"")</f>
        <v>5.2167974617034076E-2</v>
      </c>
      <c r="AW324" s="42">
        <f>IFERROR(IF($C324=7,INDEX(ROCE!$A$32:$BS$60,MATCH('Mthly ROCE (PR)'!AW$2,ROCE!$A$32:$A$60,0),MATCH('Mthly ROCE (PR)'!$A324,ROCE!$A$32:$BS$32,0)),AW323*(1+U323)),"")</f>
        <v>0.10505800909752352</v>
      </c>
      <c r="AX324" s="42">
        <f>IFERROR(IF($C324=7,INDEX(ROCE!$A$32:$BS$60,MATCH('Mthly ROCE (PR)'!AX$2,ROCE!$A$32:$A$60,0),MATCH('Mthly ROCE (PR)'!$A324,ROCE!$A$32:$BS$32,0)),AX323*(1+V323)),"")</f>
        <v>0.11424488651473402</v>
      </c>
      <c r="AY324" s="42">
        <f>IFERROR(IF($C324=7,INDEX(ROCE!$A$32:$BS$60,MATCH('Mthly ROCE (PR)'!AY$2,ROCE!$A$32:$A$60,0),MATCH('Mthly ROCE (PR)'!$A324,ROCE!$A$32:$BS$32,0)),AY323*(1+W323)),"")</f>
        <v>6.3463161377001726E-2</v>
      </c>
      <c r="AZ324" s="42">
        <f>IFERROR(IF($C324=7,INDEX(ROCE!$A$32:$BS$60,MATCH('Mthly ROCE (PR)'!AZ$2,ROCE!$A$32:$A$60,0),MATCH('Mthly ROCE (PR)'!$A324,ROCE!$A$32:$BS$32,0)),AZ323*(1+X323)),"")</f>
        <v>7.8676102359670055E-2</v>
      </c>
      <c r="BA324" s="42">
        <f>IFERROR(IF($C324=7,INDEX(ROCE!$A$32:$BS$60,MATCH('Mthly ROCE (PR)'!BA$2,ROCE!$A$32:$A$60,0),MATCH('Mthly ROCE (PR)'!$A324,ROCE!$A$32:$BS$32,0)),BA323*(1+Y323)),"")</f>
        <v>6.3178040253741075E-2</v>
      </c>
      <c r="BB324" s="42" t="str">
        <f>IFERROR(IF($C324=7,INDEX(ROCE!$A$32:$BS$60,MATCH('Mthly ROCE (PR)'!BB$2,ROCE!$A$32:$A$60,0),MATCH('Mthly ROCE (PR)'!$A324,ROCE!$A$32:$BS$32,0)),BB323*(1+Z323)),"")</f>
        <v/>
      </c>
      <c r="BC324" s="42" t="str">
        <f>IFERROR(IF($C324=7,INDEX(ROCE!$A$32:$BS$60,MATCH('Mthly ROCE (PR)'!BC$2,ROCE!$A$32:$A$60,0),MATCH('Mthly ROCE (PR)'!$A324,ROCE!$A$32:$BS$32,0)),BC323*(1+AA323)),"")</f>
        <v/>
      </c>
      <c r="BD324" s="42" t="str">
        <f>IFERROR(IF($C324=7,INDEX(ROCE!$A$32:$BS$60,MATCH('Mthly ROCE (PR)'!BD$2,ROCE!$A$32:$A$60,0),MATCH('Mthly ROCE (PR)'!$A324,ROCE!$A$32:$BS$32,0)),BD323*(1+AB323)),"")</f>
        <v/>
      </c>
      <c r="BE324" s="42">
        <f>IFERROR(IF($C324=7,INDEX(ROCE!$A$32:$BS$60,MATCH('Mthly ROCE (PR)'!BE$2,ROCE!$A$32:$A$60,0),MATCH('Mthly ROCE (PR)'!$A324,ROCE!$A$32:$BS$32,0)),BE323*(1+AC323)),"")</f>
        <v>6.1556627412212933E-2</v>
      </c>
      <c r="BF324" s="42" t="str">
        <f>IFERROR(IF($C324=7,INDEX(ROCE!$A$32:$BS$60,MATCH('Mthly ROCE (PR)'!BF$2,ROCE!$A$32:$A$60,0),MATCH('Mthly ROCE (PR)'!$A324,ROCE!$A$32:$BS$32,0)),BF323*(1+AD323)),"")</f>
        <v/>
      </c>
      <c r="BG324" s="42" t="str">
        <f>IFERROR(IF($C324=7,INDEX(ROCE!$A$32:$BS$60,MATCH('Mthly ROCE (PR)'!BG$2,ROCE!$A$32:$A$60,0),MATCH('Mthly ROCE (PR)'!$A324,ROCE!$A$32:$BS$32,0)),BG323*(1+AE323)),"")</f>
        <v/>
      </c>
      <c r="BH324" s="44">
        <f t="shared" si="247"/>
        <v>6.6096348647718142E-2</v>
      </c>
      <c r="BI324" s="44" t="str">
        <f t="shared" si="248"/>
        <v/>
      </c>
      <c r="BJ324" s="44" t="str">
        <f t="shared" si="249"/>
        <v/>
      </c>
      <c r="BK324" s="44">
        <f t="shared" si="250"/>
        <v>8.9139347191740451E-2</v>
      </c>
      <c r="BL324" s="44">
        <f t="shared" si="251"/>
        <v>7.063008207914151E-2</v>
      </c>
      <c r="BM324" s="44">
        <f t="shared" si="252"/>
        <v>7.2631598313232779E-2</v>
      </c>
      <c r="BN324" s="44">
        <f t="shared" si="253"/>
        <v>9.2867643892194388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0.10138547354315679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4.9154703993903141E-2</v>
      </c>
      <c r="BY324" s="44">
        <f t="shared" si="264"/>
        <v>9.898976100351331E-2</v>
      </c>
      <c r="BZ324" s="44">
        <f t="shared" si="265"/>
        <v>0.10764599585614654</v>
      </c>
      <c r="CA324" s="44">
        <f t="shared" si="266"/>
        <v>5.979747028525105E-2</v>
      </c>
      <c r="CB324" s="44">
        <f t="shared" si="267"/>
        <v>7.4131697679917993E-2</v>
      </c>
      <c r="CC324" s="44">
        <f t="shared" si="268"/>
        <v>5.9528818022647971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5.8001059491435886E-2</v>
      </c>
      <c r="CH324" s="44" t="str">
        <f t="shared" si="273"/>
        <v/>
      </c>
      <c r="CI324" s="44" t="str">
        <f t="shared" si="274"/>
        <v/>
      </c>
      <c r="CJ324" s="48">
        <f t="shared" si="275"/>
        <v>2.1910278613232084E-3</v>
      </c>
      <c r="CK324" s="48" t="str">
        <f t="shared" si="276"/>
        <v/>
      </c>
      <c r="CL324" s="48" t="str">
        <f t="shared" si="277"/>
        <v/>
      </c>
      <c r="CM324" s="48">
        <f t="shared" si="278"/>
        <v>4.0931005443503379E-3</v>
      </c>
      <c r="CN324" s="48">
        <f t="shared" si="279"/>
        <v>1.7156753237844264E-3</v>
      </c>
      <c r="CO324" s="48">
        <f t="shared" si="280"/>
        <v>1.4241603797258684E-3</v>
      </c>
      <c r="CP324" s="48">
        <f t="shared" si="281"/>
        <v>2.0455027243694735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6.276267739689121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2.8745670895634554E-3</v>
      </c>
      <c r="DA324" s="48">
        <f t="shared" si="292"/>
        <v>7.3573149968251235E-3</v>
      </c>
      <c r="DB324" s="48">
        <f t="shared" si="293"/>
        <v>6.5764168248395602E-3</v>
      </c>
      <c r="DC324" s="48">
        <f t="shared" si="294"/>
        <v>3.6240854841079252E-3</v>
      </c>
      <c r="DD324" s="48">
        <f t="shared" si="295"/>
        <v>6.2520449872312438E-3</v>
      </c>
      <c r="DE324" s="48">
        <f t="shared" si="296"/>
        <v>3.9446771262707679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6.6141508191058908E-3</v>
      </c>
      <c r="DJ324" s="48" t="str">
        <f t="shared" si="301"/>
        <v/>
      </c>
      <c r="DK324" s="48" t="str">
        <f t="shared" si="302"/>
        <v/>
      </c>
      <c r="DL324" s="37">
        <f t="shared" si="304"/>
        <v>5.4988991901186404E-2</v>
      </c>
      <c r="DM324" s="39">
        <f t="shared" si="305"/>
        <v>1.0549889919011863</v>
      </c>
      <c r="DN324" s="39">
        <f>PRODUCT($DM$142:DM324)</f>
        <v>0.83190707982963219</v>
      </c>
      <c r="DO324" s="36">
        <f>DL324-'1M RF rate'!C184</f>
        <v>5.0801223510105034E-2</v>
      </c>
      <c r="DP324" s="39">
        <f t="shared" si="306"/>
        <v>1.050801223510105</v>
      </c>
      <c r="DQ324" s="39">
        <f>PRODUCT($DP$142:DP324)</f>
        <v>0.39919133309970001</v>
      </c>
      <c r="DR324" s="36">
        <f>DL324-'DJUA Monthly (PR)'!C184</f>
        <v>8.8582202004479776E-3</v>
      </c>
      <c r="DS324" s="39">
        <f t="shared" si="307"/>
        <v>1.0088582202004479</v>
      </c>
      <c r="DT324" s="39">
        <f>PRODUCT($DS$142:DS324)</f>
        <v>0.97788482993897718</v>
      </c>
      <c r="DW324" s="108">
        <f t="shared" si="303"/>
        <v>6.4345364925033621E-4</v>
      </c>
      <c r="DX324" s="107">
        <f t="shared" si="308"/>
        <v>-0.16702016850786028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CE (PR)'!D$2,'Memb Hist (Org)'!$A$1:$A$29,0),MATCH('Mthly ROCE (PR)'!$A325,'Memb Hist (Org)'!$A$1:$BS$1,0))&lt;&gt;1,"",'Mthly Returns (PR)'!D324),"")</f>
        <v>2.1389999999999999E-2</v>
      </c>
      <c r="E325" s="46" t="str">
        <f>IFERROR(IF(INDEX('Memb Hist (Org)'!$A$1:$BS$29,MATCH('Mthly ROCE (PR)'!E$2,'Memb Hist (Org)'!$A$1:$A$29,0),MATCH('Mthly ROCE (PR)'!$A325,'Memb Hist (Org)'!$A$1:$BS$1,0))&lt;&gt;1,"",'Mthly Returns (PR)'!E324),"")</f>
        <v/>
      </c>
      <c r="F325" s="46" t="str">
        <f>IFERROR(IF(INDEX('Memb Hist (Org)'!$A$1:$BS$29,MATCH('Mthly ROCE (PR)'!F$2,'Memb Hist (Org)'!$A$1:$A$29,0),MATCH('Mthly ROCE (PR)'!$A325,'Memb Hist (Org)'!$A$1:$BS$1,0))&lt;&gt;1,"",'Mthly Returns (PR)'!F324),"")</f>
        <v/>
      </c>
      <c r="G325" s="46">
        <f>IFERROR(IF(INDEX('Memb Hist (Org)'!$A$1:$BS$29,MATCH('Mthly ROCE (PR)'!G$2,'Memb Hist (Org)'!$A$1:$A$29,0),MATCH('Mthly ROCE (PR)'!$A325,'Memb Hist (Org)'!$A$1:$BS$1,0))&lt;&gt;1,"",'Mthly Returns (PR)'!G324),"")</f>
        <v>0</v>
      </c>
      <c r="H325" s="46">
        <f>IFERROR(IF(INDEX('Memb Hist (Org)'!$A$1:$BS$29,MATCH('Mthly ROCE (PR)'!H$2,'Memb Hist (Org)'!$A$1:$A$29,0),MATCH('Mthly ROCE (PR)'!$A325,'Memb Hist (Org)'!$A$1:$BS$1,0))&lt;&gt;1,"",'Mthly Returns (PR)'!H324),"")</f>
        <v>-4.3478000000000003E-2</v>
      </c>
      <c r="I325" s="46">
        <f>IFERROR(IF(INDEX('Memb Hist (Org)'!$A$1:$BS$29,MATCH('Mthly ROCE (PR)'!I$2,'Memb Hist (Org)'!$A$1:$A$29,0),MATCH('Mthly ROCE (PR)'!$A325,'Memb Hist (Org)'!$A$1:$BS$1,0))&lt;&gt;1,"",'Mthly Returns (PR)'!I324),"")</f>
        <v>-2.5641000000000001E-2</v>
      </c>
      <c r="J325" s="46">
        <f>IFERROR(IF(INDEX('Memb Hist (Org)'!$A$1:$BS$29,MATCH('Mthly ROCE (PR)'!J$2,'Memb Hist (Org)'!$A$1:$A$29,0),MATCH('Mthly ROCE (PR)'!$A325,'Memb Hist (Org)'!$A$1:$BS$1,0))&lt;&gt;1,"",'Mthly Returns (PR)'!J324),"")</f>
        <v>3.0172000000000001E-2</v>
      </c>
      <c r="K325" s="46">
        <f>IFERROR(IF(INDEX('Memb Hist (Org)'!$A$1:$BS$29,MATCH('Mthly ROCE (PR)'!K$2,'Memb Hist (Org)'!$A$1:$A$29,0),MATCH('Mthly ROCE (PR)'!$A325,'Memb Hist (Org)'!$A$1:$BS$1,0))&lt;&gt;1,"",'Mthly Returns (PR)'!K324),"")</f>
        <v>8.5470000000000008E-3</v>
      </c>
      <c r="L325" s="46" t="str">
        <f>IFERROR(IF(INDEX('Memb Hist (Org)'!$A$1:$BS$29,MATCH('Mthly ROCE (PR)'!L$2,'Memb Hist (Org)'!$A$1:$A$29,0),MATCH('Mthly ROCE (PR)'!$A325,'Memb Hist (Org)'!$A$1:$BS$1,0))&lt;&gt;1,"",'Mthly Returns (PR)'!L324),"")</f>
        <v/>
      </c>
      <c r="M325" s="46" t="str">
        <f>IFERROR(IF(INDEX('Memb Hist (Org)'!$A$1:$BS$29,MATCH('Mthly ROCE (PR)'!M$2,'Memb Hist (Org)'!$A$1:$A$29,0),MATCH('Mthly ROCE (PR)'!$A325,'Memb Hist (Org)'!$A$1:$BS$1,0))&lt;&gt;1,"",'Mthly Returns (PR)'!M324),"")</f>
        <v/>
      </c>
      <c r="N325" s="46" t="str">
        <f>IFERROR(IF(INDEX('Memb Hist (Org)'!$A$1:$BS$29,MATCH('Mthly ROCE (PR)'!N$2,'Memb Hist (Org)'!$A$1:$A$29,0),MATCH('Mthly ROCE (PR)'!$A325,'Memb Hist (Org)'!$A$1:$BS$1,0))&lt;&gt;1,"",'Mthly Returns (PR)'!N324),"")</f>
        <v/>
      </c>
      <c r="O325" s="46">
        <f>IFERROR(IF(INDEX('Memb Hist (Org)'!$A$1:$BS$29,MATCH('Mthly ROCE (PR)'!O$2,'Memb Hist (Org)'!$A$1:$A$29,0),MATCH('Mthly ROCE (PR)'!$A325,'Memb Hist (Org)'!$A$1:$BS$1,0))&lt;&gt;1,"",'Mthly Returns (PR)'!O324),"")</f>
        <v>2.6905999999999999E-2</v>
      </c>
      <c r="P325" s="46" t="str">
        <f>IFERROR(IF(INDEX('Memb Hist (Org)'!$A$1:$BS$29,MATCH('Mthly ROCE (PR)'!P$2,'Memb Hist (Org)'!$A$1:$A$29,0),MATCH('Mthly ROCE (PR)'!$A325,'Memb Hist (Org)'!$A$1:$BS$1,0))&lt;&gt;1,"",'Mthly Returns (PR)'!P324),"")</f>
        <v/>
      </c>
      <c r="Q325" s="46">
        <f>IFERROR(IF(INDEX('Memb Hist (Org)'!$A$1:$BS$29,MATCH('Mthly ROCE (PR)'!Q$2,'Memb Hist (Org)'!$A$1:$A$29,0),MATCH('Mthly ROCE (PR)'!$A325,'Memb Hist (Org)'!$A$1:$BS$1,0))&lt;&gt;1,"",'Mthly Returns (PR)'!Q324),"")</f>
        <v>9.0089999999999996E-3</v>
      </c>
      <c r="R325" s="46" t="str">
        <f>IFERROR(IF(INDEX('Memb Hist (Org)'!$A$1:$BS$29,MATCH('Mthly ROCE (PR)'!R$2,'Memb Hist (Org)'!$A$1:$A$29,0),MATCH('Mthly ROCE (PR)'!$A325,'Memb Hist (Org)'!$A$1:$BS$1,0))&lt;&gt;1,"",'Mthly Returns (PR)'!R324),"")</f>
        <v/>
      </c>
      <c r="S325" s="46" t="str">
        <f>IFERROR(IF(INDEX('Memb Hist (Org)'!$A$1:$BS$29,MATCH('Mthly ROCE (PR)'!S$2,'Memb Hist (Org)'!$A$1:$A$29,0),MATCH('Mthly ROCE (PR)'!$A325,'Memb Hist (Org)'!$A$1:$BS$1,0))&lt;&gt;1,"",'Mthly Returns (PR)'!S324),"")</f>
        <v/>
      </c>
      <c r="T325" s="46">
        <f>IFERROR(IF(INDEX('Memb Hist (Org)'!$A$1:$BS$29,MATCH('Mthly ROCE (PR)'!T$2,'Memb Hist (Org)'!$A$1:$A$29,0),MATCH('Mthly ROCE (PR)'!$A325,'Memb Hist (Org)'!$A$1:$BS$1,0))&lt;&gt;1,"",'Mthly Returns (PR)'!T324),"")</f>
        <v>-3.8674E-2</v>
      </c>
      <c r="U325" s="46">
        <f>IFERROR(IF(INDEX('Memb Hist (Org)'!$A$1:$BS$29,MATCH('Mthly ROCE (PR)'!U$2,'Memb Hist (Org)'!$A$1:$A$29,0),MATCH('Mthly ROCE (PR)'!$A325,'Memb Hist (Org)'!$A$1:$BS$1,0))&lt;&gt;1,"",'Mthly Returns (PR)'!U324),"")</f>
        <v>4.7169999999999997E-2</v>
      </c>
      <c r="V325" s="46">
        <f>IFERROR(IF(INDEX('Memb Hist (Org)'!$A$1:$BS$29,MATCH('Mthly ROCE (PR)'!V$2,'Memb Hist (Org)'!$A$1:$A$29,0),MATCH('Mthly ROCE (PR)'!$A325,'Memb Hist (Org)'!$A$1:$BS$1,0))&lt;&gt;1,"",'Mthly Returns (PR)'!V324),"")</f>
        <v>-3.0303E-2</v>
      </c>
      <c r="W325" s="46">
        <f>IFERROR(IF(INDEX('Memb Hist (Org)'!$A$1:$BS$29,MATCH('Mthly ROCE (PR)'!W$2,'Memb Hist (Org)'!$A$1:$A$29,0),MATCH('Mthly ROCE (PR)'!$A325,'Memb Hist (Org)'!$A$1:$BS$1,0))&lt;&gt;1,"",'Mthly Returns (PR)'!W324),"")</f>
        <v>-1.4286E-2</v>
      </c>
      <c r="X325" s="46">
        <f>IFERROR(IF(INDEX('Memb Hist (Org)'!$A$1:$BS$29,MATCH('Mthly ROCE (PR)'!X$2,'Memb Hist (Org)'!$A$1:$A$29,0),MATCH('Mthly ROCE (PR)'!$A325,'Memb Hist (Org)'!$A$1:$BS$1,0))&lt;&gt;1,"",'Mthly Returns (PR)'!X324),"")</f>
        <v>1.1110999999999999E-2</v>
      </c>
      <c r="Y325" s="46">
        <f>IFERROR(IF(INDEX('Memb Hist (Org)'!$A$1:$BS$29,MATCH('Mthly ROCE (PR)'!Y$2,'Memb Hist (Org)'!$A$1:$A$29,0),MATCH('Mthly ROCE (PR)'!$A325,'Memb Hist (Org)'!$A$1:$BS$1,0))&lt;&gt;1,"",'Mthly Returns (PR)'!Y324),"")</f>
        <v>-1.6948999999999999E-2</v>
      </c>
      <c r="Z325" s="46" t="str">
        <f>IFERROR(IF(INDEX('Memb Hist (Org)'!$A$1:$BS$29,MATCH('Mthly ROCE (PR)'!Z$2,'Memb Hist (Org)'!$A$1:$A$29,0),MATCH('Mthly ROCE (PR)'!$A325,'Memb Hist (Org)'!$A$1:$BS$1,0))&lt;&gt;1,"",'Mthly Returns (PR)'!Z324),"")</f>
        <v/>
      </c>
      <c r="AA325" s="46" t="str">
        <f>IFERROR(IF(INDEX('Memb Hist (Org)'!$A$1:$BS$29,MATCH('Mthly ROCE (PR)'!AA$2,'Memb Hist (Org)'!$A$1:$A$29,0),MATCH('Mthly ROCE (PR)'!$A325,'Memb Hist (Org)'!$A$1:$BS$1,0))&lt;&gt;1,"",'Mthly Returns (PR)'!AA324),"")</f>
        <v/>
      </c>
      <c r="AB325" s="46" t="str">
        <f>IFERROR(IF(INDEX('Memb Hist (Org)'!$A$1:$BS$29,MATCH('Mthly ROCE (PR)'!AB$2,'Memb Hist (Org)'!$A$1:$A$29,0),MATCH('Mthly ROCE (PR)'!$A325,'Memb Hist (Org)'!$A$1:$BS$1,0))&lt;&gt;1,"",'Mthly Returns (PR)'!AB324),"")</f>
        <v/>
      </c>
      <c r="AC325" s="46">
        <f>IFERROR(IF(INDEX('Memb Hist (Org)'!$A$1:$BS$29,MATCH('Mthly ROCE (PR)'!AC$2,'Memb Hist (Org)'!$A$1:$A$29,0),MATCH('Mthly ROCE (PR)'!$A325,'Memb Hist (Org)'!$A$1:$BS$1,0))&lt;&gt;1,"",'Mthly Returns (PR)'!AC324),"")</f>
        <v>2.3622000000000001E-2</v>
      </c>
      <c r="AD325" s="46" t="str">
        <f>IFERROR(IF(INDEX('Memb Hist (Org)'!$A$1:$BS$29,MATCH('Mthly ROCE (PR)'!AD$2,'Memb Hist (Org)'!$A$1:$A$29,0),MATCH('Mthly ROCE (PR)'!$A325,'Memb Hist (Org)'!$A$1:$BS$1,0))&lt;&gt;1,"",'Mthly Returns (PR)'!AD324),"")</f>
        <v/>
      </c>
      <c r="AE325" s="46" t="str">
        <f>IFERROR(IF(INDEX('Memb Hist (Org)'!$A$1:$BS$29,MATCH('Mthly ROCE (PR)'!AE$2,'Memb Hist (Org)'!$A$1:$A$29,0),MATCH('Mthly ROCE (PR)'!$A325,'Memb Hist (Org)'!$A$1:$BS$1,0))&lt;&gt;1,"",'Mthly Returns (PR)'!AE324),"")</f>
        <v/>
      </c>
      <c r="AF325" s="42">
        <f>IFERROR(IF($C325=7,INDEX(ROCE!$A$32:$BS$60,MATCH('Mthly ROCE (PR)'!AF$2,ROCE!$A$32:$A$60,0),MATCH('Mthly ROCE (PR)'!$A325,ROCE!$A$32:$BS$32,0)),AF324*(1+D324)),"")</f>
        <v>7.2473513925124633E-2</v>
      </c>
      <c r="AG325" s="42" t="str">
        <f>IFERROR(IF($C325=7,INDEX(ROCE!$A$32:$BS$60,MATCH('Mthly ROCE (PR)'!AG$2,ROCE!$A$32:$A$60,0),MATCH('Mthly ROCE (PR)'!$A325,ROCE!$A$32:$BS$32,0)),AG324*(1+E324)),"")</f>
        <v/>
      </c>
      <c r="AH325" s="42" t="str">
        <f>IFERROR(IF($C325=7,INDEX(ROCE!$A$32:$BS$60,MATCH('Mthly ROCE (PR)'!AH$2,ROCE!$A$32:$A$60,0),MATCH('Mthly ROCE (PR)'!$A325,ROCE!$A$32:$BS$32,0)),AH324*(1+F324)),"")</f>
        <v/>
      </c>
      <c r="AI325" s="42">
        <f>IFERROR(IF($C325=7,INDEX(ROCE!$A$32:$BS$60,MATCH('Mthly ROCE (PR)'!AI$2,ROCE!$A$32:$A$60,0),MATCH('Mthly ROCE (PR)'!$A325,ROCE!$A$32:$BS$32,0)),AI324*(1+G324)),"")</f>
        <v>9.8947762305386086E-2</v>
      </c>
      <c r="AJ325" s="42">
        <f>IFERROR(IF($C325=7,INDEX(ROCE!$A$32:$BS$60,MATCH('Mthly ROCE (PR)'!AJ$2,ROCE!$A$32:$A$60,0),MATCH('Mthly ROCE (PR)'!$A325,ROCE!$A$32:$BS$32,0)),AJ324*(1+H324)),"")</f>
        <v>7.6780680772974771E-2</v>
      </c>
      <c r="AK325" s="42">
        <f>IFERROR(IF($C325=7,INDEX(ROCE!$A$32:$BS$60,MATCH('Mthly ROCE (PR)'!AK$2,ROCE!$A$32:$A$60,0),MATCH('Mthly ROCE (PR)'!$A325,ROCE!$A$32:$BS$32,0)),AK324*(1+I324)),"")</f>
        <v>7.8595508177989507E-2</v>
      </c>
      <c r="AL325" s="42">
        <f>IFERROR(IF($C325=7,INDEX(ROCE!$A$32:$BS$60,MATCH('Mthly ROCE (PR)'!AL$2,ROCE!$A$32:$A$60,0),MATCH('Mthly ROCE (PR)'!$A325,ROCE!$A$32:$BS$32,0)),AL324*(1+J324)),"")</f>
        <v>0.10073149101111226</v>
      </c>
      <c r="AM325" s="42">
        <f>IFERROR(IF($C325=7,INDEX(ROCE!$A$32:$BS$60,MATCH('Mthly ROCE (PR)'!AM$2,ROCE!$A$32:$A$60,0),MATCH('Mthly ROCE (PR)'!$A325,ROCE!$A$32:$BS$32,0)),AM324*(1+K324)),"")</f>
        <v>0</v>
      </c>
      <c r="AN325" s="42" t="str">
        <f>IFERROR(IF($C325=7,INDEX(ROCE!$A$32:$BS$60,MATCH('Mthly ROCE (PR)'!AN$2,ROCE!$A$32:$A$60,0),MATCH('Mthly ROCE (PR)'!$A325,ROCE!$A$32:$BS$32,0)),AN324*(1+L324)),"")</f>
        <v/>
      </c>
      <c r="AO325" s="42" t="str">
        <f>IFERROR(IF($C325=7,INDEX(ROCE!$A$32:$BS$60,MATCH('Mthly ROCE (PR)'!AO$2,ROCE!$A$32:$A$60,0),MATCH('Mthly ROCE (PR)'!$A325,ROCE!$A$32:$BS$32,0)),AO324*(1+M324)),"")</f>
        <v/>
      </c>
      <c r="AP325" s="42" t="str">
        <f>IFERROR(IF($C325=7,INDEX(ROCE!$A$32:$BS$60,MATCH('Mthly ROCE (PR)'!AP$2,ROCE!$A$32:$A$60,0),MATCH('Mthly ROCE (PR)'!$A325,ROCE!$A$32:$BS$32,0)),AP324*(1+N324)),"")</f>
        <v/>
      </c>
      <c r="AQ325" s="42">
        <f>IFERROR(IF($C325=7,INDEX(ROCE!$A$32:$BS$60,MATCH('Mthly ROCE (PR)'!AQ$2,ROCE!$A$32:$A$60,0),MATCH('Mthly ROCE (PR)'!$A325,ROCE!$A$32:$BS$32,0)),AQ324*(1+O324)),"")</f>
        <v>0.1142615971640442</v>
      </c>
      <c r="AR325" s="42" t="str">
        <f>IFERROR(IF($C325=7,INDEX(ROCE!$A$32:$BS$60,MATCH('Mthly ROCE (PR)'!AR$2,ROCE!$A$32:$A$60,0),MATCH('Mthly ROCE (PR)'!$A325,ROCE!$A$32:$BS$32,0)),AR324*(1+P324)),"")</f>
        <v/>
      </c>
      <c r="AS325" s="42">
        <f>IFERROR(IF($C325=7,INDEX(ROCE!$A$32:$BS$60,MATCH('Mthly ROCE (PR)'!AS$2,ROCE!$A$32:$A$60,0),MATCH('Mthly ROCE (PR)'!$A325,ROCE!$A$32:$BS$32,0)),AS324*(1+Q324)),"")</f>
        <v>0</v>
      </c>
      <c r="AT325" s="42" t="str">
        <f>IFERROR(IF($C325=7,INDEX(ROCE!$A$32:$BS$60,MATCH('Mthly ROCE (PR)'!AT$2,ROCE!$A$32:$A$60,0),MATCH('Mthly ROCE (PR)'!$A325,ROCE!$A$32:$BS$32,0)),AT324*(1+R324)),"")</f>
        <v/>
      </c>
      <c r="AU325" s="42" t="str">
        <f>IFERROR(IF($C325=7,INDEX(ROCE!$A$32:$BS$60,MATCH('Mthly ROCE (PR)'!AU$2,ROCE!$A$32:$A$60,0),MATCH('Mthly ROCE (PR)'!$A325,ROCE!$A$32:$BS$32,0)),AU324*(1+S324)),"")</f>
        <v/>
      </c>
      <c r="AV325" s="42">
        <f>IFERROR(IF($C325=7,INDEX(ROCE!$A$32:$BS$60,MATCH('Mthly ROCE (PR)'!AV$2,ROCE!$A$32:$A$60,0),MATCH('Mthly ROCE (PR)'!$A325,ROCE!$A$32:$BS$32,0)),AV324*(1+T324)),"")</f>
        <v>5.5218757772638231E-2</v>
      </c>
      <c r="AW325" s="42">
        <f>IFERROR(IF($C325=7,INDEX(ROCE!$A$32:$BS$60,MATCH('Mthly ROCE (PR)'!AW$2,ROCE!$A$32:$A$60,0),MATCH('Mthly ROCE (PR)'!$A325,ROCE!$A$32:$BS$32,0)),AW324*(1+U324)),"")</f>
        <v>0.11286634056568787</v>
      </c>
      <c r="AX325" s="42">
        <f>IFERROR(IF($C325=7,INDEX(ROCE!$A$32:$BS$60,MATCH('Mthly ROCE (PR)'!AX$2,ROCE!$A$32:$A$60,0),MATCH('Mthly ROCE (PR)'!$A325,ROCE!$A$32:$BS$32,0)),AX324*(1+V324)),"")</f>
        <v>0.12122444936657868</v>
      </c>
      <c r="AY325" s="42">
        <f>IFERROR(IF($C325=7,INDEX(ROCE!$A$32:$BS$60,MATCH('Mthly ROCE (PR)'!AY$2,ROCE!$A$32:$A$60,0),MATCH('Mthly ROCE (PR)'!$A325,ROCE!$A$32:$BS$32,0)),AY324*(1+W324)),"")</f>
        <v>6.7309409735416284E-2</v>
      </c>
      <c r="AZ325" s="42">
        <f>IFERROR(IF($C325=7,INDEX(ROCE!$A$32:$BS$60,MATCH('Mthly ROCE (PR)'!AZ$2,ROCE!$A$32:$A$60,0),MATCH('Mthly ROCE (PR)'!$A325,ROCE!$A$32:$BS$32,0)),AZ324*(1+X324)),"")</f>
        <v>8.5311408804377556E-2</v>
      </c>
      <c r="BA325" s="42">
        <f>IFERROR(IF($C325=7,INDEX(ROCE!$A$32:$BS$60,MATCH('Mthly ROCE (PR)'!BA$2,ROCE!$A$32:$A$60,0),MATCH('Mthly ROCE (PR)'!$A325,ROCE!$A$32:$BS$32,0)),BA324*(1+Y324)),"")</f>
        <v>6.7364533091155226E-2</v>
      </c>
      <c r="BB325" s="42" t="str">
        <f>IFERROR(IF($C325=7,INDEX(ROCE!$A$32:$BS$60,MATCH('Mthly ROCE (PR)'!BB$2,ROCE!$A$32:$A$60,0),MATCH('Mthly ROCE (PR)'!$A325,ROCE!$A$32:$BS$32,0)),BB324*(1+Z324)),"")</f>
        <v/>
      </c>
      <c r="BC325" s="42" t="str">
        <f>IFERROR(IF($C325=7,INDEX(ROCE!$A$32:$BS$60,MATCH('Mthly ROCE (PR)'!BC$2,ROCE!$A$32:$A$60,0),MATCH('Mthly ROCE (PR)'!$A325,ROCE!$A$32:$BS$32,0)),BC324*(1+AA324)),"")</f>
        <v/>
      </c>
      <c r="BD325" s="42" t="str">
        <f>IFERROR(IF($C325=7,INDEX(ROCE!$A$32:$BS$60,MATCH('Mthly ROCE (PR)'!BD$2,ROCE!$A$32:$A$60,0),MATCH('Mthly ROCE (PR)'!$A325,ROCE!$A$32:$BS$32,0)),BD324*(1+AB324)),"")</f>
        <v/>
      </c>
      <c r="BE325" s="42">
        <f>IFERROR(IF($C325=7,INDEX(ROCE!$A$32:$BS$60,MATCH('Mthly ROCE (PR)'!BE$2,ROCE!$A$32:$A$60,0),MATCH('Mthly ROCE (PR)'!$A325,ROCE!$A$32:$BS$32,0)),BE324*(1+AC324)),"")</f>
        <v>6.8576237419164632E-2</v>
      </c>
      <c r="BF325" s="42" t="str">
        <f>IFERROR(IF($C325=7,INDEX(ROCE!$A$32:$BS$60,MATCH('Mthly ROCE (PR)'!BF$2,ROCE!$A$32:$A$60,0),MATCH('Mthly ROCE (PR)'!$A325,ROCE!$A$32:$BS$32,0)),BF324*(1+AD324)),"")</f>
        <v/>
      </c>
      <c r="BG325" s="42" t="str">
        <f>IFERROR(IF($C325=7,INDEX(ROCE!$A$32:$BS$60,MATCH('Mthly ROCE (PR)'!BG$2,ROCE!$A$32:$A$60,0),MATCH('Mthly ROCE (PR)'!$A325,ROCE!$A$32:$BS$32,0)),BG324*(1+AE324)),"")</f>
        <v/>
      </c>
      <c r="BH325" s="44">
        <f t="shared" ref="BH325:BH388" si="310">IFERROR(AF325/SUM($AF325:$BG325),"")</f>
        <v>6.4728046485092977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8.8372910477556188E-2</v>
      </c>
      <c r="BL325" s="44">
        <f t="shared" ref="BL325:BL388" si="314">IFERROR(AJ325/SUM($AF325:$BG325),"")</f>
        <v>6.8574893158413225E-2</v>
      </c>
      <c r="BM325" s="44">
        <f t="shared" ref="BM325:BM388" si="315">IFERROR(AK325/SUM($AF325:$BG325),"")</f>
        <v>7.0195764374283598E-2</v>
      </c>
      <c r="BN325" s="44">
        <f t="shared" ref="BN325:BN388" si="316">IFERROR(AL325/SUM($AF325:$BG325),"")</f>
        <v>8.9966006607824153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0.10205010868296327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4.9317359216900558E-2</v>
      </c>
      <c r="BY325" s="44">
        <f t="shared" ref="BY325:BY388" si="327">IFERROR(AW325/SUM($AF325:$BG325),"")</f>
        <v>0.10080396745059048</v>
      </c>
      <c r="BZ325" s="44">
        <f t="shared" ref="BZ325:BZ388" si="328">IFERROR(AX325/SUM($AF325:$BG325),"")</f>
        <v>0.10826881944535451</v>
      </c>
      <c r="CA325" s="44">
        <f t="shared" ref="CA325:CA388" si="329">IFERROR(AY325/SUM($AF325:$BG325),"")</f>
        <v>6.0115846000504278E-2</v>
      </c>
      <c r="CB325" s="44">
        <f t="shared" ref="CB325:CB388" si="330">IFERROR(AZ325/SUM($AF325:$BG325),"")</f>
        <v>7.6193916035361103E-2</v>
      </c>
      <c r="CC325" s="44">
        <f t="shared" ref="CC325:CC388" si="331">IFERROR(BA325/SUM($AF325:$BG325),"")</f>
        <v>6.0165078153596382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6.1247283911559376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3845329143161388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2.9814992047414906E-3</v>
      </c>
      <c r="CO325" s="48">
        <f t="shared" ref="CO325:CO388" si="343">IFERROR(BM325*I325,"")</f>
        <v>-1.7998895943210059E-3</v>
      </c>
      <c r="CP325" s="48">
        <f t="shared" ref="CP325:CP388" si="344">IFERROR(BN325*J325,"")</f>
        <v>2.7144543513712704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7457602242238095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1.9072995503544121E-3</v>
      </c>
      <c r="DA325" s="48">
        <f t="shared" ref="DA325:DA388" si="355">IFERROR(BY325*U325,"")</f>
        <v>4.7549231446443524E-3</v>
      </c>
      <c r="DB325" s="48">
        <f t="shared" ref="DB325:DB388" si="356">IFERROR(BZ325*V325,"")</f>
        <v>-3.2808700356525776E-3</v>
      </c>
      <c r="DC325" s="48">
        <f t="shared" ref="DC325:DC388" si="357">IFERROR(CA325*W325,"")</f>
        <v>-8.5881497596320409E-4</v>
      </c>
      <c r="DD325" s="48">
        <f t="shared" ref="DD325:DD388" si="358">IFERROR(CB325*X325,"")</f>
        <v>8.4659060106889717E-4</v>
      </c>
      <c r="DE325" s="48">
        <f t="shared" ref="DE325:DE388" si="359">IFERROR(CC325*Y325,"")</f>
        <v>-1.0197379096253049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4467833405588555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2.0449333055253282E-3</v>
      </c>
      <c r="DM325" s="39">
        <f t="shared" si="305"/>
        <v>1.0020449333055252</v>
      </c>
      <c r="DN325" s="39">
        <f>PRODUCT($DM$142:DM325)</f>
        <v>0.83360827432427809</v>
      </c>
      <c r="DO325" s="36">
        <f>DL325-'1M RF rate'!C185</f>
        <v>-2.0955468096394403E-3</v>
      </c>
      <c r="DP325" s="39">
        <f t="shared" si="306"/>
        <v>0.99790445319036059</v>
      </c>
      <c r="DQ325" s="39">
        <f>PRODUCT($DP$142:DP325)</f>
        <v>0.39835480897518721</v>
      </c>
      <c r="DR325" s="36">
        <f>DL325-'DJUA Monthly (PR)'!C185</f>
        <v>-6.1400781163084821E-3</v>
      </c>
      <c r="DS325" s="39">
        <f t="shared" si="307"/>
        <v>0.99385992188369154</v>
      </c>
      <c r="DT325" s="39">
        <f>PRODUCT($DS$142:DS325)</f>
        <v>0.97188054069439889</v>
      </c>
      <c r="DW325" s="108">
        <f t="shared" si="303"/>
        <v>-0.10698816137544742</v>
      </c>
      <c r="DX325" s="107">
        <f t="shared" si="308"/>
        <v>-0.14192329453456032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CE (PR)'!D$2,'Memb Hist (Org)'!$A$1:$A$29,0),MATCH('Mthly ROCE (PR)'!$A326,'Memb Hist (Org)'!$A$1:$BS$1,0))&lt;&gt;1,"",'Mthly Returns (PR)'!D325),"")</f>
        <v>-3.1413999999999997E-2</v>
      </c>
      <c r="E326" s="46" t="str">
        <f>IFERROR(IF(INDEX('Memb Hist (Org)'!$A$1:$BS$29,MATCH('Mthly ROCE (PR)'!E$2,'Memb Hist (Org)'!$A$1:$A$29,0),MATCH('Mthly ROCE (PR)'!$A326,'Memb Hist (Org)'!$A$1:$BS$1,0))&lt;&gt;1,"",'Mthly Returns (PR)'!E325),"")</f>
        <v/>
      </c>
      <c r="F326" s="46" t="str">
        <f>IFERROR(IF(INDEX('Memb Hist (Org)'!$A$1:$BS$29,MATCH('Mthly ROCE (PR)'!F$2,'Memb Hist (Org)'!$A$1:$A$29,0),MATCH('Mthly ROCE (PR)'!$A326,'Memb Hist (Org)'!$A$1:$BS$1,0))&lt;&gt;1,"",'Mthly Returns (PR)'!F325),"")</f>
        <v/>
      </c>
      <c r="G326" s="46">
        <f>IFERROR(IF(INDEX('Memb Hist (Org)'!$A$1:$BS$29,MATCH('Mthly ROCE (PR)'!G$2,'Memb Hist (Org)'!$A$1:$A$29,0),MATCH('Mthly ROCE (PR)'!$A326,'Memb Hist (Org)'!$A$1:$BS$1,0))&lt;&gt;1,"",'Mthly Returns (PR)'!G325),"")</f>
        <v>9.2683000000000001E-2</v>
      </c>
      <c r="H326" s="46">
        <f>IFERROR(IF(INDEX('Memb Hist (Org)'!$A$1:$BS$29,MATCH('Mthly ROCE (PR)'!H$2,'Memb Hist (Org)'!$A$1:$A$29,0),MATCH('Mthly ROCE (PR)'!$A326,'Memb Hist (Org)'!$A$1:$BS$1,0))&lt;&gt;1,"",'Mthly Returns (PR)'!H325),"")</f>
        <v>3.3057999999999997E-2</v>
      </c>
      <c r="I326" s="46">
        <f>IFERROR(IF(INDEX('Memb Hist (Org)'!$A$1:$BS$29,MATCH('Mthly ROCE (PR)'!I$2,'Memb Hist (Org)'!$A$1:$A$29,0),MATCH('Mthly ROCE (PR)'!$A326,'Memb Hist (Org)'!$A$1:$BS$1,0))&lt;&gt;1,"",'Mthly Returns (PR)'!I325),"")</f>
        <v>2.6315999999999999E-2</v>
      </c>
      <c r="J326" s="46">
        <f>IFERROR(IF(INDEX('Memb Hist (Org)'!$A$1:$BS$29,MATCH('Mthly ROCE (PR)'!J$2,'Memb Hist (Org)'!$A$1:$A$29,0),MATCH('Mthly ROCE (PR)'!$A326,'Memb Hist (Org)'!$A$1:$BS$1,0))&lt;&gt;1,"",'Mthly Returns (PR)'!J325),"")</f>
        <v>7.5314000000000006E-2</v>
      </c>
      <c r="K326" s="46">
        <f>IFERROR(IF(INDEX('Memb Hist (Org)'!$A$1:$BS$29,MATCH('Mthly ROCE (PR)'!K$2,'Memb Hist (Org)'!$A$1:$A$29,0),MATCH('Mthly ROCE (PR)'!$A326,'Memb Hist (Org)'!$A$1:$BS$1,0))&lt;&gt;1,"",'Mthly Returns (PR)'!K325),"")</f>
        <v>8.4749999999999999E-3</v>
      </c>
      <c r="L326" s="46" t="str">
        <f>IFERROR(IF(INDEX('Memb Hist (Org)'!$A$1:$BS$29,MATCH('Mthly ROCE (PR)'!L$2,'Memb Hist (Org)'!$A$1:$A$29,0),MATCH('Mthly ROCE (PR)'!$A326,'Memb Hist (Org)'!$A$1:$BS$1,0))&lt;&gt;1,"",'Mthly Returns (PR)'!L325),"")</f>
        <v/>
      </c>
      <c r="M326" s="46" t="str">
        <f>IFERROR(IF(INDEX('Memb Hist (Org)'!$A$1:$BS$29,MATCH('Mthly ROCE (PR)'!M$2,'Memb Hist (Org)'!$A$1:$A$29,0),MATCH('Mthly ROCE (PR)'!$A326,'Memb Hist (Org)'!$A$1:$BS$1,0))&lt;&gt;1,"",'Mthly Returns (PR)'!M325),"")</f>
        <v/>
      </c>
      <c r="N326" s="46" t="str">
        <f>IFERROR(IF(INDEX('Memb Hist (Org)'!$A$1:$BS$29,MATCH('Mthly ROCE (PR)'!N$2,'Memb Hist (Org)'!$A$1:$A$29,0),MATCH('Mthly ROCE (PR)'!$A326,'Memb Hist (Org)'!$A$1:$BS$1,0))&lt;&gt;1,"",'Mthly Returns (PR)'!N325),"")</f>
        <v/>
      </c>
      <c r="O326" s="46">
        <f>IFERROR(IF(INDEX('Memb Hist (Org)'!$A$1:$BS$29,MATCH('Mthly ROCE (PR)'!O$2,'Memb Hist (Org)'!$A$1:$A$29,0),MATCH('Mthly ROCE (PR)'!$A326,'Memb Hist (Org)'!$A$1:$BS$1,0))&lt;&gt;1,"",'Mthly Returns (PR)'!O325),"")</f>
        <v>0.10917</v>
      </c>
      <c r="P326" s="46" t="str">
        <f>IFERROR(IF(INDEX('Memb Hist (Org)'!$A$1:$BS$29,MATCH('Mthly ROCE (PR)'!P$2,'Memb Hist (Org)'!$A$1:$A$29,0),MATCH('Mthly ROCE (PR)'!$A326,'Memb Hist (Org)'!$A$1:$BS$1,0))&lt;&gt;1,"",'Mthly Returns (PR)'!P325),"")</f>
        <v/>
      </c>
      <c r="Q326" s="46">
        <f>IFERROR(IF(INDEX('Memb Hist (Org)'!$A$1:$BS$29,MATCH('Mthly ROCE (PR)'!Q$2,'Memb Hist (Org)'!$A$1:$A$29,0),MATCH('Mthly ROCE (PR)'!$A326,'Memb Hist (Org)'!$A$1:$BS$1,0))&lt;&gt;1,"",'Mthly Returns (PR)'!Q325),"")</f>
        <v>5.3572000000000002E-2</v>
      </c>
      <c r="R326" s="46" t="str">
        <f>IFERROR(IF(INDEX('Memb Hist (Org)'!$A$1:$BS$29,MATCH('Mthly ROCE (PR)'!R$2,'Memb Hist (Org)'!$A$1:$A$29,0),MATCH('Mthly ROCE (PR)'!$A326,'Memb Hist (Org)'!$A$1:$BS$1,0))&lt;&gt;1,"",'Mthly Returns (PR)'!R325),"")</f>
        <v/>
      </c>
      <c r="S326" s="46" t="str">
        <f>IFERROR(IF(INDEX('Memb Hist (Org)'!$A$1:$BS$29,MATCH('Mthly ROCE (PR)'!S$2,'Memb Hist (Org)'!$A$1:$A$29,0),MATCH('Mthly ROCE (PR)'!$A326,'Memb Hist (Org)'!$A$1:$BS$1,0))&lt;&gt;1,"",'Mthly Returns (PR)'!S325),"")</f>
        <v/>
      </c>
      <c r="T326" s="46">
        <f>IFERROR(IF(INDEX('Memb Hist (Org)'!$A$1:$BS$29,MATCH('Mthly ROCE (PR)'!T$2,'Memb Hist (Org)'!$A$1:$A$29,0),MATCH('Mthly ROCE (PR)'!$A326,'Memb Hist (Org)'!$A$1:$BS$1,0))&lt;&gt;1,"",'Mthly Returns (PR)'!T325),"")</f>
        <v>6.8966E-2</v>
      </c>
      <c r="U326" s="46">
        <f>IFERROR(IF(INDEX('Memb Hist (Org)'!$A$1:$BS$29,MATCH('Mthly ROCE (PR)'!U$2,'Memb Hist (Org)'!$A$1:$A$29,0),MATCH('Mthly ROCE (PR)'!$A326,'Memb Hist (Org)'!$A$1:$BS$1,0))&lt;&gt;1,"",'Mthly Returns (PR)'!U325),"")</f>
        <v>5.7056999999999997E-2</v>
      </c>
      <c r="V326" s="46">
        <f>IFERROR(IF(INDEX('Memb Hist (Org)'!$A$1:$BS$29,MATCH('Mthly ROCE (PR)'!V$2,'Memb Hist (Org)'!$A$1:$A$29,0),MATCH('Mthly ROCE (PR)'!$A326,'Memb Hist (Org)'!$A$1:$BS$1,0))&lt;&gt;1,"",'Mthly Returns (PR)'!V325),"")</f>
        <v>6.8750000000000006E-2</v>
      </c>
      <c r="W326" s="46">
        <f>IFERROR(IF(INDEX('Memb Hist (Org)'!$A$1:$BS$29,MATCH('Mthly ROCE (PR)'!W$2,'Memb Hist (Org)'!$A$1:$A$29,0),MATCH('Mthly ROCE (PR)'!$A326,'Memb Hist (Org)'!$A$1:$BS$1,0))&lt;&gt;1,"",'Mthly Returns (PR)'!W325),"")</f>
        <v>-2.8986000000000001E-2</v>
      </c>
      <c r="X326" s="46">
        <f>IFERROR(IF(INDEX('Memb Hist (Org)'!$A$1:$BS$29,MATCH('Mthly ROCE (PR)'!X$2,'Memb Hist (Org)'!$A$1:$A$29,0),MATCH('Mthly ROCE (PR)'!$A326,'Memb Hist (Org)'!$A$1:$BS$1,0))&lt;&gt;1,"",'Mthly Returns (PR)'!X325),"")</f>
        <v>-2.1978000000000001E-2</v>
      </c>
      <c r="Y326" s="46">
        <f>IFERROR(IF(INDEX('Memb Hist (Org)'!$A$1:$BS$29,MATCH('Mthly ROCE (PR)'!Y$2,'Memb Hist (Org)'!$A$1:$A$29,0),MATCH('Mthly ROCE (PR)'!$A326,'Memb Hist (Org)'!$A$1:$BS$1,0))&lt;&gt;1,"",'Mthly Returns (PR)'!Y325),"")</f>
        <v>1.1494000000000001E-2</v>
      </c>
      <c r="Z326" s="46" t="str">
        <f>IFERROR(IF(INDEX('Memb Hist (Org)'!$A$1:$BS$29,MATCH('Mthly ROCE (PR)'!Z$2,'Memb Hist (Org)'!$A$1:$A$29,0),MATCH('Mthly ROCE (PR)'!$A326,'Memb Hist (Org)'!$A$1:$BS$1,0))&lt;&gt;1,"",'Mthly Returns (PR)'!Z325),"")</f>
        <v/>
      </c>
      <c r="AA326" s="46" t="str">
        <f>IFERROR(IF(INDEX('Memb Hist (Org)'!$A$1:$BS$29,MATCH('Mthly ROCE (PR)'!AA$2,'Memb Hist (Org)'!$A$1:$A$29,0),MATCH('Mthly ROCE (PR)'!$A326,'Memb Hist (Org)'!$A$1:$BS$1,0))&lt;&gt;1,"",'Mthly Returns (PR)'!AA325),"")</f>
        <v/>
      </c>
      <c r="AB326" s="46" t="str">
        <f>IFERROR(IF(INDEX('Memb Hist (Org)'!$A$1:$BS$29,MATCH('Mthly ROCE (PR)'!AB$2,'Memb Hist (Org)'!$A$1:$A$29,0),MATCH('Mthly ROCE (PR)'!$A326,'Memb Hist (Org)'!$A$1:$BS$1,0))&lt;&gt;1,"",'Mthly Returns (PR)'!AB325),"")</f>
        <v/>
      </c>
      <c r="AC326" s="46">
        <f>IFERROR(IF(INDEX('Memb Hist (Org)'!$A$1:$BS$29,MATCH('Mthly ROCE (PR)'!AC$2,'Memb Hist (Org)'!$A$1:$A$29,0),MATCH('Mthly ROCE (PR)'!$A326,'Memb Hist (Org)'!$A$1:$BS$1,0))&lt;&gt;1,"",'Mthly Returns (PR)'!AC325),"")</f>
        <v>-7.7819999999999999E-3</v>
      </c>
      <c r="AD326" s="46" t="str">
        <f>IFERROR(IF(INDEX('Memb Hist (Org)'!$A$1:$BS$29,MATCH('Mthly ROCE (PR)'!AD$2,'Memb Hist (Org)'!$A$1:$A$29,0),MATCH('Mthly ROCE (PR)'!$A326,'Memb Hist (Org)'!$A$1:$BS$1,0))&lt;&gt;1,"",'Mthly Returns (PR)'!AD325),"")</f>
        <v/>
      </c>
      <c r="AE326" s="46" t="str">
        <f>IFERROR(IF(INDEX('Memb Hist (Org)'!$A$1:$BS$29,MATCH('Mthly ROCE (PR)'!AE$2,'Memb Hist (Org)'!$A$1:$A$29,0),MATCH('Mthly ROCE (PR)'!$A326,'Memb Hist (Org)'!$A$1:$BS$1,0))&lt;&gt;1,"",'Mthly Returns (PR)'!AE325),"")</f>
        <v/>
      </c>
      <c r="AF326" s="42">
        <f>IFERROR(IF($C326=7,INDEX(ROCE!$A$32:$BS$60,MATCH('Mthly ROCE (PR)'!AF$2,ROCE!$A$32:$A$60,0),MATCH('Mthly ROCE (PR)'!$A326,ROCE!$A$32:$BS$32,0)),AF325*(1+D325)),"")</f>
        <v>7.4023722387983049E-2</v>
      </c>
      <c r="AG326" s="42" t="str">
        <f>IFERROR(IF($C326=7,INDEX(ROCE!$A$32:$BS$60,MATCH('Mthly ROCE (PR)'!AG$2,ROCE!$A$32:$A$60,0),MATCH('Mthly ROCE (PR)'!$A326,ROCE!$A$32:$BS$32,0)),AG325*(1+E325)),"")</f>
        <v/>
      </c>
      <c r="AH326" s="42" t="str">
        <f>IFERROR(IF($C326=7,INDEX(ROCE!$A$32:$BS$60,MATCH('Mthly ROCE (PR)'!AH$2,ROCE!$A$32:$A$60,0),MATCH('Mthly ROCE (PR)'!$A326,ROCE!$A$32:$BS$32,0)),AH325*(1+F325)),"")</f>
        <v/>
      </c>
      <c r="AI326" s="42">
        <f>IFERROR(IF($C326=7,INDEX(ROCE!$A$32:$BS$60,MATCH('Mthly ROCE (PR)'!AI$2,ROCE!$A$32:$A$60,0),MATCH('Mthly ROCE (PR)'!$A326,ROCE!$A$32:$BS$32,0)),AI325*(1+G325)),"")</f>
        <v>9.8947762305386086E-2</v>
      </c>
      <c r="AJ326" s="42">
        <f>IFERROR(IF($C326=7,INDEX(ROCE!$A$32:$BS$60,MATCH('Mthly ROCE (PR)'!AJ$2,ROCE!$A$32:$A$60,0),MATCH('Mthly ROCE (PR)'!$A326,ROCE!$A$32:$BS$32,0)),AJ325*(1+H325)),"")</f>
        <v>7.3442410334327371E-2</v>
      </c>
      <c r="AK326" s="42">
        <f>IFERROR(IF($C326=7,INDEX(ROCE!$A$32:$BS$60,MATCH('Mthly ROCE (PR)'!AK$2,ROCE!$A$32:$A$60,0),MATCH('Mthly ROCE (PR)'!$A326,ROCE!$A$32:$BS$32,0)),AK325*(1+I325)),"")</f>
        <v>7.6580240752797679E-2</v>
      </c>
      <c r="AL326" s="42">
        <f>IFERROR(IF($C326=7,INDEX(ROCE!$A$32:$BS$60,MATCH('Mthly ROCE (PR)'!AL$2,ROCE!$A$32:$A$60,0),MATCH('Mthly ROCE (PR)'!$A326,ROCE!$A$32:$BS$32,0)),AL325*(1+J325)),"")</f>
        <v>0.10377076155789955</v>
      </c>
      <c r="AM326" s="42">
        <f>IFERROR(IF($C326=7,INDEX(ROCE!$A$32:$BS$60,MATCH('Mthly ROCE (PR)'!AM$2,ROCE!$A$32:$A$60,0),MATCH('Mthly ROCE (PR)'!$A326,ROCE!$A$32:$BS$32,0)),AM325*(1+K325)),"")</f>
        <v>0</v>
      </c>
      <c r="AN326" s="42" t="str">
        <f>IFERROR(IF($C326=7,INDEX(ROCE!$A$32:$BS$60,MATCH('Mthly ROCE (PR)'!AN$2,ROCE!$A$32:$A$60,0),MATCH('Mthly ROCE (PR)'!$A326,ROCE!$A$32:$BS$32,0)),AN325*(1+L325)),"")</f>
        <v/>
      </c>
      <c r="AO326" s="42" t="str">
        <f>IFERROR(IF($C326=7,INDEX(ROCE!$A$32:$BS$60,MATCH('Mthly ROCE (PR)'!AO$2,ROCE!$A$32:$A$60,0),MATCH('Mthly ROCE (PR)'!$A326,ROCE!$A$32:$BS$32,0)),AO325*(1+M325)),"")</f>
        <v/>
      </c>
      <c r="AP326" s="42" t="str">
        <f>IFERROR(IF($C326=7,INDEX(ROCE!$A$32:$BS$60,MATCH('Mthly ROCE (PR)'!AP$2,ROCE!$A$32:$A$60,0),MATCH('Mthly ROCE (PR)'!$A326,ROCE!$A$32:$BS$32,0)),AP325*(1+N325)),"")</f>
        <v/>
      </c>
      <c r="AQ326" s="42">
        <f>IFERROR(IF($C326=7,INDEX(ROCE!$A$32:$BS$60,MATCH('Mthly ROCE (PR)'!AQ$2,ROCE!$A$32:$A$60,0),MATCH('Mthly ROCE (PR)'!$A326,ROCE!$A$32:$BS$32,0)),AQ325*(1+O325)),"")</f>
        <v>0.11733591969733999</v>
      </c>
      <c r="AR326" s="42" t="str">
        <f>IFERROR(IF($C326=7,INDEX(ROCE!$A$32:$BS$60,MATCH('Mthly ROCE (PR)'!AR$2,ROCE!$A$32:$A$60,0),MATCH('Mthly ROCE (PR)'!$A326,ROCE!$A$32:$BS$32,0)),AR325*(1+P325)),"")</f>
        <v/>
      </c>
      <c r="AS326" s="42">
        <f>IFERROR(IF($C326=7,INDEX(ROCE!$A$32:$BS$60,MATCH('Mthly ROCE (PR)'!AS$2,ROCE!$A$32:$A$60,0),MATCH('Mthly ROCE (PR)'!$A326,ROCE!$A$32:$BS$32,0)),AS325*(1+Q325)),"")</f>
        <v>0</v>
      </c>
      <c r="AT326" s="42" t="str">
        <f>IFERROR(IF($C326=7,INDEX(ROCE!$A$32:$BS$60,MATCH('Mthly ROCE (PR)'!AT$2,ROCE!$A$32:$A$60,0),MATCH('Mthly ROCE (PR)'!$A326,ROCE!$A$32:$BS$32,0)),AT325*(1+R325)),"")</f>
        <v/>
      </c>
      <c r="AU326" s="42" t="str">
        <f>IFERROR(IF($C326=7,INDEX(ROCE!$A$32:$BS$60,MATCH('Mthly ROCE (PR)'!AU$2,ROCE!$A$32:$A$60,0),MATCH('Mthly ROCE (PR)'!$A326,ROCE!$A$32:$BS$32,0)),AU325*(1+S325)),"")</f>
        <v/>
      </c>
      <c r="AV326" s="42">
        <f>IFERROR(IF($C326=7,INDEX(ROCE!$A$32:$BS$60,MATCH('Mthly ROCE (PR)'!AV$2,ROCE!$A$32:$A$60,0),MATCH('Mthly ROCE (PR)'!$A326,ROCE!$A$32:$BS$32,0)),AV325*(1+T325)),"")</f>
        <v>5.3083227534539222E-2</v>
      </c>
      <c r="AW326" s="42">
        <f>IFERROR(IF($C326=7,INDEX(ROCE!$A$32:$BS$60,MATCH('Mthly ROCE (PR)'!AW$2,ROCE!$A$32:$A$60,0),MATCH('Mthly ROCE (PR)'!$A326,ROCE!$A$32:$BS$32,0)),AW325*(1+U325)),"")</f>
        <v>0.11819024585017136</v>
      </c>
      <c r="AX326" s="42">
        <f>IFERROR(IF($C326=7,INDEX(ROCE!$A$32:$BS$60,MATCH('Mthly ROCE (PR)'!AX$2,ROCE!$A$32:$A$60,0),MATCH('Mthly ROCE (PR)'!$A326,ROCE!$A$32:$BS$32,0)),AX325*(1+V325)),"")</f>
        <v>0.11755098487742326</v>
      </c>
      <c r="AY326" s="42">
        <f>IFERROR(IF($C326=7,INDEX(ROCE!$A$32:$BS$60,MATCH('Mthly ROCE (PR)'!AY$2,ROCE!$A$32:$A$60,0),MATCH('Mthly ROCE (PR)'!$A326,ROCE!$A$32:$BS$32,0)),AY325*(1+W325)),"")</f>
        <v>6.6347827507936122E-2</v>
      </c>
      <c r="AZ326" s="42">
        <f>IFERROR(IF($C326=7,INDEX(ROCE!$A$32:$BS$60,MATCH('Mthly ROCE (PR)'!AZ$2,ROCE!$A$32:$A$60,0),MATCH('Mthly ROCE (PR)'!$A326,ROCE!$A$32:$BS$32,0)),AZ325*(1+X325)),"")</f>
        <v>8.6259303867602999E-2</v>
      </c>
      <c r="BA326" s="42">
        <f>IFERROR(IF($C326=7,INDEX(ROCE!$A$32:$BS$60,MATCH('Mthly ROCE (PR)'!BA$2,ROCE!$A$32:$A$60,0),MATCH('Mthly ROCE (PR)'!$A326,ROCE!$A$32:$BS$32,0)),BA325*(1+Y325)),"")</f>
        <v>6.622277161979323E-2</v>
      </c>
      <c r="BB326" s="42" t="str">
        <f>IFERROR(IF($C326=7,INDEX(ROCE!$A$32:$BS$60,MATCH('Mthly ROCE (PR)'!BB$2,ROCE!$A$32:$A$60,0),MATCH('Mthly ROCE (PR)'!$A326,ROCE!$A$32:$BS$32,0)),BB325*(1+Z325)),"")</f>
        <v/>
      </c>
      <c r="BC326" s="42" t="str">
        <f>IFERROR(IF($C326=7,INDEX(ROCE!$A$32:$BS$60,MATCH('Mthly ROCE (PR)'!BC$2,ROCE!$A$32:$A$60,0),MATCH('Mthly ROCE (PR)'!$A326,ROCE!$A$32:$BS$32,0)),BC325*(1+AA325)),"")</f>
        <v/>
      </c>
      <c r="BD326" s="42" t="str">
        <f>IFERROR(IF($C326=7,INDEX(ROCE!$A$32:$BS$60,MATCH('Mthly ROCE (PR)'!BD$2,ROCE!$A$32:$A$60,0),MATCH('Mthly ROCE (PR)'!$A326,ROCE!$A$32:$BS$32,0)),BD325*(1+AB325)),"")</f>
        <v/>
      </c>
      <c r="BE326" s="42">
        <f>IFERROR(IF($C326=7,INDEX(ROCE!$A$32:$BS$60,MATCH('Mthly ROCE (PR)'!BE$2,ROCE!$A$32:$A$60,0),MATCH('Mthly ROCE (PR)'!$A326,ROCE!$A$32:$BS$32,0)),BE325*(1+AC325)),"")</f>
        <v>7.0196145299480137E-2</v>
      </c>
      <c r="BF326" s="42" t="str">
        <f>IFERROR(IF($C326=7,INDEX(ROCE!$A$32:$BS$60,MATCH('Mthly ROCE (PR)'!BF$2,ROCE!$A$32:$A$60,0),MATCH('Mthly ROCE (PR)'!$A326,ROCE!$A$32:$BS$32,0)),BF325*(1+AD325)),"")</f>
        <v/>
      </c>
      <c r="BG326" s="42" t="str">
        <f>IFERROR(IF($C326=7,INDEX(ROCE!$A$32:$BS$60,MATCH('Mthly ROCE (PR)'!BG$2,ROCE!$A$32:$A$60,0),MATCH('Mthly ROCE (PR)'!$A326,ROCE!$A$32:$BS$32,0)),BG325*(1+AE325)),"")</f>
        <v/>
      </c>
      <c r="BH326" s="44">
        <f t="shared" si="310"/>
        <v>6.5977659486105372E-2</v>
      </c>
      <c r="BI326" s="44" t="str">
        <f t="shared" si="311"/>
        <v/>
      </c>
      <c r="BJ326" s="44" t="str">
        <f t="shared" si="312"/>
        <v/>
      </c>
      <c r="BK326" s="44">
        <f t="shared" si="313"/>
        <v>8.8192562569059094E-2</v>
      </c>
      <c r="BL326" s="44">
        <f t="shared" si="314"/>
        <v>6.5459533573303544E-2</v>
      </c>
      <c r="BM326" s="44">
        <f t="shared" si="315"/>
        <v>6.8256295208578802E-2</v>
      </c>
      <c r="BN326" s="44">
        <f t="shared" si="316"/>
        <v>9.2491322373601581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0.10458200568061217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4.7313307109044314E-2</v>
      </c>
      <c r="BY326" s="44">
        <f t="shared" si="327"/>
        <v>0.10534347022445323</v>
      </c>
      <c r="BZ326" s="44">
        <f t="shared" si="328"/>
        <v>0.10477369419290394</v>
      </c>
      <c r="CA326" s="44">
        <f t="shared" si="329"/>
        <v>5.9136101640736995E-2</v>
      </c>
      <c r="CB326" s="44">
        <f t="shared" si="330"/>
        <v>7.688328544538453E-2</v>
      </c>
      <c r="CC326" s="44">
        <f t="shared" si="331"/>
        <v>5.9024638794254097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6.2566123701962476E-2</v>
      </c>
      <c r="CH326" s="44" t="str">
        <f t="shared" si="336"/>
        <v/>
      </c>
      <c r="CI326" s="44" t="str">
        <f t="shared" si="337"/>
        <v/>
      </c>
      <c r="CJ326" s="48">
        <f t="shared" si="338"/>
        <v>-2.0726221950965141E-3</v>
      </c>
      <c r="CK326" s="48" t="str">
        <f t="shared" si="339"/>
        <v/>
      </c>
      <c r="CL326" s="48" t="str">
        <f t="shared" si="340"/>
        <v/>
      </c>
      <c r="CM326" s="48">
        <f t="shared" si="341"/>
        <v>8.1739512765881036E-3</v>
      </c>
      <c r="CN326" s="48">
        <f t="shared" si="342"/>
        <v>2.1639612608662685E-3</v>
      </c>
      <c r="CO326" s="48">
        <f t="shared" si="343"/>
        <v>1.7962326647089598E-3</v>
      </c>
      <c r="CP326" s="48">
        <f t="shared" si="344"/>
        <v>6.96589145324543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1417217560152432E-2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3.2630095380823503E-3</v>
      </c>
      <c r="DA326" s="48">
        <f t="shared" si="355"/>
        <v>6.0105823805966276E-3</v>
      </c>
      <c r="DB326" s="48">
        <f t="shared" si="356"/>
        <v>7.203191475762147E-3</v>
      </c>
      <c r="DC326" s="48">
        <f t="shared" si="357"/>
        <v>-1.7141190421584027E-3</v>
      </c>
      <c r="DD326" s="48">
        <f t="shared" si="358"/>
        <v>-1.6897408475186613E-3</v>
      </c>
      <c r="DE326" s="48">
        <f t="shared" si="359"/>
        <v>6.7842919830115667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4.8688957464867197E-4</v>
      </c>
      <c r="DJ326" s="48" t="str">
        <f t="shared" si="364"/>
        <v/>
      </c>
      <c r="DK326" s="48" t="str">
        <f t="shared" si="365"/>
        <v/>
      </c>
      <c r="DL326" s="37">
        <f t="shared" si="304"/>
        <v>4.1709095148881228E-2</v>
      </c>
      <c r="DM326" s="39">
        <f t="shared" si="305"/>
        <v>1.0417090951488812</v>
      </c>
      <c r="DN326" s="39">
        <f>PRODUCT($DM$142:DM326)</f>
        <v>0.86837732115496402</v>
      </c>
      <c r="DO326" s="36">
        <f>DL326-'1M RF rate'!C186</f>
        <v>3.7699940545873126E-2</v>
      </c>
      <c r="DP326" s="39">
        <f t="shared" si="306"/>
        <v>1.0376999405458731</v>
      </c>
      <c r="DQ326" s="39">
        <f>PRODUCT($DP$142:DP326)</f>
        <v>0.41337276158971442</v>
      </c>
      <c r="DR326" s="36">
        <f>DL326-'DJUA Monthly (PR)'!C186</f>
        <v>9.5394384832599016E-3</v>
      </c>
      <c r="DS326" s="39">
        <f t="shared" si="307"/>
        <v>1.0095394384832599</v>
      </c>
      <c r="DT326" s="39">
        <f>PRODUCT($DS$142:DS326)</f>
        <v>0.98115173532543043</v>
      </c>
      <c r="DW326" s="108">
        <f t="shared" si="303"/>
        <v>-3.8403798955414681E-2</v>
      </c>
      <c r="DX326" s="107">
        <f t="shared" si="308"/>
        <v>-8.2058335373845659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CE (PR)'!D$2,'Memb Hist (Org)'!$A$1:$A$29,0),MATCH('Mthly ROCE (PR)'!$A327,'Memb Hist (Org)'!$A$1:$BS$1,0))&lt;&gt;1,"",'Mthly Returns (PR)'!D326),"")</f>
        <v>8.5106000000000001E-2</v>
      </c>
      <c r="E327" s="46" t="str">
        <f>IFERROR(IF(INDEX('Memb Hist (Org)'!$A$1:$BS$29,MATCH('Mthly ROCE (PR)'!E$2,'Memb Hist (Org)'!$A$1:$A$29,0),MATCH('Mthly ROCE (PR)'!$A327,'Memb Hist (Org)'!$A$1:$BS$1,0))&lt;&gt;1,"",'Mthly Returns (PR)'!E326),"")</f>
        <v/>
      </c>
      <c r="F327" s="46" t="str">
        <f>IFERROR(IF(INDEX('Memb Hist (Org)'!$A$1:$BS$29,MATCH('Mthly ROCE (PR)'!F$2,'Memb Hist (Org)'!$A$1:$A$29,0),MATCH('Mthly ROCE (PR)'!$A327,'Memb Hist (Org)'!$A$1:$BS$1,0))&lt;&gt;1,"",'Mthly Returns (PR)'!F326),"")</f>
        <v/>
      </c>
      <c r="G327" s="46">
        <f>IFERROR(IF(INDEX('Memb Hist (Org)'!$A$1:$BS$29,MATCH('Mthly ROCE (PR)'!G$2,'Memb Hist (Org)'!$A$1:$A$29,0),MATCH('Mthly ROCE (PR)'!$A327,'Memb Hist (Org)'!$A$1:$BS$1,0))&lt;&gt;1,"",'Mthly Returns (PR)'!G326),"")</f>
        <v>8.4820999999999994E-2</v>
      </c>
      <c r="H327" s="46">
        <f>IFERROR(IF(INDEX('Memb Hist (Org)'!$A$1:$BS$29,MATCH('Mthly ROCE (PR)'!H$2,'Memb Hist (Org)'!$A$1:$A$29,0),MATCH('Mthly ROCE (PR)'!$A327,'Memb Hist (Org)'!$A$1:$BS$1,0))&lt;&gt;1,"",'Mthly Returns (PR)'!H326),"")</f>
        <v>1.2E-2</v>
      </c>
      <c r="I327" s="46">
        <f>IFERROR(IF(INDEX('Memb Hist (Org)'!$A$1:$BS$29,MATCH('Mthly ROCE (PR)'!I$2,'Memb Hist (Org)'!$A$1:$A$29,0),MATCH('Mthly ROCE (PR)'!$A327,'Memb Hist (Org)'!$A$1:$BS$1,0))&lt;&gt;1,"",'Mthly Returns (PR)'!I326),"")</f>
        <v>7.6923000000000005E-2</v>
      </c>
      <c r="J327" s="46">
        <f>IFERROR(IF(INDEX('Memb Hist (Org)'!$A$1:$BS$29,MATCH('Mthly ROCE (PR)'!J$2,'Memb Hist (Org)'!$A$1:$A$29,0),MATCH('Mthly ROCE (PR)'!$A327,'Memb Hist (Org)'!$A$1:$BS$1,0))&lt;&gt;1,"",'Mthly Returns (PR)'!J326),"")</f>
        <v>0.136187</v>
      </c>
      <c r="K327" s="46">
        <f>IFERROR(IF(INDEX('Memb Hist (Org)'!$A$1:$BS$29,MATCH('Mthly ROCE (PR)'!K$2,'Memb Hist (Org)'!$A$1:$A$29,0),MATCH('Mthly ROCE (PR)'!$A327,'Memb Hist (Org)'!$A$1:$BS$1,0))&lt;&gt;1,"",'Mthly Returns (PR)'!K326),"")</f>
        <v>1.6806999999999999E-2</v>
      </c>
      <c r="L327" s="46" t="str">
        <f>IFERROR(IF(INDEX('Memb Hist (Org)'!$A$1:$BS$29,MATCH('Mthly ROCE (PR)'!L$2,'Memb Hist (Org)'!$A$1:$A$29,0),MATCH('Mthly ROCE (PR)'!$A327,'Memb Hist (Org)'!$A$1:$BS$1,0))&lt;&gt;1,"",'Mthly Returns (PR)'!L326),"")</f>
        <v/>
      </c>
      <c r="M327" s="46" t="str">
        <f>IFERROR(IF(INDEX('Memb Hist (Org)'!$A$1:$BS$29,MATCH('Mthly ROCE (PR)'!M$2,'Memb Hist (Org)'!$A$1:$A$29,0),MATCH('Mthly ROCE (PR)'!$A327,'Memb Hist (Org)'!$A$1:$BS$1,0))&lt;&gt;1,"",'Mthly Returns (PR)'!M326),"")</f>
        <v/>
      </c>
      <c r="N327" s="46" t="str">
        <f>IFERROR(IF(INDEX('Memb Hist (Org)'!$A$1:$BS$29,MATCH('Mthly ROCE (PR)'!N$2,'Memb Hist (Org)'!$A$1:$A$29,0),MATCH('Mthly ROCE (PR)'!$A327,'Memb Hist (Org)'!$A$1:$BS$1,0))&lt;&gt;1,"",'Mthly Returns (PR)'!N326),"")</f>
        <v/>
      </c>
      <c r="O327" s="46">
        <f>IFERROR(IF(INDEX('Memb Hist (Org)'!$A$1:$BS$29,MATCH('Mthly ROCE (PR)'!O$2,'Memb Hist (Org)'!$A$1:$A$29,0),MATCH('Mthly ROCE (PR)'!$A327,'Memb Hist (Org)'!$A$1:$BS$1,0))&lt;&gt;1,"",'Mthly Returns (PR)'!O326),"")</f>
        <v>0</v>
      </c>
      <c r="P327" s="46" t="str">
        <f>IFERROR(IF(INDEX('Memb Hist (Org)'!$A$1:$BS$29,MATCH('Mthly ROCE (PR)'!P$2,'Memb Hist (Org)'!$A$1:$A$29,0),MATCH('Mthly ROCE (PR)'!$A327,'Memb Hist (Org)'!$A$1:$BS$1,0))&lt;&gt;1,"",'Mthly Returns (PR)'!P326),"")</f>
        <v/>
      </c>
      <c r="Q327" s="46">
        <f>IFERROR(IF(INDEX('Memb Hist (Org)'!$A$1:$BS$29,MATCH('Mthly ROCE (PR)'!Q$2,'Memb Hist (Org)'!$A$1:$A$29,0),MATCH('Mthly ROCE (PR)'!$A327,'Memb Hist (Org)'!$A$1:$BS$1,0))&lt;&gt;1,"",'Mthly Returns (PR)'!Q326),"")</f>
        <v>0</v>
      </c>
      <c r="R327" s="46" t="str">
        <f>IFERROR(IF(INDEX('Memb Hist (Org)'!$A$1:$BS$29,MATCH('Mthly ROCE (PR)'!R$2,'Memb Hist (Org)'!$A$1:$A$29,0),MATCH('Mthly ROCE (PR)'!$A327,'Memb Hist (Org)'!$A$1:$BS$1,0))&lt;&gt;1,"",'Mthly Returns (PR)'!R326),"")</f>
        <v/>
      </c>
      <c r="S327" s="46" t="str">
        <f>IFERROR(IF(INDEX('Memb Hist (Org)'!$A$1:$BS$29,MATCH('Mthly ROCE (PR)'!S$2,'Memb Hist (Org)'!$A$1:$A$29,0),MATCH('Mthly ROCE (PR)'!$A327,'Memb Hist (Org)'!$A$1:$BS$1,0))&lt;&gt;1,"",'Mthly Returns (PR)'!S326),"")</f>
        <v/>
      </c>
      <c r="T327" s="46">
        <f>IFERROR(IF(INDEX('Memb Hist (Org)'!$A$1:$BS$29,MATCH('Mthly ROCE (PR)'!T$2,'Memb Hist (Org)'!$A$1:$A$29,0),MATCH('Mthly ROCE (PR)'!$A327,'Memb Hist (Org)'!$A$1:$BS$1,0))&lt;&gt;1,"",'Mthly Returns (PR)'!T326),"")</f>
        <v>-5.3759999999999997E-3</v>
      </c>
      <c r="U327" s="46">
        <f>IFERROR(IF(INDEX('Memb Hist (Org)'!$A$1:$BS$29,MATCH('Mthly ROCE (PR)'!U$2,'Memb Hist (Org)'!$A$1:$A$29,0),MATCH('Mthly ROCE (PR)'!$A327,'Memb Hist (Org)'!$A$1:$BS$1,0))&lt;&gt;1,"",'Mthly Returns (PR)'!U326),"")</f>
        <v>8.5226999999999997E-2</v>
      </c>
      <c r="V327" s="46">
        <f>IFERROR(IF(INDEX('Memb Hist (Org)'!$A$1:$BS$29,MATCH('Mthly ROCE (PR)'!V$2,'Memb Hist (Org)'!$A$1:$A$29,0),MATCH('Mthly ROCE (PR)'!$A327,'Memb Hist (Org)'!$A$1:$BS$1,0))&lt;&gt;1,"",'Mthly Returns (PR)'!V326),"")</f>
        <v>0.13450300000000001</v>
      </c>
      <c r="W327" s="46">
        <f>IFERROR(IF(INDEX('Memb Hist (Org)'!$A$1:$BS$29,MATCH('Mthly ROCE (PR)'!W$2,'Memb Hist (Org)'!$A$1:$A$29,0),MATCH('Mthly ROCE (PR)'!$A327,'Memb Hist (Org)'!$A$1:$BS$1,0))&lt;&gt;1,"",'Mthly Returns (PR)'!W326),"")</f>
        <v>6.7164000000000001E-2</v>
      </c>
      <c r="X327" s="46">
        <f>IFERROR(IF(INDEX('Memb Hist (Org)'!$A$1:$BS$29,MATCH('Mthly ROCE (PR)'!X$2,'Memb Hist (Org)'!$A$1:$A$29,0),MATCH('Mthly ROCE (PR)'!$A327,'Memb Hist (Org)'!$A$1:$BS$1,0))&lt;&gt;1,"",'Mthly Returns (PR)'!X326),"")</f>
        <v>3.3708000000000002E-2</v>
      </c>
      <c r="Y327" s="46">
        <f>IFERROR(IF(INDEX('Memb Hist (Org)'!$A$1:$BS$29,MATCH('Mthly ROCE (PR)'!Y$2,'Memb Hist (Org)'!$A$1:$A$29,0),MATCH('Mthly ROCE (PR)'!$A327,'Memb Hist (Org)'!$A$1:$BS$1,0))&lt;&gt;1,"",'Mthly Returns (PR)'!Y326),"")</f>
        <v>3.9773000000000003E-2</v>
      </c>
      <c r="Z327" s="46" t="str">
        <f>IFERROR(IF(INDEX('Memb Hist (Org)'!$A$1:$BS$29,MATCH('Mthly ROCE (PR)'!Z$2,'Memb Hist (Org)'!$A$1:$A$29,0),MATCH('Mthly ROCE (PR)'!$A327,'Memb Hist (Org)'!$A$1:$BS$1,0))&lt;&gt;1,"",'Mthly Returns (PR)'!Z326),"")</f>
        <v/>
      </c>
      <c r="AA327" s="46" t="str">
        <f>IFERROR(IF(INDEX('Memb Hist (Org)'!$A$1:$BS$29,MATCH('Mthly ROCE (PR)'!AA$2,'Memb Hist (Org)'!$A$1:$A$29,0),MATCH('Mthly ROCE (PR)'!$A327,'Memb Hist (Org)'!$A$1:$BS$1,0))&lt;&gt;1,"",'Mthly Returns (PR)'!AA326),"")</f>
        <v/>
      </c>
      <c r="AB327" s="46" t="str">
        <f>IFERROR(IF(INDEX('Memb Hist (Org)'!$A$1:$BS$29,MATCH('Mthly ROCE (PR)'!AB$2,'Memb Hist (Org)'!$A$1:$A$29,0),MATCH('Mthly ROCE (PR)'!$A327,'Memb Hist (Org)'!$A$1:$BS$1,0))&lt;&gt;1,"",'Mthly Returns (PR)'!AB326),"")</f>
        <v/>
      </c>
      <c r="AC327" s="46">
        <f>IFERROR(IF(INDEX('Memb Hist (Org)'!$A$1:$BS$29,MATCH('Mthly ROCE (PR)'!AC$2,'Memb Hist (Org)'!$A$1:$A$29,0),MATCH('Mthly ROCE (PR)'!$A327,'Memb Hist (Org)'!$A$1:$BS$1,0))&lt;&gt;1,"",'Mthly Returns (PR)'!AC326),"")</f>
        <v>8.6275000000000004E-2</v>
      </c>
      <c r="AD327" s="46" t="str">
        <f>IFERROR(IF(INDEX('Memb Hist (Org)'!$A$1:$BS$29,MATCH('Mthly ROCE (PR)'!AD$2,'Memb Hist (Org)'!$A$1:$A$29,0),MATCH('Mthly ROCE (PR)'!$A327,'Memb Hist (Org)'!$A$1:$BS$1,0))&lt;&gt;1,"",'Mthly Returns (PR)'!AD326),"")</f>
        <v/>
      </c>
      <c r="AE327" s="46" t="str">
        <f>IFERROR(IF(INDEX('Memb Hist (Org)'!$A$1:$BS$29,MATCH('Mthly ROCE (PR)'!AE$2,'Memb Hist (Org)'!$A$1:$A$29,0),MATCH('Mthly ROCE (PR)'!$A327,'Memb Hist (Org)'!$A$1:$BS$1,0))&lt;&gt;1,"",'Mthly Returns (PR)'!AE326),"")</f>
        <v/>
      </c>
      <c r="AF327" s="42">
        <f>IFERROR(IF($C327=7,INDEX(ROCE!$A$32:$BS$60,MATCH('Mthly ROCE (PR)'!AF$2,ROCE!$A$32:$A$60,0),MATCH('Mthly ROCE (PR)'!$A327,ROCE!$A$32:$BS$32,0)),AF326*(1+D326)),"")</f>
        <v>7.169834117288694E-2</v>
      </c>
      <c r="AG327" s="42" t="str">
        <f>IFERROR(IF($C327=7,INDEX(ROCE!$A$32:$BS$60,MATCH('Mthly ROCE (PR)'!AG$2,ROCE!$A$32:$A$60,0),MATCH('Mthly ROCE (PR)'!$A327,ROCE!$A$32:$BS$32,0)),AG326*(1+E326)),"")</f>
        <v/>
      </c>
      <c r="AH327" s="42" t="str">
        <f>IFERROR(IF($C327=7,INDEX(ROCE!$A$32:$BS$60,MATCH('Mthly ROCE (PR)'!AH$2,ROCE!$A$32:$A$60,0),MATCH('Mthly ROCE (PR)'!$A327,ROCE!$A$32:$BS$32,0)),AH326*(1+F326)),"")</f>
        <v/>
      </c>
      <c r="AI327" s="42">
        <f>IFERROR(IF($C327=7,INDEX(ROCE!$A$32:$BS$60,MATCH('Mthly ROCE (PR)'!AI$2,ROCE!$A$32:$A$60,0),MATCH('Mthly ROCE (PR)'!$A327,ROCE!$A$32:$BS$32,0)),AI326*(1+G326)),"")</f>
        <v>0.10811853775913619</v>
      </c>
      <c r="AJ327" s="42">
        <f>IFERROR(IF($C327=7,INDEX(ROCE!$A$32:$BS$60,MATCH('Mthly ROCE (PR)'!AJ$2,ROCE!$A$32:$A$60,0),MATCH('Mthly ROCE (PR)'!$A327,ROCE!$A$32:$BS$32,0)),AJ326*(1+H326)),"")</f>
        <v>7.5870269535159574E-2</v>
      </c>
      <c r="AK327" s="42">
        <f>IFERROR(IF($C327=7,INDEX(ROCE!$A$32:$BS$60,MATCH('Mthly ROCE (PR)'!AK$2,ROCE!$A$32:$A$60,0),MATCH('Mthly ROCE (PR)'!$A327,ROCE!$A$32:$BS$32,0)),AK326*(1+I326)),"")</f>
        <v>7.8595526368448299E-2</v>
      </c>
      <c r="AL327" s="42">
        <f>IFERROR(IF($C327=7,INDEX(ROCE!$A$32:$BS$60,MATCH('Mthly ROCE (PR)'!AL$2,ROCE!$A$32:$A$60,0),MATCH('Mthly ROCE (PR)'!$A327,ROCE!$A$32:$BS$32,0)),AL326*(1+J326)),"")</f>
        <v>0.1115861526938712</v>
      </c>
      <c r="AM327" s="42">
        <f>IFERROR(IF($C327=7,INDEX(ROCE!$A$32:$BS$60,MATCH('Mthly ROCE (PR)'!AM$2,ROCE!$A$32:$A$60,0),MATCH('Mthly ROCE (PR)'!$A327,ROCE!$A$32:$BS$32,0)),AM326*(1+K326)),"")</f>
        <v>0</v>
      </c>
      <c r="AN327" s="42" t="str">
        <f>IFERROR(IF($C327=7,INDEX(ROCE!$A$32:$BS$60,MATCH('Mthly ROCE (PR)'!AN$2,ROCE!$A$32:$A$60,0),MATCH('Mthly ROCE (PR)'!$A327,ROCE!$A$32:$BS$32,0)),AN326*(1+L326)),"")</f>
        <v/>
      </c>
      <c r="AO327" s="42" t="str">
        <f>IFERROR(IF($C327=7,INDEX(ROCE!$A$32:$BS$60,MATCH('Mthly ROCE (PR)'!AO$2,ROCE!$A$32:$A$60,0),MATCH('Mthly ROCE (PR)'!$A327,ROCE!$A$32:$BS$32,0)),AO326*(1+M326)),"")</f>
        <v/>
      </c>
      <c r="AP327" s="42" t="str">
        <f>IFERROR(IF($C327=7,INDEX(ROCE!$A$32:$BS$60,MATCH('Mthly ROCE (PR)'!AP$2,ROCE!$A$32:$A$60,0),MATCH('Mthly ROCE (PR)'!$A327,ROCE!$A$32:$BS$32,0)),AP326*(1+N326)),"")</f>
        <v/>
      </c>
      <c r="AQ327" s="42">
        <f>IFERROR(IF($C327=7,INDEX(ROCE!$A$32:$BS$60,MATCH('Mthly ROCE (PR)'!AQ$2,ROCE!$A$32:$A$60,0),MATCH('Mthly ROCE (PR)'!$A327,ROCE!$A$32:$BS$32,0)),AQ326*(1+O326)),"")</f>
        <v>0.13014548205069859</v>
      </c>
      <c r="AR327" s="42" t="str">
        <f>IFERROR(IF($C327=7,INDEX(ROCE!$A$32:$BS$60,MATCH('Mthly ROCE (PR)'!AR$2,ROCE!$A$32:$A$60,0),MATCH('Mthly ROCE (PR)'!$A327,ROCE!$A$32:$BS$32,0)),AR326*(1+P326)),"")</f>
        <v/>
      </c>
      <c r="AS327" s="42">
        <f>IFERROR(IF($C327=7,INDEX(ROCE!$A$32:$BS$60,MATCH('Mthly ROCE (PR)'!AS$2,ROCE!$A$32:$A$60,0),MATCH('Mthly ROCE (PR)'!$A327,ROCE!$A$32:$BS$32,0)),AS326*(1+Q326)),"")</f>
        <v>0</v>
      </c>
      <c r="AT327" s="42" t="str">
        <f>IFERROR(IF($C327=7,INDEX(ROCE!$A$32:$BS$60,MATCH('Mthly ROCE (PR)'!AT$2,ROCE!$A$32:$A$60,0),MATCH('Mthly ROCE (PR)'!$A327,ROCE!$A$32:$BS$32,0)),AT326*(1+R326)),"")</f>
        <v/>
      </c>
      <c r="AU327" s="42" t="str">
        <f>IFERROR(IF($C327=7,INDEX(ROCE!$A$32:$BS$60,MATCH('Mthly ROCE (PR)'!AU$2,ROCE!$A$32:$A$60,0),MATCH('Mthly ROCE (PR)'!$A327,ROCE!$A$32:$BS$32,0)),AU326*(1+S326)),"")</f>
        <v/>
      </c>
      <c r="AV327" s="42">
        <f>IFERROR(IF($C327=7,INDEX(ROCE!$A$32:$BS$60,MATCH('Mthly ROCE (PR)'!AV$2,ROCE!$A$32:$A$60,0),MATCH('Mthly ROCE (PR)'!$A327,ROCE!$A$32:$BS$32,0)),AV326*(1+T326)),"")</f>
        <v>5.6744165404686256E-2</v>
      </c>
      <c r="AW327" s="42">
        <f>IFERROR(IF($C327=7,INDEX(ROCE!$A$32:$BS$60,MATCH('Mthly ROCE (PR)'!AW$2,ROCE!$A$32:$A$60,0),MATCH('Mthly ROCE (PR)'!$A327,ROCE!$A$32:$BS$32,0)),AW326*(1+U326)),"")</f>
        <v>0.12493382670764458</v>
      </c>
      <c r="AX327" s="42">
        <f>IFERROR(IF($C327=7,INDEX(ROCE!$A$32:$BS$60,MATCH('Mthly ROCE (PR)'!AX$2,ROCE!$A$32:$A$60,0),MATCH('Mthly ROCE (PR)'!$A327,ROCE!$A$32:$BS$32,0)),AX326*(1+V326)),"")</f>
        <v>0.12563261508774612</v>
      </c>
      <c r="AY327" s="42">
        <f>IFERROR(IF($C327=7,INDEX(ROCE!$A$32:$BS$60,MATCH('Mthly ROCE (PR)'!AY$2,ROCE!$A$32:$A$60,0),MATCH('Mthly ROCE (PR)'!$A327,ROCE!$A$32:$BS$32,0)),AY326*(1+W326)),"")</f>
        <v>6.4424669379791091E-2</v>
      </c>
      <c r="AZ327" s="42">
        <f>IFERROR(IF($C327=7,INDEX(ROCE!$A$32:$BS$60,MATCH('Mthly ROCE (PR)'!AZ$2,ROCE!$A$32:$A$60,0),MATCH('Mthly ROCE (PR)'!$A327,ROCE!$A$32:$BS$32,0)),AZ326*(1+X326)),"")</f>
        <v>8.4363496887200809E-2</v>
      </c>
      <c r="BA327" s="42">
        <f>IFERROR(IF($C327=7,INDEX(ROCE!$A$32:$BS$60,MATCH('Mthly ROCE (PR)'!BA$2,ROCE!$A$32:$A$60,0),MATCH('Mthly ROCE (PR)'!$A327,ROCE!$A$32:$BS$32,0)),BA326*(1+Y326)),"")</f>
        <v>6.698393615679113E-2</v>
      </c>
      <c r="BB327" s="42" t="str">
        <f>IFERROR(IF($C327=7,INDEX(ROCE!$A$32:$BS$60,MATCH('Mthly ROCE (PR)'!BB$2,ROCE!$A$32:$A$60,0),MATCH('Mthly ROCE (PR)'!$A327,ROCE!$A$32:$BS$32,0)),BB326*(1+Z326)),"")</f>
        <v/>
      </c>
      <c r="BC327" s="42" t="str">
        <f>IFERROR(IF($C327=7,INDEX(ROCE!$A$32:$BS$60,MATCH('Mthly ROCE (PR)'!BC$2,ROCE!$A$32:$A$60,0),MATCH('Mthly ROCE (PR)'!$A327,ROCE!$A$32:$BS$32,0)),BC326*(1+AA326)),"")</f>
        <v/>
      </c>
      <c r="BD327" s="42" t="str">
        <f>IFERROR(IF($C327=7,INDEX(ROCE!$A$32:$BS$60,MATCH('Mthly ROCE (PR)'!BD$2,ROCE!$A$32:$A$60,0),MATCH('Mthly ROCE (PR)'!$A327,ROCE!$A$32:$BS$32,0)),BD326*(1+AB326)),"")</f>
        <v/>
      </c>
      <c r="BE327" s="42">
        <f>IFERROR(IF($C327=7,INDEX(ROCE!$A$32:$BS$60,MATCH('Mthly ROCE (PR)'!BE$2,ROCE!$A$32:$A$60,0),MATCH('Mthly ROCE (PR)'!$A327,ROCE!$A$32:$BS$32,0)),BE326*(1+AC326)),"")</f>
        <v>6.9649878896759582E-2</v>
      </c>
      <c r="BF327" s="42" t="str">
        <f>IFERROR(IF($C327=7,INDEX(ROCE!$A$32:$BS$60,MATCH('Mthly ROCE (PR)'!BF$2,ROCE!$A$32:$A$60,0),MATCH('Mthly ROCE (PR)'!$A327,ROCE!$A$32:$BS$32,0)),BF326*(1+AD326)),"")</f>
        <v/>
      </c>
      <c r="BG327" s="42" t="str">
        <f>IFERROR(IF($C327=7,INDEX(ROCE!$A$32:$BS$60,MATCH('Mthly ROCE (PR)'!BG$2,ROCE!$A$32:$A$60,0),MATCH('Mthly ROCE (PR)'!$A327,ROCE!$A$32:$BS$32,0)),BG326*(1+AE326)),"")</f>
        <v/>
      </c>
      <c r="BH327" s="44">
        <f t="shared" si="310"/>
        <v>6.1346337080675578E-2</v>
      </c>
      <c r="BI327" s="44" t="str">
        <f t="shared" si="311"/>
        <v/>
      </c>
      <c r="BJ327" s="44" t="str">
        <f t="shared" si="312"/>
        <v/>
      </c>
      <c r="BK327" s="44">
        <f t="shared" si="313"/>
        <v>9.2508085313274951E-2</v>
      </c>
      <c r="BL327" s="44">
        <f t="shared" si="314"/>
        <v>6.4915910928573614E-2</v>
      </c>
      <c r="BM327" s="44">
        <f t="shared" si="315"/>
        <v>6.7247687669728759E-2</v>
      </c>
      <c r="BN327" s="44">
        <f t="shared" si="316"/>
        <v>9.5475036447322706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1135471868390083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4.8551286422144825E-2</v>
      </c>
      <c r="BY327" s="44">
        <f t="shared" si="327"/>
        <v>0.10689553650209328</v>
      </c>
      <c r="BZ327" s="44">
        <f t="shared" si="328"/>
        <v>0.10749343189008281</v>
      </c>
      <c r="CA327" s="44">
        <f t="shared" si="329"/>
        <v>5.5122858066600465E-2</v>
      </c>
      <c r="CB327" s="44">
        <f t="shared" si="330"/>
        <v>7.2182862709016818E-2</v>
      </c>
      <c r="CC327" s="44">
        <f t="shared" si="331"/>
        <v>5.7312610853246376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5.9593637433338724E-2</v>
      </c>
      <c r="CH327" s="44" t="str">
        <f t="shared" si="336"/>
        <v/>
      </c>
      <c r="CI327" s="44" t="str">
        <f t="shared" si="337"/>
        <v/>
      </c>
      <c r="CJ327" s="48">
        <f t="shared" si="338"/>
        <v>5.2209413635879755E-3</v>
      </c>
      <c r="CK327" s="48" t="str">
        <f t="shared" si="339"/>
        <v/>
      </c>
      <c r="CL327" s="48" t="str">
        <f t="shared" si="340"/>
        <v/>
      </c>
      <c r="CM327" s="48">
        <f t="shared" si="341"/>
        <v>7.8466283043572942E-3</v>
      </c>
      <c r="CN327" s="48">
        <f t="shared" si="342"/>
        <v>7.7899093114288341E-4</v>
      </c>
      <c r="CO327" s="48">
        <f t="shared" si="343"/>
        <v>5.1728938786185456E-3</v>
      </c>
      <c r="CP327" s="48">
        <f t="shared" si="344"/>
        <v>1.3002458788651538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2.6101171580545057E-4</v>
      </c>
      <c r="DA327" s="48">
        <f t="shared" si="355"/>
        <v>9.1103858894639039E-3</v>
      </c>
      <c r="DB327" s="48">
        <f t="shared" si="356"/>
        <v>1.4458189069511809E-2</v>
      </c>
      <c r="DC327" s="48">
        <f t="shared" si="357"/>
        <v>3.7022716391851536E-3</v>
      </c>
      <c r="DD327" s="48">
        <f t="shared" si="358"/>
        <v>2.433139936195539E-3</v>
      </c>
      <c r="DE327" s="48">
        <f t="shared" si="359"/>
        <v>2.2794944714661682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5.1414410695612986E-3</v>
      </c>
      <c r="DJ327" s="48" t="str">
        <f t="shared" si="364"/>
        <v/>
      </c>
      <c r="DK327" s="48" t="str">
        <f t="shared" si="365"/>
        <v/>
      </c>
      <c r="DL327" s="37">
        <f t="shared" si="304"/>
        <v>6.8885823625936662E-2</v>
      </c>
      <c r="DM327" s="39">
        <f t="shared" si="305"/>
        <v>1.0688858236259366</v>
      </c>
      <c r="DN327" s="39">
        <f>PRODUCT($DM$142:DM327)</f>
        <v>0.92819620814080817</v>
      </c>
      <c r="DO327" s="36">
        <f>DL327-'1M RF rate'!C187</f>
        <v>6.5009062226099715E-2</v>
      </c>
      <c r="DP327" s="39">
        <f t="shared" si="306"/>
        <v>1.0650090622260997</v>
      </c>
      <c r="DQ327" s="39">
        <f>PRODUCT($DP$142:DP327)</f>
        <v>0.44024573717047483</v>
      </c>
      <c r="DR327" s="36">
        <f>DL327-'DJUA Monthly (PR)'!C187</f>
        <v>7.5092963188595763E-4</v>
      </c>
      <c r="DS327" s="39">
        <f t="shared" si="307"/>
        <v>1.0007509296318859</v>
      </c>
      <c r="DT327" s="39">
        <f>PRODUCT($DS$142:DS327)</f>
        <v>0.9818885112368626</v>
      </c>
      <c r="DW327" s="108">
        <f t="shared" ref="DW327:DW390" si="366">PRODUCT(DM463:DM465)-1</f>
        <v>5.1633731662013238E-2</v>
      </c>
      <c r="DX327" s="107">
        <f t="shared" si="308"/>
        <v>-9.9023534800427804E-2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CE (PR)'!D$2,'Memb Hist (Org)'!$A$1:$A$29,0),MATCH('Mthly ROCE (PR)'!$A328,'Memb Hist (Org)'!$A$1:$BS$1,0))&lt;&gt;1,"",'Mthly Returns (PR)'!D327),"")</f>
        <v>0</v>
      </c>
      <c r="E328" s="46" t="str">
        <f>IFERROR(IF(INDEX('Memb Hist (Org)'!$A$1:$BS$29,MATCH('Mthly ROCE (PR)'!E$2,'Memb Hist (Org)'!$A$1:$A$29,0),MATCH('Mthly ROCE (PR)'!$A328,'Memb Hist (Org)'!$A$1:$BS$1,0))&lt;&gt;1,"",'Mthly Returns (PR)'!E327),"")</f>
        <v/>
      </c>
      <c r="F328" s="46" t="str">
        <f>IFERROR(IF(INDEX('Memb Hist (Org)'!$A$1:$BS$29,MATCH('Mthly ROCE (PR)'!F$2,'Memb Hist (Org)'!$A$1:$A$29,0),MATCH('Mthly ROCE (PR)'!$A328,'Memb Hist (Org)'!$A$1:$BS$1,0))&lt;&gt;1,"",'Mthly Returns (PR)'!F327),"")</f>
        <v/>
      </c>
      <c r="G328" s="46">
        <f>IFERROR(IF(INDEX('Memb Hist (Org)'!$A$1:$BS$29,MATCH('Mthly ROCE (PR)'!G$2,'Memb Hist (Org)'!$A$1:$A$29,0),MATCH('Mthly ROCE (PR)'!$A328,'Memb Hist (Org)'!$A$1:$BS$1,0))&lt;&gt;1,"",'Mthly Returns (PR)'!G327),"")</f>
        <v>-2.0576000000000001E-2</v>
      </c>
      <c r="H328" s="46">
        <f>IFERROR(IF(INDEX('Memb Hist (Org)'!$A$1:$BS$29,MATCH('Mthly ROCE (PR)'!H$2,'Memb Hist (Org)'!$A$1:$A$29,0),MATCH('Mthly ROCE (PR)'!$A328,'Memb Hist (Org)'!$A$1:$BS$1,0))&lt;&gt;1,"",'Mthly Returns (PR)'!H327),"")</f>
        <v>-5.5336000000000003E-2</v>
      </c>
      <c r="I328" s="46">
        <f>IFERROR(IF(INDEX('Memb Hist (Org)'!$A$1:$BS$29,MATCH('Mthly ROCE (PR)'!I$2,'Memb Hist (Org)'!$A$1:$A$29,0),MATCH('Mthly ROCE (PR)'!$A328,'Memb Hist (Org)'!$A$1:$BS$1,0))&lt;&gt;1,"",'Mthly Returns (PR)'!I327),"")</f>
        <v>8.9286000000000004E-2</v>
      </c>
      <c r="J328" s="46">
        <f>IFERROR(IF(INDEX('Memb Hist (Org)'!$A$1:$BS$29,MATCH('Mthly ROCE (PR)'!J$2,'Memb Hist (Org)'!$A$1:$A$29,0),MATCH('Mthly ROCE (PR)'!$A328,'Memb Hist (Org)'!$A$1:$BS$1,0))&lt;&gt;1,"",'Mthly Returns (PR)'!J327),"")</f>
        <v>4.1096000000000001E-2</v>
      </c>
      <c r="K328" s="46">
        <f>IFERROR(IF(INDEX('Memb Hist (Org)'!$A$1:$BS$29,MATCH('Mthly ROCE (PR)'!K$2,'Memb Hist (Org)'!$A$1:$A$29,0),MATCH('Mthly ROCE (PR)'!$A328,'Memb Hist (Org)'!$A$1:$BS$1,0))&lt;&gt;1,"",'Mthly Returns (PR)'!K327),"")</f>
        <v>6.6115999999999994E-2</v>
      </c>
      <c r="L328" s="46" t="str">
        <f>IFERROR(IF(INDEX('Memb Hist (Org)'!$A$1:$BS$29,MATCH('Mthly ROCE (PR)'!L$2,'Memb Hist (Org)'!$A$1:$A$29,0),MATCH('Mthly ROCE (PR)'!$A328,'Memb Hist (Org)'!$A$1:$BS$1,0))&lt;&gt;1,"",'Mthly Returns (PR)'!L327),"")</f>
        <v/>
      </c>
      <c r="M328" s="46" t="str">
        <f>IFERROR(IF(INDEX('Memb Hist (Org)'!$A$1:$BS$29,MATCH('Mthly ROCE (PR)'!M$2,'Memb Hist (Org)'!$A$1:$A$29,0),MATCH('Mthly ROCE (PR)'!$A328,'Memb Hist (Org)'!$A$1:$BS$1,0))&lt;&gt;1,"",'Mthly Returns (PR)'!M327),"")</f>
        <v/>
      </c>
      <c r="N328" s="46" t="str">
        <f>IFERROR(IF(INDEX('Memb Hist (Org)'!$A$1:$BS$29,MATCH('Mthly ROCE (PR)'!N$2,'Memb Hist (Org)'!$A$1:$A$29,0),MATCH('Mthly ROCE (PR)'!$A328,'Memb Hist (Org)'!$A$1:$BS$1,0))&lt;&gt;1,"",'Mthly Returns (PR)'!N327),"")</f>
        <v/>
      </c>
      <c r="O328" s="46">
        <f>IFERROR(IF(INDEX('Memb Hist (Org)'!$A$1:$BS$29,MATCH('Mthly ROCE (PR)'!O$2,'Memb Hist (Org)'!$A$1:$A$29,0),MATCH('Mthly ROCE (PR)'!$A328,'Memb Hist (Org)'!$A$1:$BS$1,0))&lt;&gt;1,"",'Mthly Returns (PR)'!O327),"")</f>
        <v>1.9685000000000001E-2</v>
      </c>
      <c r="P328" s="46" t="str">
        <f>IFERROR(IF(INDEX('Memb Hist (Org)'!$A$1:$BS$29,MATCH('Mthly ROCE (PR)'!P$2,'Memb Hist (Org)'!$A$1:$A$29,0),MATCH('Mthly ROCE (PR)'!$A328,'Memb Hist (Org)'!$A$1:$BS$1,0))&lt;&gt;1,"",'Mthly Returns (PR)'!P327),"")</f>
        <v/>
      </c>
      <c r="Q328" s="46">
        <f>IFERROR(IF(INDEX('Memb Hist (Org)'!$A$1:$BS$29,MATCH('Mthly ROCE (PR)'!Q$2,'Memb Hist (Org)'!$A$1:$A$29,0),MATCH('Mthly ROCE (PR)'!$A328,'Memb Hist (Org)'!$A$1:$BS$1,0))&lt;&gt;1,"",'Mthly Returns (PR)'!Q327),"")</f>
        <v>5.2173999999999998E-2</v>
      </c>
      <c r="R328" s="46" t="str">
        <f>IFERROR(IF(INDEX('Memb Hist (Org)'!$A$1:$BS$29,MATCH('Mthly ROCE (PR)'!R$2,'Memb Hist (Org)'!$A$1:$A$29,0),MATCH('Mthly ROCE (PR)'!$A328,'Memb Hist (Org)'!$A$1:$BS$1,0))&lt;&gt;1,"",'Mthly Returns (PR)'!R327),"")</f>
        <v/>
      </c>
      <c r="S328" s="46" t="str">
        <f>IFERROR(IF(INDEX('Memb Hist (Org)'!$A$1:$BS$29,MATCH('Mthly ROCE (PR)'!S$2,'Memb Hist (Org)'!$A$1:$A$29,0),MATCH('Mthly ROCE (PR)'!$A328,'Memb Hist (Org)'!$A$1:$BS$1,0))&lt;&gt;1,"",'Mthly Returns (PR)'!S327),"")</f>
        <v/>
      </c>
      <c r="T328" s="46">
        <f>IFERROR(IF(INDEX('Memb Hist (Org)'!$A$1:$BS$29,MATCH('Mthly ROCE (PR)'!T$2,'Memb Hist (Org)'!$A$1:$A$29,0),MATCH('Mthly ROCE (PR)'!$A328,'Memb Hist (Org)'!$A$1:$BS$1,0))&lt;&gt;1,"",'Mthly Returns (PR)'!T327),"")</f>
        <v>3.2432000000000002E-2</v>
      </c>
      <c r="U328" s="46">
        <f>IFERROR(IF(INDEX('Memb Hist (Org)'!$A$1:$BS$29,MATCH('Mthly ROCE (PR)'!U$2,'Memb Hist (Org)'!$A$1:$A$29,0),MATCH('Mthly ROCE (PR)'!$A328,'Memb Hist (Org)'!$A$1:$BS$1,0))&lt;&gt;1,"",'Mthly Returns (PR)'!U327),"")</f>
        <v>-1.5706999999999999E-2</v>
      </c>
      <c r="V328" s="46">
        <f>IFERROR(IF(INDEX('Memb Hist (Org)'!$A$1:$BS$29,MATCH('Mthly ROCE (PR)'!V$2,'Memb Hist (Org)'!$A$1:$A$29,0),MATCH('Mthly ROCE (PR)'!$A328,'Memb Hist (Org)'!$A$1:$BS$1,0))&lt;&gt;1,"",'Mthly Returns (PR)'!V327),"")</f>
        <v>2.0618999999999998E-2</v>
      </c>
      <c r="W328" s="46">
        <f>IFERROR(IF(INDEX('Memb Hist (Org)'!$A$1:$BS$29,MATCH('Mthly ROCE (PR)'!W$2,'Memb Hist (Org)'!$A$1:$A$29,0),MATCH('Mthly ROCE (PR)'!$A328,'Memb Hist (Org)'!$A$1:$BS$1,0))&lt;&gt;1,"",'Mthly Returns (PR)'!W327),"")</f>
        <v>1.3986E-2</v>
      </c>
      <c r="X328" s="46">
        <f>IFERROR(IF(INDEX('Memb Hist (Org)'!$A$1:$BS$29,MATCH('Mthly ROCE (PR)'!X$2,'Memb Hist (Org)'!$A$1:$A$29,0),MATCH('Mthly ROCE (PR)'!$A328,'Memb Hist (Org)'!$A$1:$BS$1,0))&lt;&gt;1,"",'Mthly Returns (PR)'!X327),"")</f>
        <v>0</v>
      </c>
      <c r="Y328" s="46">
        <f>IFERROR(IF(INDEX('Memb Hist (Org)'!$A$1:$BS$29,MATCH('Mthly ROCE (PR)'!Y$2,'Memb Hist (Org)'!$A$1:$A$29,0),MATCH('Mthly ROCE (PR)'!$A328,'Memb Hist (Org)'!$A$1:$BS$1,0))&lt;&gt;1,"",'Mthly Returns (PR)'!Y327),"")</f>
        <v>2.1857999999999999E-2</v>
      </c>
      <c r="Z328" s="46" t="str">
        <f>IFERROR(IF(INDEX('Memb Hist (Org)'!$A$1:$BS$29,MATCH('Mthly ROCE (PR)'!Z$2,'Memb Hist (Org)'!$A$1:$A$29,0),MATCH('Mthly ROCE (PR)'!$A328,'Memb Hist (Org)'!$A$1:$BS$1,0))&lt;&gt;1,"",'Mthly Returns (PR)'!Z327),"")</f>
        <v/>
      </c>
      <c r="AA328" s="46" t="str">
        <f>IFERROR(IF(INDEX('Memb Hist (Org)'!$A$1:$BS$29,MATCH('Mthly ROCE (PR)'!AA$2,'Memb Hist (Org)'!$A$1:$A$29,0),MATCH('Mthly ROCE (PR)'!$A328,'Memb Hist (Org)'!$A$1:$BS$1,0))&lt;&gt;1,"",'Mthly Returns (PR)'!AA327),"")</f>
        <v/>
      </c>
      <c r="AB328" s="46" t="str">
        <f>IFERROR(IF(INDEX('Memb Hist (Org)'!$A$1:$BS$29,MATCH('Mthly ROCE (PR)'!AB$2,'Memb Hist (Org)'!$A$1:$A$29,0),MATCH('Mthly ROCE (PR)'!$A328,'Memb Hist (Org)'!$A$1:$BS$1,0))&lt;&gt;1,"",'Mthly Returns (PR)'!AB327),"")</f>
        <v/>
      </c>
      <c r="AC328" s="46">
        <f>IFERROR(IF(INDEX('Memb Hist (Org)'!$A$1:$BS$29,MATCH('Mthly ROCE (PR)'!AC$2,'Memb Hist (Org)'!$A$1:$A$29,0),MATCH('Mthly ROCE (PR)'!$A328,'Memb Hist (Org)'!$A$1:$BS$1,0))&lt;&gt;1,"",'Mthly Returns (PR)'!AC327),"")</f>
        <v>-3.9711000000000003E-2</v>
      </c>
      <c r="AD328" s="46" t="str">
        <f>IFERROR(IF(INDEX('Memb Hist (Org)'!$A$1:$BS$29,MATCH('Mthly ROCE (PR)'!AD$2,'Memb Hist (Org)'!$A$1:$A$29,0),MATCH('Mthly ROCE (PR)'!$A328,'Memb Hist (Org)'!$A$1:$BS$1,0))&lt;&gt;1,"",'Mthly Returns (PR)'!AD327),"")</f>
        <v/>
      </c>
      <c r="AE328" s="46" t="str">
        <f>IFERROR(IF(INDEX('Memb Hist (Org)'!$A$1:$BS$29,MATCH('Mthly ROCE (PR)'!AE$2,'Memb Hist (Org)'!$A$1:$A$29,0),MATCH('Mthly ROCE (PR)'!$A328,'Memb Hist (Org)'!$A$1:$BS$1,0))&lt;&gt;1,"",'Mthly Returns (PR)'!AE327),"")</f>
        <v/>
      </c>
      <c r="AF328" s="42">
        <f>IFERROR(IF($C328=7,INDEX(ROCE!$A$32:$BS$60,MATCH('Mthly ROCE (PR)'!AF$2,ROCE!$A$32:$A$60,0),MATCH('Mthly ROCE (PR)'!$A328,ROCE!$A$32:$BS$32,0)),AF327*(1+D327)),"")</f>
        <v>7.780030019674665E-2</v>
      </c>
      <c r="AG328" s="42" t="str">
        <f>IFERROR(IF($C328=7,INDEX(ROCE!$A$32:$BS$60,MATCH('Mthly ROCE (PR)'!AG$2,ROCE!$A$32:$A$60,0),MATCH('Mthly ROCE (PR)'!$A328,ROCE!$A$32:$BS$32,0)),AG327*(1+E327)),"")</f>
        <v/>
      </c>
      <c r="AH328" s="42" t="str">
        <f>IFERROR(IF($C328=7,INDEX(ROCE!$A$32:$BS$60,MATCH('Mthly ROCE (PR)'!AH$2,ROCE!$A$32:$A$60,0),MATCH('Mthly ROCE (PR)'!$A328,ROCE!$A$32:$BS$32,0)),AH327*(1+F327)),"")</f>
        <v/>
      </c>
      <c r="AI328" s="42">
        <f>IFERROR(IF($C328=7,INDEX(ROCE!$A$32:$BS$60,MATCH('Mthly ROCE (PR)'!AI$2,ROCE!$A$32:$A$60,0),MATCH('Mthly ROCE (PR)'!$A328,ROCE!$A$32:$BS$32,0)),AI327*(1+G327)),"")</f>
        <v>0.11728926025040388</v>
      </c>
      <c r="AJ328" s="42">
        <f>IFERROR(IF($C328=7,INDEX(ROCE!$A$32:$BS$60,MATCH('Mthly ROCE (PR)'!AJ$2,ROCE!$A$32:$A$60,0),MATCH('Mthly ROCE (PR)'!$A328,ROCE!$A$32:$BS$32,0)),AJ327*(1+H327)),"")</f>
        <v>7.6780712769581483E-2</v>
      </c>
      <c r="AK328" s="42">
        <f>IFERROR(IF($C328=7,INDEX(ROCE!$A$32:$BS$60,MATCH('Mthly ROCE (PR)'!AK$2,ROCE!$A$32:$A$60,0),MATCH('Mthly ROCE (PR)'!$A328,ROCE!$A$32:$BS$32,0)),AK327*(1+I327)),"")</f>
        <v>8.4641330043288457E-2</v>
      </c>
      <c r="AL328" s="42">
        <f>IFERROR(IF($C328=7,INDEX(ROCE!$A$32:$BS$60,MATCH('Mthly ROCE (PR)'!AL$2,ROCE!$A$32:$A$60,0),MATCH('Mthly ROCE (PR)'!$A328,ROCE!$A$32:$BS$32,0)),AL327*(1+J327)),"")</f>
        <v>0.12678273607079144</v>
      </c>
      <c r="AM328" s="42">
        <f>IFERROR(IF($C328=7,INDEX(ROCE!$A$32:$BS$60,MATCH('Mthly ROCE (PR)'!AM$2,ROCE!$A$32:$A$60,0),MATCH('Mthly ROCE (PR)'!$A328,ROCE!$A$32:$BS$32,0)),AM327*(1+K327)),"")</f>
        <v>0</v>
      </c>
      <c r="AN328" s="42" t="str">
        <f>IFERROR(IF($C328=7,INDEX(ROCE!$A$32:$BS$60,MATCH('Mthly ROCE (PR)'!AN$2,ROCE!$A$32:$A$60,0),MATCH('Mthly ROCE (PR)'!$A328,ROCE!$A$32:$BS$32,0)),AN327*(1+L327)),"")</f>
        <v/>
      </c>
      <c r="AO328" s="42" t="str">
        <f>IFERROR(IF($C328=7,INDEX(ROCE!$A$32:$BS$60,MATCH('Mthly ROCE (PR)'!AO$2,ROCE!$A$32:$A$60,0),MATCH('Mthly ROCE (PR)'!$A328,ROCE!$A$32:$BS$32,0)),AO327*(1+M327)),"")</f>
        <v/>
      </c>
      <c r="AP328" s="42" t="str">
        <f>IFERROR(IF($C328=7,INDEX(ROCE!$A$32:$BS$60,MATCH('Mthly ROCE (PR)'!AP$2,ROCE!$A$32:$A$60,0),MATCH('Mthly ROCE (PR)'!$A328,ROCE!$A$32:$BS$32,0)),AP327*(1+N327)),"")</f>
        <v/>
      </c>
      <c r="AQ328" s="42">
        <f>IFERROR(IF($C328=7,INDEX(ROCE!$A$32:$BS$60,MATCH('Mthly ROCE (PR)'!AQ$2,ROCE!$A$32:$A$60,0),MATCH('Mthly ROCE (PR)'!$A328,ROCE!$A$32:$BS$32,0)),AQ327*(1+O327)),"")</f>
        <v>0.13014548205069859</v>
      </c>
      <c r="AR328" s="42" t="str">
        <f>IFERROR(IF($C328=7,INDEX(ROCE!$A$32:$BS$60,MATCH('Mthly ROCE (PR)'!AR$2,ROCE!$A$32:$A$60,0),MATCH('Mthly ROCE (PR)'!$A328,ROCE!$A$32:$BS$32,0)),AR327*(1+P327)),"")</f>
        <v/>
      </c>
      <c r="AS328" s="42">
        <f>IFERROR(IF($C328=7,INDEX(ROCE!$A$32:$BS$60,MATCH('Mthly ROCE (PR)'!AS$2,ROCE!$A$32:$A$60,0),MATCH('Mthly ROCE (PR)'!$A328,ROCE!$A$32:$BS$32,0)),AS327*(1+Q327)),"")</f>
        <v>0</v>
      </c>
      <c r="AT328" s="42" t="str">
        <f>IFERROR(IF($C328=7,INDEX(ROCE!$A$32:$BS$60,MATCH('Mthly ROCE (PR)'!AT$2,ROCE!$A$32:$A$60,0),MATCH('Mthly ROCE (PR)'!$A328,ROCE!$A$32:$BS$32,0)),AT327*(1+R327)),"")</f>
        <v/>
      </c>
      <c r="AU328" s="42" t="str">
        <f>IFERROR(IF($C328=7,INDEX(ROCE!$A$32:$BS$60,MATCH('Mthly ROCE (PR)'!AU$2,ROCE!$A$32:$A$60,0),MATCH('Mthly ROCE (PR)'!$A328,ROCE!$A$32:$BS$32,0)),AU327*(1+S327)),"")</f>
        <v/>
      </c>
      <c r="AV328" s="42">
        <f>IFERROR(IF($C328=7,INDEX(ROCE!$A$32:$BS$60,MATCH('Mthly ROCE (PR)'!AV$2,ROCE!$A$32:$A$60,0),MATCH('Mthly ROCE (PR)'!$A328,ROCE!$A$32:$BS$32,0)),AV327*(1+T327)),"")</f>
        <v>5.643910877147066E-2</v>
      </c>
      <c r="AW328" s="42">
        <f>IFERROR(IF($C328=7,INDEX(ROCE!$A$32:$BS$60,MATCH('Mthly ROCE (PR)'!AW$2,ROCE!$A$32:$A$60,0),MATCH('Mthly ROCE (PR)'!$A328,ROCE!$A$32:$BS$32,0)),AW327*(1+U327)),"")</f>
        <v>0.13558156195645699</v>
      </c>
      <c r="AX328" s="42">
        <f>IFERROR(IF($C328=7,INDEX(ROCE!$A$32:$BS$60,MATCH('Mthly ROCE (PR)'!AX$2,ROCE!$A$32:$A$60,0),MATCH('Mthly ROCE (PR)'!$A328,ROCE!$A$32:$BS$32,0)),AX327*(1+V327)),"")</f>
        <v>0.14253057871489325</v>
      </c>
      <c r="AY328" s="42">
        <f>IFERROR(IF($C328=7,INDEX(ROCE!$A$32:$BS$60,MATCH('Mthly ROCE (PR)'!AY$2,ROCE!$A$32:$A$60,0),MATCH('Mthly ROCE (PR)'!$A328,ROCE!$A$32:$BS$32,0)),AY327*(1+W327)),"")</f>
        <v>6.875168787401538E-2</v>
      </c>
      <c r="AZ328" s="42">
        <f>IFERROR(IF($C328=7,INDEX(ROCE!$A$32:$BS$60,MATCH('Mthly ROCE (PR)'!AZ$2,ROCE!$A$32:$A$60,0),MATCH('Mthly ROCE (PR)'!$A328,ROCE!$A$32:$BS$32,0)),AZ327*(1+X327)),"")</f>
        <v>8.7207221640274585E-2</v>
      </c>
      <c r="BA328" s="42">
        <f>IFERROR(IF($C328=7,INDEX(ROCE!$A$32:$BS$60,MATCH('Mthly ROCE (PR)'!BA$2,ROCE!$A$32:$A$60,0),MATCH('Mthly ROCE (PR)'!$A328,ROCE!$A$32:$BS$32,0)),BA327*(1+Y327)),"")</f>
        <v>6.9648088249555193E-2</v>
      </c>
      <c r="BB328" s="42" t="str">
        <f>IFERROR(IF($C328=7,INDEX(ROCE!$A$32:$BS$60,MATCH('Mthly ROCE (PR)'!BB$2,ROCE!$A$32:$A$60,0),MATCH('Mthly ROCE (PR)'!$A328,ROCE!$A$32:$BS$32,0)),BB327*(1+Z327)),"")</f>
        <v/>
      </c>
      <c r="BC328" s="42" t="str">
        <f>IFERROR(IF($C328=7,INDEX(ROCE!$A$32:$BS$60,MATCH('Mthly ROCE (PR)'!BC$2,ROCE!$A$32:$A$60,0),MATCH('Mthly ROCE (PR)'!$A328,ROCE!$A$32:$BS$32,0)),BC327*(1+AA327)),"")</f>
        <v/>
      </c>
      <c r="BD328" s="42" t="str">
        <f>IFERROR(IF($C328=7,INDEX(ROCE!$A$32:$BS$60,MATCH('Mthly ROCE (PR)'!BD$2,ROCE!$A$32:$A$60,0),MATCH('Mthly ROCE (PR)'!$A328,ROCE!$A$32:$BS$32,0)),BD327*(1+AB327)),"")</f>
        <v/>
      </c>
      <c r="BE328" s="42">
        <f>IFERROR(IF($C328=7,INDEX(ROCE!$A$32:$BS$60,MATCH('Mthly ROCE (PR)'!BE$2,ROCE!$A$32:$A$60,0),MATCH('Mthly ROCE (PR)'!$A328,ROCE!$A$32:$BS$32,0)),BE327*(1+AC327)),"")</f>
        <v>7.5658922198577519E-2</v>
      </c>
      <c r="BF328" s="42" t="str">
        <f>IFERROR(IF($C328=7,INDEX(ROCE!$A$32:$BS$60,MATCH('Mthly ROCE (PR)'!BF$2,ROCE!$A$32:$A$60,0),MATCH('Mthly ROCE (PR)'!$A328,ROCE!$A$32:$BS$32,0)),BF327*(1+AD327)),"")</f>
        <v/>
      </c>
      <c r="BG328" s="42" t="str">
        <f>IFERROR(IF($C328=7,INDEX(ROCE!$A$32:$BS$60,MATCH('Mthly ROCE (PR)'!BG$2,ROCE!$A$32:$A$60,0),MATCH('Mthly ROCE (PR)'!$A328,ROCE!$A$32:$BS$32,0)),BG327*(1+AE327)),"")</f>
        <v/>
      </c>
      <c r="BH328" s="44">
        <f t="shared" si="310"/>
        <v>6.2277258218703085E-2</v>
      </c>
      <c r="BI328" s="44" t="str">
        <f t="shared" si="311"/>
        <v/>
      </c>
      <c r="BJ328" s="44" t="str">
        <f t="shared" si="312"/>
        <v/>
      </c>
      <c r="BK328" s="44">
        <f t="shared" si="313"/>
        <v>9.3887215453193298E-2</v>
      </c>
      <c r="BL328" s="44">
        <f t="shared" si="314"/>
        <v>6.1461103148381602E-2</v>
      </c>
      <c r="BM328" s="44">
        <f t="shared" si="315"/>
        <v>6.7753337117595999E-2</v>
      </c>
      <c r="BN328" s="44">
        <f t="shared" si="316"/>
        <v>0.1014865131880883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0.10417830999587675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4.5178141237317858E-2</v>
      </c>
      <c r="BY328" s="44">
        <f t="shared" si="327"/>
        <v>0.10852976045470898</v>
      </c>
      <c r="BZ328" s="44">
        <f t="shared" si="328"/>
        <v>0.11409228026423186</v>
      </c>
      <c r="CA328" s="44">
        <f t="shared" si="329"/>
        <v>5.5034062951864783E-2</v>
      </c>
      <c r="CB328" s="44">
        <f t="shared" si="330"/>
        <v>6.9807271268783083E-2</v>
      </c>
      <c r="CC328" s="44">
        <f t="shared" si="331"/>
        <v>5.5751609767412544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6.0563136933841959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9318233451649054E-3</v>
      </c>
      <c r="CN328" s="48">
        <f t="shared" si="342"/>
        <v>-3.4010116038188445E-3</v>
      </c>
      <c r="CO328" s="48">
        <f t="shared" si="343"/>
        <v>6.0494244578816764E-3</v>
      </c>
      <c r="CP328" s="48">
        <f t="shared" si="344"/>
        <v>4.1706897459776781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2.0507500322688339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1.4652174766086928E-3</v>
      </c>
      <c r="DA328" s="48">
        <f t="shared" si="355"/>
        <v>-1.7046769474621138E-3</v>
      </c>
      <c r="DB328" s="48">
        <f t="shared" si="356"/>
        <v>2.3524687267681968E-3</v>
      </c>
      <c r="DC328" s="48">
        <f t="shared" si="357"/>
        <v>7.6970640444478083E-4</v>
      </c>
      <c r="DD328" s="48">
        <f t="shared" si="358"/>
        <v>0</v>
      </c>
      <c r="DE328" s="48">
        <f t="shared" si="359"/>
        <v>1.2186186862961034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4050227307797984E-3</v>
      </c>
      <c r="DJ328" s="48" t="str">
        <f t="shared" si="364"/>
        <v/>
      </c>
      <c r="DK328" s="48" t="str">
        <f t="shared" si="365"/>
        <v/>
      </c>
      <c r="DL328" s="37">
        <f t="shared" si="304"/>
        <v>8.6343409030202982E-3</v>
      </c>
      <c r="DM328" s="39">
        <f t="shared" si="305"/>
        <v>1.0086343409030203</v>
      </c>
      <c r="DN328" s="39">
        <f>PRODUCT($DM$142:DM328)</f>
        <v>0.9362105706267867</v>
      </c>
      <c r="DO328" s="36">
        <f>DL328-'1M RF rate'!C188</f>
        <v>5.0825525604108017E-3</v>
      </c>
      <c r="DP328" s="39">
        <f t="shared" si="306"/>
        <v>1.0050825525604108</v>
      </c>
      <c r="DQ328" s="39">
        <f>PRODUCT($DP$142:DP328)</f>
        <v>0.44248330926914053</v>
      </c>
      <c r="DR328" s="36">
        <f>DL328-'DJUA Monthly (PR)'!C188</f>
        <v>7.3948703458680959E-5</v>
      </c>
      <c r="DS328" s="39">
        <f t="shared" si="307"/>
        <v>1.0000739487034587</v>
      </c>
      <c r="DT328" s="39">
        <f>PRODUCT($DS$142:DS328)</f>
        <v>0.98196112061920948</v>
      </c>
      <c r="DW328" s="108">
        <f t="shared" si="366"/>
        <v>8.849800787567097E-2</v>
      </c>
      <c r="DX328" s="107">
        <f t="shared" si="308"/>
        <v>-6.5021921563090501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CE (PR)'!D$2,'Memb Hist (Org)'!$A$1:$A$29,0),MATCH('Mthly ROCE (PR)'!$A329,'Memb Hist (Org)'!$A$1:$BS$1,0))&lt;&gt;1,"",'Mthly Returns (PR)'!D328),"")</f>
        <v>-0.13725399999999999</v>
      </c>
      <c r="E329" s="46" t="str">
        <f>IFERROR(IF(INDEX('Memb Hist (Org)'!$A$1:$BS$29,MATCH('Mthly ROCE (PR)'!E$2,'Memb Hist (Org)'!$A$1:$A$29,0),MATCH('Mthly ROCE (PR)'!$A329,'Memb Hist (Org)'!$A$1:$BS$1,0))&lt;&gt;1,"",'Mthly Returns (PR)'!E328),"")</f>
        <v/>
      </c>
      <c r="F329" s="46" t="str">
        <f>IFERROR(IF(INDEX('Memb Hist (Org)'!$A$1:$BS$29,MATCH('Mthly ROCE (PR)'!F$2,'Memb Hist (Org)'!$A$1:$A$29,0),MATCH('Mthly ROCE (PR)'!$A329,'Memb Hist (Org)'!$A$1:$BS$1,0))&lt;&gt;1,"",'Mthly Returns (PR)'!F328),"")</f>
        <v/>
      </c>
      <c r="G329" s="46">
        <f>IFERROR(IF(INDEX('Memb Hist (Org)'!$A$1:$BS$29,MATCH('Mthly ROCE (PR)'!G$2,'Memb Hist (Org)'!$A$1:$A$29,0),MATCH('Mthly ROCE (PR)'!$A329,'Memb Hist (Org)'!$A$1:$BS$1,0))&lt;&gt;1,"",'Mthly Returns (PR)'!G328),"")</f>
        <v>-8.4030000000000007E-3</v>
      </c>
      <c r="H329" s="46">
        <f>IFERROR(IF(INDEX('Memb Hist (Org)'!$A$1:$BS$29,MATCH('Mthly ROCE (PR)'!H$2,'Memb Hist (Org)'!$A$1:$A$29,0),MATCH('Mthly ROCE (PR)'!$A329,'Memb Hist (Org)'!$A$1:$BS$1,0))&lt;&gt;1,"",'Mthly Returns (PR)'!H328),"")</f>
        <v>0</v>
      </c>
      <c r="I329" s="46">
        <f>IFERROR(IF(INDEX('Memb Hist (Org)'!$A$1:$BS$29,MATCH('Mthly ROCE (PR)'!I$2,'Memb Hist (Org)'!$A$1:$A$29,0),MATCH('Mthly ROCE (PR)'!$A329,'Memb Hist (Org)'!$A$1:$BS$1,0))&lt;&gt;1,"",'Mthly Returns (PR)'!I328),"")</f>
        <v>-2.7321999999999999E-2</v>
      </c>
      <c r="J329" s="46">
        <f>IFERROR(IF(INDEX('Memb Hist (Org)'!$A$1:$BS$29,MATCH('Mthly ROCE (PR)'!J$2,'Memb Hist (Org)'!$A$1:$A$29,0),MATCH('Mthly ROCE (PR)'!$A329,'Memb Hist (Org)'!$A$1:$BS$1,0))&lt;&gt;1,"",'Mthly Returns (PR)'!J328),"")</f>
        <v>-4.6052999999999997E-2</v>
      </c>
      <c r="K329" s="46">
        <f>IFERROR(IF(INDEX('Memb Hist (Org)'!$A$1:$BS$29,MATCH('Mthly ROCE (PR)'!K$2,'Memb Hist (Org)'!$A$1:$A$29,0),MATCH('Mthly ROCE (PR)'!$A329,'Memb Hist (Org)'!$A$1:$BS$1,0))&lt;&gt;1,"",'Mthly Returns (PR)'!K328),"")</f>
        <v>-3.1008000000000001E-2</v>
      </c>
      <c r="L329" s="46" t="str">
        <f>IFERROR(IF(INDEX('Memb Hist (Org)'!$A$1:$BS$29,MATCH('Mthly ROCE (PR)'!L$2,'Memb Hist (Org)'!$A$1:$A$29,0),MATCH('Mthly ROCE (PR)'!$A329,'Memb Hist (Org)'!$A$1:$BS$1,0))&lt;&gt;1,"",'Mthly Returns (PR)'!L328),"")</f>
        <v/>
      </c>
      <c r="M329" s="46" t="str">
        <f>IFERROR(IF(INDEX('Memb Hist (Org)'!$A$1:$BS$29,MATCH('Mthly ROCE (PR)'!M$2,'Memb Hist (Org)'!$A$1:$A$29,0),MATCH('Mthly ROCE (PR)'!$A329,'Memb Hist (Org)'!$A$1:$BS$1,0))&lt;&gt;1,"",'Mthly Returns (PR)'!M328),"")</f>
        <v/>
      </c>
      <c r="N329" s="46" t="str">
        <f>IFERROR(IF(INDEX('Memb Hist (Org)'!$A$1:$BS$29,MATCH('Mthly ROCE (PR)'!N$2,'Memb Hist (Org)'!$A$1:$A$29,0),MATCH('Mthly ROCE (PR)'!$A329,'Memb Hist (Org)'!$A$1:$BS$1,0))&lt;&gt;1,"",'Mthly Returns (PR)'!N328),"")</f>
        <v/>
      </c>
      <c r="O329" s="46">
        <f>IFERROR(IF(INDEX('Memb Hist (Org)'!$A$1:$BS$29,MATCH('Mthly ROCE (PR)'!O$2,'Memb Hist (Org)'!$A$1:$A$29,0),MATCH('Mthly ROCE (PR)'!$A329,'Memb Hist (Org)'!$A$1:$BS$1,0))&lt;&gt;1,"",'Mthly Returns (PR)'!O328),"")</f>
        <v>3.0887999999999999E-2</v>
      </c>
      <c r="P329" s="46" t="str">
        <f>IFERROR(IF(INDEX('Memb Hist (Org)'!$A$1:$BS$29,MATCH('Mthly ROCE (PR)'!P$2,'Memb Hist (Org)'!$A$1:$A$29,0),MATCH('Mthly ROCE (PR)'!$A329,'Memb Hist (Org)'!$A$1:$BS$1,0))&lt;&gt;1,"",'Mthly Returns (PR)'!P328),"")</f>
        <v/>
      </c>
      <c r="Q329" s="46">
        <f>IFERROR(IF(INDEX('Memb Hist (Org)'!$A$1:$BS$29,MATCH('Mthly ROCE (PR)'!Q$2,'Memb Hist (Org)'!$A$1:$A$29,0),MATCH('Mthly ROCE (PR)'!$A329,'Memb Hist (Org)'!$A$1:$BS$1,0))&lt;&gt;1,"",'Mthly Returns (PR)'!Q328),"")</f>
        <v>-4.1321999999999998E-2</v>
      </c>
      <c r="R329" s="46" t="str">
        <f>IFERROR(IF(INDEX('Memb Hist (Org)'!$A$1:$BS$29,MATCH('Mthly ROCE (PR)'!R$2,'Memb Hist (Org)'!$A$1:$A$29,0),MATCH('Mthly ROCE (PR)'!$A329,'Memb Hist (Org)'!$A$1:$BS$1,0))&lt;&gt;1,"",'Mthly Returns (PR)'!R328),"")</f>
        <v/>
      </c>
      <c r="S329" s="46" t="str">
        <f>IFERROR(IF(INDEX('Memb Hist (Org)'!$A$1:$BS$29,MATCH('Mthly ROCE (PR)'!S$2,'Memb Hist (Org)'!$A$1:$A$29,0),MATCH('Mthly ROCE (PR)'!$A329,'Memb Hist (Org)'!$A$1:$BS$1,0))&lt;&gt;1,"",'Mthly Returns (PR)'!S328),"")</f>
        <v/>
      </c>
      <c r="T329" s="46">
        <f>IFERROR(IF(INDEX('Memb Hist (Org)'!$A$1:$BS$29,MATCH('Mthly ROCE (PR)'!T$2,'Memb Hist (Org)'!$A$1:$A$29,0),MATCH('Mthly ROCE (PR)'!$A329,'Memb Hist (Org)'!$A$1:$BS$1,0))&lt;&gt;1,"",'Mthly Returns (PR)'!T328),"")</f>
        <v>-1.5706999999999999E-2</v>
      </c>
      <c r="U329" s="46">
        <f>IFERROR(IF(INDEX('Memb Hist (Org)'!$A$1:$BS$29,MATCH('Mthly ROCE (PR)'!U$2,'Memb Hist (Org)'!$A$1:$A$29,0),MATCH('Mthly ROCE (PR)'!$A329,'Memb Hist (Org)'!$A$1:$BS$1,0))&lt;&gt;1,"",'Mthly Returns (PR)'!U328),"")</f>
        <v>-6.1170000000000002E-2</v>
      </c>
      <c r="V329" s="46">
        <f>IFERROR(IF(INDEX('Memb Hist (Org)'!$A$1:$BS$29,MATCH('Mthly ROCE (PR)'!V$2,'Memb Hist (Org)'!$A$1:$A$29,0),MATCH('Mthly ROCE (PR)'!$A329,'Memb Hist (Org)'!$A$1:$BS$1,0))&lt;&gt;1,"",'Mthly Returns (PR)'!V328),"")</f>
        <v>-9.3434000000000003E-2</v>
      </c>
      <c r="W329" s="46">
        <f>IFERROR(IF(INDEX('Memb Hist (Org)'!$A$1:$BS$29,MATCH('Mthly ROCE (PR)'!W$2,'Memb Hist (Org)'!$A$1:$A$29,0),MATCH('Mthly ROCE (PR)'!$A329,'Memb Hist (Org)'!$A$1:$BS$1,0))&lt;&gt;1,"",'Mthly Returns (PR)'!W328),"")</f>
        <v>-3.4483E-2</v>
      </c>
      <c r="X329" s="46">
        <f>IFERROR(IF(INDEX('Memb Hist (Org)'!$A$1:$BS$29,MATCH('Mthly ROCE (PR)'!X$2,'Memb Hist (Org)'!$A$1:$A$29,0),MATCH('Mthly ROCE (PR)'!$A329,'Memb Hist (Org)'!$A$1:$BS$1,0))&lt;&gt;1,"",'Mthly Returns (PR)'!X328),"")</f>
        <v>-4.3478000000000003E-2</v>
      </c>
      <c r="Y329" s="46">
        <f>IFERROR(IF(INDEX('Memb Hist (Org)'!$A$1:$BS$29,MATCH('Mthly ROCE (PR)'!Y$2,'Memb Hist (Org)'!$A$1:$A$29,0),MATCH('Mthly ROCE (PR)'!$A329,'Memb Hist (Org)'!$A$1:$BS$1,0))&lt;&gt;1,"",'Mthly Returns (PR)'!Y328),"")</f>
        <v>-7.4866000000000002E-2</v>
      </c>
      <c r="Z329" s="46" t="str">
        <f>IFERROR(IF(INDEX('Memb Hist (Org)'!$A$1:$BS$29,MATCH('Mthly ROCE (PR)'!Z$2,'Memb Hist (Org)'!$A$1:$A$29,0),MATCH('Mthly ROCE (PR)'!$A329,'Memb Hist (Org)'!$A$1:$BS$1,0))&lt;&gt;1,"",'Mthly Returns (PR)'!Z328),"")</f>
        <v/>
      </c>
      <c r="AA329" s="46" t="str">
        <f>IFERROR(IF(INDEX('Memb Hist (Org)'!$A$1:$BS$29,MATCH('Mthly ROCE (PR)'!AA$2,'Memb Hist (Org)'!$A$1:$A$29,0),MATCH('Mthly ROCE (PR)'!$A329,'Memb Hist (Org)'!$A$1:$BS$1,0))&lt;&gt;1,"",'Mthly Returns (PR)'!AA328),"")</f>
        <v/>
      </c>
      <c r="AB329" s="46" t="str">
        <f>IFERROR(IF(INDEX('Memb Hist (Org)'!$A$1:$BS$29,MATCH('Mthly ROCE (PR)'!AB$2,'Memb Hist (Org)'!$A$1:$A$29,0),MATCH('Mthly ROCE (PR)'!$A329,'Memb Hist (Org)'!$A$1:$BS$1,0))&lt;&gt;1,"",'Mthly Returns (PR)'!AB328),"")</f>
        <v/>
      </c>
      <c r="AC329" s="46">
        <f>IFERROR(IF(INDEX('Memb Hist (Org)'!$A$1:$BS$29,MATCH('Mthly ROCE (PR)'!AC$2,'Memb Hist (Org)'!$A$1:$A$29,0),MATCH('Mthly ROCE (PR)'!$A329,'Memb Hist (Org)'!$A$1:$BS$1,0))&lt;&gt;1,"",'Mthly Returns (PR)'!AC328),"")</f>
        <v>-1.5037999999999999E-2</v>
      </c>
      <c r="AD329" s="46" t="str">
        <f>IFERROR(IF(INDEX('Memb Hist (Org)'!$A$1:$BS$29,MATCH('Mthly ROCE (PR)'!AD$2,'Memb Hist (Org)'!$A$1:$A$29,0),MATCH('Mthly ROCE (PR)'!$A329,'Memb Hist (Org)'!$A$1:$BS$1,0))&lt;&gt;1,"",'Mthly Returns (PR)'!AD328),"")</f>
        <v/>
      </c>
      <c r="AE329" s="46" t="str">
        <f>IFERROR(IF(INDEX('Memb Hist (Org)'!$A$1:$BS$29,MATCH('Mthly ROCE (PR)'!AE$2,'Memb Hist (Org)'!$A$1:$A$29,0),MATCH('Mthly ROCE (PR)'!$A329,'Memb Hist (Org)'!$A$1:$BS$1,0))&lt;&gt;1,"",'Mthly Returns (PR)'!AE328),"")</f>
        <v/>
      </c>
      <c r="AF329" s="42">
        <f>IFERROR(IF($C329=7,INDEX(ROCE!$A$32:$BS$60,MATCH('Mthly ROCE (PR)'!AF$2,ROCE!$A$32:$A$60,0),MATCH('Mthly ROCE (PR)'!$A329,ROCE!$A$32:$BS$32,0)),AF328*(1+D328)),"")</f>
        <v>7.780030019674665E-2</v>
      </c>
      <c r="AG329" s="42" t="str">
        <f>IFERROR(IF($C329=7,INDEX(ROCE!$A$32:$BS$60,MATCH('Mthly ROCE (PR)'!AG$2,ROCE!$A$32:$A$60,0),MATCH('Mthly ROCE (PR)'!$A329,ROCE!$A$32:$BS$32,0)),AG328*(1+E328)),"")</f>
        <v/>
      </c>
      <c r="AH329" s="42" t="str">
        <f>IFERROR(IF($C329=7,INDEX(ROCE!$A$32:$BS$60,MATCH('Mthly ROCE (PR)'!AH$2,ROCE!$A$32:$A$60,0),MATCH('Mthly ROCE (PR)'!$A329,ROCE!$A$32:$BS$32,0)),AH328*(1+F328)),"")</f>
        <v/>
      </c>
      <c r="AI329" s="42">
        <f>IFERROR(IF($C329=7,INDEX(ROCE!$A$32:$BS$60,MATCH('Mthly ROCE (PR)'!AI$2,ROCE!$A$32:$A$60,0),MATCH('Mthly ROCE (PR)'!$A329,ROCE!$A$32:$BS$32,0)),AI328*(1+G328)),"")</f>
        <v>0.11487591643149157</v>
      </c>
      <c r="AJ329" s="42">
        <f>IFERROR(IF($C329=7,INDEX(ROCE!$A$32:$BS$60,MATCH('Mthly ROCE (PR)'!AJ$2,ROCE!$A$32:$A$60,0),MATCH('Mthly ROCE (PR)'!$A329,ROCE!$A$32:$BS$32,0)),AJ328*(1+H328)),"")</f>
        <v>7.2531975247763919E-2</v>
      </c>
      <c r="AK329" s="42">
        <f>IFERROR(IF($C329=7,INDEX(ROCE!$A$32:$BS$60,MATCH('Mthly ROCE (PR)'!AK$2,ROCE!$A$32:$A$60,0),MATCH('Mthly ROCE (PR)'!$A329,ROCE!$A$32:$BS$32,0)),AK328*(1+I328)),"")</f>
        <v>9.2198615837533512E-2</v>
      </c>
      <c r="AL329" s="42">
        <f>IFERROR(IF($C329=7,INDEX(ROCE!$A$32:$BS$60,MATCH('Mthly ROCE (PR)'!AL$2,ROCE!$A$32:$A$60,0),MATCH('Mthly ROCE (PR)'!$A329,ROCE!$A$32:$BS$32,0)),AL328*(1+J328)),"")</f>
        <v>0.13199299939235667</v>
      </c>
      <c r="AM329" s="42">
        <f>IFERROR(IF($C329=7,INDEX(ROCE!$A$32:$BS$60,MATCH('Mthly ROCE (PR)'!AM$2,ROCE!$A$32:$A$60,0),MATCH('Mthly ROCE (PR)'!$A329,ROCE!$A$32:$BS$32,0)),AM328*(1+K328)),"")</f>
        <v>0</v>
      </c>
      <c r="AN329" s="42" t="str">
        <f>IFERROR(IF($C329=7,INDEX(ROCE!$A$32:$BS$60,MATCH('Mthly ROCE (PR)'!AN$2,ROCE!$A$32:$A$60,0),MATCH('Mthly ROCE (PR)'!$A329,ROCE!$A$32:$BS$32,0)),AN328*(1+L328)),"")</f>
        <v/>
      </c>
      <c r="AO329" s="42" t="str">
        <f>IFERROR(IF($C329=7,INDEX(ROCE!$A$32:$BS$60,MATCH('Mthly ROCE (PR)'!AO$2,ROCE!$A$32:$A$60,0),MATCH('Mthly ROCE (PR)'!$A329,ROCE!$A$32:$BS$32,0)),AO328*(1+M328)),"")</f>
        <v/>
      </c>
      <c r="AP329" s="42" t="str">
        <f>IFERROR(IF($C329=7,INDEX(ROCE!$A$32:$BS$60,MATCH('Mthly ROCE (PR)'!AP$2,ROCE!$A$32:$A$60,0),MATCH('Mthly ROCE (PR)'!$A329,ROCE!$A$32:$BS$32,0)),AP328*(1+N328)),"")</f>
        <v/>
      </c>
      <c r="AQ329" s="42">
        <f>IFERROR(IF($C329=7,INDEX(ROCE!$A$32:$BS$60,MATCH('Mthly ROCE (PR)'!AQ$2,ROCE!$A$32:$A$60,0),MATCH('Mthly ROCE (PR)'!$A329,ROCE!$A$32:$BS$32,0)),AQ328*(1+O328)),"")</f>
        <v>0.13270739586486657</v>
      </c>
      <c r="AR329" s="42" t="str">
        <f>IFERROR(IF($C329=7,INDEX(ROCE!$A$32:$BS$60,MATCH('Mthly ROCE (PR)'!AR$2,ROCE!$A$32:$A$60,0),MATCH('Mthly ROCE (PR)'!$A329,ROCE!$A$32:$BS$32,0)),AR328*(1+P328)),"")</f>
        <v/>
      </c>
      <c r="AS329" s="42">
        <f>IFERROR(IF($C329=7,INDEX(ROCE!$A$32:$BS$60,MATCH('Mthly ROCE (PR)'!AS$2,ROCE!$A$32:$A$60,0),MATCH('Mthly ROCE (PR)'!$A329,ROCE!$A$32:$BS$32,0)),AS328*(1+Q328)),"")</f>
        <v>0</v>
      </c>
      <c r="AT329" s="42" t="str">
        <f>IFERROR(IF($C329=7,INDEX(ROCE!$A$32:$BS$60,MATCH('Mthly ROCE (PR)'!AT$2,ROCE!$A$32:$A$60,0),MATCH('Mthly ROCE (PR)'!$A329,ROCE!$A$32:$BS$32,0)),AT328*(1+R328)),"")</f>
        <v/>
      </c>
      <c r="AU329" s="42" t="str">
        <f>IFERROR(IF($C329=7,INDEX(ROCE!$A$32:$BS$60,MATCH('Mthly ROCE (PR)'!AU$2,ROCE!$A$32:$A$60,0),MATCH('Mthly ROCE (PR)'!$A329,ROCE!$A$32:$BS$32,0)),AU328*(1+S328)),"")</f>
        <v/>
      </c>
      <c r="AV329" s="42">
        <f>IFERROR(IF($C329=7,INDEX(ROCE!$A$32:$BS$60,MATCH('Mthly ROCE (PR)'!AV$2,ROCE!$A$32:$A$60,0),MATCH('Mthly ROCE (PR)'!$A329,ROCE!$A$32:$BS$32,0)),AV328*(1+T328)),"")</f>
        <v>5.8269541947146994E-2</v>
      </c>
      <c r="AW329" s="42">
        <f>IFERROR(IF($C329=7,INDEX(ROCE!$A$32:$BS$60,MATCH('Mthly ROCE (PR)'!AW$2,ROCE!$A$32:$A$60,0),MATCH('Mthly ROCE (PR)'!$A329,ROCE!$A$32:$BS$32,0)),AW328*(1+U328)),"")</f>
        <v>0.13345198236280692</v>
      </c>
      <c r="AX329" s="42">
        <f>IFERROR(IF($C329=7,INDEX(ROCE!$A$32:$BS$60,MATCH('Mthly ROCE (PR)'!AX$2,ROCE!$A$32:$A$60,0),MATCH('Mthly ROCE (PR)'!$A329,ROCE!$A$32:$BS$32,0)),AX328*(1+V328)),"")</f>
        <v>0.14546941671741562</v>
      </c>
      <c r="AY329" s="42">
        <f>IFERROR(IF($C329=7,INDEX(ROCE!$A$32:$BS$60,MATCH('Mthly ROCE (PR)'!AY$2,ROCE!$A$32:$A$60,0),MATCH('Mthly ROCE (PR)'!$A329,ROCE!$A$32:$BS$32,0)),AY328*(1+W328)),"")</f>
        <v>6.9713248980621367E-2</v>
      </c>
      <c r="AZ329" s="42">
        <f>IFERROR(IF($C329=7,INDEX(ROCE!$A$32:$BS$60,MATCH('Mthly ROCE (PR)'!AZ$2,ROCE!$A$32:$A$60,0),MATCH('Mthly ROCE (PR)'!$A329,ROCE!$A$32:$BS$32,0)),AZ328*(1+X328)),"")</f>
        <v>8.7207221640274585E-2</v>
      </c>
      <c r="BA329" s="42">
        <f>IFERROR(IF($C329=7,INDEX(ROCE!$A$32:$BS$60,MATCH('Mthly ROCE (PR)'!BA$2,ROCE!$A$32:$A$60,0),MATCH('Mthly ROCE (PR)'!$A329,ROCE!$A$32:$BS$32,0)),BA328*(1+Y328)),"")</f>
        <v>7.1170456162513968E-2</v>
      </c>
      <c r="BB329" s="42" t="str">
        <f>IFERROR(IF($C329=7,INDEX(ROCE!$A$32:$BS$60,MATCH('Mthly ROCE (PR)'!BB$2,ROCE!$A$32:$A$60,0),MATCH('Mthly ROCE (PR)'!$A329,ROCE!$A$32:$BS$32,0)),BB328*(1+Z328)),"")</f>
        <v/>
      </c>
      <c r="BC329" s="42" t="str">
        <f>IFERROR(IF($C329=7,INDEX(ROCE!$A$32:$BS$60,MATCH('Mthly ROCE (PR)'!BC$2,ROCE!$A$32:$A$60,0),MATCH('Mthly ROCE (PR)'!$A329,ROCE!$A$32:$BS$32,0)),BC328*(1+AA328)),"")</f>
        <v/>
      </c>
      <c r="BD329" s="42" t="str">
        <f>IFERROR(IF($C329=7,INDEX(ROCE!$A$32:$BS$60,MATCH('Mthly ROCE (PR)'!BD$2,ROCE!$A$32:$A$60,0),MATCH('Mthly ROCE (PR)'!$A329,ROCE!$A$32:$BS$32,0)),BD328*(1+AB328)),"")</f>
        <v/>
      </c>
      <c r="BE329" s="42">
        <f>IFERROR(IF($C329=7,INDEX(ROCE!$A$32:$BS$60,MATCH('Mthly ROCE (PR)'!BE$2,ROCE!$A$32:$A$60,0),MATCH('Mthly ROCE (PR)'!$A329,ROCE!$A$32:$BS$32,0)),BE328*(1+AC328)),"")</f>
        <v>7.2654430739149803E-2</v>
      </c>
      <c r="BF329" s="42" t="str">
        <f>IFERROR(IF($C329=7,INDEX(ROCE!$A$32:$BS$60,MATCH('Mthly ROCE (PR)'!BF$2,ROCE!$A$32:$A$60,0),MATCH('Mthly ROCE (PR)'!$A329,ROCE!$A$32:$BS$32,0)),BF328*(1+AD328)),"")</f>
        <v/>
      </c>
      <c r="BG329" s="42" t="str">
        <f>IFERROR(IF($C329=7,INDEX(ROCE!$A$32:$BS$60,MATCH('Mthly ROCE (PR)'!BG$2,ROCE!$A$32:$A$60,0),MATCH('Mthly ROCE (PR)'!$A329,ROCE!$A$32:$BS$32,0)),BG328*(1+AE328)),"")</f>
        <v/>
      </c>
      <c r="BH329" s="44">
        <f t="shared" si="310"/>
        <v>6.1744138280030073E-2</v>
      </c>
      <c r="BI329" s="44" t="str">
        <f t="shared" si="311"/>
        <v/>
      </c>
      <c r="BJ329" s="44" t="str">
        <f t="shared" si="312"/>
        <v/>
      </c>
      <c r="BK329" s="44">
        <f t="shared" si="313"/>
        <v>9.1168214663107386E-2</v>
      </c>
      <c r="BL329" s="44">
        <f t="shared" si="314"/>
        <v>5.7563072354429382E-2</v>
      </c>
      <c r="BM329" s="44">
        <f t="shared" si="315"/>
        <v>7.3170978403732309E-2</v>
      </c>
      <c r="BN329" s="44">
        <f t="shared" si="316"/>
        <v>0.10475273213429571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0.1053196938873207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4.6244071634688945E-2</v>
      </c>
      <c r="BY329" s="44">
        <f t="shared" si="327"/>
        <v>0.10591061515078638</v>
      </c>
      <c r="BZ329" s="44">
        <f t="shared" si="328"/>
        <v>0.1154479321879406</v>
      </c>
      <c r="CA329" s="44">
        <f t="shared" si="329"/>
        <v>5.532606524813443E-2</v>
      </c>
      <c r="CB329" s="44">
        <f t="shared" si="330"/>
        <v>6.9209691201159509E-2</v>
      </c>
      <c r="CC329" s="44">
        <f t="shared" si="331"/>
        <v>5.6482538957283335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5.7660255897091284E-2</v>
      </c>
      <c r="CH329" s="44" t="str">
        <f t="shared" si="336"/>
        <v/>
      </c>
      <c r="CI329" s="44" t="str">
        <f t="shared" si="337"/>
        <v/>
      </c>
      <c r="CJ329" s="48">
        <f t="shared" si="338"/>
        <v>-8.4746299554872475E-3</v>
      </c>
      <c r="CK329" s="48" t="str">
        <f t="shared" si="339"/>
        <v/>
      </c>
      <c r="CL329" s="48" t="str">
        <f t="shared" si="340"/>
        <v/>
      </c>
      <c r="CM329" s="48">
        <f t="shared" si="341"/>
        <v>-7.6608650781409147E-4</v>
      </c>
      <c r="CN329" s="48">
        <f t="shared" si="342"/>
        <v>0</v>
      </c>
      <c r="CO329" s="48">
        <f t="shared" si="343"/>
        <v>-1.9991774719467742E-3</v>
      </c>
      <c r="CP329" s="48">
        <f t="shared" si="344"/>
        <v>-4.82417757298072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3.2531147047915616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7.2635563316605922E-4</v>
      </c>
      <c r="DA329" s="48">
        <f t="shared" si="355"/>
        <v>-6.4785523287736032E-3</v>
      </c>
      <c r="DB329" s="48">
        <f t="shared" si="356"/>
        <v>-1.0786762096048043E-2</v>
      </c>
      <c r="DC329" s="48">
        <f t="shared" si="357"/>
        <v>-1.9078087079514195E-3</v>
      </c>
      <c r="DD329" s="48">
        <f t="shared" si="358"/>
        <v>-3.0090989540440135E-3</v>
      </c>
      <c r="DE329" s="48">
        <f t="shared" si="359"/>
        <v>-4.2286217615759743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8.6709492818045871E-4</v>
      </c>
      <c r="DJ329" s="48" t="str">
        <f t="shared" si="364"/>
        <v/>
      </c>
      <c r="DK329" s="48" t="str">
        <f t="shared" si="365"/>
        <v/>
      </c>
      <c r="DL329" s="37">
        <f t="shared" si="304"/>
        <v>-4.0815251213176848E-2</v>
      </c>
      <c r="DM329" s="39">
        <f t="shared" si="305"/>
        <v>0.95918474878682314</v>
      </c>
      <c r="DN329" s="39">
        <f>PRODUCT($DM$142:DM329)</f>
        <v>0.89799890099822277</v>
      </c>
      <c r="DO329" s="36">
        <f>DL329-'1M RF rate'!C189</f>
        <v>-4.4584136627629931E-2</v>
      </c>
      <c r="DP329" s="39">
        <f t="shared" si="306"/>
        <v>0.95541586337237006</v>
      </c>
      <c r="DQ329" s="39">
        <f>PRODUCT($DP$142:DP329)</f>
        <v>0.42275557295323934</v>
      </c>
      <c r="DR329" s="36">
        <f>DL329-'DJUA Monthly (PR)'!C189</f>
        <v>-5.221548557340569E-3</v>
      </c>
      <c r="DS329" s="39">
        <f t="shared" si="307"/>
        <v>0.99477845144265942</v>
      </c>
      <c r="DT329" s="39">
        <f>PRODUCT($DS$142:DS329)</f>
        <v>0.97683376294647573</v>
      </c>
      <c r="DW329" s="108">
        <f t="shared" si="366"/>
        <v>9.6947182373847696E-3</v>
      </c>
      <c r="DX329" s="107">
        <f t="shared" si="308"/>
        <v>-0.12243185777845811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CE (PR)'!D$2,'Memb Hist (Org)'!$A$1:$A$29,0),MATCH('Mthly ROCE (PR)'!$A330,'Memb Hist (Org)'!$A$1:$BS$1,0))&lt;&gt;1,"",'Mthly Returns (PR)'!D329),"")</f>
        <v>5.2630000000000003E-3</v>
      </c>
      <c r="E330" s="46" t="str">
        <f>IFERROR(IF(INDEX('Memb Hist (Org)'!$A$1:$BS$29,MATCH('Mthly ROCE (PR)'!E$2,'Memb Hist (Org)'!$A$1:$A$29,0),MATCH('Mthly ROCE (PR)'!$A330,'Memb Hist (Org)'!$A$1:$BS$1,0))&lt;&gt;1,"",'Mthly Returns (PR)'!E329),"")</f>
        <v/>
      </c>
      <c r="F330" s="46" t="str">
        <f>IFERROR(IF(INDEX('Memb Hist (Org)'!$A$1:$BS$29,MATCH('Mthly ROCE (PR)'!F$2,'Memb Hist (Org)'!$A$1:$A$29,0),MATCH('Mthly ROCE (PR)'!$A330,'Memb Hist (Org)'!$A$1:$BS$1,0))&lt;&gt;1,"",'Mthly Returns (PR)'!F329),"")</f>
        <v/>
      </c>
      <c r="G330" s="46">
        <f>IFERROR(IF(INDEX('Memb Hist (Org)'!$A$1:$BS$29,MATCH('Mthly ROCE (PR)'!G$2,'Memb Hist (Org)'!$A$1:$A$29,0),MATCH('Mthly ROCE (PR)'!$A330,'Memb Hist (Org)'!$A$1:$BS$1,0))&lt;&gt;1,"",'Mthly Returns (PR)'!G329),"")</f>
        <v>-1.2711999999999999E-2</v>
      </c>
      <c r="H330" s="46">
        <f>IFERROR(IF(INDEX('Memb Hist (Org)'!$A$1:$BS$29,MATCH('Mthly ROCE (PR)'!H$2,'Memb Hist (Org)'!$A$1:$A$29,0),MATCH('Mthly ROCE (PR)'!$A330,'Memb Hist (Org)'!$A$1:$BS$1,0))&lt;&gt;1,"",'Mthly Returns (PR)'!H329),"")</f>
        <v>-2.0920999999999999E-2</v>
      </c>
      <c r="I330" s="46">
        <f>IFERROR(IF(INDEX('Memb Hist (Org)'!$A$1:$BS$29,MATCH('Mthly ROCE (PR)'!I$2,'Memb Hist (Org)'!$A$1:$A$29,0),MATCH('Mthly ROCE (PR)'!$A330,'Memb Hist (Org)'!$A$1:$BS$1,0))&lt;&gt;1,"",'Mthly Returns (PR)'!I329),"")</f>
        <v>-5.6179999999999997E-3</v>
      </c>
      <c r="J330" s="46">
        <f>IFERROR(IF(INDEX('Memb Hist (Org)'!$A$1:$BS$29,MATCH('Mthly ROCE (PR)'!J$2,'Memb Hist (Org)'!$A$1:$A$29,0),MATCH('Mthly ROCE (PR)'!$A330,'Memb Hist (Org)'!$A$1:$BS$1,0))&lt;&gt;1,"",'Mthly Returns (PR)'!J329),"")</f>
        <v>9.3103000000000005E-2</v>
      </c>
      <c r="K330" s="46">
        <f>IFERROR(IF(INDEX('Memb Hist (Org)'!$A$1:$BS$29,MATCH('Mthly ROCE (PR)'!K$2,'Memb Hist (Org)'!$A$1:$A$29,0),MATCH('Mthly ROCE (PR)'!$A330,'Memb Hist (Org)'!$A$1:$BS$1,0))&lt;&gt;1,"",'Mthly Returns (PR)'!K329),"")</f>
        <v>-1.6E-2</v>
      </c>
      <c r="L330" s="46" t="str">
        <f>IFERROR(IF(INDEX('Memb Hist (Org)'!$A$1:$BS$29,MATCH('Mthly ROCE (PR)'!L$2,'Memb Hist (Org)'!$A$1:$A$29,0),MATCH('Mthly ROCE (PR)'!$A330,'Memb Hist (Org)'!$A$1:$BS$1,0))&lt;&gt;1,"",'Mthly Returns (PR)'!L329),"")</f>
        <v/>
      </c>
      <c r="M330" s="46" t="str">
        <f>IFERROR(IF(INDEX('Memb Hist (Org)'!$A$1:$BS$29,MATCH('Mthly ROCE (PR)'!M$2,'Memb Hist (Org)'!$A$1:$A$29,0),MATCH('Mthly ROCE (PR)'!$A330,'Memb Hist (Org)'!$A$1:$BS$1,0))&lt;&gt;1,"",'Mthly Returns (PR)'!M329),"")</f>
        <v/>
      </c>
      <c r="N330" s="46" t="str">
        <f>IFERROR(IF(INDEX('Memb Hist (Org)'!$A$1:$BS$29,MATCH('Mthly ROCE (PR)'!N$2,'Memb Hist (Org)'!$A$1:$A$29,0),MATCH('Mthly ROCE (PR)'!$A330,'Memb Hist (Org)'!$A$1:$BS$1,0))&lt;&gt;1,"",'Mthly Returns (PR)'!N329),"")</f>
        <v/>
      </c>
      <c r="O330" s="46">
        <f>IFERROR(IF(INDEX('Memb Hist (Org)'!$A$1:$BS$29,MATCH('Mthly ROCE (PR)'!O$2,'Memb Hist (Org)'!$A$1:$A$29,0),MATCH('Mthly ROCE (PR)'!$A330,'Memb Hist (Org)'!$A$1:$BS$1,0))&lt;&gt;1,"",'Mthly Returns (PR)'!O329),"")</f>
        <v>-2.2471999999999999E-2</v>
      </c>
      <c r="P330" s="46" t="str">
        <f>IFERROR(IF(INDEX('Memb Hist (Org)'!$A$1:$BS$29,MATCH('Mthly ROCE (PR)'!P$2,'Memb Hist (Org)'!$A$1:$A$29,0),MATCH('Mthly ROCE (PR)'!$A330,'Memb Hist (Org)'!$A$1:$BS$1,0))&lt;&gt;1,"",'Mthly Returns (PR)'!P329),"")</f>
        <v/>
      </c>
      <c r="Q330" s="46">
        <f>IFERROR(IF(INDEX('Memb Hist (Org)'!$A$1:$BS$29,MATCH('Mthly ROCE (PR)'!Q$2,'Memb Hist (Org)'!$A$1:$A$29,0),MATCH('Mthly ROCE (PR)'!$A330,'Memb Hist (Org)'!$A$1:$BS$1,0))&lt;&gt;1,"",'Mthly Returns (PR)'!Q329),"")</f>
        <v>1.7240999999999999E-2</v>
      </c>
      <c r="R330" s="46" t="str">
        <f>IFERROR(IF(INDEX('Memb Hist (Org)'!$A$1:$BS$29,MATCH('Mthly ROCE (PR)'!R$2,'Memb Hist (Org)'!$A$1:$A$29,0),MATCH('Mthly ROCE (PR)'!$A330,'Memb Hist (Org)'!$A$1:$BS$1,0))&lt;&gt;1,"",'Mthly Returns (PR)'!R329),"")</f>
        <v/>
      </c>
      <c r="S330" s="46" t="str">
        <f>IFERROR(IF(INDEX('Memb Hist (Org)'!$A$1:$BS$29,MATCH('Mthly ROCE (PR)'!S$2,'Memb Hist (Org)'!$A$1:$A$29,0),MATCH('Mthly ROCE (PR)'!$A330,'Memb Hist (Org)'!$A$1:$BS$1,0))&lt;&gt;1,"",'Mthly Returns (PR)'!S329),"")</f>
        <v/>
      </c>
      <c r="T330" s="46">
        <f>IFERROR(IF(INDEX('Memb Hist (Org)'!$A$1:$BS$29,MATCH('Mthly ROCE (PR)'!T$2,'Memb Hist (Org)'!$A$1:$A$29,0),MATCH('Mthly ROCE (PR)'!$A330,'Memb Hist (Org)'!$A$1:$BS$1,0))&lt;&gt;1,"",'Mthly Returns (PR)'!T329),"")</f>
        <v>-2.1276E-2</v>
      </c>
      <c r="U330" s="46">
        <f>IFERROR(IF(INDEX('Memb Hist (Org)'!$A$1:$BS$29,MATCH('Mthly ROCE (PR)'!U$2,'Memb Hist (Org)'!$A$1:$A$29,0),MATCH('Mthly ROCE (PR)'!$A330,'Memb Hist (Org)'!$A$1:$BS$1,0))&lt;&gt;1,"",'Mthly Returns (PR)'!U329),"")</f>
        <v>-3.3994000000000003E-2</v>
      </c>
      <c r="V330" s="46">
        <f>IFERROR(IF(INDEX('Memb Hist (Org)'!$A$1:$BS$29,MATCH('Mthly ROCE (PR)'!V$2,'Memb Hist (Org)'!$A$1:$A$29,0),MATCH('Mthly ROCE (PR)'!$A330,'Memb Hist (Org)'!$A$1:$BS$1,0))&lt;&gt;1,"",'Mthly Returns (PR)'!V329),"")</f>
        <v>1.9498999999999999E-2</v>
      </c>
      <c r="W330" s="46">
        <f>IFERROR(IF(INDEX('Memb Hist (Org)'!$A$1:$BS$29,MATCH('Mthly ROCE (PR)'!W$2,'Memb Hist (Org)'!$A$1:$A$29,0),MATCH('Mthly ROCE (PR)'!$A330,'Memb Hist (Org)'!$A$1:$BS$1,0))&lt;&gt;1,"",'Mthly Returns (PR)'!W329),"")</f>
        <v>5.7142999999999999E-2</v>
      </c>
      <c r="X330" s="46">
        <f>IFERROR(IF(INDEX('Memb Hist (Org)'!$A$1:$BS$29,MATCH('Mthly ROCE (PR)'!X$2,'Memb Hist (Org)'!$A$1:$A$29,0),MATCH('Mthly ROCE (PR)'!$A330,'Memb Hist (Org)'!$A$1:$BS$1,0))&lt;&gt;1,"",'Mthly Returns (PR)'!X329),"")</f>
        <v>1.1364000000000001E-2</v>
      </c>
      <c r="Y330" s="46">
        <f>IFERROR(IF(INDEX('Memb Hist (Org)'!$A$1:$BS$29,MATCH('Mthly ROCE (PR)'!Y$2,'Memb Hist (Org)'!$A$1:$A$29,0),MATCH('Mthly ROCE (PR)'!$A330,'Memb Hist (Org)'!$A$1:$BS$1,0))&lt;&gt;1,"",'Mthly Returns (PR)'!Y329),"")</f>
        <v>8.6705000000000004E-2</v>
      </c>
      <c r="Z330" s="46" t="str">
        <f>IFERROR(IF(INDEX('Memb Hist (Org)'!$A$1:$BS$29,MATCH('Mthly ROCE (PR)'!Z$2,'Memb Hist (Org)'!$A$1:$A$29,0),MATCH('Mthly ROCE (PR)'!$A330,'Memb Hist (Org)'!$A$1:$BS$1,0))&lt;&gt;1,"",'Mthly Returns (PR)'!Z329),"")</f>
        <v/>
      </c>
      <c r="AA330" s="46" t="str">
        <f>IFERROR(IF(INDEX('Memb Hist (Org)'!$A$1:$BS$29,MATCH('Mthly ROCE (PR)'!AA$2,'Memb Hist (Org)'!$A$1:$A$29,0),MATCH('Mthly ROCE (PR)'!$A330,'Memb Hist (Org)'!$A$1:$BS$1,0))&lt;&gt;1,"",'Mthly Returns (PR)'!AA329),"")</f>
        <v/>
      </c>
      <c r="AB330" s="46" t="str">
        <f>IFERROR(IF(INDEX('Memb Hist (Org)'!$A$1:$BS$29,MATCH('Mthly ROCE (PR)'!AB$2,'Memb Hist (Org)'!$A$1:$A$29,0),MATCH('Mthly ROCE (PR)'!$A330,'Memb Hist (Org)'!$A$1:$BS$1,0))&lt;&gt;1,"",'Mthly Returns (PR)'!AB329),"")</f>
        <v/>
      </c>
      <c r="AC330" s="46">
        <f>IFERROR(IF(INDEX('Memb Hist (Org)'!$A$1:$BS$29,MATCH('Mthly ROCE (PR)'!AC$2,'Memb Hist (Org)'!$A$1:$A$29,0),MATCH('Mthly ROCE (PR)'!$A330,'Memb Hist (Org)'!$A$1:$BS$1,0))&lt;&gt;1,"",'Mthly Returns (PR)'!AC329),"")</f>
        <v>-3.8170000000000001E-3</v>
      </c>
      <c r="AD330" s="46" t="str">
        <f>IFERROR(IF(INDEX('Memb Hist (Org)'!$A$1:$BS$29,MATCH('Mthly ROCE (PR)'!AD$2,'Memb Hist (Org)'!$A$1:$A$29,0),MATCH('Mthly ROCE (PR)'!$A330,'Memb Hist (Org)'!$A$1:$BS$1,0))&lt;&gt;1,"",'Mthly Returns (PR)'!AD329),"")</f>
        <v/>
      </c>
      <c r="AE330" s="46" t="str">
        <f>IFERROR(IF(INDEX('Memb Hist (Org)'!$A$1:$BS$29,MATCH('Mthly ROCE (PR)'!AE$2,'Memb Hist (Org)'!$A$1:$A$29,0),MATCH('Mthly ROCE (PR)'!$A330,'Memb Hist (Org)'!$A$1:$BS$1,0))&lt;&gt;1,"",'Mthly Returns (PR)'!AE329),"")</f>
        <v/>
      </c>
      <c r="AF330" s="42">
        <f>IFERROR(IF($C330=7,INDEX(ROCE!$A$32:$BS$60,MATCH('Mthly ROCE (PR)'!AF$2,ROCE!$A$32:$A$60,0),MATCH('Mthly ROCE (PR)'!$A330,ROCE!$A$32:$BS$32,0)),AF329*(1+D329)),"")</f>
        <v>6.7121897793542384E-2</v>
      </c>
      <c r="AG330" s="42" t="str">
        <f>IFERROR(IF($C330=7,INDEX(ROCE!$A$32:$BS$60,MATCH('Mthly ROCE (PR)'!AG$2,ROCE!$A$32:$A$60,0),MATCH('Mthly ROCE (PR)'!$A330,ROCE!$A$32:$BS$32,0)),AG329*(1+E329)),"")</f>
        <v/>
      </c>
      <c r="AH330" s="42" t="str">
        <f>IFERROR(IF($C330=7,INDEX(ROCE!$A$32:$BS$60,MATCH('Mthly ROCE (PR)'!AH$2,ROCE!$A$32:$A$60,0),MATCH('Mthly ROCE (PR)'!$A330,ROCE!$A$32:$BS$32,0)),AH329*(1+F329)),"")</f>
        <v/>
      </c>
      <c r="AI330" s="42">
        <f>IFERROR(IF($C330=7,INDEX(ROCE!$A$32:$BS$60,MATCH('Mthly ROCE (PR)'!AI$2,ROCE!$A$32:$A$60,0),MATCH('Mthly ROCE (PR)'!$A330,ROCE!$A$32:$BS$32,0)),AI329*(1+G329)),"")</f>
        <v>0.11391061410571775</v>
      </c>
      <c r="AJ330" s="42">
        <f>IFERROR(IF($C330=7,INDEX(ROCE!$A$32:$BS$60,MATCH('Mthly ROCE (PR)'!AJ$2,ROCE!$A$32:$A$60,0),MATCH('Mthly ROCE (PR)'!$A330,ROCE!$A$32:$BS$32,0)),AJ329*(1+H329)),"")</f>
        <v>7.2531975247763919E-2</v>
      </c>
      <c r="AK330" s="42">
        <f>IFERROR(IF($C330=7,INDEX(ROCE!$A$32:$BS$60,MATCH('Mthly ROCE (PR)'!AK$2,ROCE!$A$32:$A$60,0),MATCH('Mthly ROCE (PR)'!$A330,ROCE!$A$32:$BS$32,0)),AK329*(1+I329)),"")</f>
        <v>8.967956525562043E-2</v>
      </c>
      <c r="AL330" s="42">
        <f>IFERROR(IF($C330=7,INDEX(ROCE!$A$32:$BS$60,MATCH('Mthly ROCE (PR)'!AL$2,ROCE!$A$32:$A$60,0),MATCH('Mthly ROCE (PR)'!$A330,ROCE!$A$32:$BS$32,0)),AL329*(1+J329)),"")</f>
        <v>0.12591432579134046</v>
      </c>
      <c r="AM330" s="42">
        <f>IFERROR(IF($C330=7,INDEX(ROCE!$A$32:$BS$60,MATCH('Mthly ROCE (PR)'!AM$2,ROCE!$A$32:$A$60,0),MATCH('Mthly ROCE (PR)'!$A330,ROCE!$A$32:$BS$32,0)),AM329*(1+K329)),"")</f>
        <v>0</v>
      </c>
      <c r="AN330" s="42" t="str">
        <f>IFERROR(IF($C330=7,INDEX(ROCE!$A$32:$BS$60,MATCH('Mthly ROCE (PR)'!AN$2,ROCE!$A$32:$A$60,0),MATCH('Mthly ROCE (PR)'!$A330,ROCE!$A$32:$BS$32,0)),AN329*(1+L329)),"")</f>
        <v/>
      </c>
      <c r="AO330" s="42" t="str">
        <f>IFERROR(IF($C330=7,INDEX(ROCE!$A$32:$BS$60,MATCH('Mthly ROCE (PR)'!AO$2,ROCE!$A$32:$A$60,0),MATCH('Mthly ROCE (PR)'!$A330,ROCE!$A$32:$BS$32,0)),AO329*(1+M329)),"")</f>
        <v/>
      </c>
      <c r="AP330" s="42" t="str">
        <f>IFERROR(IF($C330=7,INDEX(ROCE!$A$32:$BS$60,MATCH('Mthly ROCE (PR)'!AP$2,ROCE!$A$32:$A$60,0),MATCH('Mthly ROCE (PR)'!$A330,ROCE!$A$32:$BS$32,0)),AP329*(1+N329)),"")</f>
        <v/>
      </c>
      <c r="AQ330" s="42">
        <f>IFERROR(IF($C330=7,INDEX(ROCE!$A$32:$BS$60,MATCH('Mthly ROCE (PR)'!AQ$2,ROCE!$A$32:$A$60,0),MATCH('Mthly ROCE (PR)'!$A330,ROCE!$A$32:$BS$32,0)),AQ329*(1+O329)),"")</f>
        <v>0.13680646190834059</v>
      </c>
      <c r="AR330" s="42" t="str">
        <f>IFERROR(IF($C330=7,INDEX(ROCE!$A$32:$BS$60,MATCH('Mthly ROCE (PR)'!AR$2,ROCE!$A$32:$A$60,0),MATCH('Mthly ROCE (PR)'!$A330,ROCE!$A$32:$BS$32,0)),AR329*(1+P329)),"")</f>
        <v/>
      </c>
      <c r="AS330" s="42">
        <f>IFERROR(IF($C330=7,INDEX(ROCE!$A$32:$BS$60,MATCH('Mthly ROCE (PR)'!AS$2,ROCE!$A$32:$A$60,0),MATCH('Mthly ROCE (PR)'!$A330,ROCE!$A$32:$BS$32,0)),AS329*(1+Q329)),"")</f>
        <v>0</v>
      </c>
      <c r="AT330" s="42" t="str">
        <f>IFERROR(IF($C330=7,INDEX(ROCE!$A$32:$BS$60,MATCH('Mthly ROCE (PR)'!AT$2,ROCE!$A$32:$A$60,0),MATCH('Mthly ROCE (PR)'!$A330,ROCE!$A$32:$BS$32,0)),AT329*(1+R329)),"")</f>
        <v/>
      </c>
      <c r="AU330" s="42" t="str">
        <f>IFERROR(IF($C330=7,INDEX(ROCE!$A$32:$BS$60,MATCH('Mthly ROCE (PR)'!AU$2,ROCE!$A$32:$A$60,0),MATCH('Mthly ROCE (PR)'!$A330,ROCE!$A$32:$BS$32,0)),AU329*(1+S329)),"")</f>
        <v/>
      </c>
      <c r="AV330" s="42">
        <f>IFERROR(IF($C330=7,INDEX(ROCE!$A$32:$BS$60,MATCH('Mthly ROCE (PR)'!AV$2,ROCE!$A$32:$A$60,0),MATCH('Mthly ROCE (PR)'!$A330,ROCE!$A$32:$BS$32,0)),AV329*(1+T329)),"")</f>
        <v>5.7354302251783153E-2</v>
      </c>
      <c r="AW330" s="42">
        <f>IFERROR(IF($C330=7,INDEX(ROCE!$A$32:$BS$60,MATCH('Mthly ROCE (PR)'!AW$2,ROCE!$A$32:$A$60,0),MATCH('Mthly ROCE (PR)'!$A330,ROCE!$A$32:$BS$32,0)),AW329*(1+U329)),"")</f>
        <v>0.12528872460167403</v>
      </c>
      <c r="AX330" s="42">
        <f>IFERROR(IF($C330=7,INDEX(ROCE!$A$32:$BS$60,MATCH('Mthly ROCE (PR)'!AX$2,ROCE!$A$32:$A$60,0),MATCH('Mthly ROCE (PR)'!$A330,ROCE!$A$32:$BS$32,0)),AX329*(1+V329)),"")</f>
        <v>0.13187762723584059</v>
      </c>
      <c r="AY330" s="42">
        <f>IFERROR(IF($C330=7,INDEX(ROCE!$A$32:$BS$60,MATCH('Mthly ROCE (PR)'!AY$2,ROCE!$A$32:$A$60,0),MATCH('Mthly ROCE (PR)'!$A330,ROCE!$A$32:$BS$32,0)),AY329*(1+W329)),"")</f>
        <v>6.7309327016022602E-2</v>
      </c>
      <c r="AZ330" s="42">
        <f>IFERROR(IF($C330=7,INDEX(ROCE!$A$32:$BS$60,MATCH('Mthly ROCE (PR)'!AZ$2,ROCE!$A$32:$A$60,0),MATCH('Mthly ROCE (PR)'!$A330,ROCE!$A$32:$BS$32,0)),AZ329*(1+X329)),"")</f>
        <v>8.3415626057798731E-2</v>
      </c>
      <c r="BA330" s="42">
        <f>IFERROR(IF($C330=7,INDEX(ROCE!$A$32:$BS$60,MATCH('Mthly ROCE (PR)'!BA$2,ROCE!$A$32:$A$60,0),MATCH('Mthly ROCE (PR)'!$A330,ROCE!$A$32:$BS$32,0)),BA329*(1+Y329)),"")</f>
        <v>6.5842208791451196E-2</v>
      </c>
      <c r="BB330" s="42" t="str">
        <f>IFERROR(IF($C330=7,INDEX(ROCE!$A$32:$BS$60,MATCH('Mthly ROCE (PR)'!BB$2,ROCE!$A$32:$A$60,0),MATCH('Mthly ROCE (PR)'!$A330,ROCE!$A$32:$BS$32,0)),BB329*(1+Z329)),"")</f>
        <v/>
      </c>
      <c r="BC330" s="42" t="str">
        <f>IFERROR(IF($C330=7,INDEX(ROCE!$A$32:$BS$60,MATCH('Mthly ROCE (PR)'!BC$2,ROCE!$A$32:$A$60,0),MATCH('Mthly ROCE (PR)'!$A330,ROCE!$A$32:$BS$32,0)),BC329*(1+AA329)),"")</f>
        <v/>
      </c>
      <c r="BD330" s="42" t="str">
        <f>IFERROR(IF($C330=7,INDEX(ROCE!$A$32:$BS$60,MATCH('Mthly ROCE (PR)'!BD$2,ROCE!$A$32:$A$60,0),MATCH('Mthly ROCE (PR)'!$A330,ROCE!$A$32:$BS$32,0)),BD329*(1+AB329)),"")</f>
        <v/>
      </c>
      <c r="BE330" s="42">
        <f>IFERROR(IF($C330=7,INDEX(ROCE!$A$32:$BS$60,MATCH('Mthly ROCE (PR)'!BE$2,ROCE!$A$32:$A$60,0),MATCH('Mthly ROCE (PR)'!$A330,ROCE!$A$32:$BS$32,0)),BE329*(1+AC329)),"")</f>
        <v>7.1561853409694468E-2</v>
      </c>
      <c r="BF330" s="42" t="str">
        <f>IFERROR(IF($C330=7,INDEX(ROCE!$A$32:$BS$60,MATCH('Mthly ROCE (PR)'!BF$2,ROCE!$A$32:$A$60,0),MATCH('Mthly ROCE (PR)'!$A330,ROCE!$A$32:$BS$32,0)),BF329*(1+AD329)),"")</f>
        <v/>
      </c>
      <c r="BG330" s="42" t="str">
        <f>IFERROR(IF($C330=7,INDEX(ROCE!$A$32:$BS$60,MATCH('Mthly ROCE (PR)'!BG$2,ROCE!$A$32:$A$60,0),MATCH('Mthly ROCE (PR)'!$A330,ROCE!$A$32:$BS$32,0)),BG329*(1+AE329)),"")</f>
        <v/>
      </c>
      <c r="BH330" s="44">
        <f t="shared" si="310"/>
        <v>5.5536233652503438E-2</v>
      </c>
      <c r="BI330" s="44" t="str">
        <f t="shared" si="311"/>
        <v/>
      </c>
      <c r="BJ330" s="44" t="str">
        <f t="shared" si="312"/>
        <v/>
      </c>
      <c r="BK330" s="44">
        <f t="shared" si="313"/>
        <v>9.4248921565562735E-2</v>
      </c>
      <c r="BL330" s="44">
        <f t="shared" si="314"/>
        <v>6.0012497516495282E-2</v>
      </c>
      <c r="BM330" s="44">
        <f t="shared" si="315"/>
        <v>7.4200305021325283E-2</v>
      </c>
      <c r="BN330" s="44">
        <f t="shared" si="316"/>
        <v>0.10418071668435576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1319280120897995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4.745458688651346E-2</v>
      </c>
      <c r="BY330" s="44">
        <f t="shared" si="327"/>
        <v>0.1036630982172876</v>
      </c>
      <c r="BZ330" s="44">
        <f t="shared" si="328"/>
        <v>0.10911471457846675</v>
      </c>
      <c r="CA330" s="44">
        <f t="shared" si="329"/>
        <v>5.5691311405593573E-2</v>
      </c>
      <c r="CB330" s="44">
        <f t="shared" si="330"/>
        <v>6.9017561351810489E-2</v>
      </c>
      <c r="CC330" s="44">
        <f t="shared" si="331"/>
        <v>5.4477427066889988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5.9209824844215678E-2</v>
      </c>
      <c r="CH330" s="44" t="str">
        <f t="shared" si="336"/>
        <v/>
      </c>
      <c r="CI330" s="44" t="str">
        <f t="shared" si="337"/>
        <v/>
      </c>
      <c r="CJ330" s="48">
        <f t="shared" si="338"/>
        <v>2.9228719771312562E-4</v>
      </c>
      <c r="CK330" s="48" t="str">
        <f t="shared" si="339"/>
        <v/>
      </c>
      <c r="CL330" s="48" t="str">
        <f t="shared" si="340"/>
        <v/>
      </c>
      <c r="CM330" s="48">
        <f t="shared" si="341"/>
        <v>-1.1980922909414335E-3</v>
      </c>
      <c r="CN330" s="48">
        <f t="shared" si="342"/>
        <v>-1.2555214605425977E-3</v>
      </c>
      <c r="CO330" s="48">
        <f t="shared" si="343"/>
        <v>-4.1685731360980541E-4</v>
      </c>
      <c r="CP330" s="48">
        <f t="shared" si="344"/>
        <v>9.6995372654635741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5436686287681975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-1.0096437905974603E-3</v>
      </c>
      <c r="DA330" s="48">
        <f t="shared" si="355"/>
        <v>-3.5239233607984748E-3</v>
      </c>
      <c r="DB330" s="48">
        <f t="shared" si="356"/>
        <v>2.1276278195655231E-3</v>
      </c>
      <c r="DC330" s="48">
        <f t="shared" si="357"/>
        <v>3.1823686076498333E-3</v>
      </c>
      <c r="DD330" s="48">
        <f t="shared" si="358"/>
        <v>7.8431556720197446E-4</v>
      </c>
      <c r="DE330" s="48">
        <f t="shared" si="359"/>
        <v>4.7234653138346966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2600390143037125E-4</v>
      </c>
      <c r="DJ330" s="48" t="str">
        <f t="shared" si="364"/>
        <v/>
      </c>
      <c r="DK330" s="48" t="str">
        <f t="shared" si="365"/>
        <v/>
      </c>
      <c r="DL330" s="37">
        <f t="shared" si="304"/>
        <v>1.0635891024740387E-2</v>
      </c>
      <c r="DM330" s="39">
        <f t="shared" si="305"/>
        <v>1.0106358910247404</v>
      </c>
      <c r="DN330" s="39">
        <f>PRODUCT($DM$142:DM330)</f>
        <v>0.90754991944957653</v>
      </c>
      <c r="DO330" s="36">
        <f>DL330-'1M RF rate'!C190</f>
        <v>6.8288748583433829E-3</v>
      </c>
      <c r="DP330" s="39">
        <f t="shared" si="306"/>
        <v>1.0068288748583434</v>
      </c>
      <c r="DQ330" s="39">
        <f>PRODUCT($DP$142:DP330)</f>
        <v>0.42564251785660429</v>
      </c>
      <c r="DR330" s="36">
        <f>DL330-'DJUA Monthly (PR)'!C190</f>
        <v>-8.1484260733555129E-4</v>
      </c>
      <c r="DS330" s="39">
        <f t="shared" si="307"/>
        <v>0.99918515739266445</v>
      </c>
      <c r="DT330" s="39">
        <f>PRODUCT($DS$142:DS330)</f>
        <v>0.97603779717614303</v>
      </c>
      <c r="DW330" s="108">
        <f t="shared" si="366"/>
        <v>8.66818543580683E-3</v>
      </c>
      <c r="DX330" s="107">
        <f t="shared" si="308"/>
        <v>-5.0460575087900472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CE (PR)'!D$2,'Memb Hist (Org)'!$A$1:$A$29,0),MATCH('Mthly ROCE (PR)'!$A331,'Memb Hist (Org)'!$A$1:$BS$1,0))&lt;&gt;1,"",'Mthly Returns (PR)'!D330),"")</f>
        <v>4.1884999999999999E-2</v>
      </c>
      <c r="E331" s="46" t="str">
        <f>IFERROR(IF(INDEX('Memb Hist (Org)'!$A$1:$BS$29,MATCH('Mthly ROCE (PR)'!E$2,'Memb Hist (Org)'!$A$1:$A$29,0),MATCH('Mthly ROCE (PR)'!$A331,'Memb Hist (Org)'!$A$1:$BS$1,0))&lt;&gt;1,"",'Mthly Returns (PR)'!E330),"")</f>
        <v/>
      </c>
      <c r="F331" s="46" t="str">
        <f>IFERROR(IF(INDEX('Memb Hist (Org)'!$A$1:$BS$29,MATCH('Mthly ROCE (PR)'!F$2,'Memb Hist (Org)'!$A$1:$A$29,0),MATCH('Mthly ROCE (PR)'!$A331,'Memb Hist (Org)'!$A$1:$BS$1,0))&lt;&gt;1,"",'Mthly Returns (PR)'!F330),"")</f>
        <v/>
      </c>
      <c r="G331" s="46">
        <f>IFERROR(IF(INDEX('Memb Hist (Org)'!$A$1:$BS$29,MATCH('Mthly ROCE (PR)'!G$2,'Memb Hist (Org)'!$A$1:$A$29,0),MATCH('Mthly ROCE (PR)'!$A331,'Memb Hist (Org)'!$A$1:$BS$1,0))&lt;&gt;1,"",'Mthly Returns (PR)'!G330),"")</f>
        <v>2.1458999999999999E-2</v>
      </c>
      <c r="H331" s="46">
        <f>IFERROR(IF(INDEX('Memb Hist (Org)'!$A$1:$BS$29,MATCH('Mthly ROCE (PR)'!H$2,'Memb Hist (Org)'!$A$1:$A$29,0),MATCH('Mthly ROCE (PR)'!$A331,'Memb Hist (Org)'!$A$1:$BS$1,0))&lt;&gt;1,"",'Mthly Returns (PR)'!H330),"")</f>
        <v>-2.1368000000000002E-2</v>
      </c>
      <c r="I331" s="46">
        <f>IFERROR(IF(INDEX('Memb Hist (Org)'!$A$1:$BS$29,MATCH('Mthly ROCE (PR)'!I$2,'Memb Hist (Org)'!$A$1:$A$29,0),MATCH('Mthly ROCE (PR)'!$A331,'Memb Hist (Org)'!$A$1:$BS$1,0))&lt;&gt;1,"",'Mthly Returns (PR)'!I330),"")</f>
        <v>2.2599000000000001E-2</v>
      </c>
      <c r="J331" s="46">
        <f>IFERROR(IF(INDEX('Memb Hist (Org)'!$A$1:$BS$29,MATCH('Mthly ROCE (PR)'!J$2,'Memb Hist (Org)'!$A$1:$A$29,0),MATCH('Mthly ROCE (PR)'!$A331,'Memb Hist (Org)'!$A$1:$BS$1,0))&lt;&gt;1,"",'Mthly Returns (PR)'!J330),"")</f>
        <v>1.5772999999999999E-2</v>
      </c>
      <c r="K331" s="46">
        <f>IFERROR(IF(INDEX('Memb Hist (Org)'!$A$1:$BS$29,MATCH('Mthly ROCE (PR)'!K$2,'Memb Hist (Org)'!$A$1:$A$29,0),MATCH('Mthly ROCE (PR)'!$A331,'Memb Hist (Org)'!$A$1:$BS$1,0))&lt;&gt;1,"",'Mthly Returns (PR)'!K330),"")</f>
        <v>3.252E-2</v>
      </c>
      <c r="L331" s="46" t="str">
        <f>IFERROR(IF(INDEX('Memb Hist (Org)'!$A$1:$BS$29,MATCH('Mthly ROCE (PR)'!L$2,'Memb Hist (Org)'!$A$1:$A$29,0),MATCH('Mthly ROCE (PR)'!$A331,'Memb Hist (Org)'!$A$1:$BS$1,0))&lt;&gt;1,"",'Mthly Returns (PR)'!L330),"")</f>
        <v/>
      </c>
      <c r="M331" s="46" t="str">
        <f>IFERROR(IF(INDEX('Memb Hist (Org)'!$A$1:$BS$29,MATCH('Mthly ROCE (PR)'!M$2,'Memb Hist (Org)'!$A$1:$A$29,0),MATCH('Mthly ROCE (PR)'!$A331,'Memb Hist (Org)'!$A$1:$BS$1,0))&lt;&gt;1,"",'Mthly Returns (PR)'!M330),"")</f>
        <v/>
      </c>
      <c r="N331" s="46" t="str">
        <f>IFERROR(IF(INDEX('Memb Hist (Org)'!$A$1:$BS$29,MATCH('Mthly ROCE (PR)'!N$2,'Memb Hist (Org)'!$A$1:$A$29,0),MATCH('Mthly ROCE (PR)'!$A331,'Memb Hist (Org)'!$A$1:$BS$1,0))&lt;&gt;1,"",'Mthly Returns (PR)'!N330),"")</f>
        <v/>
      </c>
      <c r="O331" s="46">
        <f>IFERROR(IF(INDEX('Memb Hist (Org)'!$A$1:$BS$29,MATCH('Mthly ROCE (PR)'!O$2,'Memb Hist (Org)'!$A$1:$A$29,0),MATCH('Mthly ROCE (PR)'!$A331,'Memb Hist (Org)'!$A$1:$BS$1,0))&lt;&gt;1,"",'Mthly Returns (PR)'!O330),"")</f>
        <v>-6.5133999999999997E-2</v>
      </c>
      <c r="P331" s="46" t="str">
        <f>IFERROR(IF(INDEX('Memb Hist (Org)'!$A$1:$BS$29,MATCH('Mthly ROCE (PR)'!P$2,'Memb Hist (Org)'!$A$1:$A$29,0),MATCH('Mthly ROCE (PR)'!$A331,'Memb Hist (Org)'!$A$1:$BS$1,0))&lt;&gt;1,"",'Mthly Returns (PR)'!P330),"")</f>
        <v/>
      </c>
      <c r="Q331" s="46">
        <f>IFERROR(IF(INDEX('Memb Hist (Org)'!$A$1:$BS$29,MATCH('Mthly ROCE (PR)'!Q$2,'Memb Hist (Org)'!$A$1:$A$29,0),MATCH('Mthly ROCE (PR)'!$A331,'Memb Hist (Org)'!$A$1:$BS$1,0))&lt;&gt;1,"",'Mthly Returns (PR)'!Q330),"")</f>
        <v>6.7796999999999996E-2</v>
      </c>
      <c r="R331" s="46" t="str">
        <f>IFERROR(IF(INDEX('Memb Hist (Org)'!$A$1:$BS$29,MATCH('Mthly ROCE (PR)'!R$2,'Memb Hist (Org)'!$A$1:$A$29,0),MATCH('Mthly ROCE (PR)'!$A331,'Memb Hist (Org)'!$A$1:$BS$1,0))&lt;&gt;1,"",'Mthly Returns (PR)'!R330),"")</f>
        <v/>
      </c>
      <c r="S331" s="46" t="str">
        <f>IFERROR(IF(INDEX('Memb Hist (Org)'!$A$1:$BS$29,MATCH('Mthly ROCE (PR)'!S$2,'Memb Hist (Org)'!$A$1:$A$29,0),MATCH('Mthly ROCE (PR)'!$A331,'Memb Hist (Org)'!$A$1:$BS$1,0))&lt;&gt;1,"",'Mthly Returns (PR)'!S330),"")</f>
        <v/>
      </c>
      <c r="T331" s="46">
        <f>IFERROR(IF(INDEX('Memb Hist (Org)'!$A$1:$BS$29,MATCH('Mthly ROCE (PR)'!T$2,'Memb Hist (Org)'!$A$1:$A$29,0),MATCH('Mthly ROCE (PR)'!$A331,'Memb Hist (Org)'!$A$1:$BS$1,0))&lt;&gt;1,"",'Mthly Returns (PR)'!T330),"")</f>
        <v>2.1505E-2</v>
      </c>
      <c r="U331" s="46">
        <f>IFERROR(IF(INDEX('Memb Hist (Org)'!$A$1:$BS$29,MATCH('Mthly ROCE (PR)'!U$2,'Memb Hist (Org)'!$A$1:$A$29,0),MATCH('Mthly ROCE (PR)'!$A331,'Memb Hist (Org)'!$A$1:$BS$1,0))&lt;&gt;1,"",'Mthly Returns (PR)'!U330),"")</f>
        <v>6.7448999999999995E-2</v>
      </c>
      <c r="V331" s="46">
        <f>IFERROR(IF(INDEX('Memb Hist (Org)'!$A$1:$BS$29,MATCH('Mthly ROCE (PR)'!V$2,'Memb Hist (Org)'!$A$1:$A$29,0),MATCH('Mthly ROCE (PR)'!$A331,'Memb Hist (Org)'!$A$1:$BS$1,0))&lt;&gt;1,"",'Mthly Returns (PR)'!V330),"")</f>
        <v>2.4590000000000001E-2</v>
      </c>
      <c r="W331" s="46">
        <f>IFERROR(IF(INDEX('Memb Hist (Org)'!$A$1:$BS$29,MATCH('Mthly ROCE (PR)'!W$2,'Memb Hist (Org)'!$A$1:$A$29,0),MATCH('Mthly ROCE (PR)'!$A331,'Memb Hist (Org)'!$A$1:$BS$1,0))&lt;&gt;1,"",'Mthly Returns (PR)'!W330),"")</f>
        <v>3.3784000000000002E-2</v>
      </c>
      <c r="X331" s="46">
        <f>IFERROR(IF(INDEX('Memb Hist (Org)'!$A$1:$BS$29,MATCH('Mthly ROCE (PR)'!X$2,'Memb Hist (Org)'!$A$1:$A$29,0),MATCH('Mthly ROCE (PR)'!$A331,'Memb Hist (Org)'!$A$1:$BS$1,0))&lt;&gt;1,"",'Mthly Returns (PR)'!X330),"")</f>
        <v>7.8652E-2</v>
      </c>
      <c r="Y331" s="46">
        <f>IFERROR(IF(INDEX('Memb Hist (Org)'!$A$1:$BS$29,MATCH('Mthly ROCE (PR)'!Y$2,'Memb Hist (Org)'!$A$1:$A$29,0),MATCH('Mthly ROCE (PR)'!$A331,'Memb Hist (Org)'!$A$1:$BS$1,0))&lt;&gt;1,"",'Mthly Returns (PR)'!Y330),"")</f>
        <v>4.2553000000000001E-2</v>
      </c>
      <c r="Z331" s="46" t="str">
        <f>IFERROR(IF(INDEX('Memb Hist (Org)'!$A$1:$BS$29,MATCH('Mthly ROCE (PR)'!Z$2,'Memb Hist (Org)'!$A$1:$A$29,0),MATCH('Mthly ROCE (PR)'!$A331,'Memb Hist (Org)'!$A$1:$BS$1,0))&lt;&gt;1,"",'Mthly Returns (PR)'!Z330),"")</f>
        <v/>
      </c>
      <c r="AA331" s="46" t="str">
        <f>IFERROR(IF(INDEX('Memb Hist (Org)'!$A$1:$BS$29,MATCH('Mthly ROCE (PR)'!AA$2,'Memb Hist (Org)'!$A$1:$A$29,0),MATCH('Mthly ROCE (PR)'!$A331,'Memb Hist (Org)'!$A$1:$BS$1,0))&lt;&gt;1,"",'Mthly Returns (PR)'!AA330),"")</f>
        <v/>
      </c>
      <c r="AB331" s="46" t="str">
        <f>IFERROR(IF(INDEX('Memb Hist (Org)'!$A$1:$BS$29,MATCH('Mthly ROCE (PR)'!AB$2,'Memb Hist (Org)'!$A$1:$A$29,0),MATCH('Mthly ROCE (PR)'!$A331,'Memb Hist (Org)'!$A$1:$BS$1,0))&lt;&gt;1,"",'Mthly Returns (PR)'!AB330),"")</f>
        <v/>
      </c>
      <c r="AC331" s="46">
        <f>IFERROR(IF(INDEX('Memb Hist (Org)'!$A$1:$BS$29,MATCH('Mthly ROCE (PR)'!AC$2,'Memb Hist (Org)'!$A$1:$A$29,0),MATCH('Mthly ROCE (PR)'!$A331,'Memb Hist (Org)'!$A$1:$BS$1,0))&lt;&gt;1,"",'Mthly Returns (PR)'!AC330),"")</f>
        <v>2.2988999999999999E-2</v>
      </c>
      <c r="AD331" s="46" t="str">
        <f>IFERROR(IF(INDEX('Memb Hist (Org)'!$A$1:$BS$29,MATCH('Mthly ROCE (PR)'!AD$2,'Memb Hist (Org)'!$A$1:$A$29,0),MATCH('Mthly ROCE (PR)'!$A331,'Memb Hist (Org)'!$A$1:$BS$1,0))&lt;&gt;1,"",'Mthly Returns (PR)'!AD330),"")</f>
        <v/>
      </c>
      <c r="AE331" s="46" t="str">
        <f>IFERROR(IF(INDEX('Memb Hist (Org)'!$A$1:$BS$29,MATCH('Mthly ROCE (PR)'!AE$2,'Memb Hist (Org)'!$A$1:$A$29,0),MATCH('Mthly ROCE (PR)'!$A331,'Memb Hist (Org)'!$A$1:$BS$1,0))&lt;&gt;1,"",'Mthly Returns (PR)'!AE330),"")</f>
        <v/>
      </c>
      <c r="AF331" s="42">
        <f>IFERROR(IF($C331=7,INDEX(ROCE!$A$32:$BS$60,MATCH('Mthly ROCE (PR)'!AF$2,ROCE!$A$32:$A$60,0),MATCH('Mthly ROCE (PR)'!$A331,ROCE!$A$32:$BS$32,0)),AF330*(1+D330)),"")</f>
        <v>6.74751603416298E-2</v>
      </c>
      <c r="AG331" s="42" t="str">
        <f>IFERROR(IF($C331=7,INDEX(ROCE!$A$32:$BS$60,MATCH('Mthly ROCE (PR)'!AG$2,ROCE!$A$32:$A$60,0),MATCH('Mthly ROCE (PR)'!$A331,ROCE!$A$32:$BS$32,0)),AG330*(1+E330)),"")</f>
        <v/>
      </c>
      <c r="AH331" s="42" t="str">
        <f>IFERROR(IF($C331=7,INDEX(ROCE!$A$32:$BS$60,MATCH('Mthly ROCE (PR)'!AH$2,ROCE!$A$32:$A$60,0),MATCH('Mthly ROCE (PR)'!$A331,ROCE!$A$32:$BS$32,0)),AH330*(1+F330)),"")</f>
        <v/>
      </c>
      <c r="AI331" s="42">
        <f>IFERROR(IF($C331=7,INDEX(ROCE!$A$32:$BS$60,MATCH('Mthly ROCE (PR)'!AI$2,ROCE!$A$32:$A$60,0),MATCH('Mthly ROCE (PR)'!$A331,ROCE!$A$32:$BS$32,0)),AI330*(1+G330)),"")</f>
        <v>0.11246258237920587</v>
      </c>
      <c r="AJ331" s="42">
        <f>IFERROR(IF($C331=7,INDEX(ROCE!$A$32:$BS$60,MATCH('Mthly ROCE (PR)'!AJ$2,ROCE!$A$32:$A$60,0),MATCH('Mthly ROCE (PR)'!$A331,ROCE!$A$32:$BS$32,0)),AJ330*(1+H330)),"")</f>
        <v>7.101453379360545E-2</v>
      </c>
      <c r="AK331" s="42">
        <f>IFERROR(IF($C331=7,INDEX(ROCE!$A$32:$BS$60,MATCH('Mthly ROCE (PR)'!AK$2,ROCE!$A$32:$A$60,0),MATCH('Mthly ROCE (PR)'!$A331,ROCE!$A$32:$BS$32,0)),AK330*(1+I330)),"")</f>
        <v>8.9175745458014349E-2</v>
      </c>
      <c r="AL331" s="42">
        <f>IFERROR(IF($C331=7,INDEX(ROCE!$A$32:$BS$60,MATCH('Mthly ROCE (PR)'!AL$2,ROCE!$A$32:$A$60,0),MATCH('Mthly ROCE (PR)'!$A331,ROCE!$A$32:$BS$32,0)),AL330*(1+J330)),"")</f>
        <v>0.13763732726549163</v>
      </c>
      <c r="AM331" s="42">
        <f>IFERROR(IF($C331=7,INDEX(ROCE!$A$32:$BS$60,MATCH('Mthly ROCE (PR)'!AM$2,ROCE!$A$32:$A$60,0),MATCH('Mthly ROCE (PR)'!$A331,ROCE!$A$32:$BS$32,0)),AM330*(1+K330)),"")</f>
        <v>0</v>
      </c>
      <c r="AN331" s="42" t="str">
        <f>IFERROR(IF($C331=7,INDEX(ROCE!$A$32:$BS$60,MATCH('Mthly ROCE (PR)'!AN$2,ROCE!$A$32:$A$60,0),MATCH('Mthly ROCE (PR)'!$A331,ROCE!$A$32:$BS$32,0)),AN330*(1+L330)),"")</f>
        <v/>
      </c>
      <c r="AO331" s="42" t="str">
        <f>IFERROR(IF($C331=7,INDEX(ROCE!$A$32:$BS$60,MATCH('Mthly ROCE (PR)'!AO$2,ROCE!$A$32:$A$60,0),MATCH('Mthly ROCE (PR)'!$A331,ROCE!$A$32:$BS$32,0)),AO330*(1+M330)),"")</f>
        <v/>
      </c>
      <c r="AP331" s="42" t="str">
        <f>IFERROR(IF($C331=7,INDEX(ROCE!$A$32:$BS$60,MATCH('Mthly ROCE (PR)'!AP$2,ROCE!$A$32:$A$60,0),MATCH('Mthly ROCE (PR)'!$A331,ROCE!$A$32:$BS$32,0)),AP330*(1+N330)),"")</f>
        <v/>
      </c>
      <c r="AQ331" s="42">
        <f>IFERROR(IF($C331=7,INDEX(ROCE!$A$32:$BS$60,MATCH('Mthly ROCE (PR)'!AQ$2,ROCE!$A$32:$A$60,0),MATCH('Mthly ROCE (PR)'!$A331,ROCE!$A$32:$BS$32,0)),AQ330*(1+O330)),"")</f>
        <v>0.13373214709633635</v>
      </c>
      <c r="AR331" s="42" t="str">
        <f>IFERROR(IF($C331=7,INDEX(ROCE!$A$32:$BS$60,MATCH('Mthly ROCE (PR)'!AR$2,ROCE!$A$32:$A$60,0),MATCH('Mthly ROCE (PR)'!$A331,ROCE!$A$32:$BS$32,0)),AR330*(1+P330)),"")</f>
        <v/>
      </c>
      <c r="AS331" s="42">
        <f>IFERROR(IF($C331=7,INDEX(ROCE!$A$32:$BS$60,MATCH('Mthly ROCE (PR)'!AS$2,ROCE!$A$32:$A$60,0),MATCH('Mthly ROCE (PR)'!$A331,ROCE!$A$32:$BS$32,0)),AS330*(1+Q330)),"")</f>
        <v>0</v>
      </c>
      <c r="AT331" s="42" t="str">
        <f>IFERROR(IF($C331=7,INDEX(ROCE!$A$32:$BS$60,MATCH('Mthly ROCE (PR)'!AT$2,ROCE!$A$32:$A$60,0),MATCH('Mthly ROCE (PR)'!$A331,ROCE!$A$32:$BS$32,0)),AT330*(1+R330)),"")</f>
        <v/>
      </c>
      <c r="AU331" s="42" t="str">
        <f>IFERROR(IF($C331=7,INDEX(ROCE!$A$32:$BS$60,MATCH('Mthly ROCE (PR)'!AU$2,ROCE!$A$32:$A$60,0),MATCH('Mthly ROCE (PR)'!$A331,ROCE!$A$32:$BS$32,0)),AU330*(1+S330)),"")</f>
        <v/>
      </c>
      <c r="AV331" s="42">
        <f>IFERROR(IF($C331=7,INDEX(ROCE!$A$32:$BS$60,MATCH('Mthly ROCE (PR)'!AV$2,ROCE!$A$32:$A$60,0),MATCH('Mthly ROCE (PR)'!$A331,ROCE!$A$32:$BS$32,0)),AV330*(1+T330)),"")</f>
        <v>5.6134032117074219E-2</v>
      </c>
      <c r="AW331" s="42">
        <f>IFERROR(IF($C331=7,INDEX(ROCE!$A$32:$BS$60,MATCH('Mthly ROCE (PR)'!AW$2,ROCE!$A$32:$A$60,0),MATCH('Mthly ROCE (PR)'!$A331,ROCE!$A$32:$BS$32,0)),AW330*(1+U330)),"")</f>
        <v>0.12102965969756473</v>
      </c>
      <c r="AX331" s="42">
        <f>IFERROR(IF($C331=7,INDEX(ROCE!$A$32:$BS$60,MATCH('Mthly ROCE (PR)'!AX$2,ROCE!$A$32:$A$60,0),MATCH('Mthly ROCE (PR)'!$A331,ROCE!$A$32:$BS$32,0)),AX330*(1+V330)),"")</f>
        <v>0.13444910908931224</v>
      </c>
      <c r="AY331" s="42">
        <f>IFERROR(IF($C331=7,INDEX(ROCE!$A$32:$BS$60,MATCH('Mthly ROCE (PR)'!AY$2,ROCE!$A$32:$A$60,0),MATCH('Mthly ROCE (PR)'!$A331,ROCE!$A$32:$BS$32,0)),AY330*(1+W330)),"")</f>
        <v>7.1155583889699184E-2</v>
      </c>
      <c r="AZ331" s="42">
        <f>IFERROR(IF($C331=7,INDEX(ROCE!$A$32:$BS$60,MATCH('Mthly ROCE (PR)'!AZ$2,ROCE!$A$32:$A$60,0),MATCH('Mthly ROCE (PR)'!$A331,ROCE!$A$32:$BS$32,0)),AZ330*(1+X330)),"")</f>
        <v>8.4363561232319556E-2</v>
      </c>
      <c r="BA331" s="42">
        <f>IFERROR(IF($C331=7,INDEX(ROCE!$A$32:$BS$60,MATCH('Mthly ROCE (PR)'!BA$2,ROCE!$A$32:$A$60,0),MATCH('Mthly ROCE (PR)'!$A331,ROCE!$A$32:$BS$32,0)),BA330*(1+Y330)),"")</f>
        <v>7.155105750471398E-2</v>
      </c>
      <c r="BB331" s="42" t="str">
        <f>IFERROR(IF($C331=7,INDEX(ROCE!$A$32:$BS$60,MATCH('Mthly ROCE (PR)'!BB$2,ROCE!$A$32:$A$60,0),MATCH('Mthly ROCE (PR)'!$A331,ROCE!$A$32:$BS$32,0)),BB330*(1+Z330)),"")</f>
        <v/>
      </c>
      <c r="BC331" s="42" t="str">
        <f>IFERROR(IF($C331=7,INDEX(ROCE!$A$32:$BS$60,MATCH('Mthly ROCE (PR)'!BC$2,ROCE!$A$32:$A$60,0),MATCH('Mthly ROCE (PR)'!$A331,ROCE!$A$32:$BS$32,0)),BC330*(1+AA330)),"")</f>
        <v/>
      </c>
      <c r="BD331" s="42" t="str">
        <f>IFERROR(IF($C331=7,INDEX(ROCE!$A$32:$BS$60,MATCH('Mthly ROCE (PR)'!BD$2,ROCE!$A$32:$A$60,0),MATCH('Mthly ROCE (PR)'!$A331,ROCE!$A$32:$BS$32,0)),BD330*(1+AB330)),"")</f>
        <v/>
      </c>
      <c r="BE331" s="42">
        <f>IFERROR(IF($C331=7,INDEX(ROCE!$A$32:$BS$60,MATCH('Mthly ROCE (PR)'!BE$2,ROCE!$A$32:$A$60,0),MATCH('Mthly ROCE (PR)'!$A331,ROCE!$A$32:$BS$32,0)),BE330*(1+AC330)),"")</f>
        <v>7.1288701815229671E-2</v>
      </c>
      <c r="BF331" s="42" t="str">
        <f>IFERROR(IF($C331=7,INDEX(ROCE!$A$32:$BS$60,MATCH('Mthly ROCE (PR)'!BF$2,ROCE!$A$32:$A$60,0),MATCH('Mthly ROCE (PR)'!$A331,ROCE!$A$32:$BS$32,0)),BF330*(1+AD330)),"")</f>
        <v/>
      </c>
      <c r="BG331" s="42" t="str">
        <f>IFERROR(IF($C331=7,INDEX(ROCE!$A$32:$BS$60,MATCH('Mthly ROCE (PR)'!BG$2,ROCE!$A$32:$A$60,0),MATCH('Mthly ROCE (PR)'!$A331,ROCE!$A$32:$BS$32,0)),BG330*(1+AE330)),"")</f>
        <v/>
      </c>
      <c r="BH331" s="44">
        <f t="shared" si="310"/>
        <v>5.5240983766773701E-2</v>
      </c>
      <c r="BI331" s="44" t="str">
        <f t="shared" si="311"/>
        <v/>
      </c>
      <c r="BJ331" s="44" t="str">
        <f t="shared" si="312"/>
        <v/>
      </c>
      <c r="BK331" s="44">
        <f t="shared" si="313"/>
        <v>9.2071566130777174E-2</v>
      </c>
      <c r="BL331" s="44">
        <f t="shared" si="314"/>
        <v>5.8138620028995495E-2</v>
      </c>
      <c r="BM331" s="44">
        <f t="shared" si="315"/>
        <v>7.3006953704070704E-2</v>
      </c>
      <c r="BN331" s="44">
        <f t="shared" si="316"/>
        <v>0.11268178278761677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94846656079257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4.5956158403223604E-2</v>
      </c>
      <c r="BY331" s="44">
        <f t="shared" si="327"/>
        <v>9.9085314251953188E-2</v>
      </c>
      <c r="BZ331" s="44">
        <f t="shared" si="328"/>
        <v>0.11007163250974335</v>
      </c>
      <c r="CA331" s="44">
        <f t="shared" si="329"/>
        <v>5.8254095798584871E-2</v>
      </c>
      <c r="CB331" s="44">
        <f t="shared" si="330"/>
        <v>6.9067284804457535E-2</v>
      </c>
      <c r="CC331" s="44">
        <f t="shared" si="331"/>
        <v>5.8577864596415216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5.8363077609462605E-2</v>
      </c>
      <c r="CH331" s="44" t="str">
        <f t="shared" si="336"/>
        <v/>
      </c>
      <c r="CI331" s="44" t="str">
        <f t="shared" si="337"/>
        <v/>
      </c>
      <c r="CJ331" s="48">
        <f t="shared" si="338"/>
        <v>2.3137686050713163E-3</v>
      </c>
      <c r="CK331" s="48" t="str">
        <f t="shared" si="339"/>
        <v/>
      </c>
      <c r="CL331" s="48" t="str">
        <f t="shared" si="340"/>
        <v/>
      </c>
      <c r="CM331" s="48">
        <f t="shared" si="341"/>
        <v>1.9757637376003473E-3</v>
      </c>
      <c r="CN331" s="48">
        <f t="shared" si="342"/>
        <v>-1.2423060327795758E-3</v>
      </c>
      <c r="CO331" s="48">
        <f t="shared" si="343"/>
        <v>1.649884146758294E-3</v>
      </c>
      <c r="CP331" s="48">
        <f t="shared" si="344"/>
        <v>1.7773297599090793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7.1311742097066328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9.8828718646132361E-4</v>
      </c>
      <c r="DA331" s="48">
        <f t="shared" si="355"/>
        <v>6.68320536097999E-3</v>
      </c>
      <c r="DB331" s="48">
        <f t="shared" si="356"/>
        <v>2.7066614434145889E-3</v>
      </c>
      <c r="DC331" s="48">
        <f t="shared" si="357"/>
        <v>1.9680563724593912E-3</v>
      </c>
      <c r="DD331" s="48">
        <f t="shared" si="358"/>
        <v>5.4322800844401938E-3</v>
      </c>
      <c r="DE331" s="48">
        <f t="shared" si="359"/>
        <v>2.4926638721712567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3417087911639358E-3</v>
      </c>
      <c r="DJ331" s="48" t="str">
        <f t="shared" si="364"/>
        <v/>
      </c>
      <c r="DK331" s="48" t="str">
        <f t="shared" si="365"/>
        <v/>
      </c>
      <c r="DL331" s="37">
        <f t="shared" si="304"/>
        <v>2.0956129117943513E-2</v>
      </c>
      <c r="DM331" s="39">
        <f t="shared" si="305"/>
        <v>1.0209561291179434</v>
      </c>
      <c r="DN331" s="39">
        <f>PRODUCT($DM$142:DM331)</f>
        <v>0.92656865274254097</v>
      </c>
      <c r="DO331" s="36">
        <f>DL331-'1M RF rate'!C191</f>
        <v>1.7199237799783253E-2</v>
      </c>
      <c r="DP331" s="39">
        <f t="shared" si="306"/>
        <v>1.0171992377997832</v>
      </c>
      <c r="DQ331" s="39">
        <f>PRODUCT($DP$142:DP331)</f>
        <v>0.43296324473891845</v>
      </c>
      <c r="DR331" s="36">
        <f>DL331-'DJUA Monthly (PR)'!C191</f>
        <v>-2.0603292376831991E-3</v>
      </c>
      <c r="DS331" s="39">
        <f t="shared" si="307"/>
        <v>0.99793967076231682</v>
      </c>
      <c r="DT331" s="39">
        <f>PRODUCT($DS$142:DS331)</f>
        <v>0.97402683796553713</v>
      </c>
      <c r="DW331" s="108">
        <f t="shared" si="366"/>
        <v>1.8736310455748528E-2</v>
      </c>
      <c r="DX331" s="107">
        <f t="shared" si="308"/>
        <v>4.9018226259133879E-2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CE (PR)'!D$2,'Memb Hist (Org)'!$A$1:$A$29,0),MATCH('Mthly ROCE (PR)'!$A332,'Memb Hist (Org)'!$A$1:$BS$1,0))&lt;&gt;1,"",'Mthly Returns (PR)'!D331),"")</f>
        <v>-0.10050199999999999</v>
      </c>
      <c r="E332" s="46" t="str">
        <f>IFERROR(IF(INDEX('Memb Hist (Org)'!$A$1:$BS$29,MATCH('Mthly ROCE (PR)'!E$2,'Memb Hist (Org)'!$A$1:$A$29,0),MATCH('Mthly ROCE (PR)'!$A332,'Memb Hist (Org)'!$A$1:$BS$1,0))&lt;&gt;1,"",'Mthly Returns (PR)'!E331),"")</f>
        <v/>
      </c>
      <c r="F332" s="46" t="str">
        <f>IFERROR(IF(INDEX('Memb Hist (Org)'!$A$1:$BS$29,MATCH('Mthly ROCE (PR)'!F$2,'Memb Hist (Org)'!$A$1:$A$29,0),MATCH('Mthly ROCE (PR)'!$A332,'Memb Hist (Org)'!$A$1:$BS$1,0))&lt;&gt;1,"",'Mthly Returns (PR)'!F331),"")</f>
        <v/>
      </c>
      <c r="G332" s="46">
        <f>IFERROR(IF(INDEX('Memb Hist (Org)'!$A$1:$BS$29,MATCH('Mthly ROCE (PR)'!G$2,'Memb Hist (Org)'!$A$1:$A$29,0),MATCH('Mthly ROCE (PR)'!$A332,'Memb Hist (Org)'!$A$1:$BS$1,0))&lt;&gt;1,"",'Mthly Returns (PR)'!G331),"")</f>
        <v>-1.6806999999999999E-2</v>
      </c>
      <c r="H332" s="46">
        <f>IFERROR(IF(INDEX('Memb Hist (Org)'!$A$1:$BS$29,MATCH('Mthly ROCE (PR)'!H$2,'Memb Hist (Org)'!$A$1:$A$29,0),MATCH('Mthly ROCE (PR)'!$A332,'Memb Hist (Org)'!$A$1:$BS$1,0))&lt;&gt;1,"",'Mthly Returns (PR)'!H331),"")</f>
        <v>6.1135000000000002E-2</v>
      </c>
      <c r="I332" s="46">
        <f>IFERROR(IF(INDEX('Memb Hist (Org)'!$A$1:$BS$29,MATCH('Mthly ROCE (PR)'!I$2,'Memb Hist (Org)'!$A$1:$A$29,0),MATCH('Mthly ROCE (PR)'!$A332,'Memb Hist (Org)'!$A$1:$BS$1,0))&lt;&gt;1,"",'Mthly Returns (PR)'!I331),"")</f>
        <v>-2.2099000000000001E-2</v>
      </c>
      <c r="J332" s="46">
        <f>IFERROR(IF(INDEX('Memb Hist (Org)'!$A$1:$BS$29,MATCH('Mthly ROCE (PR)'!J$2,'Memb Hist (Org)'!$A$1:$A$29,0),MATCH('Mthly ROCE (PR)'!$A332,'Memb Hist (Org)'!$A$1:$BS$1,0))&lt;&gt;1,"",'Mthly Returns (PR)'!J331),"")</f>
        <v>7.1429000000000006E-2</v>
      </c>
      <c r="K332" s="46">
        <f>IFERROR(IF(INDEX('Memb Hist (Org)'!$A$1:$BS$29,MATCH('Mthly ROCE (PR)'!K$2,'Memb Hist (Org)'!$A$1:$A$29,0),MATCH('Mthly ROCE (PR)'!$A332,'Memb Hist (Org)'!$A$1:$BS$1,0))&lt;&gt;1,"",'Mthly Returns (PR)'!K331),"")</f>
        <v>3.1496000000000003E-2</v>
      </c>
      <c r="L332" s="46" t="str">
        <f>IFERROR(IF(INDEX('Memb Hist (Org)'!$A$1:$BS$29,MATCH('Mthly ROCE (PR)'!L$2,'Memb Hist (Org)'!$A$1:$A$29,0),MATCH('Mthly ROCE (PR)'!$A332,'Memb Hist (Org)'!$A$1:$BS$1,0))&lt;&gt;1,"",'Mthly Returns (PR)'!L331),"")</f>
        <v/>
      </c>
      <c r="M332" s="46" t="str">
        <f>IFERROR(IF(INDEX('Memb Hist (Org)'!$A$1:$BS$29,MATCH('Mthly ROCE (PR)'!M$2,'Memb Hist (Org)'!$A$1:$A$29,0),MATCH('Mthly ROCE (PR)'!$A332,'Memb Hist (Org)'!$A$1:$BS$1,0))&lt;&gt;1,"",'Mthly Returns (PR)'!M331),"")</f>
        <v/>
      </c>
      <c r="N332" s="46" t="str">
        <f>IFERROR(IF(INDEX('Memb Hist (Org)'!$A$1:$BS$29,MATCH('Mthly ROCE (PR)'!N$2,'Memb Hist (Org)'!$A$1:$A$29,0),MATCH('Mthly ROCE (PR)'!$A332,'Memb Hist (Org)'!$A$1:$BS$1,0))&lt;&gt;1,"",'Mthly Returns (PR)'!N331),"")</f>
        <v/>
      </c>
      <c r="O332" s="46">
        <f>IFERROR(IF(INDEX('Memb Hist (Org)'!$A$1:$BS$29,MATCH('Mthly ROCE (PR)'!O$2,'Memb Hist (Org)'!$A$1:$A$29,0),MATCH('Mthly ROCE (PR)'!$A332,'Memb Hist (Org)'!$A$1:$BS$1,0))&lt;&gt;1,"",'Mthly Returns (PR)'!O331),"")</f>
        <v>4.9180000000000001E-2</v>
      </c>
      <c r="P332" s="46" t="str">
        <f>IFERROR(IF(INDEX('Memb Hist (Org)'!$A$1:$BS$29,MATCH('Mthly ROCE (PR)'!P$2,'Memb Hist (Org)'!$A$1:$A$29,0),MATCH('Mthly ROCE (PR)'!$A332,'Memb Hist (Org)'!$A$1:$BS$1,0))&lt;&gt;1,"",'Mthly Returns (PR)'!P331),"")</f>
        <v/>
      </c>
      <c r="Q332" s="46">
        <f>IFERROR(IF(INDEX('Memb Hist (Org)'!$A$1:$BS$29,MATCH('Mthly ROCE (PR)'!Q$2,'Memb Hist (Org)'!$A$1:$A$29,0),MATCH('Mthly ROCE (PR)'!$A332,'Memb Hist (Org)'!$A$1:$BS$1,0))&lt;&gt;1,"",'Mthly Returns (PR)'!Q331),"")</f>
        <v>-2.3810000000000001E-2</v>
      </c>
      <c r="R332" s="46" t="str">
        <f>IFERROR(IF(INDEX('Memb Hist (Org)'!$A$1:$BS$29,MATCH('Mthly ROCE (PR)'!R$2,'Memb Hist (Org)'!$A$1:$A$29,0),MATCH('Mthly ROCE (PR)'!$A332,'Memb Hist (Org)'!$A$1:$BS$1,0))&lt;&gt;1,"",'Mthly Returns (PR)'!R331),"")</f>
        <v/>
      </c>
      <c r="S332" s="46" t="str">
        <f>IFERROR(IF(INDEX('Memb Hist (Org)'!$A$1:$BS$29,MATCH('Mthly ROCE (PR)'!S$2,'Memb Hist (Org)'!$A$1:$A$29,0),MATCH('Mthly ROCE (PR)'!$A332,'Memb Hist (Org)'!$A$1:$BS$1,0))&lt;&gt;1,"",'Mthly Returns (PR)'!S331),"")</f>
        <v/>
      </c>
      <c r="T332" s="46">
        <f>IFERROR(IF(INDEX('Memb Hist (Org)'!$A$1:$BS$29,MATCH('Mthly ROCE (PR)'!T$2,'Memb Hist (Org)'!$A$1:$A$29,0),MATCH('Mthly ROCE (PR)'!$A332,'Memb Hist (Org)'!$A$1:$BS$1,0))&lt;&gt;1,"",'Mthly Returns (PR)'!T331),"")</f>
        <v>0</v>
      </c>
      <c r="U332" s="46">
        <f>IFERROR(IF(INDEX('Memb Hist (Org)'!$A$1:$BS$29,MATCH('Mthly ROCE (PR)'!U$2,'Memb Hist (Org)'!$A$1:$A$29,0),MATCH('Mthly ROCE (PR)'!$A332,'Memb Hist (Org)'!$A$1:$BS$1,0))&lt;&gt;1,"",'Mthly Returns (PR)'!U331),"")</f>
        <v>0</v>
      </c>
      <c r="V332" s="46">
        <f>IFERROR(IF(INDEX('Memb Hist (Org)'!$A$1:$BS$29,MATCH('Mthly ROCE (PR)'!V$2,'Memb Hist (Org)'!$A$1:$A$29,0),MATCH('Mthly ROCE (PR)'!$A332,'Memb Hist (Org)'!$A$1:$BS$1,0))&lt;&gt;1,"",'Mthly Returns (PR)'!V331),"")</f>
        <v>1.8667E-2</v>
      </c>
      <c r="W332" s="46">
        <f>IFERROR(IF(INDEX('Memb Hist (Org)'!$A$1:$BS$29,MATCH('Mthly ROCE (PR)'!W$2,'Memb Hist (Org)'!$A$1:$A$29,0),MATCH('Mthly ROCE (PR)'!$A332,'Memb Hist (Org)'!$A$1:$BS$1,0))&lt;&gt;1,"",'Mthly Returns (PR)'!W331),"")</f>
        <v>1.3072E-2</v>
      </c>
      <c r="X332" s="46">
        <f>IFERROR(IF(INDEX('Memb Hist (Org)'!$A$1:$BS$29,MATCH('Mthly ROCE (PR)'!X$2,'Memb Hist (Org)'!$A$1:$A$29,0),MATCH('Mthly ROCE (PR)'!$A332,'Memb Hist (Org)'!$A$1:$BS$1,0))&lt;&gt;1,"",'Mthly Returns (PR)'!X331),"")</f>
        <v>-1.0416999999999999E-2</v>
      </c>
      <c r="Y332" s="46">
        <f>IFERROR(IF(INDEX('Memb Hist (Org)'!$A$1:$BS$29,MATCH('Mthly ROCE (PR)'!Y$2,'Memb Hist (Org)'!$A$1:$A$29,0),MATCH('Mthly ROCE (PR)'!$A332,'Memb Hist (Org)'!$A$1:$BS$1,0))&lt;&gt;1,"",'Mthly Returns (PR)'!Y331),"")</f>
        <v>4.0815999999999998E-2</v>
      </c>
      <c r="Z332" s="46" t="str">
        <f>IFERROR(IF(INDEX('Memb Hist (Org)'!$A$1:$BS$29,MATCH('Mthly ROCE (PR)'!Z$2,'Memb Hist (Org)'!$A$1:$A$29,0),MATCH('Mthly ROCE (PR)'!$A332,'Memb Hist (Org)'!$A$1:$BS$1,0))&lt;&gt;1,"",'Mthly Returns (PR)'!Z331),"")</f>
        <v/>
      </c>
      <c r="AA332" s="46" t="str">
        <f>IFERROR(IF(INDEX('Memb Hist (Org)'!$A$1:$BS$29,MATCH('Mthly ROCE (PR)'!AA$2,'Memb Hist (Org)'!$A$1:$A$29,0),MATCH('Mthly ROCE (PR)'!$A332,'Memb Hist (Org)'!$A$1:$BS$1,0))&lt;&gt;1,"",'Mthly Returns (PR)'!AA331),"")</f>
        <v/>
      </c>
      <c r="AB332" s="46" t="str">
        <f>IFERROR(IF(INDEX('Memb Hist (Org)'!$A$1:$BS$29,MATCH('Mthly ROCE (PR)'!AB$2,'Memb Hist (Org)'!$A$1:$A$29,0),MATCH('Mthly ROCE (PR)'!$A332,'Memb Hist (Org)'!$A$1:$BS$1,0))&lt;&gt;1,"",'Mthly Returns (PR)'!AB331),"")</f>
        <v/>
      </c>
      <c r="AC332" s="46">
        <f>IFERROR(IF(INDEX('Memb Hist (Org)'!$A$1:$BS$29,MATCH('Mthly ROCE (PR)'!AC$2,'Memb Hist (Org)'!$A$1:$A$29,0),MATCH('Mthly ROCE (PR)'!$A332,'Memb Hist (Org)'!$A$1:$BS$1,0))&lt;&gt;1,"",'Mthly Returns (PR)'!AC331),"")</f>
        <v>-1.1235999999999999E-2</v>
      </c>
      <c r="AD332" s="46" t="str">
        <f>IFERROR(IF(INDEX('Memb Hist (Org)'!$A$1:$BS$29,MATCH('Mthly ROCE (PR)'!AD$2,'Memb Hist (Org)'!$A$1:$A$29,0),MATCH('Mthly ROCE (PR)'!$A332,'Memb Hist (Org)'!$A$1:$BS$1,0))&lt;&gt;1,"",'Mthly Returns (PR)'!AD331),"")</f>
        <v/>
      </c>
      <c r="AE332" s="46" t="str">
        <f>IFERROR(IF(INDEX('Memb Hist (Org)'!$A$1:$BS$29,MATCH('Mthly ROCE (PR)'!AE$2,'Memb Hist (Org)'!$A$1:$A$29,0),MATCH('Mthly ROCE (PR)'!$A332,'Memb Hist (Org)'!$A$1:$BS$1,0))&lt;&gt;1,"",'Mthly Returns (PR)'!AE331),"")</f>
        <v/>
      </c>
      <c r="AF332" s="42">
        <f>IFERROR(IF($C332=7,INDEX(ROCE!$A$32:$BS$60,MATCH('Mthly ROCE (PR)'!AF$2,ROCE!$A$32:$A$60,0),MATCH('Mthly ROCE (PR)'!$A332,ROCE!$A$32:$BS$32,0)),AF331*(1+D331)),"")</f>
        <v>7.0301357432538958E-2</v>
      </c>
      <c r="AG332" s="42" t="str">
        <f>IFERROR(IF($C332=7,INDEX(ROCE!$A$32:$BS$60,MATCH('Mthly ROCE (PR)'!AG$2,ROCE!$A$32:$A$60,0),MATCH('Mthly ROCE (PR)'!$A332,ROCE!$A$32:$BS$32,0)),AG331*(1+E331)),"")</f>
        <v/>
      </c>
      <c r="AH332" s="42" t="str">
        <f>IFERROR(IF($C332=7,INDEX(ROCE!$A$32:$BS$60,MATCH('Mthly ROCE (PR)'!AH$2,ROCE!$A$32:$A$60,0),MATCH('Mthly ROCE (PR)'!$A332,ROCE!$A$32:$BS$32,0)),AH331*(1+F331)),"")</f>
        <v/>
      </c>
      <c r="AI332" s="42">
        <f>IFERROR(IF($C332=7,INDEX(ROCE!$A$32:$BS$60,MATCH('Mthly ROCE (PR)'!AI$2,ROCE!$A$32:$A$60,0),MATCH('Mthly ROCE (PR)'!$A332,ROCE!$A$32:$BS$32,0)),AI331*(1+G331)),"")</f>
        <v>0.11487591693448124</v>
      </c>
      <c r="AJ332" s="42">
        <f>IFERROR(IF($C332=7,INDEX(ROCE!$A$32:$BS$60,MATCH('Mthly ROCE (PR)'!AJ$2,ROCE!$A$32:$A$60,0),MATCH('Mthly ROCE (PR)'!$A332,ROCE!$A$32:$BS$32,0)),AJ331*(1+H331)),"")</f>
        <v>6.9497095235503681E-2</v>
      </c>
      <c r="AK332" s="42">
        <f>IFERROR(IF($C332=7,INDEX(ROCE!$A$32:$BS$60,MATCH('Mthly ROCE (PR)'!AK$2,ROCE!$A$32:$A$60,0),MATCH('Mthly ROCE (PR)'!$A332,ROCE!$A$32:$BS$32,0)),AK331*(1+I331)),"")</f>
        <v>9.1191028129620016E-2</v>
      </c>
      <c r="AL332" s="42">
        <f>IFERROR(IF($C332=7,INDEX(ROCE!$A$32:$BS$60,MATCH('Mthly ROCE (PR)'!AL$2,ROCE!$A$32:$A$60,0),MATCH('Mthly ROCE (PR)'!$A332,ROCE!$A$32:$BS$32,0)),AL331*(1+J331)),"")</f>
        <v>0.13980828082845023</v>
      </c>
      <c r="AM332" s="42">
        <f>IFERROR(IF($C332=7,INDEX(ROCE!$A$32:$BS$60,MATCH('Mthly ROCE (PR)'!AM$2,ROCE!$A$32:$A$60,0),MATCH('Mthly ROCE (PR)'!$A332,ROCE!$A$32:$BS$32,0)),AM331*(1+K331)),"")</f>
        <v>0</v>
      </c>
      <c r="AN332" s="42" t="str">
        <f>IFERROR(IF($C332=7,INDEX(ROCE!$A$32:$BS$60,MATCH('Mthly ROCE (PR)'!AN$2,ROCE!$A$32:$A$60,0),MATCH('Mthly ROCE (PR)'!$A332,ROCE!$A$32:$BS$32,0)),AN331*(1+L331)),"")</f>
        <v/>
      </c>
      <c r="AO332" s="42" t="str">
        <f>IFERROR(IF($C332=7,INDEX(ROCE!$A$32:$BS$60,MATCH('Mthly ROCE (PR)'!AO$2,ROCE!$A$32:$A$60,0),MATCH('Mthly ROCE (PR)'!$A332,ROCE!$A$32:$BS$32,0)),AO331*(1+M331)),"")</f>
        <v/>
      </c>
      <c r="AP332" s="42" t="str">
        <f>IFERROR(IF($C332=7,INDEX(ROCE!$A$32:$BS$60,MATCH('Mthly ROCE (PR)'!AP$2,ROCE!$A$32:$A$60,0),MATCH('Mthly ROCE (PR)'!$A332,ROCE!$A$32:$BS$32,0)),AP331*(1+N331)),"")</f>
        <v/>
      </c>
      <c r="AQ332" s="42">
        <f>IFERROR(IF($C332=7,INDEX(ROCE!$A$32:$BS$60,MATCH('Mthly ROCE (PR)'!AQ$2,ROCE!$A$32:$A$60,0),MATCH('Mthly ROCE (PR)'!$A332,ROCE!$A$32:$BS$32,0)),AQ331*(1+O331)),"")</f>
        <v>0.12502163742736358</v>
      </c>
      <c r="AR332" s="42" t="str">
        <f>IFERROR(IF($C332=7,INDEX(ROCE!$A$32:$BS$60,MATCH('Mthly ROCE (PR)'!AR$2,ROCE!$A$32:$A$60,0),MATCH('Mthly ROCE (PR)'!$A332,ROCE!$A$32:$BS$32,0)),AR331*(1+P331)),"")</f>
        <v/>
      </c>
      <c r="AS332" s="42">
        <f>IFERROR(IF($C332=7,INDEX(ROCE!$A$32:$BS$60,MATCH('Mthly ROCE (PR)'!AS$2,ROCE!$A$32:$A$60,0),MATCH('Mthly ROCE (PR)'!$A332,ROCE!$A$32:$BS$32,0)),AS331*(1+Q331)),"")</f>
        <v>0</v>
      </c>
      <c r="AT332" s="42" t="str">
        <f>IFERROR(IF($C332=7,INDEX(ROCE!$A$32:$BS$60,MATCH('Mthly ROCE (PR)'!AT$2,ROCE!$A$32:$A$60,0),MATCH('Mthly ROCE (PR)'!$A332,ROCE!$A$32:$BS$32,0)),AT331*(1+R331)),"")</f>
        <v/>
      </c>
      <c r="AU332" s="42" t="str">
        <f>IFERROR(IF($C332=7,INDEX(ROCE!$A$32:$BS$60,MATCH('Mthly ROCE (PR)'!AU$2,ROCE!$A$32:$A$60,0),MATCH('Mthly ROCE (PR)'!$A332,ROCE!$A$32:$BS$32,0)),AU331*(1+S331)),"")</f>
        <v/>
      </c>
      <c r="AV332" s="42">
        <f>IFERROR(IF($C332=7,INDEX(ROCE!$A$32:$BS$60,MATCH('Mthly ROCE (PR)'!AV$2,ROCE!$A$32:$A$60,0),MATCH('Mthly ROCE (PR)'!$A332,ROCE!$A$32:$BS$32,0)),AV331*(1+T331)),"")</f>
        <v>5.7341194477751906E-2</v>
      </c>
      <c r="AW332" s="42">
        <f>IFERROR(IF($C332=7,INDEX(ROCE!$A$32:$BS$60,MATCH('Mthly ROCE (PR)'!AW$2,ROCE!$A$32:$A$60,0),MATCH('Mthly ROCE (PR)'!$A332,ROCE!$A$32:$BS$32,0)),AW331*(1+U331)),"")</f>
        <v>0.12919298921450578</v>
      </c>
      <c r="AX332" s="42">
        <f>IFERROR(IF($C332=7,INDEX(ROCE!$A$32:$BS$60,MATCH('Mthly ROCE (PR)'!AX$2,ROCE!$A$32:$A$60,0),MATCH('Mthly ROCE (PR)'!$A332,ROCE!$A$32:$BS$32,0)),AX331*(1+V331)),"")</f>
        <v>0.1377552126818184</v>
      </c>
      <c r="AY332" s="42">
        <f>IFERROR(IF($C332=7,INDEX(ROCE!$A$32:$BS$60,MATCH('Mthly ROCE (PR)'!AY$2,ROCE!$A$32:$A$60,0),MATCH('Mthly ROCE (PR)'!$A332,ROCE!$A$32:$BS$32,0)),AY331*(1+W331)),"")</f>
        <v>7.355950413582879E-2</v>
      </c>
      <c r="AZ332" s="42">
        <f>IFERROR(IF($C332=7,INDEX(ROCE!$A$32:$BS$60,MATCH('Mthly ROCE (PR)'!AZ$2,ROCE!$A$32:$A$60,0),MATCH('Mthly ROCE (PR)'!$A332,ROCE!$A$32:$BS$32,0)),AZ331*(1+X331)),"")</f>
        <v>9.0998924050363944E-2</v>
      </c>
      <c r="BA332" s="42">
        <f>IFERROR(IF($C332=7,INDEX(ROCE!$A$32:$BS$60,MATCH('Mthly ROCE (PR)'!BA$2,ROCE!$A$32:$A$60,0),MATCH('Mthly ROCE (PR)'!$A332,ROCE!$A$32:$BS$32,0)),BA331*(1+Y331)),"")</f>
        <v>7.4595769654712082E-2</v>
      </c>
      <c r="BB332" s="42" t="str">
        <f>IFERROR(IF($C332=7,INDEX(ROCE!$A$32:$BS$60,MATCH('Mthly ROCE (PR)'!BB$2,ROCE!$A$32:$A$60,0),MATCH('Mthly ROCE (PR)'!$A332,ROCE!$A$32:$BS$32,0)),BB331*(1+Z331)),"")</f>
        <v/>
      </c>
      <c r="BC332" s="42" t="str">
        <f>IFERROR(IF($C332=7,INDEX(ROCE!$A$32:$BS$60,MATCH('Mthly ROCE (PR)'!BC$2,ROCE!$A$32:$A$60,0),MATCH('Mthly ROCE (PR)'!$A332,ROCE!$A$32:$BS$32,0)),BC331*(1+AA331)),"")</f>
        <v/>
      </c>
      <c r="BD332" s="42" t="str">
        <f>IFERROR(IF($C332=7,INDEX(ROCE!$A$32:$BS$60,MATCH('Mthly ROCE (PR)'!BD$2,ROCE!$A$32:$A$60,0),MATCH('Mthly ROCE (PR)'!$A332,ROCE!$A$32:$BS$32,0)),BD331*(1+AB331)),"")</f>
        <v/>
      </c>
      <c r="BE332" s="42">
        <f>IFERROR(IF($C332=7,INDEX(ROCE!$A$32:$BS$60,MATCH('Mthly ROCE (PR)'!BE$2,ROCE!$A$32:$A$60,0),MATCH('Mthly ROCE (PR)'!$A332,ROCE!$A$32:$BS$32,0)),BE331*(1+AC331)),"")</f>
        <v>7.2927557781259977E-2</v>
      </c>
      <c r="BF332" s="42" t="str">
        <f>IFERROR(IF($C332=7,INDEX(ROCE!$A$32:$BS$60,MATCH('Mthly ROCE (PR)'!BF$2,ROCE!$A$32:$A$60,0),MATCH('Mthly ROCE (PR)'!$A332,ROCE!$A$32:$BS$32,0)),BF331*(1+AD331)),"")</f>
        <v/>
      </c>
      <c r="BG332" s="42" t="str">
        <f>IFERROR(IF($C332=7,INDEX(ROCE!$A$32:$BS$60,MATCH('Mthly ROCE (PR)'!BG$2,ROCE!$A$32:$A$60,0),MATCH('Mthly ROCE (PR)'!$A332,ROCE!$A$32:$BS$32,0)),BG331*(1+AE331)),"")</f>
        <v/>
      </c>
      <c r="BH332" s="44">
        <f t="shared" si="310"/>
        <v>5.6373384448526229E-2</v>
      </c>
      <c r="BI332" s="44" t="str">
        <f t="shared" si="311"/>
        <v/>
      </c>
      <c r="BJ332" s="44" t="str">
        <f t="shared" si="312"/>
        <v/>
      </c>
      <c r="BK332" s="44">
        <f t="shared" si="313"/>
        <v>9.2116915885141731E-2</v>
      </c>
      <c r="BL332" s="44">
        <f t="shared" si="314"/>
        <v>5.5728461168426079E-2</v>
      </c>
      <c r="BM332" s="44">
        <f t="shared" si="315"/>
        <v>7.3124432795490316E-2</v>
      </c>
      <c r="BN332" s="44">
        <f t="shared" si="316"/>
        <v>0.11210972664066668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0.1002525852767518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4.5980864653060706E-2</v>
      </c>
      <c r="BY332" s="44">
        <f t="shared" si="327"/>
        <v>0.10359751667714856</v>
      </c>
      <c r="BZ332" s="44">
        <f t="shared" si="328"/>
        <v>0.11046340850178633</v>
      </c>
      <c r="CA332" s="44">
        <f t="shared" si="329"/>
        <v>5.898603324226407E-2</v>
      </c>
      <c r="CB332" s="44">
        <f t="shared" si="330"/>
        <v>7.2970388015851109E-2</v>
      </c>
      <c r="CC332" s="44">
        <f t="shared" si="331"/>
        <v>5.9816995781541024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5.8479286913345203E-2</v>
      </c>
      <c r="CH332" s="44" t="str">
        <f t="shared" si="336"/>
        <v/>
      </c>
      <c r="CI332" s="44" t="str">
        <f t="shared" si="337"/>
        <v/>
      </c>
      <c r="CJ332" s="48">
        <f t="shared" si="338"/>
        <v>-5.6656378838457824E-3</v>
      </c>
      <c r="CK332" s="48" t="str">
        <f t="shared" si="339"/>
        <v/>
      </c>
      <c r="CL332" s="48" t="str">
        <f t="shared" si="340"/>
        <v/>
      </c>
      <c r="CM332" s="48">
        <f t="shared" si="341"/>
        <v>-1.5482090052815771E-3</v>
      </c>
      <c r="CN332" s="48">
        <f t="shared" si="342"/>
        <v>3.4069594735317284E-3</v>
      </c>
      <c r="CO332" s="48">
        <f t="shared" si="343"/>
        <v>-1.6159768403475406E-3</v>
      </c>
      <c r="CP332" s="48">
        <f t="shared" si="344"/>
        <v>8.0078856642161814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9304221439106545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2.0620204465028455E-3</v>
      </c>
      <c r="DC332" s="48">
        <f t="shared" si="357"/>
        <v>7.7106542654287592E-4</v>
      </c>
      <c r="DD332" s="48">
        <f t="shared" si="358"/>
        <v>-7.6013253196112094E-4</v>
      </c>
      <c r="DE332" s="48">
        <f t="shared" si="359"/>
        <v>2.4414904998193783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6.5707326775834663E-4</v>
      </c>
      <c r="DJ332" s="48" t="str">
        <f t="shared" si="364"/>
        <v/>
      </c>
      <c r="DK332" s="48" t="str">
        <f t="shared" si="365"/>
        <v/>
      </c>
      <c r="DL332" s="37">
        <f t="shared" si="304"/>
        <v>1.1372814125329296E-2</v>
      </c>
      <c r="DM332" s="39">
        <f t="shared" si="305"/>
        <v>1.0113728141253293</v>
      </c>
      <c r="DN332" s="39">
        <f>PRODUCT($DM$142:DM332)</f>
        <v>0.93710634580453867</v>
      </c>
      <c r="DO332" s="36">
        <f>DL332-'1M RF rate'!C192</f>
        <v>7.6695957063812447E-3</v>
      </c>
      <c r="DP332" s="39">
        <f t="shared" si="306"/>
        <v>1.0076695957063813</v>
      </c>
      <c r="DQ332" s="39">
        <f>PRODUCT($DP$142:DP332)</f>
        <v>0.43628389778178894</v>
      </c>
      <c r="DR332" s="36">
        <f>DL332-'DJUA Monthly (PR)'!C192</f>
        <v>2.1493919729296922E-4</v>
      </c>
      <c r="DS332" s="39">
        <f t="shared" si="307"/>
        <v>1.000214939197293</v>
      </c>
      <c r="DT332" s="39">
        <f>PRODUCT($DS$142:DS332)</f>
        <v>0.97423619451223131</v>
      </c>
      <c r="DW332" s="108">
        <f t="shared" si="366"/>
        <v>4.9955296850180853E-2</v>
      </c>
      <c r="DX332" s="107">
        <f t="shared" si="308"/>
        <v>8.2956060009622634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CE (PR)'!D$2,'Memb Hist (Org)'!$A$1:$A$29,0),MATCH('Mthly ROCE (PR)'!$A333,'Memb Hist (Org)'!$A$1:$BS$1,0))&lt;&gt;1,"",'Mthly Returns (PR)'!D332),"")</f>
        <v>2.5942E-2</v>
      </c>
      <c r="E333" s="46" t="str">
        <f>IFERROR(IF(INDEX('Memb Hist (Org)'!$A$1:$BS$29,MATCH('Mthly ROCE (PR)'!E$2,'Memb Hist (Org)'!$A$1:$A$29,0),MATCH('Mthly ROCE (PR)'!$A333,'Memb Hist (Org)'!$A$1:$BS$1,0))&lt;&gt;1,"",'Mthly Returns (PR)'!E332),"")</f>
        <v/>
      </c>
      <c r="F333" s="46" t="str">
        <f>IFERROR(IF(INDEX('Memb Hist (Org)'!$A$1:$BS$29,MATCH('Mthly ROCE (PR)'!F$2,'Memb Hist (Org)'!$A$1:$A$29,0),MATCH('Mthly ROCE (PR)'!$A333,'Memb Hist (Org)'!$A$1:$BS$1,0))&lt;&gt;1,"",'Mthly Returns (PR)'!F332),"")</f>
        <v/>
      </c>
      <c r="G333" s="46">
        <f>IFERROR(IF(INDEX('Memb Hist (Org)'!$A$1:$BS$29,MATCH('Mthly ROCE (PR)'!G$2,'Memb Hist (Org)'!$A$1:$A$29,0),MATCH('Mthly ROCE (PR)'!$A333,'Memb Hist (Org)'!$A$1:$BS$1,0))&lt;&gt;1,"",'Mthly Returns (PR)'!G332),"")</f>
        <v>2.1368000000000002E-2</v>
      </c>
      <c r="H333" s="46">
        <f>IFERROR(IF(INDEX('Memb Hist (Org)'!$A$1:$BS$29,MATCH('Mthly ROCE (PR)'!H$2,'Memb Hist (Org)'!$A$1:$A$29,0),MATCH('Mthly ROCE (PR)'!$A333,'Memb Hist (Org)'!$A$1:$BS$1,0))&lt;&gt;1,"",'Mthly Returns (PR)'!H332),"")</f>
        <v>1.6461E-2</v>
      </c>
      <c r="I333" s="46">
        <f>IFERROR(IF(INDEX('Memb Hist (Org)'!$A$1:$BS$29,MATCH('Mthly ROCE (PR)'!I$2,'Memb Hist (Org)'!$A$1:$A$29,0),MATCH('Mthly ROCE (PR)'!$A333,'Memb Hist (Org)'!$A$1:$BS$1,0))&lt;&gt;1,"",'Mthly Returns (PR)'!I332),"")</f>
        <v>0.10169499999999999</v>
      </c>
      <c r="J333" s="46">
        <f>IFERROR(IF(INDEX('Memb Hist (Org)'!$A$1:$BS$29,MATCH('Mthly ROCE (PR)'!J$2,'Memb Hist (Org)'!$A$1:$A$29,0),MATCH('Mthly ROCE (PR)'!$A333,'Memb Hist (Org)'!$A$1:$BS$1,0))&lt;&gt;1,"",'Mthly Returns (PR)'!J332),"")</f>
        <v>2.6086999999999999E-2</v>
      </c>
      <c r="K333" s="46">
        <f>IFERROR(IF(INDEX('Memb Hist (Org)'!$A$1:$BS$29,MATCH('Mthly ROCE (PR)'!K$2,'Memb Hist (Org)'!$A$1:$A$29,0),MATCH('Mthly ROCE (PR)'!$A333,'Memb Hist (Org)'!$A$1:$BS$1,0))&lt;&gt;1,"",'Mthly Returns (PR)'!K332),"")</f>
        <v>4.5802000000000002E-2</v>
      </c>
      <c r="L333" s="46" t="str">
        <f>IFERROR(IF(INDEX('Memb Hist (Org)'!$A$1:$BS$29,MATCH('Mthly ROCE (PR)'!L$2,'Memb Hist (Org)'!$A$1:$A$29,0),MATCH('Mthly ROCE (PR)'!$A333,'Memb Hist (Org)'!$A$1:$BS$1,0))&lt;&gt;1,"",'Mthly Returns (PR)'!L332),"")</f>
        <v/>
      </c>
      <c r="M333" s="46" t="str">
        <f>IFERROR(IF(INDEX('Memb Hist (Org)'!$A$1:$BS$29,MATCH('Mthly ROCE (PR)'!M$2,'Memb Hist (Org)'!$A$1:$A$29,0),MATCH('Mthly ROCE (PR)'!$A333,'Memb Hist (Org)'!$A$1:$BS$1,0))&lt;&gt;1,"",'Mthly Returns (PR)'!M332),"")</f>
        <v/>
      </c>
      <c r="N333" s="46" t="str">
        <f>IFERROR(IF(INDEX('Memb Hist (Org)'!$A$1:$BS$29,MATCH('Mthly ROCE (PR)'!N$2,'Memb Hist (Org)'!$A$1:$A$29,0),MATCH('Mthly ROCE (PR)'!$A333,'Memb Hist (Org)'!$A$1:$BS$1,0))&lt;&gt;1,"",'Mthly Returns (PR)'!N332),"")</f>
        <v/>
      </c>
      <c r="O333" s="46">
        <f>IFERROR(IF(INDEX('Memb Hist (Org)'!$A$1:$BS$29,MATCH('Mthly ROCE (PR)'!O$2,'Memb Hist (Org)'!$A$1:$A$29,0),MATCH('Mthly ROCE (PR)'!$A333,'Memb Hist (Org)'!$A$1:$BS$1,0))&lt;&gt;1,"",'Mthly Returns (PR)'!O332),"")</f>
        <v>5.8594E-2</v>
      </c>
      <c r="P333" s="46" t="str">
        <f>IFERROR(IF(INDEX('Memb Hist (Org)'!$A$1:$BS$29,MATCH('Mthly ROCE (PR)'!P$2,'Memb Hist (Org)'!$A$1:$A$29,0),MATCH('Mthly ROCE (PR)'!$A333,'Memb Hist (Org)'!$A$1:$BS$1,0))&lt;&gt;1,"",'Mthly Returns (PR)'!P332),"")</f>
        <v/>
      </c>
      <c r="Q333" s="46">
        <f>IFERROR(IF(INDEX('Memb Hist (Org)'!$A$1:$BS$29,MATCH('Mthly ROCE (PR)'!Q$2,'Memb Hist (Org)'!$A$1:$A$29,0),MATCH('Mthly ROCE (PR)'!$A333,'Memb Hist (Org)'!$A$1:$BS$1,0))&lt;&gt;1,"",'Mthly Returns (PR)'!Q332),"")</f>
        <v>8.1300999999999998E-2</v>
      </c>
      <c r="R333" s="46" t="str">
        <f>IFERROR(IF(INDEX('Memb Hist (Org)'!$A$1:$BS$29,MATCH('Mthly ROCE (PR)'!R$2,'Memb Hist (Org)'!$A$1:$A$29,0),MATCH('Mthly ROCE (PR)'!$A333,'Memb Hist (Org)'!$A$1:$BS$1,0))&lt;&gt;1,"",'Mthly Returns (PR)'!R332),"")</f>
        <v/>
      </c>
      <c r="S333" s="46" t="str">
        <f>IFERROR(IF(INDEX('Memb Hist (Org)'!$A$1:$BS$29,MATCH('Mthly ROCE (PR)'!S$2,'Memb Hist (Org)'!$A$1:$A$29,0),MATCH('Mthly ROCE (PR)'!$A333,'Memb Hist (Org)'!$A$1:$BS$1,0))&lt;&gt;1,"",'Mthly Returns (PR)'!S332),"")</f>
        <v/>
      </c>
      <c r="T333" s="46">
        <f>IFERROR(IF(INDEX('Memb Hist (Org)'!$A$1:$BS$29,MATCH('Mthly ROCE (PR)'!T$2,'Memb Hist (Org)'!$A$1:$A$29,0),MATCH('Mthly ROCE (PR)'!$A333,'Memb Hist (Org)'!$A$1:$BS$1,0))&lt;&gt;1,"",'Mthly Returns (PR)'!T332),"")</f>
        <v>2.1052000000000001E-2</v>
      </c>
      <c r="U333" s="46">
        <f>IFERROR(IF(INDEX('Memb Hist (Org)'!$A$1:$BS$29,MATCH('Mthly ROCE (PR)'!U$2,'Memb Hist (Org)'!$A$1:$A$29,0),MATCH('Mthly ROCE (PR)'!$A333,'Memb Hist (Org)'!$A$1:$BS$1,0))&lt;&gt;1,"",'Mthly Returns (PR)'!U332),"")</f>
        <v>7.4176000000000006E-2</v>
      </c>
      <c r="V333" s="46">
        <f>IFERROR(IF(INDEX('Memb Hist (Org)'!$A$1:$BS$29,MATCH('Mthly ROCE (PR)'!V$2,'Memb Hist (Org)'!$A$1:$A$29,0),MATCH('Mthly ROCE (PR)'!$A333,'Memb Hist (Org)'!$A$1:$BS$1,0))&lt;&gt;1,"",'Mthly Returns (PR)'!V332),"")</f>
        <v>6.2826999999999994E-2</v>
      </c>
      <c r="W333" s="46">
        <f>IFERROR(IF(INDEX('Memb Hist (Org)'!$A$1:$BS$29,MATCH('Mthly ROCE (PR)'!W$2,'Memb Hist (Org)'!$A$1:$A$29,0),MATCH('Mthly ROCE (PR)'!$A333,'Memb Hist (Org)'!$A$1:$BS$1,0))&lt;&gt;1,"",'Mthly Returns (PR)'!W332),"")</f>
        <v>5.1948000000000001E-2</v>
      </c>
      <c r="X333" s="46">
        <f>IFERROR(IF(INDEX('Memb Hist (Org)'!$A$1:$BS$29,MATCH('Mthly ROCE (PR)'!X$2,'Memb Hist (Org)'!$A$1:$A$29,0),MATCH('Mthly ROCE (PR)'!$A333,'Memb Hist (Org)'!$A$1:$BS$1,0))&lt;&gt;1,"",'Mthly Returns (PR)'!X332),"")</f>
        <v>3.6842E-2</v>
      </c>
      <c r="Y333" s="46">
        <f>IFERROR(IF(INDEX('Memb Hist (Org)'!$A$1:$BS$29,MATCH('Mthly ROCE (PR)'!Y$2,'Memb Hist (Org)'!$A$1:$A$29,0),MATCH('Mthly ROCE (PR)'!$A333,'Memb Hist (Org)'!$A$1:$BS$1,0))&lt;&gt;1,"",'Mthly Returns (PR)'!Y332),"")</f>
        <v>-1.4706E-2</v>
      </c>
      <c r="Z333" s="46" t="str">
        <f>IFERROR(IF(INDEX('Memb Hist (Org)'!$A$1:$BS$29,MATCH('Mthly ROCE (PR)'!Z$2,'Memb Hist (Org)'!$A$1:$A$29,0),MATCH('Mthly ROCE (PR)'!$A333,'Memb Hist (Org)'!$A$1:$BS$1,0))&lt;&gt;1,"",'Mthly Returns (PR)'!Z332),"")</f>
        <v/>
      </c>
      <c r="AA333" s="46" t="str">
        <f>IFERROR(IF(INDEX('Memb Hist (Org)'!$A$1:$BS$29,MATCH('Mthly ROCE (PR)'!AA$2,'Memb Hist (Org)'!$A$1:$A$29,0),MATCH('Mthly ROCE (PR)'!$A333,'Memb Hist (Org)'!$A$1:$BS$1,0))&lt;&gt;1,"",'Mthly Returns (PR)'!AA332),"")</f>
        <v/>
      </c>
      <c r="AB333" s="46" t="str">
        <f>IFERROR(IF(INDEX('Memb Hist (Org)'!$A$1:$BS$29,MATCH('Mthly ROCE (PR)'!AB$2,'Memb Hist (Org)'!$A$1:$A$29,0),MATCH('Mthly ROCE (PR)'!$A333,'Memb Hist (Org)'!$A$1:$BS$1,0))&lt;&gt;1,"",'Mthly Returns (PR)'!AB332),"")</f>
        <v/>
      </c>
      <c r="AC333" s="46">
        <f>IFERROR(IF(INDEX('Memb Hist (Org)'!$A$1:$BS$29,MATCH('Mthly ROCE (PR)'!AC$2,'Memb Hist (Org)'!$A$1:$A$29,0),MATCH('Mthly ROCE (PR)'!$A333,'Memb Hist (Org)'!$A$1:$BS$1,0))&lt;&gt;1,"",'Mthly Returns (PR)'!AC332),"")</f>
        <v>3.0303E-2</v>
      </c>
      <c r="AD333" s="46" t="str">
        <f>IFERROR(IF(INDEX('Memb Hist (Org)'!$A$1:$BS$29,MATCH('Mthly ROCE (PR)'!AD$2,'Memb Hist (Org)'!$A$1:$A$29,0),MATCH('Mthly ROCE (PR)'!$A333,'Memb Hist (Org)'!$A$1:$BS$1,0))&lt;&gt;1,"",'Mthly Returns (PR)'!AD332),"")</f>
        <v/>
      </c>
      <c r="AE333" s="46" t="str">
        <f>IFERROR(IF(INDEX('Memb Hist (Org)'!$A$1:$BS$29,MATCH('Mthly ROCE (PR)'!AE$2,'Memb Hist (Org)'!$A$1:$A$29,0),MATCH('Mthly ROCE (PR)'!$A333,'Memb Hist (Org)'!$A$1:$BS$1,0))&lt;&gt;1,"",'Mthly Returns (PR)'!AE332),"")</f>
        <v/>
      </c>
      <c r="AF333" s="42">
        <f>IFERROR(IF($C333=7,INDEX(ROCE!$A$32:$BS$60,MATCH('Mthly ROCE (PR)'!AF$2,ROCE!$A$32:$A$60,0),MATCH('Mthly ROCE (PR)'!$A333,ROCE!$A$32:$BS$32,0)),AF332*(1+D332)),"")</f>
        <v>6.3235930407853927E-2</v>
      </c>
      <c r="AG333" s="42" t="str">
        <f>IFERROR(IF($C333=7,INDEX(ROCE!$A$32:$BS$60,MATCH('Mthly ROCE (PR)'!AG$2,ROCE!$A$32:$A$60,0),MATCH('Mthly ROCE (PR)'!$A333,ROCE!$A$32:$BS$32,0)),AG332*(1+E332)),"")</f>
        <v/>
      </c>
      <c r="AH333" s="42" t="str">
        <f>IFERROR(IF($C333=7,INDEX(ROCE!$A$32:$BS$60,MATCH('Mthly ROCE (PR)'!AH$2,ROCE!$A$32:$A$60,0),MATCH('Mthly ROCE (PR)'!$A333,ROCE!$A$32:$BS$32,0)),AH332*(1+F332)),"")</f>
        <v/>
      </c>
      <c r="AI333" s="42">
        <f>IFERROR(IF($C333=7,INDEX(ROCE!$A$32:$BS$60,MATCH('Mthly ROCE (PR)'!AI$2,ROCE!$A$32:$A$60,0),MATCH('Mthly ROCE (PR)'!$A333,ROCE!$A$32:$BS$32,0)),AI332*(1+G332)),"")</f>
        <v>0.11294519739856342</v>
      </c>
      <c r="AJ333" s="42">
        <f>IFERROR(IF($C333=7,INDEX(ROCE!$A$32:$BS$60,MATCH('Mthly ROCE (PR)'!AJ$2,ROCE!$A$32:$A$60,0),MATCH('Mthly ROCE (PR)'!$A333,ROCE!$A$32:$BS$32,0)),AJ332*(1+H332)),"")</f>
        <v>7.3745800152726193E-2</v>
      </c>
      <c r="AK333" s="42">
        <f>IFERROR(IF($C333=7,INDEX(ROCE!$A$32:$BS$60,MATCH('Mthly ROCE (PR)'!AK$2,ROCE!$A$32:$A$60,0),MATCH('Mthly ROCE (PR)'!$A333,ROCE!$A$32:$BS$32,0)),AK332*(1+I332)),"")</f>
        <v>8.9175797598983544E-2</v>
      </c>
      <c r="AL333" s="42">
        <f>IFERROR(IF($C333=7,INDEX(ROCE!$A$32:$BS$60,MATCH('Mthly ROCE (PR)'!AL$2,ROCE!$A$32:$A$60,0),MATCH('Mthly ROCE (PR)'!$A333,ROCE!$A$32:$BS$32,0)),AL332*(1+J332)),"")</f>
        <v>0.14979464651974561</v>
      </c>
      <c r="AM333" s="42">
        <f>IFERROR(IF($C333=7,INDEX(ROCE!$A$32:$BS$60,MATCH('Mthly ROCE (PR)'!AM$2,ROCE!$A$32:$A$60,0),MATCH('Mthly ROCE (PR)'!$A333,ROCE!$A$32:$BS$32,0)),AM332*(1+K332)),"")</f>
        <v>0</v>
      </c>
      <c r="AN333" s="42" t="str">
        <f>IFERROR(IF($C333=7,INDEX(ROCE!$A$32:$BS$60,MATCH('Mthly ROCE (PR)'!AN$2,ROCE!$A$32:$A$60,0),MATCH('Mthly ROCE (PR)'!$A333,ROCE!$A$32:$BS$32,0)),AN332*(1+L332)),"")</f>
        <v/>
      </c>
      <c r="AO333" s="42" t="str">
        <f>IFERROR(IF($C333=7,INDEX(ROCE!$A$32:$BS$60,MATCH('Mthly ROCE (PR)'!AO$2,ROCE!$A$32:$A$60,0),MATCH('Mthly ROCE (PR)'!$A333,ROCE!$A$32:$BS$32,0)),AO332*(1+M332)),"")</f>
        <v/>
      </c>
      <c r="AP333" s="42" t="str">
        <f>IFERROR(IF($C333=7,INDEX(ROCE!$A$32:$BS$60,MATCH('Mthly ROCE (PR)'!AP$2,ROCE!$A$32:$A$60,0),MATCH('Mthly ROCE (PR)'!$A333,ROCE!$A$32:$BS$32,0)),AP332*(1+N332)),"")</f>
        <v/>
      </c>
      <c r="AQ333" s="42">
        <f>IFERROR(IF($C333=7,INDEX(ROCE!$A$32:$BS$60,MATCH('Mthly ROCE (PR)'!AQ$2,ROCE!$A$32:$A$60,0),MATCH('Mthly ROCE (PR)'!$A333,ROCE!$A$32:$BS$32,0)),AQ332*(1+O332)),"")</f>
        <v>0.13117020155604131</v>
      </c>
      <c r="AR333" s="42" t="str">
        <f>IFERROR(IF($C333=7,INDEX(ROCE!$A$32:$BS$60,MATCH('Mthly ROCE (PR)'!AR$2,ROCE!$A$32:$A$60,0),MATCH('Mthly ROCE (PR)'!$A333,ROCE!$A$32:$BS$32,0)),AR332*(1+P332)),"")</f>
        <v/>
      </c>
      <c r="AS333" s="42">
        <f>IFERROR(IF($C333=7,INDEX(ROCE!$A$32:$BS$60,MATCH('Mthly ROCE (PR)'!AS$2,ROCE!$A$32:$A$60,0),MATCH('Mthly ROCE (PR)'!$A333,ROCE!$A$32:$BS$32,0)),AS332*(1+Q332)),"")</f>
        <v>0</v>
      </c>
      <c r="AT333" s="42" t="str">
        <f>IFERROR(IF($C333=7,INDEX(ROCE!$A$32:$BS$60,MATCH('Mthly ROCE (PR)'!AT$2,ROCE!$A$32:$A$60,0),MATCH('Mthly ROCE (PR)'!$A333,ROCE!$A$32:$BS$32,0)),AT332*(1+R332)),"")</f>
        <v/>
      </c>
      <c r="AU333" s="42" t="str">
        <f>IFERROR(IF($C333=7,INDEX(ROCE!$A$32:$BS$60,MATCH('Mthly ROCE (PR)'!AU$2,ROCE!$A$32:$A$60,0),MATCH('Mthly ROCE (PR)'!$A333,ROCE!$A$32:$BS$32,0)),AU332*(1+S332)),"")</f>
        <v/>
      </c>
      <c r="AV333" s="42">
        <f>IFERROR(IF($C333=7,INDEX(ROCE!$A$32:$BS$60,MATCH('Mthly ROCE (PR)'!AV$2,ROCE!$A$32:$A$60,0),MATCH('Mthly ROCE (PR)'!$A333,ROCE!$A$32:$BS$32,0)),AV332*(1+T332)),"")</f>
        <v>5.7341194477751906E-2</v>
      </c>
      <c r="AW333" s="42">
        <f>IFERROR(IF($C333=7,INDEX(ROCE!$A$32:$BS$60,MATCH('Mthly ROCE (PR)'!AW$2,ROCE!$A$32:$A$60,0),MATCH('Mthly ROCE (PR)'!$A333,ROCE!$A$32:$BS$32,0)),AW332*(1+U332)),"")</f>
        <v>0.12919298921450578</v>
      </c>
      <c r="AX333" s="42">
        <f>IFERROR(IF($C333=7,INDEX(ROCE!$A$32:$BS$60,MATCH('Mthly ROCE (PR)'!AX$2,ROCE!$A$32:$A$60,0),MATCH('Mthly ROCE (PR)'!$A333,ROCE!$A$32:$BS$32,0)),AX332*(1+V332)),"")</f>
        <v>0.14032668923694991</v>
      </c>
      <c r="AY333" s="42">
        <f>IFERROR(IF($C333=7,INDEX(ROCE!$A$32:$BS$60,MATCH('Mthly ROCE (PR)'!AY$2,ROCE!$A$32:$A$60,0),MATCH('Mthly ROCE (PR)'!$A333,ROCE!$A$32:$BS$32,0)),AY332*(1+W332)),"")</f>
        <v>7.4521073973892349E-2</v>
      </c>
      <c r="AZ333" s="42">
        <f>IFERROR(IF($C333=7,INDEX(ROCE!$A$32:$BS$60,MATCH('Mthly ROCE (PR)'!AZ$2,ROCE!$A$32:$A$60,0),MATCH('Mthly ROCE (PR)'!$A333,ROCE!$A$32:$BS$32,0)),AZ332*(1+X332)),"")</f>
        <v>9.0050988258531306E-2</v>
      </c>
      <c r="BA333" s="42">
        <f>IFERROR(IF($C333=7,INDEX(ROCE!$A$32:$BS$60,MATCH('Mthly ROCE (PR)'!BA$2,ROCE!$A$32:$A$60,0),MATCH('Mthly ROCE (PR)'!$A333,ROCE!$A$32:$BS$32,0)),BA332*(1+Y332)),"")</f>
        <v>7.7640470588938804E-2</v>
      </c>
      <c r="BB333" s="42" t="str">
        <f>IFERROR(IF($C333=7,INDEX(ROCE!$A$32:$BS$60,MATCH('Mthly ROCE (PR)'!BB$2,ROCE!$A$32:$A$60,0),MATCH('Mthly ROCE (PR)'!$A333,ROCE!$A$32:$BS$32,0)),BB332*(1+Z332)),"")</f>
        <v/>
      </c>
      <c r="BC333" s="42" t="str">
        <f>IFERROR(IF($C333=7,INDEX(ROCE!$A$32:$BS$60,MATCH('Mthly ROCE (PR)'!BC$2,ROCE!$A$32:$A$60,0),MATCH('Mthly ROCE (PR)'!$A333,ROCE!$A$32:$BS$32,0)),BC332*(1+AA332)),"")</f>
        <v/>
      </c>
      <c r="BD333" s="42" t="str">
        <f>IFERROR(IF($C333=7,INDEX(ROCE!$A$32:$BS$60,MATCH('Mthly ROCE (PR)'!BD$2,ROCE!$A$32:$A$60,0),MATCH('Mthly ROCE (PR)'!$A333,ROCE!$A$32:$BS$32,0)),BD332*(1+AB332)),"")</f>
        <v/>
      </c>
      <c r="BE333" s="42">
        <f>IFERROR(IF($C333=7,INDEX(ROCE!$A$32:$BS$60,MATCH('Mthly ROCE (PR)'!BE$2,ROCE!$A$32:$A$60,0),MATCH('Mthly ROCE (PR)'!$A333,ROCE!$A$32:$BS$32,0)),BE332*(1+AC332)),"")</f>
        <v>7.2108143742029743E-2</v>
      </c>
      <c r="BF333" s="42" t="str">
        <f>IFERROR(IF($C333=7,INDEX(ROCE!$A$32:$BS$60,MATCH('Mthly ROCE (PR)'!BF$2,ROCE!$A$32:$A$60,0),MATCH('Mthly ROCE (PR)'!$A333,ROCE!$A$32:$BS$32,0)),BF332*(1+AD332)),"")</f>
        <v/>
      </c>
      <c r="BG333" s="42" t="str">
        <f>IFERROR(IF($C333=7,INDEX(ROCE!$A$32:$BS$60,MATCH('Mthly ROCE (PR)'!BG$2,ROCE!$A$32:$A$60,0),MATCH('Mthly ROCE (PR)'!$A333,ROCE!$A$32:$BS$32,0)),BG332*(1+AE332)),"")</f>
        <v/>
      </c>
      <c r="BH333" s="44">
        <f t="shared" si="310"/>
        <v>5.0137541623099975E-2</v>
      </c>
      <c r="BI333" s="44" t="str">
        <f t="shared" si="311"/>
        <v/>
      </c>
      <c r="BJ333" s="44" t="str">
        <f t="shared" si="312"/>
        <v/>
      </c>
      <c r="BK333" s="44">
        <f t="shared" si="313"/>
        <v>8.9550268323345408E-2</v>
      </c>
      <c r="BL333" s="44">
        <f t="shared" si="314"/>
        <v>5.8470447115092965E-2</v>
      </c>
      <c r="BM333" s="44">
        <f t="shared" si="315"/>
        <v>7.0704348541329745E-2</v>
      </c>
      <c r="BN333" s="44">
        <f t="shared" si="316"/>
        <v>0.11876689844463026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0.10400023211186317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4.546381315660198E-2</v>
      </c>
      <c r="BY333" s="44">
        <f t="shared" si="327"/>
        <v>0.10243257009705502</v>
      </c>
      <c r="BZ333" s="44">
        <f t="shared" si="328"/>
        <v>0.11126008864061186</v>
      </c>
      <c r="CA333" s="44">
        <f t="shared" si="329"/>
        <v>5.9085134417506562E-2</v>
      </c>
      <c r="CB333" s="44">
        <f t="shared" si="330"/>
        <v>7.13982563851491E-2</v>
      </c>
      <c r="CC333" s="44">
        <f t="shared" si="331"/>
        <v>6.1558394107324048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5.7172007036389985E-2</v>
      </c>
      <c r="CH333" s="44" t="str">
        <f t="shared" si="336"/>
        <v/>
      </c>
      <c r="CI333" s="44" t="str">
        <f t="shared" si="337"/>
        <v/>
      </c>
      <c r="CJ333" s="48">
        <f t="shared" si="338"/>
        <v>1.3006681047864595E-3</v>
      </c>
      <c r="CK333" s="48" t="str">
        <f t="shared" si="339"/>
        <v/>
      </c>
      <c r="CL333" s="48" t="str">
        <f t="shared" si="340"/>
        <v/>
      </c>
      <c r="CM333" s="48">
        <f t="shared" si="341"/>
        <v>1.9135101335332448E-3</v>
      </c>
      <c r="CN333" s="48">
        <f t="shared" si="342"/>
        <v>9.6248202996154525E-4</v>
      </c>
      <c r="CO333" s="48">
        <f t="shared" si="343"/>
        <v>7.1902787249105279E-3</v>
      </c>
      <c r="CP333" s="48">
        <f t="shared" si="344"/>
        <v>3.0982720797250694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6.0937896003625102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9.5710419457278493E-4</v>
      </c>
      <c r="DA333" s="48">
        <f t="shared" si="355"/>
        <v>7.5980383195191539E-3</v>
      </c>
      <c r="DB333" s="48">
        <f t="shared" si="356"/>
        <v>6.9901375890237209E-3</v>
      </c>
      <c r="DC333" s="48">
        <f t="shared" si="357"/>
        <v>3.0693545627206308E-3</v>
      </c>
      <c r="DD333" s="48">
        <f t="shared" si="358"/>
        <v>2.6304545617416631E-3</v>
      </c>
      <c r="DE333" s="48">
        <f t="shared" si="359"/>
        <v>-9.0527774374230745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1.7324833292237257E-3</v>
      </c>
      <c r="DJ333" s="48" t="str">
        <f t="shared" si="364"/>
        <v/>
      </c>
      <c r="DK333" s="48" t="str">
        <f t="shared" si="365"/>
        <v/>
      </c>
      <c r="DL333" s="37">
        <f t="shared" si="304"/>
        <v>4.2631295486338726E-2</v>
      </c>
      <c r="DM333" s="39">
        <f t="shared" si="305"/>
        <v>1.0426312954863388</v>
      </c>
      <c r="DN333" s="39">
        <f>PRODUCT($DM$142:DM333)</f>
        <v>0.97705640333465515</v>
      </c>
      <c r="DO333" s="36">
        <f>DL333-'1M RF rate'!C193</f>
        <v>3.859208190675658E-2</v>
      </c>
      <c r="DP333" s="39">
        <f t="shared" si="306"/>
        <v>1.0385920819067567</v>
      </c>
      <c r="DQ333" s="39">
        <f>PRODUCT($DP$142:DP333)</f>
        <v>0.4531210016995828</v>
      </c>
      <c r="DR333" s="36">
        <f>DL333-'DJUA Monthly (PR)'!C193</f>
        <v>1.9294134186490716E-3</v>
      </c>
      <c r="DS333" s="39">
        <f t="shared" si="307"/>
        <v>1.0019294134186492</v>
      </c>
      <c r="DT333" s="39">
        <f>PRODUCT($DS$142:DS333)</f>
        <v>0.97611589889885686</v>
      </c>
      <c r="DW333" s="108">
        <f t="shared" si="366"/>
        <v>2.3553414427006425E-2</v>
      </c>
      <c r="DX333" s="107">
        <f t="shared" si="308"/>
        <v>8.6432379499460366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CE (PR)'!D$2,'Memb Hist (Org)'!$A$1:$A$29,0),MATCH('Mthly ROCE (PR)'!$A334,'Memb Hist (Org)'!$A$1:$BS$1,0))&lt;&gt;1,"",'Mthly Returns (PR)'!D333),"")</f>
        <v>5.1812999999999998E-2</v>
      </c>
      <c r="E334" s="46" t="str">
        <f>IFERROR(IF(INDEX('Memb Hist (Org)'!$A$1:$BS$29,MATCH('Mthly ROCE (PR)'!E$2,'Memb Hist (Org)'!$A$1:$A$29,0),MATCH('Mthly ROCE (PR)'!$A334,'Memb Hist (Org)'!$A$1:$BS$1,0))&lt;&gt;1,"",'Mthly Returns (PR)'!E333),"")</f>
        <v/>
      </c>
      <c r="F334" s="46" t="str">
        <f>IFERROR(IF(INDEX('Memb Hist (Org)'!$A$1:$BS$29,MATCH('Mthly ROCE (PR)'!F$2,'Memb Hist (Org)'!$A$1:$A$29,0),MATCH('Mthly ROCE (PR)'!$A334,'Memb Hist (Org)'!$A$1:$BS$1,0))&lt;&gt;1,"",'Mthly Returns (PR)'!F333),"")</f>
        <v/>
      </c>
      <c r="G334" s="46">
        <f>IFERROR(IF(INDEX('Memb Hist (Org)'!$A$1:$BS$29,MATCH('Mthly ROCE (PR)'!G$2,'Memb Hist (Org)'!$A$1:$A$29,0),MATCH('Mthly ROCE (PR)'!$A334,'Memb Hist (Org)'!$A$1:$BS$1,0))&lt;&gt;1,"",'Mthly Returns (PR)'!G333),"")</f>
        <v>6.6946000000000006E-2</v>
      </c>
      <c r="H334" s="46">
        <f>IFERROR(IF(INDEX('Memb Hist (Org)'!$A$1:$BS$29,MATCH('Mthly ROCE (PR)'!H$2,'Memb Hist (Org)'!$A$1:$A$29,0),MATCH('Mthly ROCE (PR)'!$A334,'Memb Hist (Org)'!$A$1:$BS$1,0))&lt;&gt;1,"",'Mthly Returns (PR)'!H333),"")</f>
        <v>2.4291E-2</v>
      </c>
      <c r="I334" s="46">
        <f>IFERROR(IF(INDEX('Memb Hist (Org)'!$A$1:$BS$29,MATCH('Mthly ROCE (PR)'!I$2,'Memb Hist (Org)'!$A$1:$A$29,0),MATCH('Mthly ROCE (PR)'!$A334,'Memb Hist (Org)'!$A$1:$BS$1,0))&lt;&gt;1,"",'Mthly Returns (PR)'!I333),"")</f>
        <v>-3.0769000000000001E-2</v>
      </c>
      <c r="J334" s="46">
        <f>IFERROR(IF(INDEX('Memb Hist (Org)'!$A$1:$BS$29,MATCH('Mthly ROCE (PR)'!J$2,'Memb Hist (Org)'!$A$1:$A$29,0),MATCH('Mthly ROCE (PR)'!$A334,'Memb Hist (Org)'!$A$1:$BS$1,0))&lt;&gt;1,"",'Mthly Returns (PR)'!J333),"")</f>
        <v>1.9774E-2</v>
      </c>
      <c r="K334" s="46">
        <f>IFERROR(IF(INDEX('Memb Hist (Org)'!$A$1:$BS$29,MATCH('Mthly ROCE (PR)'!K$2,'Memb Hist (Org)'!$A$1:$A$29,0),MATCH('Mthly ROCE (PR)'!$A334,'Memb Hist (Org)'!$A$1:$BS$1,0))&lt;&gt;1,"",'Mthly Returns (PR)'!K333),"")</f>
        <v>7.2989999999999999E-3</v>
      </c>
      <c r="L334" s="46" t="str">
        <f>IFERROR(IF(INDEX('Memb Hist (Org)'!$A$1:$BS$29,MATCH('Mthly ROCE (PR)'!L$2,'Memb Hist (Org)'!$A$1:$A$29,0),MATCH('Mthly ROCE (PR)'!$A334,'Memb Hist (Org)'!$A$1:$BS$1,0))&lt;&gt;1,"",'Mthly Returns (PR)'!L333),"")</f>
        <v/>
      </c>
      <c r="M334" s="46" t="str">
        <f>IFERROR(IF(INDEX('Memb Hist (Org)'!$A$1:$BS$29,MATCH('Mthly ROCE (PR)'!M$2,'Memb Hist (Org)'!$A$1:$A$29,0),MATCH('Mthly ROCE (PR)'!$A334,'Memb Hist (Org)'!$A$1:$BS$1,0))&lt;&gt;1,"",'Mthly Returns (PR)'!M333),"")</f>
        <v/>
      </c>
      <c r="N334" s="46" t="str">
        <f>IFERROR(IF(INDEX('Memb Hist (Org)'!$A$1:$BS$29,MATCH('Mthly ROCE (PR)'!N$2,'Memb Hist (Org)'!$A$1:$A$29,0),MATCH('Mthly ROCE (PR)'!$A334,'Memb Hist (Org)'!$A$1:$BS$1,0))&lt;&gt;1,"",'Mthly Returns (PR)'!N333),"")</f>
        <v/>
      </c>
      <c r="O334" s="46">
        <f>IFERROR(IF(INDEX('Memb Hist (Org)'!$A$1:$BS$29,MATCH('Mthly ROCE (PR)'!O$2,'Memb Hist (Org)'!$A$1:$A$29,0),MATCH('Mthly ROCE (PR)'!$A334,'Memb Hist (Org)'!$A$1:$BS$1,0))&lt;&gt;1,"",'Mthly Returns (PR)'!O333),"")</f>
        <v>1.4760000000000001E-2</v>
      </c>
      <c r="P334" s="46" t="str">
        <f>IFERROR(IF(INDEX('Memb Hist (Org)'!$A$1:$BS$29,MATCH('Mthly ROCE (PR)'!P$2,'Memb Hist (Org)'!$A$1:$A$29,0),MATCH('Mthly ROCE (PR)'!$A334,'Memb Hist (Org)'!$A$1:$BS$1,0))&lt;&gt;1,"",'Mthly Returns (PR)'!P333),"")</f>
        <v/>
      </c>
      <c r="Q334" s="46">
        <f>IFERROR(IF(INDEX('Memb Hist (Org)'!$A$1:$BS$29,MATCH('Mthly ROCE (PR)'!Q$2,'Memb Hist (Org)'!$A$1:$A$29,0),MATCH('Mthly ROCE (PR)'!$A334,'Memb Hist (Org)'!$A$1:$BS$1,0))&lt;&gt;1,"",'Mthly Returns (PR)'!Q333),"")</f>
        <v>7.5189999999999996E-3</v>
      </c>
      <c r="R334" s="46" t="str">
        <f>IFERROR(IF(INDEX('Memb Hist (Org)'!$A$1:$BS$29,MATCH('Mthly ROCE (PR)'!R$2,'Memb Hist (Org)'!$A$1:$A$29,0),MATCH('Mthly ROCE (PR)'!$A334,'Memb Hist (Org)'!$A$1:$BS$1,0))&lt;&gt;1,"",'Mthly Returns (PR)'!R333),"")</f>
        <v/>
      </c>
      <c r="S334" s="46" t="str">
        <f>IFERROR(IF(INDEX('Memb Hist (Org)'!$A$1:$BS$29,MATCH('Mthly ROCE (PR)'!S$2,'Memb Hist (Org)'!$A$1:$A$29,0),MATCH('Mthly ROCE (PR)'!$A334,'Memb Hist (Org)'!$A$1:$BS$1,0))&lt;&gt;1,"",'Mthly Returns (PR)'!S333),"")</f>
        <v/>
      </c>
      <c r="T334" s="46">
        <f>IFERROR(IF(INDEX('Memb Hist (Org)'!$A$1:$BS$29,MATCH('Mthly ROCE (PR)'!T$2,'Memb Hist (Org)'!$A$1:$A$29,0),MATCH('Mthly ROCE (PR)'!$A334,'Memb Hist (Org)'!$A$1:$BS$1,0))&lt;&gt;1,"",'Mthly Returns (PR)'!T333),"")</f>
        <v>4.1667000000000003E-2</v>
      </c>
      <c r="U334" s="46">
        <f>IFERROR(IF(INDEX('Memb Hist (Org)'!$A$1:$BS$29,MATCH('Mthly ROCE (PR)'!U$2,'Memb Hist (Org)'!$A$1:$A$29,0),MATCH('Mthly ROCE (PR)'!$A334,'Memb Hist (Org)'!$A$1:$BS$1,0))&lt;&gt;1,"",'Mthly Returns (PR)'!U333),"")</f>
        <v>-1.023E-2</v>
      </c>
      <c r="V334" s="46">
        <f>IFERROR(IF(INDEX('Memb Hist (Org)'!$A$1:$BS$29,MATCH('Mthly ROCE (PR)'!V$2,'Memb Hist (Org)'!$A$1:$A$29,0),MATCH('Mthly ROCE (PR)'!$A334,'Memb Hist (Org)'!$A$1:$BS$1,0))&lt;&gt;1,"",'Mthly Returns (PR)'!V333),"")</f>
        <v>0</v>
      </c>
      <c r="W334" s="46">
        <f>IFERROR(IF(INDEX('Memb Hist (Org)'!$A$1:$BS$29,MATCH('Mthly ROCE (PR)'!W$2,'Memb Hist (Org)'!$A$1:$A$29,0),MATCH('Mthly ROCE (PR)'!$A334,'Memb Hist (Org)'!$A$1:$BS$1,0))&lt;&gt;1,"",'Mthly Returns (PR)'!W333),"")</f>
        <v>6.1729999999999997E-3</v>
      </c>
      <c r="X334" s="46">
        <f>IFERROR(IF(INDEX('Memb Hist (Org)'!$A$1:$BS$29,MATCH('Mthly ROCE (PR)'!X$2,'Memb Hist (Org)'!$A$1:$A$29,0),MATCH('Mthly ROCE (PR)'!$A334,'Memb Hist (Org)'!$A$1:$BS$1,0))&lt;&gt;1,"",'Mthly Returns (PR)'!X333),"")</f>
        <v>4.0608999999999999E-2</v>
      </c>
      <c r="Y334" s="46">
        <f>IFERROR(IF(INDEX('Memb Hist (Org)'!$A$1:$BS$29,MATCH('Mthly ROCE (PR)'!Y$2,'Memb Hist (Org)'!$A$1:$A$29,0),MATCH('Mthly ROCE (PR)'!$A334,'Memb Hist (Org)'!$A$1:$BS$1,0))&lt;&gt;1,"",'Mthly Returns (PR)'!Y333),"")</f>
        <v>4.4776000000000003E-2</v>
      </c>
      <c r="Z334" s="46" t="str">
        <f>IFERROR(IF(INDEX('Memb Hist (Org)'!$A$1:$BS$29,MATCH('Mthly ROCE (PR)'!Z$2,'Memb Hist (Org)'!$A$1:$A$29,0),MATCH('Mthly ROCE (PR)'!$A334,'Memb Hist (Org)'!$A$1:$BS$1,0))&lt;&gt;1,"",'Mthly Returns (PR)'!Z333),"")</f>
        <v/>
      </c>
      <c r="AA334" s="46" t="str">
        <f>IFERROR(IF(INDEX('Memb Hist (Org)'!$A$1:$BS$29,MATCH('Mthly ROCE (PR)'!AA$2,'Memb Hist (Org)'!$A$1:$A$29,0),MATCH('Mthly ROCE (PR)'!$A334,'Memb Hist (Org)'!$A$1:$BS$1,0))&lt;&gt;1,"",'Mthly Returns (PR)'!AA333),"")</f>
        <v/>
      </c>
      <c r="AB334" s="46" t="str">
        <f>IFERROR(IF(INDEX('Memb Hist (Org)'!$A$1:$BS$29,MATCH('Mthly ROCE (PR)'!AB$2,'Memb Hist (Org)'!$A$1:$A$29,0),MATCH('Mthly ROCE (PR)'!$A334,'Memb Hist (Org)'!$A$1:$BS$1,0))&lt;&gt;1,"",'Mthly Returns (PR)'!AB333),"")</f>
        <v/>
      </c>
      <c r="AC334" s="46">
        <f>IFERROR(IF(INDEX('Memb Hist (Org)'!$A$1:$BS$29,MATCH('Mthly ROCE (PR)'!AC$2,'Memb Hist (Org)'!$A$1:$A$29,0),MATCH('Mthly ROCE (PR)'!$A334,'Memb Hist (Org)'!$A$1:$BS$1,0))&lt;&gt;1,"",'Mthly Returns (PR)'!AC333),"")</f>
        <v>-3.6764999999999999E-2</v>
      </c>
      <c r="AD334" s="46" t="str">
        <f>IFERROR(IF(INDEX('Memb Hist (Org)'!$A$1:$BS$29,MATCH('Mthly ROCE (PR)'!AD$2,'Memb Hist (Org)'!$A$1:$A$29,0),MATCH('Mthly ROCE (PR)'!$A334,'Memb Hist (Org)'!$A$1:$BS$1,0))&lt;&gt;1,"",'Mthly Returns (PR)'!AD333),"")</f>
        <v/>
      </c>
      <c r="AE334" s="46" t="str">
        <f>IFERROR(IF(INDEX('Memb Hist (Org)'!$A$1:$BS$29,MATCH('Mthly ROCE (PR)'!AE$2,'Memb Hist (Org)'!$A$1:$A$29,0),MATCH('Mthly ROCE (PR)'!$A334,'Memb Hist (Org)'!$A$1:$BS$1,0))&lt;&gt;1,"",'Mthly Returns (PR)'!AE333),"")</f>
        <v/>
      </c>
      <c r="AF334" s="42">
        <f>IFERROR(IF($C334=7,INDEX(ROCE!$A$32:$BS$60,MATCH('Mthly ROCE (PR)'!AF$2,ROCE!$A$32:$A$60,0),MATCH('Mthly ROCE (PR)'!$A334,ROCE!$A$32:$BS$32,0)),AF333*(1+D333)),"")</f>
        <v>6.212470377172577E-2</v>
      </c>
      <c r="AG334" s="42" t="str">
        <f>IFERROR(IF($C334=7,INDEX(ROCE!$A$32:$BS$60,MATCH('Mthly ROCE (PR)'!AG$2,ROCE!$A$32:$A$60,0),MATCH('Mthly ROCE (PR)'!$A334,ROCE!$A$32:$BS$32,0)),AG333*(1+E333)),"")</f>
        <v/>
      </c>
      <c r="AH334" s="42" t="str">
        <f>IFERROR(IF($C334=7,INDEX(ROCE!$A$32:$BS$60,MATCH('Mthly ROCE (PR)'!AH$2,ROCE!$A$32:$A$60,0),MATCH('Mthly ROCE (PR)'!$A334,ROCE!$A$32:$BS$32,0)),AH333*(1+F333)),"")</f>
        <v/>
      </c>
      <c r="AI334" s="42">
        <f>IFERROR(IF($C334=7,INDEX(ROCE!$A$32:$BS$60,MATCH('Mthly ROCE (PR)'!AI$2,ROCE!$A$32:$A$60,0),MATCH('Mthly ROCE (PR)'!$A334,ROCE!$A$32:$BS$32,0)),AI333*(1+G333)),"")</f>
        <v>7.879833749795144E-2</v>
      </c>
      <c r="AJ334" s="42">
        <f>IFERROR(IF($C334=7,INDEX(ROCE!$A$32:$BS$60,MATCH('Mthly ROCE (PR)'!AJ$2,ROCE!$A$32:$A$60,0),MATCH('Mthly ROCE (PR)'!$A334,ROCE!$A$32:$BS$32,0)),AJ333*(1+H333)),"")</f>
        <v>5.7027243547111688E-2</v>
      </c>
      <c r="AK334" s="42">
        <f>IFERROR(IF($C334=7,INDEX(ROCE!$A$32:$BS$60,MATCH('Mthly ROCE (PR)'!AK$2,ROCE!$A$32:$A$60,0),MATCH('Mthly ROCE (PR)'!$A334,ROCE!$A$32:$BS$32,0)),AK333*(1+I333)),"")</f>
        <v>7.7356142543298215E-2</v>
      </c>
      <c r="AL334" s="42">
        <f>IFERROR(IF($C334=7,INDEX(ROCE!$A$32:$BS$60,MATCH('Mthly ROCE (PR)'!AL$2,ROCE!$A$32:$A$60,0),MATCH('Mthly ROCE (PR)'!$A334,ROCE!$A$32:$BS$32,0)),AL333*(1+J333)),"")</f>
        <v>8.9445004796675776E-2</v>
      </c>
      <c r="AM334" s="42">
        <f>IFERROR(IF($C334=7,INDEX(ROCE!$A$32:$BS$60,MATCH('Mthly ROCE (PR)'!AM$2,ROCE!$A$32:$A$60,0),MATCH('Mthly ROCE (PR)'!$A334,ROCE!$A$32:$BS$32,0)),AM333*(1+K333)),"")</f>
        <v>0</v>
      </c>
      <c r="AN334" s="42" t="str">
        <f>IFERROR(IF($C334=7,INDEX(ROCE!$A$32:$BS$60,MATCH('Mthly ROCE (PR)'!AN$2,ROCE!$A$32:$A$60,0),MATCH('Mthly ROCE (PR)'!$A334,ROCE!$A$32:$BS$32,0)),AN333*(1+L333)),"")</f>
        <v/>
      </c>
      <c r="AO334" s="42" t="str">
        <f>IFERROR(IF($C334=7,INDEX(ROCE!$A$32:$BS$60,MATCH('Mthly ROCE (PR)'!AO$2,ROCE!$A$32:$A$60,0),MATCH('Mthly ROCE (PR)'!$A334,ROCE!$A$32:$BS$32,0)),AO333*(1+M333)),"")</f>
        <v/>
      </c>
      <c r="AP334" s="42" t="str">
        <f>IFERROR(IF($C334=7,INDEX(ROCE!$A$32:$BS$60,MATCH('Mthly ROCE (PR)'!AP$2,ROCE!$A$32:$A$60,0),MATCH('Mthly ROCE (PR)'!$A334,ROCE!$A$32:$BS$32,0)),AP333*(1+N333)),"")</f>
        <v/>
      </c>
      <c r="AQ334" s="42">
        <f>IFERROR(IF($C334=7,INDEX(ROCE!$A$32:$BS$60,MATCH('Mthly ROCE (PR)'!AQ$2,ROCE!$A$32:$A$60,0),MATCH('Mthly ROCE (PR)'!$A334,ROCE!$A$32:$BS$32,0)),AQ333*(1+O333)),"")</f>
        <v>9.0023087140803093E-2</v>
      </c>
      <c r="AR334" s="42" t="str">
        <f>IFERROR(IF($C334=7,INDEX(ROCE!$A$32:$BS$60,MATCH('Mthly ROCE (PR)'!AR$2,ROCE!$A$32:$A$60,0),MATCH('Mthly ROCE (PR)'!$A334,ROCE!$A$32:$BS$32,0)),AR333*(1+P333)),"")</f>
        <v/>
      </c>
      <c r="AS334" s="42">
        <f>IFERROR(IF($C334=7,INDEX(ROCE!$A$32:$BS$60,MATCH('Mthly ROCE (PR)'!AS$2,ROCE!$A$32:$A$60,0),MATCH('Mthly ROCE (PR)'!$A334,ROCE!$A$32:$BS$32,0)),AS333*(1+Q333)),"")</f>
        <v>0</v>
      </c>
      <c r="AT334" s="42" t="str">
        <f>IFERROR(IF($C334=7,INDEX(ROCE!$A$32:$BS$60,MATCH('Mthly ROCE (PR)'!AT$2,ROCE!$A$32:$A$60,0),MATCH('Mthly ROCE (PR)'!$A334,ROCE!$A$32:$BS$32,0)),AT333*(1+R333)),"")</f>
        <v/>
      </c>
      <c r="AU334" s="42" t="str">
        <f>IFERROR(IF($C334=7,INDEX(ROCE!$A$32:$BS$60,MATCH('Mthly ROCE (PR)'!AU$2,ROCE!$A$32:$A$60,0),MATCH('Mthly ROCE (PR)'!$A334,ROCE!$A$32:$BS$32,0)),AU333*(1+S333)),"")</f>
        <v/>
      </c>
      <c r="AV334" s="42">
        <f>IFERROR(IF($C334=7,INDEX(ROCE!$A$32:$BS$60,MATCH('Mthly ROCE (PR)'!AV$2,ROCE!$A$32:$A$60,0),MATCH('Mthly ROCE (PR)'!$A334,ROCE!$A$32:$BS$32,0)),AV333*(1+T333)),"")</f>
        <v>5.6986943998543323E-2</v>
      </c>
      <c r="AW334" s="42">
        <f>IFERROR(IF($C334=7,INDEX(ROCE!$A$32:$BS$60,MATCH('Mthly ROCE (PR)'!AW$2,ROCE!$A$32:$A$60,0),MATCH('Mthly ROCE (PR)'!$A334,ROCE!$A$32:$BS$32,0)),AW333*(1+U333)),"")</f>
        <v>0.10924617397300368</v>
      </c>
      <c r="AX334" s="42">
        <f>IFERROR(IF($C334=7,INDEX(ROCE!$A$32:$BS$60,MATCH('Mthly ROCE (PR)'!AX$2,ROCE!$A$32:$A$60,0),MATCH('Mthly ROCE (PR)'!$A334,ROCE!$A$32:$BS$32,0)),AX333*(1+V333)),"")</f>
        <v>0.11859218022686407</v>
      </c>
      <c r="AY334" s="42">
        <f>IFERROR(IF($C334=7,INDEX(ROCE!$A$32:$BS$60,MATCH('Mthly ROCE (PR)'!AY$2,ROCE!$A$32:$A$60,0),MATCH('Mthly ROCE (PR)'!$A334,ROCE!$A$32:$BS$32,0)),AY333*(1+W333)),"")</f>
        <v>5.8286727453077593E-2</v>
      </c>
      <c r="AZ334" s="42">
        <f>IFERROR(IF($C334=7,INDEX(ROCE!$A$32:$BS$60,MATCH('Mthly ROCE (PR)'!AZ$2,ROCE!$A$32:$A$60,0),MATCH('Mthly ROCE (PR)'!$A334,ROCE!$A$32:$BS$32,0)),AZ333*(1+X333)),"")</f>
        <v>7.3349977527354865E-2</v>
      </c>
      <c r="BA334" s="42">
        <f>IFERROR(IF($C334=7,INDEX(ROCE!$A$32:$BS$60,MATCH('Mthly ROCE (PR)'!BA$2,ROCE!$A$32:$A$60,0),MATCH('Mthly ROCE (PR)'!$A334,ROCE!$A$32:$BS$32,0)),BA333*(1+Y333)),"")</f>
        <v>6.1621535379149023E-2</v>
      </c>
      <c r="BB334" s="42" t="str">
        <f>IFERROR(IF($C334=7,INDEX(ROCE!$A$32:$BS$60,MATCH('Mthly ROCE (PR)'!BB$2,ROCE!$A$32:$A$60,0),MATCH('Mthly ROCE (PR)'!$A334,ROCE!$A$32:$BS$32,0)),BB333*(1+Z333)),"")</f>
        <v/>
      </c>
      <c r="BC334" s="42" t="str">
        <f>IFERROR(IF($C334=7,INDEX(ROCE!$A$32:$BS$60,MATCH('Mthly ROCE (PR)'!BC$2,ROCE!$A$32:$A$60,0),MATCH('Mthly ROCE (PR)'!$A334,ROCE!$A$32:$BS$32,0)),BC333*(1+AA333)),"")</f>
        <v/>
      </c>
      <c r="BD334" s="42" t="str">
        <f>IFERROR(IF($C334=7,INDEX(ROCE!$A$32:$BS$60,MATCH('Mthly ROCE (PR)'!BD$2,ROCE!$A$32:$A$60,0),MATCH('Mthly ROCE (PR)'!$A334,ROCE!$A$32:$BS$32,0)),BD333*(1+AB333)),"")</f>
        <v/>
      </c>
      <c r="BE334" s="42">
        <f>IFERROR(IF($C334=7,INDEX(ROCE!$A$32:$BS$60,MATCH('Mthly ROCE (PR)'!BE$2,ROCE!$A$32:$A$60,0),MATCH('Mthly ROCE (PR)'!$A334,ROCE!$A$32:$BS$32,0)),BE333*(1+AC333)),"")</f>
        <v>6.7141942144441455E-2</v>
      </c>
      <c r="BF334" s="42" t="str">
        <f>IFERROR(IF($C334=7,INDEX(ROCE!$A$32:$BS$60,MATCH('Mthly ROCE (PR)'!BF$2,ROCE!$A$32:$A$60,0),MATCH('Mthly ROCE (PR)'!$A334,ROCE!$A$32:$BS$32,0)),BF333*(1+AD333)),"")</f>
        <v/>
      </c>
      <c r="BG334" s="42" t="str">
        <f>IFERROR(IF($C334=7,INDEX(ROCE!$A$32:$BS$60,MATCH('Mthly ROCE (PR)'!BG$2,ROCE!$A$32:$A$60,0),MATCH('Mthly ROCE (PR)'!$A334,ROCE!$A$32:$BS$32,0)),BG333*(1+AE333)),"")</f>
        <v/>
      </c>
      <c r="BH334" s="44">
        <f t="shared" si="310"/>
        <v>6.212470377172577E-2</v>
      </c>
      <c r="BI334" s="44" t="str">
        <f t="shared" si="311"/>
        <v/>
      </c>
      <c r="BJ334" s="44" t="str">
        <f t="shared" si="312"/>
        <v/>
      </c>
      <c r="BK334" s="44">
        <f t="shared" si="313"/>
        <v>7.879833749795144E-2</v>
      </c>
      <c r="BL334" s="44">
        <f t="shared" si="314"/>
        <v>5.7027243547111688E-2</v>
      </c>
      <c r="BM334" s="44">
        <f t="shared" si="315"/>
        <v>7.7356142543298215E-2</v>
      </c>
      <c r="BN334" s="44">
        <f t="shared" si="316"/>
        <v>8.9445004796675776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9.002308714080309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5.6986943998543323E-2</v>
      </c>
      <c r="BY334" s="44">
        <f t="shared" si="327"/>
        <v>0.10924617397300368</v>
      </c>
      <c r="BZ334" s="44">
        <f t="shared" si="328"/>
        <v>0.11859218022686407</v>
      </c>
      <c r="CA334" s="44">
        <f t="shared" si="329"/>
        <v>5.8286727453077593E-2</v>
      </c>
      <c r="CB334" s="44">
        <f t="shared" si="330"/>
        <v>7.3349977527354865E-2</v>
      </c>
      <c r="CC334" s="44">
        <f t="shared" si="331"/>
        <v>6.1621535379149023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6.7141942144441455E-2</v>
      </c>
      <c r="CH334" s="44" t="str">
        <f t="shared" si="336"/>
        <v/>
      </c>
      <c r="CI334" s="44" t="str">
        <f t="shared" si="337"/>
        <v/>
      </c>
      <c r="CJ334" s="48">
        <f t="shared" si="338"/>
        <v>3.2188672765244273E-3</v>
      </c>
      <c r="CK334" s="48" t="str">
        <f t="shared" si="339"/>
        <v/>
      </c>
      <c r="CL334" s="48" t="str">
        <f t="shared" si="340"/>
        <v/>
      </c>
      <c r="CM334" s="48">
        <f t="shared" si="341"/>
        <v>5.2752335021378572E-3</v>
      </c>
      <c r="CN334" s="48">
        <f t="shared" si="342"/>
        <v>1.3852487730028899E-3</v>
      </c>
      <c r="CO334" s="48">
        <f t="shared" si="343"/>
        <v>-2.3801711499147429E-3</v>
      </c>
      <c r="CP334" s="48">
        <f t="shared" si="344"/>
        <v>1.7686855248494667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3287407661982536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374474995587305E-3</v>
      </c>
      <c r="DA334" s="48">
        <f t="shared" si="355"/>
        <v>-1.1175883597438277E-3</v>
      </c>
      <c r="DB334" s="48">
        <f t="shared" si="356"/>
        <v>0</v>
      </c>
      <c r="DC334" s="48">
        <f t="shared" si="357"/>
        <v>3.5980396856784795E-4</v>
      </c>
      <c r="DD334" s="48">
        <f t="shared" si="358"/>
        <v>2.9786692374083536E-3</v>
      </c>
      <c r="DE334" s="48">
        <f t="shared" si="359"/>
        <v>2.7591658681367769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2.46847350294039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5482656899814221E-2</v>
      </c>
      <c r="DM334" s="39">
        <f t="shared" si="305"/>
        <v>1.0154826568998143</v>
      </c>
      <c r="DN334" s="39">
        <f>PRODUCT($DM$142:DM334)</f>
        <v>0.99218383239925223</v>
      </c>
      <c r="DO334" s="36">
        <f>DL334-'1M RF rate'!C194</f>
        <v>1.1395465150346187E-2</v>
      </c>
      <c r="DP334" s="39">
        <f t="shared" si="306"/>
        <v>1.0113954651503463</v>
      </c>
      <c r="DQ334" s="39">
        <f>PRODUCT($DP$142:DP334)</f>
        <v>0.45828452628334038</v>
      </c>
      <c r="DR334" s="36">
        <f>DL334-'DJUA Monthly (PR)'!C194</f>
        <v>-9.4354710550824394E-4</v>
      </c>
      <c r="DS334" s="39">
        <f t="shared" si="307"/>
        <v>0.99905645289449174</v>
      </c>
      <c r="DT334" s="39">
        <f>PRODUCT($DS$142:DS334)</f>
        <v>0.97519488756781025</v>
      </c>
      <c r="DW334" s="108">
        <f t="shared" si="366"/>
        <v>1.7523424083600414E-2</v>
      </c>
      <c r="DX334" s="107">
        <f t="shared" si="308"/>
        <v>7.6067228898040185E-3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CE (PR)'!D$2,'Memb Hist (Org)'!$A$1:$A$29,0),MATCH('Mthly ROCE (PR)'!$A335,'Memb Hist (Org)'!$A$1:$BS$1,0))&lt;&gt;1,"",'Mthly Returns (PR)'!D334),"")</f>
        <v>-9.8521999999999998E-2</v>
      </c>
      <c r="E335" s="46" t="str">
        <f>IFERROR(IF(INDEX('Memb Hist (Org)'!$A$1:$BS$29,MATCH('Mthly ROCE (PR)'!E$2,'Memb Hist (Org)'!$A$1:$A$29,0),MATCH('Mthly ROCE (PR)'!$A335,'Memb Hist (Org)'!$A$1:$BS$1,0))&lt;&gt;1,"",'Mthly Returns (PR)'!E334),"")</f>
        <v/>
      </c>
      <c r="F335" s="46" t="str">
        <f>IFERROR(IF(INDEX('Memb Hist (Org)'!$A$1:$BS$29,MATCH('Mthly ROCE (PR)'!F$2,'Memb Hist (Org)'!$A$1:$A$29,0),MATCH('Mthly ROCE (PR)'!$A335,'Memb Hist (Org)'!$A$1:$BS$1,0))&lt;&gt;1,"",'Mthly Returns (PR)'!F334),"")</f>
        <v/>
      </c>
      <c r="G335" s="46">
        <f>IFERROR(IF(INDEX('Memb Hist (Org)'!$A$1:$BS$29,MATCH('Mthly ROCE (PR)'!G$2,'Memb Hist (Org)'!$A$1:$A$29,0),MATCH('Mthly ROCE (PR)'!$A335,'Memb Hist (Org)'!$A$1:$BS$1,0))&lt;&gt;1,"",'Mthly Returns (PR)'!G334),"")</f>
        <v>-3.5293999999999999E-2</v>
      </c>
      <c r="H335" s="46">
        <f>IFERROR(IF(INDEX('Memb Hist (Org)'!$A$1:$BS$29,MATCH('Mthly ROCE (PR)'!H$2,'Memb Hist (Org)'!$A$1:$A$29,0),MATCH('Mthly ROCE (PR)'!$A335,'Memb Hist (Org)'!$A$1:$BS$1,0))&lt;&gt;1,"",'Mthly Returns (PR)'!H334),"")</f>
        <v>-5.1382999999999998E-2</v>
      </c>
      <c r="I335" s="46">
        <f>IFERROR(IF(INDEX('Memb Hist (Org)'!$A$1:$BS$29,MATCH('Mthly ROCE (PR)'!I$2,'Memb Hist (Org)'!$A$1:$A$29,0),MATCH('Mthly ROCE (PR)'!$A335,'Memb Hist (Org)'!$A$1:$BS$1,0))&lt;&gt;1,"",'Mthly Returns (PR)'!I334),"")</f>
        <v>-5.8201000000000003E-2</v>
      </c>
      <c r="J335" s="46">
        <f>IFERROR(IF(INDEX('Memb Hist (Org)'!$A$1:$BS$29,MATCH('Mthly ROCE (PR)'!J$2,'Memb Hist (Org)'!$A$1:$A$29,0),MATCH('Mthly ROCE (PR)'!$A335,'Memb Hist (Org)'!$A$1:$BS$1,0))&lt;&gt;1,"",'Mthly Returns (PR)'!J334),"")</f>
        <v>-5.2631999999999998E-2</v>
      </c>
      <c r="K335" s="46">
        <f>IFERROR(IF(INDEX('Memb Hist (Org)'!$A$1:$BS$29,MATCH('Mthly ROCE (PR)'!K$2,'Memb Hist (Org)'!$A$1:$A$29,0),MATCH('Mthly ROCE (PR)'!$A335,'Memb Hist (Org)'!$A$1:$BS$1,0))&lt;&gt;1,"",'Mthly Returns (PR)'!K334),"")</f>
        <v>-2.1739000000000001E-2</v>
      </c>
      <c r="L335" s="46" t="str">
        <f>IFERROR(IF(INDEX('Memb Hist (Org)'!$A$1:$BS$29,MATCH('Mthly ROCE (PR)'!L$2,'Memb Hist (Org)'!$A$1:$A$29,0),MATCH('Mthly ROCE (PR)'!$A335,'Memb Hist (Org)'!$A$1:$BS$1,0))&lt;&gt;1,"",'Mthly Returns (PR)'!L334),"")</f>
        <v/>
      </c>
      <c r="M335" s="46" t="str">
        <f>IFERROR(IF(INDEX('Memb Hist (Org)'!$A$1:$BS$29,MATCH('Mthly ROCE (PR)'!M$2,'Memb Hist (Org)'!$A$1:$A$29,0),MATCH('Mthly ROCE (PR)'!$A335,'Memb Hist (Org)'!$A$1:$BS$1,0))&lt;&gt;1,"",'Mthly Returns (PR)'!M334),"")</f>
        <v/>
      </c>
      <c r="N335" s="46" t="str">
        <f>IFERROR(IF(INDEX('Memb Hist (Org)'!$A$1:$BS$29,MATCH('Mthly ROCE (PR)'!N$2,'Memb Hist (Org)'!$A$1:$A$29,0),MATCH('Mthly ROCE (PR)'!$A335,'Memb Hist (Org)'!$A$1:$BS$1,0))&lt;&gt;1,"",'Mthly Returns (PR)'!N334),"")</f>
        <v/>
      </c>
      <c r="O335" s="46">
        <f>IFERROR(IF(INDEX('Memb Hist (Org)'!$A$1:$BS$29,MATCH('Mthly ROCE (PR)'!O$2,'Memb Hist (Org)'!$A$1:$A$29,0),MATCH('Mthly ROCE (PR)'!$A335,'Memb Hist (Org)'!$A$1:$BS$1,0))&lt;&gt;1,"",'Mthly Returns (PR)'!O334),"")</f>
        <v>-6.1817999999999998E-2</v>
      </c>
      <c r="P335" s="46" t="str">
        <f>IFERROR(IF(INDEX('Memb Hist (Org)'!$A$1:$BS$29,MATCH('Mthly ROCE (PR)'!P$2,'Memb Hist (Org)'!$A$1:$A$29,0),MATCH('Mthly ROCE (PR)'!$A335,'Memb Hist (Org)'!$A$1:$BS$1,0))&lt;&gt;1,"",'Mthly Returns (PR)'!P334),"")</f>
        <v/>
      </c>
      <c r="Q335" s="46">
        <f>IFERROR(IF(INDEX('Memb Hist (Org)'!$A$1:$BS$29,MATCH('Mthly ROCE (PR)'!Q$2,'Memb Hist (Org)'!$A$1:$A$29,0),MATCH('Mthly ROCE (PR)'!$A335,'Memb Hist (Org)'!$A$1:$BS$1,0))&lt;&gt;1,"",'Mthly Returns (PR)'!Q334),"")</f>
        <v>-6.7164000000000001E-2</v>
      </c>
      <c r="R335" s="46" t="str">
        <f>IFERROR(IF(INDEX('Memb Hist (Org)'!$A$1:$BS$29,MATCH('Mthly ROCE (PR)'!R$2,'Memb Hist (Org)'!$A$1:$A$29,0),MATCH('Mthly ROCE (PR)'!$A335,'Memb Hist (Org)'!$A$1:$BS$1,0))&lt;&gt;1,"",'Mthly Returns (PR)'!R334),"")</f>
        <v/>
      </c>
      <c r="S335" s="46" t="str">
        <f>IFERROR(IF(INDEX('Memb Hist (Org)'!$A$1:$BS$29,MATCH('Mthly ROCE (PR)'!S$2,'Memb Hist (Org)'!$A$1:$A$29,0),MATCH('Mthly ROCE (PR)'!$A335,'Memb Hist (Org)'!$A$1:$BS$1,0))&lt;&gt;1,"",'Mthly Returns (PR)'!S334),"")</f>
        <v/>
      </c>
      <c r="T335" s="46">
        <f>IFERROR(IF(INDEX('Memb Hist (Org)'!$A$1:$BS$29,MATCH('Mthly ROCE (PR)'!T$2,'Memb Hist (Org)'!$A$1:$A$29,0),MATCH('Mthly ROCE (PR)'!$A335,'Memb Hist (Org)'!$A$1:$BS$1,0))&lt;&gt;1,"",'Mthly Returns (PR)'!T334),"")</f>
        <v>-0.03</v>
      </c>
      <c r="U335" s="46">
        <f>IFERROR(IF(INDEX('Memb Hist (Org)'!$A$1:$BS$29,MATCH('Mthly ROCE (PR)'!U$2,'Memb Hist (Org)'!$A$1:$A$29,0),MATCH('Mthly ROCE (PR)'!$A335,'Memb Hist (Org)'!$A$1:$BS$1,0))&lt;&gt;1,"",'Mthly Returns (PR)'!U334),"")</f>
        <v>-0.11627899999999999</v>
      </c>
      <c r="V335" s="46">
        <f>IFERROR(IF(INDEX('Memb Hist (Org)'!$A$1:$BS$29,MATCH('Mthly ROCE (PR)'!V$2,'Memb Hist (Org)'!$A$1:$A$29,0),MATCH('Mthly ROCE (PR)'!$A335,'Memb Hist (Org)'!$A$1:$BS$1,0))&lt;&gt;1,"",'Mthly Returns (PR)'!V334),"")</f>
        <v>-1.9703999999999999E-2</v>
      </c>
      <c r="W335" s="46">
        <f>IFERROR(IF(INDEX('Memb Hist (Org)'!$A$1:$BS$29,MATCH('Mthly ROCE (PR)'!W$2,'Memb Hist (Org)'!$A$1:$A$29,0),MATCH('Mthly ROCE (PR)'!$A335,'Memb Hist (Org)'!$A$1:$BS$1,0))&lt;&gt;1,"",'Mthly Returns (PR)'!W334),"")</f>
        <v>-3.6810000000000002E-2</v>
      </c>
      <c r="X335" s="46">
        <f>IFERROR(IF(INDEX('Memb Hist (Org)'!$A$1:$BS$29,MATCH('Mthly ROCE (PR)'!X$2,'Memb Hist (Org)'!$A$1:$A$29,0),MATCH('Mthly ROCE (PR)'!$A335,'Memb Hist (Org)'!$A$1:$BS$1,0))&lt;&gt;1,"",'Mthly Returns (PR)'!X334),"")</f>
        <v>-5.3658999999999998E-2</v>
      </c>
      <c r="Y335" s="46">
        <f>IFERROR(IF(INDEX('Memb Hist (Org)'!$A$1:$BS$29,MATCH('Mthly ROCE (PR)'!Y$2,'Memb Hist (Org)'!$A$1:$A$29,0),MATCH('Mthly ROCE (PR)'!$A335,'Memb Hist (Org)'!$A$1:$BS$1,0))&lt;&gt;1,"",'Mthly Returns (PR)'!Y334),"")</f>
        <v>-3.3333000000000002E-2</v>
      </c>
      <c r="Z335" s="46" t="str">
        <f>IFERROR(IF(INDEX('Memb Hist (Org)'!$A$1:$BS$29,MATCH('Mthly ROCE (PR)'!Z$2,'Memb Hist (Org)'!$A$1:$A$29,0),MATCH('Mthly ROCE (PR)'!$A335,'Memb Hist (Org)'!$A$1:$BS$1,0))&lt;&gt;1,"",'Mthly Returns (PR)'!Z334),"")</f>
        <v/>
      </c>
      <c r="AA335" s="46" t="str">
        <f>IFERROR(IF(INDEX('Memb Hist (Org)'!$A$1:$BS$29,MATCH('Mthly ROCE (PR)'!AA$2,'Memb Hist (Org)'!$A$1:$A$29,0),MATCH('Mthly ROCE (PR)'!$A335,'Memb Hist (Org)'!$A$1:$BS$1,0))&lt;&gt;1,"",'Mthly Returns (PR)'!AA334),"")</f>
        <v/>
      </c>
      <c r="AB335" s="46" t="str">
        <f>IFERROR(IF(INDEX('Memb Hist (Org)'!$A$1:$BS$29,MATCH('Mthly ROCE (PR)'!AB$2,'Memb Hist (Org)'!$A$1:$A$29,0),MATCH('Mthly ROCE (PR)'!$A335,'Memb Hist (Org)'!$A$1:$BS$1,0))&lt;&gt;1,"",'Mthly Returns (PR)'!AB334),"")</f>
        <v/>
      </c>
      <c r="AC335" s="46">
        <f>IFERROR(IF(INDEX('Memb Hist (Org)'!$A$1:$BS$29,MATCH('Mthly ROCE (PR)'!AC$2,'Memb Hist (Org)'!$A$1:$A$29,0),MATCH('Mthly ROCE (PR)'!$A335,'Memb Hist (Org)'!$A$1:$BS$1,0))&lt;&gt;1,"",'Mthly Returns (PR)'!AC334),"")</f>
        <v>-3.8170000000000001E-3</v>
      </c>
      <c r="AD335" s="46" t="str">
        <f>IFERROR(IF(INDEX('Memb Hist (Org)'!$A$1:$BS$29,MATCH('Mthly ROCE (PR)'!AD$2,'Memb Hist (Org)'!$A$1:$A$29,0),MATCH('Mthly ROCE (PR)'!$A335,'Memb Hist (Org)'!$A$1:$BS$1,0))&lt;&gt;1,"",'Mthly Returns (PR)'!AD334),"")</f>
        <v/>
      </c>
      <c r="AE335" s="46" t="str">
        <f>IFERROR(IF(INDEX('Memb Hist (Org)'!$A$1:$BS$29,MATCH('Mthly ROCE (PR)'!AE$2,'Memb Hist (Org)'!$A$1:$A$29,0),MATCH('Mthly ROCE (PR)'!$A335,'Memb Hist (Org)'!$A$1:$BS$1,0))&lt;&gt;1,"",'Mthly Returns (PR)'!AE334),"")</f>
        <v/>
      </c>
      <c r="AF335" s="42">
        <f>IFERROR(IF($C335=7,INDEX(ROCE!$A$32:$BS$60,MATCH('Mthly ROCE (PR)'!AF$2,ROCE!$A$32:$A$60,0),MATCH('Mthly ROCE (PR)'!$A335,ROCE!$A$32:$BS$32,0)),AF334*(1+D334)),"")</f>
        <v>6.5343571048250199E-2</v>
      </c>
      <c r="AG335" s="42" t="str">
        <f>IFERROR(IF($C335=7,INDEX(ROCE!$A$32:$BS$60,MATCH('Mthly ROCE (PR)'!AG$2,ROCE!$A$32:$A$60,0),MATCH('Mthly ROCE (PR)'!$A335,ROCE!$A$32:$BS$32,0)),AG334*(1+E334)),"")</f>
        <v/>
      </c>
      <c r="AH335" s="42" t="str">
        <f>IFERROR(IF($C335=7,INDEX(ROCE!$A$32:$BS$60,MATCH('Mthly ROCE (PR)'!AH$2,ROCE!$A$32:$A$60,0),MATCH('Mthly ROCE (PR)'!$A335,ROCE!$A$32:$BS$32,0)),AH334*(1+F334)),"")</f>
        <v/>
      </c>
      <c r="AI335" s="42">
        <f>IFERROR(IF($C335=7,INDEX(ROCE!$A$32:$BS$60,MATCH('Mthly ROCE (PR)'!AI$2,ROCE!$A$32:$A$60,0),MATCH('Mthly ROCE (PR)'!$A335,ROCE!$A$32:$BS$32,0)),AI334*(1+G334)),"")</f>
        <v>8.4073571000089289E-2</v>
      </c>
      <c r="AJ335" s="42">
        <f>IFERROR(IF($C335=7,INDEX(ROCE!$A$32:$BS$60,MATCH('Mthly ROCE (PR)'!AJ$2,ROCE!$A$32:$A$60,0),MATCH('Mthly ROCE (PR)'!$A335,ROCE!$A$32:$BS$32,0)),AJ334*(1+H334)),"")</f>
        <v>5.8412492320114584E-2</v>
      </c>
      <c r="AK335" s="42">
        <f>IFERROR(IF($C335=7,INDEX(ROCE!$A$32:$BS$60,MATCH('Mthly ROCE (PR)'!AK$2,ROCE!$A$32:$A$60,0),MATCH('Mthly ROCE (PR)'!$A335,ROCE!$A$32:$BS$32,0)),AK334*(1+I334)),"")</f>
        <v>7.4975971393383467E-2</v>
      </c>
      <c r="AL335" s="42">
        <f>IFERROR(IF($C335=7,INDEX(ROCE!$A$32:$BS$60,MATCH('Mthly ROCE (PR)'!AL$2,ROCE!$A$32:$A$60,0),MATCH('Mthly ROCE (PR)'!$A335,ROCE!$A$32:$BS$32,0)),AL334*(1+J334)),"")</f>
        <v>9.1213690321525237E-2</v>
      </c>
      <c r="AM335" s="42">
        <f>IFERROR(IF($C335=7,INDEX(ROCE!$A$32:$BS$60,MATCH('Mthly ROCE (PR)'!AM$2,ROCE!$A$32:$A$60,0),MATCH('Mthly ROCE (PR)'!$A335,ROCE!$A$32:$BS$32,0)),AM334*(1+K334)),"")</f>
        <v>0</v>
      </c>
      <c r="AN335" s="42" t="str">
        <f>IFERROR(IF($C335=7,INDEX(ROCE!$A$32:$BS$60,MATCH('Mthly ROCE (PR)'!AN$2,ROCE!$A$32:$A$60,0),MATCH('Mthly ROCE (PR)'!$A335,ROCE!$A$32:$BS$32,0)),AN334*(1+L334)),"")</f>
        <v/>
      </c>
      <c r="AO335" s="42" t="str">
        <f>IFERROR(IF($C335=7,INDEX(ROCE!$A$32:$BS$60,MATCH('Mthly ROCE (PR)'!AO$2,ROCE!$A$32:$A$60,0),MATCH('Mthly ROCE (PR)'!$A335,ROCE!$A$32:$BS$32,0)),AO334*(1+M334)),"")</f>
        <v/>
      </c>
      <c r="AP335" s="42" t="str">
        <f>IFERROR(IF($C335=7,INDEX(ROCE!$A$32:$BS$60,MATCH('Mthly ROCE (PR)'!AP$2,ROCE!$A$32:$A$60,0),MATCH('Mthly ROCE (PR)'!$A335,ROCE!$A$32:$BS$32,0)),AP334*(1+N334)),"")</f>
        <v/>
      </c>
      <c r="AQ335" s="42">
        <f>IFERROR(IF($C335=7,INDEX(ROCE!$A$32:$BS$60,MATCH('Mthly ROCE (PR)'!AQ$2,ROCE!$A$32:$A$60,0),MATCH('Mthly ROCE (PR)'!$A335,ROCE!$A$32:$BS$32,0)),AQ334*(1+O334)),"")</f>
        <v>9.1351827907001359E-2</v>
      </c>
      <c r="AR335" s="42" t="str">
        <f>IFERROR(IF($C335=7,INDEX(ROCE!$A$32:$BS$60,MATCH('Mthly ROCE (PR)'!AR$2,ROCE!$A$32:$A$60,0),MATCH('Mthly ROCE (PR)'!$A335,ROCE!$A$32:$BS$32,0)),AR334*(1+P334)),"")</f>
        <v/>
      </c>
      <c r="AS335" s="42">
        <f>IFERROR(IF($C335=7,INDEX(ROCE!$A$32:$BS$60,MATCH('Mthly ROCE (PR)'!AS$2,ROCE!$A$32:$A$60,0),MATCH('Mthly ROCE (PR)'!$A335,ROCE!$A$32:$BS$32,0)),AS334*(1+Q334)),"")</f>
        <v>0</v>
      </c>
      <c r="AT335" s="42" t="str">
        <f>IFERROR(IF($C335=7,INDEX(ROCE!$A$32:$BS$60,MATCH('Mthly ROCE (PR)'!AT$2,ROCE!$A$32:$A$60,0),MATCH('Mthly ROCE (PR)'!$A335,ROCE!$A$32:$BS$32,0)),AT334*(1+R334)),"")</f>
        <v/>
      </c>
      <c r="AU335" s="42" t="str">
        <f>IFERROR(IF($C335=7,INDEX(ROCE!$A$32:$BS$60,MATCH('Mthly ROCE (PR)'!AU$2,ROCE!$A$32:$A$60,0),MATCH('Mthly ROCE (PR)'!$A335,ROCE!$A$32:$BS$32,0)),AU334*(1+S334)),"")</f>
        <v/>
      </c>
      <c r="AV335" s="42">
        <f>IFERROR(IF($C335=7,INDEX(ROCE!$A$32:$BS$60,MATCH('Mthly ROCE (PR)'!AV$2,ROCE!$A$32:$A$60,0),MATCH('Mthly ROCE (PR)'!$A335,ROCE!$A$32:$BS$32,0)),AV334*(1+T334)),"")</f>
        <v>5.9361418994130624E-2</v>
      </c>
      <c r="AW335" s="42">
        <f>IFERROR(IF($C335=7,INDEX(ROCE!$A$32:$BS$60,MATCH('Mthly ROCE (PR)'!AW$2,ROCE!$A$32:$A$60,0),MATCH('Mthly ROCE (PR)'!$A335,ROCE!$A$32:$BS$32,0)),AW334*(1+U334)),"")</f>
        <v>0.10812858561325986</v>
      </c>
      <c r="AX335" s="42">
        <f>IFERROR(IF($C335=7,INDEX(ROCE!$A$32:$BS$60,MATCH('Mthly ROCE (PR)'!AX$2,ROCE!$A$32:$A$60,0),MATCH('Mthly ROCE (PR)'!$A335,ROCE!$A$32:$BS$32,0)),AX334*(1+V334)),"")</f>
        <v>0.11859218022686407</v>
      </c>
      <c r="AY335" s="42">
        <f>IFERROR(IF($C335=7,INDEX(ROCE!$A$32:$BS$60,MATCH('Mthly ROCE (PR)'!AY$2,ROCE!$A$32:$A$60,0),MATCH('Mthly ROCE (PR)'!$A335,ROCE!$A$32:$BS$32,0)),AY334*(1+W334)),"")</f>
        <v>5.8646531421645443E-2</v>
      </c>
      <c r="AZ335" s="42">
        <f>IFERROR(IF($C335=7,INDEX(ROCE!$A$32:$BS$60,MATCH('Mthly ROCE (PR)'!AZ$2,ROCE!$A$32:$A$60,0),MATCH('Mthly ROCE (PR)'!$A335,ROCE!$A$32:$BS$32,0)),AZ334*(1+X334)),"")</f>
        <v>7.6328646764763211E-2</v>
      </c>
      <c r="BA335" s="42">
        <f>IFERROR(IF($C335=7,INDEX(ROCE!$A$32:$BS$60,MATCH('Mthly ROCE (PR)'!BA$2,ROCE!$A$32:$A$60,0),MATCH('Mthly ROCE (PR)'!$A335,ROCE!$A$32:$BS$32,0)),BA334*(1+Y334)),"")</f>
        <v>6.4380701247285801E-2</v>
      </c>
      <c r="BB335" s="42" t="str">
        <f>IFERROR(IF($C335=7,INDEX(ROCE!$A$32:$BS$60,MATCH('Mthly ROCE (PR)'!BB$2,ROCE!$A$32:$A$60,0),MATCH('Mthly ROCE (PR)'!$A335,ROCE!$A$32:$BS$32,0)),BB334*(1+Z334)),"")</f>
        <v/>
      </c>
      <c r="BC335" s="42" t="str">
        <f>IFERROR(IF($C335=7,INDEX(ROCE!$A$32:$BS$60,MATCH('Mthly ROCE (PR)'!BC$2,ROCE!$A$32:$A$60,0),MATCH('Mthly ROCE (PR)'!$A335,ROCE!$A$32:$BS$32,0)),BC334*(1+AA334)),"")</f>
        <v/>
      </c>
      <c r="BD335" s="42" t="str">
        <f>IFERROR(IF($C335=7,INDEX(ROCE!$A$32:$BS$60,MATCH('Mthly ROCE (PR)'!BD$2,ROCE!$A$32:$A$60,0),MATCH('Mthly ROCE (PR)'!$A335,ROCE!$A$32:$BS$32,0)),BD334*(1+AB334)),"")</f>
        <v/>
      </c>
      <c r="BE335" s="42">
        <f>IFERROR(IF($C335=7,INDEX(ROCE!$A$32:$BS$60,MATCH('Mthly ROCE (PR)'!BE$2,ROCE!$A$32:$A$60,0),MATCH('Mthly ROCE (PR)'!$A335,ROCE!$A$32:$BS$32,0)),BE334*(1+AC334)),"")</f>
        <v>6.4673468641501058E-2</v>
      </c>
      <c r="BF335" s="42" t="str">
        <f>IFERROR(IF($C335=7,INDEX(ROCE!$A$32:$BS$60,MATCH('Mthly ROCE (PR)'!BF$2,ROCE!$A$32:$A$60,0),MATCH('Mthly ROCE (PR)'!$A335,ROCE!$A$32:$BS$32,0)),BF334*(1+AD334)),"")</f>
        <v/>
      </c>
      <c r="BG335" s="42" t="str">
        <f>IFERROR(IF($C335=7,INDEX(ROCE!$A$32:$BS$60,MATCH('Mthly ROCE (PR)'!BG$2,ROCE!$A$32:$A$60,0),MATCH('Mthly ROCE (PR)'!$A335,ROCE!$A$32:$BS$32,0)),BG334*(1+AE334)),"")</f>
        <v/>
      </c>
      <c r="BH335" s="44">
        <f t="shared" si="310"/>
        <v>6.4347303820765187E-2</v>
      </c>
      <c r="BI335" s="44" t="str">
        <f t="shared" si="311"/>
        <v/>
      </c>
      <c r="BJ335" s="44" t="str">
        <f t="shared" si="312"/>
        <v/>
      </c>
      <c r="BK335" s="44">
        <f t="shared" si="313"/>
        <v>8.2791734973356457E-2</v>
      </c>
      <c r="BL335" s="44">
        <f t="shared" si="314"/>
        <v>5.7521900470898397E-2</v>
      </c>
      <c r="BM335" s="44">
        <f t="shared" si="315"/>
        <v>7.3832842820062514E-2</v>
      </c>
      <c r="BN335" s="44">
        <f t="shared" si="316"/>
        <v>8.982299175841485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9959023215513134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5.8456359240399235E-2</v>
      </c>
      <c r="BY335" s="44">
        <f t="shared" si="327"/>
        <v>0.10647999242386631</v>
      </c>
      <c r="BZ335" s="44">
        <f t="shared" si="328"/>
        <v>0.11678405280590053</v>
      </c>
      <c r="CA335" s="44">
        <f t="shared" si="329"/>
        <v>5.7752371272088994E-2</v>
      </c>
      <c r="CB335" s="44">
        <f t="shared" si="330"/>
        <v>7.5164894492426235E-2</v>
      </c>
      <c r="CC335" s="44">
        <f t="shared" si="331"/>
        <v>6.3399114509581911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6.3687418196726159E-2</v>
      </c>
      <c r="CH335" s="44" t="str">
        <f t="shared" si="336"/>
        <v/>
      </c>
      <c r="CI335" s="44" t="str">
        <f t="shared" si="337"/>
        <v/>
      </c>
      <c r="CJ335" s="48">
        <f t="shared" si="338"/>
        <v>-6.3396250670294278E-3</v>
      </c>
      <c r="CK335" s="48" t="str">
        <f t="shared" si="339"/>
        <v/>
      </c>
      <c r="CL335" s="48" t="str">
        <f t="shared" si="340"/>
        <v/>
      </c>
      <c r="CM335" s="48">
        <f t="shared" si="341"/>
        <v>-2.9220514941496428E-3</v>
      </c>
      <c r="CN335" s="48">
        <f t="shared" si="342"/>
        <v>-2.9556478118961723E-3</v>
      </c>
      <c r="CO335" s="48">
        <f t="shared" si="343"/>
        <v>-4.2971452849704583E-3</v>
      </c>
      <c r="CP335" s="48">
        <f t="shared" si="344"/>
        <v>-4.7275637022288902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5610868971365905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1.7536907772119769E-3</v>
      </c>
      <c r="DA335" s="48">
        <f t="shared" si="355"/>
        <v>-1.238138703905475E-2</v>
      </c>
      <c r="DB335" s="48">
        <f t="shared" si="356"/>
        <v>-2.3011129764874639E-3</v>
      </c>
      <c r="DC335" s="48">
        <f t="shared" si="357"/>
        <v>-2.1258647865255958E-3</v>
      </c>
      <c r="DD335" s="48">
        <f t="shared" si="358"/>
        <v>-4.0332730735690991E-3</v>
      </c>
      <c r="DE335" s="48">
        <f t="shared" si="359"/>
        <v>-2.1132826839478937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4309487525690375E-4</v>
      </c>
      <c r="DJ335" s="48" t="str">
        <f t="shared" si="364"/>
        <v/>
      </c>
      <c r="DK335" s="48" t="str">
        <f t="shared" si="365"/>
        <v/>
      </c>
      <c r="DL335" s="37">
        <f t="shared" si="367"/>
        <v>-5.1754826469464853E-2</v>
      </c>
      <c r="DM335" s="39">
        <f t="shared" ref="DM335:DM398" si="368">DL335+1</f>
        <v>0.94824517353053517</v>
      </c>
      <c r="DN335" s="39">
        <f>PRODUCT($DM$142:DM335)</f>
        <v>0.9408335303276204</v>
      </c>
      <c r="DO335" s="36">
        <f>DL335-'1M RF rate'!C195</f>
        <v>-5.5976891395498017E-2</v>
      </c>
      <c r="DP335" s="39">
        <f t="shared" ref="DP335:DP398" si="369">DO335+1</f>
        <v>0.944023108604502</v>
      </c>
      <c r="DQ335" s="39">
        <f>PRODUCT($DP$142:DP335)</f>
        <v>0.43263118312734061</v>
      </c>
      <c r="DR335" s="36">
        <f>DL335-'DJUA Monthly (PR)'!C195</f>
        <v>-4.982751733969136E-3</v>
      </c>
      <c r="DS335" s="39">
        <f t="shared" ref="DS335:DS398" si="370">DR335+1</f>
        <v>0.99501724826603088</v>
      </c>
      <c r="DT335" s="39">
        <f>PRODUCT($DS$142:DS335)</f>
        <v>0.97033573355082392</v>
      </c>
      <c r="DW335" s="108">
        <f t="shared" si="366"/>
        <v>-2.1431153386053281E-2</v>
      </c>
      <c r="DX335" s="107">
        <f t="shared" si="308"/>
        <v>-2.426238238210976E-3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CE (PR)'!D$2,'Memb Hist (Org)'!$A$1:$A$29,0),MATCH('Mthly ROCE (PR)'!$A336,'Memb Hist (Org)'!$A$1:$BS$1,0))&lt;&gt;1,"",'Mthly Returns (PR)'!D335),"")</f>
        <v>1.0363000000000001E-2</v>
      </c>
      <c r="E336" s="46" t="str">
        <f>IFERROR(IF(INDEX('Memb Hist (Org)'!$A$1:$BS$29,MATCH('Mthly ROCE (PR)'!E$2,'Memb Hist (Org)'!$A$1:$A$29,0),MATCH('Mthly ROCE (PR)'!$A336,'Memb Hist (Org)'!$A$1:$BS$1,0))&lt;&gt;1,"",'Mthly Returns (PR)'!E335),"")</f>
        <v/>
      </c>
      <c r="F336" s="46" t="str">
        <f>IFERROR(IF(INDEX('Memb Hist (Org)'!$A$1:$BS$29,MATCH('Mthly ROCE (PR)'!F$2,'Memb Hist (Org)'!$A$1:$A$29,0),MATCH('Mthly ROCE (PR)'!$A336,'Memb Hist (Org)'!$A$1:$BS$1,0))&lt;&gt;1,"",'Mthly Returns (PR)'!F335),"")</f>
        <v/>
      </c>
      <c r="G336" s="46">
        <f>IFERROR(IF(INDEX('Memb Hist (Org)'!$A$1:$BS$29,MATCH('Mthly ROCE (PR)'!G$2,'Memb Hist (Org)'!$A$1:$A$29,0),MATCH('Mthly ROCE (PR)'!$A336,'Memb Hist (Org)'!$A$1:$BS$1,0))&lt;&gt;1,"",'Mthly Returns (PR)'!G335),"")</f>
        <v>-1.626E-2</v>
      </c>
      <c r="H336" s="46">
        <f>IFERROR(IF(INDEX('Memb Hist (Org)'!$A$1:$BS$29,MATCH('Mthly ROCE (PR)'!H$2,'Memb Hist (Org)'!$A$1:$A$29,0),MATCH('Mthly ROCE (PR)'!$A336,'Memb Hist (Org)'!$A$1:$BS$1,0))&lt;&gt;1,"",'Mthly Returns (PR)'!H335),"")</f>
        <v>2.5000000000000001E-2</v>
      </c>
      <c r="I336" s="46">
        <f>IFERROR(IF(INDEX('Memb Hist (Org)'!$A$1:$BS$29,MATCH('Mthly ROCE (PR)'!I$2,'Memb Hist (Org)'!$A$1:$A$29,0),MATCH('Mthly ROCE (PR)'!$A336,'Memb Hist (Org)'!$A$1:$BS$1,0))&lt;&gt;1,"",'Mthly Returns (PR)'!I335),"")</f>
        <v>2.809E-2</v>
      </c>
      <c r="J336" s="46">
        <f>IFERROR(IF(INDEX('Memb Hist (Org)'!$A$1:$BS$29,MATCH('Mthly ROCE (PR)'!J$2,'Memb Hist (Org)'!$A$1:$A$29,0),MATCH('Mthly ROCE (PR)'!$A336,'Memb Hist (Org)'!$A$1:$BS$1,0))&lt;&gt;1,"",'Mthly Returns (PR)'!J335),"")</f>
        <v>2.6315999999999999E-2</v>
      </c>
      <c r="K336" s="46">
        <f>IFERROR(IF(INDEX('Memb Hist (Org)'!$A$1:$BS$29,MATCH('Mthly ROCE (PR)'!K$2,'Memb Hist (Org)'!$A$1:$A$29,0),MATCH('Mthly ROCE (PR)'!$A336,'Memb Hist (Org)'!$A$1:$BS$1,0))&lt;&gt;1,"",'Mthly Returns (PR)'!K335),"")</f>
        <v>-7.4070000000000004E-3</v>
      </c>
      <c r="L336" s="46" t="str">
        <f>IFERROR(IF(INDEX('Memb Hist (Org)'!$A$1:$BS$29,MATCH('Mthly ROCE (PR)'!L$2,'Memb Hist (Org)'!$A$1:$A$29,0),MATCH('Mthly ROCE (PR)'!$A336,'Memb Hist (Org)'!$A$1:$BS$1,0))&lt;&gt;1,"",'Mthly Returns (PR)'!L335),"")</f>
        <v/>
      </c>
      <c r="M336" s="46" t="str">
        <f>IFERROR(IF(INDEX('Memb Hist (Org)'!$A$1:$BS$29,MATCH('Mthly ROCE (PR)'!M$2,'Memb Hist (Org)'!$A$1:$A$29,0),MATCH('Mthly ROCE (PR)'!$A336,'Memb Hist (Org)'!$A$1:$BS$1,0))&lt;&gt;1,"",'Mthly Returns (PR)'!M335),"")</f>
        <v/>
      </c>
      <c r="N336" s="46" t="str">
        <f>IFERROR(IF(INDEX('Memb Hist (Org)'!$A$1:$BS$29,MATCH('Mthly ROCE (PR)'!N$2,'Memb Hist (Org)'!$A$1:$A$29,0),MATCH('Mthly ROCE (PR)'!$A336,'Memb Hist (Org)'!$A$1:$BS$1,0))&lt;&gt;1,"",'Mthly Returns (PR)'!N335),"")</f>
        <v/>
      </c>
      <c r="O336" s="46">
        <f>IFERROR(IF(INDEX('Memb Hist (Org)'!$A$1:$BS$29,MATCH('Mthly ROCE (PR)'!O$2,'Memb Hist (Org)'!$A$1:$A$29,0),MATCH('Mthly ROCE (PR)'!$A336,'Memb Hist (Org)'!$A$1:$BS$1,0))&lt;&gt;1,"",'Mthly Returns (PR)'!O335),"")</f>
        <v>4.6511999999999998E-2</v>
      </c>
      <c r="P336" s="46" t="str">
        <f>IFERROR(IF(INDEX('Memb Hist (Org)'!$A$1:$BS$29,MATCH('Mthly ROCE (PR)'!P$2,'Memb Hist (Org)'!$A$1:$A$29,0),MATCH('Mthly ROCE (PR)'!$A336,'Memb Hist (Org)'!$A$1:$BS$1,0))&lt;&gt;1,"",'Mthly Returns (PR)'!P335),"")</f>
        <v/>
      </c>
      <c r="Q336" s="46">
        <f>IFERROR(IF(INDEX('Memb Hist (Org)'!$A$1:$BS$29,MATCH('Mthly ROCE (PR)'!Q$2,'Memb Hist (Org)'!$A$1:$A$29,0),MATCH('Mthly ROCE (PR)'!$A336,'Memb Hist (Org)'!$A$1:$BS$1,0))&lt;&gt;1,"",'Mthly Returns (PR)'!Q335),"")</f>
        <v>3.2000000000000001E-2</v>
      </c>
      <c r="R336" s="46" t="str">
        <f>IFERROR(IF(INDEX('Memb Hist (Org)'!$A$1:$BS$29,MATCH('Mthly ROCE (PR)'!R$2,'Memb Hist (Org)'!$A$1:$A$29,0),MATCH('Mthly ROCE (PR)'!$A336,'Memb Hist (Org)'!$A$1:$BS$1,0))&lt;&gt;1,"",'Mthly Returns (PR)'!R335),"")</f>
        <v/>
      </c>
      <c r="S336" s="46" t="str">
        <f>IFERROR(IF(INDEX('Memb Hist (Org)'!$A$1:$BS$29,MATCH('Mthly ROCE (PR)'!S$2,'Memb Hist (Org)'!$A$1:$A$29,0),MATCH('Mthly ROCE (PR)'!$A336,'Memb Hist (Org)'!$A$1:$BS$1,0))&lt;&gt;1,"",'Mthly Returns (PR)'!S335),"")</f>
        <v/>
      </c>
      <c r="T336" s="46">
        <f>IFERROR(IF(INDEX('Memb Hist (Org)'!$A$1:$BS$29,MATCH('Mthly ROCE (PR)'!T$2,'Memb Hist (Org)'!$A$1:$A$29,0),MATCH('Mthly ROCE (PR)'!$A336,'Memb Hist (Org)'!$A$1:$BS$1,0))&lt;&gt;1,"",'Mthly Returns (PR)'!T335),"")</f>
        <v>-7.2164000000000006E-2</v>
      </c>
      <c r="U336" s="46">
        <f>IFERROR(IF(INDEX('Memb Hist (Org)'!$A$1:$BS$29,MATCH('Mthly ROCE (PR)'!U$2,'Memb Hist (Org)'!$A$1:$A$29,0),MATCH('Mthly ROCE (PR)'!$A336,'Memb Hist (Org)'!$A$1:$BS$1,0))&lt;&gt;1,"",'Mthly Returns (PR)'!U335),"")</f>
        <v>8.4794999999999995E-2</v>
      </c>
      <c r="V336" s="46">
        <f>IFERROR(IF(INDEX('Memb Hist (Org)'!$A$1:$BS$29,MATCH('Mthly ROCE (PR)'!V$2,'Memb Hist (Org)'!$A$1:$A$29,0),MATCH('Mthly ROCE (PR)'!$A336,'Memb Hist (Org)'!$A$1:$BS$1,0))&lt;&gt;1,"",'Mthly Returns (PR)'!V335),"")</f>
        <v>1.6750000000000001E-2</v>
      </c>
      <c r="W336" s="46">
        <f>IFERROR(IF(INDEX('Memb Hist (Org)'!$A$1:$BS$29,MATCH('Mthly ROCE (PR)'!W$2,'Memb Hist (Org)'!$A$1:$A$29,0),MATCH('Mthly ROCE (PR)'!$A336,'Memb Hist (Org)'!$A$1:$BS$1,0))&lt;&gt;1,"",'Mthly Returns (PR)'!W335),"")</f>
        <v>0</v>
      </c>
      <c r="X336" s="46">
        <f>IFERROR(IF(INDEX('Memb Hist (Org)'!$A$1:$BS$29,MATCH('Mthly ROCE (PR)'!X$2,'Memb Hist (Org)'!$A$1:$A$29,0),MATCH('Mthly ROCE (PR)'!$A336,'Memb Hist (Org)'!$A$1:$BS$1,0))&lt;&gt;1,"",'Mthly Returns (PR)'!X335),"")</f>
        <v>3.0928000000000001E-2</v>
      </c>
      <c r="Y336" s="46">
        <f>IFERROR(IF(INDEX('Memb Hist (Org)'!$A$1:$BS$29,MATCH('Mthly ROCE (PR)'!Y$2,'Memb Hist (Org)'!$A$1:$A$29,0),MATCH('Mthly ROCE (PR)'!$A336,'Memb Hist (Org)'!$A$1:$BS$1,0))&lt;&gt;1,"",'Mthly Returns (PR)'!Y335),"")</f>
        <v>1.4777999999999999E-2</v>
      </c>
      <c r="Z336" s="46" t="str">
        <f>IFERROR(IF(INDEX('Memb Hist (Org)'!$A$1:$BS$29,MATCH('Mthly ROCE (PR)'!Z$2,'Memb Hist (Org)'!$A$1:$A$29,0),MATCH('Mthly ROCE (PR)'!$A336,'Memb Hist (Org)'!$A$1:$BS$1,0))&lt;&gt;1,"",'Mthly Returns (PR)'!Z335),"")</f>
        <v/>
      </c>
      <c r="AA336" s="46" t="str">
        <f>IFERROR(IF(INDEX('Memb Hist (Org)'!$A$1:$BS$29,MATCH('Mthly ROCE (PR)'!AA$2,'Memb Hist (Org)'!$A$1:$A$29,0),MATCH('Mthly ROCE (PR)'!$A336,'Memb Hist (Org)'!$A$1:$BS$1,0))&lt;&gt;1,"",'Mthly Returns (PR)'!AA335),"")</f>
        <v/>
      </c>
      <c r="AB336" s="46" t="str">
        <f>IFERROR(IF(INDEX('Memb Hist (Org)'!$A$1:$BS$29,MATCH('Mthly ROCE (PR)'!AB$2,'Memb Hist (Org)'!$A$1:$A$29,0),MATCH('Mthly ROCE (PR)'!$A336,'Memb Hist (Org)'!$A$1:$BS$1,0))&lt;&gt;1,"",'Mthly Returns (PR)'!AB335),"")</f>
        <v/>
      </c>
      <c r="AC336" s="46">
        <f>IFERROR(IF(INDEX('Memb Hist (Org)'!$A$1:$BS$29,MATCH('Mthly ROCE (PR)'!AC$2,'Memb Hist (Org)'!$A$1:$A$29,0),MATCH('Mthly ROCE (PR)'!$A336,'Memb Hist (Org)'!$A$1:$BS$1,0))&lt;&gt;1,"",'Mthly Returns (PR)'!AC335),"")</f>
        <v>1.9157E-2</v>
      </c>
      <c r="AD336" s="46" t="str">
        <f>IFERROR(IF(INDEX('Memb Hist (Org)'!$A$1:$BS$29,MATCH('Mthly ROCE (PR)'!AD$2,'Memb Hist (Org)'!$A$1:$A$29,0),MATCH('Mthly ROCE (PR)'!$A336,'Memb Hist (Org)'!$A$1:$BS$1,0))&lt;&gt;1,"",'Mthly Returns (PR)'!AD335),"")</f>
        <v/>
      </c>
      <c r="AE336" s="46" t="str">
        <f>IFERROR(IF(INDEX('Memb Hist (Org)'!$A$1:$BS$29,MATCH('Mthly ROCE (PR)'!AE$2,'Memb Hist (Org)'!$A$1:$A$29,0),MATCH('Mthly ROCE (PR)'!$A336,'Memb Hist (Org)'!$A$1:$BS$1,0))&lt;&gt;1,"",'Mthly Returns (PR)'!AE335),"")</f>
        <v/>
      </c>
      <c r="AF336" s="42">
        <f>IFERROR(IF($C336=7,INDEX(ROCE!$A$32:$BS$60,MATCH('Mthly ROCE (PR)'!AF$2,ROCE!$A$32:$A$60,0),MATCH('Mthly ROCE (PR)'!$A336,ROCE!$A$32:$BS$32,0)),AF335*(1+D335)),"")</f>
        <v>5.8905791741434489E-2</v>
      </c>
      <c r="AG336" s="42" t="str">
        <f>IFERROR(IF($C336=7,INDEX(ROCE!$A$32:$BS$60,MATCH('Mthly ROCE (PR)'!AG$2,ROCE!$A$32:$A$60,0),MATCH('Mthly ROCE (PR)'!$A336,ROCE!$A$32:$BS$32,0)),AG335*(1+E335)),"")</f>
        <v/>
      </c>
      <c r="AH336" s="42" t="str">
        <f>IFERROR(IF($C336=7,INDEX(ROCE!$A$32:$BS$60,MATCH('Mthly ROCE (PR)'!AH$2,ROCE!$A$32:$A$60,0),MATCH('Mthly ROCE (PR)'!$A336,ROCE!$A$32:$BS$32,0)),AH335*(1+F335)),"")</f>
        <v/>
      </c>
      <c r="AI336" s="42">
        <f>IFERROR(IF($C336=7,INDEX(ROCE!$A$32:$BS$60,MATCH('Mthly ROCE (PR)'!AI$2,ROCE!$A$32:$A$60,0),MATCH('Mthly ROCE (PR)'!$A336,ROCE!$A$32:$BS$32,0)),AI335*(1+G335)),"")</f>
        <v>8.110627838521213E-2</v>
      </c>
      <c r="AJ336" s="42">
        <f>IFERROR(IF($C336=7,INDEX(ROCE!$A$32:$BS$60,MATCH('Mthly ROCE (PR)'!AJ$2,ROCE!$A$32:$A$60,0),MATCH('Mthly ROCE (PR)'!$A336,ROCE!$A$32:$BS$32,0)),AJ335*(1+H335)),"")</f>
        <v>5.5411083227230137E-2</v>
      </c>
      <c r="AK336" s="42">
        <f>IFERROR(IF($C336=7,INDEX(ROCE!$A$32:$BS$60,MATCH('Mthly ROCE (PR)'!AK$2,ROCE!$A$32:$A$60,0),MATCH('Mthly ROCE (PR)'!$A336,ROCE!$A$32:$BS$32,0)),AK335*(1+I335)),"")</f>
        <v>7.0612294882317156E-2</v>
      </c>
      <c r="AL336" s="42">
        <f>IFERROR(IF($C336=7,INDEX(ROCE!$A$32:$BS$60,MATCH('Mthly ROCE (PR)'!AL$2,ROCE!$A$32:$A$60,0),MATCH('Mthly ROCE (PR)'!$A336,ROCE!$A$32:$BS$32,0)),AL335*(1+J335)),"")</f>
        <v>8.6412931372522719E-2</v>
      </c>
      <c r="AM336" s="42">
        <f>IFERROR(IF($C336=7,INDEX(ROCE!$A$32:$BS$60,MATCH('Mthly ROCE (PR)'!AM$2,ROCE!$A$32:$A$60,0),MATCH('Mthly ROCE (PR)'!$A336,ROCE!$A$32:$BS$32,0)),AM335*(1+K335)),"")</f>
        <v>0</v>
      </c>
      <c r="AN336" s="42" t="str">
        <f>IFERROR(IF($C336=7,INDEX(ROCE!$A$32:$BS$60,MATCH('Mthly ROCE (PR)'!AN$2,ROCE!$A$32:$A$60,0),MATCH('Mthly ROCE (PR)'!$A336,ROCE!$A$32:$BS$32,0)),AN335*(1+L335)),"")</f>
        <v/>
      </c>
      <c r="AO336" s="42" t="str">
        <f>IFERROR(IF($C336=7,INDEX(ROCE!$A$32:$BS$60,MATCH('Mthly ROCE (PR)'!AO$2,ROCE!$A$32:$A$60,0),MATCH('Mthly ROCE (PR)'!$A336,ROCE!$A$32:$BS$32,0)),AO335*(1+M335)),"")</f>
        <v/>
      </c>
      <c r="AP336" s="42" t="str">
        <f>IFERROR(IF($C336=7,INDEX(ROCE!$A$32:$BS$60,MATCH('Mthly ROCE (PR)'!AP$2,ROCE!$A$32:$A$60,0),MATCH('Mthly ROCE (PR)'!$A336,ROCE!$A$32:$BS$32,0)),AP335*(1+N335)),"")</f>
        <v/>
      </c>
      <c r="AQ336" s="42">
        <f>IFERROR(IF($C336=7,INDEX(ROCE!$A$32:$BS$60,MATCH('Mthly ROCE (PR)'!AQ$2,ROCE!$A$32:$A$60,0),MATCH('Mthly ROCE (PR)'!$A336,ROCE!$A$32:$BS$32,0)),AQ335*(1+O335)),"")</f>
        <v>8.5704640609446339E-2</v>
      </c>
      <c r="AR336" s="42" t="str">
        <f>IFERROR(IF($C336=7,INDEX(ROCE!$A$32:$BS$60,MATCH('Mthly ROCE (PR)'!AR$2,ROCE!$A$32:$A$60,0),MATCH('Mthly ROCE (PR)'!$A336,ROCE!$A$32:$BS$32,0)),AR335*(1+P335)),"")</f>
        <v/>
      </c>
      <c r="AS336" s="42">
        <f>IFERROR(IF($C336=7,INDEX(ROCE!$A$32:$BS$60,MATCH('Mthly ROCE (PR)'!AS$2,ROCE!$A$32:$A$60,0),MATCH('Mthly ROCE (PR)'!$A336,ROCE!$A$32:$BS$32,0)),AS335*(1+Q335)),"")</f>
        <v>0</v>
      </c>
      <c r="AT336" s="42" t="str">
        <f>IFERROR(IF($C336=7,INDEX(ROCE!$A$32:$BS$60,MATCH('Mthly ROCE (PR)'!AT$2,ROCE!$A$32:$A$60,0),MATCH('Mthly ROCE (PR)'!$A336,ROCE!$A$32:$BS$32,0)),AT335*(1+R335)),"")</f>
        <v/>
      </c>
      <c r="AU336" s="42" t="str">
        <f>IFERROR(IF($C336=7,INDEX(ROCE!$A$32:$BS$60,MATCH('Mthly ROCE (PR)'!AU$2,ROCE!$A$32:$A$60,0),MATCH('Mthly ROCE (PR)'!$A336,ROCE!$A$32:$BS$32,0)),AU335*(1+S335)),"")</f>
        <v/>
      </c>
      <c r="AV336" s="42">
        <f>IFERROR(IF($C336=7,INDEX(ROCE!$A$32:$BS$60,MATCH('Mthly ROCE (PR)'!AV$2,ROCE!$A$32:$A$60,0),MATCH('Mthly ROCE (PR)'!$A336,ROCE!$A$32:$BS$32,0)),AV335*(1+T335)),"")</f>
        <v>5.7580576424306702E-2</v>
      </c>
      <c r="AW336" s="42">
        <f>IFERROR(IF($C336=7,INDEX(ROCE!$A$32:$BS$60,MATCH('Mthly ROCE (PR)'!AW$2,ROCE!$A$32:$A$60,0),MATCH('Mthly ROCE (PR)'!$A336,ROCE!$A$32:$BS$32,0)),AW335*(1+U335)),"")</f>
        <v>9.555550180673561E-2</v>
      </c>
      <c r="AX336" s="42">
        <f>IFERROR(IF($C336=7,INDEX(ROCE!$A$32:$BS$60,MATCH('Mthly ROCE (PR)'!AX$2,ROCE!$A$32:$A$60,0),MATCH('Mthly ROCE (PR)'!$A336,ROCE!$A$32:$BS$32,0)),AX335*(1+V335)),"")</f>
        <v>0.11625543990767395</v>
      </c>
      <c r="AY336" s="42">
        <f>IFERROR(IF($C336=7,INDEX(ROCE!$A$32:$BS$60,MATCH('Mthly ROCE (PR)'!AY$2,ROCE!$A$32:$A$60,0),MATCH('Mthly ROCE (PR)'!$A336,ROCE!$A$32:$BS$32,0)),AY335*(1+W335)),"")</f>
        <v>5.6487752600014672E-2</v>
      </c>
      <c r="AZ336" s="42">
        <f>IFERROR(IF($C336=7,INDEX(ROCE!$A$32:$BS$60,MATCH('Mthly ROCE (PR)'!AZ$2,ROCE!$A$32:$A$60,0),MATCH('Mthly ROCE (PR)'!$A336,ROCE!$A$32:$BS$32,0)),AZ335*(1+X335)),"")</f>
        <v>7.2232927908012778E-2</v>
      </c>
      <c r="BA336" s="42">
        <f>IFERROR(IF($C336=7,INDEX(ROCE!$A$32:$BS$60,MATCH('Mthly ROCE (PR)'!BA$2,ROCE!$A$32:$A$60,0),MATCH('Mthly ROCE (PR)'!$A336,ROCE!$A$32:$BS$32,0)),BA335*(1+Y335)),"")</f>
        <v>6.223469933261002E-2</v>
      </c>
      <c r="BB336" s="42" t="str">
        <f>IFERROR(IF($C336=7,INDEX(ROCE!$A$32:$BS$60,MATCH('Mthly ROCE (PR)'!BB$2,ROCE!$A$32:$A$60,0),MATCH('Mthly ROCE (PR)'!$A336,ROCE!$A$32:$BS$32,0)),BB335*(1+Z335)),"")</f>
        <v/>
      </c>
      <c r="BC336" s="42" t="str">
        <f>IFERROR(IF($C336=7,INDEX(ROCE!$A$32:$BS$60,MATCH('Mthly ROCE (PR)'!BC$2,ROCE!$A$32:$A$60,0),MATCH('Mthly ROCE (PR)'!$A336,ROCE!$A$32:$BS$32,0)),BC335*(1+AA335)),"")</f>
        <v/>
      </c>
      <c r="BD336" s="42" t="str">
        <f>IFERROR(IF($C336=7,INDEX(ROCE!$A$32:$BS$60,MATCH('Mthly ROCE (PR)'!BD$2,ROCE!$A$32:$A$60,0),MATCH('Mthly ROCE (PR)'!$A336,ROCE!$A$32:$BS$32,0)),BD335*(1+AB335)),"")</f>
        <v/>
      </c>
      <c r="BE336" s="42">
        <f>IFERROR(IF($C336=7,INDEX(ROCE!$A$32:$BS$60,MATCH('Mthly ROCE (PR)'!BE$2,ROCE!$A$32:$A$60,0),MATCH('Mthly ROCE (PR)'!$A336,ROCE!$A$32:$BS$32,0)),BE335*(1+AC335)),"")</f>
        <v>6.4426610011696445E-2</v>
      </c>
      <c r="BF336" s="42" t="str">
        <f>IFERROR(IF($C336=7,INDEX(ROCE!$A$32:$BS$60,MATCH('Mthly ROCE (PR)'!BF$2,ROCE!$A$32:$A$60,0),MATCH('Mthly ROCE (PR)'!$A336,ROCE!$A$32:$BS$32,0)),BF335*(1+AD335)),"")</f>
        <v/>
      </c>
      <c r="BG336" s="42" t="str">
        <f>IFERROR(IF($C336=7,INDEX(ROCE!$A$32:$BS$60,MATCH('Mthly ROCE (PR)'!BG$2,ROCE!$A$32:$A$60,0),MATCH('Mthly ROCE (PR)'!$A336,ROCE!$A$32:$BS$32,0)),BG335*(1+AE335)),"")</f>
        <v/>
      </c>
      <c r="BH336" s="44">
        <f t="shared" si="310"/>
        <v>6.1173713690268319E-2</v>
      </c>
      <c r="BI336" s="44" t="str">
        <f t="shared" si="311"/>
        <v/>
      </c>
      <c r="BJ336" s="44" t="str">
        <f t="shared" si="312"/>
        <v/>
      </c>
      <c r="BK336" s="44">
        <f t="shared" si="313"/>
        <v>8.4228937524494424E-2</v>
      </c>
      <c r="BL336" s="44">
        <f t="shared" si="314"/>
        <v>5.7544455993210605E-2</v>
      </c>
      <c r="BM336" s="44">
        <f t="shared" si="315"/>
        <v>7.3330926933373841E-2</v>
      </c>
      <c r="BN336" s="44">
        <f t="shared" si="316"/>
        <v>8.9739901063093305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900434051685556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5.9797476481815527E-2</v>
      </c>
      <c r="BY336" s="44">
        <f t="shared" si="327"/>
        <v>9.9234468058994468E-2</v>
      </c>
      <c r="BZ336" s="44">
        <f t="shared" si="328"/>
        <v>0.12073137098411661</v>
      </c>
      <c r="CA336" s="44">
        <f t="shared" si="329"/>
        <v>5.8662578031853416E-2</v>
      </c>
      <c r="CB336" s="44">
        <f t="shared" si="330"/>
        <v>7.501395567774706E-2</v>
      </c>
      <c r="CC336" s="44">
        <f t="shared" si="331"/>
        <v>6.4630786990934788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6.6907088053241998E-2</v>
      </c>
      <c r="CH336" s="44" t="str">
        <f t="shared" si="336"/>
        <v/>
      </c>
      <c r="CI336" s="44" t="str">
        <f t="shared" si="337"/>
        <v/>
      </c>
      <c r="CJ336" s="48">
        <f t="shared" si="338"/>
        <v>6.3394319497225068E-4</v>
      </c>
      <c r="CK336" s="48" t="str">
        <f t="shared" si="339"/>
        <v/>
      </c>
      <c r="CL336" s="48" t="str">
        <f t="shared" si="340"/>
        <v/>
      </c>
      <c r="CM336" s="48">
        <f t="shared" si="341"/>
        <v>-1.3695625241482794E-3</v>
      </c>
      <c r="CN336" s="48">
        <f t="shared" si="342"/>
        <v>1.4386113998302653E-3</v>
      </c>
      <c r="CO336" s="48">
        <f t="shared" si="343"/>
        <v>2.059865737558471E-3</v>
      </c>
      <c r="CP336" s="48">
        <f t="shared" si="344"/>
        <v>2.3615952363763635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4.1397698861199853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4.3152250928337361E-3</v>
      </c>
      <c r="DA336" s="48">
        <f t="shared" si="355"/>
        <v>8.4145867190624363E-3</v>
      </c>
      <c r="DB336" s="48">
        <f t="shared" si="356"/>
        <v>2.0222504639839534E-3</v>
      </c>
      <c r="DC336" s="48">
        <f t="shared" si="357"/>
        <v>0</v>
      </c>
      <c r="DD336" s="48">
        <f t="shared" si="358"/>
        <v>2.3200316212013609E-3</v>
      </c>
      <c r="DE336" s="48">
        <f t="shared" si="359"/>
        <v>9.5511377015203422E-4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2817390858359569E-3</v>
      </c>
      <c r="DJ336" s="48" t="str">
        <f t="shared" si="364"/>
        <v/>
      </c>
      <c r="DK336" s="48" t="str">
        <f t="shared" si="365"/>
        <v/>
      </c>
      <c r="DL336" s="37">
        <f t="shared" si="367"/>
        <v>1.994271949811106E-2</v>
      </c>
      <c r="DM336" s="39">
        <f t="shared" si="368"/>
        <v>1.019942719498111</v>
      </c>
      <c r="DN336" s="39">
        <f>PRODUCT($DM$142:DM336)</f>
        <v>0.95959630951736163</v>
      </c>
      <c r="DO336" s="36">
        <f>DL336-'1M RF rate'!C196</f>
        <v>1.5478241002748815E-2</v>
      </c>
      <c r="DP336" s="39">
        <f t="shared" si="369"/>
        <v>1.0154782410027487</v>
      </c>
      <c r="DQ336" s="39">
        <f>PRODUCT($DP$142:DP336)</f>
        <v>0.4393275528450899</v>
      </c>
      <c r="DR336" s="36">
        <f>DL336-'DJUA Monthly (PR)'!C196</f>
        <v>7.4645162574655741E-4</v>
      </c>
      <c r="DS336" s="39">
        <f t="shared" si="370"/>
        <v>1.0007464516257465</v>
      </c>
      <c r="DT336" s="39">
        <f>PRODUCT($DS$142:DS336)</f>
        <v>0.97106004223665288</v>
      </c>
      <c r="DW336" s="108">
        <f t="shared" si="366"/>
        <v>-5.2519501853643957E-3</v>
      </c>
      <c r="DX336" s="107">
        <f t="shared" ref="DX336:DX399" si="371">PRODUCT(DM463:DM474)-1</f>
        <v>8.0031540526504408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CE (PR)'!D$2,'Memb Hist (Org)'!$A$1:$A$29,0),MATCH('Mthly ROCE (PR)'!$A337,'Memb Hist (Org)'!$A$1:$BS$1,0))&lt;&gt;1,"",'Mthly Returns (PR)'!D336),"")</f>
        <v>5.1279999999999997E-3</v>
      </c>
      <c r="E337" s="46" t="str">
        <f>IFERROR(IF(INDEX('Memb Hist (Org)'!$A$1:$BS$29,MATCH('Mthly ROCE (PR)'!E$2,'Memb Hist (Org)'!$A$1:$A$29,0),MATCH('Mthly ROCE (PR)'!$A337,'Memb Hist (Org)'!$A$1:$BS$1,0))&lt;&gt;1,"",'Mthly Returns (PR)'!E336),"")</f>
        <v/>
      </c>
      <c r="F337" s="46" t="str">
        <f>IFERROR(IF(INDEX('Memb Hist (Org)'!$A$1:$BS$29,MATCH('Mthly ROCE (PR)'!F$2,'Memb Hist (Org)'!$A$1:$A$29,0),MATCH('Mthly ROCE (PR)'!$A337,'Memb Hist (Org)'!$A$1:$BS$1,0))&lt;&gt;1,"",'Mthly Returns (PR)'!F336),"")</f>
        <v/>
      </c>
      <c r="G337" s="46">
        <f>IFERROR(IF(INDEX('Memb Hist (Org)'!$A$1:$BS$29,MATCH('Mthly ROCE (PR)'!G$2,'Memb Hist (Org)'!$A$1:$A$29,0),MATCH('Mthly ROCE (PR)'!$A337,'Memb Hist (Org)'!$A$1:$BS$1,0))&lt;&gt;1,"",'Mthly Returns (PR)'!G336),"")</f>
        <v>-2.0660999999999999E-2</v>
      </c>
      <c r="H337" s="46">
        <f>IFERROR(IF(INDEX('Memb Hist (Org)'!$A$1:$BS$29,MATCH('Mthly ROCE (PR)'!H$2,'Memb Hist (Org)'!$A$1:$A$29,0),MATCH('Mthly ROCE (PR)'!$A337,'Memb Hist (Org)'!$A$1:$BS$1,0))&lt;&gt;1,"",'Mthly Returns (PR)'!H336),"")</f>
        <v>-7.3171E-2</v>
      </c>
      <c r="I337" s="46">
        <f>IFERROR(IF(INDEX('Memb Hist (Org)'!$A$1:$BS$29,MATCH('Mthly ROCE (PR)'!I$2,'Memb Hist (Org)'!$A$1:$A$29,0),MATCH('Mthly ROCE (PR)'!$A337,'Memb Hist (Org)'!$A$1:$BS$1,0))&lt;&gt;1,"",'Mthly Returns (PR)'!I336),"")</f>
        <v>2.7321999999999999E-2</v>
      </c>
      <c r="J337" s="46">
        <f>IFERROR(IF(INDEX('Memb Hist (Org)'!$A$1:$BS$29,MATCH('Mthly ROCE (PR)'!J$2,'Memb Hist (Org)'!$A$1:$A$29,0),MATCH('Mthly ROCE (PR)'!$A337,'Memb Hist (Org)'!$A$1:$BS$1,0))&lt;&gt;1,"",'Mthly Returns (PR)'!J336),"")</f>
        <v>-5.4130999999999999E-2</v>
      </c>
      <c r="K337" s="46">
        <f>IFERROR(IF(INDEX('Memb Hist (Org)'!$A$1:$BS$29,MATCH('Mthly ROCE (PR)'!K$2,'Memb Hist (Org)'!$A$1:$A$29,0),MATCH('Mthly ROCE (PR)'!$A337,'Memb Hist (Org)'!$A$1:$BS$1,0))&lt;&gt;1,"",'Mthly Returns (PR)'!K336),"")</f>
        <v>-4.4776000000000003E-2</v>
      </c>
      <c r="L337" s="46" t="str">
        <f>IFERROR(IF(INDEX('Memb Hist (Org)'!$A$1:$BS$29,MATCH('Mthly ROCE (PR)'!L$2,'Memb Hist (Org)'!$A$1:$A$29,0),MATCH('Mthly ROCE (PR)'!$A337,'Memb Hist (Org)'!$A$1:$BS$1,0))&lt;&gt;1,"",'Mthly Returns (PR)'!L336),"")</f>
        <v/>
      </c>
      <c r="M337" s="46" t="str">
        <f>IFERROR(IF(INDEX('Memb Hist (Org)'!$A$1:$BS$29,MATCH('Mthly ROCE (PR)'!M$2,'Memb Hist (Org)'!$A$1:$A$29,0),MATCH('Mthly ROCE (PR)'!$A337,'Memb Hist (Org)'!$A$1:$BS$1,0))&lt;&gt;1,"",'Mthly Returns (PR)'!M336),"")</f>
        <v/>
      </c>
      <c r="N337" s="46" t="str">
        <f>IFERROR(IF(INDEX('Memb Hist (Org)'!$A$1:$BS$29,MATCH('Mthly ROCE (PR)'!N$2,'Memb Hist (Org)'!$A$1:$A$29,0),MATCH('Mthly ROCE (PR)'!$A337,'Memb Hist (Org)'!$A$1:$BS$1,0))&lt;&gt;1,"",'Mthly Returns (PR)'!N336),"")</f>
        <v/>
      </c>
      <c r="O337" s="46">
        <f>IFERROR(IF(INDEX('Memb Hist (Org)'!$A$1:$BS$29,MATCH('Mthly ROCE (PR)'!O$2,'Memb Hist (Org)'!$A$1:$A$29,0),MATCH('Mthly ROCE (PR)'!$A337,'Memb Hist (Org)'!$A$1:$BS$1,0))&lt;&gt;1,"",'Mthly Returns (PR)'!O336),"")</f>
        <v>-9.2592999999999995E-2</v>
      </c>
      <c r="P337" s="46" t="str">
        <f>IFERROR(IF(INDEX('Memb Hist (Org)'!$A$1:$BS$29,MATCH('Mthly ROCE (PR)'!P$2,'Memb Hist (Org)'!$A$1:$A$29,0),MATCH('Mthly ROCE (PR)'!$A337,'Memb Hist (Org)'!$A$1:$BS$1,0))&lt;&gt;1,"",'Mthly Returns (PR)'!P336),"")</f>
        <v/>
      </c>
      <c r="Q337" s="46">
        <f>IFERROR(IF(INDEX('Memb Hist (Org)'!$A$1:$BS$29,MATCH('Mthly ROCE (PR)'!Q$2,'Memb Hist (Org)'!$A$1:$A$29,0),MATCH('Mthly ROCE (PR)'!$A337,'Memb Hist (Org)'!$A$1:$BS$1,0))&lt;&gt;1,"",'Mthly Returns (PR)'!Q336),"")</f>
        <v>-3.8760000000000003E-2</v>
      </c>
      <c r="R337" s="46" t="str">
        <f>IFERROR(IF(INDEX('Memb Hist (Org)'!$A$1:$BS$29,MATCH('Mthly ROCE (PR)'!R$2,'Memb Hist (Org)'!$A$1:$A$29,0),MATCH('Mthly ROCE (PR)'!$A337,'Memb Hist (Org)'!$A$1:$BS$1,0))&lt;&gt;1,"",'Mthly Returns (PR)'!R336),"")</f>
        <v/>
      </c>
      <c r="S337" s="46" t="str">
        <f>IFERROR(IF(INDEX('Memb Hist (Org)'!$A$1:$BS$29,MATCH('Mthly ROCE (PR)'!S$2,'Memb Hist (Org)'!$A$1:$A$29,0),MATCH('Mthly ROCE (PR)'!$A337,'Memb Hist (Org)'!$A$1:$BS$1,0))&lt;&gt;1,"",'Mthly Returns (PR)'!S336),"")</f>
        <v/>
      </c>
      <c r="T337" s="46">
        <f>IFERROR(IF(INDEX('Memb Hist (Org)'!$A$1:$BS$29,MATCH('Mthly ROCE (PR)'!T$2,'Memb Hist (Org)'!$A$1:$A$29,0),MATCH('Mthly ROCE (PR)'!$A337,'Memb Hist (Org)'!$A$1:$BS$1,0))&lt;&gt;1,"",'Mthly Returns (PR)'!T336),"")</f>
        <v>5.3480000000000003E-3</v>
      </c>
      <c r="U337" s="46">
        <f>IFERROR(IF(INDEX('Memb Hist (Org)'!$A$1:$BS$29,MATCH('Mthly ROCE (PR)'!U$2,'Memb Hist (Org)'!$A$1:$A$29,0),MATCH('Mthly ROCE (PR)'!$A337,'Memb Hist (Org)'!$A$1:$BS$1,0))&lt;&gt;1,"",'Mthly Returns (PR)'!U336),"")</f>
        <v>-7.2775999999999993E-2</v>
      </c>
      <c r="V337" s="46">
        <f>IFERROR(IF(INDEX('Memb Hist (Org)'!$A$1:$BS$29,MATCH('Mthly ROCE (PR)'!V$2,'Memb Hist (Org)'!$A$1:$A$29,0),MATCH('Mthly ROCE (PR)'!$A337,'Memb Hist (Org)'!$A$1:$BS$1,0))&lt;&gt;1,"",'Mthly Returns (PR)'!V336),"")</f>
        <v>-9.9670000000000002E-3</v>
      </c>
      <c r="W337" s="46">
        <f>IFERROR(IF(INDEX('Memb Hist (Org)'!$A$1:$BS$29,MATCH('Mthly ROCE (PR)'!W$2,'Memb Hist (Org)'!$A$1:$A$29,0),MATCH('Mthly ROCE (PR)'!$A337,'Memb Hist (Org)'!$A$1:$BS$1,0))&lt;&gt;1,"",'Mthly Returns (PR)'!W336),"")</f>
        <v>0</v>
      </c>
      <c r="X337" s="46">
        <f>IFERROR(IF(INDEX('Memb Hist (Org)'!$A$1:$BS$29,MATCH('Mthly ROCE (PR)'!X$2,'Memb Hist (Org)'!$A$1:$A$29,0),MATCH('Mthly ROCE (PR)'!$A337,'Memb Hist (Org)'!$A$1:$BS$1,0))&lt;&gt;1,"",'Mthly Returns (PR)'!X336),"")</f>
        <v>-7.4999999999999997E-2</v>
      </c>
      <c r="Y337" s="46">
        <f>IFERROR(IF(INDEX('Memb Hist (Org)'!$A$1:$BS$29,MATCH('Mthly ROCE (PR)'!Y$2,'Memb Hist (Org)'!$A$1:$A$29,0),MATCH('Mthly ROCE (PR)'!$A337,'Memb Hist (Org)'!$A$1:$BS$1,0))&lt;&gt;1,"",'Mthly Returns (PR)'!Y336),"")</f>
        <v>-3.8835000000000001E-2</v>
      </c>
      <c r="Z337" s="46" t="str">
        <f>IFERROR(IF(INDEX('Memb Hist (Org)'!$A$1:$BS$29,MATCH('Mthly ROCE (PR)'!Z$2,'Memb Hist (Org)'!$A$1:$A$29,0),MATCH('Mthly ROCE (PR)'!$A337,'Memb Hist (Org)'!$A$1:$BS$1,0))&lt;&gt;1,"",'Mthly Returns (PR)'!Z336),"")</f>
        <v/>
      </c>
      <c r="AA337" s="46" t="str">
        <f>IFERROR(IF(INDEX('Memb Hist (Org)'!$A$1:$BS$29,MATCH('Mthly ROCE (PR)'!AA$2,'Memb Hist (Org)'!$A$1:$A$29,0),MATCH('Mthly ROCE (PR)'!$A337,'Memb Hist (Org)'!$A$1:$BS$1,0))&lt;&gt;1,"",'Mthly Returns (PR)'!AA336),"")</f>
        <v/>
      </c>
      <c r="AB337" s="46" t="str">
        <f>IFERROR(IF(INDEX('Memb Hist (Org)'!$A$1:$BS$29,MATCH('Mthly ROCE (PR)'!AB$2,'Memb Hist (Org)'!$A$1:$A$29,0),MATCH('Mthly ROCE (PR)'!$A337,'Memb Hist (Org)'!$A$1:$BS$1,0))&lt;&gt;1,"",'Mthly Returns (PR)'!AB336),"")</f>
        <v/>
      </c>
      <c r="AC337" s="46">
        <f>IFERROR(IF(INDEX('Memb Hist (Org)'!$A$1:$BS$29,MATCH('Mthly ROCE (PR)'!AC$2,'Memb Hist (Org)'!$A$1:$A$29,0),MATCH('Mthly ROCE (PR)'!$A337,'Memb Hist (Org)'!$A$1:$BS$1,0))&lt;&gt;1,"",'Mthly Returns (PR)'!AC336),"")</f>
        <v>-7.5189999999999996E-3</v>
      </c>
      <c r="AD337" s="46" t="str">
        <f>IFERROR(IF(INDEX('Memb Hist (Org)'!$A$1:$BS$29,MATCH('Mthly ROCE (PR)'!AD$2,'Memb Hist (Org)'!$A$1:$A$29,0),MATCH('Mthly ROCE (PR)'!$A337,'Memb Hist (Org)'!$A$1:$BS$1,0))&lt;&gt;1,"",'Mthly Returns (PR)'!AD336),"")</f>
        <v/>
      </c>
      <c r="AE337" s="46" t="str">
        <f>IFERROR(IF(INDEX('Memb Hist (Org)'!$A$1:$BS$29,MATCH('Mthly ROCE (PR)'!AE$2,'Memb Hist (Org)'!$A$1:$A$29,0),MATCH('Mthly ROCE (PR)'!$A337,'Memb Hist (Org)'!$A$1:$BS$1,0))&lt;&gt;1,"",'Mthly Returns (PR)'!AE336),"")</f>
        <v/>
      </c>
      <c r="AF337" s="42">
        <f>IFERROR(IF($C337=7,INDEX(ROCE!$A$32:$BS$60,MATCH('Mthly ROCE (PR)'!AF$2,ROCE!$A$32:$A$60,0),MATCH('Mthly ROCE (PR)'!$A337,ROCE!$A$32:$BS$32,0)),AF336*(1+D336)),"")</f>
        <v>5.951623246125097E-2</v>
      </c>
      <c r="AG337" s="42" t="str">
        <f>IFERROR(IF($C337=7,INDEX(ROCE!$A$32:$BS$60,MATCH('Mthly ROCE (PR)'!AG$2,ROCE!$A$32:$A$60,0),MATCH('Mthly ROCE (PR)'!$A337,ROCE!$A$32:$BS$32,0)),AG336*(1+E336)),"")</f>
        <v/>
      </c>
      <c r="AH337" s="42" t="str">
        <f>IFERROR(IF($C337=7,INDEX(ROCE!$A$32:$BS$60,MATCH('Mthly ROCE (PR)'!AH$2,ROCE!$A$32:$A$60,0),MATCH('Mthly ROCE (PR)'!$A337,ROCE!$A$32:$BS$32,0)),AH336*(1+F336)),"")</f>
        <v/>
      </c>
      <c r="AI337" s="42">
        <f>IFERROR(IF($C337=7,INDEX(ROCE!$A$32:$BS$60,MATCH('Mthly ROCE (PR)'!AI$2,ROCE!$A$32:$A$60,0),MATCH('Mthly ROCE (PR)'!$A337,ROCE!$A$32:$BS$32,0)),AI336*(1+G336)),"")</f>
        <v>7.9787490298668579E-2</v>
      </c>
      <c r="AJ337" s="42">
        <f>IFERROR(IF($C337=7,INDEX(ROCE!$A$32:$BS$60,MATCH('Mthly ROCE (PR)'!AJ$2,ROCE!$A$32:$A$60,0),MATCH('Mthly ROCE (PR)'!$A337,ROCE!$A$32:$BS$32,0)),AJ336*(1+H336)),"")</f>
        <v>5.6796360307910888E-2</v>
      </c>
      <c r="AK337" s="42">
        <f>IFERROR(IF($C337=7,INDEX(ROCE!$A$32:$BS$60,MATCH('Mthly ROCE (PR)'!AK$2,ROCE!$A$32:$A$60,0),MATCH('Mthly ROCE (PR)'!$A337,ROCE!$A$32:$BS$32,0)),AK336*(1+I336)),"")</f>
        <v>7.2595794245561437E-2</v>
      </c>
      <c r="AL337" s="42">
        <f>IFERROR(IF($C337=7,INDEX(ROCE!$A$32:$BS$60,MATCH('Mthly ROCE (PR)'!AL$2,ROCE!$A$32:$A$60,0),MATCH('Mthly ROCE (PR)'!$A337,ROCE!$A$32:$BS$32,0)),AL336*(1+J336)),"")</f>
        <v>8.8686974074522029E-2</v>
      </c>
      <c r="AM337" s="42">
        <f>IFERROR(IF($C337=7,INDEX(ROCE!$A$32:$BS$60,MATCH('Mthly ROCE (PR)'!AM$2,ROCE!$A$32:$A$60,0),MATCH('Mthly ROCE (PR)'!$A337,ROCE!$A$32:$BS$32,0)),AM336*(1+K336)),"")</f>
        <v>0</v>
      </c>
      <c r="AN337" s="42" t="str">
        <f>IFERROR(IF($C337=7,INDEX(ROCE!$A$32:$BS$60,MATCH('Mthly ROCE (PR)'!AN$2,ROCE!$A$32:$A$60,0),MATCH('Mthly ROCE (PR)'!$A337,ROCE!$A$32:$BS$32,0)),AN336*(1+L336)),"")</f>
        <v/>
      </c>
      <c r="AO337" s="42" t="str">
        <f>IFERROR(IF($C337=7,INDEX(ROCE!$A$32:$BS$60,MATCH('Mthly ROCE (PR)'!AO$2,ROCE!$A$32:$A$60,0),MATCH('Mthly ROCE (PR)'!$A337,ROCE!$A$32:$BS$32,0)),AO336*(1+M336)),"")</f>
        <v/>
      </c>
      <c r="AP337" s="42" t="str">
        <f>IFERROR(IF($C337=7,INDEX(ROCE!$A$32:$BS$60,MATCH('Mthly ROCE (PR)'!AP$2,ROCE!$A$32:$A$60,0),MATCH('Mthly ROCE (PR)'!$A337,ROCE!$A$32:$BS$32,0)),AP336*(1+N336)),"")</f>
        <v/>
      </c>
      <c r="AQ337" s="42">
        <f>IFERROR(IF($C337=7,INDEX(ROCE!$A$32:$BS$60,MATCH('Mthly ROCE (PR)'!AQ$2,ROCE!$A$32:$A$60,0),MATCH('Mthly ROCE (PR)'!$A337,ROCE!$A$32:$BS$32,0)),AQ336*(1+O336)),"")</f>
        <v>8.9690934853472903E-2</v>
      </c>
      <c r="AR337" s="42" t="str">
        <f>IFERROR(IF($C337=7,INDEX(ROCE!$A$32:$BS$60,MATCH('Mthly ROCE (PR)'!AR$2,ROCE!$A$32:$A$60,0),MATCH('Mthly ROCE (PR)'!$A337,ROCE!$A$32:$BS$32,0)),AR336*(1+P336)),"")</f>
        <v/>
      </c>
      <c r="AS337" s="42">
        <f>IFERROR(IF($C337=7,INDEX(ROCE!$A$32:$BS$60,MATCH('Mthly ROCE (PR)'!AS$2,ROCE!$A$32:$A$60,0),MATCH('Mthly ROCE (PR)'!$A337,ROCE!$A$32:$BS$32,0)),AS336*(1+Q336)),"")</f>
        <v>0</v>
      </c>
      <c r="AT337" s="42" t="str">
        <f>IFERROR(IF($C337=7,INDEX(ROCE!$A$32:$BS$60,MATCH('Mthly ROCE (PR)'!AT$2,ROCE!$A$32:$A$60,0),MATCH('Mthly ROCE (PR)'!$A337,ROCE!$A$32:$BS$32,0)),AT336*(1+R336)),"")</f>
        <v/>
      </c>
      <c r="AU337" s="42" t="str">
        <f>IFERROR(IF($C337=7,INDEX(ROCE!$A$32:$BS$60,MATCH('Mthly ROCE (PR)'!AU$2,ROCE!$A$32:$A$60,0),MATCH('Mthly ROCE (PR)'!$A337,ROCE!$A$32:$BS$32,0)),AU336*(1+S336)),"")</f>
        <v/>
      </c>
      <c r="AV337" s="42">
        <f>IFERROR(IF($C337=7,INDEX(ROCE!$A$32:$BS$60,MATCH('Mthly ROCE (PR)'!AV$2,ROCE!$A$32:$A$60,0),MATCH('Mthly ROCE (PR)'!$A337,ROCE!$A$32:$BS$32,0)),AV336*(1+T336)),"")</f>
        <v>5.342533170722303E-2</v>
      </c>
      <c r="AW337" s="42">
        <f>IFERROR(IF($C337=7,INDEX(ROCE!$A$32:$BS$60,MATCH('Mthly ROCE (PR)'!AW$2,ROCE!$A$32:$A$60,0),MATCH('Mthly ROCE (PR)'!$A337,ROCE!$A$32:$BS$32,0)),AW336*(1+U336)),"")</f>
        <v>0.10365813058243775</v>
      </c>
      <c r="AX337" s="42">
        <f>IFERROR(IF($C337=7,INDEX(ROCE!$A$32:$BS$60,MATCH('Mthly ROCE (PR)'!AX$2,ROCE!$A$32:$A$60,0),MATCH('Mthly ROCE (PR)'!$A337,ROCE!$A$32:$BS$32,0)),AX336*(1+V336)),"")</f>
        <v>0.1182027185261275</v>
      </c>
      <c r="AY337" s="42">
        <f>IFERROR(IF($C337=7,INDEX(ROCE!$A$32:$BS$60,MATCH('Mthly ROCE (PR)'!AY$2,ROCE!$A$32:$A$60,0),MATCH('Mthly ROCE (PR)'!$A337,ROCE!$A$32:$BS$32,0)),AY336*(1+W336)),"")</f>
        <v>5.6487752600014672E-2</v>
      </c>
      <c r="AZ337" s="42">
        <f>IFERROR(IF($C337=7,INDEX(ROCE!$A$32:$BS$60,MATCH('Mthly ROCE (PR)'!AZ$2,ROCE!$A$32:$A$60,0),MATCH('Mthly ROCE (PR)'!$A337,ROCE!$A$32:$BS$32,0)),AZ336*(1+X336)),"")</f>
        <v>7.4466947902351796E-2</v>
      </c>
      <c r="BA337" s="42">
        <f>IFERROR(IF($C337=7,INDEX(ROCE!$A$32:$BS$60,MATCH('Mthly ROCE (PR)'!BA$2,ROCE!$A$32:$A$60,0),MATCH('Mthly ROCE (PR)'!$A337,ROCE!$A$32:$BS$32,0)),BA336*(1+Y336)),"")</f>
        <v>6.315440371934733E-2</v>
      </c>
      <c r="BB337" s="42" t="str">
        <f>IFERROR(IF($C337=7,INDEX(ROCE!$A$32:$BS$60,MATCH('Mthly ROCE (PR)'!BB$2,ROCE!$A$32:$A$60,0),MATCH('Mthly ROCE (PR)'!$A337,ROCE!$A$32:$BS$32,0)),BB336*(1+Z336)),"")</f>
        <v/>
      </c>
      <c r="BC337" s="42" t="str">
        <f>IFERROR(IF($C337=7,INDEX(ROCE!$A$32:$BS$60,MATCH('Mthly ROCE (PR)'!BC$2,ROCE!$A$32:$A$60,0),MATCH('Mthly ROCE (PR)'!$A337,ROCE!$A$32:$BS$32,0)),BC336*(1+AA336)),"")</f>
        <v/>
      </c>
      <c r="BD337" s="42" t="str">
        <f>IFERROR(IF($C337=7,INDEX(ROCE!$A$32:$BS$60,MATCH('Mthly ROCE (PR)'!BD$2,ROCE!$A$32:$A$60,0),MATCH('Mthly ROCE (PR)'!$A337,ROCE!$A$32:$BS$32,0)),BD336*(1+AB336)),"")</f>
        <v/>
      </c>
      <c r="BE337" s="42">
        <f>IFERROR(IF($C337=7,INDEX(ROCE!$A$32:$BS$60,MATCH('Mthly ROCE (PR)'!BE$2,ROCE!$A$32:$A$60,0),MATCH('Mthly ROCE (PR)'!$A337,ROCE!$A$32:$BS$32,0)),BE336*(1+AC336)),"")</f>
        <v>6.5660830579690521E-2</v>
      </c>
      <c r="BF337" s="42" t="str">
        <f>IFERROR(IF($C337=7,INDEX(ROCE!$A$32:$BS$60,MATCH('Mthly ROCE (PR)'!BF$2,ROCE!$A$32:$A$60,0),MATCH('Mthly ROCE (PR)'!$A337,ROCE!$A$32:$BS$32,0)),BF336*(1+AD336)),"")</f>
        <v/>
      </c>
      <c r="BG337" s="42" t="str">
        <f>IFERROR(IF($C337=7,INDEX(ROCE!$A$32:$BS$60,MATCH('Mthly ROCE (PR)'!BG$2,ROCE!$A$32:$A$60,0),MATCH('Mthly ROCE (PR)'!$A337,ROCE!$A$32:$BS$32,0)),BG336*(1+AE336)),"")</f>
        <v/>
      </c>
      <c r="BH337" s="44">
        <f t="shared" si="310"/>
        <v>6.0599145132046839E-2</v>
      </c>
      <c r="BI337" s="44" t="str">
        <f t="shared" si="311"/>
        <v/>
      </c>
      <c r="BJ337" s="44" t="str">
        <f t="shared" si="312"/>
        <v/>
      </c>
      <c r="BK337" s="44">
        <f t="shared" si="313"/>
        <v>8.1239243553911752E-2</v>
      </c>
      <c r="BL337" s="44">
        <f t="shared" si="314"/>
        <v>5.7829784227554464E-2</v>
      </c>
      <c r="BM337" s="44">
        <f t="shared" si="315"/>
        <v>7.3916692800190073E-2</v>
      </c>
      <c r="BN337" s="44">
        <f t="shared" si="316"/>
        <v>9.0300655653280784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9.1322883748618258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5.4397418921999126E-2</v>
      </c>
      <c r="BY337" s="44">
        <f t="shared" si="327"/>
        <v>0.10554421608208389</v>
      </c>
      <c r="BZ337" s="44">
        <f t="shared" si="328"/>
        <v>0.12035344642540774</v>
      </c>
      <c r="CA337" s="44">
        <f t="shared" si="329"/>
        <v>5.7515561325561348E-2</v>
      </c>
      <c r="CB337" s="44">
        <f t="shared" si="330"/>
        <v>7.5821892563733964E-2</v>
      </c>
      <c r="CC337" s="44">
        <f t="shared" si="331"/>
        <v>6.4303513822188019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6.6855545743423742E-2</v>
      </c>
      <c r="CH337" s="44" t="str">
        <f t="shared" si="336"/>
        <v/>
      </c>
      <c r="CI337" s="44" t="str">
        <f t="shared" si="337"/>
        <v/>
      </c>
      <c r="CJ337" s="48">
        <f t="shared" si="338"/>
        <v>3.107524162371362E-4</v>
      </c>
      <c r="CK337" s="48" t="str">
        <f t="shared" si="339"/>
        <v/>
      </c>
      <c r="CL337" s="48" t="str">
        <f t="shared" si="340"/>
        <v/>
      </c>
      <c r="CM337" s="48">
        <f t="shared" si="341"/>
        <v>-1.6784840110673706E-3</v>
      </c>
      <c r="CN337" s="48">
        <f t="shared" si="342"/>
        <v>-4.231463141714388E-3</v>
      </c>
      <c r="CO337" s="48">
        <f t="shared" si="343"/>
        <v>2.0195518806867931E-3</v>
      </c>
      <c r="CP337" s="48">
        <f t="shared" si="344"/>
        <v>-4.8880647911677417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4558597749358096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2.9091739639485132E-4</v>
      </c>
      <c r="DA337" s="48">
        <f t="shared" si="355"/>
        <v>-7.6810858695897368E-3</v>
      </c>
      <c r="DB337" s="48">
        <f t="shared" si="356"/>
        <v>-1.199562800522039E-3</v>
      </c>
      <c r="DC337" s="48">
        <f t="shared" si="357"/>
        <v>0</v>
      </c>
      <c r="DD337" s="48">
        <f t="shared" si="358"/>
        <v>-5.6866419422800475E-3</v>
      </c>
      <c r="DE337" s="48">
        <f t="shared" si="359"/>
        <v>-2.4972269592846716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5.0268684844480304E-4</v>
      </c>
      <c r="DJ337" s="48" t="str">
        <f t="shared" si="364"/>
        <v/>
      </c>
      <c r="DK337" s="48" t="str">
        <f t="shared" si="365"/>
        <v/>
      </c>
      <c r="DL337" s="37">
        <f t="shared" si="367"/>
        <v>-3.4199854445687829E-2</v>
      </c>
      <c r="DM337" s="39">
        <f t="shared" si="368"/>
        <v>0.96580014555431215</v>
      </c>
      <c r="DN337" s="39">
        <f>PRODUCT($DM$142:DM337)</f>
        <v>0.92677825540524861</v>
      </c>
      <c r="DO337" s="36">
        <f>DL337-'1M RF rate'!C197</f>
        <v>-3.8916075604090251E-2</v>
      </c>
      <c r="DP337" s="39">
        <f t="shared" si="369"/>
        <v>0.96108392439590973</v>
      </c>
      <c r="DQ337" s="39">
        <f>PRODUCT($DP$142:DP337)</f>
        <v>0.42223064858361042</v>
      </c>
      <c r="DR337" s="36">
        <f>DL337-'DJUA Monthly (PR)'!C197</f>
        <v>1.1918838228523708E-2</v>
      </c>
      <c r="DS337" s="39">
        <f t="shared" si="370"/>
        <v>1.0119188382285238</v>
      </c>
      <c r="DT337" s="39">
        <f>PRODUCT($DS$142:DS337)</f>
        <v>0.98263394979025498</v>
      </c>
      <c r="DW337" s="108">
        <f t="shared" si="366"/>
        <v>1.1094958593267812E-2</v>
      </c>
      <c r="DX337" s="107">
        <f t="shared" si="371"/>
        <v>0.14084274552029896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CE (PR)'!D$2,'Memb Hist (Org)'!$A$1:$A$29,0),MATCH('Mthly ROCE (PR)'!$A338,'Memb Hist (Org)'!$A$1:$BS$1,0))&lt;&gt;1,"",'Mthly Returns (PR)'!D337),"")</f>
        <v>0</v>
      </c>
      <c r="E338" s="46" t="str">
        <f>IFERROR(IF(INDEX('Memb Hist (Org)'!$A$1:$BS$29,MATCH('Mthly ROCE (PR)'!E$2,'Memb Hist (Org)'!$A$1:$A$29,0),MATCH('Mthly ROCE (PR)'!$A338,'Memb Hist (Org)'!$A$1:$BS$1,0))&lt;&gt;1,"",'Mthly Returns (PR)'!E337),"")</f>
        <v/>
      </c>
      <c r="F338" s="46" t="str">
        <f>IFERROR(IF(INDEX('Memb Hist (Org)'!$A$1:$BS$29,MATCH('Mthly ROCE (PR)'!F$2,'Memb Hist (Org)'!$A$1:$A$29,0),MATCH('Mthly ROCE (PR)'!$A338,'Memb Hist (Org)'!$A$1:$BS$1,0))&lt;&gt;1,"",'Mthly Returns (PR)'!F337),"")</f>
        <v/>
      </c>
      <c r="G338" s="46">
        <f>IFERROR(IF(INDEX('Memb Hist (Org)'!$A$1:$BS$29,MATCH('Mthly ROCE (PR)'!G$2,'Memb Hist (Org)'!$A$1:$A$29,0),MATCH('Mthly ROCE (PR)'!$A338,'Memb Hist (Org)'!$A$1:$BS$1,0))&lt;&gt;1,"",'Mthly Returns (PR)'!G337),"")</f>
        <v>-2.5316000000000002E-2</v>
      </c>
      <c r="H338" s="46">
        <f>IFERROR(IF(INDEX('Memb Hist (Org)'!$A$1:$BS$29,MATCH('Mthly ROCE (PR)'!H$2,'Memb Hist (Org)'!$A$1:$A$29,0),MATCH('Mthly ROCE (PR)'!$A338,'Memb Hist (Org)'!$A$1:$BS$1,0))&lt;&gt;1,"",'Mthly Returns (PR)'!H337),"")</f>
        <v>6.5789E-2</v>
      </c>
      <c r="I338" s="46">
        <f>IFERROR(IF(INDEX('Memb Hist (Org)'!$A$1:$BS$29,MATCH('Mthly ROCE (PR)'!I$2,'Memb Hist (Org)'!$A$1:$A$29,0),MATCH('Mthly ROCE (PR)'!$A338,'Memb Hist (Org)'!$A$1:$BS$1,0))&lt;&gt;1,"",'Mthly Returns (PR)'!I337),"")</f>
        <v>6.3829999999999998E-2</v>
      </c>
      <c r="J338" s="46">
        <f>IFERROR(IF(INDEX('Memb Hist (Org)'!$A$1:$BS$29,MATCH('Mthly ROCE (PR)'!J$2,'Memb Hist (Org)'!$A$1:$A$29,0),MATCH('Mthly ROCE (PR)'!$A338,'Memb Hist (Org)'!$A$1:$BS$1,0))&lt;&gt;1,"",'Mthly Returns (PR)'!J337),"")</f>
        <v>1.2048E-2</v>
      </c>
      <c r="K338" s="46">
        <f>IFERROR(IF(INDEX('Memb Hist (Org)'!$A$1:$BS$29,MATCH('Mthly ROCE (PR)'!K$2,'Memb Hist (Org)'!$A$1:$A$29,0),MATCH('Mthly ROCE (PR)'!$A338,'Memb Hist (Org)'!$A$1:$BS$1,0))&lt;&gt;1,"",'Mthly Returns (PR)'!K337),"")</f>
        <v>5.4688000000000001E-2</v>
      </c>
      <c r="L338" s="46" t="str">
        <f>IFERROR(IF(INDEX('Memb Hist (Org)'!$A$1:$BS$29,MATCH('Mthly ROCE (PR)'!L$2,'Memb Hist (Org)'!$A$1:$A$29,0),MATCH('Mthly ROCE (PR)'!$A338,'Memb Hist (Org)'!$A$1:$BS$1,0))&lt;&gt;1,"",'Mthly Returns (PR)'!L337),"")</f>
        <v/>
      </c>
      <c r="M338" s="46" t="str">
        <f>IFERROR(IF(INDEX('Memb Hist (Org)'!$A$1:$BS$29,MATCH('Mthly ROCE (PR)'!M$2,'Memb Hist (Org)'!$A$1:$A$29,0),MATCH('Mthly ROCE (PR)'!$A338,'Memb Hist (Org)'!$A$1:$BS$1,0))&lt;&gt;1,"",'Mthly Returns (PR)'!M337),"")</f>
        <v/>
      </c>
      <c r="N338" s="46" t="str">
        <f>IFERROR(IF(INDEX('Memb Hist (Org)'!$A$1:$BS$29,MATCH('Mthly ROCE (PR)'!N$2,'Memb Hist (Org)'!$A$1:$A$29,0),MATCH('Mthly ROCE (PR)'!$A338,'Memb Hist (Org)'!$A$1:$BS$1,0))&lt;&gt;1,"",'Mthly Returns (PR)'!N337),"")</f>
        <v/>
      </c>
      <c r="O338" s="46">
        <f>IFERROR(IF(INDEX('Memb Hist (Org)'!$A$1:$BS$29,MATCH('Mthly ROCE (PR)'!O$2,'Memb Hist (Org)'!$A$1:$A$29,0),MATCH('Mthly ROCE (PR)'!$A338,'Memb Hist (Org)'!$A$1:$BS$1,0))&lt;&gt;1,"",'Mthly Returns (PR)'!O337),"")</f>
        <v>6.9388000000000005E-2</v>
      </c>
      <c r="P338" s="46" t="str">
        <f>IFERROR(IF(INDEX('Memb Hist (Org)'!$A$1:$BS$29,MATCH('Mthly ROCE (PR)'!P$2,'Memb Hist (Org)'!$A$1:$A$29,0),MATCH('Mthly ROCE (PR)'!$A338,'Memb Hist (Org)'!$A$1:$BS$1,0))&lt;&gt;1,"",'Mthly Returns (PR)'!P337),"")</f>
        <v/>
      </c>
      <c r="Q338" s="46">
        <f>IFERROR(IF(INDEX('Memb Hist (Org)'!$A$1:$BS$29,MATCH('Mthly ROCE (PR)'!Q$2,'Memb Hist (Org)'!$A$1:$A$29,0),MATCH('Mthly ROCE (PR)'!$A338,'Memb Hist (Org)'!$A$1:$BS$1,0))&lt;&gt;1,"",'Mthly Returns (PR)'!Q337),"")</f>
        <v>1.6129000000000001E-2</v>
      </c>
      <c r="R338" s="46" t="str">
        <f>IFERROR(IF(INDEX('Memb Hist (Org)'!$A$1:$BS$29,MATCH('Mthly ROCE (PR)'!R$2,'Memb Hist (Org)'!$A$1:$A$29,0),MATCH('Mthly ROCE (PR)'!$A338,'Memb Hist (Org)'!$A$1:$BS$1,0))&lt;&gt;1,"",'Mthly Returns (PR)'!R337),"")</f>
        <v/>
      </c>
      <c r="S338" s="46" t="str">
        <f>IFERROR(IF(INDEX('Memb Hist (Org)'!$A$1:$BS$29,MATCH('Mthly ROCE (PR)'!S$2,'Memb Hist (Org)'!$A$1:$A$29,0),MATCH('Mthly ROCE (PR)'!$A338,'Memb Hist (Org)'!$A$1:$BS$1,0))&lt;&gt;1,"",'Mthly Returns (PR)'!S337),"")</f>
        <v/>
      </c>
      <c r="T338" s="46">
        <f>IFERROR(IF(INDEX('Memb Hist (Org)'!$A$1:$BS$29,MATCH('Mthly ROCE (PR)'!T$2,'Memb Hist (Org)'!$A$1:$A$29,0),MATCH('Mthly ROCE (PR)'!$A338,'Memb Hist (Org)'!$A$1:$BS$1,0))&lt;&gt;1,"",'Mthly Returns (PR)'!T337),"")</f>
        <v>0</v>
      </c>
      <c r="U338" s="46">
        <f>IFERROR(IF(INDEX('Memb Hist (Org)'!$A$1:$BS$29,MATCH('Mthly ROCE (PR)'!U$2,'Memb Hist (Org)'!$A$1:$A$29,0),MATCH('Mthly ROCE (PR)'!$A338,'Memb Hist (Org)'!$A$1:$BS$1,0))&lt;&gt;1,"",'Mthly Returns (PR)'!U337),"")</f>
        <v>7.8488000000000002E-2</v>
      </c>
      <c r="V338" s="46">
        <f>IFERROR(IF(INDEX('Memb Hist (Org)'!$A$1:$BS$29,MATCH('Mthly ROCE (PR)'!V$2,'Memb Hist (Org)'!$A$1:$A$29,0),MATCH('Mthly ROCE (PR)'!$A338,'Memb Hist (Org)'!$A$1:$BS$1,0))&lt;&gt;1,"",'Mthly Returns (PR)'!V337),"")</f>
        <v>-1.0067E-2</v>
      </c>
      <c r="W338" s="46">
        <f>IFERROR(IF(INDEX('Memb Hist (Org)'!$A$1:$BS$29,MATCH('Mthly ROCE (PR)'!W$2,'Memb Hist (Org)'!$A$1:$A$29,0),MATCH('Mthly ROCE (PR)'!$A338,'Memb Hist (Org)'!$A$1:$BS$1,0))&lt;&gt;1,"",'Mthly Returns (PR)'!W337),"")</f>
        <v>-2.5000000000000001E-2</v>
      </c>
      <c r="X338" s="46">
        <f>IFERROR(IF(INDEX('Memb Hist (Org)'!$A$1:$BS$29,MATCH('Mthly ROCE (PR)'!X$2,'Memb Hist (Org)'!$A$1:$A$29,0),MATCH('Mthly ROCE (PR)'!$A338,'Memb Hist (Org)'!$A$1:$BS$1,0))&lt;&gt;1,"",'Mthly Returns (PR)'!X337),"")</f>
        <v>2.1621999999999999E-2</v>
      </c>
      <c r="Y338" s="46">
        <f>IFERROR(IF(INDEX('Memb Hist (Org)'!$A$1:$BS$29,MATCH('Mthly ROCE (PR)'!Y$2,'Memb Hist (Org)'!$A$1:$A$29,0),MATCH('Mthly ROCE (PR)'!$A338,'Memb Hist (Org)'!$A$1:$BS$1,0))&lt;&gt;1,"",'Mthly Returns (PR)'!Y337),"")</f>
        <v>6.0606E-2</v>
      </c>
      <c r="Z338" s="46" t="str">
        <f>IFERROR(IF(INDEX('Memb Hist (Org)'!$A$1:$BS$29,MATCH('Mthly ROCE (PR)'!Z$2,'Memb Hist (Org)'!$A$1:$A$29,0),MATCH('Mthly ROCE (PR)'!$A338,'Memb Hist (Org)'!$A$1:$BS$1,0))&lt;&gt;1,"",'Mthly Returns (PR)'!Z337),"")</f>
        <v/>
      </c>
      <c r="AA338" s="46" t="str">
        <f>IFERROR(IF(INDEX('Memb Hist (Org)'!$A$1:$BS$29,MATCH('Mthly ROCE (PR)'!AA$2,'Memb Hist (Org)'!$A$1:$A$29,0),MATCH('Mthly ROCE (PR)'!$A338,'Memb Hist (Org)'!$A$1:$BS$1,0))&lt;&gt;1,"",'Mthly Returns (PR)'!AA337),"")</f>
        <v/>
      </c>
      <c r="AB338" s="46" t="str">
        <f>IFERROR(IF(INDEX('Memb Hist (Org)'!$A$1:$BS$29,MATCH('Mthly ROCE (PR)'!AB$2,'Memb Hist (Org)'!$A$1:$A$29,0),MATCH('Mthly ROCE (PR)'!$A338,'Memb Hist (Org)'!$A$1:$BS$1,0))&lt;&gt;1,"",'Mthly Returns (PR)'!AB337),"")</f>
        <v/>
      </c>
      <c r="AC338" s="46">
        <f>IFERROR(IF(INDEX('Memb Hist (Org)'!$A$1:$BS$29,MATCH('Mthly ROCE (PR)'!AC$2,'Memb Hist (Org)'!$A$1:$A$29,0),MATCH('Mthly ROCE (PR)'!$A338,'Memb Hist (Org)'!$A$1:$BS$1,0))&lt;&gt;1,"",'Mthly Returns (PR)'!AC337),"")</f>
        <v>1.1364000000000001E-2</v>
      </c>
      <c r="AD338" s="46" t="str">
        <f>IFERROR(IF(INDEX('Memb Hist (Org)'!$A$1:$BS$29,MATCH('Mthly ROCE (PR)'!AD$2,'Memb Hist (Org)'!$A$1:$A$29,0),MATCH('Mthly ROCE (PR)'!$A338,'Memb Hist (Org)'!$A$1:$BS$1,0))&lt;&gt;1,"",'Mthly Returns (PR)'!AD337),"")</f>
        <v/>
      </c>
      <c r="AE338" s="46" t="str">
        <f>IFERROR(IF(INDEX('Memb Hist (Org)'!$A$1:$BS$29,MATCH('Mthly ROCE (PR)'!AE$2,'Memb Hist (Org)'!$A$1:$A$29,0),MATCH('Mthly ROCE (PR)'!$A338,'Memb Hist (Org)'!$A$1:$BS$1,0))&lt;&gt;1,"",'Mthly Returns (PR)'!AE337),"")</f>
        <v/>
      </c>
      <c r="AF338" s="42">
        <f>IFERROR(IF($C338=7,INDEX(ROCE!$A$32:$BS$60,MATCH('Mthly ROCE (PR)'!AF$2,ROCE!$A$32:$A$60,0),MATCH('Mthly ROCE (PR)'!$A338,ROCE!$A$32:$BS$32,0)),AF337*(1+D337)),"")</f>
        <v>5.9821431701312267E-2</v>
      </c>
      <c r="AG338" s="42" t="str">
        <f>IFERROR(IF($C338=7,INDEX(ROCE!$A$32:$BS$60,MATCH('Mthly ROCE (PR)'!AG$2,ROCE!$A$32:$A$60,0),MATCH('Mthly ROCE (PR)'!$A338,ROCE!$A$32:$BS$32,0)),AG337*(1+E337)),"")</f>
        <v/>
      </c>
      <c r="AH338" s="42" t="str">
        <f>IFERROR(IF($C338=7,INDEX(ROCE!$A$32:$BS$60,MATCH('Mthly ROCE (PR)'!AH$2,ROCE!$A$32:$A$60,0),MATCH('Mthly ROCE (PR)'!$A338,ROCE!$A$32:$BS$32,0)),AH337*(1+F337)),"")</f>
        <v/>
      </c>
      <c r="AI338" s="42">
        <f>IFERROR(IF($C338=7,INDEX(ROCE!$A$32:$BS$60,MATCH('Mthly ROCE (PR)'!AI$2,ROCE!$A$32:$A$60,0),MATCH('Mthly ROCE (PR)'!$A338,ROCE!$A$32:$BS$32,0)),AI337*(1+G337)),"")</f>
        <v>7.813900096160778E-2</v>
      </c>
      <c r="AJ338" s="42">
        <f>IFERROR(IF($C338=7,INDEX(ROCE!$A$32:$BS$60,MATCH('Mthly ROCE (PR)'!AJ$2,ROCE!$A$32:$A$60,0),MATCH('Mthly ROCE (PR)'!$A338,ROCE!$A$32:$BS$32,0)),AJ337*(1+H337)),"")</f>
        <v>5.2640513827820742E-2</v>
      </c>
      <c r="AK338" s="42">
        <f>IFERROR(IF($C338=7,INDEX(ROCE!$A$32:$BS$60,MATCH('Mthly ROCE (PR)'!AK$2,ROCE!$A$32:$A$60,0),MATCH('Mthly ROCE (PR)'!$A338,ROCE!$A$32:$BS$32,0)),AK337*(1+I337)),"")</f>
        <v>7.4579256535938679E-2</v>
      </c>
      <c r="AL338" s="42">
        <f>IFERROR(IF($C338=7,INDEX(ROCE!$A$32:$BS$60,MATCH('Mthly ROCE (PR)'!AL$2,ROCE!$A$32:$A$60,0),MATCH('Mthly ROCE (PR)'!$A338,ROCE!$A$32:$BS$32,0)),AL337*(1+J337)),"")</f>
        <v>8.3886259480894079E-2</v>
      </c>
      <c r="AM338" s="42">
        <f>IFERROR(IF($C338=7,INDEX(ROCE!$A$32:$BS$60,MATCH('Mthly ROCE (PR)'!AM$2,ROCE!$A$32:$A$60,0),MATCH('Mthly ROCE (PR)'!$A338,ROCE!$A$32:$BS$32,0)),AM337*(1+K337)),"")</f>
        <v>0</v>
      </c>
      <c r="AN338" s="42" t="str">
        <f>IFERROR(IF($C338=7,INDEX(ROCE!$A$32:$BS$60,MATCH('Mthly ROCE (PR)'!AN$2,ROCE!$A$32:$A$60,0),MATCH('Mthly ROCE (PR)'!$A338,ROCE!$A$32:$BS$32,0)),AN337*(1+L337)),"")</f>
        <v/>
      </c>
      <c r="AO338" s="42" t="str">
        <f>IFERROR(IF($C338=7,INDEX(ROCE!$A$32:$BS$60,MATCH('Mthly ROCE (PR)'!AO$2,ROCE!$A$32:$A$60,0),MATCH('Mthly ROCE (PR)'!$A338,ROCE!$A$32:$BS$32,0)),AO337*(1+M337)),"")</f>
        <v/>
      </c>
      <c r="AP338" s="42" t="str">
        <f>IFERROR(IF($C338=7,INDEX(ROCE!$A$32:$BS$60,MATCH('Mthly ROCE (PR)'!AP$2,ROCE!$A$32:$A$60,0),MATCH('Mthly ROCE (PR)'!$A338,ROCE!$A$32:$BS$32,0)),AP337*(1+N337)),"")</f>
        <v/>
      </c>
      <c r="AQ338" s="42">
        <f>IFERROR(IF($C338=7,INDEX(ROCE!$A$32:$BS$60,MATCH('Mthly ROCE (PR)'!AQ$2,ROCE!$A$32:$A$60,0),MATCH('Mthly ROCE (PR)'!$A338,ROCE!$A$32:$BS$32,0)),AQ337*(1+O337)),"")</f>
        <v>8.138618212258529E-2</v>
      </c>
      <c r="AR338" s="42" t="str">
        <f>IFERROR(IF($C338=7,INDEX(ROCE!$A$32:$BS$60,MATCH('Mthly ROCE (PR)'!AR$2,ROCE!$A$32:$A$60,0),MATCH('Mthly ROCE (PR)'!$A338,ROCE!$A$32:$BS$32,0)),AR337*(1+P337)),"")</f>
        <v/>
      </c>
      <c r="AS338" s="42">
        <f>IFERROR(IF($C338=7,INDEX(ROCE!$A$32:$BS$60,MATCH('Mthly ROCE (PR)'!AS$2,ROCE!$A$32:$A$60,0),MATCH('Mthly ROCE (PR)'!$A338,ROCE!$A$32:$BS$32,0)),AS337*(1+Q337)),"")</f>
        <v>0</v>
      </c>
      <c r="AT338" s="42" t="str">
        <f>IFERROR(IF($C338=7,INDEX(ROCE!$A$32:$BS$60,MATCH('Mthly ROCE (PR)'!AT$2,ROCE!$A$32:$A$60,0),MATCH('Mthly ROCE (PR)'!$A338,ROCE!$A$32:$BS$32,0)),AT337*(1+R337)),"")</f>
        <v/>
      </c>
      <c r="AU338" s="42" t="str">
        <f>IFERROR(IF($C338=7,INDEX(ROCE!$A$32:$BS$60,MATCH('Mthly ROCE (PR)'!AU$2,ROCE!$A$32:$A$60,0),MATCH('Mthly ROCE (PR)'!$A338,ROCE!$A$32:$BS$32,0)),AU337*(1+S337)),"")</f>
        <v/>
      </c>
      <c r="AV338" s="42">
        <f>IFERROR(IF($C338=7,INDEX(ROCE!$A$32:$BS$60,MATCH('Mthly ROCE (PR)'!AV$2,ROCE!$A$32:$A$60,0),MATCH('Mthly ROCE (PR)'!$A338,ROCE!$A$32:$BS$32,0)),AV337*(1+T337)),"")</f>
        <v>5.3711050381193254E-2</v>
      </c>
      <c r="AW338" s="42">
        <f>IFERROR(IF($C338=7,INDEX(ROCE!$A$32:$BS$60,MATCH('Mthly ROCE (PR)'!AW$2,ROCE!$A$32:$A$60,0),MATCH('Mthly ROCE (PR)'!$A338,ROCE!$A$32:$BS$32,0)),AW337*(1+U337)),"")</f>
        <v>9.6114306471170266E-2</v>
      </c>
      <c r="AX338" s="42">
        <f>IFERROR(IF($C338=7,INDEX(ROCE!$A$32:$BS$60,MATCH('Mthly ROCE (PR)'!AX$2,ROCE!$A$32:$A$60,0),MATCH('Mthly ROCE (PR)'!$A338,ROCE!$A$32:$BS$32,0)),AX337*(1+V337)),"")</f>
        <v>0.11702459203057759</v>
      </c>
      <c r="AY338" s="42">
        <f>IFERROR(IF($C338=7,INDEX(ROCE!$A$32:$BS$60,MATCH('Mthly ROCE (PR)'!AY$2,ROCE!$A$32:$A$60,0),MATCH('Mthly ROCE (PR)'!$A338,ROCE!$A$32:$BS$32,0)),AY337*(1+W337)),"")</f>
        <v>5.6487752600014672E-2</v>
      </c>
      <c r="AZ338" s="42">
        <f>IFERROR(IF($C338=7,INDEX(ROCE!$A$32:$BS$60,MATCH('Mthly ROCE (PR)'!AZ$2,ROCE!$A$32:$A$60,0),MATCH('Mthly ROCE (PR)'!$A338,ROCE!$A$32:$BS$32,0)),AZ337*(1+X337)),"")</f>
        <v>6.888192680967542E-2</v>
      </c>
      <c r="BA338" s="42">
        <f>IFERROR(IF($C338=7,INDEX(ROCE!$A$32:$BS$60,MATCH('Mthly ROCE (PR)'!BA$2,ROCE!$A$32:$A$60,0),MATCH('Mthly ROCE (PR)'!$A338,ROCE!$A$32:$BS$32,0)),BA337*(1+Y337)),"")</f>
        <v>6.0701802450906478E-2</v>
      </c>
      <c r="BB338" s="42" t="str">
        <f>IFERROR(IF($C338=7,INDEX(ROCE!$A$32:$BS$60,MATCH('Mthly ROCE (PR)'!BB$2,ROCE!$A$32:$A$60,0),MATCH('Mthly ROCE (PR)'!$A338,ROCE!$A$32:$BS$32,0)),BB337*(1+Z337)),"")</f>
        <v/>
      </c>
      <c r="BC338" s="42" t="str">
        <f>IFERROR(IF($C338=7,INDEX(ROCE!$A$32:$BS$60,MATCH('Mthly ROCE (PR)'!BC$2,ROCE!$A$32:$A$60,0),MATCH('Mthly ROCE (PR)'!$A338,ROCE!$A$32:$BS$32,0)),BC337*(1+AA337)),"")</f>
        <v/>
      </c>
      <c r="BD338" s="42" t="str">
        <f>IFERROR(IF($C338=7,INDEX(ROCE!$A$32:$BS$60,MATCH('Mthly ROCE (PR)'!BD$2,ROCE!$A$32:$A$60,0),MATCH('Mthly ROCE (PR)'!$A338,ROCE!$A$32:$BS$32,0)),BD337*(1+AB337)),"")</f>
        <v/>
      </c>
      <c r="BE338" s="42">
        <f>IFERROR(IF($C338=7,INDEX(ROCE!$A$32:$BS$60,MATCH('Mthly ROCE (PR)'!BE$2,ROCE!$A$32:$A$60,0),MATCH('Mthly ROCE (PR)'!$A338,ROCE!$A$32:$BS$32,0)),BE337*(1+AC337)),"")</f>
        <v>6.5167126794561825E-2</v>
      </c>
      <c r="BF338" s="42" t="str">
        <f>IFERROR(IF($C338=7,INDEX(ROCE!$A$32:$BS$60,MATCH('Mthly ROCE (PR)'!BF$2,ROCE!$A$32:$A$60,0),MATCH('Mthly ROCE (PR)'!$A338,ROCE!$A$32:$BS$32,0)),BF337*(1+AD337)),"")</f>
        <v/>
      </c>
      <c r="BG338" s="42" t="str">
        <f>IFERROR(IF($C338=7,INDEX(ROCE!$A$32:$BS$60,MATCH('Mthly ROCE (PR)'!BG$2,ROCE!$A$32:$A$60,0),MATCH('Mthly ROCE (PR)'!$A338,ROCE!$A$32:$BS$32,0)),BG337*(1+AE337)),"")</f>
        <v/>
      </c>
      <c r="BH338" s="44">
        <f t="shared" si="310"/>
        <v>6.3066771970017976E-2</v>
      </c>
      <c r="BI338" s="44" t="str">
        <f t="shared" si="311"/>
        <v/>
      </c>
      <c r="BJ338" s="44" t="str">
        <f t="shared" si="312"/>
        <v/>
      </c>
      <c r="BK338" s="44">
        <f t="shared" si="313"/>
        <v>8.2378077813584513E-2</v>
      </c>
      <c r="BL338" s="44">
        <f t="shared" si="314"/>
        <v>5.5496285988938021E-2</v>
      </c>
      <c r="BM338" s="44">
        <f t="shared" si="315"/>
        <v>7.8625215610517399E-2</v>
      </c>
      <c r="BN338" s="44">
        <f t="shared" si="316"/>
        <v>8.8437127759067868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5801420050647934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5.6624899644228253E-2</v>
      </c>
      <c r="BY338" s="44">
        <f t="shared" si="327"/>
        <v>0.1013285519400357</v>
      </c>
      <c r="BZ338" s="44">
        <f t="shared" si="328"/>
        <v>0.12337323013810318</v>
      </c>
      <c r="CA338" s="44">
        <f t="shared" si="329"/>
        <v>5.9552239239465857E-2</v>
      </c>
      <c r="CB338" s="44">
        <f t="shared" si="330"/>
        <v>7.2618803118113473E-2</v>
      </c>
      <c r="CC338" s="44">
        <f t="shared" si="331"/>
        <v>6.3994903238941012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6.8702473488338842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2.0854834179287055E-3</v>
      </c>
      <c r="CN338" s="48">
        <f t="shared" si="342"/>
        <v>3.6510451589262436E-3</v>
      </c>
      <c r="CO338" s="48">
        <f t="shared" si="343"/>
        <v>5.0186475124193251E-3</v>
      </c>
      <c r="CP338" s="48">
        <f t="shared" si="344"/>
        <v>1.0654905152412497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9535889344743591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7.9530753846695224E-3</v>
      </c>
      <c r="DB338" s="48">
        <f t="shared" si="356"/>
        <v>-1.2419983078002846E-3</v>
      </c>
      <c r="DC338" s="48">
        <f t="shared" si="357"/>
        <v>-1.4888059809866465E-3</v>
      </c>
      <c r="DD338" s="48">
        <f t="shared" si="358"/>
        <v>1.5701637610198494E-3</v>
      </c>
      <c r="DE338" s="48">
        <f t="shared" si="359"/>
        <v>3.878475105699259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7.8073490872148266E-4</v>
      </c>
      <c r="DJ338" s="48" t="str">
        <f t="shared" si="364"/>
        <v/>
      </c>
      <c r="DK338" s="48" t="str">
        <f t="shared" si="365"/>
        <v/>
      </c>
      <c r="DL338" s="37">
        <f t="shared" si="367"/>
        <v>2.5054933574455655E-2</v>
      </c>
      <c r="DM338" s="39">
        <f t="shared" si="368"/>
        <v>1.0250549335744557</v>
      </c>
      <c r="DN338" s="39">
        <f>PRODUCT($DM$142:DM338)</f>
        <v>0.94999862303267701</v>
      </c>
      <c r="DO338" s="36">
        <f>DL338-'1M RF rate'!C198</f>
        <v>2.0061071936300582E-2</v>
      </c>
      <c r="DP338" s="39">
        <f t="shared" si="369"/>
        <v>1.0200610719363006</v>
      </c>
      <c r="DQ338" s="39">
        <f>PRODUCT($DP$142:DP338)</f>
        <v>0.43070104799855707</v>
      </c>
      <c r="DR338" s="36">
        <f>DL338-'DJUA Monthly (PR)'!C198</f>
        <v>-1.4712598436086962E-2</v>
      </c>
      <c r="DS338" s="39">
        <f t="shared" si="370"/>
        <v>0.98528740156391303</v>
      </c>
      <c r="DT338" s="39">
        <f>PRODUCT($DS$142:DS338)</f>
        <v>0.96817685107732487</v>
      </c>
      <c r="DW338" s="108">
        <f t="shared" si="366"/>
        <v>9.7815299021913438E-2</v>
      </c>
      <c r="DX338" s="107">
        <f t="shared" si="371"/>
        <v>0.13888941779851716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CE (PR)'!D$2,'Memb Hist (Org)'!$A$1:$A$29,0),MATCH('Mthly ROCE (PR)'!$A339,'Memb Hist (Org)'!$A$1:$BS$1,0))&lt;&gt;1,"",'Mthly Returns (PR)'!D338),"")</f>
        <v>-5.1019999999999998E-3</v>
      </c>
      <c r="E339" s="46" t="str">
        <f>IFERROR(IF(INDEX('Memb Hist (Org)'!$A$1:$BS$29,MATCH('Mthly ROCE (PR)'!E$2,'Memb Hist (Org)'!$A$1:$A$29,0),MATCH('Mthly ROCE (PR)'!$A339,'Memb Hist (Org)'!$A$1:$BS$1,0))&lt;&gt;1,"",'Mthly Returns (PR)'!E338),"")</f>
        <v/>
      </c>
      <c r="F339" s="46" t="str">
        <f>IFERROR(IF(INDEX('Memb Hist (Org)'!$A$1:$BS$29,MATCH('Mthly ROCE (PR)'!F$2,'Memb Hist (Org)'!$A$1:$A$29,0),MATCH('Mthly ROCE (PR)'!$A339,'Memb Hist (Org)'!$A$1:$BS$1,0))&lt;&gt;1,"",'Mthly Returns (PR)'!F338),"")</f>
        <v/>
      </c>
      <c r="G339" s="46">
        <f>IFERROR(IF(INDEX('Memb Hist (Org)'!$A$1:$BS$29,MATCH('Mthly ROCE (PR)'!G$2,'Memb Hist (Org)'!$A$1:$A$29,0),MATCH('Mthly ROCE (PR)'!$A339,'Memb Hist (Org)'!$A$1:$BS$1,0))&lt;&gt;1,"",'Mthly Returns (PR)'!G338),"")</f>
        <v>4.3290000000000004E-3</v>
      </c>
      <c r="H339" s="46">
        <f>IFERROR(IF(INDEX('Memb Hist (Org)'!$A$1:$BS$29,MATCH('Mthly ROCE (PR)'!H$2,'Memb Hist (Org)'!$A$1:$A$29,0),MATCH('Mthly ROCE (PR)'!$A339,'Memb Hist (Org)'!$A$1:$BS$1,0))&lt;&gt;1,"",'Mthly Returns (PR)'!H338),"")</f>
        <v>-4.9383000000000003E-2</v>
      </c>
      <c r="I339" s="46">
        <f>IFERROR(IF(INDEX('Memb Hist (Org)'!$A$1:$BS$29,MATCH('Mthly ROCE (PR)'!I$2,'Memb Hist (Org)'!$A$1:$A$29,0),MATCH('Mthly ROCE (PR)'!$A339,'Memb Hist (Org)'!$A$1:$BS$1,0))&lt;&gt;1,"",'Mthly Returns (PR)'!I338),"")</f>
        <v>1.4999999999999999E-2</v>
      </c>
      <c r="J339" s="46">
        <f>IFERROR(IF(INDEX('Memb Hist (Org)'!$A$1:$BS$29,MATCH('Mthly ROCE (PR)'!J$2,'Memb Hist (Org)'!$A$1:$A$29,0),MATCH('Mthly ROCE (PR)'!$A339,'Memb Hist (Org)'!$A$1:$BS$1,0))&lt;&gt;1,"",'Mthly Returns (PR)'!J338),"")</f>
        <v>5.9524000000000001E-2</v>
      </c>
      <c r="K339" s="46">
        <f>IFERROR(IF(INDEX('Memb Hist (Org)'!$A$1:$BS$29,MATCH('Mthly ROCE (PR)'!K$2,'Memb Hist (Org)'!$A$1:$A$29,0),MATCH('Mthly ROCE (PR)'!$A339,'Memb Hist (Org)'!$A$1:$BS$1,0))&lt;&gt;1,"",'Mthly Returns (PR)'!K338),"")</f>
        <v>-2.2221999999999999E-2</v>
      </c>
      <c r="L339" s="46" t="str">
        <f>IFERROR(IF(INDEX('Memb Hist (Org)'!$A$1:$BS$29,MATCH('Mthly ROCE (PR)'!L$2,'Memb Hist (Org)'!$A$1:$A$29,0),MATCH('Mthly ROCE (PR)'!$A339,'Memb Hist (Org)'!$A$1:$BS$1,0))&lt;&gt;1,"",'Mthly Returns (PR)'!L338),"")</f>
        <v/>
      </c>
      <c r="M339" s="46" t="str">
        <f>IFERROR(IF(INDEX('Memb Hist (Org)'!$A$1:$BS$29,MATCH('Mthly ROCE (PR)'!M$2,'Memb Hist (Org)'!$A$1:$A$29,0),MATCH('Mthly ROCE (PR)'!$A339,'Memb Hist (Org)'!$A$1:$BS$1,0))&lt;&gt;1,"",'Mthly Returns (PR)'!M338),"")</f>
        <v/>
      </c>
      <c r="N339" s="46" t="str">
        <f>IFERROR(IF(INDEX('Memb Hist (Org)'!$A$1:$BS$29,MATCH('Mthly ROCE (PR)'!N$2,'Memb Hist (Org)'!$A$1:$A$29,0),MATCH('Mthly ROCE (PR)'!$A339,'Memb Hist (Org)'!$A$1:$BS$1,0))&lt;&gt;1,"",'Mthly Returns (PR)'!N338),"")</f>
        <v/>
      </c>
      <c r="O339" s="46">
        <f>IFERROR(IF(INDEX('Memb Hist (Org)'!$A$1:$BS$29,MATCH('Mthly ROCE (PR)'!O$2,'Memb Hist (Org)'!$A$1:$A$29,0),MATCH('Mthly ROCE (PR)'!$A339,'Memb Hist (Org)'!$A$1:$BS$1,0))&lt;&gt;1,"",'Mthly Returns (PR)'!O338),"")</f>
        <v>-6.4884999999999998E-2</v>
      </c>
      <c r="P339" s="46" t="str">
        <f>IFERROR(IF(INDEX('Memb Hist (Org)'!$A$1:$BS$29,MATCH('Mthly ROCE (PR)'!P$2,'Memb Hist (Org)'!$A$1:$A$29,0),MATCH('Mthly ROCE (PR)'!$A339,'Memb Hist (Org)'!$A$1:$BS$1,0))&lt;&gt;1,"",'Mthly Returns (PR)'!P338),"")</f>
        <v/>
      </c>
      <c r="Q339" s="46">
        <f>IFERROR(IF(INDEX('Memb Hist (Org)'!$A$1:$BS$29,MATCH('Mthly ROCE (PR)'!Q$2,'Memb Hist (Org)'!$A$1:$A$29,0),MATCH('Mthly ROCE (PR)'!$A339,'Memb Hist (Org)'!$A$1:$BS$1,0))&lt;&gt;1,"",'Mthly Returns (PR)'!Q338),"")</f>
        <v>-7.9369999999999996E-3</v>
      </c>
      <c r="R339" s="46" t="str">
        <f>IFERROR(IF(INDEX('Memb Hist (Org)'!$A$1:$BS$29,MATCH('Mthly ROCE (PR)'!R$2,'Memb Hist (Org)'!$A$1:$A$29,0),MATCH('Mthly ROCE (PR)'!$A339,'Memb Hist (Org)'!$A$1:$BS$1,0))&lt;&gt;1,"",'Mthly Returns (PR)'!R338),"")</f>
        <v/>
      </c>
      <c r="S339" s="46" t="str">
        <f>IFERROR(IF(INDEX('Memb Hist (Org)'!$A$1:$BS$29,MATCH('Mthly ROCE (PR)'!S$2,'Memb Hist (Org)'!$A$1:$A$29,0),MATCH('Mthly ROCE (PR)'!$A339,'Memb Hist (Org)'!$A$1:$BS$1,0))&lt;&gt;1,"",'Mthly Returns (PR)'!S338),"")</f>
        <v/>
      </c>
      <c r="T339" s="46">
        <f>IFERROR(IF(INDEX('Memb Hist (Org)'!$A$1:$BS$29,MATCH('Mthly ROCE (PR)'!T$2,'Memb Hist (Org)'!$A$1:$A$29,0),MATCH('Mthly ROCE (PR)'!$A339,'Memb Hist (Org)'!$A$1:$BS$1,0))&lt;&gt;1,"",'Mthly Returns (PR)'!T338),"")</f>
        <v>2.1277000000000001E-2</v>
      </c>
      <c r="U339" s="46">
        <f>IFERROR(IF(INDEX('Memb Hist (Org)'!$A$1:$BS$29,MATCH('Mthly ROCE (PR)'!U$2,'Memb Hist (Org)'!$A$1:$A$29,0),MATCH('Mthly ROCE (PR)'!$A339,'Memb Hist (Org)'!$A$1:$BS$1,0))&lt;&gt;1,"",'Mthly Returns (PR)'!U338),"")</f>
        <v>1.0782E-2</v>
      </c>
      <c r="V339" s="46">
        <f>IFERROR(IF(INDEX('Memb Hist (Org)'!$A$1:$BS$29,MATCH('Mthly ROCE (PR)'!V$2,'Memb Hist (Org)'!$A$1:$A$29,0),MATCH('Mthly ROCE (PR)'!$A339,'Memb Hist (Org)'!$A$1:$BS$1,0))&lt;&gt;1,"",'Mthly Returns (PR)'!V338),"")</f>
        <v>-5.7626999999999998E-2</v>
      </c>
      <c r="W339" s="46">
        <f>IFERROR(IF(INDEX('Memb Hist (Org)'!$A$1:$BS$29,MATCH('Mthly ROCE (PR)'!W$2,'Memb Hist (Org)'!$A$1:$A$29,0),MATCH('Mthly ROCE (PR)'!$A339,'Memb Hist (Org)'!$A$1:$BS$1,0))&lt;&gt;1,"",'Mthly Returns (PR)'!W338),"")</f>
        <v>-6.3290000000000004E-3</v>
      </c>
      <c r="X339" s="46">
        <f>IFERROR(IF(INDEX('Memb Hist (Org)'!$A$1:$BS$29,MATCH('Mthly ROCE (PR)'!X$2,'Memb Hist (Org)'!$A$1:$A$29,0),MATCH('Mthly ROCE (PR)'!$A339,'Memb Hist (Org)'!$A$1:$BS$1,0))&lt;&gt;1,"",'Mthly Returns (PR)'!X338),"")</f>
        <v>-3.1746000000000003E-2</v>
      </c>
      <c r="Y339" s="46">
        <f>IFERROR(IF(INDEX('Memb Hist (Org)'!$A$1:$BS$29,MATCH('Mthly ROCE (PR)'!Y$2,'Memb Hist (Org)'!$A$1:$A$29,0),MATCH('Mthly ROCE (PR)'!$A339,'Memb Hist (Org)'!$A$1:$BS$1,0))&lt;&gt;1,"",'Mthly Returns (PR)'!Y338),"")</f>
        <v>4.7619999999999997E-3</v>
      </c>
      <c r="Z339" s="46" t="str">
        <f>IFERROR(IF(INDEX('Memb Hist (Org)'!$A$1:$BS$29,MATCH('Mthly ROCE (PR)'!Z$2,'Memb Hist (Org)'!$A$1:$A$29,0),MATCH('Mthly ROCE (PR)'!$A339,'Memb Hist (Org)'!$A$1:$BS$1,0))&lt;&gt;1,"",'Mthly Returns (PR)'!Z338),"")</f>
        <v/>
      </c>
      <c r="AA339" s="46" t="str">
        <f>IFERROR(IF(INDEX('Memb Hist (Org)'!$A$1:$BS$29,MATCH('Mthly ROCE (PR)'!AA$2,'Memb Hist (Org)'!$A$1:$A$29,0),MATCH('Mthly ROCE (PR)'!$A339,'Memb Hist (Org)'!$A$1:$BS$1,0))&lt;&gt;1,"",'Mthly Returns (PR)'!AA338),"")</f>
        <v/>
      </c>
      <c r="AB339" s="46" t="str">
        <f>IFERROR(IF(INDEX('Memb Hist (Org)'!$A$1:$BS$29,MATCH('Mthly ROCE (PR)'!AB$2,'Memb Hist (Org)'!$A$1:$A$29,0),MATCH('Mthly ROCE (PR)'!$A339,'Memb Hist (Org)'!$A$1:$BS$1,0))&lt;&gt;1,"",'Mthly Returns (PR)'!AB338),"")</f>
        <v/>
      </c>
      <c r="AC339" s="46">
        <f>IFERROR(IF(INDEX('Memb Hist (Org)'!$A$1:$BS$29,MATCH('Mthly ROCE (PR)'!AC$2,'Memb Hist (Org)'!$A$1:$A$29,0),MATCH('Mthly ROCE (PR)'!$A339,'Memb Hist (Org)'!$A$1:$BS$1,0))&lt;&gt;1,"",'Mthly Returns (PR)'!AC338),"")</f>
        <v>0</v>
      </c>
      <c r="AD339" s="46" t="str">
        <f>IFERROR(IF(INDEX('Memb Hist (Org)'!$A$1:$BS$29,MATCH('Mthly ROCE (PR)'!AD$2,'Memb Hist (Org)'!$A$1:$A$29,0),MATCH('Mthly ROCE (PR)'!$A339,'Memb Hist (Org)'!$A$1:$BS$1,0))&lt;&gt;1,"",'Mthly Returns (PR)'!AD338),"")</f>
        <v/>
      </c>
      <c r="AE339" s="46" t="str">
        <f>IFERROR(IF(INDEX('Memb Hist (Org)'!$A$1:$BS$29,MATCH('Mthly ROCE (PR)'!AE$2,'Memb Hist (Org)'!$A$1:$A$29,0),MATCH('Mthly ROCE (PR)'!$A339,'Memb Hist (Org)'!$A$1:$BS$1,0))&lt;&gt;1,"",'Mthly Returns (PR)'!AE338),"")</f>
        <v/>
      </c>
      <c r="AF339" s="42">
        <f>IFERROR(IF($C339=7,INDEX(ROCE!$A$32:$BS$60,MATCH('Mthly ROCE (PR)'!AF$2,ROCE!$A$32:$A$60,0),MATCH('Mthly ROCE (PR)'!$A339,ROCE!$A$32:$BS$32,0)),AF338*(1+D338)),"")</f>
        <v>5.9821431701312267E-2</v>
      </c>
      <c r="AG339" s="42" t="str">
        <f>IFERROR(IF($C339=7,INDEX(ROCE!$A$32:$BS$60,MATCH('Mthly ROCE (PR)'!AG$2,ROCE!$A$32:$A$60,0),MATCH('Mthly ROCE (PR)'!$A339,ROCE!$A$32:$BS$32,0)),AG338*(1+E338)),"")</f>
        <v/>
      </c>
      <c r="AH339" s="42" t="str">
        <f>IFERROR(IF($C339=7,INDEX(ROCE!$A$32:$BS$60,MATCH('Mthly ROCE (PR)'!AH$2,ROCE!$A$32:$A$60,0),MATCH('Mthly ROCE (PR)'!$A339,ROCE!$A$32:$BS$32,0)),AH338*(1+F338)),"")</f>
        <v/>
      </c>
      <c r="AI339" s="42">
        <f>IFERROR(IF($C339=7,INDEX(ROCE!$A$32:$BS$60,MATCH('Mthly ROCE (PR)'!AI$2,ROCE!$A$32:$A$60,0),MATCH('Mthly ROCE (PR)'!$A339,ROCE!$A$32:$BS$32,0)),AI338*(1+G338)),"")</f>
        <v>7.616083401326372E-2</v>
      </c>
      <c r="AJ339" s="42">
        <f>IFERROR(IF($C339=7,INDEX(ROCE!$A$32:$BS$60,MATCH('Mthly ROCE (PR)'!AJ$2,ROCE!$A$32:$A$60,0),MATCH('Mthly ROCE (PR)'!$A339,ROCE!$A$32:$BS$32,0)),AJ338*(1+H338)),"")</f>
        <v>5.6103680592039247E-2</v>
      </c>
      <c r="AK339" s="42">
        <f>IFERROR(IF($C339=7,INDEX(ROCE!$A$32:$BS$60,MATCH('Mthly ROCE (PR)'!AK$2,ROCE!$A$32:$A$60,0),MATCH('Mthly ROCE (PR)'!$A339,ROCE!$A$32:$BS$32,0)),AK338*(1+I338)),"")</f>
        <v>7.9339650480627646E-2</v>
      </c>
      <c r="AL339" s="42">
        <f>IFERROR(IF($C339=7,INDEX(ROCE!$A$32:$BS$60,MATCH('Mthly ROCE (PR)'!AL$2,ROCE!$A$32:$A$60,0),MATCH('Mthly ROCE (PR)'!$A339,ROCE!$A$32:$BS$32,0)),AL338*(1+J338)),"")</f>
        <v>8.4896921135119902E-2</v>
      </c>
      <c r="AM339" s="42">
        <f>IFERROR(IF($C339=7,INDEX(ROCE!$A$32:$BS$60,MATCH('Mthly ROCE (PR)'!AM$2,ROCE!$A$32:$A$60,0),MATCH('Mthly ROCE (PR)'!$A339,ROCE!$A$32:$BS$32,0)),AM338*(1+K338)),"")</f>
        <v>0</v>
      </c>
      <c r="AN339" s="42" t="str">
        <f>IFERROR(IF($C339=7,INDEX(ROCE!$A$32:$BS$60,MATCH('Mthly ROCE (PR)'!AN$2,ROCE!$A$32:$A$60,0),MATCH('Mthly ROCE (PR)'!$A339,ROCE!$A$32:$BS$32,0)),AN338*(1+L338)),"")</f>
        <v/>
      </c>
      <c r="AO339" s="42" t="str">
        <f>IFERROR(IF($C339=7,INDEX(ROCE!$A$32:$BS$60,MATCH('Mthly ROCE (PR)'!AO$2,ROCE!$A$32:$A$60,0),MATCH('Mthly ROCE (PR)'!$A339,ROCE!$A$32:$BS$32,0)),AO338*(1+M338)),"")</f>
        <v/>
      </c>
      <c r="AP339" s="42" t="str">
        <f>IFERROR(IF($C339=7,INDEX(ROCE!$A$32:$BS$60,MATCH('Mthly ROCE (PR)'!AP$2,ROCE!$A$32:$A$60,0),MATCH('Mthly ROCE (PR)'!$A339,ROCE!$A$32:$BS$32,0)),AP338*(1+N338)),"")</f>
        <v/>
      </c>
      <c r="AQ339" s="42">
        <f>IFERROR(IF($C339=7,INDEX(ROCE!$A$32:$BS$60,MATCH('Mthly ROCE (PR)'!AQ$2,ROCE!$A$32:$A$60,0),MATCH('Mthly ROCE (PR)'!$A339,ROCE!$A$32:$BS$32,0)),AQ338*(1+O338)),"")</f>
        <v>8.7033406527707233E-2</v>
      </c>
      <c r="AR339" s="42" t="str">
        <f>IFERROR(IF($C339=7,INDEX(ROCE!$A$32:$BS$60,MATCH('Mthly ROCE (PR)'!AR$2,ROCE!$A$32:$A$60,0),MATCH('Mthly ROCE (PR)'!$A339,ROCE!$A$32:$BS$32,0)),AR338*(1+P338)),"")</f>
        <v/>
      </c>
      <c r="AS339" s="42">
        <f>IFERROR(IF($C339=7,INDEX(ROCE!$A$32:$BS$60,MATCH('Mthly ROCE (PR)'!AS$2,ROCE!$A$32:$A$60,0),MATCH('Mthly ROCE (PR)'!$A339,ROCE!$A$32:$BS$32,0)),AS338*(1+Q338)),"")</f>
        <v>0</v>
      </c>
      <c r="AT339" s="42" t="str">
        <f>IFERROR(IF($C339=7,INDEX(ROCE!$A$32:$BS$60,MATCH('Mthly ROCE (PR)'!AT$2,ROCE!$A$32:$A$60,0),MATCH('Mthly ROCE (PR)'!$A339,ROCE!$A$32:$BS$32,0)),AT338*(1+R338)),"")</f>
        <v/>
      </c>
      <c r="AU339" s="42" t="str">
        <f>IFERROR(IF($C339=7,INDEX(ROCE!$A$32:$BS$60,MATCH('Mthly ROCE (PR)'!AU$2,ROCE!$A$32:$A$60,0),MATCH('Mthly ROCE (PR)'!$A339,ROCE!$A$32:$BS$32,0)),AU338*(1+S338)),"")</f>
        <v/>
      </c>
      <c r="AV339" s="42">
        <f>IFERROR(IF($C339=7,INDEX(ROCE!$A$32:$BS$60,MATCH('Mthly ROCE (PR)'!AV$2,ROCE!$A$32:$A$60,0),MATCH('Mthly ROCE (PR)'!$A339,ROCE!$A$32:$BS$32,0)),AV338*(1+T338)),"")</f>
        <v>5.3711050381193254E-2</v>
      </c>
      <c r="AW339" s="42">
        <f>IFERROR(IF($C339=7,INDEX(ROCE!$A$32:$BS$60,MATCH('Mthly ROCE (PR)'!AW$2,ROCE!$A$32:$A$60,0),MATCH('Mthly ROCE (PR)'!$A339,ROCE!$A$32:$BS$32,0)),AW338*(1+U338)),"")</f>
        <v>0.10365812615747949</v>
      </c>
      <c r="AX339" s="42">
        <f>IFERROR(IF($C339=7,INDEX(ROCE!$A$32:$BS$60,MATCH('Mthly ROCE (PR)'!AX$2,ROCE!$A$32:$A$60,0),MATCH('Mthly ROCE (PR)'!$A339,ROCE!$A$32:$BS$32,0)),AX338*(1+V338)),"")</f>
        <v>0.11584650546260576</v>
      </c>
      <c r="AY339" s="42">
        <f>IFERROR(IF($C339=7,INDEX(ROCE!$A$32:$BS$60,MATCH('Mthly ROCE (PR)'!AY$2,ROCE!$A$32:$A$60,0),MATCH('Mthly ROCE (PR)'!$A339,ROCE!$A$32:$BS$32,0)),AY338*(1+W338)),"")</f>
        <v>5.5075558785014307E-2</v>
      </c>
      <c r="AZ339" s="42">
        <f>IFERROR(IF($C339=7,INDEX(ROCE!$A$32:$BS$60,MATCH('Mthly ROCE (PR)'!AZ$2,ROCE!$A$32:$A$60,0),MATCH('Mthly ROCE (PR)'!$A339,ROCE!$A$32:$BS$32,0)),AZ338*(1+X338)),"")</f>
        <v>7.0371291831154217E-2</v>
      </c>
      <c r="BA339" s="42">
        <f>IFERROR(IF($C339=7,INDEX(ROCE!$A$32:$BS$60,MATCH('Mthly ROCE (PR)'!BA$2,ROCE!$A$32:$A$60,0),MATCH('Mthly ROCE (PR)'!$A339,ROCE!$A$32:$BS$32,0)),BA338*(1+Y338)),"")</f>
        <v>6.4380695890246115E-2</v>
      </c>
      <c r="BB339" s="42" t="str">
        <f>IFERROR(IF($C339=7,INDEX(ROCE!$A$32:$BS$60,MATCH('Mthly ROCE (PR)'!BB$2,ROCE!$A$32:$A$60,0),MATCH('Mthly ROCE (PR)'!$A339,ROCE!$A$32:$BS$32,0)),BB338*(1+Z338)),"")</f>
        <v/>
      </c>
      <c r="BC339" s="42" t="str">
        <f>IFERROR(IF($C339=7,INDEX(ROCE!$A$32:$BS$60,MATCH('Mthly ROCE (PR)'!BC$2,ROCE!$A$32:$A$60,0),MATCH('Mthly ROCE (PR)'!$A339,ROCE!$A$32:$BS$32,0)),BC338*(1+AA338)),"")</f>
        <v/>
      </c>
      <c r="BD339" s="42" t="str">
        <f>IFERROR(IF($C339=7,INDEX(ROCE!$A$32:$BS$60,MATCH('Mthly ROCE (PR)'!BD$2,ROCE!$A$32:$A$60,0),MATCH('Mthly ROCE (PR)'!$A339,ROCE!$A$32:$BS$32,0)),BD338*(1+AB338)),"")</f>
        <v/>
      </c>
      <c r="BE339" s="42">
        <f>IFERROR(IF($C339=7,INDEX(ROCE!$A$32:$BS$60,MATCH('Mthly ROCE (PR)'!BE$2,ROCE!$A$32:$A$60,0),MATCH('Mthly ROCE (PR)'!$A339,ROCE!$A$32:$BS$32,0)),BE338*(1+AC338)),"")</f>
        <v>6.5907686023455217E-2</v>
      </c>
      <c r="BF339" s="42" t="str">
        <f>IFERROR(IF($C339=7,INDEX(ROCE!$A$32:$BS$60,MATCH('Mthly ROCE (PR)'!BF$2,ROCE!$A$32:$A$60,0),MATCH('Mthly ROCE (PR)'!$A339,ROCE!$A$32:$BS$32,0)),BF338*(1+AD338)),"")</f>
        <v/>
      </c>
      <c r="BG339" s="42" t="str">
        <f>IFERROR(IF($C339=7,INDEX(ROCE!$A$32:$BS$60,MATCH('Mthly ROCE (PR)'!BG$2,ROCE!$A$32:$A$60,0),MATCH('Mthly ROCE (PR)'!$A339,ROCE!$A$32:$BS$32,0)),BG338*(1+AE338)),"")</f>
        <v/>
      </c>
      <c r="BH339" s="44">
        <f t="shared" si="310"/>
        <v>6.1525260651249837E-2</v>
      </c>
      <c r="BI339" s="44" t="str">
        <f t="shared" si="311"/>
        <v/>
      </c>
      <c r="BJ339" s="44" t="str">
        <f t="shared" si="312"/>
        <v/>
      </c>
      <c r="BK339" s="44">
        <f t="shared" si="313"/>
        <v>7.8330040435656015E-2</v>
      </c>
      <c r="BL339" s="44">
        <f t="shared" si="314"/>
        <v>5.7701620869832201E-2</v>
      </c>
      <c r="BM339" s="44">
        <f t="shared" si="315"/>
        <v>8.159939568434961E-2</v>
      </c>
      <c r="BN339" s="44">
        <f t="shared" si="316"/>
        <v>8.7314948050838323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9512284639384723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5.524084396801282E-2</v>
      </c>
      <c r="BY339" s="44">
        <f t="shared" si="327"/>
        <v>0.10661050812528719</v>
      </c>
      <c r="BZ339" s="44">
        <f t="shared" si="328"/>
        <v>0.11914603581724217</v>
      </c>
      <c r="CA339" s="44">
        <f t="shared" si="329"/>
        <v>5.6644216184597029E-2</v>
      </c>
      <c r="CB339" s="44">
        <f t="shared" si="330"/>
        <v>7.2375601003577372E-2</v>
      </c>
      <c r="CC339" s="44">
        <f t="shared" si="331"/>
        <v>6.6214381416574333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6.778486315339835E-2</v>
      </c>
      <c r="CH339" s="44" t="str">
        <f t="shared" si="336"/>
        <v/>
      </c>
      <c r="CI339" s="44" t="str">
        <f t="shared" si="337"/>
        <v/>
      </c>
      <c r="CJ339" s="48">
        <f t="shared" si="338"/>
        <v>-3.1390187984267664E-4</v>
      </c>
      <c r="CK339" s="48" t="str">
        <f t="shared" si="339"/>
        <v/>
      </c>
      <c r="CL339" s="48" t="str">
        <f t="shared" si="340"/>
        <v/>
      </c>
      <c r="CM339" s="48">
        <f t="shared" si="341"/>
        <v>3.390907450459549E-4</v>
      </c>
      <c r="CN339" s="48">
        <f t="shared" si="342"/>
        <v>-2.8494791434149238E-3</v>
      </c>
      <c r="CO339" s="48">
        <f t="shared" si="343"/>
        <v>1.223990935265244E-3</v>
      </c>
      <c r="CP339" s="48">
        <f t="shared" si="344"/>
        <v>5.1973349677781003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8080045888264775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1753594371074088E-3</v>
      </c>
      <c r="DA339" s="48">
        <f t="shared" si="355"/>
        <v>1.1494744986068465E-3</v>
      </c>
      <c r="DB339" s="48">
        <f t="shared" si="356"/>
        <v>-6.8660286060402143E-3</v>
      </c>
      <c r="DC339" s="48">
        <f t="shared" si="357"/>
        <v>-3.585012442323146E-4</v>
      </c>
      <c r="DD339" s="48">
        <f t="shared" si="358"/>
        <v>-2.2976358294595676E-3</v>
      </c>
      <c r="DE339" s="48">
        <f t="shared" si="359"/>
        <v>3.1531288430572694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9.0929878237068929E-3</v>
      </c>
      <c r="DM339" s="39">
        <f t="shared" si="368"/>
        <v>0.99090701217629307</v>
      </c>
      <c r="DN339" s="39">
        <f>PRODUCT($DM$142:DM339)</f>
        <v>0.94136029712090252</v>
      </c>
      <c r="DO339" s="36">
        <f>DL339-'1M RF rate'!C199</f>
        <v>-1.4043212943207499E-2</v>
      </c>
      <c r="DP339" s="39">
        <f t="shared" si="369"/>
        <v>0.98595678705679246</v>
      </c>
      <c r="DQ339" s="39">
        <f>PRODUCT($DP$142:DP339)</f>
        <v>0.42465262146665067</v>
      </c>
      <c r="DR339" s="36">
        <f>DL339-'DJUA Monthly (PR)'!C199</f>
        <v>6.0813752045234936E-3</v>
      </c>
      <c r="DS339" s="39">
        <f t="shared" si="370"/>
        <v>1.0060813752045235</v>
      </c>
      <c r="DT339" s="39">
        <f>PRODUCT($DS$142:DS339)</f>
        <v>0.97406469777306015</v>
      </c>
      <c r="DW339" s="108">
        <f t="shared" si="366"/>
        <v>0.13329993697577702</v>
      </c>
      <c r="DX339" s="107">
        <f t="shared" si="371"/>
        <v>0.16390302056602635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CE (PR)'!D$2,'Memb Hist (Org)'!$A$1:$A$29,0),MATCH('Mthly ROCE (PR)'!$A340,'Memb Hist (Org)'!$A$1:$BS$1,0))&lt;&gt;1,"",'Mthly Returns (PR)'!D339),"")</f>
        <v>-2.0513E-2</v>
      </c>
      <c r="E340" s="46" t="str">
        <f>IFERROR(IF(INDEX('Memb Hist (Org)'!$A$1:$BS$29,MATCH('Mthly ROCE (PR)'!E$2,'Memb Hist (Org)'!$A$1:$A$29,0),MATCH('Mthly ROCE (PR)'!$A340,'Memb Hist (Org)'!$A$1:$BS$1,0))&lt;&gt;1,"",'Mthly Returns (PR)'!E339),"")</f>
        <v/>
      </c>
      <c r="F340" s="46" t="str">
        <f>IFERROR(IF(INDEX('Memb Hist (Org)'!$A$1:$BS$29,MATCH('Mthly ROCE (PR)'!F$2,'Memb Hist (Org)'!$A$1:$A$29,0),MATCH('Mthly ROCE (PR)'!$A340,'Memb Hist (Org)'!$A$1:$BS$1,0))&lt;&gt;1,"",'Mthly Returns (PR)'!F339),"")</f>
        <v/>
      </c>
      <c r="G340" s="46">
        <f>IFERROR(IF(INDEX('Memb Hist (Org)'!$A$1:$BS$29,MATCH('Mthly ROCE (PR)'!G$2,'Memb Hist (Org)'!$A$1:$A$29,0),MATCH('Mthly ROCE (PR)'!$A340,'Memb Hist (Org)'!$A$1:$BS$1,0))&lt;&gt;1,"",'Mthly Returns (PR)'!G339),"")</f>
        <v>-4.3103000000000002E-2</v>
      </c>
      <c r="H340" s="46">
        <f>IFERROR(IF(INDEX('Memb Hist (Org)'!$A$1:$BS$29,MATCH('Mthly ROCE (PR)'!H$2,'Memb Hist (Org)'!$A$1:$A$29,0),MATCH('Mthly ROCE (PR)'!$A340,'Memb Hist (Org)'!$A$1:$BS$1,0))&lt;&gt;1,"",'Mthly Returns (PR)'!H339),"")</f>
        <v>-5.1948000000000001E-2</v>
      </c>
      <c r="I340" s="46">
        <f>IFERROR(IF(INDEX('Memb Hist (Org)'!$A$1:$BS$29,MATCH('Mthly ROCE (PR)'!I$2,'Memb Hist (Org)'!$A$1:$A$29,0),MATCH('Mthly ROCE (PR)'!$A340,'Memb Hist (Org)'!$A$1:$BS$1,0))&lt;&gt;1,"",'Mthly Returns (PR)'!I339),"")</f>
        <v>-7.8817999999999999E-2</v>
      </c>
      <c r="J340" s="46">
        <f>IFERROR(IF(INDEX('Memb Hist (Org)'!$A$1:$BS$29,MATCH('Mthly ROCE (PR)'!J$2,'Memb Hist (Org)'!$A$1:$A$29,0),MATCH('Mthly ROCE (PR)'!$A340,'Memb Hist (Org)'!$A$1:$BS$1,0))&lt;&gt;1,"",'Mthly Returns (PR)'!J339),"")</f>
        <v>-0.12921299999999999</v>
      </c>
      <c r="K340" s="46">
        <f>IFERROR(IF(INDEX('Memb Hist (Org)'!$A$1:$BS$29,MATCH('Mthly ROCE (PR)'!K$2,'Memb Hist (Org)'!$A$1:$A$29,0),MATCH('Mthly ROCE (PR)'!$A340,'Memb Hist (Org)'!$A$1:$BS$1,0))&lt;&gt;1,"",'Mthly Returns (PR)'!K339),"")</f>
        <v>0</v>
      </c>
      <c r="L340" s="46" t="str">
        <f>IFERROR(IF(INDEX('Memb Hist (Org)'!$A$1:$BS$29,MATCH('Mthly ROCE (PR)'!L$2,'Memb Hist (Org)'!$A$1:$A$29,0),MATCH('Mthly ROCE (PR)'!$A340,'Memb Hist (Org)'!$A$1:$BS$1,0))&lt;&gt;1,"",'Mthly Returns (PR)'!L339),"")</f>
        <v/>
      </c>
      <c r="M340" s="46" t="str">
        <f>IFERROR(IF(INDEX('Memb Hist (Org)'!$A$1:$BS$29,MATCH('Mthly ROCE (PR)'!M$2,'Memb Hist (Org)'!$A$1:$A$29,0),MATCH('Mthly ROCE (PR)'!$A340,'Memb Hist (Org)'!$A$1:$BS$1,0))&lt;&gt;1,"",'Mthly Returns (PR)'!M339),"")</f>
        <v/>
      </c>
      <c r="N340" s="46" t="str">
        <f>IFERROR(IF(INDEX('Memb Hist (Org)'!$A$1:$BS$29,MATCH('Mthly ROCE (PR)'!N$2,'Memb Hist (Org)'!$A$1:$A$29,0),MATCH('Mthly ROCE (PR)'!$A340,'Memb Hist (Org)'!$A$1:$BS$1,0))&lt;&gt;1,"",'Mthly Returns (PR)'!N339),"")</f>
        <v/>
      </c>
      <c r="O340" s="46">
        <f>IFERROR(IF(INDEX('Memb Hist (Org)'!$A$1:$BS$29,MATCH('Mthly ROCE (PR)'!O$2,'Memb Hist (Org)'!$A$1:$A$29,0),MATCH('Mthly ROCE (PR)'!$A340,'Memb Hist (Org)'!$A$1:$BS$1,0))&lt;&gt;1,"",'Mthly Returns (PR)'!O339),"")</f>
        <v>-4.0815999999999998E-2</v>
      </c>
      <c r="P340" s="46" t="str">
        <f>IFERROR(IF(INDEX('Memb Hist (Org)'!$A$1:$BS$29,MATCH('Mthly ROCE (PR)'!P$2,'Memb Hist (Org)'!$A$1:$A$29,0),MATCH('Mthly ROCE (PR)'!$A340,'Memb Hist (Org)'!$A$1:$BS$1,0))&lt;&gt;1,"",'Mthly Returns (PR)'!P339),"")</f>
        <v/>
      </c>
      <c r="Q340" s="46">
        <f>IFERROR(IF(INDEX('Memb Hist (Org)'!$A$1:$BS$29,MATCH('Mthly ROCE (PR)'!Q$2,'Memb Hist (Org)'!$A$1:$A$29,0),MATCH('Mthly ROCE (PR)'!$A340,'Memb Hist (Org)'!$A$1:$BS$1,0))&lt;&gt;1,"",'Mthly Returns (PR)'!Q339),"")</f>
        <v>-4.8000000000000001E-2</v>
      </c>
      <c r="R340" s="46" t="str">
        <f>IFERROR(IF(INDEX('Memb Hist (Org)'!$A$1:$BS$29,MATCH('Mthly ROCE (PR)'!R$2,'Memb Hist (Org)'!$A$1:$A$29,0),MATCH('Mthly ROCE (PR)'!$A340,'Memb Hist (Org)'!$A$1:$BS$1,0))&lt;&gt;1,"",'Mthly Returns (PR)'!R339),"")</f>
        <v/>
      </c>
      <c r="S340" s="46" t="str">
        <f>IFERROR(IF(INDEX('Memb Hist (Org)'!$A$1:$BS$29,MATCH('Mthly ROCE (PR)'!S$2,'Memb Hist (Org)'!$A$1:$A$29,0),MATCH('Mthly ROCE (PR)'!$A340,'Memb Hist (Org)'!$A$1:$BS$1,0))&lt;&gt;1,"",'Mthly Returns (PR)'!S339),"")</f>
        <v/>
      </c>
      <c r="T340" s="46">
        <f>IFERROR(IF(INDEX('Memb Hist (Org)'!$A$1:$BS$29,MATCH('Mthly ROCE (PR)'!T$2,'Memb Hist (Org)'!$A$1:$A$29,0),MATCH('Mthly ROCE (PR)'!$A340,'Memb Hist (Org)'!$A$1:$BS$1,0))&lt;&gt;1,"",'Mthly Returns (PR)'!T339),"")</f>
        <v>-2.0833000000000001E-2</v>
      </c>
      <c r="U340" s="46">
        <f>IFERROR(IF(INDEX('Memb Hist (Org)'!$A$1:$BS$29,MATCH('Mthly ROCE (PR)'!U$2,'Memb Hist (Org)'!$A$1:$A$29,0),MATCH('Mthly ROCE (PR)'!$A340,'Memb Hist (Org)'!$A$1:$BS$1,0))&lt;&gt;1,"",'Mthly Returns (PR)'!U339),"")</f>
        <v>-0.152</v>
      </c>
      <c r="V340" s="46">
        <f>IFERROR(IF(INDEX('Memb Hist (Org)'!$A$1:$BS$29,MATCH('Mthly ROCE (PR)'!V$2,'Memb Hist (Org)'!$A$1:$A$29,0),MATCH('Mthly ROCE (PR)'!$A340,'Memb Hist (Org)'!$A$1:$BS$1,0))&lt;&gt;1,"",'Mthly Returns (PR)'!V339),"")</f>
        <v>-2.5180000000000001E-2</v>
      </c>
      <c r="W340" s="46">
        <f>IFERROR(IF(INDEX('Memb Hist (Org)'!$A$1:$BS$29,MATCH('Mthly ROCE (PR)'!W$2,'Memb Hist (Org)'!$A$1:$A$29,0),MATCH('Mthly ROCE (PR)'!$A340,'Memb Hist (Org)'!$A$1:$BS$1,0))&lt;&gt;1,"",'Mthly Returns (PR)'!W339),"")</f>
        <v>-3.1847E-2</v>
      </c>
      <c r="X340" s="46">
        <f>IFERROR(IF(INDEX('Memb Hist (Org)'!$A$1:$BS$29,MATCH('Mthly ROCE (PR)'!X$2,'Memb Hist (Org)'!$A$1:$A$29,0),MATCH('Mthly ROCE (PR)'!$A340,'Memb Hist (Org)'!$A$1:$BS$1,0))&lt;&gt;1,"",'Mthly Returns (PR)'!X339),"")</f>
        <v>-2.1857999999999999E-2</v>
      </c>
      <c r="Y340" s="46">
        <f>IFERROR(IF(INDEX('Memb Hist (Org)'!$A$1:$BS$29,MATCH('Mthly ROCE (PR)'!Y$2,'Memb Hist (Org)'!$A$1:$A$29,0),MATCH('Mthly ROCE (PR)'!$A340,'Memb Hist (Org)'!$A$1:$BS$1,0))&lt;&gt;1,"",'Mthly Returns (PR)'!Y339),"")</f>
        <v>-2.3696999999999999E-2</v>
      </c>
      <c r="Z340" s="46" t="str">
        <f>IFERROR(IF(INDEX('Memb Hist (Org)'!$A$1:$BS$29,MATCH('Mthly ROCE (PR)'!Z$2,'Memb Hist (Org)'!$A$1:$A$29,0),MATCH('Mthly ROCE (PR)'!$A340,'Memb Hist (Org)'!$A$1:$BS$1,0))&lt;&gt;1,"",'Mthly Returns (PR)'!Z339),"")</f>
        <v/>
      </c>
      <c r="AA340" s="46" t="str">
        <f>IFERROR(IF(INDEX('Memb Hist (Org)'!$A$1:$BS$29,MATCH('Mthly ROCE (PR)'!AA$2,'Memb Hist (Org)'!$A$1:$A$29,0),MATCH('Mthly ROCE (PR)'!$A340,'Memb Hist (Org)'!$A$1:$BS$1,0))&lt;&gt;1,"",'Mthly Returns (PR)'!AA339),"")</f>
        <v/>
      </c>
      <c r="AB340" s="46" t="str">
        <f>IFERROR(IF(INDEX('Memb Hist (Org)'!$A$1:$BS$29,MATCH('Mthly ROCE (PR)'!AB$2,'Memb Hist (Org)'!$A$1:$A$29,0),MATCH('Mthly ROCE (PR)'!$A340,'Memb Hist (Org)'!$A$1:$BS$1,0))&lt;&gt;1,"",'Mthly Returns (PR)'!AB339),"")</f>
        <v/>
      </c>
      <c r="AC340" s="46">
        <f>IFERROR(IF(INDEX('Memb Hist (Org)'!$A$1:$BS$29,MATCH('Mthly ROCE (PR)'!AC$2,'Memb Hist (Org)'!$A$1:$A$29,0),MATCH('Mthly ROCE (PR)'!$A340,'Memb Hist (Org)'!$A$1:$BS$1,0))&lt;&gt;1,"",'Mthly Returns (PR)'!AC339),"")</f>
        <v>-0.16854</v>
      </c>
      <c r="AD340" s="46" t="str">
        <f>IFERROR(IF(INDEX('Memb Hist (Org)'!$A$1:$BS$29,MATCH('Mthly ROCE (PR)'!AD$2,'Memb Hist (Org)'!$A$1:$A$29,0),MATCH('Mthly ROCE (PR)'!$A340,'Memb Hist (Org)'!$A$1:$BS$1,0))&lt;&gt;1,"",'Mthly Returns (PR)'!AD339),"")</f>
        <v/>
      </c>
      <c r="AE340" s="46" t="str">
        <f>IFERROR(IF(INDEX('Memb Hist (Org)'!$A$1:$BS$29,MATCH('Mthly ROCE (PR)'!AE$2,'Memb Hist (Org)'!$A$1:$A$29,0),MATCH('Mthly ROCE (PR)'!$A340,'Memb Hist (Org)'!$A$1:$BS$1,0))&lt;&gt;1,"",'Mthly Returns (PR)'!AE339),"")</f>
        <v/>
      </c>
      <c r="AF340" s="42">
        <f>IFERROR(IF($C340=7,INDEX(ROCE!$A$32:$BS$60,MATCH('Mthly ROCE (PR)'!AF$2,ROCE!$A$32:$A$60,0),MATCH('Mthly ROCE (PR)'!$A340,ROCE!$A$32:$BS$32,0)),AF339*(1+D339)),"")</f>
        <v>5.9516222756772166E-2</v>
      </c>
      <c r="AG340" s="42" t="str">
        <f>IFERROR(IF($C340=7,INDEX(ROCE!$A$32:$BS$60,MATCH('Mthly ROCE (PR)'!AG$2,ROCE!$A$32:$A$60,0),MATCH('Mthly ROCE (PR)'!$A340,ROCE!$A$32:$BS$32,0)),AG339*(1+E339)),"")</f>
        <v/>
      </c>
      <c r="AH340" s="42" t="str">
        <f>IFERROR(IF($C340=7,INDEX(ROCE!$A$32:$BS$60,MATCH('Mthly ROCE (PR)'!AH$2,ROCE!$A$32:$A$60,0),MATCH('Mthly ROCE (PR)'!$A340,ROCE!$A$32:$BS$32,0)),AH339*(1+F339)),"")</f>
        <v/>
      </c>
      <c r="AI340" s="42">
        <f>IFERROR(IF($C340=7,INDEX(ROCE!$A$32:$BS$60,MATCH('Mthly ROCE (PR)'!AI$2,ROCE!$A$32:$A$60,0),MATCH('Mthly ROCE (PR)'!$A340,ROCE!$A$32:$BS$32,0)),AI339*(1+G339)),"")</f>
        <v>7.6490534263707138E-2</v>
      </c>
      <c r="AJ340" s="42">
        <f>IFERROR(IF($C340=7,INDEX(ROCE!$A$32:$BS$60,MATCH('Mthly ROCE (PR)'!AJ$2,ROCE!$A$32:$A$60,0),MATCH('Mthly ROCE (PR)'!$A340,ROCE!$A$32:$BS$32,0)),AJ339*(1+H339)),"")</f>
        <v>5.3333112533362578E-2</v>
      </c>
      <c r="AK340" s="42">
        <f>IFERROR(IF($C340=7,INDEX(ROCE!$A$32:$BS$60,MATCH('Mthly ROCE (PR)'!AK$2,ROCE!$A$32:$A$60,0),MATCH('Mthly ROCE (PR)'!$A340,ROCE!$A$32:$BS$32,0)),AK339*(1+I339)),"")</f>
        <v>8.0529745237837055E-2</v>
      </c>
      <c r="AL340" s="42">
        <f>IFERROR(IF($C340=7,INDEX(ROCE!$A$32:$BS$60,MATCH('Mthly ROCE (PR)'!AL$2,ROCE!$A$32:$A$60,0),MATCH('Mthly ROCE (PR)'!$A340,ROCE!$A$32:$BS$32,0)),AL339*(1+J339)),"")</f>
        <v>8.9950325468766773E-2</v>
      </c>
      <c r="AM340" s="42">
        <f>IFERROR(IF($C340=7,INDEX(ROCE!$A$32:$BS$60,MATCH('Mthly ROCE (PR)'!AM$2,ROCE!$A$32:$A$60,0),MATCH('Mthly ROCE (PR)'!$A340,ROCE!$A$32:$BS$32,0)),AM339*(1+K339)),"")</f>
        <v>0</v>
      </c>
      <c r="AN340" s="42" t="str">
        <f>IFERROR(IF($C340=7,INDEX(ROCE!$A$32:$BS$60,MATCH('Mthly ROCE (PR)'!AN$2,ROCE!$A$32:$A$60,0),MATCH('Mthly ROCE (PR)'!$A340,ROCE!$A$32:$BS$32,0)),AN339*(1+L339)),"")</f>
        <v/>
      </c>
      <c r="AO340" s="42" t="str">
        <f>IFERROR(IF($C340=7,INDEX(ROCE!$A$32:$BS$60,MATCH('Mthly ROCE (PR)'!AO$2,ROCE!$A$32:$A$60,0),MATCH('Mthly ROCE (PR)'!$A340,ROCE!$A$32:$BS$32,0)),AO339*(1+M339)),"")</f>
        <v/>
      </c>
      <c r="AP340" s="42" t="str">
        <f>IFERROR(IF($C340=7,INDEX(ROCE!$A$32:$BS$60,MATCH('Mthly ROCE (PR)'!AP$2,ROCE!$A$32:$A$60,0),MATCH('Mthly ROCE (PR)'!$A340,ROCE!$A$32:$BS$32,0)),AP339*(1+N339)),"")</f>
        <v/>
      </c>
      <c r="AQ340" s="42">
        <f>IFERROR(IF($C340=7,INDEX(ROCE!$A$32:$BS$60,MATCH('Mthly ROCE (PR)'!AQ$2,ROCE!$A$32:$A$60,0),MATCH('Mthly ROCE (PR)'!$A340,ROCE!$A$32:$BS$32,0)),AQ339*(1+O339)),"")</f>
        <v>8.138624394515695E-2</v>
      </c>
      <c r="AR340" s="42" t="str">
        <f>IFERROR(IF($C340=7,INDEX(ROCE!$A$32:$BS$60,MATCH('Mthly ROCE (PR)'!AR$2,ROCE!$A$32:$A$60,0),MATCH('Mthly ROCE (PR)'!$A340,ROCE!$A$32:$BS$32,0)),AR339*(1+P339)),"")</f>
        <v/>
      </c>
      <c r="AS340" s="42">
        <f>IFERROR(IF($C340=7,INDEX(ROCE!$A$32:$BS$60,MATCH('Mthly ROCE (PR)'!AS$2,ROCE!$A$32:$A$60,0),MATCH('Mthly ROCE (PR)'!$A340,ROCE!$A$32:$BS$32,0)),AS339*(1+Q339)),"")</f>
        <v>0</v>
      </c>
      <c r="AT340" s="42" t="str">
        <f>IFERROR(IF($C340=7,INDEX(ROCE!$A$32:$BS$60,MATCH('Mthly ROCE (PR)'!AT$2,ROCE!$A$32:$A$60,0),MATCH('Mthly ROCE (PR)'!$A340,ROCE!$A$32:$BS$32,0)),AT339*(1+R339)),"")</f>
        <v/>
      </c>
      <c r="AU340" s="42" t="str">
        <f>IFERROR(IF($C340=7,INDEX(ROCE!$A$32:$BS$60,MATCH('Mthly ROCE (PR)'!AU$2,ROCE!$A$32:$A$60,0),MATCH('Mthly ROCE (PR)'!$A340,ROCE!$A$32:$BS$32,0)),AU339*(1+S339)),"")</f>
        <v/>
      </c>
      <c r="AV340" s="42">
        <f>IFERROR(IF($C340=7,INDEX(ROCE!$A$32:$BS$60,MATCH('Mthly ROCE (PR)'!AV$2,ROCE!$A$32:$A$60,0),MATCH('Mthly ROCE (PR)'!$A340,ROCE!$A$32:$BS$32,0)),AV339*(1+T339)),"")</f>
        <v>5.48538604001539E-2</v>
      </c>
      <c r="AW340" s="42">
        <f>IFERROR(IF($C340=7,INDEX(ROCE!$A$32:$BS$60,MATCH('Mthly ROCE (PR)'!AW$2,ROCE!$A$32:$A$60,0),MATCH('Mthly ROCE (PR)'!$A340,ROCE!$A$32:$BS$32,0)),AW339*(1+U339)),"")</f>
        <v>0.10477576807370945</v>
      </c>
      <c r="AX340" s="42">
        <f>IFERROR(IF($C340=7,INDEX(ROCE!$A$32:$BS$60,MATCH('Mthly ROCE (PR)'!AX$2,ROCE!$A$32:$A$60,0),MATCH('Mthly ROCE (PR)'!$A340,ROCE!$A$32:$BS$32,0)),AX339*(1+V339)),"")</f>
        <v>0.10917061889231218</v>
      </c>
      <c r="AY340" s="42">
        <f>IFERROR(IF($C340=7,INDEX(ROCE!$A$32:$BS$60,MATCH('Mthly ROCE (PR)'!AY$2,ROCE!$A$32:$A$60,0),MATCH('Mthly ROCE (PR)'!$A340,ROCE!$A$32:$BS$32,0)),AY339*(1+W339)),"")</f>
        <v>5.4726985573463949E-2</v>
      </c>
      <c r="AZ340" s="42">
        <f>IFERROR(IF($C340=7,INDEX(ROCE!$A$32:$BS$60,MATCH('Mthly ROCE (PR)'!AZ$2,ROCE!$A$32:$A$60,0),MATCH('Mthly ROCE (PR)'!$A340,ROCE!$A$32:$BS$32,0)),AZ339*(1+X339)),"")</f>
        <v>6.8137284800682388E-2</v>
      </c>
      <c r="BA340" s="42">
        <f>IFERROR(IF($C340=7,INDEX(ROCE!$A$32:$BS$60,MATCH('Mthly ROCE (PR)'!BA$2,ROCE!$A$32:$A$60,0),MATCH('Mthly ROCE (PR)'!$A340,ROCE!$A$32:$BS$32,0)),BA339*(1+Y339)),"")</f>
        <v>6.4687276764075458E-2</v>
      </c>
      <c r="BB340" s="42" t="str">
        <f>IFERROR(IF($C340=7,INDEX(ROCE!$A$32:$BS$60,MATCH('Mthly ROCE (PR)'!BB$2,ROCE!$A$32:$A$60,0),MATCH('Mthly ROCE (PR)'!$A340,ROCE!$A$32:$BS$32,0)),BB339*(1+Z339)),"")</f>
        <v/>
      </c>
      <c r="BC340" s="42" t="str">
        <f>IFERROR(IF($C340=7,INDEX(ROCE!$A$32:$BS$60,MATCH('Mthly ROCE (PR)'!BC$2,ROCE!$A$32:$A$60,0),MATCH('Mthly ROCE (PR)'!$A340,ROCE!$A$32:$BS$32,0)),BC339*(1+AA339)),"")</f>
        <v/>
      </c>
      <c r="BD340" s="42" t="str">
        <f>IFERROR(IF($C340=7,INDEX(ROCE!$A$32:$BS$60,MATCH('Mthly ROCE (PR)'!BD$2,ROCE!$A$32:$A$60,0),MATCH('Mthly ROCE (PR)'!$A340,ROCE!$A$32:$BS$32,0)),BD339*(1+AB339)),"")</f>
        <v/>
      </c>
      <c r="BE340" s="42">
        <f>IFERROR(IF($C340=7,INDEX(ROCE!$A$32:$BS$60,MATCH('Mthly ROCE (PR)'!BE$2,ROCE!$A$32:$A$60,0),MATCH('Mthly ROCE (PR)'!$A340,ROCE!$A$32:$BS$32,0)),BE339*(1+AC339)),"")</f>
        <v>6.5907686023455217E-2</v>
      </c>
      <c r="BF340" s="42" t="str">
        <f>IFERROR(IF($C340=7,INDEX(ROCE!$A$32:$BS$60,MATCH('Mthly ROCE (PR)'!BF$2,ROCE!$A$32:$A$60,0),MATCH('Mthly ROCE (PR)'!$A340,ROCE!$A$32:$BS$32,0)),BF339*(1+AD339)),"")</f>
        <v/>
      </c>
      <c r="BG340" s="42" t="str">
        <f>IFERROR(IF($C340=7,INDEX(ROCE!$A$32:$BS$60,MATCH('Mthly ROCE (PR)'!BG$2,ROCE!$A$32:$A$60,0),MATCH('Mthly ROCE (PR)'!$A340,ROCE!$A$32:$BS$32,0)),BG339*(1+AE339)),"")</f>
        <v/>
      </c>
      <c r="BH340" s="44">
        <f t="shared" si="310"/>
        <v>6.1773060457984731E-2</v>
      </c>
      <c r="BI340" s="44" t="str">
        <f t="shared" si="311"/>
        <v/>
      </c>
      <c r="BJ340" s="44" t="str">
        <f t="shared" si="312"/>
        <v/>
      </c>
      <c r="BK340" s="44">
        <f t="shared" si="313"/>
        <v>7.9391032875954559E-2</v>
      </c>
      <c r="BL340" s="44">
        <f t="shared" si="314"/>
        <v>5.535548850940869E-2</v>
      </c>
      <c r="BM340" s="44">
        <f t="shared" si="315"/>
        <v>8.3583409544870271E-2</v>
      </c>
      <c r="BN340" s="44">
        <f t="shared" si="316"/>
        <v>9.3361215413578572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8.4472386431822283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5.6933902689027684E-2</v>
      </c>
      <c r="BY340" s="44">
        <f t="shared" si="327"/>
        <v>0.108748834451403</v>
      </c>
      <c r="BZ340" s="44">
        <f t="shared" si="328"/>
        <v>0.11331033672332731</v>
      </c>
      <c r="CA340" s="44">
        <f t="shared" si="329"/>
        <v>5.680221680614253E-2</v>
      </c>
      <c r="CB340" s="44">
        <f t="shared" si="330"/>
        <v>7.0721030644649616E-2</v>
      </c>
      <c r="CC340" s="44">
        <f t="shared" si="331"/>
        <v>6.7140199315739335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6.8406886136091555E-2</v>
      </c>
      <c r="CH340" s="44" t="str">
        <f t="shared" si="336"/>
        <v/>
      </c>
      <c r="CI340" s="44" t="str">
        <f t="shared" si="337"/>
        <v/>
      </c>
      <c r="CJ340" s="48">
        <f t="shared" si="338"/>
        <v>-1.2671507891746409E-3</v>
      </c>
      <c r="CK340" s="48" t="str">
        <f t="shared" si="339"/>
        <v/>
      </c>
      <c r="CL340" s="48" t="str">
        <f t="shared" si="340"/>
        <v/>
      </c>
      <c r="CM340" s="48">
        <f t="shared" si="341"/>
        <v>-3.4219916900522698E-3</v>
      </c>
      <c r="CN340" s="48">
        <f t="shared" si="342"/>
        <v>-2.8756069170867626E-3</v>
      </c>
      <c r="CO340" s="48">
        <f t="shared" si="343"/>
        <v>-6.5878771735075848E-3</v>
      </c>
      <c r="CP340" s="48">
        <f t="shared" si="344"/>
        <v>-1.2063482727234728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4478249246012583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1861039947205138E-3</v>
      </c>
      <c r="DA340" s="48">
        <f t="shared" si="355"/>
        <v>-1.6529822836613257E-2</v>
      </c>
      <c r="DB340" s="48">
        <f t="shared" si="356"/>
        <v>-2.8531542786933818E-3</v>
      </c>
      <c r="DC340" s="48">
        <f t="shared" si="357"/>
        <v>-1.8089801986252213E-3</v>
      </c>
      <c r="DD340" s="48">
        <f t="shared" si="358"/>
        <v>-1.5458202878307513E-3</v>
      </c>
      <c r="DE340" s="48">
        <f t="shared" si="359"/>
        <v>-1.5910213031850749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152929658937687E-2</v>
      </c>
      <c r="DJ340" s="48" t="str">
        <f t="shared" si="364"/>
        <v/>
      </c>
      <c r="DK340" s="48" t="str">
        <f t="shared" si="365"/>
        <v/>
      </c>
      <c r="DL340" s="37">
        <f t="shared" si="367"/>
        <v>-6.6708133710702319E-2</v>
      </c>
      <c r="DM340" s="39">
        <f t="shared" si="368"/>
        <v>0.93329186628929772</v>
      </c>
      <c r="DN340" s="39">
        <f>PRODUCT($DM$142:DM340)</f>
        <v>0.87856390855061495</v>
      </c>
      <c r="DO340" s="36">
        <f>DL340-'1M RF rate'!C200</f>
        <v>-7.1627177122753058E-2</v>
      </c>
      <c r="DP340" s="39">
        <f t="shared" si="369"/>
        <v>0.92837282287724698</v>
      </c>
      <c r="DQ340" s="39">
        <f>PRODUCT($DP$142:DP340)</f>
        <v>0.3942359529332175</v>
      </c>
      <c r="DR340" s="36">
        <f>DL340-'DJUA Monthly (PR)'!C200</f>
        <v>-1.498705923929515E-2</v>
      </c>
      <c r="DS340" s="39">
        <f t="shared" si="370"/>
        <v>0.98501294076070489</v>
      </c>
      <c r="DT340" s="39">
        <f>PRODUCT($DS$142:DS340)</f>
        <v>0.9594663324446292</v>
      </c>
      <c r="DW340" s="108">
        <f t="shared" si="366"/>
        <v>0.1575357196542031</v>
      </c>
      <c r="DX340" s="107">
        <f t="shared" si="371"/>
        <v>0.21320040908972637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CE (PR)'!D$2,'Memb Hist (Org)'!$A$1:$A$29,0),MATCH('Mthly ROCE (PR)'!$A341,'Memb Hist (Org)'!$A$1:$BS$1,0))&lt;&gt;1,"",'Mthly Returns (PR)'!D340),"")</f>
        <v>-7.3298000000000002E-2</v>
      </c>
      <c r="E341" s="46" t="str">
        <f>IFERROR(IF(INDEX('Memb Hist (Org)'!$A$1:$BS$29,MATCH('Mthly ROCE (PR)'!E$2,'Memb Hist (Org)'!$A$1:$A$29,0),MATCH('Mthly ROCE (PR)'!$A341,'Memb Hist (Org)'!$A$1:$BS$1,0))&lt;&gt;1,"",'Mthly Returns (PR)'!E340),"")</f>
        <v/>
      </c>
      <c r="F341" s="46" t="str">
        <f>IFERROR(IF(INDEX('Memb Hist (Org)'!$A$1:$BS$29,MATCH('Mthly ROCE (PR)'!F$2,'Memb Hist (Org)'!$A$1:$A$29,0),MATCH('Mthly ROCE (PR)'!$A341,'Memb Hist (Org)'!$A$1:$BS$1,0))&lt;&gt;1,"",'Mthly Returns (PR)'!F340),"")</f>
        <v/>
      </c>
      <c r="G341" s="46">
        <f>IFERROR(IF(INDEX('Memb Hist (Org)'!$A$1:$BS$29,MATCH('Mthly ROCE (PR)'!G$2,'Memb Hist (Org)'!$A$1:$A$29,0),MATCH('Mthly ROCE (PR)'!$A341,'Memb Hist (Org)'!$A$1:$BS$1,0))&lt;&gt;1,"",'Mthly Returns (PR)'!G340),"")</f>
        <v>1.3514E-2</v>
      </c>
      <c r="H341" s="46">
        <f>IFERROR(IF(INDEX('Memb Hist (Org)'!$A$1:$BS$29,MATCH('Mthly ROCE (PR)'!H$2,'Memb Hist (Org)'!$A$1:$A$29,0),MATCH('Mthly ROCE (PR)'!$A341,'Memb Hist (Org)'!$A$1:$BS$1,0))&lt;&gt;1,"",'Mthly Returns (PR)'!H340),"")</f>
        <v>-4.5659999999999997E-3</v>
      </c>
      <c r="I341" s="46">
        <f>IFERROR(IF(INDEX('Memb Hist (Org)'!$A$1:$BS$29,MATCH('Mthly ROCE (PR)'!I$2,'Memb Hist (Org)'!$A$1:$A$29,0),MATCH('Mthly ROCE (PR)'!$A341,'Memb Hist (Org)'!$A$1:$BS$1,0))&lt;&gt;1,"",'Mthly Returns (PR)'!I340),"")</f>
        <v>-2.6738000000000001E-2</v>
      </c>
      <c r="J341" s="46">
        <f>IFERROR(IF(INDEX('Memb Hist (Org)'!$A$1:$BS$29,MATCH('Mthly ROCE (PR)'!J$2,'Memb Hist (Org)'!$A$1:$A$29,0),MATCH('Mthly ROCE (PR)'!$A341,'Memb Hist (Org)'!$A$1:$BS$1,0))&lt;&gt;1,"",'Mthly Returns (PR)'!J340),"")</f>
        <v>-4.8386999999999999E-2</v>
      </c>
      <c r="K341" s="46">
        <f>IFERROR(IF(INDEX('Memb Hist (Org)'!$A$1:$BS$29,MATCH('Mthly ROCE (PR)'!K$2,'Memb Hist (Org)'!$A$1:$A$29,0),MATCH('Mthly ROCE (PR)'!$A341,'Memb Hist (Org)'!$A$1:$BS$1,0))&lt;&gt;1,"",'Mthly Returns (PR)'!K340),"")</f>
        <v>-1.5152000000000001E-2</v>
      </c>
      <c r="L341" s="46" t="str">
        <f>IFERROR(IF(INDEX('Memb Hist (Org)'!$A$1:$BS$29,MATCH('Mthly ROCE (PR)'!L$2,'Memb Hist (Org)'!$A$1:$A$29,0),MATCH('Mthly ROCE (PR)'!$A341,'Memb Hist (Org)'!$A$1:$BS$1,0))&lt;&gt;1,"",'Mthly Returns (PR)'!L340),"")</f>
        <v/>
      </c>
      <c r="M341" s="46" t="str">
        <f>IFERROR(IF(INDEX('Memb Hist (Org)'!$A$1:$BS$29,MATCH('Mthly ROCE (PR)'!M$2,'Memb Hist (Org)'!$A$1:$A$29,0),MATCH('Mthly ROCE (PR)'!$A341,'Memb Hist (Org)'!$A$1:$BS$1,0))&lt;&gt;1,"",'Mthly Returns (PR)'!M340),"")</f>
        <v/>
      </c>
      <c r="N341" s="46" t="str">
        <f>IFERROR(IF(INDEX('Memb Hist (Org)'!$A$1:$BS$29,MATCH('Mthly ROCE (PR)'!N$2,'Memb Hist (Org)'!$A$1:$A$29,0),MATCH('Mthly ROCE (PR)'!$A341,'Memb Hist (Org)'!$A$1:$BS$1,0))&lt;&gt;1,"",'Mthly Returns (PR)'!N340),"")</f>
        <v/>
      </c>
      <c r="O341" s="46">
        <f>IFERROR(IF(INDEX('Memb Hist (Org)'!$A$1:$BS$29,MATCH('Mthly ROCE (PR)'!O$2,'Memb Hist (Org)'!$A$1:$A$29,0),MATCH('Mthly ROCE (PR)'!$A341,'Memb Hist (Org)'!$A$1:$BS$1,0))&lt;&gt;1,"",'Mthly Returns (PR)'!O340),"")</f>
        <v>0</v>
      </c>
      <c r="P341" s="46" t="str">
        <f>IFERROR(IF(INDEX('Memb Hist (Org)'!$A$1:$BS$29,MATCH('Mthly ROCE (PR)'!P$2,'Memb Hist (Org)'!$A$1:$A$29,0),MATCH('Mthly ROCE (PR)'!$A341,'Memb Hist (Org)'!$A$1:$BS$1,0))&lt;&gt;1,"",'Mthly Returns (PR)'!P340),"")</f>
        <v/>
      </c>
      <c r="Q341" s="46">
        <f>IFERROR(IF(INDEX('Memb Hist (Org)'!$A$1:$BS$29,MATCH('Mthly ROCE (PR)'!Q$2,'Memb Hist (Org)'!$A$1:$A$29,0),MATCH('Mthly ROCE (PR)'!$A341,'Memb Hist (Org)'!$A$1:$BS$1,0))&lt;&gt;1,"",'Mthly Returns (PR)'!Q340),"")</f>
        <v>0</v>
      </c>
      <c r="R341" s="46" t="str">
        <f>IFERROR(IF(INDEX('Memb Hist (Org)'!$A$1:$BS$29,MATCH('Mthly ROCE (PR)'!R$2,'Memb Hist (Org)'!$A$1:$A$29,0),MATCH('Mthly ROCE (PR)'!$A341,'Memb Hist (Org)'!$A$1:$BS$1,0))&lt;&gt;1,"",'Mthly Returns (PR)'!R340),"")</f>
        <v/>
      </c>
      <c r="S341" s="46" t="str">
        <f>IFERROR(IF(INDEX('Memb Hist (Org)'!$A$1:$BS$29,MATCH('Mthly ROCE (PR)'!S$2,'Memb Hist (Org)'!$A$1:$A$29,0),MATCH('Mthly ROCE (PR)'!$A341,'Memb Hist (Org)'!$A$1:$BS$1,0))&lt;&gt;1,"",'Mthly Returns (PR)'!S340),"")</f>
        <v/>
      </c>
      <c r="T341" s="46">
        <f>IFERROR(IF(INDEX('Memb Hist (Org)'!$A$1:$BS$29,MATCH('Mthly ROCE (PR)'!T$2,'Memb Hist (Org)'!$A$1:$A$29,0),MATCH('Mthly ROCE (PR)'!$A341,'Memb Hist (Org)'!$A$1:$BS$1,0))&lt;&gt;1,"",'Mthly Returns (PR)'!T340),"")</f>
        <v>2.1277000000000001E-2</v>
      </c>
      <c r="U341" s="46">
        <f>IFERROR(IF(INDEX('Memb Hist (Org)'!$A$1:$BS$29,MATCH('Mthly ROCE (PR)'!U$2,'Memb Hist (Org)'!$A$1:$A$29,0),MATCH('Mthly ROCE (PR)'!$A341,'Memb Hist (Org)'!$A$1:$BS$1,0))&lt;&gt;1,"",'Mthly Returns (PR)'!U340),"")</f>
        <v>6.2890000000000003E-3</v>
      </c>
      <c r="V341" s="46">
        <f>IFERROR(IF(INDEX('Memb Hist (Org)'!$A$1:$BS$29,MATCH('Mthly ROCE (PR)'!V$2,'Memb Hist (Org)'!$A$1:$A$29,0),MATCH('Mthly ROCE (PR)'!$A341,'Memb Hist (Org)'!$A$1:$BS$1,0))&lt;&gt;1,"",'Mthly Returns (PR)'!V340),"")</f>
        <v>-2.9520000000000001E-2</v>
      </c>
      <c r="W341" s="46">
        <f>IFERROR(IF(INDEX('Memb Hist (Org)'!$A$1:$BS$29,MATCH('Mthly ROCE (PR)'!W$2,'Memb Hist (Org)'!$A$1:$A$29,0),MATCH('Mthly ROCE (PR)'!$A341,'Memb Hist (Org)'!$A$1:$BS$1,0))&lt;&gt;1,"",'Mthly Returns (PR)'!W340),"")</f>
        <v>-5.2631999999999998E-2</v>
      </c>
      <c r="X341" s="46">
        <f>IFERROR(IF(INDEX('Memb Hist (Org)'!$A$1:$BS$29,MATCH('Mthly ROCE (PR)'!X$2,'Memb Hist (Org)'!$A$1:$A$29,0),MATCH('Mthly ROCE (PR)'!$A341,'Memb Hist (Org)'!$A$1:$BS$1,0))&lt;&gt;1,"",'Mthly Returns (PR)'!X340),"")</f>
        <v>-3.3520000000000001E-2</v>
      </c>
      <c r="Y341" s="46">
        <f>IFERROR(IF(INDEX('Memb Hist (Org)'!$A$1:$BS$29,MATCH('Mthly ROCE (PR)'!Y$2,'Memb Hist (Org)'!$A$1:$A$29,0),MATCH('Mthly ROCE (PR)'!$A341,'Memb Hist (Org)'!$A$1:$BS$1,0))&lt;&gt;1,"",'Mthly Returns (PR)'!Y340),"")</f>
        <v>4.8539999999999998E-3</v>
      </c>
      <c r="Z341" s="46" t="str">
        <f>IFERROR(IF(INDEX('Memb Hist (Org)'!$A$1:$BS$29,MATCH('Mthly ROCE (PR)'!Z$2,'Memb Hist (Org)'!$A$1:$A$29,0),MATCH('Mthly ROCE (PR)'!$A341,'Memb Hist (Org)'!$A$1:$BS$1,0))&lt;&gt;1,"",'Mthly Returns (PR)'!Z340),"")</f>
        <v/>
      </c>
      <c r="AA341" s="46" t="str">
        <f>IFERROR(IF(INDEX('Memb Hist (Org)'!$A$1:$BS$29,MATCH('Mthly ROCE (PR)'!AA$2,'Memb Hist (Org)'!$A$1:$A$29,0),MATCH('Mthly ROCE (PR)'!$A341,'Memb Hist (Org)'!$A$1:$BS$1,0))&lt;&gt;1,"",'Mthly Returns (PR)'!AA340),"")</f>
        <v/>
      </c>
      <c r="AB341" s="46" t="str">
        <f>IFERROR(IF(INDEX('Memb Hist (Org)'!$A$1:$BS$29,MATCH('Mthly ROCE (PR)'!AB$2,'Memb Hist (Org)'!$A$1:$A$29,0),MATCH('Mthly ROCE (PR)'!$A341,'Memb Hist (Org)'!$A$1:$BS$1,0))&lt;&gt;1,"",'Mthly Returns (PR)'!AB340),"")</f>
        <v/>
      </c>
      <c r="AC341" s="46">
        <f>IFERROR(IF(INDEX('Memb Hist (Org)'!$A$1:$BS$29,MATCH('Mthly ROCE (PR)'!AC$2,'Memb Hist (Org)'!$A$1:$A$29,0),MATCH('Mthly ROCE (PR)'!$A341,'Memb Hist (Org)'!$A$1:$BS$1,0))&lt;&gt;1,"",'Mthly Returns (PR)'!AC340),"")</f>
        <v>-2.3810000000000001E-2</v>
      </c>
      <c r="AD341" s="46" t="str">
        <f>IFERROR(IF(INDEX('Memb Hist (Org)'!$A$1:$BS$29,MATCH('Mthly ROCE (PR)'!AD$2,'Memb Hist (Org)'!$A$1:$A$29,0),MATCH('Mthly ROCE (PR)'!$A341,'Memb Hist (Org)'!$A$1:$BS$1,0))&lt;&gt;1,"",'Mthly Returns (PR)'!AD340),"")</f>
        <v/>
      </c>
      <c r="AE341" s="46" t="str">
        <f>IFERROR(IF(INDEX('Memb Hist (Org)'!$A$1:$BS$29,MATCH('Mthly ROCE (PR)'!AE$2,'Memb Hist (Org)'!$A$1:$A$29,0),MATCH('Mthly ROCE (PR)'!$A341,'Memb Hist (Org)'!$A$1:$BS$1,0))&lt;&gt;1,"",'Mthly Returns (PR)'!AE340),"")</f>
        <v/>
      </c>
      <c r="AF341" s="42">
        <f>IFERROR(IF($C341=7,INDEX(ROCE!$A$32:$BS$60,MATCH('Mthly ROCE (PR)'!AF$2,ROCE!$A$32:$A$60,0),MATCH('Mthly ROCE (PR)'!$A341,ROCE!$A$32:$BS$32,0)),AF340*(1+D340)),"")</f>
        <v>5.8295366479362495E-2</v>
      </c>
      <c r="AG341" s="42" t="str">
        <f>IFERROR(IF($C341=7,INDEX(ROCE!$A$32:$BS$60,MATCH('Mthly ROCE (PR)'!AG$2,ROCE!$A$32:$A$60,0),MATCH('Mthly ROCE (PR)'!$A341,ROCE!$A$32:$BS$32,0)),AG340*(1+E340)),"")</f>
        <v/>
      </c>
      <c r="AH341" s="42" t="str">
        <f>IFERROR(IF($C341=7,INDEX(ROCE!$A$32:$BS$60,MATCH('Mthly ROCE (PR)'!AH$2,ROCE!$A$32:$A$60,0),MATCH('Mthly ROCE (PR)'!$A341,ROCE!$A$32:$BS$32,0)),AH340*(1+F340)),"")</f>
        <v/>
      </c>
      <c r="AI341" s="42">
        <f>IFERROR(IF($C341=7,INDEX(ROCE!$A$32:$BS$60,MATCH('Mthly ROCE (PR)'!AI$2,ROCE!$A$32:$A$60,0),MATCH('Mthly ROCE (PR)'!$A341,ROCE!$A$32:$BS$32,0)),AI340*(1+G340)),"")</f>
        <v>7.3193562765338574E-2</v>
      </c>
      <c r="AJ341" s="42">
        <f>IFERROR(IF($C341=7,INDEX(ROCE!$A$32:$BS$60,MATCH('Mthly ROCE (PR)'!AJ$2,ROCE!$A$32:$A$60,0),MATCH('Mthly ROCE (PR)'!$A341,ROCE!$A$32:$BS$32,0)),AJ340*(1+H340)),"")</f>
        <v>5.0562564003479457E-2</v>
      </c>
      <c r="AK341" s="42">
        <f>IFERROR(IF($C341=7,INDEX(ROCE!$A$32:$BS$60,MATCH('Mthly ROCE (PR)'!AK$2,ROCE!$A$32:$A$60,0),MATCH('Mthly ROCE (PR)'!$A341,ROCE!$A$32:$BS$32,0)),AK340*(1+I340)),"")</f>
        <v>7.418255177768121E-2</v>
      </c>
      <c r="AL341" s="42">
        <f>IFERROR(IF($C341=7,INDEX(ROCE!$A$32:$BS$60,MATCH('Mthly ROCE (PR)'!AL$2,ROCE!$A$32:$A$60,0),MATCH('Mthly ROCE (PR)'!$A341,ROCE!$A$32:$BS$32,0)),AL340*(1+J340)),"")</f>
        <v>7.8327574063971006E-2</v>
      </c>
      <c r="AM341" s="42">
        <f>IFERROR(IF($C341=7,INDEX(ROCE!$A$32:$BS$60,MATCH('Mthly ROCE (PR)'!AM$2,ROCE!$A$32:$A$60,0),MATCH('Mthly ROCE (PR)'!$A341,ROCE!$A$32:$BS$32,0)),AM340*(1+K340)),"")</f>
        <v>0</v>
      </c>
      <c r="AN341" s="42" t="str">
        <f>IFERROR(IF($C341=7,INDEX(ROCE!$A$32:$BS$60,MATCH('Mthly ROCE (PR)'!AN$2,ROCE!$A$32:$A$60,0),MATCH('Mthly ROCE (PR)'!$A341,ROCE!$A$32:$BS$32,0)),AN340*(1+L340)),"")</f>
        <v/>
      </c>
      <c r="AO341" s="42" t="str">
        <f>IFERROR(IF($C341=7,INDEX(ROCE!$A$32:$BS$60,MATCH('Mthly ROCE (PR)'!AO$2,ROCE!$A$32:$A$60,0),MATCH('Mthly ROCE (PR)'!$A341,ROCE!$A$32:$BS$32,0)),AO340*(1+M340)),"")</f>
        <v/>
      </c>
      <c r="AP341" s="42" t="str">
        <f>IFERROR(IF($C341=7,INDEX(ROCE!$A$32:$BS$60,MATCH('Mthly ROCE (PR)'!AP$2,ROCE!$A$32:$A$60,0),MATCH('Mthly ROCE (PR)'!$A341,ROCE!$A$32:$BS$32,0)),AP340*(1+N340)),"")</f>
        <v/>
      </c>
      <c r="AQ341" s="42">
        <f>IFERROR(IF($C341=7,INDEX(ROCE!$A$32:$BS$60,MATCH('Mthly ROCE (PR)'!AQ$2,ROCE!$A$32:$A$60,0),MATCH('Mthly ROCE (PR)'!$A341,ROCE!$A$32:$BS$32,0)),AQ340*(1+O340)),"")</f>
        <v>7.8064383012291433E-2</v>
      </c>
      <c r="AR341" s="42" t="str">
        <f>IFERROR(IF($C341=7,INDEX(ROCE!$A$32:$BS$60,MATCH('Mthly ROCE (PR)'!AR$2,ROCE!$A$32:$A$60,0),MATCH('Mthly ROCE (PR)'!$A341,ROCE!$A$32:$BS$32,0)),AR340*(1+P340)),"")</f>
        <v/>
      </c>
      <c r="AS341" s="42">
        <f>IFERROR(IF($C341=7,INDEX(ROCE!$A$32:$BS$60,MATCH('Mthly ROCE (PR)'!AS$2,ROCE!$A$32:$A$60,0),MATCH('Mthly ROCE (PR)'!$A341,ROCE!$A$32:$BS$32,0)),AS340*(1+Q340)),"")</f>
        <v>0</v>
      </c>
      <c r="AT341" s="42" t="str">
        <f>IFERROR(IF($C341=7,INDEX(ROCE!$A$32:$BS$60,MATCH('Mthly ROCE (PR)'!AT$2,ROCE!$A$32:$A$60,0),MATCH('Mthly ROCE (PR)'!$A341,ROCE!$A$32:$BS$32,0)),AT340*(1+R340)),"")</f>
        <v/>
      </c>
      <c r="AU341" s="42" t="str">
        <f>IFERROR(IF($C341=7,INDEX(ROCE!$A$32:$BS$60,MATCH('Mthly ROCE (PR)'!AU$2,ROCE!$A$32:$A$60,0),MATCH('Mthly ROCE (PR)'!$A341,ROCE!$A$32:$BS$32,0)),AU340*(1+S340)),"")</f>
        <v/>
      </c>
      <c r="AV341" s="42">
        <f>IFERROR(IF($C341=7,INDEX(ROCE!$A$32:$BS$60,MATCH('Mthly ROCE (PR)'!AV$2,ROCE!$A$32:$A$60,0),MATCH('Mthly ROCE (PR)'!$A341,ROCE!$A$32:$BS$32,0)),AV340*(1+T340)),"")</f>
        <v>5.3711089926437493E-2</v>
      </c>
      <c r="AW341" s="42">
        <f>IFERROR(IF($C341=7,INDEX(ROCE!$A$32:$BS$60,MATCH('Mthly ROCE (PR)'!AW$2,ROCE!$A$32:$A$60,0),MATCH('Mthly ROCE (PR)'!$A341,ROCE!$A$32:$BS$32,0)),AW340*(1+U340)),"")</f>
        <v>8.8849851326505608E-2</v>
      </c>
      <c r="AX341" s="42">
        <f>IFERROR(IF($C341=7,INDEX(ROCE!$A$32:$BS$60,MATCH('Mthly ROCE (PR)'!AX$2,ROCE!$A$32:$A$60,0),MATCH('Mthly ROCE (PR)'!$A341,ROCE!$A$32:$BS$32,0)),AX340*(1+V340)),"")</f>
        <v>0.10642170270860377</v>
      </c>
      <c r="AY341" s="42">
        <f>IFERROR(IF($C341=7,INDEX(ROCE!$A$32:$BS$60,MATCH('Mthly ROCE (PR)'!AY$2,ROCE!$A$32:$A$60,0),MATCH('Mthly ROCE (PR)'!$A341,ROCE!$A$32:$BS$32,0)),AY340*(1+W340)),"")</f>
        <v>5.2984095263905844E-2</v>
      </c>
      <c r="AZ341" s="42">
        <f>IFERROR(IF($C341=7,INDEX(ROCE!$A$32:$BS$60,MATCH('Mthly ROCE (PR)'!AZ$2,ROCE!$A$32:$A$60,0),MATCH('Mthly ROCE (PR)'!$A341,ROCE!$A$32:$BS$32,0)),AZ340*(1+X340)),"")</f>
        <v>6.6647940029509065E-2</v>
      </c>
      <c r="BA341" s="42">
        <f>IFERROR(IF($C341=7,INDEX(ROCE!$A$32:$BS$60,MATCH('Mthly ROCE (PR)'!BA$2,ROCE!$A$32:$A$60,0),MATCH('Mthly ROCE (PR)'!$A341,ROCE!$A$32:$BS$32,0)),BA340*(1+Y340)),"")</f>
        <v>6.3154382366597164E-2</v>
      </c>
      <c r="BB341" s="42" t="str">
        <f>IFERROR(IF($C341=7,INDEX(ROCE!$A$32:$BS$60,MATCH('Mthly ROCE (PR)'!BB$2,ROCE!$A$32:$A$60,0),MATCH('Mthly ROCE (PR)'!$A341,ROCE!$A$32:$BS$32,0)),BB340*(1+Z340)),"")</f>
        <v/>
      </c>
      <c r="BC341" s="42" t="str">
        <f>IFERROR(IF($C341=7,INDEX(ROCE!$A$32:$BS$60,MATCH('Mthly ROCE (PR)'!BC$2,ROCE!$A$32:$A$60,0),MATCH('Mthly ROCE (PR)'!$A341,ROCE!$A$32:$BS$32,0)),BC340*(1+AA340)),"")</f>
        <v/>
      </c>
      <c r="BD341" s="42" t="str">
        <f>IFERROR(IF($C341=7,INDEX(ROCE!$A$32:$BS$60,MATCH('Mthly ROCE (PR)'!BD$2,ROCE!$A$32:$A$60,0),MATCH('Mthly ROCE (PR)'!$A341,ROCE!$A$32:$BS$32,0)),BD340*(1+AB340)),"")</f>
        <v/>
      </c>
      <c r="BE341" s="42">
        <f>IFERROR(IF($C341=7,INDEX(ROCE!$A$32:$BS$60,MATCH('Mthly ROCE (PR)'!BE$2,ROCE!$A$32:$A$60,0),MATCH('Mthly ROCE (PR)'!$A341,ROCE!$A$32:$BS$32,0)),BE340*(1+AC340)),"")</f>
        <v>5.4799604621062072E-2</v>
      </c>
      <c r="BF341" s="42" t="str">
        <f>IFERROR(IF($C341=7,INDEX(ROCE!$A$32:$BS$60,MATCH('Mthly ROCE (PR)'!BF$2,ROCE!$A$32:$A$60,0),MATCH('Mthly ROCE (PR)'!$A341,ROCE!$A$32:$BS$32,0)),BF340*(1+AD340)),"")</f>
        <v/>
      </c>
      <c r="BG341" s="42" t="str">
        <f>IFERROR(IF($C341=7,INDEX(ROCE!$A$32:$BS$60,MATCH('Mthly ROCE (PR)'!BG$2,ROCE!$A$32:$A$60,0),MATCH('Mthly ROCE (PR)'!$A341,ROCE!$A$32:$BS$32,0)),BG340*(1+AE340)),"")</f>
        <v/>
      </c>
      <c r="BH341" s="44">
        <f t="shared" si="310"/>
        <v>6.4830640718403873E-2</v>
      </c>
      <c r="BI341" s="44" t="str">
        <f t="shared" si="311"/>
        <v/>
      </c>
      <c r="BJ341" s="44" t="str">
        <f t="shared" si="312"/>
        <v/>
      </c>
      <c r="BK341" s="44">
        <f t="shared" si="313"/>
        <v>8.1399017745595298E-2</v>
      </c>
      <c r="BL341" s="44">
        <f t="shared" si="314"/>
        <v>5.6230942846398325E-2</v>
      </c>
      <c r="BM341" s="44">
        <f t="shared" si="315"/>
        <v>8.2498878595708189E-2</v>
      </c>
      <c r="BN341" s="44">
        <f t="shared" si="316"/>
        <v>8.7108583737665973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6815887327261254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5.9732438166376037E-2</v>
      </c>
      <c r="BY341" s="44">
        <f t="shared" si="327"/>
        <v>9.8810473921138939E-2</v>
      </c>
      <c r="BZ341" s="44">
        <f t="shared" si="328"/>
        <v>0.11835223945945643</v>
      </c>
      <c r="CA341" s="44">
        <f t="shared" si="329"/>
        <v>5.8923942867054574E-2</v>
      </c>
      <c r="CB341" s="44">
        <f t="shared" si="330"/>
        <v>7.4119589868338387E-2</v>
      </c>
      <c r="CC341" s="44">
        <f t="shared" si="331"/>
        <v>7.0234382597989573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0942982148613323E-2</v>
      </c>
      <c r="CH341" s="44" t="str">
        <f t="shared" si="336"/>
        <v/>
      </c>
      <c r="CI341" s="44" t="str">
        <f t="shared" si="337"/>
        <v/>
      </c>
      <c r="CJ341" s="48">
        <f t="shared" si="338"/>
        <v>-4.7519563033775669E-3</v>
      </c>
      <c r="CK341" s="48" t="str">
        <f t="shared" si="339"/>
        <v/>
      </c>
      <c r="CL341" s="48" t="str">
        <f t="shared" si="340"/>
        <v/>
      </c>
      <c r="CM341" s="48">
        <f t="shared" si="341"/>
        <v>1.1000263258139748E-3</v>
      </c>
      <c r="CN341" s="48">
        <f t="shared" si="342"/>
        <v>-2.5675048503665475E-4</v>
      </c>
      <c r="CO341" s="48">
        <f t="shared" si="343"/>
        <v>-2.2058550158920455E-3</v>
      </c>
      <c r="CP341" s="48">
        <f t="shared" si="344"/>
        <v>-4.2149230413144438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270927086865983E-3</v>
      </c>
      <c r="DA341" s="48">
        <f t="shared" si="355"/>
        <v>6.2141907049004285E-4</v>
      </c>
      <c r="DB341" s="48">
        <f t="shared" si="356"/>
        <v>-3.4937581088431541E-3</v>
      </c>
      <c r="DC341" s="48">
        <f t="shared" si="357"/>
        <v>-3.1012849609788162E-3</v>
      </c>
      <c r="DD341" s="48">
        <f t="shared" si="358"/>
        <v>-2.4844886523867028E-3</v>
      </c>
      <c r="DE341" s="48">
        <f t="shared" si="359"/>
        <v>3.4091769313064136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4510524049584834E-3</v>
      </c>
      <c r="DJ341" s="48" t="str">
        <f t="shared" si="364"/>
        <v/>
      </c>
      <c r="DK341" s="48" t="str">
        <f t="shared" si="365"/>
        <v/>
      </c>
      <c r="DL341" s="37">
        <f t="shared" si="367"/>
        <v>-1.8626778796487227E-2</v>
      </c>
      <c r="DM341" s="39">
        <f t="shared" si="368"/>
        <v>0.98137322120351278</v>
      </c>
      <c r="DN341" s="39">
        <f>PRODUCT($DM$142:DM341)</f>
        <v>0.86219909296746544</v>
      </c>
      <c r="DO341" s="36">
        <f>DL341-'1M RF rate'!C201</f>
        <v>-2.3841658994882338E-2</v>
      </c>
      <c r="DP341" s="39">
        <f t="shared" si="369"/>
        <v>0.97615834100511767</v>
      </c>
      <c r="DQ341" s="39">
        <f>PRODUCT($DP$142:DP341)</f>
        <v>0.38483671377986123</v>
      </c>
      <c r="DR341" s="36">
        <f>DL341-'DJUA Monthly (PR)'!C201</f>
        <v>-2.5682931245282273E-3</v>
      </c>
      <c r="DS341" s="39">
        <f t="shared" si="370"/>
        <v>0.99743170687547178</v>
      </c>
      <c r="DT341" s="39">
        <f>PRODUCT($DS$142:DS341)</f>
        <v>0.95700214165979536</v>
      </c>
      <c r="DW341" s="108">
        <f t="shared" si="366"/>
        <v>7.9008228016377968E-2</v>
      </c>
      <c r="DX341" s="107">
        <f t="shared" si="371"/>
        <v>0.21707188361905239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CE (PR)'!D$2,'Memb Hist (Org)'!$A$1:$A$29,0),MATCH('Mthly ROCE (PR)'!$A342,'Memb Hist (Org)'!$A$1:$BS$1,0))&lt;&gt;1,"",'Mthly Returns (PR)'!D341),"")</f>
        <v>1.6303999999999999E-2</v>
      </c>
      <c r="E342" s="46" t="str">
        <f>IFERROR(IF(INDEX('Memb Hist (Org)'!$A$1:$BS$29,MATCH('Mthly ROCE (PR)'!E$2,'Memb Hist (Org)'!$A$1:$A$29,0),MATCH('Mthly ROCE (PR)'!$A342,'Memb Hist (Org)'!$A$1:$BS$1,0))&lt;&gt;1,"",'Mthly Returns (PR)'!E341),"")</f>
        <v/>
      </c>
      <c r="F342" s="46" t="str">
        <f>IFERROR(IF(INDEX('Memb Hist (Org)'!$A$1:$BS$29,MATCH('Mthly ROCE (PR)'!F$2,'Memb Hist (Org)'!$A$1:$A$29,0),MATCH('Mthly ROCE (PR)'!$A342,'Memb Hist (Org)'!$A$1:$BS$1,0))&lt;&gt;1,"",'Mthly Returns (PR)'!F341),"")</f>
        <v/>
      </c>
      <c r="G342" s="46">
        <f>IFERROR(IF(INDEX('Memb Hist (Org)'!$A$1:$BS$29,MATCH('Mthly ROCE (PR)'!G$2,'Memb Hist (Org)'!$A$1:$A$29,0),MATCH('Mthly ROCE (PR)'!$A342,'Memb Hist (Org)'!$A$1:$BS$1,0))&lt;&gt;1,"",'Mthly Returns (PR)'!G341),"")</f>
        <v>-4.444E-3</v>
      </c>
      <c r="H342" s="46">
        <f>IFERROR(IF(INDEX('Memb Hist (Org)'!$A$1:$BS$29,MATCH('Mthly ROCE (PR)'!H$2,'Memb Hist (Org)'!$A$1:$A$29,0),MATCH('Mthly ROCE (PR)'!$A342,'Memb Hist (Org)'!$A$1:$BS$1,0))&lt;&gt;1,"",'Mthly Returns (PR)'!H341),"")</f>
        <v>9.1739999999999999E-3</v>
      </c>
      <c r="I342" s="46">
        <f>IFERROR(IF(INDEX('Memb Hist (Org)'!$A$1:$BS$29,MATCH('Mthly ROCE (PR)'!I$2,'Memb Hist (Org)'!$A$1:$A$29,0),MATCH('Mthly ROCE (PR)'!$A342,'Memb Hist (Org)'!$A$1:$BS$1,0))&lt;&gt;1,"",'Mthly Returns (PR)'!I341),"")</f>
        <v>2.1978000000000001E-2</v>
      </c>
      <c r="J342" s="46">
        <f>IFERROR(IF(INDEX('Memb Hist (Org)'!$A$1:$BS$29,MATCH('Mthly ROCE (PR)'!J$2,'Memb Hist (Org)'!$A$1:$A$29,0),MATCH('Mthly ROCE (PR)'!$A342,'Memb Hist (Org)'!$A$1:$BS$1,0))&lt;&gt;1,"",'Mthly Returns (PR)'!J341),"")</f>
        <v>8.1355999999999998E-2</v>
      </c>
      <c r="K342" s="46">
        <f>IFERROR(IF(INDEX('Memb Hist (Org)'!$A$1:$BS$29,MATCH('Mthly ROCE (PR)'!K$2,'Memb Hist (Org)'!$A$1:$A$29,0),MATCH('Mthly ROCE (PR)'!$A342,'Memb Hist (Org)'!$A$1:$BS$1,0))&lt;&gt;1,"",'Mthly Returns (PR)'!K341),"")</f>
        <v>0</v>
      </c>
      <c r="L342" s="46" t="str">
        <f>IFERROR(IF(INDEX('Memb Hist (Org)'!$A$1:$BS$29,MATCH('Mthly ROCE (PR)'!L$2,'Memb Hist (Org)'!$A$1:$A$29,0),MATCH('Mthly ROCE (PR)'!$A342,'Memb Hist (Org)'!$A$1:$BS$1,0))&lt;&gt;1,"",'Mthly Returns (PR)'!L341),"")</f>
        <v/>
      </c>
      <c r="M342" s="46" t="str">
        <f>IFERROR(IF(INDEX('Memb Hist (Org)'!$A$1:$BS$29,MATCH('Mthly ROCE (PR)'!M$2,'Memb Hist (Org)'!$A$1:$A$29,0),MATCH('Mthly ROCE (PR)'!$A342,'Memb Hist (Org)'!$A$1:$BS$1,0))&lt;&gt;1,"",'Mthly Returns (PR)'!M341),"")</f>
        <v/>
      </c>
      <c r="N342" s="46" t="str">
        <f>IFERROR(IF(INDEX('Memb Hist (Org)'!$A$1:$BS$29,MATCH('Mthly ROCE (PR)'!N$2,'Memb Hist (Org)'!$A$1:$A$29,0),MATCH('Mthly ROCE (PR)'!$A342,'Memb Hist (Org)'!$A$1:$BS$1,0))&lt;&gt;1,"",'Mthly Returns (PR)'!N341),"")</f>
        <v/>
      </c>
      <c r="O342" s="46">
        <f>IFERROR(IF(INDEX('Memb Hist (Org)'!$A$1:$BS$29,MATCH('Mthly ROCE (PR)'!O$2,'Memb Hist (Org)'!$A$1:$A$29,0),MATCH('Mthly ROCE (PR)'!$A342,'Memb Hist (Org)'!$A$1:$BS$1,0))&lt;&gt;1,"",'Mthly Returns (PR)'!O341),"")</f>
        <v>1.7021000000000001E-2</v>
      </c>
      <c r="P342" s="46" t="str">
        <f>IFERROR(IF(INDEX('Memb Hist (Org)'!$A$1:$BS$29,MATCH('Mthly ROCE (PR)'!P$2,'Memb Hist (Org)'!$A$1:$A$29,0),MATCH('Mthly ROCE (PR)'!$A342,'Memb Hist (Org)'!$A$1:$BS$1,0))&lt;&gt;1,"",'Mthly Returns (PR)'!P341),"")</f>
        <v/>
      </c>
      <c r="Q342" s="46">
        <f>IFERROR(IF(INDEX('Memb Hist (Org)'!$A$1:$BS$29,MATCH('Mthly ROCE (PR)'!Q$2,'Memb Hist (Org)'!$A$1:$A$29,0),MATCH('Mthly ROCE (PR)'!$A342,'Memb Hist (Org)'!$A$1:$BS$1,0))&lt;&gt;1,"",'Mthly Returns (PR)'!Q341),"")</f>
        <v>0</v>
      </c>
      <c r="R342" s="46" t="str">
        <f>IFERROR(IF(INDEX('Memb Hist (Org)'!$A$1:$BS$29,MATCH('Mthly ROCE (PR)'!R$2,'Memb Hist (Org)'!$A$1:$A$29,0),MATCH('Mthly ROCE (PR)'!$A342,'Memb Hist (Org)'!$A$1:$BS$1,0))&lt;&gt;1,"",'Mthly Returns (PR)'!R341),"")</f>
        <v/>
      </c>
      <c r="S342" s="46" t="str">
        <f>IFERROR(IF(INDEX('Memb Hist (Org)'!$A$1:$BS$29,MATCH('Mthly ROCE (PR)'!S$2,'Memb Hist (Org)'!$A$1:$A$29,0),MATCH('Mthly ROCE (PR)'!$A342,'Memb Hist (Org)'!$A$1:$BS$1,0))&lt;&gt;1,"",'Mthly Returns (PR)'!S341),"")</f>
        <v/>
      </c>
      <c r="T342" s="46">
        <f>IFERROR(IF(INDEX('Memb Hist (Org)'!$A$1:$BS$29,MATCH('Mthly ROCE (PR)'!T$2,'Memb Hist (Org)'!$A$1:$A$29,0),MATCH('Mthly ROCE (PR)'!$A342,'Memb Hist (Org)'!$A$1:$BS$1,0))&lt;&gt;1,"",'Mthly Returns (PR)'!T341),"")</f>
        <v>1.0416999999999999E-2</v>
      </c>
      <c r="U342" s="46">
        <f>IFERROR(IF(INDEX('Memb Hist (Org)'!$A$1:$BS$29,MATCH('Mthly ROCE (PR)'!U$2,'Memb Hist (Org)'!$A$1:$A$29,0),MATCH('Mthly ROCE (PR)'!$A342,'Memb Hist (Org)'!$A$1:$BS$1,0))&lt;&gt;1,"",'Mthly Returns (PR)'!U341),"")</f>
        <v>1.8749999999999999E-2</v>
      </c>
      <c r="V342" s="46">
        <f>IFERROR(IF(INDEX('Memb Hist (Org)'!$A$1:$BS$29,MATCH('Mthly ROCE (PR)'!V$2,'Memb Hist (Org)'!$A$1:$A$29,0),MATCH('Mthly ROCE (PR)'!$A342,'Memb Hist (Org)'!$A$1:$BS$1,0))&lt;&gt;1,"",'Mthly Returns (PR)'!V341),"")</f>
        <v>7.2243000000000002E-2</v>
      </c>
      <c r="W342" s="46">
        <f>IFERROR(IF(INDEX('Memb Hist (Org)'!$A$1:$BS$29,MATCH('Mthly ROCE (PR)'!W$2,'Memb Hist (Org)'!$A$1:$A$29,0),MATCH('Mthly ROCE (PR)'!$A342,'Memb Hist (Org)'!$A$1:$BS$1,0))&lt;&gt;1,"",'Mthly Returns (PR)'!W341),"")</f>
        <v>1.3514E-2</v>
      </c>
      <c r="X342" s="46">
        <f>IFERROR(IF(INDEX('Memb Hist (Org)'!$A$1:$BS$29,MATCH('Mthly ROCE (PR)'!X$2,'Memb Hist (Org)'!$A$1:$A$29,0),MATCH('Mthly ROCE (PR)'!$A342,'Memb Hist (Org)'!$A$1:$BS$1,0))&lt;&gt;1,"",'Mthly Returns (PR)'!X341),"")</f>
        <v>4.0461999999999998E-2</v>
      </c>
      <c r="Y342" s="46">
        <f>IFERROR(IF(INDEX('Memb Hist (Org)'!$A$1:$BS$29,MATCH('Mthly ROCE (PR)'!Y$2,'Memb Hist (Org)'!$A$1:$A$29,0),MATCH('Mthly ROCE (PR)'!$A342,'Memb Hist (Org)'!$A$1:$BS$1,0))&lt;&gt;1,"",'Mthly Returns (PR)'!Y341),"")</f>
        <v>-2.8986000000000001E-2</v>
      </c>
      <c r="Z342" s="46" t="str">
        <f>IFERROR(IF(INDEX('Memb Hist (Org)'!$A$1:$BS$29,MATCH('Mthly ROCE (PR)'!Z$2,'Memb Hist (Org)'!$A$1:$A$29,0),MATCH('Mthly ROCE (PR)'!$A342,'Memb Hist (Org)'!$A$1:$BS$1,0))&lt;&gt;1,"",'Mthly Returns (PR)'!Z341),"")</f>
        <v/>
      </c>
      <c r="AA342" s="46" t="str">
        <f>IFERROR(IF(INDEX('Memb Hist (Org)'!$A$1:$BS$29,MATCH('Mthly ROCE (PR)'!AA$2,'Memb Hist (Org)'!$A$1:$A$29,0),MATCH('Mthly ROCE (PR)'!$A342,'Memb Hist (Org)'!$A$1:$BS$1,0))&lt;&gt;1,"",'Mthly Returns (PR)'!AA341),"")</f>
        <v/>
      </c>
      <c r="AB342" s="46" t="str">
        <f>IFERROR(IF(INDEX('Memb Hist (Org)'!$A$1:$BS$29,MATCH('Mthly ROCE (PR)'!AB$2,'Memb Hist (Org)'!$A$1:$A$29,0),MATCH('Mthly ROCE (PR)'!$A342,'Memb Hist (Org)'!$A$1:$BS$1,0))&lt;&gt;1,"",'Mthly Returns (PR)'!AB341),"")</f>
        <v/>
      </c>
      <c r="AC342" s="46">
        <f>IFERROR(IF(INDEX('Memb Hist (Org)'!$A$1:$BS$29,MATCH('Mthly ROCE (PR)'!AC$2,'Memb Hist (Org)'!$A$1:$A$29,0),MATCH('Mthly ROCE (PR)'!$A342,'Memb Hist (Org)'!$A$1:$BS$1,0))&lt;&gt;1,"",'Mthly Returns (PR)'!AC341),"")</f>
        <v>1.2194999999999999E-2</v>
      </c>
      <c r="AD342" s="46" t="str">
        <f>IFERROR(IF(INDEX('Memb Hist (Org)'!$A$1:$BS$29,MATCH('Mthly ROCE (PR)'!AD$2,'Memb Hist (Org)'!$A$1:$A$29,0),MATCH('Mthly ROCE (PR)'!$A342,'Memb Hist (Org)'!$A$1:$BS$1,0))&lt;&gt;1,"",'Mthly Returns (PR)'!AD341),"")</f>
        <v/>
      </c>
      <c r="AE342" s="46" t="str">
        <f>IFERROR(IF(INDEX('Memb Hist (Org)'!$A$1:$BS$29,MATCH('Mthly ROCE (PR)'!AE$2,'Memb Hist (Org)'!$A$1:$A$29,0),MATCH('Mthly ROCE (PR)'!$A342,'Memb Hist (Org)'!$A$1:$BS$1,0))&lt;&gt;1,"",'Mthly Returns (PR)'!AE341),"")</f>
        <v/>
      </c>
      <c r="AF342" s="42">
        <f>IFERROR(IF($C342=7,INDEX(ROCE!$A$32:$BS$60,MATCH('Mthly ROCE (PR)'!AF$2,ROCE!$A$32:$A$60,0),MATCH('Mthly ROCE (PR)'!$A342,ROCE!$A$32:$BS$32,0)),AF341*(1+D341)),"")</f>
        <v>5.4022432707158181E-2</v>
      </c>
      <c r="AG342" s="42" t="str">
        <f>IFERROR(IF($C342=7,INDEX(ROCE!$A$32:$BS$60,MATCH('Mthly ROCE (PR)'!AG$2,ROCE!$A$32:$A$60,0),MATCH('Mthly ROCE (PR)'!$A342,ROCE!$A$32:$BS$32,0)),AG341*(1+E341)),"")</f>
        <v/>
      </c>
      <c r="AH342" s="42" t="str">
        <f>IFERROR(IF($C342=7,INDEX(ROCE!$A$32:$BS$60,MATCH('Mthly ROCE (PR)'!AH$2,ROCE!$A$32:$A$60,0),MATCH('Mthly ROCE (PR)'!$A342,ROCE!$A$32:$BS$32,0)),AH341*(1+F341)),"")</f>
        <v/>
      </c>
      <c r="AI342" s="42">
        <f>IFERROR(IF($C342=7,INDEX(ROCE!$A$32:$BS$60,MATCH('Mthly ROCE (PR)'!AI$2,ROCE!$A$32:$A$60,0),MATCH('Mthly ROCE (PR)'!$A342,ROCE!$A$32:$BS$32,0)),AI341*(1+G341)),"")</f>
        <v>7.4182700572549359E-2</v>
      </c>
      <c r="AJ342" s="42">
        <f>IFERROR(IF($C342=7,INDEX(ROCE!$A$32:$BS$60,MATCH('Mthly ROCE (PR)'!AJ$2,ROCE!$A$32:$A$60,0),MATCH('Mthly ROCE (PR)'!$A342,ROCE!$A$32:$BS$32,0)),AJ341*(1+H341)),"")</f>
        <v>5.0331695336239574E-2</v>
      </c>
      <c r="AK342" s="42">
        <f>IFERROR(IF($C342=7,INDEX(ROCE!$A$32:$BS$60,MATCH('Mthly ROCE (PR)'!AK$2,ROCE!$A$32:$A$60,0),MATCH('Mthly ROCE (PR)'!$A342,ROCE!$A$32:$BS$32,0)),AK341*(1+I341)),"")</f>
        <v>7.2199058708249567E-2</v>
      </c>
      <c r="AL342" s="42">
        <f>IFERROR(IF($C342=7,INDEX(ROCE!$A$32:$BS$60,MATCH('Mthly ROCE (PR)'!AL$2,ROCE!$A$32:$A$60,0),MATCH('Mthly ROCE (PR)'!$A342,ROCE!$A$32:$BS$32,0)),AL341*(1+J341)),"")</f>
        <v>7.453753773773765E-2</v>
      </c>
      <c r="AM342" s="42">
        <f>IFERROR(IF($C342=7,INDEX(ROCE!$A$32:$BS$60,MATCH('Mthly ROCE (PR)'!AM$2,ROCE!$A$32:$A$60,0),MATCH('Mthly ROCE (PR)'!$A342,ROCE!$A$32:$BS$32,0)),AM341*(1+K341)),"")</f>
        <v>0</v>
      </c>
      <c r="AN342" s="42" t="str">
        <f>IFERROR(IF($C342=7,INDEX(ROCE!$A$32:$BS$60,MATCH('Mthly ROCE (PR)'!AN$2,ROCE!$A$32:$A$60,0),MATCH('Mthly ROCE (PR)'!$A342,ROCE!$A$32:$BS$32,0)),AN341*(1+L341)),"")</f>
        <v/>
      </c>
      <c r="AO342" s="42" t="str">
        <f>IFERROR(IF($C342=7,INDEX(ROCE!$A$32:$BS$60,MATCH('Mthly ROCE (PR)'!AO$2,ROCE!$A$32:$A$60,0),MATCH('Mthly ROCE (PR)'!$A342,ROCE!$A$32:$BS$32,0)),AO341*(1+M341)),"")</f>
        <v/>
      </c>
      <c r="AP342" s="42" t="str">
        <f>IFERROR(IF($C342=7,INDEX(ROCE!$A$32:$BS$60,MATCH('Mthly ROCE (PR)'!AP$2,ROCE!$A$32:$A$60,0),MATCH('Mthly ROCE (PR)'!$A342,ROCE!$A$32:$BS$32,0)),AP341*(1+N341)),"")</f>
        <v/>
      </c>
      <c r="AQ342" s="42">
        <f>IFERROR(IF($C342=7,INDEX(ROCE!$A$32:$BS$60,MATCH('Mthly ROCE (PR)'!AQ$2,ROCE!$A$32:$A$60,0),MATCH('Mthly ROCE (PR)'!$A342,ROCE!$A$32:$BS$32,0)),AQ341*(1+O341)),"")</f>
        <v>7.8064383012291433E-2</v>
      </c>
      <c r="AR342" s="42" t="str">
        <f>IFERROR(IF($C342=7,INDEX(ROCE!$A$32:$BS$60,MATCH('Mthly ROCE (PR)'!AR$2,ROCE!$A$32:$A$60,0),MATCH('Mthly ROCE (PR)'!$A342,ROCE!$A$32:$BS$32,0)),AR341*(1+P341)),"")</f>
        <v/>
      </c>
      <c r="AS342" s="42">
        <f>IFERROR(IF($C342=7,INDEX(ROCE!$A$32:$BS$60,MATCH('Mthly ROCE (PR)'!AS$2,ROCE!$A$32:$A$60,0),MATCH('Mthly ROCE (PR)'!$A342,ROCE!$A$32:$BS$32,0)),AS341*(1+Q341)),"")</f>
        <v>0</v>
      </c>
      <c r="AT342" s="42" t="str">
        <f>IFERROR(IF($C342=7,INDEX(ROCE!$A$32:$BS$60,MATCH('Mthly ROCE (PR)'!AT$2,ROCE!$A$32:$A$60,0),MATCH('Mthly ROCE (PR)'!$A342,ROCE!$A$32:$BS$32,0)),AT341*(1+R341)),"")</f>
        <v/>
      </c>
      <c r="AU342" s="42" t="str">
        <f>IFERROR(IF($C342=7,INDEX(ROCE!$A$32:$BS$60,MATCH('Mthly ROCE (PR)'!AU$2,ROCE!$A$32:$A$60,0),MATCH('Mthly ROCE (PR)'!$A342,ROCE!$A$32:$BS$32,0)),AU341*(1+S341)),"")</f>
        <v/>
      </c>
      <c r="AV342" s="42">
        <f>IFERROR(IF($C342=7,INDEX(ROCE!$A$32:$BS$60,MATCH('Mthly ROCE (PR)'!AV$2,ROCE!$A$32:$A$60,0),MATCH('Mthly ROCE (PR)'!$A342,ROCE!$A$32:$BS$32,0)),AV341*(1+T341)),"")</f>
        <v>5.4853900786802301E-2</v>
      </c>
      <c r="AW342" s="42">
        <f>IFERROR(IF($C342=7,INDEX(ROCE!$A$32:$BS$60,MATCH('Mthly ROCE (PR)'!AW$2,ROCE!$A$32:$A$60,0),MATCH('Mthly ROCE (PR)'!$A342,ROCE!$A$32:$BS$32,0)),AW341*(1+U341)),"")</f>
        <v>8.9408628041498003E-2</v>
      </c>
      <c r="AX342" s="42">
        <f>IFERROR(IF($C342=7,INDEX(ROCE!$A$32:$BS$60,MATCH('Mthly ROCE (PR)'!AX$2,ROCE!$A$32:$A$60,0),MATCH('Mthly ROCE (PR)'!$A342,ROCE!$A$32:$BS$32,0)),AX341*(1+V341)),"")</f>
        <v>0.10328013404464578</v>
      </c>
      <c r="AY342" s="42">
        <f>IFERROR(IF($C342=7,INDEX(ROCE!$A$32:$BS$60,MATCH('Mthly ROCE (PR)'!AY$2,ROCE!$A$32:$A$60,0),MATCH('Mthly ROCE (PR)'!$A342,ROCE!$A$32:$BS$32,0)),AY341*(1+W341)),"")</f>
        <v>5.0195436361975952E-2</v>
      </c>
      <c r="AZ342" s="42">
        <f>IFERROR(IF($C342=7,INDEX(ROCE!$A$32:$BS$60,MATCH('Mthly ROCE (PR)'!AZ$2,ROCE!$A$32:$A$60,0),MATCH('Mthly ROCE (PR)'!$A342,ROCE!$A$32:$BS$32,0)),AZ341*(1+X341)),"")</f>
        <v>6.4413901079719921E-2</v>
      </c>
      <c r="BA342" s="42">
        <f>IFERROR(IF($C342=7,INDEX(ROCE!$A$32:$BS$60,MATCH('Mthly ROCE (PR)'!BA$2,ROCE!$A$32:$A$60,0),MATCH('Mthly ROCE (PR)'!$A342,ROCE!$A$32:$BS$32,0)),BA341*(1+Y341)),"")</f>
        <v>6.3460933738604619E-2</v>
      </c>
      <c r="BB342" s="42" t="str">
        <f>IFERROR(IF($C342=7,INDEX(ROCE!$A$32:$BS$60,MATCH('Mthly ROCE (PR)'!BB$2,ROCE!$A$32:$A$60,0),MATCH('Mthly ROCE (PR)'!$A342,ROCE!$A$32:$BS$32,0)),BB341*(1+Z341)),"")</f>
        <v/>
      </c>
      <c r="BC342" s="42" t="str">
        <f>IFERROR(IF($C342=7,INDEX(ROCE!$A$32:$BS$60,MATCH('Mthly ROCE (PR)'!BC$2,ROCE!$A$32:$A$60,0),MATCH('Mthly ROCE (PR)'!$A342,ROCE!$A$32:$BS$32,0)),BC341*(1+AA341)),"")</f>
        <v/>
      </c>
      <c r="BD342" s="42" t="str">
        <f>IFERROR(IF($C342=7,INDEX(ROCE!$A$32:$BS$60,MATCH('Mthly ROCE (PR)'!BD$2,ROCE!$A$32:$A$60,0),MATCH('Mthly ROCE (PR)'!$A342,ROCE!$A$32:$BS$32,0)),BD341*(1+AB341)),"")</f>
        <v/>
      </c>
      <c r="BE342" s="42">
        <f>IFERROR(IF($C342=7,INDEX(ROCE!$A$32:$BS$60,MATCH('Mthly ROCE (PR)'!BE$2,ROCE!$A$32:$A$60,0),MATCH('Mthly ROCE (PR)'!$A342,ROCE!$A$32:$BS$32,0)),BE341*(1+AC341)),"")</f>
        <v>5.3494826035034582E-2</v>
      </c>
      <c r="BF342" s="42" t="str">
        <f>IFERROR(IF($C342=7,INDEX(ROCE!$A$32:$BS$60,MATCH('Mthly ROCE (PR)'!BF$2,ROCE!$A$32:$A$60,0),MATCH('Mthly ROCE (PR)'!$A342,ROCE!$A$32:$BS$32,0)),BF341*(1+AD341)),"")</f>
        <v/>
      </c>
      <c r="BG342" s="42" t="str">
        <f>IFERROR(IF($C342=7,INDEX(ROCE!$A$32:$BS$60,MATCH('Mthly ROCE (PR)'!BG$2,ROCE!$A$32:$A$60,0),MATCH('Mthly ROCE (PR)'!$A342,ROCE!$A$32:$BS$32,0)),BG341*(1+AE341)),"")</f>
        <v/>
      </c>
      <c r="BH342" s="44">
        <f t="shared" si="310"/>
        <v>6.1218997132761035E-2</v>
      </c>
      <c r="BI342" s="44" t="str">
        <f t="shared" si="311"/>
        <v/>
      </c>
      <c r="BJ342" s="44" t="str">
        <f t="shared" si="312"/>
        <v/>
      </c>
      <c r="BK342" s="44">
        <f t="shared" si="313"/>
        <v>8.4064902413208381E-2</v>
      </c>
      <c r="BL342" s="44">
        <f t="shared" si="314"/>
        <v>5.7036600502220147E-2</v>
      </c>
      <c r="BM342" s="44">
        <f t="shared" si="315"/>
        <v>8.1817010944468527E-2</v>
      </c>
      <c r="BN342" s="44">
        <f t="shared" si="316"/>
        <v>8.4467008988378972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8463680739926942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6.2161228710143721E-2</v>
      </c>
      <c r="BY342" s="44">
        <f t="shared" si="327"/>
        <v>0.10131914224202093</v>
      </c>
      <c r="BZ342" s="44">
        <f t="shared" si="328"/>
        <v>0.11703853220057901</v>
      </c>
      <c r="CA342" s="44">
        <f t="shared" si="329"/>
        <v>5.6882189874324592E-2</v>
      </c>
      <c r="CB342" s="44">
        <f t="shared" si="330"/>
        <v>7.2994758434616308E-2</v>
      </c>
      <c r="CC342" s="44">
        <f t="shared" si="331"/>
        <v>7.1914842147995206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0621105669356419E-2</v>
      </c>
      <c r="CH342" s="44" t="str">
        <f t="shared" si="336"/>
        <v/>
      </c>
      <c r="CI342" s="44" t="str">
        <f t="shared" si="337"/>
        <v/>
      </c>
      <c r="CJ342" s="48">
        <f t="shared" si="338"/>
        <v>9.9811452925253593E-4</v>
      </c>
      <c r="CK342" s="48" t="str">
        <f t="shared" si="339"/>
        <v/>
      </c>
      <c r="CL342" s="48" t="str">
        <f t="shared" si="340"/>
        <v/>
      </c>
      <c r="CM342" s="48">
        <f t="shared" si="341"/>
        <v>-3.7358442632429807E-4</v>
      </c>
      <c r="CN342" s="48">
        <f t="shared" si="342"/>
        <v>5.2325377300736764E-4</v>
      </c>
      <c r="CO342" s="48">
        <f t="shared" si="343"/>
        <v>1.7981742665375293E-3</v>
      </c>
      <c r="CP342" s="48">
        <f t="shared" si="344"/>
        <v>6.8718979832585597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5057403098742966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6.4753351947356708E-4</v>
      </c>
      <c r="DA342" s="48">
        <f t="shared" si="355"/>
        <v>1.8997339170378925E-3</v>
      </c>
      <c r="DB342" s="48">
        <f t="shared" si="356"/>
        <v>8.4552146817664306E-3</v>
      </c>
      <c r="DC342" s="48">
        <f t="shared" si="357"/>
        <v>7.6870591396162248E-4</v>
      </c>
      <c r="DD342" s="48">
        <f t="shared" si="358"/>
        <v>2.9535139157814451E-3</v>
      </c>
      <c r="DE342" s="48">
        <f t="shared" si="359"/>
        <v>-2.0845236145017893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7.3927438363780148E-4</v>
      </c>
      <c r="DJ342" s="48" t="str">
        <f t="shared" si="364"/>
        <v/>
      </c>
      <c r="DK342" s="48" t="str">
        <f t="shared" si="365"/>
        <v/>
      </c>
      <c r="DL342" s="37">
        <f t="shared" si="367"/>
        <v>2.470304915276296E-2</v>
      </c>
      <c r="DM342" s="39">
        <f t="shared" si="368"/>
        <v>1.0247030491527629</v>
      </c>
      <c r="DN342" s="39">
        <f>PRODUCT($DM$142:DM342)</f>
        <v>0.88349803954050832</v>
      </c>
      <c r="DO342" s="36">
        <f>DL342-'1M RF rate'!C202</f>
        <v>1.9484155379248927E-2</v>
      </c>
      <c r="DP342" s="39">
        <f t="shared" si="369"/>
        <v>1.0194841553792489</v>
      </c>
      <c r="DQ342" s="39">
        <f>PRODUCT($DP$142:DP342)</f>
        <v>0.39233493210678755</v>
      </c>
      <c r="DR342" s="36">
        <f>DL342-'DJUA Monthly (PR)'!C202</f>
        <v>1.321106493717579E-2</v>
      </c>
      <c r="DS342" s="39">
        <f t="shared" si="370"/>
        <v>1.0132110649371757</v>
      </c>
      <c r="DT342" s="39">
        <f>PRODUCT($DS$142:DS342)</f>
        <v>0.9696451590982792</v>
      </c>
      <c r="DW342" s="108">
        <f t="shared" si="366"/>
        <v>1.9139514590833961E-2</v>
      </c>
      <c r="DX342" s="107">
        <f t="shared" si="371"/>
        <v>0.17598589559753264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CE (PR)'!D$2,'Memb Hist (Org)'!$A$1:$A$29,0),MATCH('Mthly ROCE (PR)'!$A343,'Memb Hist (Org)'!$A$1:$BS$1,0))&lt;&gt;1,"",'Mthly Returns (PR)'!D342),"")</f>
        <v>-1.6043000000000002E-2</v>
      </c>
      <c r="E343" s="46" t="str">
        <f>IFERROR(IF(INDEX('Memb Hist (Org)'!$A$1:$BS$29,MATCH('Mthly ROCE (PR)'!E$2,'Memb Hist (Org)'!$A$1:$A$29,0),MATCH('Mthly ROCE (PR)'!$A343,'Memb Hist (Org)'!$A$1:$BS$1,0))&lt;&gt;1,"",'Mthly Returns (PR)'!E342),"")</f>
        <v/>
      </c>
      <c r="F343" s="46" t="str">
        <f>IFERROR(IF(INDEX('Memb Hist (Org)'!$A$1:$BS$29,MATCH('Mthly ROCE (PR)'!F$2,'Memb Hist (Org)'!$A$1:$A$29,0),MATCH('Mthly ROCE (PR)'!$A343,'Memb Hist (Org)'!$A$1:$BS$1,0))&lt;&gt;1,"",'Mthly Returns (PR)'!F342),"")</f>
        <v/>
      </c>
      <c r="G343" s="46">
        <f>IFERROR(IF(INDEX('Memb Hist (Org)'!$A$1:$BS$29,MATCH('Mthly ROCE (PR)'!G$2,'Memb Hist (Org)'!$A$1:$A$29,0),MATCH('Mthly ROCE (PR)'!$A343,'Memb Hist (Org)'!$A$1:$BS$1,0))&lt;&gt;1,"",'Mthly Returns (PR)'!G342),"")</f>
        <v>1.3393E-2</v>
      </c>
      <c r="H343" s="46">
        <f>IFERROR(IF(INDEX('Memb Hist (Org)'!$A$1:$BS$29,MATCH('Mthly ROCE (PR)'!H$2,'Memb Hist (Org)'!$A$1:$A$29,0),MATCH('Mthly ROCE (PR)'!$A343,'Memb Hist (Org)'!$A$1:$BS$1,0))&lt;&gt;1,"",'Mthly Returns (PR)'!H342),"")</f>
        <v>-1.3636000000000001E-2</v>
      </c>
      <c r="I343" s="46">
        <f>IFERROR(IF(INDEX('Memb Hist (Org)'!$A$1:$BS$29,MATCH('Mthly ROCE (PR)'!I$2,'Memb Hist (Org)'!$A$1:$A$29,0),MATCH('Mthly ROCE (PR)'!$A343,'Memb Hist (Org)'!$A$1:$BS$1,0))&lt;&gt;1,"",'Mthly Returns (PR)'!I342),"")</f>
        <v>-5.3759999999999997E-3</v>
      </c>
      <c r="J343" s="46">
        <f>IFERROR(IF(INDEX('Memb Hist (Org)'!$A$1:$BS$29,MATCH('Mthly ROCE (PR)'!J$2,'Memb Hist (Org)'!$A$1:$A$29,0),MATCH('Mthly ROCE (PR)'!$A343,'Memb Hist (Org)'!$A$1:$BS$1,0))&lt;&gt;1,"",'Mthly Returns (PR)'!J342),"")</f>
        <v>-6.2700000000000004E-3</v>
      </c>
      <c r="K343" s="46">
        <f>IFERROR(IF(INDEX('Memb Hist (Org)'!$A$1:$BS$29,MATCH('Mthly ROCE (PR)'!K$2,'Memb Hist (Org)'!$A$1:$A$29,0),MATCH('Mthly ROCE (PR)'!$A343,'Memb Hist (Org)'!$A$1:$BS$1,0))&lt;&gt;1,"",'Mthly Returns (PR)'!K342),"")</f>
        <v>-3.0769000000000001E-2</v>
      </c>
      <c r="L343" s="46" t="str">
        <f>IFERROR(IF(INDEX('Memb Hist (Org)'!$A$1:$BS$29,MATCH('Mthly ROCE (PR)'!L$2,'Memb Hist (Org)'!$A$1:$A$29,0),MATCH('Mthly ROCE (PR)'!$A343,'Memb Hist (Org)'!$A$1:$BS$1,0))&lt;&gt;1,"",'Mthly Returns (PR)'!L342),"")</f>
        <v/>
      </c>
      <c r="M343" s="46" t="str">
        <f>IFERROR(IF(INDEX('Memb Hist (Org)'!$A$1:$BS$29,MATCH('Mthly ROCE (PR)'!M$2,'Memb Hist (Org)'!$A$1:$A$29,0),MATCH('Mthly ROCE (PR)'!$A343,'Memb Hist (Org)'!$A$1:$BS$1,0))&lt;&gt;1,"",'Mthly Returns (PR)'!M342),"")</f>
        <v/>
      </c>
      <c r="N343" s="46" t="str">
        <f>IFERROR(IF(INDEX('Memb Hist (Org)'!$A$1:$BS$29,MATCH('Mthly ROCE (PR)'!N$2,'Memb Hist (Org)'!$A$1:$A$29,0),MATCH('Mthly ROCE (PR)'!$A343,'Memb Hist (Org)'!$A$1:$BS$1,0))&lt;&gt;1,"",'Mthly Returns (PR)'!N342),"")</f>
        <v/>
      </c>
      <c r="O343" s="46">
        <f>IFERROR(IF(INDEX('Memb Hist (Org)'!$A$1:$BS$29,MATCH('Mthly ROCE (PR)'!O$2,'Memb Hist (Org)'!$A$1:$A$29,0),MATCH('Mthly ROCE (PR)'!$A343,'Memb Hist (Org)'!$A$1:$BS$1,0))&lt;&gt;1,"",'Mthly Returns (PR)'!O342),"")</f>
        <v>0</v>
      </c>
      <c r="P343" s="46" t="str">
        <f>IFERROR(IF(INDEX('Memb Hist (Org)'!$A$1:$BS$29,MATCH('Mthly ROCE (PR)'!P$2,'Memb Hist (Org)'!$A$1:$A$29,0),MATCH('Mthly ROCE (PR)'!$A343,'Memb Hist (Org)'!$A$1:$BS$1,0))&lt;&gt;1,"",'Mthly Returns (PR)'!P342),"")</f>
        <v/>
      </c>
      <c r="Q343" s="46">
        <f>IFERROR(IF(INDEX('Memb Hist (Org)'!$A$1:$BS$29,MATCH('Mthly ROCE (PR)'!Q$2,'Memb Hist (Org)'!$A$1:$A$29,0),MATCH('Mthly ROCE (PR)'!$A343,'Memb Hist (Org)'!$A$1:$BS$1,0))&lt;&gt;1,"",'Mthly Returns (PR)'!Q342),"")</f>
        <v>-1.6806999999999999E-2</v>
      </c>
      <c r="R343" s="46" t="str">
        <f>IFERROR(IF(INDEX('Memb Hist (Org)'!$A$1:$BS$29,MATCH('Mthly ROCE (PR)'!R$2,'Memb Hist (Org)'!$A$1:$A$29,0),MATCH('Mthly ROCE (PR)'!$A343,'Memb Hist (Org)'!$A$1:$BS$1,0))&lt;&gt;1,"",'Mthly Returns (PR)'!R342),"")</f>
        <v/>
      </c>
      <c r="S343" s="46" t="str">
        <f>IFERROR(IF(INDEX('Memb Hist (Org)'!$A$1:$BS$29,MATCH('Mthly ROCE (PR)'!S$2,'Memb Hist (Org)'!$A$1:$A$29,0),MATCH('Mthly ROCE (PR)'!$A343,'Memb Hist (Org)'!$A$1:$BS$1,0))&lt;&gt;1,"",'Mthly Returns (PR)'!S342),"")</f>
        <v/>
      </c>
      <c r="T343" s="46">
        <f>IFERROR(IF(INDEX('Memb Hist (Org)'!$A$1:$BS$29,MATCH('Mthly ROCE (PR)'!T$2,'Memb Hist (Org)'!$A$1:$A$29,0),MATCH('Mthly ROCE (PR)'!$A343,'Memb Hist (Org)'!$A$1:$BS$1,0))&lt;&gt;1,"",'Mthly Returns (PR)'!T342),"")</f>
        <v>-1.5464E-2</v>
      </c>
      <c r="U343" s="46">
        <f>IFERROR(IF(INDEX('Memb Hist (Org)'!$A$1:$BS$29,MATCH('Mthly ROCE (PR)'!U$2,'Memb Hist (Org)'!$A$1:$A$29,0),MATCH('Mthly ROCE (PR)'!$A343,'Memb Hist (Org)'!$A$1:$BS$1,0))&lt;&gt;1,"",'Mthly Returns (PR)'!U342),"")</f>
        <v>7.9755000000000006E-2</v>
      </c>
      <c r="V343" s="46">
        <f>IFERROR(IF(INDEX('Memb Hist (Org)'!$A$1:$BS$29,MATCH('Mthly ROCE (PR)'!V$2,'Memb Hist (Org)'!$A$1:$A$29,0),MATCH('Mthly ROCE (PR)'!$A343,'Memb Hist (Org)'!$A$1:$BS$1,0))&lt;&gt;1,"",'Mthly Returns (PR)'!V342),"")</f>
        <v>2.8368999999999998E-2</v>
      </c>
      <c r="W343" s="46">
        <f>IFERROR(IF(INDEX('Memb Hist (Org)'!$A$1:$BS$29,MATCH('Mthly ROCE (PR)'!W$2,'Memb Hist (Org)'!$A$1:$A$29,0),MATCH('Mthly ROCE (PR)'!$A343,'Memb Hist (Org)'!$A$1:$BS$1,0))&lt;&gt;1,"",'Mthly Returns (PR)'!W342),"")</f>
        <v>-0.02</v>
      </c>
      <c r="X343" s="46">
        <f>IFERROR(IF(INDEX('Memb Hist (Org)'!$A$1:$BS$29,MATCH('Mthly ROCE (PR)'!X$2,'Memb Hist (Org)'!$A$1:$A$29,0),MATCH('Mthly ROCE (PR)'!$A343,'Memb Hist (Org)'!$A$1:$BS$1,0))&lt;&gt;1,"",'Mthly Returns (PR)'!X342),"")</f>
        <v>3.8889E-2</v>
      </c>
      <c r="Y343" s="46">
        <f>IFERROR(IF(INDEX('Memb Hist (Org)'!$A$1:$BS$29,MATCH('Mthly ROCE (PR)'!Y$2,'Memb Hist (Org)'!$A$1:$A$29,0),MATCH('Mthly ROCE (PR)'!$A343,'Memb Hist (Org)'!$A$1:$BS$1,0))&lt;&gt;1,"",'Mthly Returns (PR)'!Y342),"")</f>
        <v>9.9500000000000005E-3</v>
      </c>
      <c r="Z343" s="46" t="str">
        <f>IFERROR(IF(INDEX('Memb Hist (Org)'!$A$1:$BS$29,MATCH('Mthly ROCE (PR)'!Z$2,'Memb Hist (Org)'!$A$1:$A$29,0),MATCH('Mthly ROCE (PR)'!$A343,'Memb Hist (Org)'!$A$1:$BS$1,0))&lt;&gt;1,"",'Mthly Returns (PR)'!Z342),"")</f>
        <v/>
      </c>
      <c r="AA343" s="46" t="str">
        <f>IFERROR(IF(INDEX('Memb Hist (Org)'!$A$1:$BS$29,MATCH('Mthly ROCE (PR)'!AA$2,'Memb Hist (Org)'!$A$1:$A$29,0),MATCH('Mthly ROCE (PR)'!$A343,'Memb Hist (Org)'!$A$1:$BS$1,0))&lt;&gt;1,"",'Mthly Returns (PR)'!AA342),"")</f>
        <v/>
      </c>
      <c r="AB343" s="46" t="str">
        <f>IFERROR(IF(INDEX('Memb Hist (Org)'!$A$1:$BS$29,MATCH('Mthly ROCE (PR)'!AB$2,'Memb Hist (Org)'!$A$1:$A$29,0),MATCH('Mthly ROCE (PR)'!$A343,'Memb Hist (Org)'!$A$1:$BS$1,0))&lt;&gt;1,"",'Mthly Returns (PR)'!AB342),"")</f>
        <v/>
      </c>
      <c r="AC343" s="46">
        <f>IFERROR(IF(INDEX('Memb Hist (Org)'!$A$1:$BS$29,MATCH('Mthly ROCE (PR)'!AC$2,'Memb Hist (Org)'!$A$1:$A$29,0),MATCH('Mthly ROCE (PR)'!$A343,'Memb Hist (Org)'!$A$1:$BS$1,0))&lt;&gt;1,"",'Mthly Returns (PR)'!AC342),"")</f>
        <v>-4.8191999999999999E-2</v>
      </c>
      <c r="AD343" s="46" t="str">
        <f>IFERROR(IF(INDEX('Memb Hist (Org)'!$A$1:$BS$29,MATCH('Mthly ROCE (PR)'!AD$2,'Memb Hist (Org)'!$A$1:$A$29,0),MATCH('Mthly ROCE (PR)'!$A343,'Memb Hist (Org)'!$A$1:$BS$1,0))&lt;&gt;1,"",'Mthly Returns (PR)'!AD342),"")</f>
        <v/>
      </c>
      <c r="AE343" s="46" t="str">
        <f>IFERROR(IF(INDEX('Memb Hist (Org)'!$A$1:$BS$29,MATCH('Mthly ROCE (PR)'!AE$2,'Memb Hist (Org)'!$A$1:$A$29,0),MATCH('Mthly ROCE (PR)'!$A343,'Memb Hist (Org)'!$A$1:$BS$1,0))&lt;&gt;1,"",'Mthly Returns (PR)'!AE342),"")</f>
        <v/>
      </c>
      <c r="AF343" s="42">
        <f>IFERROR(IF($C343=7,INDEX(ROCE!$A$32:$BS$60,MATCH('Mthly ROCE (PR)'!AF$2,ROCE!$A$32:$A$60,0),MATCH('Mthly ROCE (PR)'!$A343,ROCE!$A$32:$BS$32,0)),AF342*(1+D342)),"")</f>
        <v>5.490321445001569E-2</v>
      </c>
      <c r="AG343" s="42" t="str">
        <f>IFERROR(IF($C343=7,INDEX(ROCE!$A$32:$BS$60,MATCH('Mthly ROCE (PR)'!AG$2,ROCE!$A$32:$A$60,0),MATCH('Mthly ROCE (PR)'!$A343,ROCE!$A$32:$BS$32,0)),AG342*(1+E342)),"")</f>
        <v/>
      </c>
      <c r="AH343" s="42" t="str">
        <f>IFERROR(IF($C343=7,INDEX(ROCE!$A$32:$BS$60,MATCH('Mthly ROCE (PR)'!AH$2,ROCE!$A$32:$A$60,0),MATCH('Mthly ROCE (PR)'!$A343,ROCE!$A$32:$BS$32,0)),AH342*(1+F342)),"")</f>
        <v/>
      </c>
      <c r="AI343" s="42">
        <f>IFERROR(IF($C343=7,INDEX(ROCE!$A$32:$BS$60,MATCH('Mthly ROCE (PR)'!AI$2,ROCE!$A$32:$A$60,0),MATCH('Mthly ROCE (PR)'!$A343,ROCE!$A$32:$BS$32,0)),AI342*(1+G342)),"")</f>
        <v>7.385303265120495E-2</v>
      </c>
      <c r="AJ343" s="42">
        <f>IFERROR(IF($C343=7,INDEX(ROCE!$A$32:$BS$60,MATCH('Mthly ROCE (PR)'!AJ$2,ROCE!$A$32:$A$60,0),MATCH('Mthly ROCE (PR)'!$A343,ROCE!$A$32:$BS$32,0)),AJ342*(1+H342)),"")</f>
        <v>5.0793438309254237E-2</v>
      </c>
      <c r="AK343" s="42">
        <f>IFERROR(IF($C343=7,INDEX(ROCE!$A$32:$BS$60,MATCH('Mthly ROCE (PR)'!AK$2,ROCE!$A$32:$A$60,0),MATCH('Mthly ROCE (PR)'!$A343,ROCE!$A$32:$BS$32,0)),AK342*(1+I342)),"")</f>
        <v>7.3785849620539481E-2</v>
      </c>
      <c r="AL343" s="42">
        <f>IFERROR(IF($C343=7,INDEX(ROCE!$A$32:$BS$60,MATCH('Mthly ROCE (PR)'!AL$2,ROCE!$A$32:$A$60,0),MATCH('Mthly ROCE (PR)'!$A343,ROCE!$A$32:$BS$32,0)),AL342*(1+J342)),"")</f>
        <v>8.0601613657929033E-2</v>
      </c>
      <c r="AM343" s="42">
        <f>IFERROR(IF($C343=7,INDEX(ROCE!$A$32:$BS$60,MATCH('Mthly ROCE (PR)'!AM$2,ROCE!$A$32:$A$60,0),MATCH('Mthly ROCE (PR)'!$A343,ROCE!$A$32:$BS$32,0)),AM342*(1+K342)),"")</f>
        <v>0</v>
      </c>
      <c r="AN343" s="42" t="str">
        <f>IFERROR(IF($C343=7,INDEX(ROCE!$A$32:$BS$60,MATCH('Mthly ROCE (PR)'!AN$2,ROCE!$A$32:$A$60,0),MATCH('Mthly ROCE (PR)'!$A343,ROCE!$A$32:$BS$32,0)),AN342*(1+L342)),"")</f>
        <v/>
      </c>
      <c r="AO343" s="42" t="str">
        <f>IFERROR(IF($C343=7,INDEX(ROCE!$A$32:$BS$60,MATCH('Mthly ROCE (PR)'!AO$2,ROCE!$A$32:$A$60,0),MATCH('Mthly ROCE (PR)'!$A343,ROCE!$A$32:$BS$32,0)),AO342*(1+M342)),"")</f>
        <v/>
      </c>
      <c r="AP343" s="42" t="str">
        <f>IFERROR(IF($C343=7,INDEX(ROCE!$A$32:$BS$60,MATCH('Mthly ROCE (PR)'!AP$2,ROCE!$A$32:$A$60,0),MATCH('Mthly ROCE (PR)'!$A343,ROCE!$A$32:$BS$32,0)),AP342*(1+N342)),"")</f>
        <v/>
      </c>
      <c r="AQ343" s="42">
        <f>IFERROR(IF($C343=7,INDEX(ROCE!$A$32:$BS$60,MATCH('Mthly ROCE (PR)'!AQ$2,ROCE!$A$32:$A$60,0),MATCH('Mthly ROCE (PR)'!$A343,ROCE!$A$32:$BS$32,0)),AQ342*(1+O342)),"")</f>
        <v>7.9393116875543637E-2</v>
      </c>
      <c r="AR343" s="42" t="str">
        <f>IFERROR(IF($C343=7,INDEX(ROCE!$A$32:$BS$60,MATCH('Mthly ROCE (PR)'!AR$2,ROCE!$A$32:$A$60,0),MATCH('Mthly ROCE (PR)'!$A343,ROCE!$A$32:$BS$32,0)),AR342*(1+P342)),"")</f>
        <v/>
      </c>
      <c r="AS343" s="42">
        <f>IFERROR(IF($C343=7,INDEX(ROCE!$A$32:$BS$60,MATCH('Mthly ROCE (PR)'!AS$2,ROCE!$A$32:$A$60,0),MATCH('Mthly ROCE (PR)'!$A343,ROCE!$A$32:$BS$32,0)),AS342*(1+Q342)),"")</f>
        <v>0</v>
      </c>
      <c r="AT343" s="42" t="str">
        <f>IFERROR(IF($C343=7,INDEX(ROCE!$A$32:$BS$60,MATCH('Mthly ROCE (PR)'!AT$2,ROCE!$A$32:$A$60,0),MATCH('Mthly ROCE (PR)'!$A343,ROCE!$A$32:$BS$32,0)),AT342*(1+R342)),"")</f>
        <v/>
      </c>
      <c r="AU343" s="42" t="str">
        <f>IFERROR(IF($C343=7,INDEX(ROCE!$A$32:$BS$60,MATCH('Mthly ROCE (PR)'!AU$2,ROCE!$A$32:$A$60,0),MATCH('Mthly ROCE (PR)'!$A343,ROCE!$A$32:$BS$32,0)),AU342*(1+S342)),"")</f>
        <v/>
      </c>
      <c r="AV343" s="42">
        <f>IFERROR(IF($C343=7,INDEX(ROCE!$A$32:$BS$60,MATCH('Mthly ROCE (PR)'!AV$2,ROCE!$A$32:$A$60,0),MATCH('Mthly ROCE (PR)'!$A343,ROCE!$A$32:$BS$32,0)),AV342*(1+T342)),"")</f>
        <v>5.5425313871298412E-2</v>
      </c>
      <c r="AW343" s="42">
        <f>IFERROR(IF($C343=7,INDEX(ROCE!$A$32:$BS$60,MATCH('Mthly ROCE (PR)'!AW$2,ROCE!$A$32:$A$60,0),MATCH('Mthly ROCE (PR)'!$A343,ROCE!$A$32:$BS$32,0)),AW342*(1+U342)),"")</f>
        <v>9.1085039817276101E-2</v>
      </c>
      <c r="AX343" s="42">
        <f>IFERROR(IF($C343=7,INDEX(ROCE!$A$32:$BS$60,MATCH('Mthly ROCE (PR)'!AX$2,ROCE!$A$32:$A$60,0),MATCH('Mthly ROCE (PR)'!$A343,ROCE!$A$32:$BS$32,0)),AX342*(1+V342)),"")</f>
        <v>0.11074140076843314</v>
      </c>
      <c r="AY343" s="42">
        <f>IFERROR(IF($C343=7,INDEX(ROCE!$A$32:$BS$60,MATCH('Mthly ROCE (PR)'!AY$2,ROCE!$A$32:$A$60,0),MATCH('Mthly ROCE (PR)'!$A343,ROCE!$A$32:$BS$32,0)),AY342*(1+W342)),"")</f>
        <v>5.0873777488971698E-2</v>
      </c>
      <c r="AZ343" s="42">
        <f>IFERROR(IF($C343=7,INDEX(ROCE!$A$32:$BS$60,MATCH('Mthly ROCE (PR)'!AZ$2,ROCE!$A$32:$A$60,0),MATCH('Mthly ROCE (PR)'!$A343,ROCE!$A$32:$BS$32,0)),AZ342*(1+X342)),"")</f>
        <v>6.7020216345207551E-2</v>
      </c>
      <c r="BA343" s="42">
        <f>IFERROR(IF($C343=7,INDEX(ROCE!$A$32:$BS$60,MATCH('Mthly ROCE (PR)'!BA$2,ROCE!$A$32:$A$60,0),MATCH('Mthly ROCE (PR)'!$A343,ROCE!$A$32:$BS$32,0)),BA342*(1+Y342)),"")</f>
        <v>6.162145511325743E-2</v>
      </c>
      <c r="BB343" s="42" t="str">
        <f>IFERROR(IF($C343=7,INDEX(ROCE!$A$32:$BS$60,MATCH('Mthly ROCE (PR)'!BB$2,ROCE!$A$32:$A$60,0),MATCH('Mthly ROCE (PR)'!$A343,ROCE!$A$32:$BS$32,0)),BB342*(1+Z342)),"")</f>
        <v/>
      </c>
      <c r="BC343" s="42" t="str">
        <f>IFERROR(IF($C343=7,INDEX(ROCE!$A$32:$BS$60,MATCH('Mthly ROCE (PR)'!BC$2,ROCE!$A$32:$A$60,0),MATCH('Mthly ROCE (PR)'!$A343,ROCE!$A$32:$BS$32,0)),BC342*(1+AA342)),"")</f>
        <v/>
      </c>
      <c r="BD343" s="42" t="str">
        <f>IFERROR(IF($C343=7,INDEX(ROCE!$A$32:$BS$60,MATCH('Mthly ROCE (PR)'!BD$2,ROCE!$A$32:$A$60,0),MATCH('Mthly ROCE (PR)'!$A343,ROCE!$A$32:$BS$32,0)),BD342*(1+AB342)),"")</f>
        <v/>
      </c>
      <c r="BE343" s="42">
        <f>IFERROR(IF($C343=7,INDEX(ROCE!$A$32:$BS$60,MATCH('Mthly ROCE (PR)'!BE$2,ROCE!$A$32:$A$60,0),MATCH('Mthly ROCE (PR)'!$A343,ROCE!$A$32:$BS$32,0)),BE342*(1+AC342)),"")</f>
        <v>5.4147195438531824E-2</v>
      </c>
      <c r="BF343" s="42" t="str">
        <f>IFERROR(IF($C343=7,INDEX(ROCE!$A$32:$BS$60,MATCH('Mthly ROCE (PR)'!BF$2,ROCE!$A$32:$A$60,0),MATCH('Mthly ROCE (PR)'!$A343,ROCE!$A$32:$BS$32,0)),BF342*(1+AD342)),"")</f>
        <v/>
      </c>
      <c r="BG343" s="42" t="str">
        <f>IFERROR(IF($C343=7,INDEX(ROCE!$A$32:$BS$60,MATCH('Mthly ROCE (PR)'!BG$2,ROCE!$A$32:$A$60,0),MATCH('Mthly ROCE (PR)'!$A343,ROCE!$A$32:$BS$32,0)),BG342*(1+AE342)),"")</f>
        <v/>
      </c>
      <c r="BH343" s="44">
        <f t="shared" si="310"/>
        <v>6.0717211404275051E-2</v>
      </c>
      <c r="BI343" s="44" t="str">
        <f t="shared" si="311"/>
        <v/>
      </c>
      <c r="BJ343" s="44" t="str">
        <f t="shared" si="312"/>
        <v/>
      </c>
      <c r="BK343" s="44">
        <f t="shared" si="313"/>
        <v>8.1673727872754037E-2</v>
      </c>
      <c r="BL343" s="44">
        <f t="shared" si="314"/>
        <v>5.6172228942637278E-2</v>
      </c>
      <c r="BM343" s="44">
        <f t="shared" si="315"/>
        <v>8.1599430469285819E-2</v>
      </c>
      <c r="BN343" s="44">
        <f t="shared" si="316"/>
        <v>8.9136952453842747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7800481441124845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6.1294598744044256E-2</v>
      </c>
      <c r="BY343" s="44">
        <f t="shared" si="327"/>
        <v>0.10073052504762374</v>
      </c>
      <c r="BZ343" s="44">
        <f t="shared" si="328"/>
        <v>0.12246840388159788</v>
      </c>
      <c r="CA343" s="44">
        <f t="shared" si="329"/>
        <v>5.6261075670607862E-2</v>
      </c>
      <c r="CB343" s="44">
        <f t="shared" si="330"/>
        <v>7.4117347863064037E-2</v>
      </c>
      <c r="CC343" s="44">
        <f t="shared" si="331"/>
        <v>6.814688273957023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5.9881133469572197E-2</v>
      </c>
      <c r="CH343" s="44" t="str">
        <f t="shared" si="336"/>
        <v/>
      </c>
      <c r="CI343" s="44" t="str">
        <f t="shared" si="337"/>
        <v/>
      </c>
      <c r="CJ343" s="48">
        <f t="shared" si="338"/>
        <v>-9.7408622255878475E-4</v>
      </c>
      <c r="CK343" s="48" t="str">
        <f t="shared" si="339"/>
        <v/>
      </c>
      <c r="CL343" s="48" t="str">
        <f t="shared" si="340"/>
        <v/>
      </c>
      <c r="CM343" s="48">
        <f t="shared" si="341"/>
        <v>1.093856237399795E-3</v>
      </c>
      <c r="CN343" s="48">
        <f t="shared" si="342"/>
        <v>-7.6596451386180191E-4</v>
      </c>
      <c r="CO343" s="48">
        <f t="shared" si="343"/>
        <v>-4.3867853820288055E-4</v>
      </c>
      <c r="CP343" s="48">
        <f t="shared" si="344"/>
        <v>-5.5888869188559407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9.478596749779004E-4</v>
      </c>
      <c r="DA343" s="48">
        <f t="shared" si="355"/>
        <v>8.0337630251732326E-3</v>
      </c>
      <c r="DB343" s="48">
        <f t="shared" si="356"/>
        <v>3.4743061497170503E-3</v>
      </c>
      <c r="DC343" s="48">
        <f t="shared" si="357"/>
        <v>-1.1252215134121572E-3</v>
      </c>
      <c r="DD343" s="48">
        <f t="shared" si="358"/>
        <v>2.8823495410466972E-3</v>
      </c>
      <c r="DE343" s="48">
        <f t="shared" si="359"/>
        <v>6.7806148325872382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8857915841656234E-3</v>
      </c>
      <c r="DJ343" s="48" t="str">
        <f t="shared" si="364"/>
        <v/>
      </c>
      <c r="DK343" s="48" t="str">
        <f t="shared" si="365"/>
        <v/>
      </c>
      <c r="DL343" s="37">
        <f t="shared" si="367"/>
        <v>8.4658456975307585E-3</v>
      </c>
      <c r="DM343" s="39">
        <f t="shared" si="368"/>
        <v>1.0084658456975308</v>
      </c>
      <c r="DN343" s="39">
        <f>PRODUCT($DM$142:DM343)</f>
        <v>0.89097759761732931</v>
      </c>
      <c r="DO343" s="36">
        <f>DL343-'1M RF rate'!C203</f>
        <v>3.3666479342605894E-3</v>
      </c>
      <c r="DP343" s="39">
        <f t="shared" si="369"/>
        <v>1.0033666479342607</v>
      </c>
      <c r="DQ343" s="39">
        <f>PRODUCT($DP$142:DP343)</f>
        <v>0.39365578569550319</v>
      </c>
      <c r="DR343" s="36">
        <f>DL343-'DJUA Monthly (PR)'!C203</f>
        <v>-7.6693656092328942E-3</v>
      </c>
      <c r="DS343" s="39">
        <f t="shared" si="370"/>
        <v>0.99233063439076707</v>
      </c>
      <c r="DT343" s="39">
        <f>PRODUCT($DS$142:DS343)</f>
        <v>0.96220859586193164</v>
      </c>
      <c r="DW343" s="108">
        <f t="shared" si="366"/>
        <v>-2.8090550502161804E-2</v>
      </c>
      <c r="DX343" s="107">
        <f t="shared" si="371"/>
        <v>0.15743488243925308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CE (PR)'!D$2,'Memb Hist (Org)'!$A$1:$A$29,0),MATCH('Mthly ROCE (PR)'!$A344,'Memb Hist (Org)'!$A$1:$BS$1,0))&lt;&gt;1,"",'Mthly Returns (PR)'!D343),"")</f>
        <v>-9.7825999999999996E-2</v>
      </c>
      <c r="E344" s="46" t="str">
        <f>IFERROR(IF(INDEX('Memb Hist (Org)'!$A$1:$BS$29,MATCH('Mthly ROCE (PR)'!E$2,'Memb Hist (Org)'!$A$1:$A$29,0),MATCH('Mthly ROCE (PR)'!$A344,'Memb Hist (Org)'!$A$1:$BS$1,0))&lt;&gt;1,"",'Mthly Returns (PR)'!E343),"")</f>
        <v/>
      </c>
      <c r="F344" s="46" t="str">
        <f>IFERROR(IF(INDEX('Memb Hist (Org)'!$A$1:$BS$29,MATCH('Mthly ROCE (PR)'!F$2,'Memb Hist (Org)'!$A$1:$A$29,0),MATCH('Mthly ROCE (PR)'!$A344,'Memb Hist (Org)'!$A$1:$BS$1,0))&lt;&gt;1,"",'Mthly Returns (PR)'!F343),"")</f>
        <v/>
      </c>
      <c r="G344" s="46">
        <f>IFERROR(IF(INDEX('Memb Hist (Org)'!$A$1:$BS$29,MATCH('Mthly ROCE (PR)'!G$2,'Memb Hist (Org)'!$A$1:$A$29,0),MATCH('Mthly ROCE (PR)'!$A344,'Memb Hist (Org)'!$A$1:$BS$1,0))&lt;&gt;1,"",'Mthly Returns (PR)'!G343),"")</f>
        <v>-5.2863E-2</v>
      </c>
      <c r="H344" s="46">
        <f>IFERROR(IF(INDEX('Memb Hist (Org)'!$A$1:$BS$29,MATCH('Mthly ROCE (PR)'!H$2,'Memb Hist (Org)'!$A$1:$A$29,0),MATCH('Mthly ROCE (PR)'!$A344,'Memb Hist (Org)'!$A$1:$BS$1,0))&lt;&gt;1,"",'Mthly Returns (PR)'!H343),"")</f>
        <v>2.7650000000000001E-2</v>
      </c>
      <c r="I344" s="46">
        <f>IFERROR(IF(INDEX('Memb Hist (Org)'!$A$1:$BS$29,MATCH('Mthly ROCE (PR)'!I$2,'Memb Hist (Org)'!$A$1:$A$29,0),MATCH('Mthly ROCE (PR)'!$A344,'Memb Hist (Org)'!$A$1:$BS$1,0))&lt;&gt;1,"",'Mthly Returns (PR)'!I343),"")</f>
        <v>-3.7837999999999997E-2</v>
      </c>
      <c r="J344" s="46">
        <f>IFERROR(IF(INDEX('Memb Hist (Org)'!$A$1:$BS$29,MATCH('Mthly ROCE (PR)'!J$2,'Memb Hist (Org)'!$A$1:$A$29,0),MATCH('Mthly ROCE (PR)'!$A344,'Memb Hist (Org)'!$A$1:$BS$1,0))&lt;&gt;1,"",'Mthly Returns (PR)'!J343),"")</f>
        <v>-2.2082000000000001E-2</v>
      </c>
      <c r="K344" s="46">
        <f>IFERROR(IF(INDEX('Memb Hist (Org)'!$A$1:$BS$29,MATCH('Mthly ROCE (PR)'!K$2,'Memb Hist (Org)'!$A$1:$A$29,0),MATCH('Mthly ROCE (PR)'!$A344,'Memb Hist (Org)'!$A$1:$BS$1,0))&lt;&gt;1,"",'Mthly Returns (PR)'!K343),"")</f>
        <v>1.5873000000000002E-2</v>
      </c>
      <c r="L344" s="46" t="str">
        <f>IFERROR(IF(INDEX('Memb Hist (Org)'!$A$1:$BS$29,MATCH('Mthly ROCE (PR)'!L$2,'Memb Hist (Org)'!$A$1:$A$29,0),MATCH('Mthly ROCE (PR)'!$A344,'Memb Hist (Org)'!$A$1:$BS$1,0))&lt;&gt;1,"",'Mthly Returns (PR)'!L343),"")</f>
        <v/>
      </c>
      <c r="M344" s="46" t="str">
        <f>IFERROR(IF(INDEX('Memb Hist (Org)'!$A$1:$BS$29,MATCH('Mthly ROCE (PR)'!M$2,'Memb Hist (Org)'!$A$1:$A$29,0),MATCH('Mthly ROCE (PR)'!$A344,'Memb Hist (Org)'!$A$1:$BS$1,0))&lt;&gt;1,"",'Mthly Returns (PR)'!M343),"")</f>
        <v/>
      </c>
      <c r="N344" s="46" t="str">
        <f>IFERROR(IF(INDEX('Memb Hist (Org)'!$A$1:$BS$29,MATCH('Mthly ROCE (PR)'!N$2,'Memb Hist (Org)'!$A$1:$A$29,0),MATCH('Mthly ROCE (PR)'!$A344,'Memb Hist (Org)'!$A$1:$BS$1,0))&lt;&gt;1,"",'Mthly Returns (PR)'!N343),"")</f>
        <v/>
      </c>
      <c r="O344" s="46">
        <f>IFERROR(IF(INDEX('Memb Hist (Org)'!$A$1:$BS$29,MATCH('Mthly ROCE (PR)'!O$2,'Memb Hist (Org)'!$A$1:$A$29,0),MATCH('Mthly ROCE (PR)'!$A344,'Memb Hist (Org)'!$A$1:$BS$1,0))&lt;&gt;1,"",'Mthly Returns (PR)'!O343),"")</f>
        <v>-4.1840000000000002E-3</v>
      </c>
      <c r="P344" s="46" t="str">
        <f>IFERROR(IF(INDEX('Memb Hist (Org)'!$A$1:$BS$29,MATCH('Mthly ROCE (PR)'!P$2,'Memb Hist (Org)'!$A$1:$A$29,0),MATCH('Mthly ROCE (PR)'!$A344,'Memb Hist (Org)'!$A$1:$BS$1,0))&lt;&gt;1,"",'Mthly Returns (PR)'!P343),"")</f>
        <v/>
      </c>
      <c r="Q344" s="46">
        <f>IFERROR(IF(INDEX('Memb Hist (Org)'!$A$1:$BS$29,MATCH('Mthly ROCE (PR)'!Q$2,'Memb Hist (Org)'!$A$1:$A$29,0),MATCH('Mthly ROCE (PR)'!$A344,'Memb Hist (Org)'!$A$1:$BS$1,0))&lt;&gt;1,"",'Mthly Returns (PR)'!Q343),"")</f>
        <v>-6.8376000000000006E-2</v>
      </c>
      <c r="R344" s="46" t="str">
        <f>IFERROR(IF(INDEX('Memb Hist (Org)'!$A$1:$BS$29,MATCH('Mthly ROCE (PR)'!R$2,'Memb Hist (Org)'!$A$1:$A$29,0),MATCH('Mthly ROCE (PR)'!$A344,'Memb Hist (Org)'!$A$1:$BS$1,0))&lt;&gt;1,"",'Mthly Returns (PR)'!R343),"")</f>
        <v/>
      </c>
      <c r="S344" s="46" t="str">
        <f>IFERROR(IF(INDEX('Memb Hist (Org)'!$A$1:$BS$29,MATCH('Mthly ROCE (PR)'!S$2,'Memb Hist (Org)'!$A$1:$A$29,0),MATCH('Mthly ROCE (PR)'!$A344,'Memb Hist (Org)'!$A$1:$BS$1,0))&lt;&gt;1,"",'Mthly Returns (PR)'!S343),"")</f>
        <v/>
      </c>
      <c r="T344" s="46">
        <f>IFERROR(IF(INDEX('Memb Hist (Org)'!$A$1:$BS$29,MATCH('Mthly ROCE (PR)'!T$2,'Memb Hist (Org)'!$A$1:$A$29,0),MATCH('Mthly ROCE (PR)'!$A344,'Memb Hist (Org)'!$A$1:$BS$1,0))&lt;&gt;1,"",'Mthly Returns (PR)'!T343),"")</f>
        <v>1.5706999999999999E-2</v>
      </c>
      <c r="U344" s="46">
        <f>IFERROR(IF(INDEX('Memb Hist (Org)'!$A$1:$BS$29,MATCH('Mthly ROCE (PR)'!U$2,'Memb Hist (Org)'!$A$1:$A$29,0),MATCH('Mthly ROCE (PR)'!$A344,'Memb Hist (Org)'!$A$1:$BS$1,0))&lt;&gt;1,"",'Mthly Returns (PR)'!U343),"")</f>
        <v>7.3863999999999999E-2</v>
      </c>
      <c r="V344" s="46">
        <f>IFERROR(IF(INDEX('Memb Hist (Org)'!$A$1:$BS$29,MATCH('Mthly ROCE (PR)'!V$2,'Memb Hist (Org)'!$A$1:$A$29,0),MATCH('Mthly ROCE (PR)'!$A344,'Memb Hist (Org)'!$A$1:$BS$1,0))&lt;&gt;1,"",'Mthly Returns (PR)'!V343),"")</f>
        <v>-3.7930999999999999E-2</v>
      </c>
      <c r="W344" s="46">
        <f>IFERROR(IF(INDEX('Memb Hist (Org)'!$A$1:$BS$29,MATCH('Mthly ROCE (PR)'!W$2,'Memb Hist (Org)'!$A$1:$A$29,0),MATCH('Mthly ROCE (PR)'!$A344,'Memb Hist (Org)'!$A$1:$BS$1,0))&lt;&gt;1,"",'Mthly Returns (PR)'!W343),"")</f>
        <v>-9.5238000000000003E-2</v>
      </c>
      <c r="X344" s="46">
        <f>IFERROR(IF(INDEX('Memb Hist (Org)'!$A$1:$BS$29,MATCH('Mthly ROCE (PR)'!X$2,'Memb Hist (Org)'!$A$1:$A$29,0),MATCH('Mthly ROCE (PR)'!$A344,'Memb Hist (Org)'!$A$1:$BS$1,0))&lt;&gt;1,"",'Mthly Returns (PR)'!X343),"")</f>
        <v>-8.5561999999999999E-2</v>
      </c>
      <c r="Y344" s="46">
        <f>IFERROR(IF(INDEX('Memb Hist (Org)'!$A$1:$BS$29,MATCH('Mthly ROCE (PR)'!Y$2,'Memb Hist (Org)'!$A$1:$A$29,0),MATCH('Mthly ROCE (PR)'!$A344,'Memb Hist (Org)'!$A$1:$BS$1,0))&lt;&gt;1,"",'Mthly Returns (PR)'!Y343),"")</f>
        <v>-4.9259999999999998E-3</v>
      </c>
      <c r="Z344" s="46" t="str">
        <f>IFERROR(IF(INDEX('Memb Hist (Org)'!$A$1:$BS$29,MATCH('Mthly ROCE (PR)'!Z$2,'Memb Hist (Org)'!$A$1:$A$29,0),MATCH('Mthly ROCE (PR)'!$A344,'Memb Hist (Org)'!$A$1:$BS$1,0))&lt;&gt;1,"",'Mthly Returns (PR)'!Z343),"")</f>
        <v/>
      </c>
      <c r="AA344" s="46" t="str">
        <f>IFERROR(IF(INDEX('Memb Hist (Org)'!$A$1:$BS$29,MATCH('Mthly ROCE (PR)'!AA$2,'Memb Hist (Org)'!$A$1:$A$29,0),MATCH('Mthly ROCE (PR)'!$A344,'Memb Hist (Org)'!$A$1:$BS$1,0))&lt;&gt;1,"",'Mthly Returns (PR)'!AA343),"")</f>
        <v/>
      </c>
      <c r="AB344" s="46" t="str">
        <f>IFERROR(IF(INDEX('Memb Hist (Org)'!$A$1:$BS$29,MATCH('Mthly ROCE (PR)'!AB$2,'Memb Hist (Org)'!$A$1:$A$29,0),MATCH('Mthly ROCE (PR)'!$A344,'Memb Hist (Org)'!$A$1:$BS$1,0))&lt;&gt;1,"",'Mthly Returns (PR)'!AB343),"")</f>
        <v/>
      </c>
      <c r="AC344" s="46">
        <f>IFERROR(IF(INDEX('Memb Hist (Org)'!$A$1:$BS$29,MATCH('Mthly ROCE (PR)'!AC$2,'Memb Hist (Org)'!$A$1:$A$29,0),MATCH('Mthly ROCE (PR)'!$A344,'Memb Hist (Org)'!$A$1:$BS$1,0))&lt;&gt;1,"",'Mthly Returns (PR)'!AC343),"")</f>
        <v>-1.2345999999999999E-2</v>
      </c>
      <c r="AD344" s="46" t="str">
        <f>IFERROR(IF(INDEX('Memb Hist (Org)'!$A$1:$BS$29,MATCH('Mthly ROCE (PR)'!AD$2,'Memb Hist (Org)'!$A$1:$A$29,0),MATCH('Mthly ROCE (PR)'!$A344,'Memb Hist (Org)'!$A$1:$BS$1,0))&lt;&gt;1,"",'Mthly Returns (PR)'!AD343),"")</f>
        <v/>
      </c>
      <c r="AE344" s="46" t="str">
        <f>IFERROR(IF(INDEX('Memb Hist (Org)'!$A$1:$BS$29,MATCH('Mthly ROCE (PR)'!AE$2,'Memb Hist (Org)'!$A$1:$A$29,0),MATCH('Mthly ROCE (PR)'!$A344,'Memb Hist (Org)'!$A$1:$BS$1,0))&lt;&gt;1,"",'Mthly Returns (PR)'!AE343),"")</f>
        <v/>
      </c>
      <c r="AF344" s="42">
        <f>IFERROR(IF($C344=7,INDEX(ROCE!$A$32:$BS$60,MATCH('Mthly ROCE (PR)'!AF$2,ROCE!$A$32:$A$60,0),MATCH('Mthly ROCE (PR)'!$A344,ROCE!$A$32:$BS$32,0)),AF343*(1+D343)),"")</f>
        <v>5.4022402180594085E-2</v>
      </c>
      <c r="AG344" s="42" t="str">
        <f>IFERROR(IF($C344=7,INDEX(ROCE!$A$32:$BS$60,MATCH('Mthly ROCE (PR)'!AG$2,ROCE!$A$32:$A$60,0),MATCH('Mthly ROCE (PR)'!$A344,ROCE!$A$32:$BS$32,0)),AG343*(1+E343)),"")</f>
        <v/>
      </c>
      <c r="AH344" s="42" t="str">
        <f>IFERROR(IF($C344=7,INDEX(ROCE!$A$32:$BS$60,MATCH('Mthly ROCE (PR)'!AH$2,ROCE!$A$32:$A$60,0),MATCH('Mthly ROCE (PR)'!$A344,ROCE!$A$32:$BS$32,0)),AH343*(1+F343)),"")</f>
        <v/>
      </c>
      <c r="AI344" s="42">
        <f>IFERROR(IF($C344=7,INDEX(ROCE!$A$32:$BS$60,MATCH('Mthly ROCE (PR)'!AI$2,ROCE!$A$32:$A$60,0),MATCH('Mthly ROCE (PR)'!$A344,ROCE!$A$32:$BS$32,0)),AI343*(1+G343)),"")</f>
        <v>7.4842146317502536E-2</v>
      </c>
      <c r="AJ344" s="42">
        <f>IFERROR(IF($C344=7,INDEX(ROCE!$A$32:$BS$60,MATCH('Mthly ROCE (PR)'!AJ$2,ROCE!$A$32:$A$60,0),MATCH('Mthly ROCE (PR)'!$A344,ROCE!$A$32:$BS$32,0)),AJ343*(1+H343)),"")</f>
        <v>5.0100818984469248E-2</v>
      </c>
      <c r="AK344" s="42">
        <f>IFERROR(IF($C344=7,INDEX(ROCE!$A$32:$BS$60,MATCH('Mthly ROCE (PR)'!AK$2,ROCE!$A$32:$A$60,0),MATCH('Mthly ROCE (PR)'!$A344,ROCE!$A$32:$BS$32,0)),AK343*(1+I343)),"")</f>
        <v>7.3389176892979455E-2</v>
      </c>
      <c r="AL344" s="42">
        <f>IFERROR(IF($C344=7,INDEX(ROCE!$A$32:$BS$60,MATCH('Mthly ROCE (PR)'!AL$2,ROCE!$A$32:$A$60,0),MATCH('Mthly ROCE (PR)'!$A344,ROCE!$A$32:$BS$32,0)),AL343*(1+J343)),"")</f>
        <v>8.0096241540293822E-2</v>
      </c>
      <c r="AM344" s="42">
        <f>IFERROR(IF($C344=7,INDEX(ROCE!$A$32:$BS$60,MATCH('Mthly ROCE (PR)'!AM$2,ROCE!$A$32:$A$60,0),MATCH('Mthly ROCE (PR)'!$A344,ROCE!$A$32:$BS$32,0)),AM343*(1+K343)),"")</f>
        <v>0</v>
      </c>
      <c r="AN344" s="42" t="str">
        <f>IFERROR(IF($C344=7,INDEX(ROCE!$A$32:$BS$60,MATCH('Mthly ROCE (PR)'!AN$2,ROCE!$A$32:$A$60,0),MATCH('Mthly ROCE (PR)'!$A344,ROCE!$A$32:$BS$32,0)),AN343*(1+L343)),"")</f>
        <v/>
      </c>
      <c r="AO344" s="42" t="str">
        <f>IFERROR(IF($C344=7,INDEX(ROCE!$A$32:$BS$60,MATCH('Mthly ROCE (PR)'!AO$2,ROCE!$A$32:$A$60,0),MATCH('Mthly ROCE (PR)'!$A344,ROCE!$A$32:$BS$32,0)),AO343*(1+M343)),"")</f>
        <v/>
      </c>
      <c r="AP344" s="42" t="str">
        <f>IFERROR(IF($C344=7,INDEX(ROCE!$A$32:$BS$60,MATCH('Mthly ROCE (PR)'!AP$2,ROCE!$A$32:$A$60,0),MATCH('Mthly ROCE (PR)'!$A344,ROCE!$A$32:$BS$32,0)),AP343*(1+N343)),"")</f>
        <v/>
      </c>
      <c r="AQ344" s="42">
        <f>IFERROR(IF($C344=7,INDEX(ROCE!$A$32:$BS$60,MATCH('Mthly ROCE (PR)'!AQ$2,ROCE!$A$32:$A$60,0),MATCH('Mthly ROCE (PR)'!$A344,ROCE!$A$32:$BS$32,0)),AQ343*(1+O343)),"")</f>
        <v>7.9393116875543637E-2</v>
      </c>
      <c r="AR344" s="42" t="str">
        <f>IFERROR(IF($C344=7,INDEX(ROCE!$A$32:$BS$60,MATCH('Mthly ROCE (PR)'!AR$2,ROCE!$A$32:$A$60,0),MATCH('Mthly ROCE (PR)'!$A344,ROCE!$A$32:$BS$32,0)),AR343*(1+P343)),"")</f>
        <v/>
      </c>
      <c r="AS344" s="42">
        <f>IFERROR(IF($C344=7,INDEX(ROCE!$A$32:$BS$60,MATCH('Mthly ROCE (PR)'!AS$2,ROCE!$A$32:$A$60,0),MATCH('Mthly ROCE (PR)'!$A344,ROCE!$A$32:$BS$32,0)),AS343*(1+Q343)),"")</f>
        <v>0</v>
      </c>
      <c r="AT344" s="42" t="str">
        <f>IFERROR(IF($C344=7,INDEX(ROCE!$A$32:$BS$60,MATCH('Mthly ROCE (PR)'!AT$2,ROCE!$A$32:$A$60,0),MATCH('Mthly ROCE (PR)'!$A344,ROCE!$A$32:$BS$32,0)),AT343*(1+R343)),"")</f>
        <v/>
      </c>
      <c r="AU344" s="42" t="str">
        <f>IFERROR(IF($C344=7,INDEX(ROCE!$A$32:$BS$60,MATCH('Mthly ROCE (PR)'!AU$2,ROCE!$A$32:$A$60,0),MATCH('Mthly ROCE (PR)'!$A344,ROCE!$A$32:$BS$32,0)),AU343*(1+S343)),"")</f>
        <v/>
      </c>
      <c r="AV344" s="42">
        <f>IFERROR(IF($C344=7,INDEX(ROCE!$A$32:$BS$60,MATCH('Mthly ROCE (PR)'!AV$2,ROCE!$A$32:$A$60,0),MATCH('Mthly ROCE (PR)'!$A344,ROCE!$A$32:$BS$32,0)),AV343*(1+T343)),"")</f>
        <v>5.4568216817592649E-2</v>
      </c>
      <c r="AW344" s="42">
        <f>IFERROR(IF($C344=7,INDEX(ROCE!$A$32:$BS$60,MATCH('Mthly ROCE (PR)'!AW$2,ROCE!$A$32:$A$60,0),MATCH('Mthly ROCE (PR)'!$A344,ROCE!$A$32:$BS$32,0)),AW343*(1+U343)),"")</f>
        <v>9.8349527167902961E-2</v>
      </c>
      <c r="AX344" s="42">
        <f>IFERROR(IF($C344=7,INDEX(ROCE!$A$32:$BS$60,MATCH('Mthly ROCE (PR)'!AX$2,ROCE!$A$32:$A$60,0),MATCH('Mthly ROCE (PR)'!$A344,ROCE!$A$32:$BS$32,0)),AX343*(1+V343)),"")</f>
        <v>0.11388302356683283</v>
      </c>
      <c r="AY344" s="42">
        <f>IFERROR(IF($C344=7,INDEX(ROCE!$A$32:$BS$60,MATCH('Mthly ROCE (PR)'!AY$2,ROCE!$A$32:$A$60,0),MATCH('Mthly ROCE (PR)'!$A344,ROCE!$A$32:$BS$32,0)),AY343*(1+W343)),"")</f>
        <v>4.9856301939192264E-2</v>
      </c>
      <c r="AZ344" s="42">
        <f>IFERROR(IF($C344=7,INDEX(ROCE!$A$32:$BS$60,MATCH('Mthly ROCE (PR)'!AZ$2,ROCE!$A$32:$A$60,0),MATCH('Mthly ROCE (PR)'!$A344,ROCE!$A$32:$BS$32,0)),AZ343*(1+X343)),"")</f>
        <v>6.9626565538656329E-2</v>
      </c>
      <c r="BA344" s="42">
        <f>IFERROR(IF($C344=7,INDEX(ROCE!$A$32:$BS$60,MATCH('Mthly ROCE (PR)'!BA$2,ROCE!$A$32:$A$60,0),MATCH('Mthly ROCE (PR)'!$A344,ROCE!$A$32:$BS$32,0)),BA343*(1+Y343)),"")</f>
        <v>6.2234588591634332E-2</v>
      </c>
      <c r="BB344" s="42" t="str">
        <f>IFERROR(IF($C344=7,INDEX(ROCE!$A$32:$BS$60,MATCH('Mthly ROCE (PR)'!BB$2,ROCE!$A$32:$A$60,0),MATCH('Mthly ROCE (PR)'!$A344,ROCE!$A$32:$BS$32,0)),BB343*(1+Z343)),"")</f>
        <v/>
      </c>
      <c r="BC344" s="42" t="str">
        <f>IFERROR(IF($C344=7,INDEX(ROCE!$A$32:$BS$60,MATCH('Mthly ROCE (PR)'!BC$2,ROCE!$A$32:$A$60,0),MATCH('Mthly ROCE (PR)'!$A344,ROCE!$A$32:$BS$32,0)),BC343*(1+AA343)),"")</f>
        <v/>
      </c>
      <c r="BD344" s="42" t="str">
        <f>IFERROR(IF($C344=7,INDEX(ROCE!$A$32:$BS$60,MATCH('Mthly ROCE (PR)'!BD$2,ROCE!$A$32:$A$60,0),MATCH('Mthly ROCE (PR)'!$A344,ROCE!$A$32:$BS$32,0)),BD343*(1+AB343)),"")</f>
        <v/>
      </c>
      <c r="BE344" s="42">
        <f>IFERROR(IF($C344=7,INDEX(ROCE!$A$32:$BS$60,MATCH('Mthly ROCE (PR)'!BE$2,ROCE!$A$32:$A$60,0),MATCH('Mthly ROCE (PR)'!$A344,ROCE!$A$32:$BS$32,0)),BE343*(1+AC343)),"")</f>
        <v>5.15377337959581E-2</v>
      </c>
      <c r="BF344" s="42" t="str">
        <f>IFERROR(IF($C344=7,INDEX(ROCE!$A$32:$BS$60,MATCH('Mthly ROCE (PR)'!BF$2,ROCE!$A$32:$A$60,0),MATCH('Mthly ROCE (PR)'!$A344,ROCE!$A$32:$BS$32,0)),BF343*(1+AD343)),"")</f>
        <v/>
      </c>
      <c r="BG344" s="42" t="str">
        <f>IFERROR(IF($C344=7,INDEX(ROCE!$A$32:$BS$60,MATCH('Mthly ROCE (PR)'!BG$2,ROCE!$A$32:$A$60,0),MATCH('Mthly ROCE (PR)'!$A344,ROCE!$A$32:$BS$32,0)),BG343*(1+AE343)),"")</f>
        <v/>
      </c>
      <c r="BH344" s="44">
        <f t="shared" si="310"/>
        <v>5.9241594979742157E-2</v>
      </c>
      <c r="BI344" s="44" t="str">
        <f t="shared" si="311"/>
        <v/>
      </c>
      <c r="BJ344" s="44" t="str">
        <f t="shared" si="312"/>
        <v/>
      </c>
      <c r="BK344" s="44">
        <f t="shared" si="313"/>
        <v>8.2072768714249872E-2</v>
      </c>
      <c r="BL344" s="44">
        <f t="shared" si="314"/>
        <v>5.4941141204888647E-2</v>
      </c>
      <c r="BM344" s="44">
        <f t="shared" si="315"/>
        <v>8.0479425532697213E-2</v>
      </c>
      <c r="BN344" s="44">
        <f t="shared" si="316"/>
        <v>8.7834470686203481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7063415995407803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5.9840141663227098E-2</v>
      </c>
      <c r="BY344" s="44">
        <f t="shared" si="327"/>
        <v>0.10785123614926934</v>
      </c>
      <c r="BZ344" s="44">
        <f t="shared" si="328"/>
        <v>0.12488544908945678</v>
      </c>
      <c r="CA344" s="44">
        <f t="shared" si="329"/>
        <v>5.4673000967186559E-2</v>
      </c>
      <c r="CB344" s="44">
        <f t="shared" si="330"/>
        <v>7.6353302129783057E-2</v>
      </c>
      <c r="CC344" s="44">
        <f t="shared" si="331"/>
        <v>6.8247174176954348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5.6516878710933756E-2</v>
      </c>
      <c r="CH344" s="44" t="str">
        <f t="shared" si="336"/>
        <v/>
      </c>
      <c r="CI344" s="44" t="str">
        <f t="shared" si="337"/>
        <v/>
      </c>
      <c r="CJ344" s="48">
        <f t="shared" si="338"/>
        <v>-5.7953682704882563E-3</v>
      </c>
      <c r="CK344" s="48" t="str">
        <f t="shared" si="339"/>
        <v/>
      </c>
      <c r="CL344" s="48" t="str">
        <f t="shared" si="340"/>
        <v/>
      </c>
      <c r="CM344" s="48">
        <f t="shared" si="341"/>
        <v>-4.3386127725413906E-3</v>
      </c>
      <c r="CN344" s="48">
        <f t="shared" si="342"/>
        <v>1.5191225543151712E-3</v>
      </c>
      <c r="CO344" s="48">
        <f t="shared" si="343"/>
        <v>-3.0451805033061968E-3</v>
      </c>
      <c r="CP344" s="48">
        <f t="shared" si="344"/>
        <v>-1.9395607816927454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6427333252478627E-4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9.3990910510430791E-4</v>
      </c>
      <c r="DA344" s="48">
        <f t="shared" si="355"/>
        <v>7.9663237069296303E-3</v>
      </c>
      <c r="DB344" s="48">
        <f t="shared" si="356"/>
        <v>-4.7370299694121853E-3</v>
      </c>
      <c r="DC344" s="48">
        <f t="shared" si="357"/>
        <v>-5.2069472661129138E-3</v>
      </c>
      <c r="DD344" s="48">
        <f t="shared" si="358"/>
        <v>-6.5329412368284982E-3</v>
      </c>
      <c r="DE344" s="48">
        <f t="shared" si="359"/>
        <v>-3.361855799956771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6.9775738456518809E-4</v>
      </c>
      <c r="DJ344" s="48" t="str">
        <f t="shared" si="364"/>
        <v/>
      </c>
      <c r="DK344" s="48" t="str">
        <f t="shared" si="365"/>
        <v/>
      </c>
      <c r="DL344" s="37">
        <f t="shared" si="367"/>
        <v>-2.2568501731118726E-2</v>
      </c>
      <c r="DM344" s="39">
        <f t="shared" si="368"/>
        <v>0.97743149826888132</v>
      </c>
      <c r="DN344" s="39">
        <f>PRODUCT($DM$142:DM344)</f>
        <v>0.87086956816311467</v>
      </c>
      <c r="DO344" s="36">
        <f>DL344-'1M RF rate'!C204</f>
        <v>-2.7661710576082285E-2</v>
      </c>
      <c r="DP344" s="39">
        <f t="shared" si="369"/>
        <v>0.97233828942391776</v>
      </c>
      <c r="DQ344" s="39">
        <f>PRODUCT($DP$142:DP344)</f>
        <v>0.38276659328499391</v>
      </c>
      <c r="DR344" s="36">
        <f>DL344-'DJUA Monthly (PR)'!C204</f>
        <v>-1.6179325746903658E-2</v>
      </c>
      <c r="DS344" s="39">
        <f t="shared" si="370"/>
        <v>0.98382067425309638</v>
      </c>
      <c r="DT344" s="39">
        <f>PRODUCT($DS$142:DS344)</f>
        <v>0.94664070955301072</v>
      </c>
      <c r="DW344" s="108">
        <f t="shared" si="366"/>
        <v>3.3981643014048046E-2</v>
      </c>
      <c r="DX344" s="107">
        <f t="shared" si="371"/>
        <v>0.1985557762943464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CE (PR)'!D$2,'Memb Hist (Org)'!$A$1:$A$29,0),MATCH('Mthly ROCE (PR)'!$A345,'Memb Hist (Org)'!$A$1:$BS$1,0))&lt;&gt;1,"",'Mthly Returns (PR)'!D344),"")</f>
        <v>0.04</v>
      </c>
      <c r="E345" s="46" t="str">
        <f>IFERROR(IF(INDEX('Memb Hist (Org)'!$A$1:$BS$29,MATCH('Mthly ROCE (PR)'!E$2,'Memb Hist (Org)'!$A$1:$A$29,0),MATCH('Mthly ROCE (PR)'!$A345,'Memb Hist (Org)'!$A$1:$BS$1,0))&lt;&gt;1,"",'Mthly Returns (PR)'!E344),"")</f>
        <v/>
      </c>
      <c r="F345" s="46" t="str">
        <f>IFERROR(IF(INDEX('Memb Hist (Org)'!$A$1:$BS$29,MATCH('Mthly ROCE (PR)'!F$2,'Memb Hist (Org)'!$A$1:$A$29,0),MATCH('Mthly ROCE (PR)'!$A345,'Memb Hist (Org)'!$A$1:$BS$1,0))&lt;&gt;1,"",'Mthly Returns (PR)'!F344),"")</f>
        <v/>
      </c>
      <c r="G345" s="46">
        <f>IFERROR(IF(INDEX('Memb Hist (Org)'!$A$1:$BS$29,MATCH('Mthly ROCE (PR)'!G$2,'Memb Hist (Org)'!$A$1:$A$29,0),MATCH('Mthly ROCE (PR)'!$A345,'Memb Hist (Org)'!$A$1:$BS$1,0))&lt;&gt;1,"",'Mthly Returns (PR)'!G344),"")</f>
        <v>3.2557999999999997E-2</v>
      </c>
      <c r="H345" s="46">
        <f>IFERROR(IF(INDEX('Memb Hist (Org)'!$A$1:$BS$29,MATCH('Mthly ROCE (PR)'!H$2,'Memb Hist (Org)'!$A$1:$A$29,0),MATCH('Mthly ROCE (PR)'!$A345,'Memb Hist (Org)'!$A$1:$BS$1,0))&lt;&gt;1,"",'Mthly Returns (PR)'!H344),"")</f>
        <v>-3.1390000000000001E-2</v>
      </c>
      <c r="I345" s="46">
        <f>IFERROR(IF(INDEX('Memb Hist (Org)'!$A$1:$BS$29,MATCH('Mthly ROCE (PR)'!I$2,'Memb Hist (Org)'!$A$1:$A$29,0),MATCH('Mthly ROCE (PR)'!$A345,'Memb Hist (Org)'!$A$1:$BS$1,0))&lt;&gt;1,"",'Mthly Returns (PR)'!I344),"")</f>
        <v>3.3708000000000002E-2</v>
      </c>
      <c r="J345" s="46">
        <f>IFERROR(IF(INDEX('Memb Hist (Org)'!$A$1:$BS$29,MATCH('Mthly ROCE (PR)'!J$2,'Memb Hist (Org)'!$A$1:$A$29,0),MATCH('Mthly ROCE (PR)'!$A345,'Memb Hist (Org)'!$A$1:$BS$1,0))&lt;&gt;1,"",'Mthly Returns (PR)'!J344),"")</f>
        <v>0</v>
      </c>
      <c r="K345" s="46">
        <f>IFERROR(IF(INDEX('Memb Hist (Org)'!$A$1:$BS$29,MATCH('Mthly ROCE (PR)'!K$2,'Memb Hist (Org)'!$A$1:$A$29,0),MATCH('Mthly ROCE (PR)'!$A345,'Memb Hist (Org)'!$A$1:$BS$1,0))&lt;&gt;1,"",'Mthly Returns (PR)'!K344),"")</f>
        <v>-1.5625E-2</v>
      </c>
      <c r="L345" s="46" t="str">
        <f>IFERROR(IF(INDEX('Memb Hist (Org)'!$A$1:$BS$29,MATCH('Mthly ROCE (PR)'!L$2,'Memb Hist (Org)'!$A$1:$A$29,0),MATCH('Mthly ROCE (PR)'!$A345,'Memb Hist (Org)'!$A$1:$BS$1,0))&lt;&gt;1,"",'Mthly Returns (PR)'!L344),"")</f>
        <v/>
      </c>
      <c r="M345" s="46" t="str">
        <f>IFERROR(IF(INDEX('Memb Hist (Org)'!$A$1:$BS$29,MATCH('Mthly ROCE (PR)'!M$2,'Memb Hist (Org)'!$A$1:$A$29,0),MATCH('Mthly ROCE (PR)'!$A345,'Memb Hist (Org)'!$A$1:$BS$1,0))&lt;&gt;1,"",'Mthly Returns (PR)'!M344),"")</f>
        <v/>
      </c>
      <c r="N345" s="46" t="str">
        <f>IFERROR(IF(INDEX('Memb Hist (Org)'!$A$1:$BS$29,MATCH('Mthly ROCE (PR)'!N$2,'Memb Hist (Org)'!$A$1:$A$29,0),MATCH('Mthly ROCE (PR)'!$A345,'Memb Hist (Org)'!$A$1:$BS$1,0))&lt;&gt;1,"",'Mthly Returns (PR)'!N344),"")</f>
        <v/>
      </c>
      <c r="O345" s="46">
        <f>IFERROR(IF(INDEX('Memb Hist (Org)'!$A$1:$BS$29,MATCH('Mthly ROCE (PR)'!O$2,'Memb Hist (Org)'!$A$1:$A$29,0),MATCH('Mthly ROCE (PR)'!$A345,'Memb Hist (Org)'!$A$1:$BS$1,0))&lt;&gt;1,"",'Mthly Returns (PR)'!O344),"")</f>
        <v>2.1007999999999999E-2</v>
      </c>
      <c r="P345" s="46" t="str">
        <f>IFERROR(IF(INDEX('Memb Hist (Org)'!$A$1:$BS$29,MATCH('Mthly ROCE (PR)'!P$2,'Memb Hist (Org)'!$A$1:$A$29,0),MATCH('Mthly ROCE (PR)'!$A345,'Memb Hist (Org)'!$A$1:$BS$1,0))&lt;&gt;1,"",'Mthly Returns (PR)'!P344),"")</f>
        <v/>
      </c>
      <c r="Q345" s="46">
        <f>IFERROR(IF(INDEX('Memb Hist (Org)'!$A$1:$BS$29,MATCH('Mthly ROCE (PR)'!Q$2,'Memb Hist (Org)'!$A$1:$A$29,0),MATCH('Mthly ROCE (PR)'!$A345,'Memb Hist (Org)'!$A$1:$BS$1,0))&lt;&gt;1,"",'Mthly Returns (PR)'!Q344),"")</f>
        <v>-1.7698999999999999E-2</v>
      </c>
      <c r="R345" s="46" t="str">
        <f>IFERROR(IF(INDEX('Memb Hist (Org)'!$A$1:$BS$29,MATCH('Mthly ROCE (PR)'!R$2,'Memb Hist (Org)'!$A$1:$A$29,0),MATCH('Mthly ROCE (PR)'!$A345,'Memb Hist (Org)'!$A$1:$BS$1,0))&lt;&gt;1,"",'Mthly Returns (PR)'!R344),"")</f>
        <v/>
      </c>
      <c r="S345" s="46" t="str">
        <f>IFERROR(IF(INDEX('Memb Hist (Org)'!$A$1:$BS$29,MATCH('Mthly ROCE (PR)'!S$2,'Memb Hist (Org)'!$A$1:$A$29,0),MATCH('Mthly ROCE (PR)'!$A345,'Memb Hist (Org)'!$A$1:$BS$1,0))&lt;&gt;1,"",'Mthly Returns (PR)'!S344),"")</f>
        <v/>
      </c>
      <c r="T345" s="46">
        <f>IFERROR(IF(INDEX('Memb Hist (Org)'!$A$1:$BS$29,MATCH('Mthly ROCE (PR)'!T$2,'Memb Hist (Org)'!$A$1:$A$29,0),MATCH('Mthly ROCE (PR)'!$A345,'Memb Hist (Org)'!$A$1:$BS$1,0))&lt;&gt;1,"",'Mthly Returns (PR)'!T344),"")</f>
        <v>-1.5464E-2</v>
      </c>
      <c r="U345" s="46">
        <f>IFERROR(IF(INDEX('Memb Hist (Org)'!$A$1:$BS$29,MATCH('Mthly ROCE (PR)'!U$2,'Memb Hist (Org)'!$A$1:$A$29,0),MATCH('Mthly ROCE (PR)'!$A345,'Memb Hist (Org)'!$A$1:$BS$1,0))&lt;&gt;1,"",'Mthly Returns (PR)'!U344),"")</f>
        <v>-6.0846999999999998E-2</v>
      </c>
      <c r="V345" s="46">
        <f>IFERROR(IF(INDEX('Memb Hist (Org)'!$A$1:$BS$29,MATCH('Mthly ROCE (PR)'!V$2,'Memb Hist (Org)'!$A$1:$A$29,0),MATCH('Mthly ROCE (PR)'!$A345,'Memb Hist (Org)'!$A$1:$BS$1,0))&lt;&gt;1,"",'Mthly Returns (PR)'!V344),"")</f>
        <v>-3.5839999999999999E-3</v>
      </c>
      <c r="W345" s="46">
        <f>IFERROR(IF(INDEX('Memb Hist (Org)'!$A$1:$BS$29,MATCH('Mthly ROCE (PR)'!W$2,'Memb Hist (Org)'!$A$1:$A$29,0),MATCH('Mthly ROCE (PR)'!$A345,'Memb Hist (Org)'!$A$1:$BS$1,0))&lt;&gt;1,"",'Mthly Returns (PR)'!W344),"")</f>
        <v>0</v>
      </c>
      <c r="X345" s="46">
        <f>IFERROR(IF(INDEX('Memb Hist (Org)'!$A$1:$BS$29,MATCH('Mthly ROCE (PR)'!X$2,'Memb Hist (Org)'!$A$1:$A$29,0),MATCH('Mthly ROCE (PR)'!$A345,'Memb Hist (Org)'!$A$1:$BS$1,0))&lt;&gt;1,"",'Mthly Returns (PR)'!X344),"")</f>
        <v>0</v>
      </c>
      <c r="Y345" s="46">
        <f>IFERROR(IF(INDEX('Memb Hist (Org)'!$A$1:$BS$29,MATCH('Mthly ROCE (PR)'!Y$2,'Memb Hist (Org)'!$A$1:$A$29,0),MATCH('Mthly ROCE (PR)'!$A345,'Memb Hist (Org)'!$A$1:$BS$1,0))&lt;&gt;1,"",'Mthly Returns (PR)'!Y344),"")</f>
        <v>4.9500000000000004E-3</v>
      </c>
      <c r="Z345" s="46" t="str">
        <f>IFERROR(IF(INDEX('Memb Hist (Org)'!$A$1:$BS$29,MATCH('Mthly ROCE (PR)'!Z$2,'Memb Hist (Org)'!$A$1:$A$29,0),MATCH('Mthly ROCE (PR)'!$A345,'Memb Hist (Org)'!$A$1:$BS$1,0))&lt;&gt;1,"",'Mthly Returns (PR)'!Z344),"")</f>
        <v/>
      </c>
      <c r="AA345" s="46" t="str">
        <f>IFERROR(IF(INDEX('Memb Hist (Org)'!$A$1:$BS$29,MATCH('Mthly ROCE (PR)'!AA$2,'Memb Hist (Org)'!$A$1:$A$29,0),MATCH('Mthly ROCE (PR)'!$A345,'Memb Hist (Org)'!$A$1:$BS$1,0))&lt;&gt;1,"",'Mthly Returns (PR)'!AA344),"")</f>
        <v/>
      </c>
      <c r="AB345" s="46" t="str">
        <f>IFERROR(IF(INDEX('Memb Hist (Org)'!$A$1:$BS$29,MATCH('Mthly ROCE (PR)'!AB$2,'Memb Hist (Org)'!$A$1:$A$29,0),MATCH('Mthly ROCE (PR)'!$A345,'Memb Hist (Org)'!$A$1:$BS$1,0))&lt;&gt;1,"",'Mthly Returns (PR)'!AB344),"")</f>
        <v/>
      </c>
      <c r="AC345" s="46">
        <f>IFERROR(IF(INDEX('Memb Hist (Org)'!$A$1:$BS$29,MATCH('Mthly ROCE (PR)'!AC$2,'Memb Hist (Org)'!$A$1:$A$29,0),MATCH('Mthly ROCE (PR)'!$A345,'Memb Hist (Org)'!$A$1:$BS$1,0))&lt;&gt;1,"",'Mthly Returns (PR)'!AC344),"")</f>
        <v>1.8749999999999999E-2</v>
      </c>
      <c r="AD345" s="46" t="str">
        <f>IFERROR(IF(INDEX('Memb Hist (Org)'!$A$1:$BS$29,MATCH('Mthly ROCE (PR)'!AD$2,'Memb Hist (Org)'!$A$1:$A$29,0),MATCH('Mthly ROCE (PR)'!$A345,'Memb Hist (Org)'!$A$1:$BS$1,0))&lt;&gt;1,"",'Mthly Returns (PR)'!AD344),"")</f>
        <v/>
      </c>
      <c r="AE345" s="46" t="str">
        <f>IFERROR(IF(INDEX('Memb Hist (Org)'!$A$1:$BS$29,MATCH('Mthly ROCE (PR)'!AE$2,'Memb Hist (Org)'!$A$1:$A$29,0),MATCH('Mthly ROCE (PR)'!$A345,'Memb Hist (Org)'!$A$1:$BS$1,0))&lt;&gt;1,"",'Mthly Returns (PR)'!AE344),"")</f>
        <v/>
      </c>
      <c r="AF345" s="42">
        <f>IFERROR(IF($C345=7,INDEX(ROCE!$A$32:$BS$60,MATCH('Mthly ROCE (PR)'!AF$2,ROCE!$A$32:$A$60,0),MATCH('Mthly ROCE (PR)'!$A345,ROCE!$A$32:$BS$32,0)),AF344*(1+D344)),"")</f>
        <v>4.873760666487529E-2</v>
      </c>
      <c r="AG345" s="42" t="str">
        <f>IFERROR(IF($C345=7,INDEX(ROCE!$A$32:$BS$60,MATCH('Mthly ROCE (PR)'!AG$2,ROCE!$A$32:$A$60,0),MATCH('Mthly ROCE (PR)'!$A345,ROCE!$A$32:$BS$32,0)),AG344*(1+E344)),"")</f>
        <v/>
      </c>
      <c r="AH345" s="42" t="str">
        <f>IFERROR(IF($C345=7,INDEX(ROCE!$A$32:$BS$60,MATCH('Mthly ROCE (PR)'!AH$2,ROCE!$A$32:$A$60,0),MATCH('Mthly ROCE (PR)'!$A345,ROCE!$A$32:$BS$32,0)),AH344*(1+F344)),"")</f>
        <v/>
      </c>
      <c r="AI345" s="42">
        <f>IFERROR(IF($C345=7,INDEX(ROCE!$A$32:$BS$60,MATCH('Mthly ROCE (PR)'!AI$2,ROCE!$A$32:$A$60,0),MATCH('Mthly ROCE (PR)'!$A345,ROCE!$A$32:$BS$32,0)),AI344*(1+G344)),"")</f>
        <v>7.0885765936720399E-2</v>
      </c>
      <c r="AJ345" s="42">
        <f>IFERROR(IF($C345=7,INDEX(ROCE!$A$32:$BS$60,MATCH('Mthly ROCE (PR)'!AJ$2,ROCE!$A$32:$A$60,0),MATCH('Mthly ROCE (PR)'!$A345,ROCE!$A$32:$BS$32,0)),AJ344*(1+H344)),"")</f>
        <v>5.1486106629389822E-2</v>
      </c>
      <c r="AK345" s="42">
        <f>IFERROR(IF($C345=7,INDEX(ROCE!$A$32:$BS$60,MATCH('Mthly ROCE (PR)'!AK$2,ROCE!$A$32:$A$60,0),MATCH('Mthly ROCE (PR)'!$A345,ROCE!$A$32:$BS$32,0)),AK344*(1+I344)),"")</f>
        <v>7.0612277217702898E-2</v>
      </c>
      <c r="AL345" s="42">
        <f>IFERROR(IF($C345=7,INDEX(ROCE!$A$32:$BS$60,MATCH('Mthly ROCE (PR)'!AL$2,ROCE!$A$32:$A$60,0),MATCH('Mthly ROCE (PR)'!$A345,ROCE!$A$32:$BS$32,0)),AL344*(1+J344)),"")</f>
        <v>7.8327556334601048E-2</v>
      </c>
      <c r="AM345" s="42">
        <f>IFERROR(IF($C345=7,INDEX(ROCE!$A$32:$BS$60,MATCH('Mthly ROCE (PR)'!AM$2,ROCE!$A$32:$A$60,0),MATCH('Mthly ROCE (PR)'!$A345,ROCE!$A$32:$BS$32,0)),AM344*(1+K344)),"")</f>
        <v>0</v>
      </c>
      <c r="AN345" s="42" t="str">
        <f>IFERROR(IF($C345=7,INDEX(ROCE!$A$32:$BS$60,MATCH('Mthly ROCE (PR)'!AN$2,ROCE!$A$32:$A$60,0),MATCH('Mthly ROCE (PR)'!$A345,ROCE!$A$32:$BS$32,0)),AN344*(1+L344)),"")</f>
        <v/>
      </c>
      <c r="AO345" s="42" t="str">
        <f>IFERROR(IF($C345=7,INDEX(ROCE!$A$32:$BS$60,MATCH('Mthly ROCE (PR)'!AO$2,ROCE!$A$32:$A$60,0),MATCH('Mthly ROCE (PR)'!$A345,ROCE!$A$32:$BS$32,0)),AO344*(1+M344)),"")</f>
        <v/>
      </c>
      <c r="AP345" s="42" t="str">
        <f>IFERROR(IF($C345=7,INDEX(ROCE!$A$32:$BS$60,MATCH('Mthly ROCE (PR)'!AP$2,ROCE!$A$32:$A$60,0),MATCH('Mthly ROCE (PR)'!$A345,ROCE!$A$32:$BS$32,0)),AP344*(1+N344)),"")</f>
        <v/>
      </c>
      <c r="AQ345" s="42">
        <f>IFERROR(IF($C345=7,INDEX(ROCE!$A$32:$BS$60,MATCH('Mthly ROCE (PR)'!AQ$2,ROCE!$A$32:$A$60,0),MATCH('Mthly ROCE (PR)'!$A345,ROCE!$A$32:$BS$32,0)),AQ344*(1+O344)),"")</f>
        <v>7.9060936074536362E-2</v>
      </c>
      <c r="AR345" s="42" t="str">
        <f>IFERROR(IF($C345=7,INDEX(ROCE!$A$32:$BS$60,MATCH('Mthly ROCE (PR)'!AR$2,ROCE!$A$32:$A$60,0),MATCH('Mthly ROCE (PR)'!$A345,ROCE!$A$32:$BS$32,0)),AR344*(1+P344)),"")</f>
        <v/>
      </c>
      <c r="AS345" s="42">
        <f>IFERROR(IF($C345=7,INDEX(ROCE!$A$32:$BS$60,MATCH('Mthly ROCE (PR)'!AS$2,ROCE!$A$32:$A$60,0),MATCH('Mthly ROCE (PR)'!$A345,ROCE!$A$32:$BS$32,0)),AS344*(1+Q344)),"")</f>
        <v>0</v>
      </c>
      <c r="AT345" s="42" t="str">
        <f>IFERROR(IF($C345=7,INDEX(ROCE!$A$32:$BS$60,MATCH('Mthly ROCE (PR)'!AT$2,ROCE!$A$32:$A$60,0),MATCH('Mthly ROCE (PR)'!$A345,ROCE!$A$32:$BS$32,0)),AT344*(1+R344)),"")</f>
        <v/>
      </c>
      <c r="AU345" s="42" t="str">
        <f>IFERROR(IF($C345=7,INDEX(ROCE!$A$32:$BS$60,MATCH('Mthly ROCE (PR)'!AU$2,ROCE!$A$32:$A$60,0),MATCH('Mthly ROCE (PR)'!$A345,ROCE!$A$32:$BS$32,0)),AU344*(1+S344)),"")</f>
        <v/>
      </c>
      <c r="AV345" s="42">
        <f>IFERROR(IF($C345=7,INDEX(ROCE!$A$32:$BS$60,MATCH('Mthly ROCE (PR)'!AV$2,ROCE!$A$32:$A$60,0),MATCH('Mthly ROCE (PR)'!$A345,ROCE!$A$32:$BS$32,0)),AV344*(1+T344)),"")</f>
        <v>5.5425319799146569E-2</v>
      </c>
      <c r="AW345" s="42">
        <f>IFERROR(IF($C345=7,INDEX(ROCE!$A$32:$BS$60,MATCH('Mthly ROCE (PR)'!AW$2,ROCE!$A$32:$A$60,0),MATCH('Mthly ROCE (PR)'!$A345,ROCE!$A$32:$BS$32,0)),AW344*(1+U344)),"")</f>
        <v>0.10561401664263294</v>
      </c>
      <c r="AX345" s="42">
        <f>IFERROR(IF($C345=7,INDEX(ROCE!$A$32:$BS$60,MATCH('Mthly ROCE (PR)'!AX$2,ROCE!$A$32:$A$60,0),MATCH('Mthly ROCE (PR)'!$A345,ROCE!$A$32:$BS$32,0)),AX344*(1+V344)),"")</f>
        <v>0.10956332659991928</v>
      </c>
      <c r="AY345" s="42">
        <f>IFERROR(IF($C345=7,INDEX(ROCE!$A$32:$BS$60,MATCH('Mthly ROCE (PR)'!AY$2,ROCE!$A$32:$A$60,0),MATCH('Mthly ROCE (PR)'!$A345,ROCE!$A$32:$BS$32,0)),AY344*(1+W344)),"")</f>
        <v>4.5108087455107471E-2</v>
      </c>
      <c r="AZ345" s="42">
        <f>IFERROR(IF($C345=7,INDEX(ROCE!$A$32:$BS$60,MATCH('Mthly ROCE (PR)'!AZ$2,ROCE!$A$32:$A$60,0),MATCH('Mthly ROCE (PR)'!$A345,ROCE!$A$32:$BS$32,0)),AZ344*(1+X344)),"")</f>
        <v>6.3669177338037813E-2</v>
      </c>
      <c r="BA345" s="42">
        <f>IFERROR(IF($C345=7,INDEX(ROCE!$A$32:$BS$60,MATCH('Mthly ROCE (PR)'!BA$2,ROCE!$A$32:$A$60,0),MATCH('Mthly ROCE (PR)'!$A345,ROCE!$A$32:$BS$32,0)),BA344*(1+Y344)),"")</f>
        <v>6.1928021008231943E-2</v>
      </c>
      <c r="BB345" s="42" t="str">
        <f>IFERROR(IF($C345=7,INDEX(ROCE!$A$32:$BS$60,MATCH('Mthly ROCE (PR)'!BB$2,ROCE!$A$32:$A$60,0),MATCH('Mthly ROCE (PR)'!$A345,ROCE!$A$32:$BS$32,0)),BB344*(1+Z344)),"")</f>
        <v/>
      </c>
      <c r="BC345" s="42" t="str">
        <f>IFERROR(IF($C345=7,INDEX(ROCE!$A$32:$BS$60,MATCH('Mthly ROCE (PR)'!BC$2,ROCE!$A$32:$A$60,0),MATCH('Mthly ROCE (PR)'!$A345,ROCE!$A$32:$BS$32,0)),BC344*(1+AA344)),"")</f>
        <v/>
      </c>
      <c r="BD345" s="42" t="str">
        <f>IFERROR(IF($C345=7,INDEX(ROCE!$A$32:$BS$60,MATCH('Mthly ROCE (PR)'!BD$2,ROCE!$A$32:$A$60,0),MATCH('Mthly ROCE (PR)'!$A345,ROCE!$A$32:$BS$32,0)),BD344*(1+AB344)),"")</f>
        <v/>
      </c>
      <c r="BE345" s="42">
        <f>IFERROR(IF($C345=7,INDEX(ROCE!$A$32:$BS$60,MATCH('Mthly ROCE (PR)'!BE$2,ROCE!$A$32:$A$60,0),MATCH('Mthly ROCE (PR)'!$A345,ROCE!$A$32:$BS$32,0)),BE344*(1+AC344)),"")</f>
        <v>5.0901448934513205E-2</v>
      </c>
      <c r="BF345" s="42" t="str">
        <f>IFERROR(IF($C345=7,INDEX(ROCE!$A$32:$BS$60,MATCH('Mthly ROCE (PR)'!BF$2,ROCE!$A$32:$A$60,0),MATCH('Mthly ROCE (PR)'!$A345,ROCE!$A$32:$BS$32,0)),BF344*(1+AD344)),"")</f>
        <v/>
      </c>
      <c r="BG345" s="42" t="str">
        <f>IFERROR(IF($C345=7,INDEX(ROCE!$A$32:$BS$60,MATCH('Mthly ROCE (PR)'!BG$2,ROCE!$A$32:$A$60,0),MATCH('Mthly ROCE (PR)'!$A345,ROCE!$A$32:$BS$32,0)),BG344*(1+AE344)),"")</f>
        <v/>
      </c>
      <c r="BH345" s="44">
        <f t="shared" si="310"/>
        <v>5.468027867314687E-2</v>
      </c>
      <c r="BI345" s="44" t="str">
        <f t="shared" si="311"/>
        <v/>
      </c>
      <c r="BJ345" s="44" t="str">
        <f t="shared" si="312"/>
        <v/>
      </c>
      <c r="BK345" s="44">
        <f t="shared" si="313"/>
        <v>7.9529006461713819E-2</v>
      </c>
      <c r="BL345" s="44">
        <f t="shared" si="314"/>
        <v>5.7763908631141926E-2</v>
      </c>
      <c r="BM345" s="44">
        <f t="shared" si="315"/>
        <v>7.9222170726576738E-2</v>
      </c>
      <c r="BN345" s="44">
        <f t="shared" si="316"/>
        <v>8.7878188964278611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8700991134862087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6.2183437791782134E-2</v>
      </c>
      <c r="BY345" s="44">
        <f t="shared" si="327"/>
        <v>0.11849174091618923</v>
      </c>
      <c r="BZ345" s="44">
        <f t="shared" si="328"/>
        <v>0.12292259798547334</v>
      </c>
      <c r="CA345" s="44">
        <f t="shared" si="329"/>
        <v>5.0608205064684789E-2</v>
      </c>
      <c r="CB345" s="44">
        <f t="shared" si="330"/>
        <v>7.1432485055589731E-2</v>
      </c>
      <c r="CC345" s="44">
        <f t="shared" si="331"/>
        <v>6.9479026118183337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5.7107962476377352E-2</v>
      </c>
      <c r="CH345" s="44" t="str">
        <f t="shared" si="336"/>
        <v/>
      </c>
      <c r="CI345" s="44" t="str">
        <f t="shared" si="337"/>
        <v/>
      </c>
      <c r="CJ345" s="48">
        <f t="shared" si="338"/>
        <v>2.1872111469258748E-3</v>
      </c>
      <c r="CK345" s="48" t="str">
        <f t="shared" si="339"/>
        <v/>
      </c>
      <c r="CL345" s="48" t="str">
        <f t="shared" si="340"/>
        <v/>
      </c>
      <c r="CM345" s="48">
        <f t="shared" si="341"/>
        <v>2.5893053923804784E-3</v>
      </c>
      <c r="CN345" s="48">
        <f t="shared" si="342"/>
        <v>-1.8132090919315451E-3</v>
      </c>
      <c r="CO345" s="48">
        <f t="shared" si="343"/>
        <v>2.6704209308514486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8634304217611825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-9.6160468201211889E-4</v>
      </c>
      <c r="DA345" s="48">
        <f t="shared" si="355"/>
        <v>-7.2098669595273661E-3</v>
      </c>
      <c r="DB345" s="48">
        <f t="shared" si="356"/>
        <v>-4.4055459117993645E-4</v>
      </c>
      <c r="DC345" s="48">
        <f t="shared" si="357"/>
        <v>0</v>
      </c>
      <c r="DD345" s="48">
        <f t="shared" si="358"/>
        <v>0</v>
      </c>
      <c r="DE345" s="48">
        <f t="shared" si="359"/>
        <v>3.4392117928500754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0707742964320753E-3</v>
      </c>
      <c r="DJ345" s="48" t="str">
        <f t="shared" si="364"/>
        <v/>
      </c>
      <c r="DK345" s="48" t="str">
        <f t="shared" si="365"/>
        <v/>
      </c>
      <c r="DL345" s="37">
        <f t="shared" si="367"/>
        <v>2.9982804298509967E-4</v>
      </c>
      <c r="DM345" s="39">
        <f t="shared" si="368"/>
        <v>1.0002998280429851</v>
      </c>
      <c r="DN345" s="39">
        <f>PRODUCT($DM$142:DM345)</f>
        <v>0.87113067928143229</v>
      </c>
      <c r="DO345" s="36">
        <f>DL345-'1M RF rate'!C205</f>
        <v>-4.8895500307122482E-3</v>
      </c>
      <c r="DP345" s="39">
        <f t="shared" si="369"/>
        <v>0.99511044996928777</v>
      </c>
      <c r="DQ345" s="39">
        <f>PRODUCT($DP$142:DP345)</f>
        <v>0.38089503687704163</v>
      </c>
      <c r="DR345" s="36">
        <f>DL345-'DJUA Monthly (PR)'!C205</f>
        <v>3.7986743786825139E-3</v>
      </c>
      <c r="DS345" s="39">
        <f t="shared" si="370"/>
        <v>1.0037986743786824</v>
      </c>
      <c r="DT345" s="39">
        <f>PRODUCT($DS$142:DS345)</f>
        <v>0.95023668936220751</v>
      </c>
      <c r="DW345" s="108">
        <f t="shared" si="366"/>
        <v>9.4481403165322053E-2</v>
      </c>
      <c r="DX345" s="107">
        <f t="shared" si="371"/>
        <v>0.25747682043222087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CE (PR)'!D$2,'Memb Hist (Org)'!$A$1:$A$29,0),MATCH('Mthly ROCE (PR)'!$A346,'Memb Hist (Org)'!$A$1:$BS$1,0))&lt;&gt;1,"",'Mthly Returns (PR)'!D345),"")</f>
        <v>6.5934000000000006E-2</v>
      </c>
      <c r="E346" s="46" t="str">
        <f>IFERROR(IF(INDEX('Memb Hist (Org)'!$A$1:$BS$29,MATCH('Mthly ROCE (PR)'!E$2,'Memb Hist (Org)'!$A$1:$A$29,0),MATCH('Mthly ROCE (PR)'!$A346,'Memb Hist (Org)'!$A$1:$BS$1,0))&lt;&gt;1,"",'Mthly Returns (PR)'!E345),"")</f>
        <v/>
      </c>
      <c r="F346" s="46" t="str">
        <f>IFERROR(IF(INDEX('Memb Hist (Org)'!$A$1:$BS$29,MATCH('Mthly ROCE (PR)'!F$2,'Memb Hist (Org)'!$A$1:$A$29,0),MATCH('Mthly ROCE (PR)'!$A346,'Memb Hist (Org)'!$A$1:$BS$1,0))&lt;&gt;1,"",'Mthly Returns (PR)'!F345),"")</f>
        <v/>
      </c>
      <c r="G346" s="46">
        <f>IFERROR(IF(INDEX('Memb Hist (Org)'!$A$1:$BS$29,MATCH('Mthly ROCE (PR)'!G$2,'Memb Hist (Org)'!$A$1:$A$29,0),MATCH('Mthly ROCE (PR)'!$A346,'Memb Hist (Org)'!$A$1:$BS$1,0))&lt;&gt;1,"",'Mthly Returns (PR)'!G345),"")</f>
        <v>-3.6035999999999999E-2</v>
      </c>
      <c r="H346" s="46">
        <f>IFERROR(IF(INDEX('Memb Hist (Org)'!$A$1:$BS$29,MATCH('Mthly ROCE (PR)'!H$2,'Memb Hist (Org)'!$A$1:$A$29,0),MATCH('Mthly ROCE (PR)'!$A346,'Memb Hist (Org)'!$A$1:$BS$1,0))&lt;&gt;1,"",'Mthly Returns (PR)'!H345),"")</f>
        <v>3.7037E-2</v>
      </c>
      <c r="I346" s="46">
        <f>IFERROR(IF(INDEX('Memb Hist (Org)'!$A$1:$BS$29,MATCH('Mthly ROCE (PR)'!I$2,'Memb Hist (Org)'!$A$1:$A$29,0),MATCH('Mthly ROCE (PR)'!$A346,'Memb Hist (Org)'!$A$1:$BS$1,0))&lt;&gt;1,"",'Mthly Returns (PR)'!I345),"")</f>
        <v>1.0869999999999999E-2</v>
      </c>
      <c r="J346" s="46">
        <f>IFERROR(IF(INDEX('Memb Hist (Org)'!$A$1:$BS$29,MATCH('Mthly ROCE (PR)'!J$2,'Memb Hist (Org)'!$A$1:$A$29,0),MATCH('Mthly ROCE (PR)'!$A346,'Memb Hist (Org)'!$A$1:$BS$1,0))&lt;&gt;1,"",'Mthly Returns (PR)'!J345),"")</f>
        <v>-3.2260000000000001E-3</v>
      </c>
      <c r="K346" s="46">
        <f>IFERROR(IF(INDEX('Memb Hist (Org)'!$A$1:$BS$29,MATCH('Mthly ROCE (PR)'!K$2,'Memb Hist (Org)'!$A$1:$A$29,0),MATCH('Mthly ROCE (PR)'!$A346,'Memb Hist (Org)'!$A$1:$BS$1,0))&lt;&gt;1,"",'Mthly Returns (PR)'!K345),"")</f>
        <v>0</v>
      </c>
      <c r="L346" s="46" t="str">
        <f>IFERROR(IF(INDEX('Memb Hist (Org)'!$A$1:$BS$29,MATCH('Mthly ROCE (PR)'!L$2,'Memb Hist (Org)'!$A$1:$A$29,0),MATCH('Mthly ROCE (PR)'!$A346,'Memb Hist (Org)'!$A$1:$BS$1,0))&lt;&gt;1,"",'Mthly Returns (PR)'!L345),"")</f>
        <v/>
      </c>
      <c r="M346" s="46" t="str">
        <f>IFERROR(IF(INDEX('Memb Hist (Org)'!$A$1:$BS$29,MATCH('Mthly ROCE (PR)'!M$2,'Memb Hist (Org)'!$A$1:$A$29,0),MATCH('Mthly ROCE (PR)'!$A346,'Memb Hist (Org)'!$A$1:$BS$1,0))&lt;&gt;1,"",'Mthly Returns (PR)'!M345),"")</f>
        <v/>
      </c>
      <c r="N346" s="46" t="str">
        <f>IFERROR(IF(INDEX('Memb Hist (Org)'!$A$1:$BS$29,MATCH('Mthly ROCE (PR)'!N$2,'Memb Hist (Org)'!$A$1:$A$29,0),MATCH('Mthly ROCE (PR)'!$A346,'Memb Hist (Org)'!$A$1:$BS$1,0))&lt;&gt;1,"",'Mthly Returns (PR)'!N345),"")</f>
        <v/>
      </c>
      <c r="O346" s="46">
        <f>IFERROR(IF(INDEX('Memb Hist (Org)'!$A$1:$BS$29,MATCH('Mthly ROCE (PR)'!O$2,'Memb Hist (Org)'!$A$1:$A$29,0),MATCH('Mthly ROCE (PR)'!$A346,'Memb Hist (Org)'!$A$1:$BS$1,0))&lt;&gt;1,"",'Mthly Returns (PR)'!O345),"")</f>
        <v>6.9958999999999993E-2</v>
      </c>
      <c r="P346" s="46" t="str">
        <f>IFERROR(IF(INDEX('Memb Hist (Org)'!$A$1:$BS$29,MATCH('Mthly ROCE (PR)'!P$2,'Memb Hist (Org)'!$A$1:$A$29,0),MATCH('Mthly ROCE (PR)'!$A346,'Memb Hist (Org)'!$A$1:$BS$1,0))&lt;&gt;1,"",'Mthly Returns (PR)'!P345),"")</f>
        <v/>
      </c>
      <c r="Q346" s="46">
        <f>IFERROR(IF(INDEX('Memb Hist (Org)'!$A$1:$BS$29,MATCH('Mthly ROCE (PR)'!Q$2,'Memb Hist (Org)'!$A$1:$A$29,0),MATCH('Mthly ROCE (PR)'!$A346,'Memb Hist (Org)'!$A$1:$BS$1,0))&lt;&gt;1,"",'Mthly Returns (PR)'!Q345),"")</f>
        <v>3.6035999999999999E-2</v>
      </c>
      <c r="R346" s="46" t="str">
        <f>IFERROR(IF(INDEX('Memb Hist (Org)'!$A$1:$BS$29,MATCH('Mthly ROCE (PR)'!R$2,'Memb Hist (Org)'!$A$1:$A$29,0),MATCH('Mthly ROCE (PR)'!$A346,'Memb Hist (Org)'!$A$1:$BS$1,0))&lt;&gt;1,"",'Mthly Returns (PR)'!R345),"")</f>
        <v/>
      </c>
      <c r="S346" s="46" t="str">
        <f>IFERROR(IF(INDEX('Memb Hist (Org)'!$A$1:$BS$29,MATCH('Mthly ROCE (PR)'!S$2,'Memb Hist (Org)'!$A$1:$A$29,0),MATCH('Mthly ROCE (PR)'!$A346,'Memb Hist (Org)'!$A$1:$BS$1,0))&lt;&gt;1,"",'Mthly Returns (PR)'!S345),"")</f>
        <v/>
      </c>
      <c r="T346" s="46">
        <f>IFERROR(IF(INDEX('Memb Hist (Org)'!$A$1:$BS$29,MATCH('Mthly ROCE (PR)'!T$2,'Memb Hist (Org)'!$A$1:$A$29,0),MATCH('Mthly ROCE (PR)'!$A346,'Memb Hist (Org)'!$A$1:$BS$1,0))&lt;&gt;1,"",'Mthly Returns (PR)'!T345),"")</f>
        <v>1.5706999999999999E-2</v>
      </c>
      <c r="U346" s="46">
        <f>IFERROR(IF(INDEX('Memb Hist (Org)'!$A$1:$BS$29,MATCH('Mthly ROCE (PR)'!U$2,'Memb Hist (Org)'!$A$1:$A$29,0),MATCH('Mthly ROCE (PR)'!$A346,'Memb Hist (Org)'!$A$1:$BS$1,0))&lt;&gt;1,"",'Mthly Returns (PR)'!U345),"")</f>
        <v>-8.4510000000000002E-3</v>
      </c>
      <c r="V346" s="46">
        <f>IFERROR(IF(INDEX('Memb Hist (Org)'!$A$1:$BS$29,MATCH('Mthly ROCE (PR)'!V$2,'Memb Hist (Org)'!$A$1:$A$29,0),MATCH('Mthly ROCE (PR)'!$A346,'Memb Hist (Org)'!$A$1:$BS$1,0))&lt;&gt;1,"",'Mthly Returns (PR)'!V345),"")</f>
        <v>1.4388E-2</v>
      </c>
      <c r="W346" s="46">
        <f>IFERROR(IF(INDEX('Memb Hist (Org)'!$A$1:$BS$29,MATCH('Mthly ROCE (PR)'!W$2,'Memb Hist (Org)'!$A$1:$A$29,0),MATCH('Mthly ROCE (PR)'!$A346,'Memb Hist (Org)'!$A$1:$BS$1,0))&lt;&gt;1,"",'Mthly Returns (PR)'!W345),"")</f>
        <v>4.2856999999999999E-2</v>
      </c>
      <c r="X346" s="46">
        <f>IFERROR(IF(INDEX('Memb Hist (Org)'!$A$1:$BS$29,MATCH('Mthly ROCE (PR)'!X$2,'Memb Hist (Org)'!$A$1:$A$29,0),MATCH('Mthly ROCE (PR)'!$A346,'Memb Hist (Org)'!$A$1:$BS$1,0))&lt;&gt;1,"",'Mthly Returns (PR)'!X345),"")</f>
        <v>3.9106000000000002E-2</v>
      </c>
      <c r="Y346" s="46">
        <f>IFERROR(IF(INDEX('Memb Hist (Org)'!$A$1:$BS$29,MATCH('Mthly ROCE (PR)'!Y$2,'Memb Hist (Org)'!$A$1:$A$29,0),MATCH('Mthly ROCE (PR)'!$A346,'Memb Hist (Org)'!$A$1:$BS$1,0))&lt;&gt;1,"",'Mthly Returns (PR)'!Y345),"")</f>
        <v>2.4631E-2</v>
      </c>
      <c r="Z346" s="46" t="str">
        <f>IFERROR(IF(INDEX('Memb Hist (Org)'!$A$1:$BS$29,MATCH('Mthly ROCE (PR)'!Z$2,'Memb Hist (Org)'!$A$1:$A$29,0),MATCH('Mthly ROCE (PR)'!$A346,'Memb Hist (Org)'!$A$1:$BS$1,0))&lt;&gt;1,"",'Mthly Returns (PR)'!Z345),"")</f>
        <v/>
      </c>
      <c r="AA346" s="46" t="str">
        <f>IFERROR(IF(INDEX('Memb Hist (Org)'!$A$1:$BS$29,MATCH('Mthly ROCE (PR)'!AA$2,'Memb Hist (Org)'!$A$1:$A$29,0),MATCH('Mthly ROCE (PR)'!$A346,'Memb Hist (Org)'!$A$1:$BS$1,0))&lt;&gt;1,"",'Mthly Returns (PR)'!AA345),"")</f>
        <v/>
      </c>
      <c r="AB346" s="46" t="str">
        <f>IFERROR(IF(INDEX('Memb Hist (Org)'!$A$1:$BS$29,MATCH('Mthly ROCE (PR)'!AB$2,'Memb Hist (Org)'!$A$1:$A$29,0),MATCH('Mthly ROCE (PR)'!$A346,'Memb Hist (Org)'!$A$1:$BS$1,0))&lt;&gt;1,"",'Mthly Returns (PR)'!AB345),"")</f>
        <v/>
      </c>
      <c r="AC346" s="46">
        <f>IFERROR(IF(INDEX('Memb Hist (Org)'!$A$1:$BS$29,MATCH('Mthly ROCE (PR)'!AC$2,'Memb Hist (Org)'!$A$1:$A$29,0),MATCH('Mthly ROCE (PR)'!$A346,'Memb Hist (Org)'!$A$1:$BS$1,0))&lt;&gt;1,"",'Mthly Returns (PR)'!AC345),"")</f>
        <v>-6.1350000000000002E-2</v>
      </c>
      <c r="AD346" s="46" t="str">
        <f>IFERROR(IF(INDEX('Memb Hist (Org)'!$A$1:$BS$29,MATCH('Mthly ROCE (PR)'!AD$2,'Memb Hist (Org)'!$A$1:$A$29,0),MATCH('Mthly ROCE (PR)'!$A346,'Memb Hist (Org)'!$A$1:$BS$1,0))&lt;&gt;1,"",'Mthly Returns (PR)'!AD345),"")</f>
        <v/>
      </c>
      <c r="AE346" s="46" t="str">
        <f>IFERROR(IF(INDEX('Memb Hist (Org)'!$A$1:$BS$29,MATCH('Mthly ROCE (PR)'!AE$2,'Memb Hist (Org)'!$A$1:$A$29,0),MATCH('Mthly ROCE (PR)'!$A346,'Memb Hist (Org)'!$A$1:$BS$1,0))&lt;&gt;1,"",'Mthly Returns (PR)'!AE345),"")</f>
        <v/>
      </c>
      <c r="AF346" s="42">
        <f>IFERROR(IF($C346=7,INDEX(ROCE!$A$32:$BS$60,MATCH('Mthly ROCE (PR)'!AF$2,ROCE!$A$32:$A$60,0),MATCH('Mthly ROCE (PR)'!$A346,ROCE!$A$32:$BS$32,0)),AF345*(1+D345)),"")</f>
        <v>6.6681294135107108E-2</v>
      </c>
      <c r="AG346" s="42" t="str">
        <f>IFERROR(IF($C346=7,INDEX(ROCE!$A$32:$BS$60,MATCH('Mthly ROCE (PR)'!AG$2,ROCE!$A$32:$A$60,0),MATCH('Mthly ROCE (PR)'!$A346,ROCE!$A$32:$BS$32,0)),AG345*(1+E345)),"")</f>
        <v/>
      </c>
      <c r="AH346" s="42" t="str">
        <f>IFERROR(IF($C346=7,INDEX(ROCE!$A$32:$BS$60,MATCH('Mthly ROCE (PR)'!AH$2,ROCE!$A$32:$A$60,0),MATCH('Mthly ROCE (PR)'!$A346,ROCE!$A$32:$BS$32,0)),AH345*(1+F345)),"")</f>
        <v/>
      </c>
      <c r="AI346" s="42">
        <f>IFERROR(IF($C346=7,INDEX(ROCE!$A$32:$BS$60,MATCH('Mthly ROCE (PR)'!AI$2,ROCE!$A$32:$A$60,0),MATCH('Mthly ROCE (PR)'!$A346,ROCE!$A$32:$BS$32,0)),AI345*(1+G345)),"")</f>
        <v>9.895963690240718E-2</v>
      </c>
      <c r="AJ346" s="42">
        <f>IFERROR(IF($C346=7,INDEX(ROCE!$A$32:$BS$60,MATCH('Mthly ROCE (PR)'!AJ$2,ROCE!$A$32:$A$60,0),MATCH('Mthly ROCE (PR)'!$A346,ROCE!$A$32:$BS$32,0)),AJ345*(1+H345)),"")</f>
        <v>6.0249128233375068E-2</v>
      </c>
      <c r="AK346" s="42">
        <f>IFERROR(IF($C346=7,INDEX(ROCE!$A$32:$BS$60,MATCH('Mthly ROCE (PR)'!AK$2,ROCE!$A$32:$A$60,0),MATCH('Mthly ROCE (PR)'!$A346,ROCE!$A$32:$BS$32,0)),AK345*(1+I345)),"")</f>
        <v>7.1744338970514784E-2</v>
      </c>
      <c r="AL346" s="42">
        <f>IFERROR(IF($C346=7,INDEX(ROCE!$A$32:$BS$60,MATCH('Mthly ROCE (PR)'!AL$2,ROCE!$A$32:$A$60,0),MATCH('Mthly ROCE (PR)'!$A346,ROCE!$A$32:$BS$32,0)),AL345*(1+J345)),"")</f>
        <v>9.7307634768223072E-2</v>
      </c>
      <c r="AM346" s="42">
        <f>IFERROR(IF($C346=7,INDEX(ROCE!$A$32:$BS$60,MATCH('Mthly ROCE (PR)'!AM$2,ROCE!$A$32:$A$60,0),MATCH('Mthly ROCE (PR)'!$A346,ROCE!$A$32:$BS$32,0)),AM345*(1+K345)),"")</f>
        <v>0</v>
      </c>
      <c r="AN346" s="42" t="str">
        <f>IFERROR(IF($C346=7,INDEX(ROCE!$A$32:$BS$60,MATCH('Mthly ROCE (PR)'!AN$2,ROCE!$A$32:$A$60,0),MATCH('Mthly ROCE (PR)'!$A346,ROCE!$A$32:$BS$32,0)),AN345*(1+L345)),"")</f>
        <v/>
      </c>
      <c r="AO346" s="42" t="str">
        <f>IFERROR(IF($C346=7,INDEX(ROCE!$A$32:$BS$60,MATCH('Mthly ROCE (PR)'!AO$2,ROCE!$A$32:$A$60,0),MATCH('Mthly ROCE (PR)'!$A346,ROCE!$A$32:$BS$32,0)),AO345*(1+M345)),"")</f>
        <v/>
      </c>
      <c r="AP346" s="42" t="str">
        <f>IFERROR(IF($C346=7,INDEX(ROCE!$A$32:$BS$60,MATCH('Mthly ROCE (PR)'!AP$2,ROCE!$A$32:$A$60,0),MATCH('Mthly ROCE (PR)'!$A346,ROCE!$A$32:$BS$32,0)),AP345*(1+N345)),"")</f>
        <v/>
      </c>
      <c r="AQ346" s="42">
        <f>IFERROR(IF($C346=7,INDEX(ROCE!$A$32:$BS$60,MATCH('Mthly ROCE (PR)'!AQ$2,ROCE!$A$32:$A$60,0),MATCH('Mthly ROCE (PR)'!$A346,ROCE!$A$32:$BS$32,0)),AQ345*(1+O345)),"")</f>
        <v>8.2106305373493102E-2</v>
      </c>
      <c r="AR346" s="42" t="str">
        <f>IFERROR(IF($C346=7,INDEX(ROCE!$A$32:$BS$60,MATCH('Mthly ROCE (PR)'!AR$2,ROCE!$A$32:$A$60,0),MATCH('Mthly ROCE (PR)'!$A346,ROCE!$A$32:$BS$32,0)),AR345*(1+P345)),"")</f>
        <v/>
      </c>
      <c r="AS346" s="42">
        <f>IFERROR(IF($C346=7,INDEX(ROCE!$A$32:$BS$60,MATCH('Mthly ROCE (PR)'!AS$2,ROCE!$A$32:$A$60,0),MATCH('Mthly ROCE (PR)'!$A346,ROCE!$A$32:$BS$32,0)),AS345*(1+Q345)),"")</f>
        <v>0</v>
      </c>
      <c r="AT346" s="42" t="str">
        <f>IFERROR(IF($C346=7,INDEX(ROCE!$A$32:$BS$60,MATCH('Mthly ROCE (PR)'!AT$2,ROCE!$A$32:$A$60,0),MATCH('Mthly ROCE (PR)'!$A346,ROCE!$A$32:$BS$32,0)),AT345*(1+R345)),"")</f>
        <v/>
      </c>
      <c r="AU346" s="42" t="str">
        <f>IFERROR(IF($C346=7,INDEX(ROCE!$A$32:$BS$60,MATCH('Mthly ROCE (PR)'!AU$2,ROCE!$A$32:$A$60,0),MATCH('Mthly ROCE (PR)'!$A346,ROCE!$A$32:$BS$32,0)),AU345*(1+S345)),"")</f>
        <v/>
      </c>
      <c r="AV346" s="42">
        <f>IFERROR(IF($C346=7,INDEX(ROCE!$A$32:$BS$60,MATCH('Mthly ROCE (PR)'!AV$2,ROCE!$A$32:$A$60,0),MATCH('Mthly ROCE (PR)'!$A346,ROCE!$A$32:$BS$32,0)),AV345*(1+T345)),"")</f>
        <v>6.1491977245054119E-2</v>
      </c>
      <c r="AW346" s="42">
        <f>IFERROR(IF($C346=7,INDEX(ROCE!$A$32:$BS$60,MATCH('Mthly ROCE (PR)'!AW$2,ROCE!$A$32:$A$60,0),MATCH('Mthly ROCE (PR)'!$A346,ROCE!$A$32:$BS$32,0)),AW345*(1+U345)),"")</f>
        <v>0.10354990930851876</v>
      </c>
      <c r="AX346" s="42">
        <f>IFERROR(IF($C346=7,INDEX(ROCE!$A$32:$BS$60,MATCH('Mthly ROCE (PR)'!AX$2,ROCE!$A$32:$A$60,0),MATCH('Mthly ROCE (PR)'!$A346,ROCE!$A$32:$BS$32,0)),AX345*(1+V345)),"")</f>
        <v>0.10530982446700489</v>
      </c>
      <c r="AY346" s="42">
        <f>IFERROR(IF($C346=7,INDEX(ROCE!$A$32:$BS$60,MATCH('Mthly ROCE (PR)'!AY$2,ROCE!$A$32:$A$60,0),MATCH('Mthly ROCE (PR)'!$A346,ROCE!$A$32:$BS$32,0)),AY345*(1+W345)),"")</f>
        <v>6.0603136759178493E-2</v>
      </c>
      <c r="AZ346" s="42">
        <f>IFERROR(IF($C346=7,INDEX(ROCE!$A$32:$BS$60,MATCH('Mthly ROCE (PR)'!AZ$2,ROCE!$A$32:$A$60,0),MATCH('Mthly ROCE (PR)'!$A346,ROCE!$A$32:$BS$32,0)),AZ345*(1+X345)),"")</f>
        <v>7.8549660597842394E-2</v>
      </c>
      <c r="BA346" s="42">
        <f>IFERROR(IF($C346=7,INDEX(ROCE!$A$32:$BS$60,MATCH('Mthly ROCE (PR)'!BA$2,ROCE!$A$32:$A$60,0),MATCH('Mthly ROCE (PR)'!$A346,ROCE!$A$32:$BS$32,0)),BA345*(1+Y345)),"")</f>
        <v>5.8381015431262513E-2</v>
      </c>
      <c r="BB346" s="42" t="str">
        <f>IFERROR(IF($C346=7,INDEX(ROCE!$A$32:$BS$60,MATCH('Mthly ROCE (PR)'!BB$2,ROCE!$A$32:$A$60,0),MATCH('Mthly ROCE (PR)'!$A346,ROCE!$A$32:$BS$32,0)),BB345*(1+Z345)),"")</f>
        <v/>
      </c>
      <c r="BC346" s="42" t="str">
        <f>IFERROR(IF($C346=7,INDEX(ROCE!$A$32:$BS$60,MATCH('Mthly ROCE (PR)'!BC$2,ROCE!$A$32:$A$60,0),MATCH('Mthly ROCE (PR)'!$A346,ROCE!$A$32:$BS$32,0)),BC345*(1+AA345)),"")</f>
        <v/>
      </c>
      <c r="BD346" s="42" t="str">
        <f>IFERROR(IF($C346=7,INDEX(ROCE!$A$32:$BS$60,MATCH('Mthly ROCE (PR)'!BD$2,ROCE!$A$32:$A$60,0),MATCH('Mthly ROCE (PR)'!$A346,ROCE!$A$32:$BS$32,0)),BD345*(1+AB345)),"")</f>
        <v/>
      </c>
      <c r="BE346" s="42">
        <f>IFERROR(IF($C346=7,INDEX(ROCE!$A$32:$BS$60,MATCH('Mthly ROCE (PR)'!BE$2,ROCE!$A$32:$A$60,0),MATCH('Mthly ROCE (PR)'!$A346,ROCE!$A$32:$BS$32,0)),BE345*(1+AC345)),"")</f>
        <v>5.5066137808018445E-2</v>
      </c>
      <c r="BF346" s="42" t="str">
        <f>IFERROR(IF($C346=7,INDEX(ROCE!$A$32:$BS$60,MATCH('Mthly ROCE (PR)'!BF$2,ROCE!$A$32:$A$60,0),MATCH('Mthly ROCE (PR)'!$A346,ROCE!$A$32:$BS$32,0)),BF345*(1+AD345)),"")</f>
        <v/>
      </c>
      <c r="BG346" s="42" t="str">
        <f>IFERROR(IF($C346=7,INDEX(ROCE!$A$32:$BS$60,MATCH('Mthly ROCE (PR)'!BG$2,ROCE!$A$32:$A$60,0),MATCH('Mthly ROCE (PR)'!$A346,ROCE!$A$32:$BS$32,0)),BG345*(1+AE345)),"")</f>
        <v/>
      </c>
      <c r="BH346" s="44">
        <f t="shared" si="310"/>
        <v>6.6681294135107108E-2</v>
      </c>
      <c r="BI346" s="44" t="str">
        <f t="shared" si="311"/>
        <v/>
      </c>
      <c r="BJ346" s="44" t="str">
        <f t="shared" si="312"/>
        <v/>
      </c>
      <c r="BK346" s="44">
        <f t="shared" si="313"/>
        <v>9.895963690240718E-2</v>
      </c>
      <c r="BL346" s="44">
        <f t="shared" si="314"/>
        <v>6.0249128233375068E-2</v>
      </c>
      <c r="BM346" s="44">
        <f t="shared" si="315"/>
        <v>7.1744338970514784E-2</v>
      </c>
      <c r="BN346" s="44">
        <f t="shared" si="316"/>
        <v>9.7307634768223072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8.2106305373493102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1491977245054119E-2</v>
      </c>
      <c r="BY346" s="44">
        <f t="shared" si="327"/>
        <v>0.10354990930851876</v>
      </c>
      <c r="BZ346" s="44">
        <f t="shared" si="328"/>
        <v>0.10530982446700489</v>
      </c>
      <c r="CA346" s="44">
        <f t="shared" si="329"/>
        <v>6.0603136759178493E-2</v>
      </c>
      <c r="CB346" s="44">
        <f t="shared" si="330"/>
        <v>7.8549660597842394E-2</v>
      </c>
      <c r="CC346" s="44">
        <f t="shared" si="331"/>
        <v>5.8381015431262513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5.5066137808018445E-2</v>
      </c>
      <c r="CH346" s="44" t="str">
        <f t="shared" si="336"/>
        <v/>
      </c>
      <c r="CI346" s="44" t="str">
        <f t="shared" si="337"/>
        <v/>
      </c>
      <c r="CJ346" s="48">
        <f t="shared" si="338"/>
        <v>4.3965644475041522E-3</v>
      </c>
      <c r="CK346" s="48" t="str">
        <f t="shared" si="339"/>
        <v/>
      </c>
      <c r="CL346" s="48" t="str">
        <f t="shared" si="340"/>
        <v/>
      </c>
      <c r="CM346" s="48">
        <f t="shared" si="341"/>
        <v>-3.5661094754151452E-3</v>
      </c>
      <c r="CN346" s="48">
        <f t="shared" si="342"/>
        <v>2.2314469623795122E-3</v>
      </c>
      <c r="CO346" s="48">
        <f t="shared" si="343"/>
        <v>7.7986096460949564E-4</v>
      </c>
      <c r="CP346" s="48">
        <f t="shared" si="344"/>
        <v>-3.1391442976228765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7440750176242037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9.6585448658806502E-4</v>
      </c>
      <c r="DA346" s="48">
        <f t="shared" si="355"/>
        <v>-8.7510028356629205E-4</v>
      </c>
      <c r="DB346" s="48">
        <f t="shared" si="356"/>
        <v>1.5151977544312664E-3</v>
      </c>
      <c r="DC346" s="48">
        <f t="shared" si="357"/>
        <v>2.5972686320881126E-3</v>
      </c>
      <c r="DD346" s="48">
        <f t="shared" si="358"/>
        <v>3.071763027339225E-3</v>
      </c>
      <c r="DE346" s="48">
        <f t="shared" si="359"/>
        <v>1.4379827910874269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3.3783075545219315E-3</v>
      </c>
      <c r="DJ346" s="48" t="str">
        <f t="shared" si="364"/>
        <v/>
      </c>
      <c r="DK346" s="48" t="str">
        <f t="shared" si="365"/>
        <v/>
      </c>
      <c r="DL346" s="37">
        <f t="shared" si="367"/>
        <v>1.4606582340385803E-2</v>
      </c>
      <c r="DM346" s="39">
        <f t="shared" si="368"/>
        <v>1.0146065823403858</v>
      </c>
      <c r="DN346" s="39">
        <f>PRODUCT($DM$142:DM346)</f>
        <v>0.8838549212775928</v>
      </c>
      <c r="DO346" s="36">
        <f>DL346-'1M RF rate'!C206</f>
        <v>9.1609326607595618E-3</v>
      </c>
      <c r="DP346" s="39">
        <f t="shared" si="369"/>
        <v>1.0091609326607596</v>
      </c>
      <c r="DQ346" s="39">
        <f>PRODUCT($DP$142:DP346)</f>
        <v>0.38438439066068975</v>
      </c>
      <c r="DR346" s="36">
        <f>DL346-'DJUA Monthly (PR)'!C206</f>
        <v>-1.9703356785916865E-4</v>
      </c>
      <c r="DS346" s="39">
        <f t="shared" si="370"/>
        <v>0.99980296643214084</v>
      </c>
      <c r="DT346" s="39">
        <f>PRODUCT($DS$142:DS346)</f>
        <v>0.95004946083699182</v>
      </c>
      <c r="DW346" s="108">
        <f t="shared" si="366"/>
        <v>2.5871484653888999E-2</v>
      </c>
      <c r="DX346" s="107">
        <f t="shared" si="371"/>
        <v>0.1669308176443518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CE (PR)'!D$2,'Memb Hist (Org)'!$A$1:$A$29,0),MATCH('Mthly ROCE (PR)'!$A347,'Memb Hist (Org)'!$A$1:$BS$1,0))&lt;&gt;1,"",'Mthly Returns (PR)'!D346),"")</f>
        <v>-6.1856000000000001E-2</v>
      </c>
      <c r="E347" s="46" t="str">
        <f>IFERROR(IF(INDEX('Memb Hist (Org)'!$A$1:$BS$29,MATCH('Mthly ROCE (PR)'!E$2,'Memb Hist (Org)'!$A$1:$A$29,0),MATCH('Mthly ROCE (PR)'!$A347,'Memb Hist (Org)'!$A$1:$BS$1,0))&lt;&gt;1,"",'Mthly Returns (PR)'!E346),"")</f>
        <v/>
      </c>
      <c r="F347" s="46" t="str">
        <f>IFERROR(IF(INDEX('Memb Hist (Org)'!$A$1:$BS$29,MATCH('Mthly ROCE (PR)'!F$2,'Memb Hist (Org)'!$A$1:$A$29,0),MATCH('Mthly ROCE (PR)'!$A347,'Memb Hist (Org)'!$A$1:$BS$1,0))&lt;&gt;1,"",'Mthly Returns (PR)'!F346),"")</f>
        <v/>
      </c>
      <c r="G347" s="46">
        <f>IFERROR(IF(INDEX('Memb Hist (Org)'!$A$1:$BS$29,MATCH('Mthly ROCE (PR)'!G$2,'Memb Hist (Org)'!$A$1:$A$29,0),MATCH('Mthly ROCE (PR)'!$A347,'Memb Hist (Org)'!$A$1:$BS$1,0))&lt;&gt;1,"",'Mthly Returns (PR)'!G346),"")</f>
        <v>4.2056000000000003E-2</v>
      </c>
      <c r="H347" s="46">
        <f>IFERROR(IF(INDEX('Memb Hist (Org)'!$A$1:$BS$29,MATCH('Mthly ROCE (PR)'!H$2,'Memb Hist (Org)'!$A$1:$A$29,0),MATCH('Mthly ROCE (PR)'!$A347,'Memb Hist (Org)'!$A$1:$BS$1,0))&lt;&gt;1,"",'Mthly Returns (PR)'!H346),"")</f>
        <v>-2.6786000000000001E-2</v>
      </c>
      <c r="I347" s="46">
        <f>IFERROR(IF(INDEX('Memb Hist (Org)'!$A$1:$BS$29,MATCH('Mthly ROCE (PR)'!I$2,'Memb Hist (Org)'!$A$1:$A$29,0),MATCH('Mthly ROCE (PR)'!$A347,'Memb Hist (Org)'!$A$1:$BS$1,0))&lt;&gt;1,"",'Mthly Returns (PR)'!I346),"")</f>
        <v>0</v>
      </c>
      <c r="J347" s="46">
        <f>IFERROR(IF(INDEX('Memb Hist (Org)'!$A$1:$BS$29,MATCH('Mthly ROCE (PR)'!J$2,'Memb Hist (Org)'!$A$1:$A$29,0),MATCH('Mthly ROCE (PR)'!$A347,'Memb Hist (Org)'!$A$1:$BS$1,0))&lt;&gt;1,"",'Mthly Returns (PR)'!J346),"")</f>
        <v>4.5307E-2</v>
      </c>
      <c r="K347" s="46">
        <f>IFERROR(IF(INDEX('Memb Hist (Org)'!$A$1:$BS$29,MATCH('Mthly ROCE (PR)'!K$2,'Memb Hist (Org)'!$A$1:$A$29,0),MATCH('Mthly ROCE (PR)'!$A347,'Memb Hist (Org)'!$A$1:$BS$1,0))&lt;&gt;1,"",'Mthly Returns (PR)'!K346),"")</f>
        <v>4.7619000000000002E-2</v>
      </c>
      <c r="L347" s="46" t="str">
        <f>IFERROR(IF(INDEX('Memb Hist (Org)'!$A$1:$BS$29,MATCH('Mthly ROCE (PR)'!L$2,'Memb Hist (Org)'!$A$1:$A$29,0),MATCH('Mthly ROCE (PR)'!$A347,'Memb Hist (Org)'!$A$1:$BS$1,0))&lt;&gt;1,"",'Mthly Returns (PR)'!L346),"")</f>
        <v/>
      </c>
      <c r="M347" s="46" t="str">
        <f>IFERROR(IF(INDEX('Memb Hist (Org)'!$A$1:$BS$29,MATCH('Mthly ROCE (PR)'!M$2,'Memb Hist (Org)'!$A$1:$A$29,0),MATCH('Mthly ROCE (PR)'!$A347,'Memb Hist (Org)'!$A$1:$BS$1,0))&lt;&gt;1,"",'Mthly Returns (PR)'!M346),"")</f>
        <v/>
      </c>
      <c r="N347" s="46" t="str">
        <f>IFERROR(IF(INDEX('Memb Hist (Org)'!$A$1:$BS$29,MATCH('Mthly ROCE (PR)'!N$2,'Memb Hist (Org)'!$A$1:$A$29,0),MATCH('Mthly ROCE (PR)'!$A347,'Memb Hist (Org)'!$A$1:$BS$1,0))&lt;&gt;1,"",'Mthly Returns (PR)'!N346),"")</f>
        <v/>
      </c>
      <c r="O347" s="46">
        <f>IFERROR(IF(INDEX('Memb Hist (Org)'!$A$1:$BS$29,MATCH('Mthly ROCE (PR)'!O$2,'Memb Hist (Org)'!$A$1:$A$29,0),MATCH('Mthly ROCE (PR)'!$A347,'Memb Hist (Org)'!$A$1:$BS$1,0))&lt;&gt;1,"",'Mthly Returns (PR)'!O346),"")</f>
        <v>-1.9231000000000002E-2</v>
      </c>
      <c r="P347" s="46" t="str">
        <f>IFERROR(IF(INDEX('Memb Hist (Org)'!$A$1:$BS$29,MATCH('Mthly ROCE (PR)'!P$2,'Memb Hist (Org)'!$A$1:$A$29,0),MATCH('Mthly ROCE (PR)'!$A347,'Memb Hist (Org)'!$A$1:$BS$1,0))&lt;&gt;1,"",'Mthly Returns (PR)'!P346),"")</f>
        <v/>
      </c>
      <c r="Q347" s="46">
        <f>IFERROR(IF(INDEX('Memb Hist (Org)'!$A$1:$BS$29,MATCH('Mthly ROCE (PR)'!Q$2,'Memb Hist (Org)'!$A$1:$A$29,0),MATCH('Mthly ROCE (PR)'!$A347,'Memb Hist (Org)'!$A$1:$BS$1,0))&lt;&gt;1,"",'Mthly Returns (PR)'!Q346),"")</f>
        <v>0</v>
      </c>
      <c r="R347" s="46" t="str">
        <f>IFERROR(IF(INDEX('Memb Hist (Org)'!$A$1:$BS$29,MATCH('Mthly ROCE (PR)'!R$2,'Memb Hist (Org)'!$A$1:$A$29,0),MATCH('Mthly ROCE (PR)'!$A347,'Memb Hist (Org)'!$A$1:$BS$1,0))&lt;&gt;1,"",'Mthly Returns (PR)'!R346),"")</f>
        <v/>
      </c>
      <c r="S347" s="46" t="str">
        <f>IFERROR(IF(INDEX('Memb Hist (Org)'!$A$1:$BS$29,MATCH('Mthly ROCE (PR)'!S$2,'Memb Hist (Org)'!$A$1:$A$29,0),MATCH('Mthly ROCE (PR)'!$A347,'Memb Hist (Org)'!$A$1:$BS$1,0))&lt;&gt;1,"",'Mthly Returns (PR)'!S346),"")</f>
        <v/>
      </c>
      <c r="T347" s="46">
        <f>IFERROR(IF(INDEX('Memb Hist (Org)'!$A$1:$BS$29,MATCH('Mthly ROCE (PR)'!T$2,'Memb Hist (Org)'!$A$1:$A$29,0),MATCH('Mthly ROCE (PR)'!$A347,'Memb Hist (Org)'!$A$1:$BS$1,0))&lt;&gt;1,"",'Mthly Returns (PR)'!T346),"")</f>
        <v>0</v>
      </c>
      <c r="U347" s="46">
        <f>IFERROR(IF(INDEX('Memb Hist (Org)'!$A$1:$BS$29,MATCH('Mthly ROCE (PR)'!U$2,'Memb Hist (Org)'!$A$1:$A$29,0),MATCH('Mthly ROCE (PR)'!$A347,'Memb Hist (Org)'!$A$1:$BS$1,0))&lt;&gt;1,"",'Mthly Returns (PR)'!U346),"")</f>
        <v>-2.2727000000000001E-2</v>
      </c>
      <c r="V347" s="46">
        <f>IFERROR(IF(INDEX('Memb Hist (Org)'!$A$1:$BS$29,MATCH('Mthly ROCE (PR)'!V$2,'Memb Hist (Org)'!$A$1:$A$29,0),MATCH('Mthly ROCE (PR)'!$A347,'Memb Hist (Org)'!$A$1:$BS$1,0))&lt;&gt;1,"",'Mthly Returns (PR)'!V346),"")</f>
        <v>-7.0920000000000002E-3</v>
      </c>
      <c r="W347" s="46">
        <f>IFERROR(IF(INDEX('Memb Hist (Org)'!$A$1:$BS$29,MATCH('Mthly ROCE (PR)'!W$2,'Memb Hist (Org)'!$A$1:$A$29,0),MATCH('Mthly ROCE (PR)'!$A347,'Memb Hist (Org)'!$A$1:$BS$1,0))&lt;&gt;1,"",'Mthly Returns (PR)'!W346),"")</f>
        <v>-4.1096000000000001E-2</v>
      </c>
      <c r="X347" s="46">
        <f>IFERROR(IF(INDEX('Memb Hist (Org)'!$A$1:$BS$29,MATCH('Mthly ROCE (PR)'!X$2,'Memb Hist (Org)'!$A$1:$A$29,0),MATCH('Mthly ROCE (PR)'!$A347,'Memb Hist (Org)'!$A$1:$BS$1,0))&lt;&gt;1,"",'Mthly Returns (PR)'!X346),"")</f>
        <v>5.3759999999999997E-3</v>
      </c>
      <c r="Y347" s="46">
        <f>IFERROR(IF(INDEX('Memb Hist (Org)'!$A$1:$BS$29,MATCH('Mthly ROCE (PR)'!Y$2,'Memb Hist (Org)'!$A$1:$A$29,0),MATCH('Mthly ROCE (PR)'!$A347,'Memb Hist (Org)'!$A$1:$BS$1,0))&lt;&gt;1,"",'Mthly Returns (PR)'!Y346),"")</f>
        <v>9.6150000000000003E-3</v>
      </c>
      <c r="Z347" s="46" t="str">
        <f>IFERROR(IF(INDEX('Memb Hist (Org)'!$A$1:$BS$29,MATCH('Mthly ROCE (PR)'!Z$2,'Memb Hist (Org)'!$A$1:$A$29,0),MATCH('Mthly ROCE (PR)'!$A347,'Memb Hist (Org)'!$A$1:$BS$1,0))&lt;&gt;1,"",'Mthly Returns (PR)'!Z346),"")</f>
        <v/>
      </c>
      <c r="AA347" s="46" t="str">
        <f>IFERROR(IF(INDEX('Memb Hist (Org)'!$A$1:$BS$29,MATCH('Mthly ROCE (PR)'!AA$2,'Memb Hist (Org)'!$A$1:$A$29,0),MATCH('Mthly ROCE (PR)'!$A347,'Memb Hist (Org)'!$A$1:$BS$1,0))&lt;&gt;1,"",'Mthly Returns (PR)'!AA346),"")</f>
        <v/>
      </c>
      <c r="AB347" s="46" t="str">
        <f>IFERROR(IF(INDEX('Memb Hist (Org)'!$A$1:$BS$29,MATCH('Mthly ROCE (PR)'!AB$2,'Memb Hist (Org)'!$A$1:$A$29,0),MATCH('Mthly ROCE (PR)'!$A347,'Memb Hist (Org)'!$A$1:$BS$1,0))&lt;&gt;1,"",'Mthly Returns (PR)'!AB346),"")</f>
        <v/>
      </c>
      <c r="AC347" s="46">
        <f>IFERROR(IF(INDEX('Memb Hist (Org)'!$A$1:$BS$29,MATCH('Mthly ROCE (PR)'!AC$2,'Memb Hist (Org)'!$A$1:$A$29,0),MATCH('Mthly ROCE (PR)'!$A347,'Memb Hist (Org)'!$A$1:$BS$1,0))&lt;&gt;1,"",'Mthly Returns (PR)'!AC346),"")</f>
        <v>-1.2658000000000001E-2</v>
      </c>
      <c r="AD347" s="46" t="str">
        <f>IFERROR(IF(INDEX('Memb Hist (Org)'!$A$1:$BS$29,MATCH('Mthly ROCE (PR)'!AD$2,'Memb Hist (Org)'!$A$1:$A$29,0),MATCH('Mthly ROCE (PR)'!$A347,'Memb Hist (Org)'!$A$1:$BS$1,0))&lt;&gt;1,"",'Mthly Returns (PR)'!AD346),"")</f>
        <v/>
      </c>
      <c r="AE347" s="46" t="str">
        <f>IFERROR(IF(INDEX('Memb Hist (Org)'!$A$1:$BS$29,MATCH('Mthly ROCE (PR)'!AE$2,'Memb Hist (Org)'!$A$1:$A$29,0),MATCH('Mthly ROCE (PR)'!$A347,'Memb Hist (Org)'!$A$1:$BS$1,0))&lt;&gt;1,"",'Mthly Returns (PR)'!AE346),"")</f>
        <v/>
      </c>
      <c r="AF347" s="42">
        <f>IFERROR(IF($C347=7,INDEX(ROCE!$A$32:$BS$60,MATCH('Mthly ROCE (PR)'!AF$2,ROCE!$A$32:$A$60,0),MATCH('Mthly ROCE (PR)'!$A347,ROCE!$A$32:$BS$32,0)),AF346*(1+D346)),"")</f>
        <v>7.1077858582611259E-2</v>
      </c>
      <c r="AG347" s="42" t="str">
        <f>IFERROR(IF($C347=7,INDEX(ROCE!$A$32:$BS$60,MATCH('Mthly ROCE (PR)'!AG$2,ROCE!$A$32:$A$60,0),MATCH('Mthly ROCE (PR)'!$A347,ROCE!$A$32:$BS$32,0)),AG346*(1+E346)),"")</f>
        <v/>
      </c>
      <c r="AH347" s="42" t="str">
        <f>IFERROR(IF($C347=7,INDEX(ROCE!$A$32:$BS$60,MATCH('Mthly ROCE (PR)'!AH$2,ROCE!$A$32:$A$60,0),MATCH('Mthly ROCE (PR)'!$A347,ROCE!$A$32:$BS$32,0)),AH346*(1+F346)),"")</f>
        <v/>
      </c>
      <c r="AI347" s="42">
        <f>IFERROR(IF($C347=7,INDEX(ROCE!$A$32:$BS$60,MATCH('Mthly ROCE (PR)'!AI$2,ROCE!$A$32:$A$60,0),MATCH('Mthly ROCE (PR)'!$A347,ROCE!$A$32:$BS$32,0)),AI346*(1+G346)),"")</f>
        <v>9.5393527426992045E-2</v>
      </c>
      <c r="AJ347" s="42">
        <f>IFERROR(IF($C347=7,INDEX(ROCE!$A$32:$BS$60,MATCH('Mthly ROCE (PR)'!AJ$2,ROCE!$A$32:$A$60,0),MATCH('Mthly ROCE (PR)'!$A347,ROCE!$A$32:$BS$32,0)),AJ346*(1+H346)),"")</f>
        <v>6.2480575195754583E-2</v>
      </c>
      <c r="AK347" s="42">
        <f>IFERROR(IF($C347=7,INDEX(ROCE!$A$32:$BS$60,MATCH('Mthly ROCE (PR)'!AK$2,ROCE!$A$32:$A$60,0),MATCH('Mthly ROCE (PR)'!$A347,ROCE!$A$32:$BS$32,0)),AK346*(1+I346)),"")</f>
        <v>7.2524199935124281E-2</v>
      </c>
      <c r="AL347" s="42">
        <f>IFERROR(IF($C347=7,INDEX(ROCE!$A$32:$BS$60,MATCH('Mthly ROCE (PR)'!AL$2,ROCE!$A$32:$A$60,0),MATCH('Mthly ROCE (PR)'!$A347,ROCE!$A$32:$BS$32,0)),AL346*(1+J346)),"")</f>
        <v>9.6993720338460793E-2</v>
      </c>
      <c r="AM347" s="42">
        <f>IFERROR(IF($C347=7,INDEX(ROCE!$A$32:$BS$60,MATCH('Mthly ROCE (PR)'!AM$2,ROCE!$A$32:$A$60,0),MATCH('Mthly ROCE (PR)'!$A347,ROCE!$A$32:$BS$32,0)),AM346*(1+K346)),"")</f>
        <v>0</v>
      </c>
      <c r="AN347" s="42" t="str">
        <f>IFERROR(IF($C347=7,INDEX(ROCE!$A$32:$BS$60,MATCH('Mthly ROCE (PR)'!AN$2,ROCE!$A$32:$A$60,0),MATCH('Mthly ROCE (PR)'!$A347,ROCE!$A$32:$BS$32,0)),AN346*(1+L346)),"")</f>
        <v/>
      </c>
      <c r="AO347" s="42" t="str">
        <f>IFERROR(IF($C347=7,INDEX(ROCE!$A$32:$BS$60,MATCH('Mthly ROCE (PR)'!AO$2,ROCE!$A$32:$A$60,0),MATCH('Mthly ROCE (PR)'!$A347,ROCE!$A$32:$BS$32,0)),AO346*(1+M346)),"")</f>
        <v/>
      </c>
      <c r="AP347" s="42" t="str">
        <f>IFERROR(IF($C347=7,INDEX(ROCE!$A$32:$BS$60,MATCH('Mthly ROCE (PR)'!AP$2,ROCE!$A$32:$A$60,0),MATCH('Mthly ROCE (PR)'!$A347,ROCE!$A$32:$BS$32,0)),AP346*(1+N346)),"")</f>
        <v/>
      </c>
      <c r="AQ347" s="42">
        <f>IFERROR(IF($C347=7,INDEX(ROCE!$A$32:$BS$60,MATCH('Mthly ROCE (PR)'!AQ$2,ROCE!$A$32:$A$60,0),MATCH('Mthly ROCE (PR)'!$A347,ROCE!$A$32:$BS$32,0)),AQ346*(1+O346)),"")</f>
        <v>8.7850380391117297E-2</v>
      </c>
      <c r="AR347" s="42" t="str">
        <f>IFERROR(IF($C347=7,INDEX(ROCE!$A$32:$BS$60,MATCH('Mthly ROCE (PR)'!AR$2,ROCE!$A$32:$A$60,0),MATCH('Mthly ROCE (PR)'!$A347,ROCE!$A$32:$BS$32,0)),AR346*(1+P346)),"")</f>
        <v/>
      </c>
      <c r="AS347" s="42">
        <f>IFERROR(IF($C347=7,INDEX(ROCE!$A$32:$BS$60,MATCH('Mthly ROCE (PR)'!AS$2,ROCE!$A$32:$A$60,0),MATCH('Mthly ROCE (PR)'!$A347,ROCE!$A$32:$BS$32,0)),AS346*(1+Q346)),"")</f>
        <v>0</v>
      </c>
      <c r="AT347" s="42" t="str">
        <f>IFERROR(IF($C347=7,INDEX(ROCE!$A$32:$BS$60,MATCH('Mthly ROCE (PR)'!AT$2,ROCE!$A$32:$A$60,0),MATCH('Mthly ROCE (PR)'!$A347,ROCE!$A$32:$BS$32,0)),AT346*(1+R346)),"")</f>
        <v/>
      </c>
      <c r="AU347" s="42" t="str">
        <f>IFERROR(IF($C347=7,INDEX(ROCE!$A$32:$BS$60,MATCH('Mthly ROCE (PR)'!AU$2,ROCE!$A$32:$A$60,0),MATCH('Mthly ROCE (PR)'!$A347,ROCE!$A$32:$BS$32,0)),AU346*(1+S346)),"")</f>
        <v/>
      </c>
      <c r="AV347" s="42">
        <f>IFERROR(IF($C347=7,INDEX(ROCE!$A$32:$BS$60,MATCH('Mthly ROCE (PR)'!AV$2,ROCE!$A$32:$A$60,0),MATCH('Mthly ROCE (PR)'!$A347,ROCE!$A$32:$BS$32,0)),AV346*(1+T346)),"")</f>
        <v>6.2457831731642176E-2</v>
      </c>
      <c r="AW347" s="42">
        <f>IFERROR(IF($C347=7,INDEX(ROCE!$A$32:$BS$60,MATCH('Mthly ROCE (PR)'!AW$2,ROCE!$A$32:$A$60,0),MATCH('Mthly ROCE (PR)'!$A347,ROCE!$A$32:$BS$32,0)),AW346*(1+U346)),"")</f>
        <v>0.10267480902495248</v>
      </c>
      <c r="AX347" s="42">
        <f>IFERROR(IF($C347=7,INDEX(ROCE!$A$32:$BS$60,MATCH('Mthly ROCE (PR)'!AX$2,ROCE!$A$32:$A$60,0),MATCH('Mthly ROCE (PR)'!$A347,ROCE!$A$32:$BS$32,0)),AX346*(1+V346)),"")</f>
        <v>0.10682502222143617</v>
      </c>
      <c r="AY347" s="42">
        <f>IFERROR(IF($C347=7,INDEX(ROCE!$A$32:$BS$60,MATCH('Mthly ROCE (PR)'!AY$2,ROCE!$A$32:$A$60,0),MATCH('Mthly ROCE (PR)'!$A347,ROCE!$A$32:$BS$32,0)),AY346*(1+W346)),"")</f>
        <v>6.3200405391266604E-2</v>
      </c>
      <c r="AZ347" s="42">
        <f>IFERROR(IF($C347=7,INDEX(ROCE!$A$32:$BS$60,MATCH('Mthly ROCE (PR)'!AZ$2,ROCE!$A$32:$A$60,0),MATCH('Mthly ROCE (PR)'!$A347,ROCE!$A$32:$BS$32,0)),AZ346*(1+X346)),"")</f>
        <v>8.1621423625181627E-2</v>
      </c>
      <c r="BA347" s="42">
        <f>IFERROR(IF($C347=7,INDEX(ROCE!$A$32:$BS$60,MATCH('Mthly ROCE (PR)'!BA$2,ROCE!$A$32:$A$60,0),MATCH('Mthly ROCE (PR)'!$A347,ROCE!$A$32:$BS$32,0)),BA346*(1+Y346)),"")</f>
        <v>5.9818998222349942E-2</v>
      </c>
      <c r="BB347" s="42" t="str">
        <f>IFERROR(IF($C347=7,INDEX(ROCE!$A$32:$BS$60,MATCH('Mthly ROCE (PR)'!BB$2,ROCE!$A$32:$A$60,0),MATCH('Mthly ROCE (PR)'!$A347,ROCE!$A$32:$BS$32,0)),BB346*(1+Z346)),"")</f>
        <v/>
      </c>
      <c r="BC347" s="42" t="str">
        <f>IFERROR(IF($C347=7,INDEX(ROCE!$A$32:$BS$60,MATCH('Mthly ROCE (PR)'!BC$2,ROCE!$A$32:$A$60,0),MATCH('Mthly ROCE (PR)'!$A347,ROCE!$A$32:$BS$32,0)),BC346*(1+AA346)),"")</f>
        <v/>
      </c>
      <c r="BD347" s="42" t="str">
        <f>IFERROR(IF($C347=7,INDEX(ROCE!$A$32:$BS$60,MATCH('Mthly ROCE (PR)'!BD$2,ROCE!$A$32:$A$60,0),MATCH('Mthly ROCE (PR)'!$A347,ROCE!$A$32:$BS$32,0)),BD346*(1+AB346)),"")</f>
        <v/>
      </c>
      <c r="BE347" s="42">
        <f>IFERROR(IF($C347=7,INDEX(ROCE!$A$32:$BS$60,MATCH('Mthly ROCE (PR)'!BE$2,ROCE!$A$32:$A$60,0),MATCH('Mthly ROCE (PR)'!$A347,ROCE!$A$32:$BS$32,0)),BE346*(1+AC346)),"")</f>
        <v>5.1687830253496513E-2</v>
      </c>
      <c r="BF347" s="42" t="str">
        <f>IFERROR(IF($C347=7,INDEX(ROCE!$A$32:$BS$60,MATCH('Mthly ROCE (PR)'!BF$2,ROCE!$A$32:$A$60,0),MATCH('Mthly ROCE (PR)'!$A347,ROCE!$A$32:$BS$32,0)),BF346*(1+AD346)),"")</f>
        <v/>
      </c>
      <c r="BG347" s="42" t="str">
        <f>IFERROR(IF($C347=7,INDEX(ROCE!$A$32:$BS$60,MATCH('Mthly ROCE (PR)'!BG$2,ROCE!$A$32:$A$60,0),MATCH('Mthly ROCE (PR)'!$A347,ROCE!$A$32:$BS$32,0)),BG346*(1+AE346)),"")</f>
        <v/>
      </c>
      <c r="BH347" s="44">
        <f t="shared" si="310"/>
        <v>7.0054600295078387E-2</v>
      </c>
      <c r="BI347" s="44" t="str">
        <f t="shared" si="311"/>
        <v/>
      </c>
      <c r="BJ347" s="44" t="str">
        <f t="shared" si="312"/>
        <v/>
      </c>
      <c r="BK347" s="44">
        <f t="shared" si="313"/>
        <v>9.4020213437752853E-2</v>
      </c>
      <c r="BL347" s="44">
        <f t="shared" si="314"/>
        <v>6.158108599259339E-2</v>
      </c>
      <c r="BM347" s="44">
        <f t="shared" si="315"/>
        <v>7.1480119681298762E-2</v>
      </c>
      <c r="BN347" s="44">
        <f t="shared" si="316"/>
        <v>9.5597369489488299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6585659821438815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155866995024923E-2</v>
      </c>
      <c r="BY347" s="44">
        <f t="shared" si="327"/>
        <v>0.10119667150996914</v>
      </c>
      <c r="BZ347" s="44">
        <f t="shared" si="328"/>
        <v>0.10528713698567148</v>
      </c>
      <c r="CA347" s="44">
        <f t="shared" si="329"/>
        <v>6.2290553295527296E-2</v>
      </c>
      <c r="CB347" s="44">
        <f t="shared" si="330"/>
        <v>8.0446376995609539E-2</v>
      </c>
      <c r="CC347" s="44">
        <f t="shared" si="331"/>
        <v>5.895782588396567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5.0943716661357115E-2</v>
      </c>
      <c r="CH347" s="44" t="str">
        <f t="shared" si="336"/>
        <v/>
      </c>
      <c r="CI347" s="44" t="str">
        <f t="shared" si="337"/>
        <v/>
      </c>
      <c r="CJ347" s="48">
        <f t="shared" si="338"/>
        <v>-4.3332973558523691E-3</v>
      </c>
      <c r="CK347" s="48" t="str">
        <f t="shared" si="339"/>
        <v/>
      </c>
      <c r="CL347" s="48" t="str">
        <f t="shared" si="340"/>
        <v/>
      </c>
      <c r="CM347" s="48">
        <f t="shared" si="341"/>
        <v>3.9541140963381344E-3</v>
      </c>
      <c r="CN347" s="48">
        <f t="shared" si="342"/>
        <v>-1.6495109693976065E-3</v>
      </c>
      <c r="CO347" s="48">
        <f t="shared" si="343"/>
        <v>0</v>
      </c>
      <c r="CP347" s="48">
        <f t="shared" si="344"/>
        <v>4.3312300194602461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6651288240260901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2.2998967534070686E-3</v>
      </c>
      <c r="DB347" s="48">
        <f t="shared" si="356"/>
        <v>-7.4669637550238215E-4</v>
      </c>
      <c r="DC347" s="48">
        <f t="shared" si="357"/>
        <v>-2.5598925782329899E-3</v>
      </c>
      <c r="DD347" s="48">
        <f t="shared" si="358"/>
        <v>4.3247972272839687E-4</v>
      </c>
      <c r="DE347" s="48">
        <f t="shared" si="359"/>
        <v>5.6687949587432994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6.4484556549945836E-4</v>
      </c>
      <c r="DJ347" s="48" t="str">
        <f t="shared" si="364"/>
        <v/>
      </c>
      <c r="DK347" s="48" t="str">
        <f t="shared" si="365"/>
        <v/>
      </c>
      <c r="DL347" s="37">
        <f t="shared" si="367"/>
        <v>-4.6145650875168585E-3</v>
      </c>
      <c r="DM347" s="39">
        <f t="shared" si="368"/>
        <v>0.9953854349124831</v>
      </c>
      <c r="DN347" s="39">
        <f>PRODUCT($DM$142:DM347)</f>
        <v>0.8797763152154352</v>
      </c>
      <c r="DO347" s="36">
        <f>DL347-'1M RF rate'!C207</f>
        <v>-1.0274584434262175E-2</v>
      </c>
      <c r="DP347" s="39">
        <f t="shared" si="369"/>
        <v>0.98972541556573779</v>
      </c>
      <c r="DQ347" s="39">
        <f>PRODUCT($DP$142:DP347)</f>
        <v>0.38043500078363407</v>
      </c>
      <c r="DR347" s="36">
        <f>DL347-'DJUA Monthly (PR)'!C207</f>
        <v>-7.1393172377926693E-3</v>
      </c>
      <c r="DS347" s="39">
        <f t="shared" si="370"/>
        <v>0.99286068276220729</v>
      </c>
      <c r="DT347" s="39">
        <f>PRODUCT($DS$142:DS347)</f>
        <v>0.94326675634448265</v>
      </c>
      <c r="DW347" s="108">
        <f t="shared" si="366"/>
        <v>-1.822648814456862E-2</v>
      </c>
      <c r="DX347" s="107">
        <f t="shared" si="371"/>
        <v>0.20248086551986377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CE (PR)'!D$2,'Memb Hist (Org)'!$A$1:$A$29,0),MATCH('Mthly ROCE (PR)'!$A348,'Memb Hist (Org)'!$A$1:$BS$1,0))&lt;&gt;1,"",'Mthly Returns (PR)'!D347),"")</f>
        <v>-1.5956999999999999E-2</v>
      </c>
      <c r="E348" s="46" t="str">
        <f>IFERROR(IF(INDEX('Memb Hist (Org)'!$A$1:$BS$29,MATCH('Mthly ROCE (PR)'!E$2,'Memb Hist (Org)'!$A$1:$A$29,0),MATCH('Mthly ROCE (PR)'!$A348,'Memb Hist (Org)'!$A$1:$BS$1,0))&lt;&gt;1,"",'Mthly Returns (PR)'!E347),"")</f>
        <v/>
      </c>
      <c r="F348" s="46" t="str">
        <f>IFERROR(IF(INDEX('Memb Hist (Org)'!$A$1:$BS$29,MATCH('Mthly ROCE (PR)'!F$2,'Memb Hist (Org)'!$A$1:$A$29,0),MATCH('Mthly ROCE (PR)'!$A348,'Memb Hist (Org)'!$A$1:$BS$1,0))&lt;&gt;1,"",'Mthly Returns (PR)'!F347),"")</f>
        <v/>
      </c>
      <c r="G348" s="46">
        <f>IFERROR(IF(INDEX('Memb Hist (Org)'!$A$1:$BS$29,MATCH('Mthly ROCE (PR)'!G$2,'Memb Hist (Org)'!$A$1:$A$29,0),MATCH('Mthly ROCE (PR)'!$A348,'Memb Hist (Org)'!$A$1:$BS$1,0))&lt;&gt;1,"",'Mthly Returns (PR)'!G347),"")</f>
        <v>-4.4840000000000001E-3</v>
      </c>
      <c r="H348" s="46">
        <f>IFERROR(IF(INDEX('Memb Hist (Org)'!$A$1:$BS$29,MATCH('Mthly ROCE (PR)'!H$2,'Memb Hist (Org)'!$A$1:$A$29,0),MATCH('Mthly ROCE (PR)'!$A348,'Memb Hist (Org)'!$A$1:$BS$1,0))&lt;&gt;1,"",'Mthly Returns (PR)'!H347),"")</f>
        <v>-2.2936000000000002E-2</v>
      </c>
      <c r="I348" s="46">
        <f>IFERROR(IF(INDEX('Memb Hist (Org)'!$A$1:$BS$29,MATCH('Mthly ROCE (PR)'!I$2,'Memb Hist (Org)'!$A$1:$A$29,0),MATCH('Mthly ROCE (PR)'!$A348,'Memb Hist (Org)'!$A$1:$BS$1,0))&lt;&gt;1,"",'Mthly Returns (PR)'!I347),"")</f>
        <v>4.8386999999999999E-2</v>
      </c>
      <c r="J348" s="46">
        <f>IFERROR(IF(INDEX('Memb Hist (Org)'!$A$1:$BS$29,MATCH('Mthly ROCE (PR)'!J$2,'Memb Hist (Org)'!$A$1:$A$29,0),MATCH('Mthly ROCE (PR)'!$A348,'Memb Hist (Org)'!$A$1:$BS$1,0))&lt;&gt;1,"",'Mthly Returns (PR)'!J347),"")</f>
        <v>-3.7151999999999998E-2</v>
      </c>
      <c r="K348" s="46">
        <f>IFERROR(IF(INDEX('Memb Hist (Org)'!$A$1:$BS$29,MATCH('Mthly ROCE (PR)'!K$2,'Memb Hist (Org)'!$A$1:$A$29,0),MATCH('Mthly ROCE (PR)'!$A348,'Memb Hist (Org)'!$A$1:$BS$1,0))&lt;&gt;1,"",'Mthly Returns (PR)'!K347),"")</f>
        <v>-4.5455000000000002E-2</v>
      </c>
      <c r="L348" s="46" t="str">
        <f>IFERROR(IF(INDEX('Memb Hist (Org)'!$A$1:$BS$29,MATCH('Mthly ROCE (PR)'!L$2,'Memb Hist (Org)'!$A$1:$A$29,0),MATCH('Mthly ROCE (PR)'!$A348,'Memb Hist (Org)'!$A$1:$BS$1,0))&lt;&gt;1,"",'Mthly Returns (PR)'!L347),"")</f>
        <v/>
      </c>
      <c r="M348" s="46" t="str">
        <f>IFERROR(IF(INDEX('Memb Hist (Org)'!$A$1:$BS$29,MATCH('Mthly ROCE (PR)'!M$2,'Memb Hist (Org)'!$A$1:$A$29,0),MATCH('Mthly ROCE (PR)'!$A348,'Memb Hist (Org)'!$A$1:$BS$1,0))&lt;&gt;1,"",'Mthly Returns (PR)'!M347),"")</f>
        <v/>
      </c>
      <c r="N348" s="46" t="str">
        <f>IFERROR(IF(INDEX('Memb Hist (Org)'!$A$1:$BS$29,MATCH('Mthly ROCE (PR)'!N$2,'Memb Hist (Org)'!$A$1:$A$29,0),MATCH('Mthly ROCE (PR)'!$A348,'Memb Hist (Org)'!$A$1:$BS$1,0))&lt;&gt;1,"",'Mthly Returns (PR)'!N347),"")</f>
        <v/>
      </c>
      <c r="O348" s="46">
        <f>IFERROR(IF(INDEX('Memb Hist (Org)'!$A$1:$BS$29,MATCH('Mthly ROCE (PR)'!O$2,'Memb Hist (Org)'!$A$1:$A$29,0),MATCH('Mthly ROCE (PR)'!$A348,'Memb Hist (Org)'!$A$1:$BS$1,0))&lt;&gt;1,"",'Mthly Returns (PR)'!O347),"")</f>
        <v>3.5293999999999999E-2</v>
      </c>
      <c r="P348" s="46" t="str">
        <f>IFERROR(IF(INDEX('Memb Hist (Org)'!$A$1:$BS$29,MATCH('Mthly ROCE (PR)'!P$2,'Memb Hist (Org)'!$A$1:$A$29,0),MATCH('Mthly ROCE (PR)'!$A348,'Memb Hist (Org)'!$A$1:$BS$1,0))&lt;&gt;1,"",'Mthly Returns (PR)'!P347),"")</f>
        <v/>
      </c>
      <c r="Q348" s="46">
        <f>IFERROR(IF(INDEX('Memb Hist (Org)'!$A$1:$BS$29,MATCH('Mthly ROCE (PR)'!Q$2,'Memb Hist (Org)'!$A$1:$A$29,0),MATCH('Mthly ROCE (PR)'!$A348,'Memb Hist (Org)'!$A$1:$BS$1,0))&lt;&gt;1,"",'Mthly Returns (PR)'!Q347),"")</f>
        <v>-8.6960000000000006E-3</v>
      </c>
      <c r="R348" s="46" t="str">
        <f>IFERROR(IF(INDEX('Memb Hist (Org)'!$A$1:$BS$29,MATCH('Mthly ROCE (PR)'!R$2,'Memb Hist (Org)'!$A$1:$A$29,0),MATCH('Mthly ROCE (PR)'!$A348,'Memb Hist (Org)'!$A$1:$BS$1,0))&lt;&gt;1,"",'Mthly Returns (PR)'!R347),"")</f>
        <v/>
      </c>
      <c r="S348" s="46" t="str">
        <f>IFERROR(IF(INDEX('Memb Hist (Org)'!$A$1:$BS$29,MATCH('Mthly ROCE (PR)'!S$2,'Memb Hist (Org)'!$A$1:$A$29,0),MATCH('Mthly ROCE (PR)'!$A348,'Memb Hist (Org)'!$A$1:$BS$1,0))&lt;&gt;1,"",'Mthly Returns (PR)'!S347),"")</f>
        <v/>
      </c>
      <c r="T348" s="46">
        <f>IFERROR(IF(INDEX('Memb Hist (Org)'!$A$1:$BS$29,MATCH('Mthly ROCE (PR)'!T$2,'Memb Hist (Org)'!$A$1:$A$29,0),MATCH('Mthly ROCE (PR)'!$A348,'Memb Hist (Org)'!$A$1:$BS$1,0))&lt;&gt;1,"",'Mthly Returns (PR)'!T347),"")</f>
        <v>-2.5773000000000001E-2</v>
      </c>
      <c r="U348" s="46">
        <f>IFERROR(IF(INDEX('Memb Hist (Org)'!$A$1:$BS$29,MATCH('Mthly ROCE (PR)'!U$2,'Memb Hist (Org)'!$A$1:$A$29,0),MATCH('Mthly ROCE (PR)'!$A348,'Memb Hist (Org)'!$A$1:$BS$1,0))&lt;&gt;1,"",'Mthly Returns (PR)'!U347),"")</f>
        <v>1.7441999999999999E-2</v>
      </c>
      <c r="V348" s="46">
        <f>IFERROR(IF(INDEX('Memb Hist (Org)'!$A$1:$BS$29,MATCH('Mthly ROCE (PR)'!V$2,'Memb Hist (Org)'!$A$1:$A$29,0),MATCH('Mthly ROCE (PR)'!$A348,'Memb Hist (Org)'!$A$1:$BS$1,0))&lt;&gt;1,"",'Mthly Returns (PR)'!V347),"")</f>
        <v>-7.143E-3</v>
      </c>
      <c r="W348" s="46">
        <f>IFERROR(IF(INDEX('Memb Hist (Org)'!$A$1:$BS$29,MATCH('Mthly ROCE (PR)'!W$2,'Memb Hist (Org)'!$A$1:$A$29,0),MATCH('Mthly ROCE (PR)'!$A348,'Memb Hist (Org)'!$A$1:$BS$1,0))&lt;&gt;1,"",'Mthly Returns (PR)'!W347),"")</f>
        <v>-6.9930000000000001E-3</v>
      </c>
      <c r="X348" s="46">
        <f>IFERROR(IF(INDEX('Memb Hist (Org)'!$A$1:$BS$29,MATCH('Mthly ROCE (PR)'!X$2,'Memb Hist (Org)'!$A$1:$A$29,0),MATCH('Mthly ROCE (PR)'!$A348,'Memb Hist (Org)'!$A$1:$BS$1,0))&lt;&gt;1,"",'Mthly Returns (PR)'!X347),"")</f>
        <v>5.3480000000000003E-3</v>
      </c>
      <c r="Y348" s="46">
        <f>IFERROR(IF(INDEX('Memb Hist (Org)'!$A$1:$BS$29,MATCH('Mthly ROCE (PR)'!Y$2,'Memb Hist (Org)'!$A$1:$A$29,0),MATCH('Mthly ROCE (PR)'!$A348,'Memb Hist (Org)'!$A$1:$BS$1,0))&lt;&gt;1,"",'Mthly Returns (PR)'!Y347),"")</f>
        <v>-3.8094999999999997E-2</v>
      </c>
      <c r="Z348" s="46" t="str">
        <f>IFERROR(IF(INDEX('Memb Hist (Org)'!$A$1:$BS$29,MATCH('Mthly ROCE (PR)'!Z$2,'Memb Hist (Org)'!$A$1:$A$29,0),MATCH('Mthly ROCE (PR)'!$A348,'Memb Hist (Org)'!$A$1:$BS$1,0))&lt;&gt;1,"",'Mthly Returns (PR)'!Z347),"")</f>
        <v/>
      </c>
      <c r="AA348" s="46" t="str">
        <f>IFERROR(IF(INDEX('Memb Hist (Org)'!$A$1:$BS$29,MATCH('Mthly ROCE (PR)'!AA$2,'Memb Hist (Org)'!$A$1:$A$29,0),MATCH('Mthly ROCE (PR)'!$A348,'Memb Hist (Org)'!$A$1:$BS$1,0))&lt;&gt;1,"",'Mthly Returns (PR)'!AA347),"")</f>
        <v/>
      </c>
      <c r="AB348" s="46" t="str">
        <f>IFERROR(IF(INDEX('Memb Hist (Org)'!$A$1:$BS$29,MATCH('Mthly ROCE (PR)'!AB$2,'Memb Hist (Org)'!$A$1:$A$29,0),MATCH('Mthly ROCE (PR)'!$A348,'Memb Hist (Org)'!$A$1:$BS$1,0))&lt;&gt;1,"",'Mthly Returns (PR)'!AB347),"")</f>
        <v/>
      </c>
      <c r="AC348" s="46">
        <f>IFERROR(IF(INDEX('Memb Hist (Org)'!$A$1:$BS$29,MATCH('Mthly ROCE (PR)'!AC$2,'Memb Hist (Org)'!$A$1:$A$29,0),MATCH('Mthly ROCE (PR)'!$A348,'Memb Hist (Org)'!$A$1:$BS$1,0))&lt;&gt;1,"",'Mthly Returns (PR)'!AC347),"")</f>
        <v>2.5641000000000001E-2</v>
      </c>
      <c r="AD348" s="46" t="str">
        <f>IFERROR(IF(INDEX('Memb Hist (Org)'!$A$1:$BS$29,MATCH('Mthly ROCE (PR)'!AD$2,'Memb Hist (Org)'!$A$1:$A$29,0),MATCH('Mthly ROCE (PR)'!$A348,'Memb Hist (Org)'!$A$1:$BS$1,0))&lt;&gt;1,"",'Mthly Returns (PR)'!AD347),"")</f>
        <v/>
      </c>
      <c r="AE348" s="46" t="str">
        <f>IFERROR(IF(INDEX('Memb Hist (Org)'!$A$1:$BS$29,MATCH('Mthly ROCE (PR)'!AE$2,'Memb Hist (Org)'!$A$1:$A$29,0),MATCH('Mthly ROCE (PR)'!$A348,'Memb Hist (Org)'!$A$1:$BS$1,0))&lt;&gt;1,"",'Mthly Returns (PR)'!AE347),"")</f>
        <v/>
      </c>
      <c r="AF348" s="42">
        <f>IFERROR(IF($C348=7,INDEX(ROCE!$A$32:$BS$60,MATCH('Mthly ROCE (PR)'!AF$2,ROCE!$A$32:$A$60,0),MATCH('Mthly ROCE (PR)'!$A348,ROCE!$A$32:$BS$32,0)),AF347*(1+D347)),"")</f>
        <v>6.6681266562125252E-2</v>
      </c>
      <c r="AG348" s="42" t="str">
        <f>IFERROR(IF($C348=7,INDEX(ROCE!$A$32:$BS$60,MATCH('Mthly ROCE (PR)'!AG$2,ROCE!$A$32:$A$60,0),MATCH('Mthly ROCE (PR)'!$A348,ROCE!$A$32:$BS$32,0)),AG347*(1+E347)),"")</f>
        <v/>
      </c>
      <c r="AH348" s="42" t="str">
        <f>IFERROR(IF($C348=7,INDEX(ROCE!$A$32:$BS$60,MATCH('Mthly ROCE (PR)'!AH$2,ROCE!$A$32:$A$60,0),MATCH('Mthly ROCE (PR)'!$A348,ROCE!$A$32:$BS$32,0)),AH347*(1+F347)),"")</f>
        <v/>
      </c>
      <c r="AI348" s="42">
        <f>IFERROR(IF($C348=7,INDEX(ROCE!$A$32:$BS$60,MATCH('Mthly ROCE (PR)'!AI$2,ROCE!$A$32:$A$60,0),MATCH('Mthly ROCE (PR)'!$A348,ROCE!$A$32:$BS$32,0)),AI347*(1+G347)),"")</f>
        <v>9.9405397616461624E-2</v>
      </c>
      <c r="AJ348" s="42">
        <f>IFERROR(IF($C348=7,INDEX(ROCE!$A$32:$BS$60,MATCH('Mthly ROCE (PR)'!AJ$2,ROCE!$A$32:$A$60,0),MATCH('Mthly ROCE (PR)'!$A348,ROCE!$A$32:$BS$32,0)),AJ347*(1+H347)),"")</f>
        <v>6.0806970508561105E-2</v>
      </c>
      <c r="AK348" s="42">
        <f>IFERROR(IF($C348=7,INDEX(ROCE!$A$32:$BS$60,MATCH('Mthly ROCE (PR)'!AK$2,ROCE!$A$32:$A$60,0),MATCH('Mthly ROCE (PR)'!$A348,ROCE!$A$32:$BS$32,0)),AK347*(1+I347)),"")</f>
        <v>7.2524199935124281E-2</v>
      </c>
      <c r="AL348" s="42">
        <f>IFERROR(IF($C348=7,INDEX(ROCE!$A$32:$BS$60,MATCH('Mthly ROCE (PR)'!AL$2,ROCE!$A$32:$A$60,0),MATCH('Mthly ROCE (PR)'!$A348,ROCE!$A$32:$BS$32,0)),AL347*(1+J347)),"")</f>
        <v>0.10138821482583543</v>
      </c>
      <c r="AM348" s="42">
        <f>IFERROR(IF($C348=7,INDEX(ROCE!$A$32:$BS$60,MATCH('Mthly ROCE (PR)'!AM$2,ROCE!$A$32:$A$60,0),MATCH('Mthly ROCE (PR)'!$A348,ROCE!$A$32:$BS$32,0)),AM347*(1+K347)),"")</f>
        <v>0</v>
      </c>
      <c r="AN348" s="42" t="str">
        <f>IFERROR(IF($C348=7,INDEX(ROCE!$A$32:$BS$60,MATCH('Mthly ROCE (PR)'!AN$2,ROCE!$A$32:$A$60,0),MATCH('Mthly ROCE (PR)'!$A348,ROCE!$A$32:$BS$32,0)),AN347*(1+L347)),"")</f>
        <v/>
      </c>
      <c r="AO348" s="42" t="str">
        <f>IFERROR(IF($C348=7,INDEX(ROCE!$A$32:$BS$60,MATCH('Mthly ROCE (PR)'!AO$2,ROCE!$A$32:$A$60,0),MATCH('Mthly ROCE (PR)'!$A348,ROCE!$A$32:$BS$32,0)),AO347*(1+M347)),"")</f>
        <v/>
      </c>
      <c r="AP348" s="42" t="str">
        <f>IFERROR(IF($C348=7,INDEX(ROCE!$A$32:$BS$60,MATCH('Mthly ROCE (PR)'!AP$2,ROCE!$A$32:$A$60,0),MATCH('Mthly ROCE (PR)'!$A348,ROCE!$A$32:$BS$32,0)),AP347*(1+N347)),"")</f>
        <v/>
      </c>
      <c r="AQ348" s="42">
        <f>IFERROR(IF($C348=7,INDEX(ROCE!$A$32:$BS$60,MATCH('Mthly ROCE (PR)'!AQ$2,ROCE!$A$32:$A$60,0),MATCH('Mthly ROCE (PR)'!$A348,ROCE!$A$32:$BS$32,0)),AQ347*(1+O347)),"")</f>
        <v>8.6160929725815724E-2</v>
      </c>
      <c r="AR348" s="42" t="str">
        <f>IFERROR(IF($C348=7,INDEX(ROCE!$A$32:$BS$60,MATCH('Mthly ROCE (PR)'!AR$2,ROCE!$A$32:$A$60,0),MATCH('Mthly ROCE (PR)'!$A348,ROCE!$A$32:$BS$32,0)),AR347*(1+P347)),"")</f>
        <v/>
      </c>
      <c r="AS348" s="42">
        <f>IFERROR(IF($C348=7,INDEX(ROCE!$A$32:$BS$60,MATCH('Mthly ROCE (PR)'!AS$2,ROCE!$A$32:$A$60,0),MATCH('Mthly ROCE (PR)'!$A348,ROCE!$A$32:$BS$32,0)),AS347*(1+Q347)),"")</f>
        <v>0</v>
      </c>
      <c r="AT348" s="42" t="str">
        <f>IFERROR(IF($C348=7,INDEX(ROCE!$A$32:$BS$60,MATCH('Mthly ROCE (PR)'!AT$2,ROCE!$A$32:$A$60,0),MATCH('Mthly ROCE (PR)'!$A348,ROCE!$A$32:$BS$32,0)),AT347*(1+R347)),"")</f>
        <v/>
      </c>
      <c r="AU348" s="42" t="str">
        <f>IFERROR(IF($C348=7,INDEX(ROCE!$A$32:$BS$60,MATCH('Mthly ROCE (PR)'!AU$2,ROCE!$A$32:$A$60,0),MATCH('Mthly ROCE (PR)'!$A348,ROCE!$A$32:$BS$32,0)),AU347*(1+S347)),"")</f>
        <v/>
      </c>
      <c r="AV348" s="42">
        <f>IFERROR(IF($C348=7,INDEX(ROCE!$A$32:$BS$60,MATCH('Mthly ROCE (PR)'!AV$2,ROCE!$A$32:$A$60,0),MATCH('Mthly ROCE (PR)'!$A348,ROCE!$A$32:$BS$32,0)),AV347*(1+T347)),"")</f>
        <v>6.2457831731642176E-2</v>
      </c>
      <c r="AW348" s="42">
        <f>IFERROR(IF($C348=7,INDEX(ROCE!$A$32:$BS$60,MATCH('Mthly ROCE (PR)'!AW$2,ROCE!$A$32:$A$60,0),MATCH('Mthly ROCE (PR)'!$A348,ROCE!$A$32:$BS$32,0)),AW347*(1+U347)),"")</f>
        <v>0.10034131864024237</v>
      </c>
      <c r="AX348" s="42">
        <f>IFERROR(IF($C348=7,INDEX(ROCE!$A$32:$BS$60,MATCH('Mthly ROCE (PR)'!AX$2,ROCE!$A$32:$A$60,0),MATCH('Mthly ROCE (PR)'!$A348,ROCE!$A$32:$BS$32,0)),AX347*(1+V347)),"")</f>
        <v>0.10606741916384174</v>
      </c>
      <c r="AY348" s="42">
        <f>IFERROR(IF($C348=7,INDEX(ROCE!$A$32:$BS$60,MATCH('Mthly ROCE (PR)'!AY$2,ROCE!$A$32:$A$60,0),MATCH('Mthly ROCE (PR)'!$A348,ROCE!$A$32:$BS$32,0)),AY347*(1+W347)),"")</f>
        <v>6.0603121531307112E-2</v>
      </c>
      <c r="AZ348" s="42">
        <f>IFERROR(IF($C348=7,INDEX(ROCE!$A$32:$BS$60,MATCH('Mthly ROCE (PR)'!AZ$2,ROCE!$A$32:$A$60,0),MATCH('Mthly ROCE (PR)'!$A348,ROCE!$A$32:$BS$32,0)),AZ347*(1+X347)),"")</f>
        <v>8.2060220398590608E-2</v>
      </c>
      <c r="BA348" s="42">
        <f>IFERROR(IF($C348=7,INDEX(ROCE!$A$32:$BS$60,MATCH('Mthly ROCE (PR)'!BA$2,ROCE!$A$32:$A$60,0),MATCH('Mthly ROCE (PR)'!$A348,ROCE!$A$32:$BS$32,0)),BA347*(1+Y347)),"")</f>
        <v>6.039415789025783E-2</v>
      </c>
      <c r="BB348" s="42" t="str">
        <f>IFERROR(IF($C348=7,INDEX(ROCE!$A$32:$BS$60,MATCH('Mthly ROCE (PR)'!BB$2,ROCE!$A$32:$A$60,0),MATCH('Mthly ROCE (PR)'!$A348,ROCE!$A$32:$BS$32,0)),BB347*(1+Z347)),"")</f>
        <v/>
      </c>
      <c r="BC348" s="42" t="str">
        <f>IFERROR(IF($C348=7,INDEX(ROCE!$A$32:$BS$60,MATCH('Mthly ROCE (PR)'!BC$2,ROCE!$A$32:$A$60,0),MATCH('Mthly ROCE (PR)'!$A348,ROCE!$A$32:$BS$32,0)),BC347*(1+AA347)),"")</f>
        <v/>
      </c>
      <c r="BD348" s="42" t="str">
        <f>IFERROR(IF($C348=7,INDEX(ROCE!$A$32:$BS$60,MATCH('Mthly ROCE (PR)'!BD$2,ROCE!$A$32:$A$60,0),MATCH('Mthly ROCE (PR)'!$A348,ROCE!$A$32:$BS$32,0)),BD347*(1+AB347)),"")</f>
        <v/>
      </c>
      <c r="BE348" s="42">
        <f>IFERROR(IF($C348=7,INDEX(ROCE!$A$32:$BS$60,MATCH('Mthly ROCE (PR)'!BE$2,ROCE!$A$32:$A$60,0),MATCH('Mthly ROCE (PR)'!$A348,ROCE!$A$32:$BS$32,0)),BE347*(1+AC347)),"")</f>
        <v>5.1033565698147758E-2</v>
      </c>
      <c r="BF348" s="42" t="str">
        <f>IFERROR(IF($C348=7,INDEX(ROCE!$A$32:$BS$60,MATCH('Mthly ROCE (PR)'!BF$2,ROCE!$A$32:$A$60,0),MATCH('Mthly ROCE (PR)'!$A348,ROCE!$A$32:$BS$32,0)),BF347*(1+AD347)),"")</f>
        <v/>
      </c>
      <c r="BG348" s="42" t="str">
        <f>IFERROR(IF($C348=7,INDEX(ROCE!$A$32:$BS$60,MATCH('Mthly ROCE (PR)'!BG$2,ROCE!$A$32:$A$60,0),MATCH('Mthly ROCE (PR)'!$A348,ROCE!$A$32:$BS$32,0)),BG347*(1+AE347)),"")</f>
        <v/>
      </c>
      <c r="BH348" s="44">
        <f t="shared" si="310"/>
        <v>6.6025984140509753E-2</v>
      </c>
      <c r="BI348" s="44" t="str">
        <f t="shared" si="311"/>
        <v/>
      </c>
      <c r="BJ348" s="44" t="str">
        <f t="shared" si="312"/>
        <v/>
      </c>
      <c r="BK348" s="44">
        <f t="shared" si="313"/>
        <v>9.8428532403334948E-2</v>
      </c>
      <c r="BL348" s="44">
        <f t="shared" si="314"/>
        <v>6.0209415288927884E-2</v>
      </c>
      <c r="BM348" s="44">
        <f t="shared" si="315"/>
        <v>7.1811498515229416E-2</v>
      </c>
      <c r="BN348" s="44">
        <f t="shared" si="316"/>
        <v>0.10039186430102277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5314219013943246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1844053359753681E-2</v>
      </c>
      <c r="BY348" s="44">
        <f t="shared" si="327"/>
        <v>9.9355256052402779E-2</v>
      </c>
      <c r="BZ348" s="44">
        <f t="shared" si="328"/>
        <v>0.10502508570397212</v>
      </c>
      <c r="CA348" s="44">
        <f t="shared" si="329"/>
        <v>6.0007569552739122E-2</v>
      </c>
      <c r="CB348" s="44">
        <f t="shared" si="330"/>
        <v>8.1253807702590122E-2</v>
      </c>
      <c r="CC348" s="44">
        <f t="shared" si="331"/>
        <v>5.9800659414986877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5.0532054550587305E-2</v>
      </c>
      <c r="CH348" s="44" t="str">
        <f t="shared" si="336"/>
        <v/>
      </c>
      <c r="CI348" s="44" t="str">
        <f t="shared" si="337"/>
        <v/>
      </c>
      <c r="CJ348" s="48">
        <f t="shared" si="338"/>
        <v>-1.053576628930114E-3</v>
      </c>
      <c r="CK348" s="48" t="str">
        <f t="shared" si="339"/>
        <v/>
      </c>
      <c r="CL348" s="48" t="str">
        <f t="shared" si="340"/>
        <v/>
      </c>
      <c r="CM348" s="48">
        <f t="shared" si="341"/>
        <v>-4.4135353929655393E-4</v>
      </c>
      <c r="CN348" s="48">
        <f t="shared" si="342"/>
        <v>-1.38096314906685E-3</v>
      </c>
      <c r="CO348" s="48">
        <f t="shared" si="343"/>
        <v>3.4747429786564058E-3</v>
      </c>
      <c r="CP348" s="48">
        <f t="shared" si="344"/>
        <v>-3.7297585425115978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3.0110800458781127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1.5939067872409317E-3</v>
      </c>
      <c r="DA348" s="48">
        <f t="shared" si="355"/>
        <v>1.7329543760660092E-3</v>
      </c>
      <c r="DB348" s="48">
        <f t="shared" si="356"/>
        <v>-7.5019418718347286E-4</v>
      </c>
      <c r="DC348" s="48">
        <f t="shared" si="357"/>
        <v>-4.1963293388230468E-4</v>
      </c>
      <c r="DD348" s="48">
        <f t="shared" si="358"/>
        <v>4.34545363593452E-4</v>
      </c>
      <c r="DE348" s="48">
        <f t="shared" si="359"/>
        <v>-2.2781061204139247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2956924107316091E-3</v>
      </c>
      <c r="DJ348" s="48" t="str">
        <f t="shared" si="364"/>
        <v/>
      </c>
      <c r="DK348" s="48" t="str">
        <f t="shared" si="365"/>
        <v/>
      </c>
      <c r="DL348" s="37">
        <f t="shared" si="367"/>
        <v>-1.6984767136001611E-3</v>
      </c>
      <c r="DM348" s="39">
        <f t="shared" si="368"/>
        <v>0.99830152328639987</v>
      </c>
      <c r="DN348" s="39">
        <f>PRODUCT($DM$142:DM348)</f>
        <v>0.87828203563086482</v>
      </c>
      <c r="DO348" s="36">
        <f>DL348-'1M RF rate'!C208</f>
        <v>-7.4135362994059203E-3</v>
      </c>
      <c r="DP348" s="39">
        <f t="shared" si="369"/>
        <v>0.99258646370059411</v>
      </c>
      <c r="DQ348" s="39">
        <f>PRODUCT($DP$142:DP348)</f>
        <v>0.37761463209576007</v>
      </c>
      <c r="DR348" s="36">
        <f>DL348-'DJUA Monthly (PR)'!C208</f>
        <v>1.0333992384734503E-2</v>
      </c>
      <c r="DS348" s="39">
        <f t="shared" si="370"/>
        <v>1.0103339923847345</v>
      </c>
      <c r="DT348" s="39">
        <f>PRODUCT($DS$142:DS348)</f>
        <v>0.95301446782131982</v>
      </c>
      <c r="DW348" s="108">
        <f t="shared" si="366"/>
        <v>-8.8997616584624906E-2</v>
      </c>
      <c r="DX348" s="107">
        <f t="shared" si="371"/>
        <v>0.15161259247184167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CE (PR)'!D$2,'Memb Hist (Org)'!$A$1:$A$29,0),MATCH('Mthly ROCE (PR)'!$A349,'Memb Hist (Org)'!$A$1:$BS$1,0))&lt;&gt;1,"",'Mthly Returns (PR)'!D348),"")</f>
        <v>-0.15135199999999999</v>
      </c>
      <c r="E349" s="46" t="str">
        <f>IFERROR(IF(INDEX('Memb Hist (Org)'!$A$1:$BS$29,MATCH('Mthly ROCE (PR)'!E$2,'Memb Hist (Org)'!$A$1:$A$29,0),MATCH('Mthly ROCE (PR)'!$A349,'Memb Hist (Org)'!$A$1:$BS$1,0))&lt;&gt;1,"",'Mthly Returns (PR)'!E348),"")</f>
        <v/>
      </c>
      <c r="F349" s="46" t="str">
        <f>IFERROR(IF(INDEX('Memb Hist (Org)'!$A$1:$BS$29,MATCH('Mthly ROCE (PR)'!F$2,'Memb Hist (Org)'!$A$1:$A$29,0),MATCH('Mthly ROCE (PR)'!$A349,'Memb Hist (Org)'!$A$1:$BS$1,0))&lt;&gt;1,"",'Mthly Returns (PR)'!F348),"")</f>
        <v/>
      </c>
      <c r="G349" s="46">
        <f>IFERROR(IF(INDEX('Memb Hist (Org)'!$A$1:$BS$29,MATCH('Mthly ROCE (PR)'!G$2,'Memb Hist (Org)'!$A$1:$A$29,0),MATCH('Mthly ROCE (PR)'!$A349,'Memb Hist (Org)'!$A$1:$BS$1,0))&lt;&gt;1,"",'Mthly Returns (PR)'!G348),"")</f>
        <v>-6.3062999999999994E-2</v>
      </c>
      <c r="H349" s="46">
        <f>IFERROR(IF(INDEX('Memb Hist (Org)'!$A$1:$BS$29,MATCH('Mthly ROCE (PR)'!H$2,'Memb Hist (Org)'!$A$1:$A$29,0),MATCH('Mthly ROCE (PR)'!$A349,'Memb Hist (Org)'!$A$1:$BS$1,0))&lt;&gt;1,"",'Mthly Returns (PR)'!H348),"")</f>
        <v>-7.0422999999999999E-2</v>
      </c>
      <c r="I349" s="46">
        <f>IFERROR(IF(INDEX('Memb Hist (Org)'!$A$1:$BS$29,MATCH('Mthly ROCE (PR)'!I$2,'Memb Hist (Org)'!$A$1:$A$29,0),MATCH('Mthly ROCE (PR)'!$A349,'Memb Hist (Org)'!$A$1:$BS$1,0))&lt;&gt;1,"",'Mthly Returns (PR)'!I348),"")</f>
        <v>-6.6667000000000004E-2</v>
      </c>
      <c r="J349" s="46">
        <f>IFERROR(IF(INDEX('Memb Hist (Org)'!$A$1:$BS$29,MATCH('Mthly ROCE (PR)'!J$2,'Memb Hist (Org)'!$A$1:$A$29,0),MATCH('Mthly ROCE (PR)'!$A349,'Memb Hist (Org)'!$A$1:$BS$1,0))&lt;&gt;1,"",'Mthly Returns (PR)'!J348),"")</f>
        <v>-0.10610899999999999</v>
      </c>
      <c r="K349" s="46">
        <f>IFERROR(IF(INDEX('Memb Hist (Org)'!$A$1:$BS$29,MATCH('Mthly ROCE (PR)'!K$2,'Memb Hist (Org)'!$A$1:$A$29,0),MATCH('Mthly ROCE (PR)'!$A349,'Memb Hist (Org)'!$A$1:$BS$1,0))&lt;&gt;1,"",'Mthly Returns (PR)'!K348),"")</f>
        <v>-6.3492000000000007E-2</v>
      </c>
      <c r="L349" s="46" t="str">
        <f>IFERROR(IF(INDEX('Memb Hist (Org)'!$A$1:$BS$29,MATCH('Mthly ROCE (PR)'!L$2,'Memb Hist (Org)'!$A$1:$A$29,0),MATCH('Mthly ROCE (PR)'!$A349,'Memb Hist (Org)'!$A$1:$BS$1,0))&lt;&gt;1,"",'Mthly Returns (PR)'!L348),"")</f>
        <v/>
      </c>
      <c r="M349" s="46" t="str">
        <f>IFERROR(IF(INDEX('Memb Hist (Org)'!$A$1:$BS$29,MATCH('Mthly ROCE (PR)'!M$2,'Memb Hist (Org)'!$A$1:$A$29,0),MATCH('Mthly ROCE (PR)'!$A349,'Memb Hist (Org)'!$A$1:$BS$1,0))&lt;&gt;1,"",'Mthly Returns (PR)'!M348),"")</f>
        <v/>
      </c>
      <c r="N349" s="46" t="str">
        <f>IFERROR(IF(INDEX('Memb Hist (Org)'!$A$1:$BS$29,MATCH('Mthly ROCE (PR)'!N$2,'Memb Hist (Org)'!$A$1:$A$29,0),MATCH('Mthly ROCE (PR)'!$A349,'Memb Hist (Org)'!$A$1:$BS$1,0))&lt;&gt;1,"",'Mthly Returns (PR)'!N348),"")</f>
        <v/>
      </c>
      <c r="O349" s="46">
        <f>IFERROR(IF(INDEX('Memb Hist (Org)'!$A$1:$BS$29,MATCH('Mthly ROCE (PR)'!O$2,'Memb Hist (Org)'!$A$1:$A$29,0),MATCH('Mthly ROCE (PR)'!$A349,'Memb Hist (Org)'!$A$1:$BS$1,0))&lt;&gt;1,"",'Mthly Returns (PR)'!O348),"")</f>
        <v>-0.106061</v>
      </c>
      <c r="P349" s="46" t="str">
        <f>IFERROR(IF(INDEX('Memb Hist (Org)'!$A$1:$BS$29,MATCH('Mthly ROCE (PR)'!P$2,'Memb Hist (Org)'!$A$1:$A$29,0),MATCH('Mthly ROCE (PR)'!$A349,'Memb Hist (Org)'!$A$1:$BS$1,0))&lt;&gt;1,"",'Mthly Returns (PR)'!P348),"")</f>
        <v/>
      </c>
      <c r="Q349" s="46">
        <f>IFERROR(IF(INDEX('Memb Hist (Org)'!$A$1:$BS$29,MATCH('Mthly ROCE (PR)'!Q$2,'Memb Hist (Org)'!$A$1:$A$29,0),MATCH('Mthly ROCE (PR)'!$A349,'Memb Hist (Org)'!$A$1:$BS$1,0))&lt;&gt;1,"",'Mthly Returns (PR)'!Q348),"")</f>
        <v>-8.7720000000000003E-3</v>
      </c>
      <c r="R349" s="46" t="str">
        <f>IFERROR(IF(INDEX('Memb Hist (Org)'!$A$1:$BS$29,MATCH('Mthly ROCE (PR)'!R$2,'Memb Hist (Org)'!$A$1:$A$29,0),MATCH('Mthly ROCE (PR)'!$A349,'Memb Hist (Org)'!$A$1:$BS$1,0))&lt;&gt;1,"",'Mthly Returns (PR)'!R348),"")</f>
        <v/>
      </c>
      <c r="S349" s="46" t="str">
        <f>IFERROR(IF(INDEX('Memb Hist (Org)'!$A$1:$BS$29,MATCH('Mthly ROCE (PR)'!S$2,'Memb Hist (Org)'!$A$1:$A$29,0),MATCH('Mthly ROCE (PR)'!$A349,'Memb Hist (Org)'!$A$1:$BS$1,0))&lt;&gt;1,"",'Mthly Returns (PR)'!S348),"")</f>
        <v/>
      </c>
      <c r="T349" s="46">
        <f>IFERROR(IF(INDEX('Memb Hist (Org)'!$A$1:$BS$29,MATCH('Mthly ROCE (PR)'!T$2,'Memb Hist (Org)'!$A$1:$A$29,0),MATCH('Mthly ROCE (PR)'!$A349,'Memb Hist (Org)'!$A$1:$BS$1,0))&lt;&gt;1,"",'Mthly Returns (PR)'!T348),"")</f>
        <v>-6.3492000000000007E-2</v>
      </c>
      <c r="U349" s="46">
        <f>IFERROR(IF(INDEX('Memb Hist (Org)'!$A$1:$BS$29,MATCH('Mthly ROCE (PR)'!U$2,'Memb Hist (Org)'!$A$1:$A$29,0),MATCH('Mthly ROCE (PR)'!$A349,'Memb Hist (Org)'!$A$1:$BS$1,0))&lt;&gt;1,"",'Mthly Returns (PR)'!U348),"")</f>
        <v>-0.15142900000000001</v>
      </c>
      <c r="V349" s="46">
        <f>IFERROR(IF(INDEX('Memb Hist (Org)'!$A$1:$BS$29,MATCH('Mthly ROCE (PR)'!V$2,'Memb Hist (Org)'!$A$1:$A$29,0),MATCH('Mthly ROCE (PR)'!$A349,'Memb Hist (Org)'!$A$1:$BS$1,0))&lt;&gt;1,"",'Mthly Returns (PR)'!V348),"")</f>
        <v>-8.2734000000000002E-2</v>
      </c>
      <c r="W349" s="46">
        <f>IFERROR(IF(INDEX('Memb Hist (Org)'!$A$1:$BS$29,MATCH('Mthly ROCE (PR)'!W$2,'Memb Hist (Org)'!$A$1:$A$29,0),MATCH('Mthly ROCE (PR)'!$A349,'Memb Hist (Org)'!$A$1:$BS$1,0))&lt;&gt;1,"",'Mthly Returns (PR)'!W348),"")</f>
        <v>-4.2254E-2</v>
      </c>
      <c r="X349" s="46">
        <f>IFERROR(IF(INDEX('Memb Hist (Org)'!$A$1:$BS$29,MATCH('Mthly ROCE (PR)'!X$2,'Memb Hist (Org)'!$A$1:$A$29,0),MATCH('Mthly ROCE (PR)'!$A349,'Memb Hist (Org)'!$A$1:$BS$1,0))&lt;&gt;1,"",'Mthly Returns (PR)'!X348),"")</f>
        <v>-8.5106000000000001E-2</v>
      </c>
      <c r="Y349" s="46">
        <f>IFERROR(IF(INDEX('Memb Hist (Org)'!$A$1:$BS$29,MATCH('Mthly ROCE (PR)'!Y$2,'Memb Hist (Org)'!$A$1:$A$29,0),MATCH('Mthly ROCE (PR)'!$A349,'Memb Hist (Org)'!$A$1:$BS$1,0))&lt;&gt;1,"",'Mthly Returns (PR)'!Y348),"")</f>
        <v>-6.4355999999999997E-2</v>
      </c>
      <c r="Z349" s="46" t="str">
        <f>IFERROR(IF(INDEX('Memb Hist (Org)'!$A$1:$BS$29,MATCH('Mthly ROCE (PR)'!Z$2,'Memb Hist (Org)'!$A$1:$A$29,0),MATCH('Mthly ROCE (PR)'!$A349,'Memb Hist (Org)'!$A$1:$BS$1,0))&lt;&gt;1,"",'Mthly Returns (PR)'!Z348),"")</f>
        <v/>
      </c>
      <c r="AA349" s="46" t="str">
        <f>IFERROR(IF(INDEX('Memb Hist (Org)'!$A$1:$BS$29,MATCH('Mthly ROCE (PR)'!AA$2,'Memb Hist (Org)'!$A$1:$A$29,0),MATCH('Mthly ROCE (PR)'!$A349,'Memb Hist (Org)'!$A$1:$BS$1,0))&lt;&gt;1,"",'Mthly Returns (PR)'!AA348),"")</f>
        <v/>
      </c>
      <c r="AB349" s="46" t="str">
        <f>IFERROR(IF(INDEX('Memb Hist (Org)'!$A$1:$BS$29,MATCH('Mthly ROCE (PR)'!AB$2,'Memb Hist (Org)'!$A$1:$A$29,0),MATCH('Mthly ROCE (PR)'!$A349,'Memb Hist (Org)'!$A$1:$BS$1,0))&lt;&gt;1,"",'Mthly Returns (PR)'!AB348),"")</f>
        <v/>
      </c>
      <c r="AC349" s="46">
        <f>IFERROR(IF(INDEX('Memb Hist (Org)'!$A$1:$BS$29,MATCH('Mthly ROCE (PR)'!AC$2,'Memb Hist (Org)'!$A$1:$A$29,0),MATCH('Mthly ROCE (PR)'!$A349,'Memb Hist (Org)'!$A$1:$BS$1,0))&lt;&gt;1,"",'Mthly Returns (PR)'!AC348),"")</f>
        <v>-0.17499999999999999</v>
      </c>
      <c r="AD349" s="46" t="str">
        <f>IFERROR(IF(INDEX('Memb Hist (Org)'!$A$1:$BS$29,MATCH('Mthly ROCE (PR)'!AD$2,'Memb Hist (Org)'!$A$1:$A$29,0),MATCH('Mthly ROCE (PR)'!$A349,'Memb Hist (Org)'!$A$1:$BS$1,0))&lt;&gt;1,"",'Mthly Returns (PR)'!AD348),"")</f>
        <v/>
      </c>
      <c r="AE349" s="46" t="str">
        <f>IFERROR(IF(INDEX('Memb Hist (Org)'!$A$1:$BS$29,MATCH('Mthly ROCE (PR)'!AE$2,'Memb Hist (Org)'!$A$1:$A$29,0),MATCH('Mthly ROCE (PR)'!$A349,'Memb Hist (Org)'!$A$1:$BS$1,0))&lt;&gt;1,"",'Mthly Returns (PR)'!AE348),"")</f>
        <v/>
      </c>
      <c r="AF349" s="42">
        <f>IFERROR(IF($C349=7,INDEX(ROCE!$A$32:$BS$60,MATCH('Mthly ROCE (PR)'!AF$2,ROCE!$A$32:$A$60,0),MATCH('Mthly ROCE (PR)'!$A349,ROCE!$A$32:$BS$32,0)),AF348*(1+D348)),"")</f>
        <v>6.5617233591593424E-2</v>
      </c>
      <c r="AG349" s="42" t="str">
        <f>IFERROR(IF($C349=7,INDEX(ROCE!$A$32:$BS$60,MATCH('Mthly ROCE (PR)'!AG$2,ROCE!$A$32:$A$60,0),MATCH('Mthly ROCE (PR)'!$A349,ROCE!$A$32:$BS$32,0)),AG348*(1+E348)),"")</f>
        <v/>
      </c>
      <c r="AH349" s="42" t="str">
        <f>IFERROR(IF($C349=7,INDEX(ROCE!$A$32:$BS$60,MATCH('Mthly ROCE (PR)'!AH$2,ROCE!$A$32:$A$60,0),MATCH('Mthly ROCE (PR)'!$A349,ROCE!$A$32:$BS$32,0)),AH348*(1+F348)),"")</f>
        <v/>
      </c>
      <c r="AI349" s="42">
        <f>IFERROR(IF($C349=7,INDEX(ROCE!$A$32:$BS$60,MATCH('Mthly ROCE (PR)'!AI$2,ROCE!$A$32:$A$60,0),MATCH('Mthly ROCE (PR)'!$A349,ROCE!$A$32:$BS$32,0)),AI348*(1+G348)),"")</f>
        <v>9.8959663813549412E-2</v>
      </c>
      <c r="AJ349" s="42">
        <f>IFERROR(IF($C349=7,INDEX(ROCE!$A$32:$BS$60,MATCH('Mthly ROCE (PR)'!AJ$2,ROCE!$A$32:$A$60,0),MATCH('Mthly ROCE (PR)'!$A349,ROCE!$A$32:$BS$32,0)),AJ348*(1+H348)),"")</f>
        <v>5.9412301832976751E-2</v>
      </c>
      <c r="AK349" s="42">
        <f>IFERROR(IF($C349=7,INDEX(ROCE!$A$32:$BS$60,MATCH('Mthly ROCE (PR)'!AK$2,ROCE!$A$32:$A$60,0),MATCH('Mthly ROCE (PR)'!$A349,ROCE!$A$32:$BS$32,0)),AK348*(1+I348)),"")</f>
        <v>7.6033428397385139E-2</v>
      </c>
      <c r="AL349" s="42">
        <f>IFERROR(IF($C349=7,INDEX(ROCE!$A$32:$BS$60,MATCH('Mthly ROCE (PR)'!AL$2,ROCE!$A$32:$A$60,0),MATCH('Mthly ROCE (PR)'!$A349,ROCE!$A$32:$BS$32,0)),AL348*(1+J348)),"")</f>
        <v>9.7621439868625995E-2</v>
      </c>
      <c r="AM349" s="42">
        <f>IFERROR(IF($C349=7,INDEX(ROCE!$A$32:$BS$60,MATCH('Mthly ROCE (PR)'!AM$2,ROCE!$A$32:$A$60,0),MATCH('Mthly ROCE (PR)'!$A349,ROCE!$A$32:$BS$32,0)),AM348*(1+K348)),"")</f>
        <v>0</v>
      </c>
      <c r="AN349" s="42" t="str">
        <f>IFERROR(IF($C349=7,INDEX(ROCE!$A$32:$BS$60,MATCH('Mthly ROCE (PR)'!AN$2,ROCE!$A$32:$A$60,0),MATCH('Mthly ROCE (PR)'!$A349,ROCE!$A$32:$BS$32,0)),AN348*(1+L348)),"")</f>
        <v/>
      </c>
      <c r="AO349" s="42" t="str">
        <f>IFERROR(IF($C349=7,INDEX(ROCE!$A$32:$BS$60,MATCH('Mthly ROCE (PR)'!AO$2,ROCE!$A$32:$A$60,0),MATCH('Mthly ROCE (PR)'!$A349,ROCE!$A$32:$BS$32,0)),AO348*(1+M348)),"")</f>
        <v/>
      </c>
      <c r="AP349" s="42" t="str">
        <f>IFERROR(IF($C349=7,INDEX(ROCE!$A$32:$BS$60,MATCH('Mthly ROCE (PR)'!AP$2,ROCE!$A$32:$A$60,0),MATCH('Mthly ROCE (PR)'!$A349,ROCE!$A$32:$BS$32,0)),AP348*(1+N348)),"")</f>
        <v/>
      </c>
      <c r="AQ349" s="42">
        <f>IFERROR(IF($C349=7,INDEX(ROCE!$A$32:$BS$60,MATCH('Mthly ROCE (PR)'!AQ$2,ROCE!$A$32:$A$60,0),MATCH('Mthly ROCE (PR)'!$A349,ROCE!$A$32:$BS$32,0)),AQ348*(1+O348)),"")</f>
        <v>8.9201893579558655E-2</v>
      </c>
      <c r="AR349" s="42" t="str">
        <f>IFERROR(IF($C349=7,INDEX(ROCE!$A$32:$BS$60,MATCH('Mthly ROCE (PR)'!AR$2,ROCE!$A$32:$A$60,0),MATCH('Mthly ROCE (PR)'!$A349,ROCE!$A$32:$BS$32,0)),AR348*(1+P348)),"")</f>
        <v/>
      </c>
      <c r="AS349" s="42">
        <f>IFERROR(IF($C349=7,INDEX(ROCE!$A$32:$BS$60,MATCH('Mthly ROCE (PR)'!AS$2,ROCE!$A$32:$A$60,0),MATCH('Mthly ROCE (PR)'!$A349,ROCE!$A$32:$BS$32,0)),AS348*(1+Q348)),"")</f>
        <v>0</v>
      </c>
      <c r="AT349" s="42" t="str">
        <f>IFERROR(IF($C349=7,INDEX(ROCE!$A$32:$BS$60,MATCH('Mthly ROCE (PR)'!AT$2,ROCE!$A$32:$A$60,0),MATCH('Mthly ROCE (PR)'!$A349,ROCE!$A$32:$BS$32,0)),AT348*(1+R348)),"")</f>
        <v/>
      </c>
      <c r="AU349" s="42" t="str">
        <f>IFERROR(IF($C349=7,INDEX(ROCE!$A$32:$BS$60,MATCH('Mthly ROCE (PR)'!AU$2,ROCE!$A$32:$A$60,0),MATCH('Mthly ROCE (PR)'!$A349,ROCE!$A$32:$BS$32,0)),AU348*(1+S348)),"")</f>
        <v/>
      </c>
      <c r="AV349" s="42">
        <f>IFERROR(IF($C349=7,INDEX(ROCE!$A$32:$BS$60,MATCH('Mthly ROCE (PR)'!AV$2,ROCE!$A$32:$A$60,0),MATCH('Mthly ROCE (PR)'!$A349,ROCE!$A$32:$BS$32,0)),AV348*(1+T348)),"")</f>
        <v>6.0848106034422561E-2</v>
      </c>
      <c r="AW349" s="42">
        <f>IFERROR(IF($C349=7,INDEX(ROCE!$A$32:$BS$60,MATCH('Mthly ROCE (PR)'!AW$2,ROCE!$A$32:$A$60,0),MATCH('Mthly ROCE (PR)'!$A349,ROCE!$A$32:$BS$32,0)),AW348*(1+U348)),"")</f>
        <v>0.10209147191996548</v>
      </c>
      <c r="AX349" s="42">
        <f>IFERROR(IF($C349=7,INDEX(ROCE!$A$32:$BS$60,MATCH('Mthly ROCE (PR)'!AX$2,ROCE!$A$32:$A$60,0),MATCH('Mthly ROCE (PR)'!$A349,ROCE!$A$32:$BS$32,0)),AX348*(1+V348)),"")</f>
        <v>0.10530977958875441</v>
      </c>
      <c r="AY349" s="42">
        <f>IFERROR(IF($C349=7,INDEX(ROCE!$A$32:$BS$60,MATCH('Mthly ROCE (PR)'!AY$2,ROCE!$A$32:$A$60,0),MATCH('Mthly ROCE (PR)'!$A349,ROCE!$A$32:$BS$32,0)),AY348*(1+W348)),"")</f>
        <v>6.0179323902438679E-2</v>
      </c>
      <c r="AZ349" s="42">
        <f>IFERROR(IF($C349=7,INDEX(ROCE!$A$32:$BS$60,MATCH('Mthly ROCE (PR)'!AZ$2,ROCE!$A$32:$A$60,0),MATCH('Mthly ROCE (PR)'!$A349,ROCE!$A$32:$BS$32,0)),AZ348*(1+X348)),"")</f>
        <v>8.2499078457282257E-2</v>
      </c>
      <c r="BA349" s="42">
        <f>IFERROR(IF($C349=7,INDEX(ROCE!$A$32:$BS$60,MATCH('Mthly ROCE (PR)'!BA$2,ROCE!$A$32:$A$60,0),MATCH('Mthly ROCE (PR)'!$A349,ROCE!$A$32:$BS$32,0)),BA348*(1+Y348)),"")</f>
        <v>5.809344244542846E-2</v>
      </c>
      <c r="BB349" s="42" t="str">
        <f>IFERROR(IF($C349=7,INDEX(ROCE!$A$32:$BS$60,MATCH('Mthly ROCE (PR)'!BB$2,ROCE!$A$32:$A$60,0),MATCH('Mthly ROCE (PR)'!$A349,ROCE!$A$32:$BS$32,0)),BB348*(1+Z348)),"")</f>
        <v/>
      </c>
      <c r="BC349" s="42" t="str">
        <f>IFERROR(IF($C349=7,INDEX(ROCE!$A$32:$BS$60,MATCH('Mthly ROCE (PR)'!BC$2,ROCE!$A$32:$A$60,0),MATCH('Mthly ROCE (PR)'!$A349,ROCE!$A$32:$BS$32,0)),BC348*(1+AA348)),"")</f>
        <v/>
      </c>
      <c r="BD349" s="42" t="str">
        <f>IFERROR(IF($C349=7,INDEX(ROCE!$A$32:$BS$60,MATCH('Mthly ROCE (PR)'!BD$2,ROCE!$A$32:$A$60,0),MATCH('Mthly ROCE (PR)'!$A349,ROCE!$A$32:$BS$32,0)),BD348*(1+AB348)),"")</f>
        <v/>
      </c>
      <c r="BE349" s="42">
        <f>IFERROR(IF($C349=7,INDEX(ROCE!$A$32:$BS$60,MATCH('Mthly ROCE (PR)'!BE$2,ROCE!$A$32:$A$60,0),MATCH('Mthly ROCE (PR)'!$A349,ROCE!$A$32:$BS$32,0)),BE348*(1+AC348)),"")</f>
        <v>5.2342117356213969E-2</v>
      </c>
      <c r="BF349" s="42" t="str">
        <f>IFERROR(IF($C349=7,INDEX(ROCE!$A$32:$BS$60,MATCH('Mthly ROCE (PR)'!BF$2,ROCE!$A$32:$A$60,0),MATCH('Mthly ROCE (PR)'!$A349,ROCE!$A$32:$BS$32,0)),BF348*(1+AD348)),"")</f>
        <v/>
      </c>
      <c r="BG349" s="42" t="str">
        <f>IFERROR(IF($C349=7,INDEX(ROCE!$A$32:$BS$60,MATCH('Mthly ROCE (PR)'!BG$2,ROCE!$A$32:$A$60,0),MATCH('Mthly ROCE (PR)'!$A349,ROCE!$A$32:$BS$32,0)),BG348*(1+AE348)),"")</f>
        <v/>
      </c>
      <c r="BH349" s="44">
        <f t="shared" si="310"/>
        <v>6.5082949385563443E-2</v>
      </c>
      <c r="BI349" s="44" t="str">
        <f t="shared" si="311"/>
        <v/>
      </c>
      <c r="BJ349" s="44" t="str">
        <f t="shared" si="312"/>
        <v/>
      </c>
      <c r="BK349" s="44">
        <f t="shared" si="313"/>
        <v>9.8153890962186935E-2</v>
      </c>
      <c r="BL349" s="44">
        <f t="shared" si="314"/>
        <v>5.8928540894336509E-2</v>
      </c>
      <c r="BM349" s="44">
        <f t="shared" si="315"/>
        <v>7.5414330978925262E-2</v>
      </c>
      <c r="BN349" s="44">
        <f t="shared" si="316"/>
        <v>9.6826563421740952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8475572759876442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0352654150190817E-2</v>
      </c>
      <c r="BY349" s="44">
        <f t="shared" si="327"/>
        <v>0.10126019851766559</v>
      </c>
      <c r="BZ349" s="44">
        <f t="shared" si="328"/>
        <v>0.10445230131825967</v>
      </c>
      <c r="CA349" s="44">
        <f t="shared" si="329"/>
        <v>5.9689317534740265E-2</v>
      </c>
      <c r="CB349" s="44">
        <f t="shared" si="330"/>
        <v>8.1827334889028547E-2</v>
      </c>
      <c r="CC349" s="44">
        <f t="shared" si="331"/>
        <v>5.7620420236572642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5.1915924950913059E-2</v>
      </c>
      <c r="CH349" s="44" t="str">
        <f t="shared" si="336"/>
        <v/>
      </c>
      <c r="CI349" s="44" t="str">
        <f t="shared" si="337"/>
        <v/>
      </c>
      <c r="CJ349" s="48">
        <f t="shared" si="338"/>
        <v>-9.8504345554037975E-3</v>
      </c>
      <c r="CK349" s="48" t="str">
        <f t="shared" si="339"/>
        <v/>
      </c>
      <c r="CL349" s="48" t="str">
        <f t="shared" si="340"/>
        <v/>
      </c>
      <c r="CM349" s="48">
        <f t="shared" si="341"/>
        <v>-6.1898788257483944E-3</v>
      </c>
      <c r="CN349" s="48">
        <f t="shared" si="342"/>
        <v>-4.1499246354018597E-3</v>
      </c>
      <c r="CO349" s="48">
        <f t="shared" si="343"/>
        <v>-5.0276472033720107E-3</v>
      </c>
      <c r="CP349" s="48">
        <f t="shared" si="344"/>
        <v>-1.0274169818117511E-2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9.3838077224852549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3.8319107173039159E-3</v>
      </c>
      <c r="DA349" s="48">
        <f t="shared" si="355"/>
        <v>-1.5333730601331584E-2</v>
      </c>
      <c r="DB349" s="48">
        <f t="shared" si="356"/>
        <v>-8.6417566972648956E-3</v>
      </c>
      <c r="DC349" s="48">
        <f t="shared" si="357"/>
        <v>-2.5221124231129153E-3</v>
      </c>
      <c r="DD349" s="48">
        <f t="shared" si="358"/>
        <v>-6.9639971630656638E-3</v>
      </c>
      <c r="DE349" s="48">
        <f t="shared" si="359"/>
        <v>-3.7082197647448686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9.0852868664097839E-3</v>
      </c>
      <c r="DJ349" s="48" t="str">
        <f t="shared" si="364"/>
        <v/>
      </c>
      <c r="DK349" s="48" t="str">
        <f t="shared" si="365"/>
        <v/>
      </c>
      <c r="DL349" s="37">
        <f t="shared" si="367"/>
        <v>-9.4962876993762449E-2</v>
      </c>
      <c r="DM349" s="39">
        <f t="shared" si="368"/>
        <v>0.90503712300623751</v>
      </c>
      <c r="DN349" s="39">
        <f>PRODUCT($DM$142:DM349)</f>
        <v>0.79487784671541972</v>
      </c>
      <c r="DO349" s="36">
        <f>DL349-'1M RF rate'!C209</f>
        <v>-0.10127645958617122</v>
      </c>
      <c r="DP349" s="39">
        <f t="shared" si="369"/>
        <v>0.89872354041382874</v>
      </c>
      <c r="DQ349" s="39">
        <f>PRODUCT($DP$142:DP349)</f>
        <v>0.33937115906916687</v>
      </c>
      <c r="DR349" s="36">
        <f>DL349-'DJUA Monthly (PR)'!C209</f>
        <v>-2.5665330368053366E-2</v>
      </c>
      <c r="DS349" s="39">
        <f t="shared" si="370"/>
        <v>0.97433466963194659</v>
      </c>
      <c r="DT349" s="39">
        <f>PRODUCT($DS$142:DS349)</f>
        <v>0.92855503665915107</v>
      </c>
      <c r="DW349" s="108">
        <f t="shared" si="366"/>
        <v>-9.7499158245220374E-2</v>
      </c>
      <c r="DX349" s="107">
        <f t="shared" si="371"/>
        <v>4.1599541410899832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CE (PR)'!D$2,'Memb Hist (Org)'!$A$1:$A$29,0),MATCH('Mthly ROCE (PR)'!$A350,'Memb Hist (Org)'!$A$1:$BS$1,0))&lt;&gt;1,"",'Mthly Returns (PR)'!D349),"")</f>
        <v>2.3392E-2</v>
      </c>
      <c r="E350" s="46" t="str">
        <f>IFERROR(IF(INDEX('Memb Hist (Org)'!$A$1:$BS$29,MATCH('Mthly ROCE (PR)'!E$2,'Memb Hist (Org)'!$A$1:$A$29,0),MATCH('Mthly ROCE (PR)'!$A350,'Memb Hist (Org)'!$A$1:$BS$1,0))&lt;&gt;1,"",'Mthly Returns (PR)'!E349),"")</f>
        <v/>
      </c>
      <c r="F350" s="46" t="str">
        <f>IFERROR(IF(INDEX('Memb Hist (Org)'!$A$1:$BS$29,MATCH('Mthly ROCE (PR)'!F$2,'Memb Hist (Org)'!$A$1:$A$29,0),MATCH('Mthly ROCE (PR)'!$A350,'Memb Hist (Org)'!$A$1:$BS$1,0))&lt;&gt;1,"",'Mthly Returns (PR)'!F349),"")</f>
        <v/>
      </c>
      <c r="G350" s="46">
        <f>IFERROR(IF(INDEX('Memb Hist (Org)'!$A$1:$BS$29,MATCH('Mthly ROCE (PR)'!G$2,'Memb Hist (Org)'!$A$1:$A$29,0),MATCH('Mthly ROCE (PR)'!$A350,'Memb Hist (Org)'!$A$1:$BS$1,0))&lt;&gt;1,"",'Mthly Returns (PR)'!G349),"")</f>
        <v>0</v>
      </c>
      <c r="H350" s="46">
        <f>IFERROR(IF(INDEX('Memb Hist (Org)'!$A$1:$BS$29,MATCH('Mthly ROCE (PR)'!H$2,'Memb Hist (Org)'!$A$1:$A$29,0),MATCH('Mthly ROCE (PR)'!$A350,'Memb Hist (Org)'!$A$1:$BS$1,0))&lt;&gt;1,"",'Mthly Returns (PR)'!H349),"")</f>
        <v>7.5758000000000006E-2</v>
      </c>
      <c r="I350" s="46">
        <f>IFERROR(IF(INDEX('Memb Hist (Org)'!$A$1:$BS$29,MATCH('Mthly ROCE (PR)'!I$2,'Memb Hist (Org)'!$A$1:$A$29,0),MATCH('Mthly ROCE (PR)'!$A350,'Memb Hist (Org)'!$A$1:$BS$1,0))&lt;&gt;1,"",'Mthly Returns (PR)'!I349),"")</f>
        <v>1.0989000000000001E-2</v>
      </c>
      <c r="J350" s="46">
        <f>IFERROR(IF(INDEX('Memb Hist (Org)'!$A$1:$BS$29,MATCH('Mthly ROCE (PR)'!J$2,'Memb Hist (Org)'!$A$1:$A$29,0),MATCH('Mthly ROCE (PR)'!$A350,'Memb Hist (Org)'!$A$1:$BS$1,0))&lt;&gt;1,"",'Mthly Returns (PR)'!J349),"")</f>
        <v>2.1583000000000001E-2</v>
      </c>
      <c r="K350" s="46">
        <f>IFERROR(IF(INDEX('Memb Hist (Org)'!$A$1:$BS$29,MATCH('Mthly ROCE (PR)'!K$2,'Memb Hist (Org)'!$A$1:$A$29,0),MATCH('Mthly ROCE (PR)'!$A350,'Memb Hist (Org)'!$A$1:$BS$1,0))&lt;&gt;1,"",'Mthly Returns (PR)'!K349),"")</f>
        <v>2.5423999999999999E-2</v>
      </c>
      <c r="L350" s="46" t="str">
        <f>IFERROR(IF(INDEX('Memb Hist (Org)'!$A$1:$BS$29,MATCH('Mthly ROCE (PR)'!L$2,'Memb Hist (Org)'!$A$1:$A$29,0),MATCH('Mthly ROCE (PR)'!$A350,'Memb Hist (Org)'!$A$1:$BS$1,0))&lt;&gt;1,"",'Mthly Returns (PR)'!L349),"")</f>
        <v/>
      </c>
      <c r="M350" s="46" t="str">
        <f>IFERROR(IF(INDEX('Memb Hist (Org)'!$A$1:$BS$29,MATCH('Mthly ROCE (PR)'!M$2,'Memb Hist (Org)'!$A$1:$A$29,0),MATCH('Mthly ROCE (PR)'!$A350,'Memb Hist (Org)'!$A$1:$BS$1,0))&lt;&gt;1,"",'Mthly Returns (PR)'!M349),"")</f>
        <v/>
      </c>
      <c r="N350" s="46" t="str">
        <f>IFERROR(IF(INDEX('Memb Hist (Org)'!$A$1:$BS$29,MATCH('Mthly ROCE (PR)'!N$2,'Memb Hist (Org)'!$A$1:$A$29,0),MATCH('Mthly ROCE (PR)'!$A350,'Memb Hist (Org)'!$A$1:$BS$1,0))&lt;&gt;1,"",'Mthly Returns (PR)'!N349),"")</f>
        <v/>
      </c>
      <c r="O350" s="46">
        <f>IFERROR(IF(INDEX('Memb Hist (Org)'!$A$1:$BS$29,MATCH('Mthly ROCE (PR)'!O$2,'Memb Hist (Org)'!$A$1:$A$29,0),MATCH('Mthly ROCE (PR)'!$A350,'Memb Hist (Org)'!$A$1:$BS$1,0))&lt;&gt;1,"",'Mthly Returns (PR)'!O349),"")</f>
        <v>-5.9322E-2</v>
      </c>
      <c r="P350" s="46" t="str">
        <f>IFERROR(IF(INDEX('Memb Hist (Org)'!$A$1:$BS$29,MATCH('Mthly ROCE (PR)'!P$2,'Memb Hist (Org)'!$A$1:$A$29,0),MATCH('Mthly ROCE (PR)'!$A350,'Memb Hist (Org)'!$A$1:$BS$1,0))&lt;&gt;1,"",'Mthly Returns (PR)'!P349),"")</f>
        <v/>
      </c>
      <c r="Q350" s="46">
        <f>IFERROR(IF(INDEX('Memb Hist (Org)'!$A$1:$BS$29,MATCH('Mthly ROCE (PR)'!Q$2,'Memb Hist (Org)'!$A$1:$A$29,0),MATCH('Mthly ROCE (PR)'!$A350,'Memb Hist (Org)'!$A$1:$BS$1,0))&lt;&gt;1,"",'Mthly Returns (PR)'!Q349),"")</f>
        <v>1.77E-2</v>
      </c>
      <c r="R350" s="46" t="str">
        <f>IFERROR(IF(INDEX('Memb Hist (Org)'!$A$1:$BS$29,MATCH('Mthly ROCE (PR)'!R$2,'Memb Hist (Org)'!$A$1:$A$29,0),MATCH('Mthly ROCE (PR)'!$A350,'Memb Hist (Org)'!$A$1:$BS$1,0))&lt;&gt;1,"",'Mthly Returns (PR)'!R349),"")</f>
        <v/>
      </c>
      <c r="S350" s="46" t="str">
        <f>IFERROR(IF(INDEX('Memb Hist (Org)'!$A$1:$BS$29,MATCH('Mthly ROCE (PR)'!S$2,'Memb Hist (Org)'!$A$1:$A$29,0),MATCH('Mthly ROCE (PR)'!$A350,'Memb Hist (Org)'!$A$1:$BS$1,0))&lt;&gt;1,"",'Mthly Returns (PR)'!S349),"")</f>
        <v/>
      </c>
      <c r="T350" s="46">
        <f>IFERROR(IF(INDEX('Memb Hist (Org)'!$A$1:$BS$29,MATCH('Mthly ROCE (PR)'!T$2,'Memb Hist (Org)'!$A$1:$A$29,0),MATCH('Mthly ROCE (PR)'!$A350,'Memb Hist (Org)'!$A$1:$BS$1,0))&lt;&gt;1,"",'Mthly Returns (PR)'!T349),"")</f>
        <v>3.3897999999999998E-2</v>
      </c>
      <c r="U350" s="46">
        <f>IFERROR(IF(INDEX('Memb Hist (Org)'!$A$1:$BS$29,MATCH('Mthly ROCE (PR)'!U$2,'Memb Hist (Org)'!$A$1:$A$29,0),MATCH('Mthly ROCE (PR)'!$A350,'Memb Hist (Org)'!$A$1:$BS$1,0))&lt;&gt;1,"",'Mthly Returns (PR)'!U349),"")</f>
        <v>4.0404000000000002E-2</v>
      </c>
      <c r="V350" s="46">
        <f>IFERROR(IF(INDEX('Memb Hist (Org)'!$A$1:$BS$29,MATCH('Mthly ROCE (PR)'!V$2,'Memb Hist (Org)'!$A$1:$A$29,0),MATCH('Mthly ROCE (PR)'!$A350,'Memb Hist (Org)'!$A$1:$BS$1,0))&lt;&gt;1,"",'Mthly Returns (PR)'!V349),"")</f>
        <v>9.4117999999999993E-2</v>
      </c>
      <c r="W350" s="46">
        <f>IFERROR(IF(INDEX('Memb Hist (Org)'!$A$1:$BS$29,MATCH('Mthly ROCE (PR)'!W$2,'Memb Hist (Org)'!$A$1:$A$29,0),MATCH('Mthly ROCE (PR)'!$A350,'Memb Hist (Org)'!$A$1:$BS$1,0))&lt;&gt;1,"",'Mthly Returns (PR)'!W349),"")</f>
        <v>-8.8235999999999995E-2</v>
      </c>
      <c r="X350" s="46">
        <f>IFERROR(IF(INDEX('Memb Hist (Org)'!$A$1:$BS$29,MATCH('Mthly ROCE (PR)'!X$2,'Memb Hist (Org)'!$A$1:$A$29,0),MATCH('Mthly ROCE (PR)'!$A350,'Memb Hist (Org)'!$A$1:$BS$1,0))&lt;&gt;1,"",'Mthly Returns (PR)'!X349),"")</f>
        <v>5.8139999999999997E-3</v>
      </c>
      <c r="Y350" s="46">
        <f>IFERROR(IF(INDEX('Memb Hist (Org)'!$A$1:$BS$29,MATCH('Mthly ROCE (PR)'!Y$2,'Memb Hist (Org)'!$A$1:$A$29,0),MATCH('Mthly ROCE (PR)'!$A350,'Memb Hist (Org)'!$A$1:$BS$1,0))&lt;&gt;1,"",'Mthly Returns (PR)'!Y349),"")</f>
        <v>7.9365000000000005E-2</v>
      </c>
      <c r="Z350" s="46" t="str">
        <f>IFERROR(IF(INDEX('Memb Hist (Org)'!$A$1:$BS$29,MATCH('Mthly ROCE (PR)'!Z$2,'Memb Hist (Org)'!$A$1:$A$29,0),MATCH('Mthly ROCE (PR)'!$A350,'Memb Hist (Org)'!$A$1:$BS$1,0))&lt;&gt;1,"",'Mthly Returns (PR)'!Z349),"")</f>
        <v/>
      </c>
      <c r="AA350" s="46" t="str">
        <f>IFERROR(IF(INDEX('Memb Hist (Org)'!$A$1:$BS$29,MATCH('Mthly ROCE (PR)'!AA$2,'Memb Hist (Org)'!$A$1:$A$29,0),MATCH('Mthly ROCE (PR)'!$A350,'Memb Hist (Org)'!$A$1:$BS$1,0))&lt;&gt;1,"",'Mthly Returns (PR)'!AA349),"")</f>
        <v/>
      </c>
      <c r="AB350" s="46" t="str">
        <f>IFERROR(IF(INDEX('Memb Hist (Org)'!$A$1:$BS$29,MATCH('Mthly ROCE (PR)'!AB$2,'Memb Hist (Org)'!$A$1:$A$29,0),MATCH('Mthly ROCE (PR)'!$A350,'Memb Hist (Org)'!$A$1:$BS$1,0))&lt;&gt;1,"",'Mthly Returns (PR)'!AB349),"")</f>
        <v/>
      </c>
      <c r="AC350" s="46">
        <f>IFERROR(IF(INDEX('Memb Hist (Org)'!$A$1:$BS$29,MATCH('Mthly ROCE (PR)'!AC$2,'Memb Hist (Org)'!$A$1:$A$29,0),MATCH('Mthly ROCE (PR)'!$A350,'Memb Hist (Org)'!$A$1:$BS$1,0))&lt;&gt;1,"",'Mthly Returns (PR)'!AC349),"")</f>
        <v>-2.0548E-2</v>
      </c>
      <c r="AD350" s="46" t="str">
        <f>IFERROR(IF(INDEX('Memb Hist (Org)'!$A$1:$BS$29,MATCH('Mthly ROCE (PR)'!AD$2,'Memb Hist (Org)'!$A$1:$A$29,0),MATCH('Mthly ROCE (PR)'!$A350,'Memb Hist (Org)'!$A$1:$BS$1,0))&lt;&gt;1,"",'Mthly Returns (PR)'!AD349),"")</f>
        <v/>
      </c>
      <c r="AE350" s="46" t="str">
        <f>IFERROR(IF(INDEX('Memb Hist (Org)'!$A$1:$BS$29,MATCH('Mthly ROCE (PR)'!AE$2,'Memb Hist (Org)'!$A$1:$A$29,0),MATCH('Mthly ROCE (PR)'!$A350,'Memb Hist (Org)'!$A$1:$BS$1,0))&lt;&gt;1,"",'Mthly Returns (PR)'!AE349),"")</f>
        <v/>
      </c>
      <c r="AF350" s="42">
        <f>IFERROR(IF($C350=7,INDEX(ROCE!$A$32:$BS$60,MATCH('Mthly ROCE (PR)'!AF$2,ROCE!$A$32:$A$60,0),MATCH('Mthly ROCE (PR)'!$A350,ROCE!$A$32:$BS$32,0)),AF349*(1+D349)),"")</f>
        <v>5.568593405303858E-2</v>
      </c>
      <c r="AG350" s="42" t="str">
        <f>IFERROR(IF($C350=7,INDEX(ROCE!$A$32:$BS$60,MATCH('Mthly ROCE (PR)'!AG$2,ROCE!$A$32:$A$60,0),MATCH('Mthly ROCE (PR)'!$A350,ROCE!$A$32:$BS$32,0)),AG349*(1+E349)),"")</f>
        <v/>
      </c>
      <c r="AH350" s="42" t="str">
        <f>IFERROR(IF($C350=7,INDEX(ROCE!$A$32:$BS$60,MATCH('Mthly ROCE (PR)'!AH$2,ROCE!$A$32:$A$60,0),MATCH('Mthly ROCE (PR)'!$A350,ROCE!$A$32:$BS$32,0)),AH349*(1+F349)),"")</f>
        <v/>
      </c>
      <c r="AI350" s="42">
        <f>IFERROR(IF($C350=7,INDEX(ROCE!$A$32:$BS$60,MATCH('Mthly ROCE (PR)'!AI$2,ROCE!$A$32:$A$60,0),MATCH('Mthly ROCE (PR)'!$A350,ROCE!$A$32:$BS$32,0)),AI349*(1+G349)),"")</f>
        <v>9.2718970534475545E-2</v>
      </c>
      <c r="AJ350" s="42">
        <f>IFERROR(IF($C350=7,INDEX(ROCE!$A$32:$BS$60,MATCH('Mthly ROCE (PR)'!AJ$2,ROCE!$A$32:$A$60,0),MATCH('Mthly ROCE (PR)'!$A350,ROCE!$A$32:$BS$32,0)),AJ349*(1+H349)),"")</f>
        <v>5.5228309300993025E-2</v>
      </c>
      <c r="AK350" s="42">
        <f>IFERROR(IF($C350=7,INDEX(ROCE!$A$32:$BS$60,MATCH('Mthly ROCE (PR)'!AK$2,ROCE!$A$32:$A$60,0),MATCH('Mthly ROCE (PR)'!$A350,ROCE!$A$32:$BS$32,0)),AK349*(1+I349)),"")</f>
        <v>7.0964507826416667E-2</v>
      </c>
      <c r="AL350" s="42">
        <f>IFERROR(IF($C350=7,INDEX(ROCE!$A$32:$BS$60,MATCH('Mthly ROCE (PR)'!AL$2,ROCE!$A$32:$A$60,0),MATCH('Mthly ROCE (PR)'!$A350,ROCE!$A$32:$BS$32,0)),AL349*(1+J349)),"")</f>
        <v>8.7262926505605964E-2</v>
      </c>
      <c r="AM350" s="42">
        <f>IFERROR(IF($C350=7,INDEX(ROCE!$A$32:$BS$60,MATCH('Mthly ROCE (PR)'!AM$2,ROCE!$A$32:$A$60,0),MATCH('Mthly ROCE (PR)'!$A350,ROCE!$A$32:$BS$32,0)),AM349*(1+K349)),"")</f>
        <v>0</v>
      </c>
      <c r="AN350" s="42" t="str">
        <f>IFERROR(IF($C350=7,INDEX(ROCE!$A$32:$BS$60,MATCH('Mthly ROCE (PR)'!AN$2,ROCE!$A$32:$A$60,0),MATCH('Mthly ROCE (PR)'!$A350,ROCE!$A$32:$BS$32,0)),AN349*(1+L349)),"")</f>
        <v/>
      </c>
      <c r="AO350" s="42" t="str">
        <f>IFERROR(IF($C350=7,INDEX(ROCE!$A$32:$BS$60,MATCH('Mthly ROCE (PR)'!AO$2,ROCE!$A$32:$A$60,0),MATCH('Mthly ROCE (PR)'!$A350,ROCE!$A$32:$BS$32,0)),AO349*(1+M349)),"")</f>
        <v/>
      </c>
      <c r="AP350" s="42" t="str">
        <f>IFERROR(IF($C350=7,INDEX(ROCE!$A$32:$BS$60,MATCH('Mthly ROCE (PR)'!AP$2,ROCE!$A$32:$A$60,0),MATCH('Mthly ROCE (PR)'!$A350,ROCE!$A$32:$BS$32,0)),AP349*(1+N349)),"")</f>
        <v/>
      </c>
      <c r="AQ350" s="42">
        <f>IFERROR(IF($C350=7,INDEX(ROCE!$A$32:$BS$60,MATCH('Mthly ROCE (PR)'!AQ$2,ROCE!$A$32:$A$60,0),MATCH('Mthly ROCE (PR)'!$A350,ROCE!$A$32:$BS$32,0)),AQ349*(1+O349)),"")</f>
        <v>7.9741051544617095E-2</v>
      </c>
      <c r="AR350" s="42" t="str">
        <f>IFERROR(IF($C350=7,INDEX(ROCE!$A$32:$BS$60,MATCH('Mthly ROCE (PR)'!AR$2,ROCE!$A$32:$A$60,0),MATCH('Mthly ROCE (PR)'!$A350,ROCE!$A$32:$BS$32,0)),AR349*(1+P349)),"")</f>
        <v/>
      </c>
      <c r="AS350" s="42">
        <f>IFERROR(IF($C350=7,INDEX(ROCE!$A$32:$BS$60,MATCH('Mthly ROCE (PR)'!AS$2,ROCE!$A$32:$A$60,0),MATCH('Mthly ROCE (PR)'!$A350,ROCE!$A$32:$BS$32,0)),AS349*(1+Q349)),"")</f>
        <v>0</v>
      </c>
      <c r="AT350" s="42" t="str">
        <f>IFERROR(IF($C350=7,INDEX(ROCE!$A$32:$BS$60,MATCH('Mthly ROCE (PR)'!AT$2,ROCE!$A$32:$A$60,0),MATCH('Mthly ROCE (PR)'!$A350,ROCE!$A$32:$BS$32,0)),AT349*(1+R349)),"")</f>
        <v/>
      </c>
      <c r="AU350" s="42" t="str">
        <f>IFERROR(IF($C350=7,INDEX(ROCE!$A$32:$BS$60,MATCH('Mthly ROCE (PR)'!AU$2,ROCE!$A$32:$A$60,0),MATCH('Mthly ROCE (PR)'!$A350,ROCE!$A$32:$BS$32,0)),AU349*(1+S349)),"")</f>
        <v/>
      </c>
      <c r="AV350" s="42">
        <f>IFERROR(IF($C350=7,INDEX(ROCE!$A$32:$BS$60,MATCH('Mthly ROCE (PR)'!AV$2,ROCE!$A$32:$A$60,0),MATCH('Mthly ROCE (PR)'!$A350,ROCE!$A$32:$BS$32,0)),AV349*(1+T349)),"")</f>
        <v>5.6984738086085007E-2</v>
      </c>
      <c r="AW350" s="42">
        <f>IFERROR(IF($C350=7,INDEX(ROCE!$A$32:$BS$60,MATCH('Mthly ROCE (PR)'!AW$2,ROCE!$A$32:$A$60,0),MATCH('Mthly ROCE (PR)'!$A350,ROCE!$A$32:$BS$32,0)),AW349*(1+U349)),"")</f>
        <v>8.6631862418597022E-2</v>
      </c>
      <c r="AX350" s="42">
        <f>IFERROR(IF($C350=7,INDEX(ROCE!$A$32:$BS$60,MATCH('Mthly ROCE (PR)'!AX$2,ROCE!$A$32:$A$60,0),MATCH('Mthly ROCE (PR)'!$A350,ROCE!$A$32:$BS$32,0)),AX349*(1+V349)),"")</f>
        <v>9.659708028425841E-2</v>
      </c>
      <c r="AY350" s="42">
        <f>IFERROR(IF($C350=7,INDEX(ROCE!$A$32:$BS$60,MATCH('Mthly ROCE (PR)'!AY$2,ROCE!$A$32:$A$60,0),MATCH('Mthly ROCE (PR)'!$A350,ROCE!$A$32:$BS$32,0)),AY349*(1+W349)),"")</f>
        <v>5.7636506750265035E-2</v>
      </c>
      <c r="AZ350" s="42">
        <f>IFERROR(IF($C350=7,INDEX(ROCE!$A$32:$BS$60,MATCH('Mthly ROCE (PR)'!AZ$2,ROCE!$A$32:$A$60,0),MATCH('Mthly ROCE (PR)'!$A350,ROCE!$A$32:$BS$32,0)),AZ349*(1+X349)),"")</f>
        <v>7.5477911886096788E-2</v>
      </c>
      <c r="BA350" s="42">
        <f>IFERROR(IF($C350=7,INDEX(ROCE!$A$32:$BS$60,MATCH('Mthly ROCE (PR)'!BA$2,ROCE!$A$32:$A$60,0),MATCH('Mthly ROCE (PR)'!$A350,ROCE!$A$32:$BS$32,0)),BA349*(1+Y349)),"")</f>
        <v>5.4354780863410466E-2</v>
      </c>
      <c r="BB350" s="42" t="str">
        <f>IFERROR(IF($C350=7,INDEX(ROCE!$A$32:$BS$60,MATCH('Mthly ROCE (PR)'!BB$2,ROCE!$A$32:$A$60,0),MATCH('Mthly ROCE (PR)'!$A350,ROCE!$A$32:$BS$32,0)),BB349*(1+Z349)),"")</f>
        <v/>
      </c>
      <c r="BC350" s="42" t="str">
        <f>IFERROR(IF($C350=7,INDEX(ROCE!$A$32:$BS$60,MATCH('Mthly ROCE (PR)'!BC$2,ROCE!$A$32:$A$60,0),MATCH('Mthly ROCE (PR)'!$A350,ROCE!$A$32:$BS$32,0)),BC349*(1+AA349)),"")</f>
        <v/>
      </c>
      <c r="BD350" s="42" t="str">
        <f>IFERROR(IF($C350=7,INDEX(ROCE!$A$32:$BS$60,MATCH('Mthly ROCE (PR)'!BD$2,ROCE!$A$32:$A$60,0),MATCH('Mthly ROCE (PR)'!$A350,ROCE!$A$32:$BS$32,0)),BD349*(1+AB349)),"")</f>
        <v/>
      </c>
      <c r="BE350" s="42">
        <f>IFERROR(IF($C350=7,INDEX(ROCE!$A$32:$BS$60,MATCH('Mthly ROCE (PR)'!BE$2,ROCE!$A$32:$A$60,0),MATCH('Mthly ROCE (PR)'!$A350,ROCE!$A$32:$BS$32,0)),BE349*(1+AC349)),"")</f>
        <v>4.3182246818876523E-2</v>
      </c>
      <c r="BF350" s="42" t="str">
        <f>IFERROR(IF($C350=7,INDEX(ROCE!$A$32:$BS$60,MATCH('Mthly ROCE (PR)'!BF$2,ROCE!$A$32:$A$60,0),MATCH('Mthly ROCE (PR)'!$A350,ROCE!$A$32:$BS$32,0)),BF349*(1+AD349)),"")</f>
        <v/>
      </c>
      <c r="BG350" s="42" t="str">
        <f>IFERROR(IF($C350=7,INDEX(ROCE!$A$32:$BS$60,MATCH('Mthly ROCE (PR)'!BG$2,ROCE!$A$32:$A$60,0),MATCH('Mthly ROCE (PR)'!$A350,ROCE!$A$32:$BS$32,0)),BG349*(1+AE349)),"")</f>
        <v/>
      </c>
      <c r="BH350" s="44">
        <f t="shared" si="310"/>
        <v>6.1027899769122491E-2</v>
      </c>
      <c r="BI350" s="44" t="str">
        <f t="shared" si="311"/>
        <v/>
      </c>
      <c r="BJ350" s="44" t="str">
        <f t="shared" si="312"/>
        <v/>
      </c>
      <c r="BK350" s="44">
        <f t="shared" si="313"/>
        <v>0.10161352479218105</v>
      </c>
      <c r="BL350" s="44">
        <f t="shared" si="314"/>
        <v>6.0526374959049167E-2</v>
      </c>
      <c r="BM350" s="44">
        <f t="shared" si="315"/>
        <v>7.7772150982880886E-2</v>
      </c>
      <c r="BN350" s="44">
        <f t="shared" si="316"/>
        <v>9.563408108180653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739063075630997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2451298401046205E-2</v>
      </c>
      <c r="BY350" s="44">
        <f t="shared" si="327"/>
        <v>9.4942478857568124E-2</v>
      </c>
      <c r="BZ350" s="44">
        <f t="shared" si="328"/>
        <v>0.10586366258960013</v>
      </c>
      <c r="CA350" s="44">
        <f t="shared" si="329"/>
        <v>6.3165591397772253E-2</v>
      </c>
      <c r="CB350" s="44">
        <f t="shared" si="330"/>
        <v>8.271852703377662E-2</v>
      </c>
      <c r="CC350" s="44">
        <f t="shared" si="331"/>
        <v>5.9569048717857072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4.732473066102956E-2</v>
      </c>
      <c r="CH350" s="44" t="str">
        <f t="shared" si="336"/>
        <v/>
      </c>
      <c r="CI350" s="44" t="str">
        <f t="shared" si="337"/>
        <v/>
      </c>
      <c r="CJ350" s="48">
        <f t="shared" si="338"/>
        <v>1.4275646313993133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585357114147647E-3</v>
      </c>
      <c r="CO350" s="48">
        <f t="shared" si="343"/>
        <v>8.5463816715087811E-4</v>
      </c>
      <c r="CP350" s="48">
        <f t="shared" si="344"/>
        <v>2.0640703719886303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5.1841869977258198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1169741131986642E-3</v>
      </c>
      <c r="DA350" s="48">
        <f t="shared" si="355"/>
        <v>3.8360559157611827E-3</v>
      </c>
      <c r="DB350" s="48">
        <f t="shared" si="356"/>
        <v>9.9636761956079841E-3</v>
      </c>
      <c r="DC350" s="48">
        <f t="shared" si="357"/>
        <v>-5.5734791225738323E-3</v>
      </c>
      <c r="DD350" s="48">
        <f t="shared" si="358"/>
        <v>4.8092551617437727E-4</v>
      </c>
      <c r="DE350" s="48">
        <f t="shared" si="359"/>
        <v>4.7276975514927268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9.7242856562283536E-4</v>
      </c>
      <c r="DJ350" s="48" t="str">
        <f t="shared" si="364"/>
        <v/>
      </c>
      <c r="DK350" s="48" t="str">
        <f t="shared" si="365"/>
        <v/>
      </c>
      <c r="DL350" s="37">
        <f t="shared" si="367"/>
        <v>1.8326864890998915E-2</v>
      </c>
      <c r="DM350" s="39">
        <f t="shared" si="368"/>
        <v>1.0183268648909989</v>
      </c>
      <c r="DN350" s="39">
        <f>PRODUCT($DM$142:DM350)</f>
        <v>0.80944546561702135</v>
      </c>
      <c r="DO350" s="36">
        <f>DL350-'1M RF rate'!C210</f>
        <v>1.1899824173164517E-2</v>
      </c>
      <c r="DP350" s="39">
        <f t="shared" si="369"/>
        <v>1.0118998241731645</v>
      </c>
      <c r="DQ350" s="39">
        <f>PRODUCT($DP$142:DP350)</f>
        <v>0.34340961619153298</v>
      </c>
      <c r="DR350" s="36">
        <f>DL350-'DJUA Monthly (PR)'!C210</f>
        <v>4.2266521521108526E-3</v>
      </c>
      <c r="DS350" s="39">
        <f t="shared" si="370"/>
        <v>1.0042266521521108</v>
      </c>
      <c r="DT350" s="39">
        <f>PRODUCT($DS$142:DS350)</f>
        <v>0.93247971580319977</v>
      </c>
      <c r="DW350" s="108">
        <f t="shared" si="366"/>
        <v>-5.2665841515745271E-2</v>
      </c>
      <c r="DX350" s="107">
        <f t="shared" si="371"/>
        <v>3.7652872797083958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CE (PR)'!D$2,'Memb Hist (Org)'!$A$1:$A$29,0),MATCH('Mthly ROCE (PR)'!$A351,'Memb Hist (Org)'!$A$1:$BS$1,0))&lt;&gt;1,"",'Mthly Returns (PR)'!D350),"")</f>
        <v>-3.4285999999999997E-2</v>
      </c>
      <c r="E351" s="46" t="str">
        <f>IFERROR(IF(INDEX('Memb Hist (Org)'!$A$1:$BS$29,MATCH('Mthly ROCE (PR)'!E$2,'Memb Hist (Org)'!$A$1:$A$29,0),MATCH('Mthly ROCE (PR)'!$A351,'Memb Hist (Org)'!$A$1:$BS$1,0))&lt;&gt;1,"",'Mthly Returns (PR)'!E350),"")</f>
        <v/>
      </c>
      <c r="F351" s="46" t="str">
        <f>IFERROR(IF(INDEX('Memb Hist (Org)'!$A$1:$BS$29,MATCH('Mthly ROCE (PR)'!F$2,'Memb Hist (Org)'!$A$1:$A$29,0),MATCH('Mthly ROCE (PR)'!$A351,'Memb Hist (Org)'!$A$1:$BS$1,0))&lt;&gt;1,"",'Mthly Returns (PR)'!F350),"")</f>
        <v/>
      </c>
      <c r="G351" s="46">
        <f>IFERROR(IF(INDEX('Memb Hist (Org)'!$A$1:$BS$29,MATCH('Mthly ROCE (PR)'!G$2,'Memb Hist (Org)'!$A$1:$A$29,0),MATCH('Mthly ROCE (PR)'!$A351,'Memb Hist (Org)'!$A$1:$BS$1,0))&lt;&gt;1,"",'Mthly Returns (PR)'!G350),"")</f>
        <v>-1.9231000000000002E-2</v>
      </c>
      <c r="H351" s="46">
        <f>IFERROR(IF(INDEX('Memb Hist (Org)'!$A$1:$BS$29,MATCH('Mthly ROCE (PR)'!H$2,'Memb Hist (Org)'!$A$1:$A$29,0),MATCH('Mthly ROCE (PR)'!$A351,'Memb Hist (Org)'!$A$1:$BS$1,0))&lt;&gt;1,"",'Mthly Returns (PR)'!H350),"")</f>
        <v>-6.5727999999999995E-2</v>
      </c>
      <c r="I351" s="46">
        <f>IFERROR(IF(INDEX('Memb Hist (Org)'!$A$1:$BS$29,MATCH('Mthly ROCE (PR)'!I$2,'Memb Hist (Org)'!$A$1:$A$29,0),MATCH('Mthly ROCE (PR)'!$A351,'Memb Hist (Org)'!$A$1:$BS$1,0))&lt;&gt;1,"",'Mthly Returns (PR)'!I350),"")</f>
        <v>5.4349999999999997E-3</v>
      </c>
      <c r="J351" s="46">
        <f>IFERROR(IF(INDEX('Memb Hist (Org)'!$A$1:$BS$29,MATCH('Mthly ROCE (PR)'!J$2,'Memb Hist (Org)'!$A$1:$A$29,0),MATCH('Mthly ROCE (PR)'!$A351,'Memb Hist (Org)'!$A$1:$BS$1,0))&lt;&gt;1,"",'Mthly Returns (PR)'!J350),"")</f>
        <v>7.0422999999999999E-2</v>
      </c>
      <c r="K351" s="46">
        <f>IFERROR(IF(INDEX('Memb Hist (Org)'!$A$1:$BS$29,MATCH('Mthly ROCE (PR)'!K$2,'Memb Hist (Org)'!$A$1:$A$29,0),MATCH('Mthly ROCE (PR)'!$A351,'Memb Hist (Org)'!$A$1:$BS$1,0))&lt;&gt;1,"",'Mthly Returns (PR)'!K350),"")</f>
        <v>-0.10743800000000001</v>
      </c>
      <c r="L351" s="46" t="str">
        <f>IFERROR(IF(INDEX('Memb Hist (Org)'!$A$1:$BS$29,MATCH('Mthly ROCE (PR)'!L$2,'Memb Hist (Org)'!$A$1:$A$29,0),MATCH('Mthly ROCE (PR)'!$A351,'Memb Hist (Org)'!$A$1:$BS$1,0))&lt;&gt;1,"",'Mthly Returns (PR)'!L350),"")</f>
        <v/>
      </c>
      <c r="M351" s="46" t="str">
        <f>IFERROR(IF(INDEX('Memb Hist (Org)'!$A$1:$BS$29,MATCH('Mthly ROCE (PR)'!M$2,'Memb Hist (Org)'!$A$1:$A$29,0),MATCH('Mthly ROCE (PR)'!$A351,'Memb Hist (Org)'!$A$1:$BS$1,0))&lt;&gt;1,"",'Mthly Returns (PR)'!M350),"")</f>
        <v/>
      </c>
      <c r="N351" s="46" t="str">
        <f>IFERROR(IF(INDEX('Memb Hist (Org)'!$A$1:$BS$29,MATCH('Mthly ROCE (PR)'!N$2,'Memb Hist (Org)'!$A$1:$A$29,0),MATCH('Mthly ROCE (PR)'!$A351,'Memb Hist (Org)'!$A$1:$BS$1,0))&lt;&gt;1,"",'Mthly Returns (PR)'!N350),"")</f>
        <v/>
      </c>
      <c r="O351" s="46">
        <f>IFERROR(IF(INDEX('Memb Hist (Org)'!$A$1:$BS$29,MATCH('Mthly ROCE (PR)'!O$2,'Memb Hist (Org)'!$A$1:$A$29,0),MATCH('Mthly ROCE (PR)'!$A351,'Memb Hist (Org)'!$A$1:$BS$1,0))&lt;&gt;1,"",'Mthly Returns (PR)'!O350),"")</f>
        <v>-1.3514E-2</v>
      </c>
      <c r="P351" s="46" t="str">
        <f>IFERROR(IF(INDEX('Memb Hist (Org)'!$A$1:$BS$29,MATCH('Mthly ROCE (PR)'!P$2,'Memb Hist (Org)'!$A$1:$A$29,0),MATCH('Mthly ROCE (PR)'!$A351,'Memb Hist (Org)'!$A$1:$BS$1,0))&lt;&gt;1,"",'Mthly Returns (PR)'!P350),"")</f>
        <v/>
      </c>
      <c r="Q351" s="46">
        <f>IFERROR(IF(INDEX('Memb Hist (Org)'!$A$1:$BS$29,MATCH('Mthly ROCE (PR)'!Q$2,'Memb Hist (Org)'!$A$1:$A$29,0),MATCH('Mthly ROCE (PR)'!$A351,'Memb Hist (Org)'!$A$1:$BS$1,0))&lt;&gt;1,"",'Mthly Returns (PR)'!Q350),"")</f>
        <v>-1.7544000000000001E-2</v>
      </c>
      <c r="R351" s="46" t="str">
        <f>IFERROR(IF(INDEX('Memb Hist (Org)'!$A$1:$BS$29,MATCH('Mthly ROCE (PR)'!R$2,'Memb Hist (Org)'!$A$1:$A$29,0),MATCH('Mthly ROCE (PR)'!$A351,'Memb Hist (Org)'!$A$1:$BS$1,0))&lt;&gt;1,"",'Mthly Returns (PR)'!R350),"")</f>
        <v/>
      </c>
      <c r="S351" s="46" t="str">
        <f>IFERROR(IF(INDEX('Memb Hist (Org)'!$A$1:$BS$29,MATCH('Mthly ROCE (PR)'!S$2,'Memb Hist (Org)'!$A$1:$A$29,0),MATCH('Mthly ROCE (PR)'!$A351,'Memb Hist (Org)'!$A$1:$BS$1,0))&lt;&gt;1,"",'Mthly Returns (PR)'!S350),"")</f>
        <v/>
      </c>
      <c r="T351" s="46">
        <f>IFERROR(IF(INDEX('Memb Hist (Org)'!$A$1:$BS$29,MATCH('Mthly ROCE (PR)'!T$2,'Memb Hist (Org)'!$A$1:$A$29,0),MATCH('Mthly ROCE (PR)'!$A351,'Memb Hist (Org)'!$A$1:$BS$1,0))&lt;&gt;1,"",'Mthly Returns (PR)'!T350),"")</f>
        <v>-2.7321999999999999E-2</v>
      </c>
      <c r="U351" s="46">
        <f>IFERROR(IF(INDEX('Memb Hist (Org)'!$A$1:$BS$29,MATCH('Mthly ROCE (PR)'!U$2,'Memb Hist (Org)'!$A$1:$A$29,0),MATCH('Mthly ROCE (PR)'!$A351,'Memb Hist (Org)'!$A$1:$BS$1,0))&lt;&gt;1,"",'Mthly Returns (PR)'!U350),"")</f>
        <v>3.5598999999999999E-2</v>
      </c>
      <c r="V351" s="46">
        <f>IFERROR(IF(INDEX('Memb Hist (Org)'!$A$1:$BS$29,MATCH('Mthly ROCE (PR)'!V$2,'Memb Hist (Org)'!$A$1:$A$29,0),MATCH('Mthly ROCE (PR)'!$A351,'Memb Hist (Org)'!$A$1:$BS$1,0))&lt;&gt;1,"",'Mthly Returns (PR)'!V350),"")</f>
        <v>-3.2258000000000002E-2</v>
      </c>
      <c r="W351" s="46">
        <f>IFERROR(IF(INDEX('Memb Hist (Org)'!$A$1:$BS$29,MATCH('Mthly ROCE (PR)'!W$2,'Memb Hist (Org)'!$A$1:$A$29,0),MATCH('Mthly ROCE (PR)'!$A351,'Memb Hist (Org)'!$A$1:$BS$1,0))&lt;&gt;1,"",'Mthly Returns (PR)'!W350),"")</f>
        <v>-4.6154000000000001E-2</v>
      </c>
      <c r="X351" s="46">
        <f>IFERROR(IF(INDEX('Memb Hist (Org)'!$A$1:$BS$29,MATCH('Mthly ROCE (PR)'!X$2,'Memb Hist (Org)'!$A$1:$A$29,0),MATCH('Mthly ROCE (PR)'!$A351,'Memb Hist (Org)'!$A$1:$BS$1,0))&lt;&gt;1,"",'Mthly Returns (PR)'!X350),"")</f>
        <v>-6.3584000000000002E-2</v>
      </c>
      <c r="Y351" s="46">
        <f>IFERROR(IF(INDEX('Memb Hist (Org)'!$A$1:$BS$29,MATCH('Mthly ROCE (PR)'!Y$2,'Memb Hist (Org)'!$A$1:$A$29,0),MATCH('Mthly ROCE (PR)'!$A351,'Memb Hist (Org)'!$A$1:$BS$1,0))&lt;&gt;1,"",'Mthly Returns (PR)'!Y350),"")</f>
        <v>1.9608E-2</v>
      </c>
      <c r="Z351" s="46" t="str">
        <f>IFERROR(IF(INDEX('Memb Hist (Org)'!$A$1:$BS$29,MATCH('Mthly ROCE (PR)'!Z$2,'Memb Hist (Org)'!$A$1:$A$29,0),MATCH('Mthly ROCE (PR)'!$A351,'Memb Hist (Org)'!$A$1:$BS$1,0))&lt;&gt;1,"",'Mthly Returns (PR)'!Z350),"")</f>
        <v/>
      </c>
      <c r="AA351" s="46" t="str">
        <f>IFERROR(IF(INDEX('Memb Hist (Org)'!$A$1:$BS$29,MATCH('Mthly ROCE (PR)'!AA$2,'Memb Hist (Org)'!$A$1:$A$29,0),MATCH('Mthly ROCE (PR)'!$A351,'Memb Hist (Org)'!$A$1:$BS$1,0))&lt;&gt;1,"",'Mthly Returns (PR)'!AA350),"")</f>
        <v/>
      </c>
      <c r="AB351" s="46" t="str">
        <f>IFERROR(IF(INDEX('Memb Hist (Org)'!$A$1:$BS$29,MATCH('Mthly ROCE (PR)'!AB$2,'Memb Hist (Org)'!$A$1:$A$29,0),MATCH('Mthly ROCE (PR)'!$A351,'Memb Hist (Org)'!$A$1:$BS$1,0))&lt;&gt;1,"",'Mthly Returns (PR)'!AB350),"")</f>
        <v/>
      </c>
      <c r="AC351" s="46">
        <f>IFERROR(IF(INDEX('Memb Hist (Org)'!$A$1:$BS$29,MATCH('Mthly ROCE (PR)'!AC$2,'Memb Hist (Org)'!$A$1:$A$29,0),MATCH('Mthly ROCE (PR)'!$A351,'Memb Hist (Org)'!$A$1:$BS$1,0))&lt;&gt;1,"",'Mthly Returns (PR)'!AC350),"")</f>
        <v>-5.5944000000000001E-2</v>
      </c>
      <c r="AD351" s="46" t="str">
        <f>IFERROR(IF(INDEX('Memb Hist (Org)'!$A$1:$BS$29,MATCH('Mthly ROCE (PR)'!AD$2,'Memb Hist (Org)'!$A$1:$A$29,0),MATCH('Mthly ROCE (PR)'!$A351,'Memb Hist (Org)'!$A$1:$BS$1,0))&lt;&gt;1,"",'Mthly Returns (PR)'!AD350),"")</f>
        <v/>
      </c>
      <c r="AE351" s="46" t="str">
        <f>IFERROR(IF(INDEX('Memb Hist (Org)'!$A$1:$BS$29,MATCH('Mthly ROCE (PR)'!AE$2,'Memb Hist (Org)'!$A$1:$A$29,0),MATCH('Mthly ROCE (PR)'!$A351,'Memb Hist (Org)'!$A$1:$BS$1,0))&lt;&gt;1,"",'Mthly Returns (PR)'!AE350),"")</f>
        <v/>
      </c>
      <c r="AF351" s="42">
        <f>IFERROR(IF($C351=7,INDEX(ROCE!$A$32:$BS$60,MATCH('Mthly ROCE (PR)'!AF$2,ROCE!$A$32:$A$60,0),MATCH('Mthly ROCE (PR)'!$A351,ROCE!$A$32:$BS$32,0)),AF350*(1+D350)),"")</f>
        <v>5.698853942240726E-2</v>
      </c>
      <c r="AG351" s="42" t="str">
        <f>IFERROR(IF($C351=7,INDEX(ROCE!$A$32:$BS$60,MATCH('Mthly ROCE (PR)'!AG$2,ROCE!$A$32:$A$60,0),MATCH('Mthly ROCE (PR)'!$A351,ROCE!$A$32:$BS$32,0)),AG350*(1+E350)),"")</f>
        <v/>
      </c>
      <c r="AH351" s="42" t="str">
        <f>IFERROR(IF($C351=7,INDEX(ROCE!$A$32:$BS$60,MATCH('Mthly ROCE (PR)'!AH$2,ROCE!$A$32:$A$60,0),MATCH('Mthly ROCE (PR)'!$A351,ROCE!$A$32:$BS$32,0)),AH350*(1+F350)),"")</f>
        <v/>
      </c>
      <c r="AI351" s="42">
        <f>IFERROR(IF($C351=7,INDEX(ROCE!$A$32:$BS$60,MATCH('Mthly ROCE (PR)'!AI$2,ROCE!$A$32:$A$60,0),MATCH('Mthly ROCE (PR)'!$A351,ROCE!$A$32:$BS$32,0)),AI350*(1+G350)),"")</f>
        <v>9.2718970534475545E-2</v>
      </c>
      <c r="AJ351" s="42">
        <f>IFERROR(IF($C351=7,INDEX(ROCE!$A$32:$BS$60,MATCH('Mthly ROCE (PR)'!AJ$2,ROCE!$A$32:$A$60,0),MATCH('Mthly ROCE (PR)'!$A351,ROCE!$A$32:$BS$32,0)),AJ350*(1+H350)),"")</f>
        <v>5.9412295557017651E-2</v>
      </c>
      <c r="AK351" s="42">
        <f>IFERROR(IF($C351=7,INDEX(ROCE!$A$32:$BS$60,MATCH('Mthly ROCE (PR)'!AK$2,ROCE!$A$32:$A$60,0),MATCH('Mthly ROCE (PR)'!$A351,ROCE!$A$32:$BS$32,0)),AK350*(1+I350)),"")</f>
        <v>7.1744336802921152E-2</v>
      </c>
      <c r="AL351" s="42">
        <f>IFERROR(IF($C351=7,INDEX(ROCE!$A$32:$BS$60,MATCH('Mthly ROCE (PR)'!AL$2,ROCE!$A$32:$A$60,0),MATCH('Mthly ROCE (PR)'!$A351,ROCE!$A$32:$BS$32,0)),AL350*(1+J350)),"")</f>
        <v>8.9146322248376444E-2</v>
      </c>
      <c r="AM351" s="42">
        <f>IFERROR(IF($C351=7,INDEX(ROCE!$A$32:$BS$60,MATCH('Mthly ROCE (PR)'!AM$2,ROCE!$A$32:$A$60,0),MATCH('Mthly ROCE (PR)'!$A351,ROCE!$A$32:$BS$32,0)),AM350*(1+K350)),"")</f>
        <v>0</v>
      </c>
      <c r="AN351" s="42" t="str">
        <f>IFERROR(IF($C351=7,INDEX(ROCE!$A$32:$BS$60,MATCH('Mthly ROCE (PR)'!AN$2,ROCE!$A$32:$A$60,0),MATCH('Mthly ROCE (PR)'!$A351,ROCE!$A$32:$BS$32,0)),AN350*(1+L350)),"")</f>
        <v/>
      </c>
      <c r="AO351" s="42" t="str">
        <f>IFERROR(IF($C351=7,INDEX(ROCE!$A$32:$BS$60,MATCH('Mthly ROCE (PR)'!AO$2,ROCE!$A$32:$A$60,0),MATCH('Mthly ROCE (PR)'!$A351,ROCE!$A$32:$BS$32,0)),AO350*(1+M350)),"")</f>
        <v/>
      </c>
      <c r="AP351" s="42" t="str">
        <f>IFERROR(IF($C351=7,INDEX(ROCE!$A$32:$BS$60,MATCH('Mthly ROCE (PR)'!AP$2,ROCE!$A$32:$A$60,0),MATCH('Mthly ROCE (PR)'!$A351,ROCE!$A$32:$BS$32,0)),AP350*(1+N350)),"")</f>
        <v/>
      </c>
      <c r="AQ351" s="42">
        <f>IFERROR(IF($C351=7,INDEX(ROCE!$A$32:$BS$60,MATCH('Mthly ROCE (PR)'!AQ$2,ROCE!$A$32:$A$60,0),MATCH('Mthly ROCE (PR)'!$A351,ROCE!$A$32:$BS$32,0)),AQ350*(1+O350)),"")</f>
        <v>7.5010652884887327E-2</v>
      </c>
      <c r="AR351" s="42" t="str">
        <f>IFERROR(IF($C351=7,INDEX(ROCE!$A$32:$BS$60,MATCH('Mthly ROCE (PR)'!AR$2,ROCE!$A$32:$A$60,0),MATCH('Mthly ROCE (PR)'!$A351,ROCE!$A$32:$BS$32,0)),AR350*(1+P350)),"")</f>
        <v/>
      </c>
      <c r="AS351" s="42">
        <f>IFERROR(IF($C351=7,INDEX(ROCE!$A$32:$BS$60,MATCH('Mthly ROCE (PR)'!AS$2,ROCE!$A$32:$A$60,0),MATCH('Mthly ROCE (PR)'!$A351,ROCE!$A$32:$BS$32,0)),AS350*(1+Q350)),"")</f>
        <v>0</v>
      </c>
      <c r="AT351" s="42" t="str">
        <f>IFERROR(IF($C351=7,INDEX(ROCE!$A$32:$BS$60,MATCH('Mthly ROCE (PR)'!AT$2,ROCE!$A$32:$A$60,0),MATCH('Mthly ROCE (PR)'!$A351,ROCE!$A$32:$BS$32,0)),AT350*(1+R350)),"")</f>
        <v/>
      </c>
      <c r="AU351" s="42" t="str">
        <f>IFERROR(IF($C351=7,INDEX(ROCE!$A$32:$BS$60,MATCH('Mthly ROCE (PR)'!AU$2,ROCE!$A$32:$A$60,0),MATCH('Mthly ROCE (PR)'!$A351,ROCE!$A$32:$BS$32,0)),AU350*(1+S350)),"")</f>
        <v/>
      </c>
      <c r="AV351" s="42">
        <f>IFERROR(IF($C351=7,INDEX(ROCE!$A$32:$BS$60,MATCH('Mthly ROCE (PR)'!AV$2,ROCE!$A$32:$A$60,0),MATCH('Mthly ROCE (PR)'!$A351,ROCE!$A$32:$BS$32,0)),AV350*(1+T350)),"")</f>
        <v>5.8916406737727113E-2</v>
      </c>
      <c r="AW351" s="42">
        <f>IFERROR(IF($C351=7,INDEX(ROCE!$A$32:$BS$60,MATCH('Mthly ROCE (PR)'!AW$2,ROCE!$A$32:$A$60,0),MATCH('Mthly ROCE (PR)'!$A351,ROCE!$A$32:$BS$32,0)),AW350*(1+U350)),"")</f>
        <v>9.0132136187758019E-2</v>
      </c>
      <c r="AX351" s="42">
        <f>IFERROR(IF($C351=7,INDEX(ROCE!$A$32:$BS$60,MATCH('Mthly ROCE (PR)'!AX$2,ROCE!$A$32:$A$60,0),MATCH('Mthly ROCE (PR)'!$A351,ROCE!$A$32:$BS$32,0)),AX350*(1+V350)),"")</f>
        <v>0.10568860428645224</v>
      </c>
      <c r="AY351" s="42">
        <f>IFERROR(IF($C351=7,INDEX(ROCE!$A$32:$BS$60,MATCH('Mthly ROCE (PR)'!AY$2,ROCE!$A$32:$A$60,0),MATCH('Mthly ROCE (PR)'!$A351,ROCE!$A$32:$BS$32,0)),AY350*(1+W350)),"")</f>
        <v>5.2550891940648652E-2</v>
      </c>
      <c r="AZ351" s="42">
        <f>IFERROR(IF($C351=7,INDEX(ROCE!$A$32:$BS$60,MATCH('Mthly ROCE (PR)'!AZ$2,ROCE!$A$32:$A$60,0),MATCH('Mthly ROCE (PR)'!$A351,ROCE!$A$32:$BS$32,0)),AZ350*(1+X350)),"")</f>
        <v>7.591674046580256E-2</v>
      </c>
      <c r="BA351" s="42">
        <f>IFERROR(IF($C351=7,INDEX(ROCE!$A$32:$BS$60,MATCH('Mthly ROCE (PR)'!BA$2,ROCE!$A$32:$A$60,0),MATCH('Mthly ROCE (PR)'!$A351,ROCE!$A$32:$BS$32,0)),BA350*(1+Y350)),"")</f>
        <v>5.8668648046635033E-2</v>
      </c>
      <c r="BB351" s="42" t="str">
        <f>IFERROR(IF($C351=7,INDEX(ROCE!$A$32:$BS$60,MATCH('Mthly ROCE (PR)'!BB$2,ROCE!$A$32:$A$60,0),MATCH('Mthly ROCE (PR)'!$A351,ROCE!$A$32:$BS$32,0)),BB350*(1+Z350)),"")</f>
        <v/>
      </c>
      <c r="BC351" s="42" t="str">
        <f>IFERROR(IF($C351=7,INDEX(ROCE!$A$32:$BS$60,MATCH('Mthly ROCE (PR)'!BC$2,ROCE!$A$32:$A$60,0),MATCH('Mthly ROCE (PR)'!$A351,ROCE!$A$32:$BS$32,0)),BC350*(1+AA350)),"")</f>
        <v/>
      </c>
      <c r="BD351" s="42" t="str">
        <f>IFERROR(IF($C351=7,INDEX(ROCE!$A$32:$BS$60,MATCH('Mthly ROCE (PR)'!BD$2,ROCE!$A$32:$A$60,0),MATCH('Mthly ROCE (PR)'!$A351,ROCE!$A$32:$BS$32,0)),BD350*(1+AB350)),"")</f>
        <v/>
      </c>
      <c r="BE351" s="42">
        <f>IFERROR(IF($C351=7,INDEX(ROCE!$A$32:$BS$60,MATCH('Mthly ROCE (PR)'!BE$2,ROCE!$A$32:$A$60,0),MATCH('Mthly ROCE (PR)'!$A351,ROCE!$A$32:$BS$32,0)),BE350*(1+AC350)),"")</f>
        <v>4.2294938011242247E-2</v>
      </c>
      <c r="BF351" s="42" t="str">
        <f>IFERROR(IF($C351=7,INDEX(ROCE!$A$32:$BS$60,MATCH('Mthly ROCE (PR)'!BF$2,ROCE!$A$32:$A$60,0),MATCH('Mthly ROCE (PR)'!$A351,ROCE!$A$32:$BS$32,0)),BF350*(1+AD350)),"")</f>
        <v/>
      </c>
      <c r="BG351" s="42" t="str">
        <f>IFERROR(IF($C351=7,INDEX(ROCE!$A$32:$BS$60,MATCH('Mthly ROCE (PR)'!BG$2,ROCE!$A$32:$A$60,0),MATCH('Mthly ROCE (PR)'!$A351,ROCE!$A$32:$BS$32,0)),BG350*(1+AE350)),"")</f>
        <v/>
      </c>
      <c r="BH351" s="44">
        <f t="shared" si="310"/>
        <v>6.1331451181155856E-2</v>
      </c>
      <c r="BI351" s="44" t="str">
        <f t="shared" si="311"/>
        <v/>
      </c>
      <c r="BJ351" s="44" t="str">
        <f t="shared" si="312"/>
        <v/>
      </c>
      <c r="BK351" s="44">
        <f t="shared" si="313"/>
        <v>9.9784782563953761E-2</v>
      </c>
      <c r="BL351" s="44">
        <f t="shared" si="314"/>
        <v>6.3939913909829255E-2</v>
      </c>
      <c r="BM351" s="44">
        <f t="shared" si="315"/>
        <v>7.7211740022637934E-2</v>
      </c>
      <c r="BN351" s="44">
        <f t="shared" si="316"/>
        <v>9.5939874339122627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8.0726971459584809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3406235011934209E-2</v>
      </c>
      <c r="BY351" s="44">
        <f t="shared" si="327"/>
        <v>9.7000813961539256E-2</v>
      </c>
      <c r="BZ351" s="44">
        <f t="shared" si="328"/>
        <v>0.11374279003982302</v>
      </c>
      <c r="CA351" s="44">
        <f t="shared" si="329"/>
        <v>5.6555624977411387E-2</v>
      </c>
      <c r="CB351" s="44">
        <f t="shared" si="330"/>
        <v>8.170210903633246E-2</v>
      </c>
      <c r="CC351" s="44">
        <f t="shared" si="331"/>
        <v>6.3139595434548487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4.551809806212688E-2</v>
      </c>
      <c r="CH351" s="44" t="str">
        <f t="shared" si="336"/>
        <v/>
      </c>
      <c r="CI351" s="44" t="str">
        <f t="shared" si="337"/>
        <v/>
      </c>
      <c r="CJ351" s="48">
        <f t="shared" si="338"/>
        <v>-2.1028101351971097E-3</v>
      </c>
      <c r="CK351" s="48" t="str">
        <f t="shared" si="339"/>
        <v/>
      </c>
      <c r="CL351" s="48" t="str">
        <f t="shared" si="340"/>
        <v/>
      </c>
      <c r="CM351" s="48">
        <f t="shared" si="341"/>
        <v>-1.9189611534873949E-3</v>
      </c>
      <c r="CN351" s="48">
        <f t="shared" si="342"/>
        <v>-4.2026426614652571E-3</v>
      </c>
      <c r="CO351" s="48">
        <f t="shared" si="343"/>
        <v>4.1964580702303717E-4</v>
      </c>
      <c r="CP351" s="48">
        <f t="shared" si="344"/>
        <v>6.7563737705840328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909442923048292E-3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1.7323851529960665E-3</v>
      </c>
      <c r="DA351" s="48">
        <f t="shared" si="355"/>
        <v>3.453131976216836E-3</v>
      </c>
      <c r="DB351" s="48">
        <f t="shared" si="356"/>
        <v>-3.6691149211046112E-3</v>
      </c>
      <c r="DC351" s="48">
        <f t="shared" si="357"/>
        <v>-2.610268315207445E-3</v>
      </c>
      <c r="DD351" s="48">
        <f t="shared" si="358"/>
        <v>-5.1949469009661634E-3</v>
      </c>
      <c r="DE351" s="48">
        <f t="shared" si="359"/>
        <v>1.2380411872806268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2.5464644779876261E-3</v>
      </c>
      <c r="DJ351" s="48" t="str">
        <f t="shared" si="364"/>
        <v/>
      </c>
      <c r="DK351" s="48" t="str">
        <f t="shared" si="365"/>
        <v/>
      </c>
      <c r="DL351" s="37">
        <f t="shared" si="367"/>
        <v>-1.3201345269611968E-2</v>
      </c>
      <c r="DM351" s="39">
        <f t="shared" si="368"/>
        <v>0.98679865473038808</v>
      </c>
      <c r="DN351" s="39">
        <f>PRODUCT($DM$142:DM351)</f>
        <v>0.79875969654848922</v>
      </c>
      <c r="DO351" s="36">
        <f>DL351-'1M RF rate'!C211</f>
        <v>-2.0133738311163211E-2</v>
      </c>
      <c r="DP351" s="39">
        <f t="shared" si="369"/>
        <v>0.97986626168883684</v>
      </c>
      <c r="DQ351" s="39">
        <f>PRODUCT($DP$142:DP351)</f>
        <v>0.33649549684559565</v>
      </c>
      <c r="DR351" s="36">
        <f>DL351-'DJUA Monthly (PR)'!C211</f>
        <v>-5.3990146484489895E-3</v>
      </c>
      <c r="DS351" s="39">
        <f t="shared" si="370"/>
        <v>0.99460098535155106</v>
      </c>
      <c r="DT351" s="39">
        <f>PRODUCT($DS$142:DS351)</f>
        <v>0.92744524415819674</v>
      </c>
      <c r="DW351" s="108">
        <f t="shared" si="366"/>
        <v>-2.8184317403317727E-2</v>
      </c>
      <c r="DX351" s="107">
        <f t="shared" si="371"/>
        <v>-1.2481037785605609E-2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CE (PR)'!D$2,'Memb Hist (Org)'!$A$1:$A$29,0),MATCH('Mthly ROCE (PR)'!$A352,'Memb Hist (Org)'!$A$1:$BS$1,0))&lt;&gt;1,"",'Mthly Returns (PR)'!D351),"")</f>
        <v>7.6923000000000005E-2</v>
      </c>
      <c r="E352" s="46" t="str">
        <f>IFERROR(IF(INDEX('Memb Hist (Org)'!$A$1:$BS$29,MATCH('Mthly ROCE (PR)'!E$2,'Memb Hist (Org)'!$A$1:$A$29,0),MATCH('Mthly ROCE (PR)'!$A352,'Memb Hist (Org)'!$A$1:$BS$1,0))&lt;&gt;1,"",'Mthly Returns (PR)'!E351),"")</f>
        <v/>
      </c>
      <c r="F352" s="46" t="str">
        <f>IFERROR(IF(INDEX('Memb Hist (Org)'!$A$1:$BS$29,MATCH('Mthly ROCE (PR)'!F$2,'Memb Hist (Org)'!$A$1:$A$29,0),MATCH('Mthly ROCE (PR)'!$A352,'Memb Hist (Org)'!$A$1:$BS$1,0))&lt;&gt;1,"",'Mthly Returns (PR)'!F351),"")</f>
        <v/>
      </c>
      <c r="G352" s="46">
        <f>IFERROR(IF(INDEX('Memb Hist (Org)'!$A$1:$BS$29,MATCH('Mthly ROCE (PR)'!G$2,'Memb Hist (Org)'!$A$1:$A$29,0),MATCH('Mthly ROCE (PR)'!$A352,'Memb Hist (Org)'!$A$1:$BS$1,0))&lt;&gt;1,"",'Mthly Returns (PR)'!G351),"")</f>
        <v>1.9608E-2</v>
      </c>
      <c r="H352" s="46">
        <f>IFERROR(IF(INDEX('Memb Hist (Org)'!$A$1:$BS$29,MATCH('Mthly ROCE (PR)'!H$2,'Memb Hist (Org)'!$A$1:$A$29,0),MATCH('Mthly ROCE (PR)'!$A352,'Memb Hist (Org)'!$A$1:$BS$1,0))&lt;&gt;1,"",'Mthly Returns (PR)'!H351),"")</f>
        <v>3.3980999999999997E-2</v>
      </c>
      <c r="I352" s="46">
        <f>IFERROR(IF(INDEX('Memb Hist (Org)'!$A$1:$BS$29,MATCH('Mthly ROCE (PR)'!I$2,'Memb Hist (Org)'!$A$1:$A$29,0),MATCH('Mthly ROCE (PR)'!$A352,'Memb Hist (Org)'!$A$1:$BS$1,0))&lt;&gt;1,"",'Mthly Returns (PR)'!I351),"")</f>
        <v>7.5675999999999993E-2</v>
      </c>
      <c r="J352" s="46">
        <f>IFERROR(IF(INDEX('Memb Hist (Org)'!$A$1:$BS$29,MATCH('Mthly ROCE (PR)'!J$2,'Memb Hist (Org)'!$A$1:$A$29,0),MATCH('Mthly ROCE (PR)'!$A352,'Memb Hist (Org)'!$A$1:$BS$1,0))&lt;&gt;1,"",'Mthly Returns (PR)'!J351),"")</f>
        <v>1.6447E-2</v>
      </c>
      <c r="K352" s="46">
        <f>IFERROR(IF(INDEX('Memb Hist (Org)'!$A$1:$BS$29,MATCH('Mthly ROCE (PR)'!K$2,'Memb Hist (Org)'!$A$1:$A$29,0),MATCH('Mthly ROCE (PR)'!$A352,'Memb Hist (Org)'!$A$1:$BS$1,0))&lt;&gt;1,"",'Mthly Returns (PR)'!K351),"")</f>
        <v>0.12037</v>
      </c>
      <c r="L352" s="46" t="str">
        <f>IFERROR(IF(INDEX('Memb Hist (Org)'!$A$1:$BS$29,MATCH('Mthly ROCE (PR)'!L$2,'Memb Hist (Org)'!$A$1:$A$29,0),MATCH('Mthly ROCE (PR)'!$A352,'Memb Hist (Org)'!$A$1:$BS$1,0))&lt;&gt;1,"",'Mthly Returns (PR)'!L351),"")</f>
        <v/>
      </c>
      <c r="M352" s="46" t="str">
        <f>IFERROR(IF(INDEX('Memb Hist (Org)'!$A$1:$BS$29,MATCH('Mthly ROCE (PR)'!M$2,'Memb Hist (Org)'!$A$1:$A$29,0),MATCH('Mthly ROCE (PR)'!$A352,'Memb Hist (Org)'!$A$1:$BS$1,0))&lt;&gt;1,"",'Mthly Returns (PR)'!M351),"")</f>
        <v/>
      </c>
      <c r="N352" s="46" t="str">
        <f>IFERROR(IF(INDEX('Memb Hist (Org)'!$A$1:$BS$29,MATCH('Mthly ROCE (PR)'!N$2,'Memb Hist (Org)'!$A$1:$A$29,0),MATCH('Mthly ROCE (PR)'!$A352,'Memb Hist (Org)'!$A$1:$BS$1,0))&lt;&gt;1,"",'Mthly Returns (PR)'!N351),"")</f>
        <v/>
      </c>
      <c r="O352" s="46">
        <f>IFERROR(IF(INDEX('Memb Hist (Org)'!$A$1:$BS$29,MATCH('Mthly ROCE (PR)'!O$2,'Memb Hist (Org)'!$A$1:$A$29,0),MATCH('Mthly ROCE (PR)'!$A352,'Memb Hist (Org)'!$A$1:$BS$1,0))&lt;&gt;1,"",'Mthly Returns (PR)'!O351),"")</f>
        <v>5.9360999999999997E-2</v>
      </c>
      <c r="P352" s="46" t="str">
        <f>IFERROR(IF(INDEX('Memb Hist (Org)'!$A$1:$BS$29,MATCH('Mthly ROCE (PR)'!P$2,'Memb Hist (Org)'!$A$1:$A$29,0),MATCH('Mthly ROCE (PR)'!$A352,'Memb Hist (Org)'!$A$1:$BS$1,0))&lt;&gt;1,"",'Mthly Returns (PR)'!P351),"")</f>
        <v/>
      </c>
      <c r="Q352" s="46">
        <f>IFERROR(IF(INDEX('Memb Hist (Org)'!$A$1:$BS$29,MATCH('Mthly ROCE (PR)'!Q$2,'Memb Hist (Org)'!$A$1:$A$29,0),MATCH('Mthly ROCE (PR)'!$A352,'Memb Hist (Org)'!$A$1:$BS$1,0))&lt;&gt;1,"",'Mthly Returns (PR)'!Q351),"")</f>
        <v>8.9286000000000004E-2</v>
      </c>
      <c r="R352" s="46" t="str">
        <f>IFERROR(IF(INDEX('Memb Hist (Org)'!$A$1:$BS$29,MATCH('Mthly ROCE (PR)'!R$2,'Memb Hist (Org)'!$A$1:$A$29,0),MATCH('Mthly ROCE (PR)'!$A352,'Memb Hist (Org)'!$A$1:$BS$1,0))&lt;&gt;1,"",'Mthly Returns (PR)'!R351),"")</f>
        <v/>
      </c>
      <c r="S352" s="46" t="str">
        <f>IFERROR(IF(INDEX('Memb Hist (Org)'!$A$1:$BS$29,MATCH('Mthly ROCE (PR)'!S$2,'Memb Hist (Org)'!$A$1:$A$29,0),MATCH('Mthly ROCE (PR)'!$A352,'Memb Hist (Org)'!$A$1:$BS$1,0))&lt;&gt;1,"",'Mthly Returns (PR)'!S351),"")</f>
        <v/>
      </c>
      <c r="T352" s="46">
        <f>IFERROR(IF(INDEX('Memb Hist (Org)'!$A$1:$BS$29,MATCH('Mthly ROCE (PR)'!T$2,'Memb Hist (Org)'!$A$1:$A$29,0),MATCH('Mthly ROCE (PR)'!$A352,'Memb Hist (Org)'!$A$1:$BS$1,0))&lt;&gt;1,"",'Mthly Returns (PR)'!T351),"")</f>
        <v>0.106742</v>
      </c>
      <c r="U352" s="46">
        <f>IFERROR(IF(INDEX('Memb Hist (Org)'!$A$1:$BS$29,MATCH('Mthly ROCE (PR)'!U$2,'Memb Hist (Org)'!$A$1:$A$29,0),MATCH('Mthly ROCE (PR)'!$A352,'Memb Hist (Org)'!$A$1:$BS$1,0))&lt;&gt;1,"",'Mthly Returns (PR)'!U351),"")</f>
        <v>0.140625</v>
      </c>
      <c r="V352" s="46">
        <f>IFERROR(IF(INDEX('Memb Hist (Org)'!$A$1:$BS$29,MATCH('Mthly ROCE (PR)'!V$2,'Memb Hist (Org)'!$A$1:$A$29,0),MATCH('Mthly ROCE (PR)'!$A352,'Memb Hist (Org)'!$A$1:$BS$1,0))&lt;&gt;1,"",'Mthly Returns (PR)'!V351),"")</f>
        <v>3.7039999999999998E-3</v>
      </c>
      <c r="W352" s="46">
        <f>IFERROR(IF(INDEX('Memb Hist (Org)'!$A$1:$BS$29,MATCH('Mthly ROCE (PR)'!W$2,'Memb Hist (Org)'!$A$1:$A$29,0),MATCH('Mthly ROCE (PR)'!$A352,'Memb Hist (Org)'!$A$1:$BS$1,0))&lt;&gt;1,"",'Mthly Returns (PR)'!W351),"")</f>
        <v>0.112903</v>
      </c>
      <c r="X352" s="46">
        <f>IFERROR(IF(INDEX('Memb Hist (Org)'!$A$1:$BS$29,MATCH('Mthly ROCE (PR)'!X$2,'Memb Hist (Org)'!$A$1:$A$29,0),MATCH('Mthly ROCE (PR)'!$A352,'Memb Hist (Org)'!$A$1:$BS$1,0))&lt;&gt;1,"",'Mthly Returns (PR)'!X351),"")</f>
        <v>0.104938</v>
      </c>
      <c r="Y352" s="46">
        <f>IFERROR(IF(INDEX('Memb Hist (Org)'!$A$1:$BS$29,MATCH('Mthly ROCE (PR)'!Y$2,'Memb Hist (Org)'!$A$1:$A$29,0),MATCH('Mthly ROCE (PR)'!$A352,'Memb Hist (Org)'!$A$1:$BS$1,0))&lt;&gt;1,"",'Mthly Returns (PR)'!Y351),"")</f>
        <v>3.8835000000000001E-2</v>
      </c>
      <c r="Z352" s="46" t="str">
        <f>IFERROR(IF(INDEX('Memb Hist (Org)'!$A$1:$BS$29,MATCH('Mthly ROCE (PR)'!Z$2,'Memb Hist (Org)'!$A$1:$A$29,0),MATCH('Mthly ROCE (PR)'!$A352,'Memb Hist (Org)'!$A$1:$BS$1,0))&lt;&gt;1,"",'Mthly Returns (PR)'!Z351),"")</f>
        <v/>
      </c>
      <c r="AA352" s="46" t="str">
        <f>IFERROR(IF(INDEX('Memb Hist (Org)'!$A$1:$BS$29,MATCH('Mthly ROCE (PR)'!AA$2,'Memb Hist (Org)'!$A$1:$A$29,0),MATCH('Mthly ROCE (PR)'!$A352,'Memb Hist (Org)'!$A$1:$BS$1,0))&lt;&gt;1,"",'Mthly Returns (PR)'!AA351),"")</f>
        <v/>
      </c>
      <c r="AB352" s="46" t="str">
        <f>IFERROR(IF(INDEX('Memb Hist (Org)'!$A$1:$BS$29,MATCH('Mthly ROCE (PR)'!AB$2,'Memb Hist (Org)'!$A$1:$A$29,0),MATCH('Mthly ROCE (PR)'!$A352,'Memb Hist (Org)'!$A$1:$BS$1,0))&lt;&gt;1,"",'Mthly Returns (PR)'!AB351),"")</f>
        <v/>
      </c>
      <c r="AC352" s="46">
        <f>IFERROR(IF(INDEX('Memb Hist (Org)'!$A$1:$BS$29,MATCH('Mthly ROCE (PR)'!AC$2,'Memb Hist (Org)'!$A$1:$A$29,0),MATCH('Mthly ROCE (PR)'!$A352,'Memb Hist (Org)'!$A$1:$BS$1,0))&lt;&gt;1,"",'Mthly Returns (PR)'!AC351),"")</f>
        <v>0.28148200000000001</v>
      </c>
      <c r="AD352" s="46" t="str">
        <f>IFERROR(IF(INDEX('Memb Hist (Org)'!$A$1:$BS$29,MATCH('Mthly ROCE (PR)'!AD$2,'Memb Hist (Org)'!$A$1:$A$29,0),MATCH('Mthly ROCE (PR)'!$A352,'Memb Hist (Org)'!$A$1:$BS$1,0))&lt;&gt;1,"",'Mthly Returns (PR)'!AD351),"")</f>
        <v/>
      </c>
      <c r="AE352" s="46" t="str">
        <f>IFERROR(IF(INDEX('Memb Hist (Org)'!$A$1:$BS$29,MATCH('Mthly ROCE (PR)'!AE$2,'Memb Hist (Org)'!$A$1:$A$29,0),MATCH('Mthly ROCE (PR)'!$A352,'Memb Hist (Org)'!$A$1:$BS$1,0))&lt;&gt;1,"",'Mthly Returns (PR)'!AE351),"")</f>
        <v/>
      </c>
      <c r="AF352" s="42">
        <f>IFERROR(IF($C352=7,INDEX(ROCE!$A$32:$BS$60,MATCH('Mthly ROCE (PR)'!AF$2,ROCE!$A$32:$A$60,0),MATCH('Mthly ROCE (PR)'!$A352,ROCE!$A$32:$BS$32,0)),AF351*(1+D351)),"")</f>
        <v>5.5034630359770603E-2</v>
      </c>
      <c r="AG352" s="42" t="str">
        <f>IFERROR(IF($C352=7,INDEX(ROCE!$A$32:$BS$60,MATCH('Mthly ROCE (PR)'!AG$2,ROCE!$A$32:$A$60,0),MATCH('Mthly ROCE (PR)'!$A352,ROCE!$A$32:$BS$32,0)),AG351*(1+E351)),"")</f>
        <v/>
      </c>
      <c r="AH352" s="42" t="str">
        <f>IFERROR(IF($C352=7,INDEX(ROCE!$A$32:$BS$60,MATCH('Mthly ROCE (PR)'!AH$2,ROCE!$A$32:$A$60,0),MATCH('Mthly ROCE (PR)'!$A352,ROCE!$A$32:$BS$32,0)),AH351*(1+F351)),"")</f>
        <v/>
      </c>
      <c r="AI352" s="42">
        <f>IFERROR(IF($C352=7,INDEX(ROCE!$A$32:$BS$60,MATCH('Mthly ROCE (PR)'!AI$2,ROCE!$A$32:$A$60,0),MATCH('Mthly ROCE (PR)'!$A352,ROCE!$A$32:$BS$32,0)),AI351*(1+G351)),"")</f>
        <v>9.093589201212704E-2</v>
      </c>
      <c r="AJ352" s="42">
        <f>IFERROR(IF($C352=7,INDEX(ROCE!$A$32:$BS$60,MATCH('Mthly ROCE (PR)'!AJ$2,ROCE!$A$32:$A$60,0),MATCH('Mthly ROCE (PR)'!$A352,ROCE!$A$32:$BS$32,0)),AJ351*(1+H351)),"")</f>
        <v>5.5507244194645991E-2</v>
      </c>
      <c r="AK352" s="42">
        <f>IFERROR(IF($C352=7,INDEX(ROCE!$A$32:$BS$60,MATCH('Mthly ROCE (PR)'!AK$2,ROCE!$A$32:$A$60,0),MATCH('Mthly ROCE (PR)'!$A352,ROCE!$A$32:$BS$32,0)),AK351*(1+I351)),"")</f>
        <v>7.2134267273445032E-2</v>
      </c>
      <c r="AL352" s="42">
        <f>IFERROR(IF($C352=7,INDEX(ROCE!$A$32:$BS$60,MATCH('Mthly ROCE (PR)'!AL$2,ROCE!$A$32:$A$60,0),MATCH('Mthly ROCE (PR)'!$A352,ROCE!$A$32:$BS$32,0)),AL351*(1+J351)),"")</f>
        <v>9.542427370007385E-2</v>
      </c>
      <c r="AM352" s="42">
        <f>IFERROR(IF($C352=7,INDEX(ROCE!$A$32:$BS$60,MATCH('Mthly ROCE (PR)'!AM$2,ROCE!$A$32:$A$60,0),MATCH('Mthly ROCE (PR)'!$A352,ROCE!$A$32:$BS$32,0)),AM351*(1+K351)),"")</f>
        <v>0</v>
      </c>
      <c r="AN352" s="42" t="str">
        <f>IFERROR(IF($C352=7,INDEX(ROCE!$A$32:$BS$60,MATCH('Mthly ROCE (PR)'!AN$2,ROCE!$A$32:$A$60,0),MATCH('Mthly ROCE (PR)'!$A352,ROCE!$A$32:$BS$32,0)),AN351*(1+L351)),"")</f>
        <v/>
      </c>
      <c r="AO352" s="42" t="str">
        <f>IFERROR(IF($C352=7,INDEX(ROCE!$A$32:$BS$60,MATCH('Mthly ROCE (PR)'!AO$2,ROCE!$A$32:$A$60,0),MATCH('Mthly ROCE (PR)'!$A352,ROCE!$A$32:$BS$32,0)),AO351*(1+M351)),"")</f>
        <v/>
      </c>
      <c r="AP352" s="42" t="str">
        <f>IFERROR(IF($C352=7,INDEX(ROCE!$A$32:$BS$60,MATCH('Mthly ROCE (PR)'!AP$2,ROCE!$A$32:$A$60,0),MATCH('Mthly ROCE (PR)'!$A352,ROCE!$A$32:$BS$32,0)),AP351*(1+N351)),"")</f>
        <v/>
      </c>
      <c r="AQ352" s="42">
        <f>IFERROR(IF($C352=7,INDEX(ROCE!$A$32:$BS$60,MATCH('Mthly ROCE (PR)'!AQ$2,ROCE!$A$32:$A$60,0),MATCH('Mthly ROCE (PR)'!$A352,ROCE!$A$32:$BS$32,0)),AQ351*(1+O351)),"")</f>
        <v>7.3996958921800957E-2</v>
      </c>
      <c r="AR352" s="42" t="str">
        <f>IFERROR(IF($C352=7,INDEX(ROCE!$A$32:$BS$60,MATCH('Mthly ROCE (PR)'!AR$2,ROCE!$A$32:$A$60,0),MATCH('Mthly ROCE (PR)'!$A352,ROCE!$A$32:$BS$32,0)),AR351*(1+P351)),"")</f>
        <v/>
      </c>
      <c r="AS352" s="42">
        <f>IFERROR(IF($C352=7,INDEX(ROCE!$A$32:$BS$60,MATCH('Mthly ROCE (PR)'!AS$2,ROCE!$A$32:$A$60,0),MATCH('Mthly ROCE (PR)'!$A352,ROCE!$A$32:$BS$32,0)),AS351*(1+Q351)),"")</f>
        <v>0</v>
      </c>
      <c r="AT352" s="42" t="str">
        <f>IFERROR(IF($C352=7,INDEX(ROCE!$A$32:$BS$60,MATCH('Mthly ROCE (PR)'!AT$2,ROCE!$A$32:$A$60,0),MATCH('Mthly ROCE (PR)'!$A352,ROCE!$A$32:$BS$32,0)),AT351*(1+R351)),"")</f>
        <v/>
      </c>
      <c r="AU352" s="42" t="str">
        <f>IFERROR(IF($C352=7,INDEX(ROCE!$A$32:$BS$60,MATCH('Mthly ROCE (PR)'!AU$2,ROCE!$A$32:$A$60,0),MATCH('Mthly ROCE (PR)'!$A352,ROCE!$A$32:$BS$32,0)),AU351*(1+S351)),"")</f>
        <v/>
      </c>
      <c r="AV352" s="42">
        <f>IFERROR(IF($C352=7,INDEX(ROCE!$A$32:$BS$60,MATCH('Mthly ROCE (PR)'!AV$2,ROCE!$A$32:$A$60,0),MATCH('Mthly ROCE (PR)'!$A352,ROCE!$A$32:$BS$32,0)),AV351*(1+T351)),"")</f>
        <v>5.7306692672838937E-2</v>
      </c>
      <c r="AW352" s="42">
        <f>IFERROR(IF($C352=7,INDEX(ROCE!$A$32:$BS$60,MATCH('Mthly ROCE (PR)'!AW$2,ROCE!$A$32:$A$60,0),MATCH('Mthly ROCE (PR)'!$A352,ROCE!$A$32:$BS$32,0)),AW351*(1+U351)),"")</f>
        <v>9.3340750103906009E-2</v>
      </c>
      <c r="AX352" s="42">
        <f>IFERROR(IF($C352=7,INDEX(ROCE!$A$32:$BS$60,MATCH('Mthly ROCE (PR)'!AX$2,ROCE!$A$32:$A$60,0),MATCH('Mthly ROCE (PR)'!$A352,ROCE!$A$32:$BS$32,0)),AX351*(1+V351)),"")</f>
        <v>0.10227930128937987</v>
      </c>
      <c r="AY352" s="42">
        <f>IFERROR(IF($C352=7,INDEX(ROCE!$A$32:$BS$60,MATCH('Mthly ROCE (PR)'!AY$2,ROCE!$A$32:$A$60,0),MATCH('Mthly ROCE (PR)'!$A352,ROCE!$A$32:$BS$32,0)),AY351*(1+W351)),"")</f>
        <v>5.0125458074019955E-2</v>
      </c>
      <c r="AZ352" s="42">
        <f>IFERROR(IF($C352=7,INDEX(ROCE!$A$32:$BS$60,MATCH('Mthly ROCE (PR)'!AZ$2,ROCE!$A$32:$A$60,0),MATCH('Mthly ROCE (PR)'!$A352,ROCE!$A$32:$BS$32,0)),AZ351*(1+X351)),"")</f>
        <v>7.1089650440024965E-2</v>
      </c>
      <c r="BA352" s="42">
        <f>IFERROR(IF($C352=7,INDEX(ROCE!$A$32:$BS$60,MATCH('Mthly ROCE (PR)'!BA$2,ROCE!$A$32:$A$60,0),MATCH('Mthly ROCE (PR)'!$A352,ROCE!$A$32:$BS$32,0)),BA351*(1+Y351)),"")</f>
        <v>5.9819022897533457E-2</v>
      </c>
      <c r="BB352" s="42" t="str">
        <f>IFERROR(IF($C352=7,INDEX(ROCE!$A$32:$BS$60,MATCH('Mthly ROCE (PR)'!BB$2,ROCE!$A$32:$A$60,0),MATCH('Mthly ROCE (PR)'!$A352,ROCE!$A$32:$BS$32,0)),BB351*(1+Z351)),"")</f>
        <v/>
      </c>
      <c r="BC352" s="42" t="str">
        <f>IFERROR(IF($C352=7,INDEX(ROCE!$A$32:$BS$60,MATCH('Mthly ROCE (PR)'!BC$2,ROCE!$A$32:$A$60,0),MATCH('Mthly ROCE (PR)'!$A352,ROCE!$A$32:$BS$32,0)),BC351*(1+AA351)),"")</f>
        <v/>
      </c>
      <c r="BD352" s="42" t="str">
        <f>IFERROR(IF($C352=7,INDEX(ROCE!$A$32:$BS$60,MATCH('Mthly ROCE (PR)'!BD$2,ROCE!$A$32:$A$60,0),MATCH('Mthly ROCE (PR)'!$A352,ROCE!$A$32:$BS$32,0)),BD351*(1+AB351)),"")</f>
        <v/>
      </c>
      <c r="BE352" s="42">
        <f>IFERROR(IF($C352=7,INDEX(ROCE!$A$32:$BS$60,MATCH('Mthly ROCE (PR)'!BE$2,ROCE!$A$32:$A$60,0),MATCH('Mthly ROCE (PR)'!$A352,ROCE!$A$32:$BS$32,0)),BE351*(1+AC351)),"")</f>
        <v>3.9928789999141311E-2</v>
      </c>
      <c r="BF352" s="42" t="str">
        <f>IFERROR(IF($C352=7,INDEX(ROCE!$A$32:$BS$60,MATCH('Mthly ROCE (PR)'!BF$2,ROCE!$A$32:$A$60,0),MATCH('Mthly ROCE (PR)'!$A352,ROCE!$A$32:$BS$32,0)),BF351*(1+AD351)),"")</f>
        <v/>
      </c>
      <c r="BG352" s="42" t="str">
        <f>IFERROR(IF($C352=7,INDEX(ROCE!$A$32:$BS$60,MATCH('Mthly ROCE (PR)'!BG$2,ROCE!$A$32:$A$60,0),MATCH('Mthly ROCE (PR)'!$A352,ROCE!$A$32:$BS$32,0)),BG351*(1+AE351)),"")</f>
        <v/>
      </c>
      <c r="BH352" s="44">
        <f t="shared" si="310"/>
        <v>6.0020998976879569E-2</v>
      </c>
      <c r="BI352" s="44" t="str">
        <f t="shared" si="311"/>
        <v/>
      </c>
      <c r="BJ352" s="44" t="str">
        <f t="shared" si="312"/>
        <v/>
      </c>
      <c r="BK352" s="44">
        <f t="shared" si="313"/>
        <v>9.9175065694840414E-2</v>
      </c>
      <c r="BL352" s="44">
        <f t="shared" si="314"/>
        <v>6.053643360983843E-2</v>
      </c>
      <c r="BM352" s="44">
        <f t="shared" si="315"/>
        <v>7.8669934801310959E-2</v>
      </c>
      <c r="BN352" s="44">
        <f t="shared" si="316"/>
        <v>0.1040701136117430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8.0701394134995108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2498919676566261E-2</v>
      </c>
      <c r="BY352" s="44">
        <f t="shared" si="327"/>
        <v>0.10179781402843725</v>
      </c>
      <c r="BZ352" s="44">
        <f t="shared" si="328"/>
        <v>0.11154623548690652</v>
      </c>
      <c r="CA352" s="44">
        <f t="shared" si="329"/>
        <v>5.4667035066989264E-2</v>
      </c>
      <c r="CB352" s="44">
        <f t="shared" si="330"/>
        <v>7.7530671296131337E-2</v>
      </c>
      <c r="CC352" s="44">
        <f t="shared" si="331"/>
        <v>6.5238877569627721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4.3546506045734241E-2</v>
      </c>
      <c r="CH352" s="44" t="str">
        <f t="shared" si="336"/>
        <v/>
      </c>
      <c r="CI352" s="44" t="str">
        <f t="shared" si="337"/>
        <v/>
      </c>
      <c r="CJ352" s="48">
        <f t="shared" si="338"/>
        <v>4.616995304298507E-3</v>
      </c>
      <c r="CK352" s="48" t="str">
        <f t="shared" si="339"/>
        <v/>
      </c>
      <c r="CL352" s="48" t="str">
        <f t="shared" si="340"/>
        <v/>
      </c>
      <c r="CM352" s="48">
        <f t="shared" si="341"/>
        <v>1.9446246881444308E-3</v>
      </c>
      <c r="CN352" s="48">
        <f t="shared" si="342"/>
        <v>2.0570885504959196E-3</v>
      </c>
      <c r="CO352" s="48">
        <f t="shared" si="343"/>
        <v>5.9534259860240073E-3</v>
      </c>
      <c r="CP352" s="48">
        <f t="shared" si="344"/>
        <v>1.7116411585723374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7905154572474443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6.6712596841160361E-3</v>
      </c>
      <c r="DA352" s="48">
        <f t="shared" si="355"/>
        <v>1.4315317597748988E-2</v>
      </c>
      <c r="DB352" s="48">
        <f t="shared" si="356"/>
        <v>4.1316725624350171E-4</v>
      </c>
      <c r="DC352" s="48">
        <f t="shared" si="357"/>
        <v>6.1720722601682895E-3</v>
      </c>
      <c r="DD352" s="48">
        <f t="shared" si="358"/>
        <v>8.1359135844734313E-3</v>
      </c>
      <c r="DE352" s="48">
        <f t="shared" si="359"/>
        <v>2.5335518104164928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2257557614765366E-2</v>
      </c>
      <c r="DJ352" s="48" t="str">
        <f t="shared" si="364"/>
        <v/>
      </c>
      <c r="DK352" s="48" t="str">
        <f t="shared" si="365"/>
        <v/>
      </c>
      <c r="DL352" s="37">
        <f t="shared" si="367"/>
        <v>7.1573130952714753E-2</v>
      </c>
      <c r="DM352" s="39">
        <f t="shared" si="368"/>
        <v>1.0715731309527148</v>
      </c>
      <c r="DN352" s="39">
        <f>PRODUCT($DM$142:DM352)</f>
        <v>0.8559294289093049</v>
      </c>
      <c r="DO352" s="36">
        <f>DL352-'1M RF rate'!C212</f>
        <v>6.4306918809438701E-2</v>
      </c>
      <c r="DP352" s="39">
        <f t="shared" si="369"/>
        <v>1.0643069188094387</v>
      </c>
      <c r="DQ352" s="39">
        <f>PRODUCT($DP$142:DP352)</f>
        <v>0.35813448544098714</v>
      </c>
      <c r="DR352" s="36">
        <f>DL352-'DJUA Monthly (PR)'!C212</f>
        <v>1.7737090098516511E-2</v>
      </c>
      <c r="DS352" s="39">
        <f t="shared" si="370"/>
        <v>1.0177370900985165</v>
      </c>
      <c r="DT352" s="39">
        <f>PRODUCT($DS$142:DS352)</f>
        <v>0.94389542401527138</v>
      </c>
      <c r="DW352" s="108">
        <f t="shared" si="366"/>
        <v>2.2453028778622874E-2</v>
      </c>
      <c r="DX352" s="107">
        <f t="shared" si="371"/>
        <v>-7.995357049703089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CE (PR)'!D$2,'Memb Hist (Org)'!$A$1:$A$29,0),MATCH('Mthly ROCE (PR)'!$A353,'Memb Hist (Org)'!$A$1:$BS$1,0))&lt;&gt;1,"",'Mthly Returns (PR)'!D352),"")</f>
        <v>-8.7912000000000004E-2</v>
      </c>
      <c r="E353" s="46" t="str">
        <f>IFERROR(IF(INDEX('Memb Hist (Org)'!$A$1:$BS$29,MATCH('Mthly ROCE (PR)'!E$2,'Memb Hist (Org)'!$A$1:$A$29,0),MATCH('Mthly ROCE (PR)'!$A353,'Memb Hist (Org)'!$A$1:$BS$1,0))&lt;&gt;1,"",'Mthly Returns (PR)'!E352),"")</f>
        <v/>
      </c>
      <c r="F353" s="46" t="str">
        <f>IFERROR(IF(INDEX('Memb Hist (Org)'!$A$1:$BS$29,MATCH('Mthly ROCE (PR)'!F$2,'Memb Hist (Org)'!$A$1:$A$29,0),MATCH('Mthly ROCE (PR)'!$A353,'Memb Hist (Org)'!$A$1:$BS$1,0))&lt;&gt;1,"",'Mthly Returns (PR)'!F352),"")</f>
        <v/>
      </c>
      <c r="G353" s="46">
        <f>IFERROR(IF(INDEX('Memb Hist (Org)'!$A$1:$BS$29,MATCH('Mthly ROCE (PR)'!G$2,'Memb Hist (Org)'!$A$1:$A$29,0),MATCH('Mthly ROCE (PR)'!$A353,'Memb Hist (Org)'!$A$1:$BS$1,0))&lt;&gt;1,"",'Mthly Returns (PR)'!G352),"")</f>
        <v>5.2885000000000001E-2</v>
      </c>
      <c r="H353" s="46">
        <f>IFERROR(IF(INDEX('Memb Hist (Org)'!$A$1:$BS$29,MATCH('Mthly ROCE (PR)'!H$2,'Memb Hist (Org)'!$A$1:$A$29,0),MATCH('Mthly ROCE (PR)'!$A353,'Memb Hist (Org)'!$A$1:$BS$1,0))&lt;&gt;1,"",'Mthly Returns (PR)'!H352),"")</f>
        <v>-2.3473999999999998E-2</v>
      </c>
      <c r="I353" s="46">
        <f>IFERROR(IF(INDEX('Memb Hist (Org)'!$A$1:$BS$29,MATCH('Mthly ROCE (PR)'!I$2,'Memb Hist (Org)'!$A$1:$A$29,0),MATCH('Mthly ROCE (PR)'!$A353,'Memb Hist (Org)'!$A$1:$BS$1,0))&lt;&gt;1,"",'Mthly Returns (PR)'!I352),"")</f>
        <v>-3.5175999999999999E-2</v>
      </c>
      <c r="J353" s="46">
        <f>IFERROR(IF(INDEX('Memb Hist (Org)'!$A$1:$BS$29,MATCH('Mthly ROCE (PR)'!J$2,'Memb Hist (Org)'!$A$1:$A$29,0),MATCH('Mthly ROCE (PR)'!$A353,'Memb Hist (Org)'!$A$1:$BS$1,0))&lt;&gt;1,"",'Mthly Returns (PR)'!J352),"")</f>
        <v>-4.2070999999999997E-2</v>
      </c>
      <c r="K353" s="46">
        <f>IFERROR(IF(INDEX('Memb Hist (Org)'!$A$1:$BS$29,MATCH('Mthly ROCE (PR)'!K$2,'Memb Hist (Org)'!$A$1:$A$29,0),MATCH('Mthly ROCE (PR)'!$A353,'Memb Hist (Org)'!$A$1:$BS$1,0))&lt;&gt;1,"",'Mthly Returns (PR)'!K352),"")</f>
        <v>-8.2640000000000005E-3</v>
      </c>
      <c r="L353" s="46" t="str">
        <f>IFERROR(IF(INDEX('Memb Hist (Org)'!$A$1:$BS$29,MATCH('Mthly ROCE (PR)'!L$2,'Memb Hist (Org)'!$A$1:$A$29,0),MATCH('Mthly ROCE (PR)'!$A353,'Memb Hist (Org)'!$A$1:$BS$1,0))&lt;&gt;1,"",'Mthly Returns (PR)'!L352),"")</f>
        <v/>
      </c>
      <c r="M353" s="46" t="str">
        <f>IFERROR(IF(INDEX('Memb Hist (Org)'!$A$1:$BS$29,MATCH('Mthly ROCE (PR)'!M$2,'Memb Hist (Org)'!$A$1:$A$29,0),MATCH('Mthly ROCE (PR)'!$A353,'Memb Hist (Org)'!$A$1:$BS$1,0))&lt;&gt;1,"",'Mthly Returns (PR)'!M352),"")</f>
        <v/>
      </c>
      <c r="N353" s="46" t="str">
        <f>IFERROR(IF(INDEX('Memb Hist (Org)'!$A$1:$BS$29,MATCH('Mthly ROCE (PR)'!N$2,'Memb Hist (Org)'!$A$1:$A$29,0),MATCH('Mthly ROCE (PR)'!$A353,'Memb Hist (Org)'!$A$1:$BS$1,0))&lt;&gt;1,"",'Mthly Returns (PR)'!N352),"")</f>
        <v/>
      </c>
      <c r="O353" s="46">
        <f>IFERROR(IF(INDEX('Memb Hist (Org)'!$A$1:$BS$29,MATCH('Mthly ROCE (PR)'!O$2,'Memb Hist (Org)'!$A$1:$A$29,0),MATCH('Mthly ROCE (PR)'!$A353,'Memb Hist (Org)'!$A$1:$BS$1,0))&lt;&gt;1,"",'Mthly Returns (PR)'!O352),"")</f>
        <v>-2.5862E-2</v>
      </c>
      <c r="P353" s="46" t="str">
        <f>IFERROR(IF(INDEX('Memb Hist (Org)'!$A$1:$BS$29,MATCH('Mthly ROCE (PR)'!P$2,'Memb Hist (Org)'!$A$1:$A$29,0),MATCH('Mthly ROCE (PR)'!$A353,'Memb Hist (Org)'!$A$1:$BS$1,0))&lt;&gt;1,"",'Mthly Returns (PR)'!P352),"")</f>
        <v/>
      </c>
      <c r="Q353" s="46">
        <f>IFERROR(IF(INDEX('Memb Hist (Org)'!$A$1:$BS$29,MATCH('Mthly ROCE (PR)'!Q$2,'Memb Hist (Org)'!$A$1:$A$29,0),MATCH('Mthly ROCE (PR)'!$A353,'Memb Hist (Org)'!$A$1:$BS$1,0))&lt;&gt;1,"",'Mthly Returns (PR)'!Q352),"")</f>
        <v>-0.13114799999999999</v>
      </c>
      <c r="R353" s="46" t="str">
        <f>IFERROR(IF(INDEX('Memb Hist (Org)'!$A$1:$BS$29,MATCH('Mthly ROCE (PR)'!R$2,'Memb Hist (Org)'!$A$1:$A$29,0),MATCH('Mthly ROCE (PR)'!$A353,'Memb Hist (Org)'!$A$1:$BS$1,0))&lt;&gt;1,"",'Mthly Returns (PR)'!R352),"")</f>
        <v/>
      </c>
      <c r="S353" s="46" t="str">
        <f>IFERROR(IF(INDEX('Memb Hist (Org)'!$A$1:$BS$29,MATCH('Mthly ROCE (PR)'!S$2,'Memb Hist (Org)'!$A$1:$A$29,0),MATCH('Mthly ROCE (PR)'!$A353,'Memb Hist (Org)'!$A$1:$BS$1,0))&lt;&gt;1,"",'Mthly Returns (PR)'!S352),"")</f>
        <v/>
      </c>
      <c r="T353" s="46">
        <f>IFERROR(IF(INDEX('Memb Hist (Org)'!$A$1:$BS$29,MATCH('Mthly ROCE (PR)'!T$2,'Memb Hist (Org)'!$A$1:$A$29,0),MATCH('Mthly ROCE (PR)'!$A353,'Memb Hist (Org)'!$A$1:$BS$1,0))&lt;&gt;1,"",'Mthly Returns (PR)'!T352),"")</f>
        <v>-1.5228E-2</v>
      </c>
      <c r="U353" s="46">
        <f>IFERROR(IF(INDEX('Memb Hist (Org)'!$A$1:$BS$29,MATCH('Mthly ROCE (PR)'!U$2,'Memb Hist (Org)'!$A$1:$A$29,0),MATCH('Mthly ROCE (PR)'!$A353,'Memb Hist (Org)'!$A$1:$BS$1,0))&lt;&gt;1,"",'Mthly Returns (PR)'!U352),"")</f>
        <v>-1.3698999999999999E-2</v>
      </c>
      <c r="V353" s="46">
        <f>IFERROR(IF(INDEX('Memb Hist (Org)'!$A$1:$BS$29,MATCH('Mthly ROCE (PR)'!V$2,'Memb Hist (Org)'!$A$1:$A$29,0),MATCH('Mthly ROCE (PR)'!$A353,'Memb Hist (Org)'!$A$1:$BS$1,0))&lt;&gt;1,"",'Mthly Returns (PR)'!V352),"")</f>
        <v>-1.4760000000000001E-2</v>
      </c>
      <c r="W353" s="46">
        <f>IFERROR(IF(INDEX('Memb Hist (Org)'!$A$1:$BS$29,MATCH('Mthly ROCE (PR)'!W$2,'Memb Hist (Org)'!$A$1:$A$29,0),MATCH('Mthly ROCE (PR)'!$A353,'Memb Hist (Org)'!$A$1:$BS$1,0))&lt;&gt;1,"",'Mthly Returns (PR)'!W352),"")</f>
        <v>-0.115942</v>
      </c>
      <c r="X353" s="46">
        <f>IFERROR(IF(INDEX('Memb Hist (Org)'!$A$1:$BS$29,MATCH('Mthly ROCE (PR)'!X$2,'Memb Hist (Org)'!$A$1:$A$29,0),MATCH('Mthly ROCE (PR)'!$A353,'Memb Hist (Org)'!$A$1:$BS$1,0))&lt;&gt;1,"",'Mthly Returns (PR)'!X352),"")</f>
        <v>-0.10055799999999999</v>
      </c>
      <c r="Y353" s="46">
        <f>IFERROR(IF(INDEX('Memb Hist (Org)'!$A$1:$BS$29,MATCH('Mthly ROCE (PR)'!Y$2,'Memb Hist (Org)'!$A$1:$A$29,0),MATCH('Mthly ROCE (PR)'!$A353,'Memb Hist (Org)'!$A$1:$BS$1,0))&lt;&gt;1,"",'Mthly Returns (PR)'!Y352),"")</f>
        <v>-9.3460000000000001E-3</v>
      </c>
      <c r="Z353" s="46" t="str">
        <f>IFERROR(IF(INDEX('Memb Hist (Org)'!$A$1:$BS$29,MATCH('Mthly ROCE (PR)'!Z$2,'Memb Hist (Org)'!$A$1:$A$29,0),MATCH('Mthly ROCE (PR)'!$A353,'Memb Hist (Org)'!$A$1:$BS$1,0))&lt;&gt;1,"",'Mthly Returns (PR)'!Z352),"")</f>
        <v/>
      </c>
      <c r="AA353" s="46" t="str">
        <f>IFERROR(IF(INDEX('Memb Hist (Org)'!$A$1:$BS$29,MATCH('Mthly ROCE (PR)'!AA$2,'Memb Hist (Org)'!$A$1:$A$29,0),MATCH('Mthly ROCE (PR)'!$A353,'Memb Hist (Org)'!$A$1:$BS$1,0))&lt;&gt;1,"",'Mthly Returns (PR)'!AA352),"")</f>
        <v/>
      </c>
      <c r="AB353" s="46" t="str">
        <f>IFERROR(IF(INDEX('Memb Hist (Org)'!$A$1:$BS$29,MATCH('Mthly ROCE (PR)'!AB$2,'Memb Hist (Org)'!$A$1:$A$29,0),MATCH('Mthly ROCE (PR)'!$A353,'Memb Hist (Org)'!$A$1:$BS$1,0))&lt;&gt;1,"",'Mthly Returns (PR)'!AB352),"")</f>
        <v/>
      </c>
      <c r="AC353" s="46">
        <f>IFERROR(IF(INDEX('Memb Hist (Org)'!$A$1:$BS$29,MATCH('Mthly ROCE (PR)'!AC$2,'Memb Hist (Org)'!$A$1:$A$29,0),MATCH('Mthly ROCE (PR)'!$A353,'Memb Hist (Org)'!$A$1:$BS$1,0))&lt;&gt;1,"",'Mthly Returns (PR)'!AC352),"")</f>
        <v>-7.1429000000000006E-2</v>
      </c>
      <c r="AD353" s="46" t="str">
        <f>IFERROR(IF(INDEX('Memb Hist (Org)'!$A$1:$BS$29,MATCH('Mthly ROCE (PR)'!AD$2,'Memb Hist (Org)'!$A$1:$A$29,0),MATCH('Mthly ROCE (PR)'!$A353,'Memb Hist (Org)'!$A$1:$BS$1,0))&lt;&gt;1,"",'Mthly Returns (PR)'!AD352),"")</f>
        <v/>
      </c>
      <c r="AE353" s="46" t="str">
        <f>IFERROR(IF(INDEX('Memb Hist (Org)'!$A$1:$BS$29,MATCH('Mthly ROCE (PR)'!AE$2,'Memb Hist (Org)'!$A$1:$A$29,0),MATCH('Mthly ROCE (PR)'!$A353,'Memb Hist (Org)'!$A$1:$BS$1,0))&lt;&gt;1,"",'Mthly Returns (PR)'!AE352),"")</f>
        <v/>
      </c>
      <c r="AF353" s="42">
        <f>IFERROR(IF($C353=7,INDEX(ROCE!$A$32:$BS$60,MATCH('Mthly ROCE (PR)'!AF$2,ROCE!$A$32:$A$60,0),MATCH('Mthly ROCE (PR)'!$A353,ROCE!$A$32:$BS$32,0)),AF352*(1+D352)),"")</f>
        <v>5.9268059230935241E-2</v>
      </c>
      <c r="AG353" s="42" t="str">
        <f>IFERROR(IF($C353=7,INDEX(ROCE!$A$32:$BS$60,MATCH('Mthly ROCE (PR)'!AG$2,ROCE!$A$32:$A$60,0),MATCH('Mthly ROCE (PR)'!$A353,ROCE!$A$32:$BS$32,0)),AG352*(1+E352)),"")</f>
        <v/>
      </c>
      <c r="AH353" s="42" t="str">
        <f>IFERROR(IF($C353=7,INDEX(ROCE!$A$32:$BS$60,MATCH('Mthly ROCE (PR)'!AH$2,ROCE!$A$32:$A$60,0),MATCH('Mthly ROCE (PR)'!$A353,ROCE!$A$32:$BS$32,0)),AH352*(1+F352)),"")</f>
        <v/>
      </c>
      <c r="AI353" s="42">
        <f>IFERROR(IF($C353=7,INDEX(ROCE!$A$32:$BS$60,MATCH('Mthly ROCE (PR)'!AI$2,ROCE!$A$32:$A$60,0),MATCH('Mthly ROCE (PR)'!$A353,ROCE!$A$32:$BS$32,0)),AI352*(1+G352)),"")</f>
        <v>9.2718962982700839E-2</v>
      </c>
      <c r="AJ353" s="42">
        <f>IFERROR(IF($C353=7,INDEX(ROCE!$A$32:$BS$60,MATCH('Mthly ROCE (PR)'!AJ$2,ROCE!$A$32:$A$60,0),MATCH('Mthly ROCE (PR)'!$A353,ROCE!$A$32:$BS$32,0)),AJ352*(1+H352)),"")</f>
        <v>5.739343585962426E-2</v>
      </c>
      <c r="AK353" s="42">
        <f>IFERROR(IF($C353=7,INDEX(ROCE!$A$32:$BS$60,MATCH('Mthly ROCE (PR)'!AK$2,ROCE!$A$32:$A$60,0),MATCH('Mthly ROCE (PR)'!$A353,ROCE!$A$32:$BS$32,0)),AK352*(1+I352)),"")</f>
        <v>7.7593100083630268E-2</v>
      </c>
      <c r="AL353" s="42">
        <f>IFERROR(IF($C353=7,INDEX(ROCE!$A$32:$BS$60,MATCH('Mthly ROCE (PR)'!AL$2,ROCE!$A$32:$A$60,0),MATCH('Mthly ROCE (PR)'!$A353,ROCE!$A$32:$BS$32,0)),AL352*(1+J352)),"")</f>
        <v>9.699371672961897E-2</v>
      </c>
      <c r="AM353" s="42">
        <f>IFERROR(IF($C353=7,INDEX(ROCE!$A$32:$BS$60,MATCH('Mthly ROCE (PR)'!AM$2,ROCE!$A$32:$A$60,0),MATCH('Mthly ROCE (PR)'!$A353,ROCE!$A$32:$BS$32,0)),AM352*(1+K352)),"")</f>
        <v>0</v>
      </c>
      <c r="AN353" s="42" t="str">
        <f>IFERROR(IF($C353=7,INDEX(ROCE!$A$32:$BS$60,MATCH('Mthly ROCE (PR)'!AN$2,ROCE!$A$32:$A$60,0),MATCH('Mthly ROCE (PR)'!$A353,ROCE!$A$32:$BS$32,0)),AN352*(1+L352)),"")</f>
        <v/>
      </c>
      <c r="AO353" s="42" t="str">
        <f>IFERROR(IF($C353=7,INDEX(ROCE!$A$32:$BS$60,MATCH('Mthly ROCE (PR)'!AO$2,ROCE!$A$32:$A$60,0),MATCH('Mthly ROCE (PR)'!$A353,ROCE!$A$32:$BS$32,0)),AO352*(1+M352)),"")</f>
        <v/>
      </c>
      <c r="AP353" s="42" t="str">
        <f>IFERROR(IF($C353=7,INDEX(ROCE!$A$32:$BS$60,MATCH('Mthly ROCE (PR)'!AP$2,ROCE!$A$32:$A$60,0),MATCH('Mthly ROCE (PR)'!$A353,ROCE!$A$32:$BS$32,0)),AP352*(1+N352)),"")</f>
        <v/>
      </c>
      <c r="AQ353" s="42">
        <f>IFERROR(IF($C353=7,INDEX(ROCE!$A$32:$BS$60,MATCH('Mthly ROCE (PR)'!AQ$2,ROCE!$A$32:$A$60,0),MATCH('Mthly ROCE (PR)'!$A353,ROCE!$A$32:$BS$32,0)),AQ352*(1+O352)),"")</f>
        <v>7.8389492400357988E-2</v>
      </c>
      <c r="AR353" s="42" t="str">
        <f>IFERROR(IF($C353=7,INDEX(ROCE!$A$32:$BS$60,MATCH('Mthly ROCE (PR)'!AR$2,ROCE!$A$32:$A$60,0),MATCH('Mthly ROCE (PR)'!$A353,ROCE!$A$32:$BS$32,0)),AR352*(1+P352)),"")</f>
        <v/>
      </c>
      <c r="AS353" s="42">
        <f>IFERROR(IF($C353=7,INDEX(ROCE!$A$32:$BS$60,MATCH('Mthly ROCE (PR)'!AS$2,ROCE!$A$32:$A$60,0),MATCH('Mthly ROCE (PR)'!$A353,ROCE!$A$32:$BS$32,0)),AS352*(1+Q352)),"")</f>
        <v>0</v>
      </c>
      <c r="AT353" s="42" t="str">
        <f>IFERROR(IF($C353=7,INDEX(ROCE!$A$32:$BS$60,MATCH('Mthly ROCE (PR)'!AT$2,ROCE!$A$32:$A$60,0),MATCH('Mthly ROCE (PR)'!$A353,ROCE!$A$32:$BS$32,0)),AT352*(1+R352)),"")</f>
        <v/>
      </c>
      <c r="AU353" s="42" t="str">
        <f>IFERROR(IF($C353=7,INDEX(ROCE!$A$32:$BS$60,MATCH('Mthly ROCE (PR)'!AU$2,ROCE!$A$32:$A$60,0),MATCH('Mthly ROCE (PR)'!$A353,ROCE!$A$32:$BS$32,0)),AU352*(1+S352)),"")</f>
        <v/>
      </c>
      <c r="AV353" s="42">
        <f>IFERROR(IF($C353=7,INDEX(ROCE!$A$32:$BS$60,MATCH('Mthly ROCE (PR)'!AV$2,ROCE!$A$32:$A$60,0),MATCH('Mthly ROCE (PR)'!$A353,ROCE!$A$32:$BS$32,0)),AV352*(1+T352)),"")</f>
        <v>6.3423723662123122E-2</v>
      </c>
      <c r="AW353" s="42">
        <f>IFERROR(IF($C353=7,INDEX(ROCE!$A$32:$BS$60,MATCH('Mthly ROCE (PR)'!AW$2,ROCE!$A$32:$A$60,0),MATCH('Mthly ROCE (PR)'!$A353,ROCE!$A$32:$BS$32,0)),AW352*(1+U352)),"")</f>
        <v>0.10646679308726779</v>
      </c>
      <c r="AX353" s="42">
        <f>IFERROR(IF($C353=7,INDEX(ROCE!$A$32:$BS$60,MATCH('Mthly ROCE (PR)'!AX$2,ROCE!$A$32:$A$60,0),MATCH('Mthly ROCE (PR)'!$A353,ROCE!$A$32:$BS$32,0)),AX352*(1+V352)),"")</f>
        <v>0.10265814382135573</v>
      </c>
      <c r="AY353" s="42">
        <f>IFERROR(IF($C353=7,INDEX(ROCE!$A$32:$BS$60,MATCH('Mthly ROCE (PR)'!AY$2,ROCE!$A$32:$A$60,0),MATCH('Mthly ROCE (PR)'!$A353,ROCE!$A$32:$BS$32,0)),AY352*(1+W352)),"")</f>
        <v>5.5784772666951025E-2</v>
      </c>
      <c r="AZ353" s="42">
        <f>IFERROR(IF($C353=7,INDEX(ROCE!$A$32:$BS$60,MATCH('Mthly ROCE (PR)'!AZ$2,ROCE!$A$32:$A$60,0),MATCH('Mthly ROCE (PR)'!$A353,ROCE!$A$32:$BS$32,0)),AZ352*(1+X352)),"")</f>
        <v>7.8549656177900301E-2</v>
      </c>
      <c r="BA353" s="42">
        <f>IFERROR(IF($C353=7,INDEX(ROCE!$A$32:$BS$60,MATCH('Mthly ROCE (PR)'!BA$2,ROCE!$A$32:$A$60,0),MATCH('Mthly ROCE (PR)'!$A353,ROCE!$A$32:$BS$32,0)),BA352*(1+Y352)),"")</f>
        <v>6.2142094651759162E-2</v>
      </c>
      <c r="BB353" s="42" t="str">
        <f>IFERROR(IF($C353=7,INDEX(ROCE!$A$32:$BS$60,MATCH('Mthly ROCE (PR)'!BB$2,ROCE!$A$32:$A$60,0),MATCH('Mthly ROCE (PR)'!$A353,ROCE!$A$32:$BS$32,0)),BB352*(1+Z352)),"")</f>
        <v/>
      </c>
      <c r="BC353" s="42" t="str">
        <f>IFERROR(IF($C353=7,INDEX(ROCE!$A$32:$BS$60,MATCH('Mthly ROCE (PR)'!BC$2,ROCE!$A$32:$A$60,0),MATCH('Mthly ROCE (PR)'!$A353,ROCE!$A$32:$BS$32,0)),BC352*(1+AA352)),"")</f>
        <v/>
      </c>
      <c r="BD353" s="42" t="str">
        <f>IFERROR(IF($C353=7,INDEX(ROCE!$A$32:$BS$60,MATCH('Mthly ROCE (PR)'!BD$2,ROCE!$A$32:$A$60,0),MATCH('Mthly ROCE (PR)'!$A353,ROCE!$A$32:$BS$32,0)),BD352*(1+AB352)),"")</f>
        <v/>
      </c>
      <c r="BE353" s="42">
        <f>IFERROR(IF($C353=7,INDEX(ROCE!$A$32:$BS$60,MATCH('Mthly ROCE (PR)'!BE$2,ROCE!$A$32:$A$60,0),MATCH('Mthly ROCE (PR)'!$A353,ROCE!$A$32:$BS$32,0)),BE352*(1+AC352)),"")</f>
        <v>5.1168025665679608E-2</v>
      </c>
      <c r="BF353" s="42" t="str">
        <f>IFERROR(IF($C353=7,INDEX(ROCE!$A$32:$BS$60,MATCH('Mthly ROCE (PR)'!BF$2,ROCE!$A$32:$A$60,0),MATCH('Mthly ROCE (PR)'!$A353,ROCE!$A$32:$BS$32,0)),BF352*(1+AD352)),"")</f>
        <v/>
      </c>
      <c r="BG353" s="42" t="str">
        <f>IFERROR(IF($C353=7,INDEX(ROCE!$A$32:$BS$60,MATCH('Mthly ROCE (PR)'!BG$2,ROCE!$A$32:$A$60,0),MATCH('Mthly ROCE (PR)'!$A353,ROCE!$A$32:$BS$32,0)),BG352*(1+AE352)),"")</f>
        <v/>
      </c>
      <c r="BH353" s="44">
        <f t="shared" si="310"/>
        <v>6.0320656065451825E-2</v>
      </c>
      <c r="BI353" s="44" t="str">
        <f t="shared" si="311"/>
        <v/>
      </c>
      <c r="BJ353" s="44" t="str">
        <f t="shared" si="312"/>
        <v/>
      </c>
      <c r="BK353" s="44">
        <f t="shared" si="313"/>
        <v>9.4365645668141471E-2</v>
      </c>
      <c r="BL353" s="44">
        <f t="shared" si="314"/>
        <v>5.8412739506340239E-2</v>
      </c>
      <c r="BM353" s="44">
        <f t="shared" si="315"/>
        <v>7.8971148438649247E-2</v>
      </c>
      <c r="BN353" s="44">
        <f t="shared" si="316"/>
        <v>9.8716318760500146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9781684630551866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6.455012482366411E-2</v>
      </c>
      <c r="BY353" s="44">
        <f t="shared" si="327"/>
        <v>0.10835763633131815</v>
      </c>
      <c r="BZ353" s="44">
        <f t="shared" si="328"/>
        <v>0.1044813457048975</v>
      </c>
      <c r="CA353" s="44">
        <f t="shared" si="329"/>
        <v>5.6775506561149658E-2</v>
      </c>
      <c r="CB353" s="44">
        <f t="shared" si="330"/>
        <v>7.9944692906251072E-2</v>
      </c>
      <c r="CC353" s="44">
        <f t="shared" si="331"/>
        <v>6.324573416635508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5.2076766436729614E-2</v>
      </c>
      <c r="CH353" s="44" t="str">
        <f t="shared" si="336"/>
        <v/>
      </c>
      <c r="CI353" s="44" t="str">
        <f t="shared" si="337"/>
        <v/>
      </c>
      <c r="CJ353" s="48">
        <f t="shared" si="338"/>
        <v>-5.3029095160260012E-3</v>
      </c>
      <c r="CK353" s="48" t="str">
        <f t="shared" si="339"/>
        <v/>
      </c>
      <c r="CL353" s="48" t="str">
        <f t="shared" si="340"/>
        <v/>
      </c>
      <c r="CM353" s="48">
        <f t="shared" si="341"/>
        <v>4.9905271711596618E-3</v>
      </c>
      <c r="CN353" s="48">
        <f t="shared" si="342"/>
        <v>-1.3711806471718307E-3</v>
      </c>
      <c r="CO353" s="48">
        <f t="shared" si="343"/>
        <v>-2.7778891174779258E-3</v>
      </c>
      <c r="CP353" s="48">
        <f t="shared" si="344"/>
        <v>-4.1530942465730011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2.0633139279153325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9.8296930081475699E-4</v>
      </c>
      <c r="DA353" s="48">
        <f t="shared" si="355"/>
        <v>-1.4843912601027272E-3</v>
      </c>
      <c r="DB353" s="48">
        <f t="shared" si="356"/>
        <v>-1.5421446626042873E-3</v>
      </c>
      <c r="DC353" s="48">
        <f t="shared" si="357"/>
        <v>-6.582665781712814E-3</v>
      </c>
      <c r="DD353" s="48">
        <f t="shared" si="358"/>
        <v>-8.0390784292667956E-3</v>
      </c>
      <c r="DE353" s="48">
        <f t="shared" si="359"/>
        <v>-5.9109463151875462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3.71979134980916E-3</v>
      </c>
      <c r="DJ353" s="48" t="str">
        <f t="shared" si="364"/>
        <v/>
      </c>
      <c r="DK353" s="48" t="str">
        <f t="shared" si="365"/>
        <v/>
      </c>
      <c r="DL353" s="37">
        <f t="shared" si="367"/>
        <v>-3.3619995699833725E-2</v>
      </c>
      <c r="DM353" s="39">
        <f t="shared" si="368"/>
        <v>0.96638000430016624</v>
      </c>
      <c r="DN353" s="39">
        <f>PRODUCT($DM$142:DM353)</f>
        <v>0.82715308519001285</v>
      </c>
      <c r="DO353" s="36">
        <f>DL353-'1M RF rate'!C213</f>
        <v>-4.1096051956481326E-2</v>
      </c>
      <c r="DP353" s="39">
        <f t="shared" si="369"/>
        <v>0.95890394804351864</v>
      </c>
      <c r="DQ353" s="39">
        <f>PRODUCT($DP$142:DP353)</f>
        <v>0.34341657201989662</v>
      </c>
      <c r="DR353" s="36">
        <f>DL353-'DJUA Monthly (PR)'!C213</f>
        <v>-2.0035397846733104E-2</v>
      </c>
      <c r="DS353" s="39">
        <f t="shared" si="370"/>
        <v>0.97996460215326686</v>
      </c>
      <c r="DT353" s="39">
        <f>PRODUCT($DS$142:DS353)</f>
        <v>0.92498410366941453</v>
      </c>
      <c r="DW353" s="108">
        <f t="shared" si="366"/>
        <v>-9.0236481000308677E-2</v>
      </c>
      <c r="DX353" s="107">
        <f t="shared" si="371"/>
        <v>-0.12510516181004927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CE (PR)'!D$2,'Memb Hist (Org)'!$A$1:$A$29,0),MATCH('Mthly ROCE (PR)'!$A354,'Memb Hist (Org)'!$A$1:$BS$1,0))&lt;&gt;1,"",'Mthly Returns (PR)'!D353),"")</f>
        <v>0</v>
      </c>
      <c r="E354" s="46" t="str">
        <f>IFERROR(IF(INDEX('Memb Hist (Org)'!$A$1:$BS$29,MATCH('Mthly ROCE (PR)'!E$2,'Memb Hist (Org)'!$A$1:$A$29,0),MATCH('Mthly ROCE (PR)'!$A354,'Memb Hist (Org)'!$A$1:$BS$1,0))&lt;&gt;1,"",'Mthly Returns (PR)'!E353),"")</f>
        <v/>
      </c>
      <c r="F354" s="46" t="str">
        <f>IFERROR(IF(INDEX('Memb Hist (Org)'!$A$1:$BS$29,MATCH('Mthly ROCE (PR)'!F$2,'Memb Hist (Org)'!$A$1:$A$29,0),MATCH('Mthly ROCE (PR)'!$A354,'Memb Hist (Org)'!$A$1:$BS$1,0))&lt;&gt;1,"",'Mthly Returns (PR)'!F353),"")</f>
        <v/>
      </c>
      <c r="G354" s="46">
        <f>IFERROR(IF(INDEX('Memb Hist (Org)'!$A$1:$BS$29,MATCH('Mthly ROCE (PR)'!G$2,'Memb Hist (Org)'!$A$1:$A$29,0),MATCH('Mthly ROCE (PR)'!$A354,'Memb Hist (Org)'!$A$1:$BS$1,0))&lt;&gt;1,"",'Mthly Returns (PR)'!G353),"")</f>
        <v>-4.1096000000000001E-2</v>
      </c>
      <c r="H354" s="46">
        <f>IFERROR(IF(INDEX('Memb Hist (Org)'!$A$1:$BS$29,MATCH('Mthly ROCE (PR)'!H$2,'Memb Hist (Org)'!$A$1:$A$29,0),MATCH('Mthly ROCE (PR)'!$A354,'Memb Hist (Org)'!$A$1:$BS$1,0))&lt;&gt;1,"",'Mthly Returns (PR)'!H353),"")</f>
        <v>-3.3654000000000003E-2</v>
      </c>
      <c r="I354" s="46">
        <f>IFERROR(IF(INDEX('Memb Hist (Org)'!$A$1:$BS$29,MATCH('Mthly ROCE (PR)'!I$2,'Memb Hist (Org)'!$A$1:$A$29,0),MATCH('Mthly ROCE (PR)'!$A354,'Memb Hist (Org)'!$A$1:$BS$1,0))&lt;&gt;1,"",'Mthly Returns (PR)'!I353),"")</f>
        <v>0</v>
      </c>
      <c r="J354" s="46">
        <f>IFERROR(IF(INDEX('Memb Hist (Org)'!$A$1:$BS$29,MATCH('Mthly ROCE (PR)'!J$2,'Memb Hist (Org)'!$A$1:$A$29,0),MATCH('Mthly ROCE (PR)'!$A354,'Memb Hist (Org)'!$A$1:$BS$1,0))&lt;&gt;1,"",'Mthly Returns (PR)'!J353),"")</f>
        <v>7.4324000000000001E-2</v>
      </c>
      <c r="K354" s="46">
        <f>IFERROR(IF(INDEX('Memb Hist (Org)'!$A$1:$BS$29,MATCH('Mthly ROCE (PR)'!K$2,'Memb Hist (Org)'!$A$1:$A$29,0),MATCH('Mthly ROCE (PR)'!$A354,'Memb Hist (Org)'!$A$1:$BS$1,0))&lt;&gt;1,"",'Mthly Returns (PR)'!K353),"")</f>
        <v>-1.6667000000000001E-2</v>
      </c>
      <c r="L354" s="46" t="str">
        <f>IFERROR(IF(INDEX('Memb Hist (Org)'!$A$1:$BS$29,MATCH('Mthly ROCE (PR)'!L$2,'Memb Hist (Org)'!$A$1:$A$29,0),MATCH('Mthly ROCE (PR)'!$A354,'Memb Hist (Org)'!$A$1:$BS$1,0))&lt;&gt;1,"",'Mthly Returns (PR)'!L353),"")</f>
        <v/>
      </c>
      <c r="M354" s="46" t="str">
        <f>IFERROR(IF(INDEX('Memb Hist (Org)'!$A$1:$BS$29,MATCH('Mthly ROCE (PR)'!M$2,'Memb Hist (Org)'!$A$1:$A$29,0),MATCH('Mthly ROCE (PR)'!$A354,'Memb Hist (Org)'!$A$1:$BS$1,0))&lt;&gt;1,"",'Mthly Returns (PR)'!M353),"")</f>
        <v/>
      </c>
      <c r="N354" s="46" t="str">
        <f>IFERROR(IF(INDEX('Memb Hist (Org)'!$A$1:$BS$29,MATCH('Mthly ROCE (PR)'!N$2,'Memb Hist (Org)'!$A$1:$A$29,0),MATCH('Mthly ROCE (PR)'!$A354,'Memb Hist (Org)'!$A$1:$BS$1,0))&lt;&gt;1,"",'Mthly Returns (PR)'!N353),"")</f>
        <v/>
      </c>
      <c r="O354" s="46">
        <f>IFERROR(IF(INDEX('Memb Hist (Org)'!$A$1:$BS$29,MATCH('Mthly ROCE (PR)'!O$2,'Memb Hist (Org)'!$A$1:$A$29,0),MATCH('Mthly ROCE (PR)'!$A354,'Memb Hist (Org)'!$A$1:$BS$1,0))&lt;&gt;1,"",'Mthly Returns (PR)'!O353),"")</f>
        <v>3.9822999999999997E-2</v>
      </c>
      <c r="P354" s="46" t="str">
        <f>IFERROR(IF(INDEX('Memb Hist (Org)'!$A$1:$BS$29,MATCH('Mthly ROCE (PR)'!P$2,'Memb Hist (Org)'!$A$1:$A$29,0),MATCH('Mthly ROCE (PR)'!$A354,'Memb Hist (Org)'!$A$1:$BS$1,0))&lt;&gt;1,"",'Mthly Returns (PR)'!P353),"")</f>
        <v/>
      </c>
      <c r="Q354" s="46">
        <f>IFERROR(IF(INDEX('Memb Hist (Org)'!$A$1:$BS$29,MATCH('Mthly ROCE (PR)'!Q$2,'Memb Hist (Org)'!$A$1:$A$29,0),MATCH('Mthly ROCE (PR)'!$A354,'Memb Hist (Org)'!$A$1:$BS$1,0))&lt;&gt;1,"",'Mthly Returns (PR)'!Q353),"")</f>
        <v>-8.7720000000000003E-3</v>
      </c>
      <c r="R354" s="46" t="str">
        <f>IFERROR(IF(INDEX('Memb Hist (Org)'!$A$1:$BS$29,MATCH('Mthly ROCE (PR)'!R$2,'Memb Hist (Org)'!$A$1:$A$29,0),MATCH('Mthly ROCE (PR)'!$A354,'Memb Hist (Org)'!$A$1:$BS$1,0))&lt;&gt;1,"",'Mthly Returns (PR)'!R353),"")</f>
        <v/>
      </c>
      <c r="S354" s="46" t="str">
        <f>IFERROR(IF(INDEX('Memb Hist (Org)'!$A$1:$BS$29,MATCH('Mthly ROCE (PR)'!S$2,'Memb Hist (Org)'!$A$1:$A$29,0),MATCH('Mthly ROCE (PR)'!$A354,'Memb Hist (Org)'!$A$1:$BS$1,0))&lt;&gt;1,"",'Mthly Returns (PR)'!S353),"")</f>
        <v/>
      </c>
      <c r="T354" s="46">
        <f>IFERROR(IF(INDEX('Memb Hist (Org)'!$A$1:$BS$29,MATCH('Mthly ROCE (PR)'!T$2,'Memb Hist (Org)'!$A$1:$A$29,0),MATCH('Mthly ROCE (PR)'!$A354,'Memb Hist (Org)'!$A$1:$BS$1,0))&lt;&gt;1,"",'Mthly Returns (PR)'!T353),"")</f>
        <v>-2.0618999999999998E-2</v>
      </c>
      <c r="U354" s="46">
        <f>IFERROR(IF(INDEX('Memb Hist (Org)'!$A$1:$BS$29,MATCH('Mthly ROCE (PR)'!U$2,'Memb Hist (Org)'!$A$1:$A$29,0),MATCH('Mthly ROCE (PR)'!$A354,'Memb Hist (Org)'!$A$1:$BS$1,0))&lt;&gt;1,"",'Mthly Returns (PR)'!U353),"")</f>
        <v>8.8888999999999996E-2</v>
      </c>
      <c r="V354" s="46">
        <f>IFERROR(IF(INDEX('Memb Hist (Org)'!$A$1:$BS$29,MATCH('Mthly ROCE (PR)'!V$2,'Memb Hist (Org)'!$A$1:$A$29,0),MATCH('Mthly ROCE (PR)'!$A354,'Memb Hist (Org)'!$A$1:$BS$1,0))&lt;&gt;1,"",'Mthly Returns (PR)'!V353),"")</f>
        <v>1.1235999999999999E-2</v>
      </c>
      <c r="W354" s="46">
        <f>IFERROR(IF(INDEX('Memb Hist (Org)'!$A$1:$BS$29,MATCH('Mthly ROCE (PR)'!W$2,'Memb Hist (Org)'!$A$1:$A$29,0),MATCH('Mthly ROCE (PR)'!$A354,'Memb Hist (Org)'!$A$1:$BS$1,0))&lt;&gt;1,"",'Mthly Returns (PR)'!W353),"")</f>
        <v>7.6920000000000001E-3</v>
      </c>
      <c r="X354" s="46">
        <f>IFERROR(IF(INDEX('Memb Hist (Org)'!$A$1:$BS$29,MATCH('Mthly ROCE (PR)'!X$2,'Memb Hist (Org)'!$A$1:$A$29,0),MATCH('Mthly ROCE (PR)'!$A354,'Memb Hist (Org)'!$A$1:$BS$1,0))&lt;&gt;1,"",'Mthly Returns (PR)'!X353),"")</f>
        <v>2.9412000000000001E-2</v>
      </c>
      <c r="Y354" s="46">
        <f>IFERROR(IF(INDEX('Memb Hist (Org)'!$A$1:$BS$29,MATCH('Mthly ROCE (PR)'!Y$2,'Memb Hist (Org)'!$A$1:$A$29,0),MATCH('Mthly ROCE (PR)'!$A354,'Memb Hist (Org)'!$A$1:$BS$1,0))&lt;&gt;1,"",'Mthly Returns (PR)'!Y353),"")</f>
        <v>-9.4339999999999997E-3</v>
      </c>
      <c r="Z354" s="46" t="str">
        <f>IFERROR(IF(INDEX('Memb Hist (Org)'!$A$1:$BS$29,MATCH('Mthly ROCE (PR)'!Z$2,'Memb Hist (Org)'!$A$1:$A$29,0),MATCH('Mthly ROCE (PR)'!$A354,'Memb Hist (Org)'!$A$1:$BS$1,0))&lt;&gt;1,"",'Mthly Returns (PR)'!Z353),"")</f>
        <v/>
      </c>
      <c r="AA354" s="46" t="str">
        <f>IFERROR(IF(INDEX('Memb Hist (Org)'!$A$1:$BS$29,MATCH('Mthly ROCE (PR)'!AA$2,'Memb Hist (Org)'!$A$1:$A$29,0),MATCH('Mthly ROCE (PR)'!$A354,'Memb Hist (Org)'!$A$1:$BS$1,0))&lt;&gt;1,"",'Mthly Returns (PR)'!AA353),"")</f>
        <v/>
      </c>
      <c r="AB354" s="46" t="str">
        <f>IFERROR(IF(INDEX('Memb Hist (Org)'!$A$1:$BS$29,MATCH('Mthly ROCE (PR)'!AB$2,'Memb Hist (Org)'!$A$1:$A$29,0),MATCH('Mthly ROCE (PR)'!$A354,'Memb Hist (Org)'!$A$1:$BS$1,0))&lt;&gt;1,"",'Mthly Returns (PR)'!AB353),"")</f>
        <v/>
      </c>
      <c r="AC354" s="46">
        <f>IFERROR(IF(INDEX('Memb Hist (Org)'!$A$1:$BS$29,MATCH('Mthly ROCE (PR)'!AC$2,'Memb Hist (Org)'!$A$1:$A$29,0),MATCH('Mthly ROCE (PR)'!$A354,'Memb Hist (Org)'!$A$1:$BS$1,0))&lt;&gt;1,"",'Mthly Returns (PR)'!AC353),"")</f>
        <v>3.4965000000000003E-2</v>
      </c>
      <c r="AD354" s="46" t="str">
        <f>IFERROR(IF(INDEX('Memb Hist (Org)'!$A$1:$BS$29,MATCH('Mthly ROCE (PR)'!AD$2,'Memb Hist (Org)'!$A$1:$A$29,0),MATCH('Mthly ROCE (PR)'!$A354,'Memb Hist (Org)'!$A$1:$BS$1,0))&lt;&gt;1,"",'Mthly Returns (PR)'!AD353),"")</f>
        <v/>
      </c>
      <c r="AE354" s="46" t="str">
        <f>IFERROR(IF(INDEX('Memb Hist (Org)'!$A$1:$BS$29,MATCH('Mthly ROCE (PR)'!AE$2,'Memb Hist (Org)'!$A$1:$A$29,0),MATCH('Mthly ROCE (PR)'!$A354,'Memb Hist (Org)'!$A$1:$BS$1,0))&lt;&gt;1,"",'Mthly Returns (PR)'!AE353),"")</f>
        <v/>
      </c>
      <c r="AF354" s="42">
        <f>IFERROR(IF($C354=7,INDEX(ROCE!$A$32:$BS$60,MATCH('Mthly ROCE (PR)'!AF$2,ROCE!$A$32:$A$60,0),MATCH('Mthly ROCE (PR)'!$A354,ROCE!$A$32:$BS$32,0)),AF353*(1+D353)),"")</f>
        <v>5.4057685607825263E-2</v>
      </c>
      <c r="AG354" s="42" t="str">
        <f>IFERROR(IF($C354=7,INDEX(ROCE!$A$32:$BS$60,MATCH('Mthly ROCE (PR)'!AG$2,ROCE!$A$32:$A$60,0),MATCH('Mthly ROCE (PR)'!$A354,ROCE!$A$32:$BS$32,0)),AG353*(1+E353)),"")</f>
        <v/>
      </c>
      <c r="AH354" s="42" t="str">
        <f>IFERROR(IF($C354=7,INDEX(ROCE!$A$32:$BS$60,MATCH('Mthly ROCE (PR)'!AH$2,ROCE!$A$32:$A$60,0),MATCH('Mthly ROCE (PR)'!$A354,ROCE!$A$32:$BS$32,0)),AH353*(1+F353)),"")</f>
        <v/>
      </c>
      <c r="AI354" s="42">
        <f>IFERROR(IF($C354=7,INDEX(ROCE!$A$32:$BS$60,MATCH('Mthly ROCE (PR)'!AI$2,ROCE!$A$32:$A$60,0),MATCH('Mthly ROCE (PR)'!$A354,ROCE!$A$32:$BS$32,0)),AI353*(1+G353)),"")</f>
        <v>9.7622405340040977E-2</v>
      </c>
      <c r="AJ354" s="42">
        <f>IFERROR(IF($C354=7,INDEX(ROCE!$A$32:$BS$60,MATCH('Mthly ROCE (PR)'!AJ$2,ROCE!$A$32:$A$60,0),MATCH('Mthly ROCE (PR)'!$A354,ROCE!$A$32:$BS$32,0)),AJ353*(1+H353)),"")</f>
        <v>5.6046182346255441E-2</v>
      </c>
      <c r="AK354" s="42">
        <f>IFERROR(IF($C354=7,INDEX(ROCE!$A$32:$BS$60,MATCH('Mthly ROCE (PR)'!AK$2,ROCE!$A$32:$A$60,0),MATCH('Mthly ROCE (PR)'!$A354,ROCE!$A$32:$BS$32,0)),AK353*(1+I353)),"")</f>
        <v>7.4863685195088486E-2</v>
      </c>
      <c r="AL354" s="42">
        <f>IFERROR(IF($C354=7,INDEX(ROCE!$A$32:$BS$60,MATCH('Mthly ROCE (PR)'!AL$2,ROCE!$A$32:$A$60,0),MATCH('Mthly ROCE (PR)'!$A354,ROCE!$A$32:$BS$32,0)),AL353*(1+J353)),"")</f>
        <v>9.2913094073087177E-2</v>
      </c>
      <c r="AM354" s="42">
        <f>IFERROR(IF($C354=7,INDEX(ROCE!$A$32:$BS$60,MATCH('Mthly ROCE (PR)'!AM$2,ROCE!$A$32:$A$60,0),MATCH('Mthly ROCE (PR)'!$A354,ROCE!$A$32:$BS$32,0)),AM353*(1+K353)),"")</f>
        <v>0</v>
      </c>
      <c r="AN354" s="42" t="str">
        <f>IFERROR(IF($C354=7,INDEX(ROCE!$A$32:$BS$60,MATCH('Mthly ROCE (PR)'!AN$2,ROCE!$A$32:$A$60,0),MATCH('Mthly ROCE (PR)'!$A354,ROCE!$A$32:$BS$32,0)),AN353*(1+L353)),"")</f>
        <v/>
      </c>
      <c r="AO354" s="42" t="str">
        <f>IFERROR(IF($C354=7,INDEX(ROCE!$A$32:$BS$60,MATCH('Mthly ROCE (PR)'!AO$2,ROCE!$A$32:$A$60,0),MATCH('Mthly ROCE (PR)'!$A354,ROCE!$A$32:$BS$32,0)),AO353*(1+M353)),"")</f>
        <v/>
      </c>
      <c r="AP354" s="42" t="str">
        <f>IFERROR(IF($C354=7,INDEX(ROCE!$A$32:$BS$60,MATCH('Mthly ROCE (PR)'!AP$2,ROCE!$A$32:$A$60,0),MATCH('Mthly ROCE (PR)'!$A354,ROCE!$A$32:$BS$32,0)),AP353*(1+N353)),"")</f>
        <v/>
      </c>
      <c r="AQ354" s="42">
        <f>IFERROR(IF($C354=7,INDEX(ROCE!$A$32:$BS$60,MATCH('Mthly ROCE (PR)'!AQ$2,ROCE!$A$32:$A$60,0),MATCH('Mthly ROCE (PR)'!$A354,ROCE!$A$32:$BS$32,0)),AQ353*(1+O353)),"")</f>
        <v>7.6362183347899931E-2</v>
      </c>
      <c r="AR354" s="42" t="str">
        <f>IFERROR(IF($C354=7,INDEX(ROCE!$A$32:$BS$60,MATCH('Mthly ROCE (PR)'!AR$2,ROCE!$A$32:$A$60,0),MATCH('Mthly ROCE (PR)'!$A354,ROCE!$A$32:$BS$32,0)),AR353*(1+P353)),"")</f>
        <v/>
      </c>
      <c r="AS354" s="42">
        <f>IFERROR(IF($C354=7,INDEX(ROCE!$A$32:$BS$60,MATCH('Mthly ROCE (PR)'!AS$2,ROCE!$A$32:$A$60,0),MATCH('Mthly ROCE (PR)'!$A354,ROCE!$A$32:$BS$32,0)),AS353*(1+Q353)),"")</f>
        <v>0</v>
      </c>
      <c r="AT354" s="42" t="str">
        <f>IFERROR(IF($C354=7,INDEX(ROCE!$A$32:$BS$60,MATCH('Mthly ROCE (PR)'!AT$2,ROCE!$A$32:$A$60,0),MATCH('Mthly ROCE (PR)'!$A354,ROCE!$A$32:$BS$32,0)),AT353*(1+R353)),"")</f>
        <v/>
      </c>
      <c r="AU354" s="42" t="str">
        <f>IFERROR(IF($C354=7,INDEX(ROCE!$A$32:$BS$60,MATCH('Mthly ROCE (PR)'!AU$2,ROCE!$A$32:$A$60,0),MATCH('Mthly ROCE (PR)'!$A354,ROCE!$A$32:$BS$32,0)),AU353*(1+S353)),"")</f>
        <v/>
      </c>
      <c r="AV354" s="42">
        <f>IFERROR(IF($C354=7,INDEX(ROCE!$A$32:$BS$60,MATCH('Mthly ROCE (PR)'!AV$2,ROCE!$A$32:$A$60,0),MATCH('Mthly ROCE (PR)'!$A354,ROCE!$A$32:$BS$32,0)),AV353*(1+T353)),"")</f>
        <v>6.2457907198196307E-2</v>
      </c>
      <c r="AW354" s="42">
        <f>IFERROR(IF($C354=7,INDEX(ROCE!$A$32:$BS$60,MATCH('Mthly ROCE (PR)'!AW$2,ROCE!$A$32:$A$60,0),MATCH('Mthly ROCE (PR)'!$A354,ROCE!$A$32:$BS$32,0)),AW353*(1+U353)),"")</f>
        <v>0.10500830448876532</v>
      </c>
      <c r="AX354" s="42">
        <f>IFERROR(IF($C354=7,INDEX(ROCE!$A$32:$BS$60,MATCH('Mthly ROCE (PR)'!AX$2,ROCE!$A$32:$A$60,0),MATCH('Mthly ROCE (PR)'!$A354,ROCE!$A$32:$BS$32,0)),AX353*(1+V353)),"")</f>
        <v>0.10114290961855252</v>
      </c>
      <c r="AY354" s="42">
        <f>IFERROR(IF($C354=7,INDEX(ROCE!$A$32:$BS$60,MATCH('Mthly ROCE (PR)'!AY$2,ROCE!$A$32:$A$60,0),MATCH('Mthly ROCE (PR)'!$A354,ROCE!$A$32:$BS$32,0)),AY353*(1+W353)),"")</f>
        <v>4.9316974554399387E-2</v>
      </c>
      <c r="AZ354" s="42">
        <f>IFERROR(IF($C354=7,INDEX(ROCE!$A$32:$BS$60,MATCH('Mthly ROCE (PR)'!AZ$2,ROCE!$A$32:$A$60,0),MATCH('Mthly ROCE (PR)'!$A354,ROCE!$A$32:$BS$32,0)),AZ353*(1+X353)),"")</f>
        <v>7.0650859851962997E-2</v>
      </c>
      <c r="BA354" s="42">
        <f>IFERROR(IF($C354=7,INDEX(ROCE!$A$32:$BS$60,MATCH('Mthly ROCE (PR)'!BA$2,ROCE!$A$32:$A$60,0),MATCH('Mthly ROCE (PR)'!$A354,ROCE!$A$32:$BS$32,0)),BA353*(1+Y353)),"")</f>
        <v>6.1561314635143825E-2</v>
      </c>
      <c r="BB354" s="42" t="str">
        <f>IFERROR(IF($C354=7,INDEX(ROCE!$A$32:$BS$60,MATCH('Mthly ROCE (PR)'!BB$2,ROCE!$A$32:$A$60,0),MATCH('Mthly ROCE (PR)'!$A354,ROCE!$A$32:$BS$32,0)),BB353*(1+Z353)),"")</f>
        <v/>
      </c>
      <c r="BC354" s="42" t="str">
        <f>IFERROR(IF($C354=7,INDEX(ROCE!$A$32:$BS$60,MATCH('Mthly ROCE (PR)'!BC$2,ROCE!$A$32:$A$60,0),MATCH('Mthly ROCE (PR)'!$A354,ROCE!$A$32:$BS$32,0)),BC353*(1+AA353)),"")</f>
        <v/>
      </c>
      <c r="BD354" s="42" t="str">
        <f>IFERROR(IF($C354=7,INDEX(ROCE!$A$32:$BS$60,MATCH('Mthly ROCE (PR)'!BD$2,ROCE!$A$32:$A$60,0),MATCH('Mthly ROCE (PR)'!$A354,ROCE!$A$32:$BS$32,0)),BD353*(1+AB353)),"")</f>
        <v/>
      </c>
      <c r="BE354" s="42">
        <f>IFERROR(IF($C354=7,INDEX(ROCE!$A$32:$BS$60,MATCH('Mthly ROCE (PR)'!BE$2,ROCE!$A$32:$A$60,0),MATCH('Mthly ROCE (PR)'!$A354,ROCE!$A$32:$BS$32,0)),BE353*(1+AC353)),"")</f>
        <v>4.751314476040578E-2</v>
      </c>
      <c r="BF354" s="42" t="str">
        <f>IFERROR(IF($C354=7,INDEX(ROCE!$A$32:$BS$60,MATCH('Mthly ROCE (PR)'!BF$2,ROCE!$A$32:$A$60,0),MATCH('Mthly ROCE (PR)'!$A354,ROCE!$A$32:$BS$32,0)),BF353*(1+AD353)),"")</f>
        <v/>
      </c>
      <c r="BG354" s="42" t="str">
        <f>IFERROR(IF($C354=7,INDEX(ROCE!$A$32:$BS$60,MATCH('Mthly ROCE (PR)'!BG$2,ROCE!$A$32:$A$60,0),MATCH('Mthly ROCE (PR)'!$A354,ROCE!$A$32:$BS$32,0)),BG353*(1+AE353)),"")</f>
        <v/>
      </c>
      <c r="BH354" s="44">
        <f t="shared" si="310"/>
        <v>5.6931793191715103E-2</v>
      </c>
      <c r="BI354" s="44" t="str">
        <f t="shared" si="311"/>
        <v/>
      </c>
      <c r="BJ354" s="44" t="str">
        <f t="shared" si="312"/>
        <v/>
      </c>
      <c r="BK354" s="44">
        <f t="shared" si="313"/>
        <v>0.10281273660173976</v>
      </c>
      <c r="BL354" s="44">
        <f t="shared" si="314"/>
        <v>5.90260131680568E-2</v>
      </c>
      <c r="BM354" s="44">
        <f t="shared" si="315"/>
        <v>7.8843994062510636E-2</v>
      </c>
      <c r="BN354" s="44">
        <f t="shared" si="316"/>
        <v>9.785304341267699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8.0422163493457904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6.5778632877325979E-2</v>
      </c>
      <c r="BY354" s="44">
        <f t="shared" si="327"/>
        <v>0.1105913249401419</v>
      </c>
      <c r="BZ354" s="44">
        <f t="shared" si="328"/>
        <v>0.10652041700390913</v>
      </c>
      <c r="CA354" s="44">
        <f t="shared" si="329"/>
        <v>5.1939030770597867E-2</v>
      </c>
      <c r="CB354" s="44">
        <f t="shared" si="330"/>
        <v>7.4407183672076202E-2</v>
      </c>
      <c r="CC354" s="44">
        <f t="shared" si="331"/>
        <v>6.4834370802414942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5.0039296003376685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4.2251922233850969E-3</v>
      </c>
      <c r="CN354" s="48">
        <f t="shared" si="342"/>
        <v>-1.9864614471577836E-3</v>
      </c>
      <c r="CO354" s="48">
        <f t="shared" si="343"/>
        <v>0</v>
      </c>
      <c r="CP354" s="48">
        <f t="shared" si="344"/>
        <v>7.2728295986038052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2026518167999739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-1.3562896312975842E-3</v>
      </c>
      <c r="DA354" s="48">
        <f t="shared" si="355"/>
        <v>9.8303522826042721E-3</v>
      </c>
      <c r="DB354" s="48">
        <f t="shared" si="356"/>
        <v>1.196863405455923E-3</v>
      </c>
      <c r="DC354" s="48">
        <f t="shared" si="357"/>
        <v>3.9951502468743881E-4</v>
      </c>
      <c r="DD354" s="48">
        <f t="shared" si="358"/>
        <v>2.1884640861631055E-3</v>
      </c>
      <c r="DE354" s="48">
        <f t="shared" si="359"/>
        <v>-6.1164745414998259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1.749623984758066E-3</v>
      </c>
      <c r="DJ354" s="48" t="str">
        <f t="shared" si="364"/>
        <v/>
      </c>
      <c r="DK354" s="48" t="str">
        <f t="shared" si="365"/>
        <v/>
      </c>
      <c r="DL354" s="37">
        <f t="shared" si="367"/>
        <v>1.7660709443082137E-2</v>
      </c>
      <c r="DM354" s="39">
        <f t="shared" si="368"/>
        <v>1.0176607094430821</v>
      </c>
      <c r="DN354" s="39">
        <f>PRODUCT($DM$142:DM354)</f>
        <v>0.84176119549250261</v>
      </c>
      <c r="DO354" s="36">
        <f>DL354-'1M RF rate'!C214</f>
        <v>1.02043104588357E-2</v>
      </c>
      <c r="DP354" s="39">
        <f t="shared" si="369"/>
        <v>1.0102043104588356</v>
      </c>
      <c r="DQ354" s="39">
        <f>PRODUCT($DP$142:DP354)</f>
        <v>0.3469209013374967</v>
      </c>
      <c r="DR354" s="36">
        <f>DL354-'DJUA Monthly (PR)'!C214</f>
        <v>1.5624059283414329E-2</v>
      </c>
      <c r="DS354" s="39">
        <f t="shared" si="370"/>
        <v>1.0156240592834143</v>
      </c>
      <c r="DT354" s="39">
        <f>PRODUCT($DS$142:DS354)</f>
        <v>0.9394361101413613</v>
      </c>
      <c r="DW354" s="108">
        <f t="shared" si="366"/>
        <v>-7.3975604107142101E-2</v>
      </c>
      <c r="DX354" s="107">
        <f t="shared" si="371"/>
        <v>-0.10270710013194984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CE (PR)'!D$2,'Memb Hist (Org)'!$A$1:$A$29,0),MATCH('Mthly ROCE (PR)'!$A355,'Memb Hist (Org)'!$A$1:$BS$1,0))&lt;&gt;1,"",'Mthly Returns (PR)'!D354),"")</f>
        <v>-5.7470000000000004E-3</v>
      </c>
      <c r="E355" s="46" t="str">
        <f>IFERROR(IF(INDEX('Memb Hist (Org)'!$A$1:$BS$29,MATCH('Mthly ROCE (PR)'!E$2,'Memb Hist (Org)'!$A$1:$A$29,0),MATCH('Mthly ROCE (PR)'!$A355,'Memb Hist (Org)'!$A$1:$BS$1,0))&lt;&gt;1,"",'Mthly Returns (PR)'!E354),"")</f>
        <v/>
      </c>
      <c r="F355" s="46" t="str">
        <f>IFERROR(IF(INDEX('Memb Hist (Org)'!$A$1:$BS$29,MATCH('Mthly ROCE (PR)'!F$2,'Memb Hist (Org)'!$A$1:$A$29,0),MATCH('Mthly ROCE (PR)'!$A355,'Memb Hist (Org)'!$A$1:$BS$1,0))&lt;&gt;1,"",'Mthly Returns (PR)'!F354),"")</f>
        <v/>
      </c>
      <c r="G355" s="46">
        <f>IFERROR(IF(INDEX('Memb Hist (Org)'!$A$1:$BS$29,MATCH('Mthly ROCE (PR)'!G$2,'Memb Hist (Org)'!$A$1:$A$29,0),MATCH('Mthly ROCE (PR)'!$A355,'Memb Hist (Org)'!$A$1:$BS$1,0))&lt;&gt;1,"",'Mthly Returns (PR)'!G354),"")</f>
        <v>7.1429000000000006E-2</v>
      </c>
      <c r="H355" s="46">
        <f>IFERROR(IF(INDEX('Memb Hist (Org)'!$A$1:$BS$29,MATCH('Mthly ROCE (PR)'!H$2,'Memb Hist (Org)'!$A$1:$A$29,0),MATCH('Mthly ROCE (PR)'!$A355,'Memb Hist (Org)'!$A$1:$BS$1,0))&lt;&gt;1,"",'Mthly Returns (PR)'!H354),"")</f>
        <v>-4.4776000000000003E-2</v>
      </c>
      <c r="I355" s="46">
        <f>IFERROR(IF(INDEX('Memb Hist (Org)'!$A$1:$BS$29,MATCH('Mthly ROCE (PR)'!I$2,'Memb Hist (Org)'!$A$1:$A$29,0),MATCH('Mthly ROCE (PR)'!$A355,'Memb Hist (Org)'!$A$1:$BS$1,0))&lt;&gt;1,"",'Mthly Returns (PR)'!I354),"")</f>
        <v>-5.7292000000000003E-2</v>
      </c>
      <c r="J355" s="46">
        <f>IFERROR(IF(INDEX('Memb Hist (Org)'!$A$1:$BS$29,MATCH('Mthly ROCE (PR)'!J$2,'Memb Hist (Org)'!$A$1:$A$29,0),MATCH('Mthly ROCE (PR)'!$A355,'Memb Hist (Org)'!$A$1:$BS$1,0))&lt;&gt;1,"",'Mthly Returns (PR)'!J354),"")</f>
        <v>-5.0313999999999998E-2</v>
      </c>
      <c r="K355" s="46">
        <f>IFERROR(IF(INDEX('Memb Hist (Org)'!$A$1:$BS$29,MATCH('Mthly ROCE (PR)'!K$2,'Memb Hist (Org)'!$A$1:$A$29,0),MATCH('Mthly ROCE (PR)'!$A355,'Memb Hist (Org)'!$A$1:$BS$1,0))&lt;&gt;1,"",'Mthly Returns (PR)'!K354),"")</f>
        <v>0</v>
      </c>
      <c r="L355" s="46" t="str">
        <f>IFERROR(IF(INDEX('Memb Hist (Org)'!$A$1:$BS$29,MATCH('Mthly ROCE (PR)'!L$2,'Memb Hist (Org)'!$A$1:$A$29,0),MATCH('Mthly ROCE (PR)'!$A355,'Memb Hist (Org)'!$A$1:$BS$1,0))&lt;&gt;1,"",'Mthly Returns (PR)'!L354),"")</f>
        <v/>
      </c>
      <c r="M355" s="46" t="str">
        <f>IFERROR(IF(INDEX('Memb Hist (Org)'!$A$1:$BS$29,MATCH('Mthly ROCE (PR)'!M$2,'Memb Hist (Org)'!$A$1:$A$29,0),MATCH('Mthly ROCE (PR)'!$A355,'Memb Hist (Org)'!$A$1:$BS$1,0))&lt;&gt;1,"",'Mthly Returns (PR)'!M354),"")</f>
        <v/>
      </c>
      <c r="N355" s="46" t="str">
        <f>IFERROR(IF(INDEX('Memb Hist (Org)'!$A$1:$BS$29,MATCH('Mthly ROCE (PR)'!N$2,'Memb Hist (Org)'!$A$1:$A$29,0),MATCH('Mthly ROCE (PR)'!$A355,'Memb Hist (Org)'!$A$1:$BS$1,0))&lt;&gt;1,"",'Mthly Returns (PR)'!N354),"")</f>
        <v/>
      </c>
      <c r="O355" s="46">
        <f>IFERROR(IF(INDEX('Memb Hist (Org)'!$A$1:$BS$29,MATCH('Mthly ROCE (PR)'!O$2,'Memb Hist (Org)'!$A$1:$A$29,0),MATCH('Mthly ROCE (PR)'!$A355,'Memb Hist (Org)'!$A$1:$BS$1,0))&lt;&gt;1,"",'Mthly Returns (PR)'!O354),"")</f>
        <v>4.2550000000000001E-3</v>
      </c>
      <c r="P355" s="46" t="str">
        <f>IFERROR(IF(INDEX('Memb Hist (Org)'!$A$1:$BS$29,MATCH('Mthly ROCE (PR)'!P$2,'Memb Hist (Org)'!$A$1:$A$29,0),MATCH('Mthly ROCE (PR)'!$A355,'Memb Hist (Org)'!$A$1:$BS$1,0))&lt;&gt;1,"",'Mthly Returns (PR)'!P354),"")</f>
        <v/>
      </c>
      <c r="Q355" s="46">
        <f>IFERROR(IF(INDEX('Memb Hist (Org)'!$A$1:$BS$29,MATCH('Mthly ROCE (PR)'!Q$2,'Memb Hist (Org)'!$A$1:$A$29,0),MATCH('Mthly ROCE (PR)'!$A355,'Memb Hist (Org)'!$A$1:$BS$1,0))&lt;&gt;1,"",'Mthly Returns (PR)'!Q354),"")</f>
        <v>-1.7698999999999999E-2</v>
      </c>
      <c r="R355" s="46" t="str">
        <f>IFERROR(IF(INDEX('Memb Hist (Org)'!$A$1:$BS$29,MATCH('Mthly ROCE (PR)'!R$2,'Memb Hist (Org)'!$A$1:$A$29,0),MATCH('Mthly ROCE (PR)'!$A355,'Memb Hist (Org)'!$A$1:$BS$1,0))&lt;&gt;1,"",'Mthly Returns (PR)'!R354),"")</f>
        <v/>
      </c>
      <c r="S355" s="46" t="str">
        <f>IFERROR(IF(INDEX('Memb Hist (Org)'!$A$1:$BS$29,MATCH('Mthly ROCE (PR)'!S$2,'Memb Hist (Org)'!$A$1:$A$29,0),MATCH('Mthly ROCE (PR)'!$A355,'Memb Hist (Org)'!$A$1:$BS$1,0))&lt;&gt;1,"",'Mthly Returns (PR)'!S354),"")</f>
        <v/>
      </c>
      <c r="T355" s="46">
        <f>IFERROR(IF(INDEX('Memb Hist (Org)'!$A$1:$BS$29,MATCH('Mthly ROCE (PR)'!T$2,'Memb Hist (Org)'!$A$1:$A$29,0),MATCH('Mthly ROCE (PR)'!$A355,'Memb Hist (Org)'!$A$1:$BS$1,0))&lt;&gt;1,"",'Mthly Returns (PR)'!T354),"")</f>
        <v>-6.3158000000000006E-2</v>
      </c>
      <c r="U355" s="46">
        <f>IFERROR(IF(INDEX('Memb Hist (Org)'!$A$1:$BS$29,MATCH('Mthly ROCE (PR)'!U$2,'Memb Hist (Org)'!$A$1:$A$29,0),MATCH('Mthly ROCE (PR)'!$A355,'Memb Hist (Org)'!$A$1:$BS$1,0))&lt;&gt;1,"",'Mthly Returns (PR)'!U354),"")</f>
        <v>-5.1019999999999998E-3</v>
      </c>
      <c r="V355" s="46">
        <f>IFERROR(IF(INDEX('Memb Hist (Org)'!$A$1:$BS$29,MATCH('Mthly ROCE (PR)'!V$2,'Memb Hist (Org)'!$A$1:$A$29,0),MATCH('Mthly ROCE (PR)'!$A355,'Memb Hist (Org)'!$A$1:$BS$1,0))&lt;&gt;1,"",'Mthly Returns (PR)'!V354),"")</f>
        <v>-1.4815E-2</v>
      </c>
      <c r="W355" s="46">
        <f>IFERROR(IF(INDEX('Memb Hist (Org)'!$A$1:$BS$29,MATCH('Mthly ROCE (PR)'!W$2,'Memb Hist (Org)'!$A$1:$A$29,0),MATCH('Mthly ROCE (PR)'!$A355,'Memb Hist (Org)'!$A$1:$BS$1,0))&lt;&gt;1,"",'Mthly Returns (PR)'!W354),"")</f>
        <v>-6.1068999999999998E-2</v>
      </c>
      <c r="X355" s="46">
        <f>IFERROR(IF(INDEX('Memb Hist (Org)'!$A$1:$BS$29,MATCH('Mthly ROCE (PR)'!X$2,'Memb Hist (Org)'!$A$1:$A$29,0),MATCH('Mthly ROCE (PR)'!$A355,'Memb Hist (Org)'!$A$1:$BS$1,0))&lt;&gt;1,"",'Mthly Returns (PR)'!X354),"")</f>
        <v>-7.4286000000000005E-2</v>
      </c>
      <c r="Y355" s="46">
        <f>IFERROR(IF(INDEX('Memb Hist (Org)'!$A$1:$BS$29,MATCH('Mthly ROCE (PR)'!Y$2,'Memb Hist (Org)'!$A$1:$A$29,0),MATCH('Mthly ROCE (PR)'!$A355,'Memb Hist (Org)'!$A$1:$BS$1,0))&lt;&gt;1,"",'Mthly Returns (PR)'!Y354),"")</f>
        <v>-6.6350999999999993E-2</v>
      </c>
      <c r="Z355" s="46" t="str">
        <f>IFERROR(IF(INDEX('Memb Hist (Org)'!$A$1:$BS$29,MATCH('Mthly ROCE (PR)'!Z$2,'Memb Hist (Org)'!$A$1:$A$29,0),MATCH('Mthly ROCE (PR)'!$A355,'Memb Hist (Org)'!$A$1:$BS$1,0))&lt;&gt;1,"",'Mthly Returns (PR)'!Z354),"")</f>
        <v/>
      </c>
      <c r="AA355" s="46" t="str">
        <f>IFERROR(IF(INDEX('Memb Hist (Org)'!$A$1:$BS$29,MATCH('Mthly ROCE (PR)'!AA$2,'Memb Hist (Org)'!$A$1:$A$29,0),MATCH('Mthly ROCE (PR)'!$A355,'Memb Hist (Org)'!$A$1:$BS$1,0))&lt;&gt;1,"",'Mthly Returns (PR)'!AA354),"")</f>
        <v/>
      </c>
      <c r="AB355" s="46" t="str">
        <f>IFERROR(IF(INDEX('Memb Hist (Org)'!$A$1:$BS$29,MATCH('Mthly ROCE (PR)'!AB$2,'Memb Hist (Org)'!$A$1:$A$29,0),MATCH('Mthly ROCE (PR)'!$A355,'Memb Hist (Org)'!$A$1:$BS$1,0))&lt;&gt;1,"",'Mthly Returns (PR)'!AB354),"")</f>
        <v/>
      </c>
      <c r="AC355" s="46">
        <f>IFERROR(IF(INDEX('Memb Hist (Org)'!$A$1:$BS$29,MATCH('Mthly ROCE (PR)'!AC$2,'Memb Hist (Org)'!$A$1:$A$29,0),MATCH('Mthly ROCE (PR)'!$A355,'Memb Hist (Org)'!$A$1:$BS$1,0))&lt;&gt;1,"",'Mthly Returns (PR)'!AC354),"")</f>
        <v>-0.18919</v>
      </c>
      <c r="AD355" s="46" t="str">
        <f>IFERROR(IF(INDEX('Memb Hist (Org)'!$A$1:$BS$29,MATCH('Mthly ROCE (PR)'!AD$2,'Memb Hist (Org)'!$A$1:$A$29,0),MATCH('Mthly ROCE (PR)'!$A355,'Memb Hist (Org)'!$A$1:$BS$1,0))&lt;&gt;1,"",'Mthly Returns (PR)'!AD354),"")</f>
        <v/>
      </c>
      <c r="AE355" s="46" t="str">
        <f>IFERROR(IF(INDEX('Memb Hist (Org)'!$A$1:$BS$29,MATCH('Mthly ROCE (PR)'!AE$2,'Memb Hist (Org)'!$A$1:$A$29,0),MATCH('Mthly ROCE (PR)'!$A355,'Memb Hist (Org)'!$A$1:$BS$1,0))&lt;&gt;1,"",'Mthly Returns (PR)'!AE354),"")</f>
        <v/>
      </c>
      <c r="AF355" s="42">
        <f>IFERROR(IF($C355=7,INDEX(ROCE!$A$32:$BS$60,MATCH('Mthly ROCE (PR)'!AF$2,ROCE!$A$32:$A$60,0),MATCH('Mthly ROCE (PR)'!$A355,ROCE!$A$32:$BS$32,0)),AF354*(1+D354)),"")</f>
        <v>5.4057685607825263E-2</v>
      </c>
      <c r="AG355" s="42" t="str">
        <f>IFERROR(IF($C355=7,INDEX(ROCE!$A$32:$BS$60,MATCH('Mthly ROCE (PR)'!AG$2,ROCE!$A$32:$A$60,0),MATCH('Mthly ROCE (PR)'!$A355,ROCE!$A$32:$BS$32,0)),AG354*(1+E354)),"")</f>
        <v/>
      </c>
      <c r="AH355" s="42" t="str">
        <f>IFERROR(IF($C355=7,INDEX(ROCE!$A$32:$BS$60,MATCH('Mthly ROCE (PR)'!AH$2,ROCE!$A$32:$A$60,0),MATCH('Mthly ROCE (PR)'!$A355,ROCE!$A$32:$BS$32,0)),AH354*(1+F354)),"")</f>
        <v/>
      </c>
      <c r="AI355" s="42">
        <f>IFERROR(IF($C355=7,INDEX(ROCE!$A$32:$BS$60,MATCH('Mthly ROCE (PR)'!AI$2,ROCE!$A$32:$A$60,0),MATCH('Mthly ROCE (PR)'!$A355,ROCE!$A$32:$BS$32,0)),AI354*(1+G354)),"")</f>
        <v>9.3610514970186645E-2</v>
      </c>
      <c r="AJ355" s="42">
        <f>IFERROR(IF($C355=7,INDEX(ROCE!$A$32:$BS$60,MATCH('Mthly ROCE (PR)'!AJ$2,ROCE!$A$32:$A$60,0),MATCH('Mthly ROCE (PR)'!$A355,ROCE!$A$32:$BS$32,0)),AJ354*(1+H354)),"")</f>
        <v>5.4160004125574562E-2</v>
      </c>
      <c r="AK355" s="42">
        <f>IFERROR(IF($C355=7,INDEX(ROCE!$A$32:$BS$60,MATCH('Mthly ROCE (PR)'!AK$2,ROCE!$A$32:$A$60,0),MATCH('Mthly ROCE (PR)'!$A355,ROCE!$A$32:$BS$32,0)),AK354*(1+I354)),"")</f>
        <v>7.4863685195088486E-2</v>
      </c>
      <c r="AL355" s="42">
        <f>IFERROR(IF($C355=7,INDEX(ROCE!$A$32:$BS$60,MATCH('Mthly ROCE (PR)'!AL$2,ROCE!$A$32:$A$60,0),MATCH('Mthly ROCE (PR)'!$A355,ROCE!$A$32:$BS$32,0)),AL354*(1+J354)),"")</f>
        <v>9.9818766876975315E-2</v>
      </c>
      <c r="AM355" s="42">
        <f>IFERROR(IF($C355=7,INDEX(ROCE!$A$32:$BS$60,MATCH('Mthly ROCE (PR)'!AM$2,ROCE!$A$32:$A$60,0),MATCH('Mthly ROCE (PR)'!$A355,ROCE!$A$32:$BS$32,0)),AM354*(1+K354)),"")</f>
        <v>0</v>
      </c>
      <c r="AN355" s="42" t="str">
        <f>IFERROR(IF($C355=7,INDEX(ROCE!$A$32:$BS$60,MATCH('Mthly ROCE (PR)'!AN$2,ROCE!$A$32:$A$60,0),MATCH('Mthly ROCE (PR)'!$A355,ROCE!$A$32:$BS$32,0)),AN354*(1+L354)),"")</f>
        <v/>
      </c>
      <c r="AO355" s="42" t="str">
        <f>IFERROR(IF($C355=7,INDEX(ROCE!$A$32:$BS$60,MATCH('Mthly ROCE (PR)'!AO$2,ROCE!$A$32:$A$60,0),MATCH('Mthly ROCE (PR)'!$A355,ROCE!$A$32:$BS$32,0)),AO354*(1+M354)),"")</f>
        <v/>
      </c>
      <c r="AP355" s="42" t="str">
        <f>IFERROR(IF($C355=7,INDEX(ROCE!$A$32:$BS$60,MATCH('Mthly ROCE (PR)'!AP$2,ROCE!$A$32:$A$60,0),MATCH('Mthly ROCE (PR)'!$A355,ROCE!$A$32:$BS$32,0)),AP354*(1+N354)),"")</f>
        <v/>
      </c>
      <c r="AQ355" s="42">
        <f>IFERROR(IF($C355=7,INDEX(ROCE!$A$32:$BS$60,MATCH('Mthly ROCE (PR)'!AQ$2,ROCE!$A$32:$A$60,0),MATCH('Mthly ROCE (PR)'!$A355,ROCE!$A$32:$BS$32,0)),AQ354*(1+O354)),"")</f>
        <v>7.9403154575363344E-2</v>
      </c>
      <c r="AR355" s="42" t="str">
        <f>IFERROR(IF($C355=7,INDEX(ROCE!$A$32:$BS$60,MATCH('Mthly ROCE (PR)'!AR$2,ROCE!$A$32:$A$60,0),MATCH('Mthly ROCE (PR)'!$A355,ROCE!$A$32:$BS$32,0)),AR354*(1+P354)),"")</f>
        <v/>
      </c>
      <c r="AS355" s="42">
        <f>IFERROR(IF($C355=7,INDEX(ROCE!$A$32:$BS$60,MATCH('Mthly ROCE (PR)'!AS$2,ROCE!$A$32:$A$60,0),MATCH('Mthly ROCE (PR)'!$A355,ROCE!$A$32:$BS$32,0)),AS354*(1+Q354)),"")</f>
        <v>0</v>
      </c>
      <c r="AT355" s="42" t="str">
        <f>IFERROR(IF($C355=7,INDEX(ROCE!$A$32:$BS$60,MATCH('Mthly ROCE (PR)'!AT$2,ROCE!$A$32:$A$60,0),MATCH('Mthly ROCE (PR)'!$A355,ROCE!$A$32:$BS$32,0)),AT354*(1+R354)),"")</f>
        <v/>
      </c>
      <c r="AU355" s="42" t="str">
        <f>IFERROR(IF($C355=7,INDEX(ROCE!$A$32:$BS$60,MATCH('Mthly ROCE (PR)'!AU$2,ROCE!$A$32:$A$60,0),MATCH('Mthly ROCE (PR)'!$A355,ROCE!$A$32:$BS$32,0)),AU354*(1+S354)),"")</f>
        <v/>
      </c>
      <c r="AV355" s="42">
        <f>IFERROR(IF($C355=7,INDEX(ROCE!$A$32:$BS$60,MATCH('Mthly ROCE (PR)'!AV$2,ROCE!$A$32:$A$60,0),MATCH('Mthly ROCE (PR)'!$A355,ROCE!$A$32:$BS$32,0)),AV354*(1+T354)),"")</f>
        <v>6.1170087609676703E-2</v>
      </c>
      <c r="AW355" s="42">
        <f>IFERROR(IF($C355=7,INDEX(ROCE!$A$32:$BS$60,MATCH('Mthly ROCE (PR)'!AW$2,ROCE!$A$32:$A$60,0),MATCH('Mthly ROCE (PR)'!$A355,ROCE!$A$32:$BS$32,0)),AW354*(1+U354)),"")</f>
        <v>0.11434238766646718</v>
      </c>
      <c r="AX355" s="42">
        <f>IFERROR(IF($C355=7,INDEX(ROCE!$A$32:$BS$60,MATCH('Mthly ROCE (PR)'!AX$2,ROCE!$A$32:$A$60,0),MATCH('Mthly ROCE (PR)'!$A355,ROCE!$A$32:$BS$32,0)),AX354*(1+V354)),"")</f>
        <v>0.10227935135102657</v>
      </c>
      <c r="AY355" s="42">
        <f>IFERROR(IF($C355=7,INDEX(ROCE!$A$32:$BS$60,MATCH('Mthly ROCE (PR)'!AY$2,ROCE!$A$32:$A$60,0),MATCH('Mthly ROCE (PR)'!$A355,ROCE!$A$32:$BS$32,0)),AY354*(1+W354)),"")</f>
        <v>4.9696320722671827E-2</v>
      </c>
      <c r="AZ355" s="42">
        <f>IFERROR(IF($C355=7,INDEX(ROCE!$A$32:$BS$60,MATCH('Mthly ROCE (PR)'!AZ$2,ROCE!$A$32:$A$60,0),MATCH('Mthly ROCE (PR)'!$A355,ROCE!$A$32:$BS$32,0)),AZ354*(1+X354)),"")</f>
        <v>7.2728842941928926E-2</v>
      </c>
      <c r="BA355" s="42">
        <f>IFERROR(IF($C355=7,INDEX(ROCE!$A$32:$BS$60,MATCH('Mthly ROCE (PR)'!BA$2,ROCE!$A$32:$A$60,0),MATCH('Mthly ROCE (PR)'!$A355,ROCE!$A$32:$BS$32,0)),BA354*(1+Y354)),"")</f>
        <v>6.0980545192875872E-2</v>
      </c>
      <c r="BB355" s="42" t="str">
        <f>IFERROR(IF($C355=7,INDEX(ROCE!$A$32:$BS$60,MATCH('Mthly ROCE (PR)'!BB$2,ROCE!$A$32:$A$60,0),MATCH('Mthly ROCE (PR)'!$A355,ROCE!$A$32:$BS$32,0)),BB354*(1+Z354)),"")</f>
        <v/>
      </c>
      <c r="BC355" s="42" t="str">
        <f>IFERROR(IF($C355=7,INDEX(ROCE!$A$32:$BS$60,MATCH('Mthly ROCE (PR)'!BC$2,ROCE!$A$32:$A$60,0),MATCH('Mthly ROCE (PR)'!$A355,ROCE!$A$32:$BS$32,0)),BC354*(1+AA354)),"")</f>
        <v/>
      </c>
      <c r="BD355" s="42" t="str">
        <f>IFERROR(IF($C355=7,INDEX(ROCE!$A$32:$BS$60,MATCH('Mthly ROCE (PR)'!BD$2,ROCE!$A$32:$A$60,0),MATCH('Mthly ROCE (PR)'!$A355,ROCE!$A$32:$BS$32,0)),BD354*(1+AB354)),"")</f>
        <v/>
      </c>
      <c r="BE355" s="42">
        <f>IFERROR(IF($C355=7,INDEX(ROCE!$A$32:$BS$60,MATCH('Mthly ROCE (PR)'!BE$2,ROCE!$A$32:$A$60,0),MATCH('Mthly ROCE (PR)'!$A355,ROCE!$A$32:$BS$32,0)),BE354*(1+AC354)),"")</f>
        <v>4.9174441866953363E-2</v>
      </c>
      <c r="BF355" s="42" t="str">
        <f>IFERROR(IF($C355=7,INDEX(ROCE!$A$32:$BS$60,MATCH('Mthly ROCE (PR)'!BF$2,ROCE!$A$32:$A$60,0),MATCH('Mthly ROCE (PR)'!$A355,ROCE!$A$32:$BS$32,0)),BF354*(1+AD354)),"")</f>
        <v/>
      </c>
      <c r="BG355" s="42" t="str">
        <f>IFERROR(IF($C355=7,INDEX(ROCE!$A$32:$BS$60,MATCH('Mthly ROCE (PR)'!BG$2,ROCE!$A$32:$A$60,0),MATCH('Mthly ROCE (PR)'!$A355,ROCE!$A$32:$BS$32,0)),BG354*(1+AE354)),"")</f>
        <v/>
      </c>
      <c r="BH355" s="44">
        <f t="shared" si="310"/>
        <v>5.5943786237823007E-2</v>
      </c>
      <c r="BI355" s="44" t="str">
        <f t="shared" si="311"/>
        <v/>
      </c>
      <c r="BJ355" s="44" t="str">
        <f t="shared" si="312"/>
        <v/>
      </c>
      <c r="BK355" s="44">
        <f t="shared" si="313"/>
        <v>9.6876634288364114E-2</v>
      </c>
      <c r="BL355" s="44">
        <f t="shared" si="314"/>
        <v>5.6049674701614531E-2</v>
      </c>
      <c r="BM355" s="44">
        <f t="shared" si="315"/>
        <v>7.7475717919441175E-2</v>
      </c>
      <c r="BN355" s="44">
        <f t="shared" si="316"/>
        <v>0.10330149531744351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8.2173571735929346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3304343626751317E-2</v>
      </c>
      <c r="BY355" s="44">
        <f t="shared" si="327"/>
        <v>0.11833185275340666</v>
      </c>
      <c r="BZ355" s="44">
        <f t="shared" si="328"/>
        <v>0.10584793085734208</v>
      </c>
      <c r="CA355" s="44">
        <f t="shared" si="329"/>
        <v>5.1430251074474249E-2</v>
      </c>
      <c r="CB355" s="44">
        <f t="shared" si="330"/>
        <v>7.5266389915118664E-2</v>
      </c>
      <c r="CC355" s="44">
        <f t="shared" si="331"/>
        <v>6.3108187976925065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5.0890163595366057E-2</v>
      </c>
      <c r="CH355" s="44" t="str">
        <f t="shared" si="336"/>
        <v/>
      </c>
      <c r="CI355" s="44" t="str">
        <f t="shared" si="337"/>
        <v/>
      </c>
      <c r="CJ355" s="48">
        <f t="shared" si="338"/>
        <v>-3.2150893950876882E-4</v>
      </c>
      <c r="CK355" s="48" t="str">
        <f t="shared" si="339"/>
        <v/>
      </c>
      <c r="CL355" s="48" t="str">
        <f t="shared" si="340"/>
        <v/>
      </c>
      <c r="CM355" s="48">
        <f t="shared" si="341"/>
        <v>6.9198011105835611E-3</v>
      </c>
      <c r="CN355" s="48">
        <f t="shared" si="342"/>
        <v>-2.5096802344394924E-3</v>
      </c>
      <c r="CO355" s="48">
        <f t="shared" si="343"/>
        <v>-4.4387388310406237E-3</v>
      </c>
      <c r="CP355" s="48">
        <f t="shared" si="344"/>
        <v>-5.1975114354018527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496485477363794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3.9981757347783602E-3</v>
      </c>
      <c r="DA355" s="48">
        <f t="shared" si="355"/>
        <v>-6.037291127478807E-4</v>
      </c>
      <c r="DB355" s="48">
        <f t="shared" si="356"/>
        <v>-1.568137095651523E-3</v>
      </c>
      <c r="DC355" s="48">
        <f t="shared" si="357"/>
        <v>-3.1407940028670678E-3</v>
      </c>
      <c r="DD355" s="48">
        <f t="shared" si="358"/>
        <v>-5.5912390412345058E-3</v>
      </c>
      <c r="DE355" s="48">
        <f t="shared" si="359"/>
        <v>-4.1872913804569542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9.6279100506073047E-3</v>
      </c>
      <c r="DJ355" s="48" t="str">
        <f t="shared" si="364"/>
        <v/>
      </c>
      <c r="DK355" s="48" t="str">
        <f t="shared" si="365"/>
        <v/>
      </c>
      <c r="DL355" s="37">
        <f t="shared" si="367"/>
        <v>-3.3915266200414393E-2</v>
      </c>
      <c r="DM355" s="39">
        <f t="shared" si="368"/>
        <v>0.96608473379958559</v>
      </c>
      <c r="DN355" s="39">
        <f>PRODUCT($DM$142:DM355)</f>
        <v>0.81321264047019537</v>
      </c>
      <c r="DO355" s="36">
        <f>DL355-'1M RF rate'!C215</f>
        <v>-4.1490082454458052E-2</v>
      </c>
      <c r="DP355" s="39">
        <f t="shared" si="369"/>
        <v>0.95850991754554193</v>
      </c>
      <c r="DQ355" s="39">
        <f>PRODUCT($DP$142:DP355)</f>
        <v>0.33252712453582906</v>
      </c>
      <c r="DR355" s="36">
        <f>DL355-'DJUA Monthly (PR)'!C215</f>
        <v>-1.0589714516326162E-2</v>
      </c>
      <c r="DS355" s="39">
        <f t="shared" si="370"/>
        <v>0.98941028548367382</v>
      </c>
      <c r="DT355" s="39">
        <f>PRODUCT($DS$142:DS355)</f>
        <v>0.92948774992863636</v>
      </c>
      <c r="DW355" s="108">
        <f t="shared" si="366"/>
        <v>1.348977314827926E-2</v>
      </c>
      <c r="DX355" s="107">
        <f t="shared" si="371"/>
        <v>-4.0592055561733398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CE (PR)'!D$2,'Memb Hist (Org)'!$A$1:$A$29,0),MATCH('Mthly ROCE (PR)'!$A356,'Memb Hist (Org)'!$A$1:$BS$1,0))&lt;&gt;1,"",'Mthly Returns (PR)'!D355),"")</f>
        <v>-0.115606</v>
      </c>
      <c r="E356" s="46" t="str">
        <f>IFERROR(IF(INDEX('Memb Hist (Org)'!$A$1:$BS$29,MATCH('Mthly ROCE (PR)'!E$2,'Memb Hist (Org)'!$A$1:$A$29,0),MATCH('Mthly ROCE (PR)'!$A356,'Memb Hist (Org)'!$A$1:$BS$1,0))&lt;&gt;1,"",'Mthly Returns (PR)'!E355),"")</f>
        <v/>
      </c>
      <c r="F356" s="46" t="str">
        <f>IFERROR(IF(INDEX('Memb Hist (Org)'!$A$1:$BS$29,MATCH('Mthly ROCE (PR)'!F$2,'Memb Hist (Org)'!$A$1:$A$29,0),MATCH('Mthly ROCE (PR)'!$A356,'Memb Hist (Org)'!$A$1:$BS$1,0))&lt;&gt;1,"",'Mthly Returns (PR)'!F355),"")</f>
        <v/>
      </c>
      <c r="G356" s="46">
        <f>IFERROR(IF(INDEX('Memb Hist (Org)'!$A$1:$BS$29,MATCH('Mthly ROCE (PR)'!G$2,'Memb Hist (Org)'!$A$1:$A$29,0),MATCH('Mthly ROCE (PR)'!$A356,'Memb Hist (Org)'!$A$1:$BS$1,0))&lt;&gt;1,"",'Mthly Returns (PR)'!G355),"")</f>
        <v>-8.8889999999999993E-3</v>
      </c>
      <c r="H356" s="46">
        <f>IFERROR(IF(INDEX('Memb Hist (Org)'!$A$1:$BS$29,MATCH('Mthly ROCE (PR)'!H$2,'Memb Hist (Org)'!$A$1:$A$29,0),MATCH('Mthly ROCE (PR)'!$A356,'Memb Hist (Org)'!$A$1:$BS$1,0))&lt;&gt;1,"",'Mthly Returns (PR)'!H355),"")</f>
        <v>1.0416999999999999E-2</v>
      </c>
      <c r="I356" s="46">
        <f>IFERROR(IF(INDEX('Memb Hist (Org)'!$A$1:$BS$29,MATCH('Mthly ROCE (PR)'!I$2,'Memb Hist (Org)'!$A$1:$A$29,0),MATCH('Mthly ROCE (PR)'!$A356,'Memb Hist (Org)'!$A$1:$BS$1,0))&lt;&gt;1,"",'Mthly Returns (PR)'!I355),"")</f>
        <v>5.5250000000000004E-3</v>
      </c>
      <c r="J356" s="46">
        <f>IFERROR(IF(INDEX('Memb Hist (Org)'!$A$1:$BS$29,MATCH('Mthly ROCE (PR)'!J$2,'Memb Hist (Org)'!$A$1:$A$29,0),MATCH('Mthly ROCE (PR)'!$A356,'Memb Hist (Org)'!$A$1:$BS$1,0))&lt;&gt;1,"",'Mthly Returns (PR)'!J355),"")</f>
        <v>0</v>
      </c>
      <c r="K356" s="46">
        <f>IFERROR(IF(INDEX('Memb Hist (Org)'!$A$1:$BS$29,MATCH('Mthly ROCE (PR)'!K$2,'Memb Hist (Org)'!$A$1:$A$29,0),MATCH('Mthly ROCE (PR)'!$A356,'Memb Hist (Org)'!$A$1:$BS$1,0))&lt;&gt;1,"",'Mthly Returns (PR)'!K355),"")</f>
        <v>2.5423999999999999E-2</v>
      </c>
      <c r="L356" s="46" t="str">
        <f>IFERROR(IF(INDEX('Memb Hist (Org)'!$A$1:$BS$29,MATCH('Mthly ROCE (PR)'!L$2,'Memb Hist (Org)'!$A$1:$A$29,0),MATCH('Mthly ROCE (PR)'!$A356,'Memb Hist (Org)'!$A$1:$BS$1,0))&lt;&gt;1,"",'Mthly Returns (PR)'!L355),"")</f>
        <v/>
      </c>
      <c r="M356" s="46" t="str">
        <f>IFERROR(IF(INDEX('Memb Hist (Org)'!$A$1:$BS$29,MATCH('Mthly ROCE (PR)'!M$2,'Memb Hist (Org)'!$A$1:$A$29,0),MATCH('Mthly ROCE (PR)'!$A356,'Memb Hist (Org)'!$A$1:$BS$1,0))&lt;&gt;1,"",'Mthly Returns (PR)'!M355),"")</f>
        <v/>
      </c>
      <c r="N356" s="46" t="str">
        <f>IFERROR(IF(INDEX('Memb Hist (Org)'!$A$1:$BS$29,MATCH('Mthly ROCE (PR)'!N$2,'Memb Hist (Org)'!$A$1:$A$29,0),MATCH('Mthly ROCE (PR)'!$A356,'Memb Hist (Org)'!$A$1:$BS$1,0))&lt;&gt;1,"",'Mthly Returns (PR)'!N355),"")</f>
        <v/>
      </c>
      <c r="O356" s="46">
        <f>IFERROR(IF(INDEX('Memb Hist (Org)'!$A$1:$BS$29,MATCH('Mthly ROCE (PR)'!O$2,'Memb Hist (Org)'!$A$1:$A$29,0),MATCH('Mthly ROCE (PR)'!$A356,'Memb Hist (Org)'!$A$1:$BS$1,0))&lt;&gt;1,"",'Mthly Returns (PR)'!O355),"")</f>
        <v>-2.5423999999999999E-2</v>
      </c>
      <c r="P356" s="46" t="str">
        <f>IFERROR(IF(INDEX('Memb Hist (Org)'!$A$1:$BS$29,MATCH('Mthly ROCE (PR)'!P$2,'Memb Hist (Org)'!$A$1:$A$29,0),MATCH('Mthly ROCE (PR)'!$A356,'Memb Hist (Org)'!$A$1:$BS$1,0))&lt;&gt;1,"",'Mthly Returns (PR)'!P355),"")</f>
        <v/>
      </c>
      <c r="Q356" s="46">
        <f>IFERROR(IF(INDEX('Memb Hist (Org)'!$A$1:$BS$29,MATCH('Mthly ROCE (PR)'!Q$2,'Memb Hist (Org)'!$A$1:$A$29,0),MATCH('Mthly ROCE (PR)'!$A356,'Memb Hist (Org)'!$A$1:$BS$1,0))&lt;&gt;1,"",'Mthly Returns (PR)'!Q355),"")</f>
        <v>-9.0090000000000003E-2</v>
      </c>
      <c r="R356" s="46" t="str">
        <f>IFERROR(IF(INDEX('Memb Hist (Org)'!$A$1:$BS$29,MATCH('Mthly ROCE (PR)'!R$2,'Memb Hist (Org)'!$A$1:$A$29,0),MATCH('Mthly ROCE (PR)'!$A356,'Memb Hist (Org)'!$A$1:$BS$1,0))&lt;&gt;1,"",'Mthly Returns (PR)'!R355),"")</f>
        <v/>
      </c>
      <c r="S356" s="46" t="str">
        <f>IFERROR(IF(INDEX('Memb Hist (Org)'!$A$1:$BS$29,MATCH('Mthly ROCE (PR)'!S$2,'Memb Hist (Org)'!$A$1:$A$29,0),MATCH('Mthly ROCE (PR)'!$A356,'Memb Hist (Org)'!$A$1:$BS$1,0))&lt;&gt;1,"",'Mthly Returns (PR)'!S355),"")</f>
        <v/>
      </c>
      <c r="T356" s="46">
        <f>IFERROR(IF(INDEX('Memb Hist (Org)'!$A$1:$BS$29,MATCH('Mthly ROCE (PR)'!T$2,'Memb Hist (Org)'!$A$1:$A$29,0),MATCH('Mthly ROCE (PR)'!$A356,'Memb Hist (Org)'!$A$1:$BS$1,0))&lt;&gt;1,"",'Mthly Returns (PR)'!T355),"")</f>
        <v>5.6180000000000001E-2</v>
      </c>
      <c r="U356" s="46">
        <f>IFERROR(IF(INDEX('Memb Hist (Org)'!$A$1:$BS$29,MATCH('Mthly ROCE (PR)'!U$2,'Memb Hist (Org)'!$A$1:$A$29,0),MATCH('Mthly ROCE (PR)'!$A356,'Memb Hist (Org)'!$A$1:$BS$1,0))&lt;&gt;1,"",'Mthly Returns (PR)'!U355),"")</f>
        <v>0</v>
      </c>
      <c r="V356" s="46">
        <f>IFERROR(IF(INDEX('Memb Hist (Org)'!$A$1:$BS$29,MATCH('Mthly ROCE (PR)'!V$2,'Memb Hist (Org)'!$A$1:$A$29,0),MATCH('Mthly ROCE (PR)'!$A356,'Memb Hist (Org)'!$A$1:$BS$1,0))&lt;&gt;1,"",'Mthly Returns (PR)'!V355),"")</f>
        <v>1.1278E-2</v>
      </c>
      <c r="W356" s="46">
        <f>IFERROR(IF(INDEX('Memb Hist (Org)'!$A$1:$BS$29,MATCH('Mthly ROCE (PR)'!W$2,'Memb Hist (Org)'!$A$1:$A$29,0),MATCH('Mthly ROCE (PR)'!$A356,'Memb Hist (Org)'!$A$1:$BS$1,0))&lt;&gt;1,"",'Mthly Returns (PR)'!W355),"")</f>
        <v>0</v>
      </c>
      <c r="X356" s="46">
        <f>IFERROR(IF(INDEX('Memb Hist (Org)'!$A$1:$BS$29,MATCH('Mthly ROCE (PR)'!X$2,'Memb Hist (Org)'!$A$1:$A$29,0),MATCH('Mthly ROCE (PR)'!$A356,'Memb Hist (Org)'!$A$1:$BS$1,0))&lt;&gt;1,"",'Mthly Returns (PR)'!X355),"")</f>
        <v>2.4691999999999999E-2</v>
      </c>
      <c r="Y356" s="46">
        <f>IFERROR(IF(INDEX('Memb Hist (Org)'!$A$1:$BS$29,MATCH('Mthly ROCE (PR)'!Y$2,'Memb Hist (Org)'!$A$1:$A$29,0),MATCH('Mthly ROCE (PR)'!$A356,'Memb Hist (Org)'!$A$1:$BS$1,0))&lt;&gt;1,"",'Mthly Returns (PR)'!Y355),"")</f>
        <v>5.5837999999999999E-2</v>
      </c>
      <c r="Z356" s="46" t="str">
        <f>IFERROR(IF(INDEX('Memb Hist (Org)'!$A$1:$BS$29,MATCH('Mthly ROCE (PR)'!Z$2,'Memb Hist (Org)'!$A$1:$A$29,0),MATCH('Mthly ROCE (PR)'!$A356,'Memb Hist (Org)'!$A$1:$BS$1,0))&lt;&gt;1,"",'Mthly Returns (PR)'!Z355),"")</f>
        <v/>
      </c>
      <c r="AA356" s="46" t="str">
        <f>IFERROR(IF(INDEX('Memb Hist (Org)'!$A$1:$BS$29,MATCH('Mthly ROCE (PR)'!AA$2,'Memb Hist (Org)'!$A$1:$A$29,0),MATCH('Mthly ROCE (PR)'!$A356,'Memb Hist (Org)'!$A$1:$BS$1,0))&lt;&gt;1,"",'Mthly Returns (PR)'!AA355),"")</f>
        <v/>
      </c>
      <c r="AB356" s="46" t="str">
        <f>IFERROR(IF(INDEX('Memb Hist (Org)'!$A$1:$BS$29,MATCH('Mthly ROCE (PR)'!AB$2,'Memb Hist (Org)'!$A$1:$A$29,0),MATCH('Mthly ROCE (PR)'!$A356,'Memb Hist (Org)'!$A$1:$BS$1,0))&lt;&gt;1,"",'Mthly Returns (PR)'!AB355),"")</f>
        <v/>
      </c>
      <c r="AC356" s="46">
        <f>IFERROR(IF(INDEX('Memb Hist (Org)'!$A$1:$BS$29,MATCH('Mthly ROCE (PR)'!AC$2,'Memb Hist (Org)'!$A$1:$A$29,0),MATCH('Mthly ROCE (PR)'!$A356,'Memb Hist (Org)'!$A$1:$BS$1,0))&lt;&gt;1,"",'Mthly Returns (PR)'!AC355),"")</f>
        <v>7.4626999999999999E-2</v>
      </c>
      <c r="AD356" s="46" t="str">
        <f>IFERROR(IF(INDEX('Memb Hist (Org)'!$A$1:$BS$29,MATCH('Mthly ROCE (PR)'!AD$2,'Memb Hist (Org)'!$A$1:$A$29,0),MATCH('Mthly ROCE (PR)'!$A356,'Memb Hist (Org)'!$A$1:$BS$1,0))&lt;&gt;1,"",'Mthly Returns (PR)'!AD355),"")</f>
        <v/>
      </c>
      <c r="AE356" s="46" t="str">
        <f>IFERROR(IF(INDEX('Memb Hist (Org)'!$A$1:$BS$29,MATCH('Mthly ROCE (PR)'!AE$2,'Memb Hist (Org)'!$A$1:$A$29,0),MATCH('Mthly ROCE (PR)'!$A356,'Memb Hist (Org)'!$A$1:$BS$1,0))&lt;&gt;1,"",'Mthly Returns (PR)'!AE355),"")</f>
        <v/>
      </c>
      <c r="AF356" s="42">
        <f>IFERROR(IF($C356=7,INDEX(ROCE!$A$32:$BS$60,MATCH('Mthly ROCE (PR)'!AF$2,ROCE!$A$32:$A$60,0),MATCH('Mthly ROCE (PR)'!$A356,ROCE!$A$32:$BS$32,0)),AF355*(1+D355)),"")</f>
        <v>5.3747016088637092E-2</v>
      </c>
      <c r="AG356" s="42" t="str">
        <f>IFERROR(IF($C356=7,INDEX(ROCE!$A$32:$BS$60,MATCH('Mthly ROCE (PR)'!AG$2,ROCE!$A$32:$A$60,0),MATCH('Mthly ROCE (PR)'!$A356,ROCE!$A$32:$BS$32,0)),AG355*(1+E355)),"")</f>
        <v/>
      </c>
      <c r="AH356" s="42" t="str">
        <f>IFERROR(IF($C356=7,INDEX(ROCE!$A$32:$BS$60,MATCH('Mthly ROCE (PR)'!AH$2,ROCE!$A$32:$A$60,0),MATCH('Mthly ROCE (PR)'!$A356,ROCE!$A$32:$BS$32,0)),AH355*(1+F355)),"")</f>
        <v/>
      </c>
      <c r="AI356" s="42">
        <f>IFERROR(IF($C356=7,INDEX(ROCE!$A$32:$BS$60,MATCH('Mthly ROCE (PR)'!AI$2,ROCE!$A$32:$A$60,0),MATCH('Mthly ROCE (PR)'!$A356,ROCE!$A$32:$BS$32,0)),AI355*(1+G355)),"")</f>
        <v>0.10029702044399211</v>
      </c>
      <c r="AJ356" s="42">
        <f>IFERROR(IF($C356=7,INDEX(ROCE!$A$32:$BS$60,MATCH('Mthly ROCE (PR)'!AJ$2,ROCE!$A$32:$A$60,0),MATCH('Mthly ROCE (PR)'!$A356,ROCE!$A$32:$BS$32,0)),AJ355*(1+H355)),"")</f>
        <v>5.1734935780847834E-2</v>
      </c>
      <c r="AK356" s="42">
        <f>IFERROR(IF($C356=7,INDEX(ROCE!$A$32:$BS$60,MATCH('Mthly ROCE (PR)'!AK$2,ROCE!$A$32:$A$60,0),MATCH('Mthly ROCE (PR)'!$A356,ROCE!$A$32:$BS$32,0)),AK355*(1+I355)),"")</f>
        <v>7.0574594942891478E-2</v>
      </c>
      <c r="AL356" s="42">
        <f>IFERROR(IF($C356=7,INDEX(ROCE!$A$32:$BS$60,MATCH('Mthly ROCE (PR)'!AL$2,ROCE!$A$32:$A$60,0),MATCH('Mthly ROCE (PR)'!$A356,ROCE!$A$32:$BS$32,0)),AL355*(1+J355)),"")</f>
        <v>9.4796485440327177E-2</v>
      </c>
      <c r="AM356" s="42">
        <f>IFERROR(IF($C356=7,INDEX(ROCE!$A$32:$BS$60,MATCH('Mthly ROCE (PR)'!AM$2,ROCE!$A$32:$A$60,0),MATCH('Mthly ROCE (PR)'!$A356,ROCE!$A$32:$BS$32,0)),AM355*(1+K355)),"")</f>
        <v>0</v>
      </c>
      <c r="AN356" s="42" t="str">
        <f>IFERROR(IF($C356=7,INDEX(ROCE!$A$32:$BS$60,MATCH('Mthly ROCE (PR)'!AN$2,ROCE!$A$32:$A$60,0),MATCH('Mthly ROCE (PR)'!$A356,ROCE!$A$32:$BS$32,0)),AN355*(1+L355)),"")</f>
        <v/>
      </c>
      <c r="AO356" s="42" t="str">
        <f>IFERROR(IF($C356=7,INDEX(ROCE!$A$32:$BS$60,MATCH('Mthly ROCE (PR)'!AO$2,ROCE!$A$32:$A$60,0),MATCH('Mthly ROCE (PR)'!$A356,ROCE!$A$32:$BS$32,0)),AO355*(1+M355)),"")</f>
        <v/>
      </c>
      <c r="AP356" s="42" t="str">
        <f>IFERROR(IF($C356=7,INDEX(ROCE!$A$32:$BS$60,MATCH('Mthly ROCE (PR)'!AP$2,ROCE!$A$32:$A$60,0),MATCH('Mthly ROCE (PR)'!$A356,ROCE!$A$32:$BS$32,0)),AP355*(1+N355)),"")</f>
        <v/>
      </c>
      <c r="AQ356" s="42">
        <f>IFERROR(IF($C356=7,INDEX(ROCE!$A$32:$BS$60,MATCH('Mthly ROCE (PR)'!AQ$2,ROCE!$A$32:$A$60,0),MATCH('Mthly ROCE (PR)'!$A356,ROCE!$A$32:$BS$32,0)),AQ355*(1+O355)),"")</f>
        <v>7.9741014998081505E-2</v>
      </c>
      <c r="AR356" s="42" t="str">
        <f>IFERROR(IF($C356=7,INDEX(ROCE!$A$32:$BS$60,MATCH('Mthly ROCE (PR)'!AR$2,ROCE!$A$32:$A$60,0),MATCH('Mthly ROCE (PR)'!$A356,ROCE!$A$32:$BS$32,0)),AR355*(1+P355)),"")</f>
        <v/>
      </c>
      <c r="AS356" s="42">
        <f>IFERROR(IF($C356=7,INDEX(ROCE!$A$32:$BS$60,MATCH('Mthly ROCE (PR)'!AS$2,ROCE!$A$32:$A$60,0),MATCH('Mthly ROCE (PR)'!$A356,ROCE!$A$32:$BS$32,0)),AS355*(1+Q355)),"")</f>
        <v>0</v>
      </c>
      <c r="AT356" s="42" t="str">
        <f>IFERROR(IF($C356=7,INDEX(ROCE!$A$32:$BS$60,MATCH('Mthly ROCE (PR)'!AT$2,ROCE!$A$32:$A$60,0),MATCH('Mthly ROCE (PR)'!$A356,ROCE!$A$32:$BS$32,0)),AT355*(1+R355)),"")</f>
        <v/>
      </c>
      <c r="AU356" s="42" t="str">
        <f>IFERROR(IF($C356=7,INDEX(ROCE!$A$32:$BS$60,MATCH('Mthly ROCE (PR)'!AU$2,ROCE!$A$32:$A$60,0),MATCH('Mthly ROCE (PR)'!$A356,ROCE!$A$32:$BS$32,0)),AU355*(1+S355)),"")</f>
        <v/>
      </c>
      <c r="AV356" s="42">
        <f>IFERROR(IF($C356=7,INDEX(ROCE!$A$32:$BS$60,MATCH('Mthly ROCE (PR)'!AV$2,ROCE!$A$32:$A$60,0),MATCH('Mthly ROCE (PR)'!$A356,ROCE!$A$32:$BS$32,0)),AV355*(1+T355)),"")</f>
        <v>5.7306707216424738E-2</v>
      </c>
      <c r="AW356" s="42">
        <f>IFERROR(IF($C356=7,INDEX(ROCE!$A$32:$BS$60,MATCH('Mthly ROCE (PR)'!AW$2,ROCE!$A$32:$A$60,0),MATCH('Mthly ROCE (PR)'!$A356,ROCE!$A$32:$BS$32,0)),AW355*(1+U355)),"")</f>
        <v>0.11375901280459286</v>
      </c>
      <c r="AX356" s="42">
        <f>IFERROR(IF($C356=7,INDEX(ROCE!$A$32:$BS$60,MATCH('Mthly ROCE (PR)'!AX$2,ROCE!$A$32:$A$60,0),MATCH('Mthly ROCE (PR)'!$A356,ROCE!$A$32:$BS$32,0)),AX355*(1+V355)),"")</f>
        <v>0.10076408276076111</v>
      </c>
      <c r="AY356" s="42">
        <f>IFERROR(IF($C356=7,INDEX(ROCE!$A$32:$BS$60,MATCH('Mthly ROCE (PR)'!AY$2,ROCE!$A$32:$A$60,0),MATCH('Mthly ROCE (PR)'!$A356,ROCE!$A$32:$BS$32,0)),AY355*(1+W355)),"")</f>
        <v>4.6661416112458977E-2</v>
      </c>
      <c r="AZ356" s="42">
        <f>IFERROR(IF($C356=7,INDEX(ROCE!$A$32:$BS$60,MATCH('Mthly ROCE (PR)'!AZ$2,ROCE!$A$32:$A$60,0),MATCH('Mthly ROCE (PR)'!$A356,ROCE!$A$32:$BS$32,0)),AZ355*(1+X355)),"")</f>
        <v>6.7326108115144792E-2</v>
      </c>
      <c r="BA356" s="42">
        <f>IFERROR(IF($C356=7,INDEX(ROCE!$A$32:$BS$60,MATCH('Mthly ROCE (PR)'!BA$2,ROCE!$A$32:$A$60,0),MATCH('Mthly ROCE (PR)'!$A356,ROCE!$A$32:$BS$32,0)),BA355*(1+Y355)),"")</f>
        <v>5.6934425038783362E-2</v>
      </c>
      <c r="BB356" s="42" t="str">
        <f>IFERROR(IF($C356=7,INDEX(ROCE!$A$32:$BS$60,MATCH('Mthly ROCE (PR)'!BB$2,ROCE!$A$32:$A$60,0),MATCH('Mthly ROCE (PR)'!$A356,ROCE!$A$32:$BS$32,0)),BB355*(1+Z355)),"")</f>
        <v/>
      </c>
      <c r="BC356" s="42" t="str">
        <f>IFERROR(IF($C356=7,INDEX(ROCE!$A$32:$BS$60,MATCH('Mthly ROCE (PR)'!BC$2,ROCE!$A$32:$A$60,0),MATCH('Mthly ROCE (PR)'!$A356,ROCE!$A$32:$BS$32,0)),BC355*(1+AA355)),"")</f>
        <v/>
      </c>
      <c r="BD356" s="42" t="str">
        <f>IFERROR(IF($C356=7,INDEX(ROCE!$A$32:$BS$60,MATCH('Mthly ROCE (PR)'!BD$2,ROCE!$A$32:$A$60,0),MATCH('Mthly ROCE (PR)'!$A356,ROCE!$A$32:$BS$32,0)),BD355*(1+AB355)),"")</f>
        <v/>
      </c>
      <c r="BE356" s="42">
        <f>IFERROR(IF($C356=7,INDEX(ROCE!$A$32:$BS$60,MATCH('Mthly ROCE (PR)'!BE$2,ROCE!$A$32:$A$60,0),MATCH('Mthly ROCE (PR)'!$A356,ROCE!$A$32:$BS$32,0)),BE355*(1+AC355)),"")</f>
        <v>3.9871129210144456E-2</v>
      </c>
      <c r="BF356" s="42" t="str">
        <f>IFERROR(IF($C356=7,INDEX(ROCE!$A$32:$BS$60,MATCH('Mthly ROCE (PR)'!BF$2,ROCE!$A$32:$A$60,0),MATCH('Mthly ROCE (PR)'!$A356,ROCE!$A$32:$BS$32,0)),BF355*(1+AD355)),"")</f>
        <v/>
      </c>
      <c r="BG356" s="42" t="str">
        <f>IFERROR(IF($C356=7,INDEX(ROCE!$A$32:$BS$60,MATCH('Mthly ROCE (PR)'!BG$2,ROCE!$A$32:$A$60,0),MATCH('Mthly ROCE (PR)'!$A356,ROCE!$A$32:$BS$32,0)),BG355*(1+AE355)),"")</f>
        <v/>
      </c>
      <c r="BH356" s="44">
        <f t="shared" si="310"/>
        <v>5.7574946950619245E-2</v>
      </c>
      <c r="BI356" s="44" t="str">
        <f t="shared" si="311"/>
        <v/>
      </c>
      <c r="BJ356" s="44" t="str">
        <f t="shared" si="312"/>
        <v/>
      </c>
      <c r="BK356" s="44">
        <f t="shared" si="313"/>
        <v>0.10744030183638145</v>
      </c>
      <c r="BL356" s="44">
        <f t="shared" si="314"/>
        <v>5.5419563723570785E-2</v>
      </c>
      <c r="BM356" s="44">
        <f t="shared" si="315"/>
        <v>7.5601007378667581E-2</v>
      </c>
      <c r="BN356" s="44">
        <f t="shared" si="316"/>
        <v>0.101548011732057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5420271531570641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1388163809113702E-2</v>
      </c>
      <c r="BY356" s="44">
        <f t="shared" si="327"/>
        <v>0.12186107441904938</v>
      </c>
      <c r="BZ356" s="44">
        <f t="shared" si="328"/>
        <v>0.10794062892554043</v>
      </c>
      <c r="CA356" s="44">
        <f t="shared" si="329"/>
        <v>4.9984701529943484E-2</v>
      </c>
      <c r="CB356" s="44">
        <f t="shared" si="330"/>
        <v>7.2121159186372449E-2</v>
      </c>
      <c r="CC356" s="44">
        <f t="shared" si="331"/>
        <v>6.0989367221168891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4.2710801755944758E-2</v>
      </c>
      <c r="CH356" s="44" t="str">
        <f t="shared" si="336"/>
        <v/>
      </c>
      <c r="CI356" s="44" t="str">
        <f t="shared" si="337"/>
        <v/>
      </c>
      <c r="CJ356" s="48">
        <f t="shared" si="338"/>
        <v>-6.6560093171732886E-3</v>
      </c>
      <c r="CK356" s="48" t="str">
        <f t="shared" si="339"/>
        <v/>
      </c>
      <c r="CL356" s="48" t="str">
        <f t="shared" si="340"/>
        <v/>
      </c>
      <c r="CM356" s="48">
        <f t="shared" si="341"/>
        <v>-9.5503684302359465E-4</v>
      </c>
      <c r="CN356" s="48">
        <f t="shared" si="342"/>
        <v>5.7730559530843684E-4</v>
      </c>
      <c r="CO356" s="48">
        <f t="shared" si="343"/>
        <v>4.1769556576713842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2.1717249834186519E-3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4487870427960077E-3</v>
      </c>
      <c r="DA356" s="48">
        <f t="shared" si="355"/>
        <v>0</v>
      </c>
      <c r="DB356" s="48">
        <f t="shared" si="356"/>
        <v>1.217354413022245E-3</v>
      </c>
      <c r="DC356" s="48">
        <f t="shared" si="357"/>
        <v>0</v>
      </c>
      <c r="DD356" s="48">
        <f t="shared" si="358"/>
        <v>1.7808156626299085E-3</v>
      </c>
      <c r="DE356" s="48">
        <f t="shared" si="359"/>
        <v>3.4055242868956284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3.1873790026408894E-3</v>
      </c>
      <c r="DJ356" s="48" t="str">
        <f t="shared" si="364"/>
        <v/>
      </c>
      <c r="DK356" s="48" t="str">
        <f t="shared" si="365"/>
        <v/>
      </c>
      <c r="DL356" s="37">
        <f t="shared" si="367"/>
        <v>4.2520904254447194E-3</v>
      </c>
      <c r="DM356" s="39">
        <f t="shared" si="368"/>
        <v>1.0042520904254446</v>
      </c>
      <c r="DN356" s="39">
        <f>PRODUCT($DM$142:DM356)</f>
        <v>0.81667049415258919</v>
      </c>
      <c r="DO356" s="36">
        <f>DL356-'1M RF rate'!C216</f>
        <v>-3.3091497651177599E-3</v>
      </c>
      <c r="DP356" s="39">
        <f t="shared" si="369"/>
        <v>0.99669085023488224</v>
      </c>
      <c r="DQ356" s="39">
        <f>PRODUCT($DP$142:DP356)</f>
        <v>0.33142674247977605</v>
      </c>
      <c r="DR356" s="36">
        <f>DL356-'DJUA Monthly (PR)'!C216</f>
        <v>-4.8649243751889299E-3</v>
      </c>
      <c r="DS356" s="39">
        <f t="shared" si="370"/>
        <v>0.99513507562481107</v>
      </c>
      <c r="DT356" s="39">
        <f>PRODUCT($DS$142:DS356)</f>
        <v>0.92496586231756905</v>
      </c>
      <c r="DW356" s="108">
        <f t="shared" si="366"/>
        <v>9.8522417092704151E-2</v>
      </c>
      <c r="DX356" s="107">
        <f t="shared" si="371"/>
        <v>-7.0494530687430168E-2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CE (PR)'!D$2,'Memb Hist (Org)'!$A$1:$A$29,0),MATCH('Mthly ROCE (PR)'!$A357,'Memb Hist (Org)'!$A$1:$BS$1,0))&lt;&gt;1,"",'Mthly Returns (PR)'!D356),"")</f>
        <v>4.2944999999999997E-2</v>
      </c>
      <c r="E357" s="46" t="str">
        <f>IFERROR(IF(INDEX('Memb Hist (Org)'!$A$1:$BS$29,MATCH('Mthly ROCE (PR)'!E$2,'Memb Hist (Org)'!$A$1:$A$29,0),MATCH('Mthly ROCE (PR)'!$A357,'Memb Hist (Org)'!$A$1:$BS$1,0))&lt;&gt;1,"",'Mthly Returns (PR)'!E356),"")</f>
        <v/>
      </c>
      <c r="F357" s="46" t="str">
        <f>IFERROR(IF(INDEX('Memb Hist (Org)'!$A$1:$BS$29,MATCH('Mthly ROCE (PR)'!F$2,'Memb Hist (Org)'!$A$1:$A$29,0),MATCH('Mthly ROCE (PR)'!$A357,'Memb Hist (Org)'!$A$1:$BS$1,0))&lt;&gt;1,"",'Mthly Returns (PR)'!F356),"")</f>
        <v/>
      </c>
      <c r="G357" s="46">
        <f>IFERROR(IF(INDEX('Memb Hist (Org)'!$A$1:$BS$29,MATCH('Mthly ROCE (PR)'!G$2,'Memb Hist (Org)'!$A$1:$A$29,0),MATCH('Mthly ROCE (PR)'!$A357,'Memb Hist (Org)'!$A$1:$BS$1,0))&lt;&gt;1,"",'Mthly Returns (PR)'!G356),"")</f>
        <v>1.7937000000000002E-2</v>
      </c>
      <c r="H357" s="46">
        <f>IFERROR(IF(INDEX('Memb Hist (Org)'!$A$1:$BS$29,MATCH('Mthly ROCE (PR)'!H$2,'Memb Hist (Org)'!$A$1:$A$29,0),MATCH('Mthly ROCE (PR)'!$A357,'Memb Hist (Org)'!$A$1:$BS$1,0))&lt;&gt;1,"",'Mthly Returns (PR)'!H356),"")</f>
        <v>-2.5773000000000001E-2</v>
      </c>
      <c r="I357" s="46">
        <f>IFERROR(IF(INDEX('Memb Hist (Org)'!$A$1:$BS$29,MATCH('Mthly ROCE (PR)'!I$2,'Memb Hist (Org)'!$A$1:$A$29,0),MATCH('Mthly ROCE (PR)'!$A357,'Memb Hist (Org)'!$A$1:$BS$1,0))&lt;&gt;1,"",'Mthly Returns (PR)'!I356),"")</f>
        <v>6.5934000000000006E-2</v>
      </c>
      <c r="J357" s="46">
        <f>IFERROR(IF(INDEX('Memb Hist (Org)'!$A$1:$BS$29,MATCH('Mthly ROCE (PR)'!J$2,'Memb Hist (Org)'!$A$1:$A$29,0),MATCH('Mthly ROCE (PR)'!$A357,'Memb Hist (Org)'!$A$1:$BS$1,0))&lt;&gt;1,"",'Mthly Returns (PR)'!J356),"")</f>
        <v>0.112583</v>
      </c>
      <c r="K357" s="46">
        <f>IFERROR(IF(INDEX('Memb Hist (Org)'!$A$1:$BS$29,MATCH('Mthly ROCE (PR)'!K$2,'Memb Hist (Org)'!$A$1:$A$29,0),MATCH('Mthly ROCE (PR)'!$A357,'Memb Hist (Org)'!$A$1:$BS$1,0))&lt;&gt;1,"",'Mthly Returns (PR)'!K356),"")</f>
        <v>-3.3057999999999997E-2</v>
      </c>
      <c r="L357" s="46" t="str">
        <f>IFERROR(IF(INDEX('Memb Hist (Org)'!$A$1:$BS$29,MATCH('Mthly ROCE (PR)'!L$2,'Memb Hist (Org)'!$A$1:$A$29,0),MATCH('Mthly ROCE (PR)'!$A357,'Memb Hist (Org)'!$A$1:$BS$1,0))&lt;&gt;1,"",'Mthly Returns (PR)'!L356),"")</f>
        <v/>
      </c>
      <c r="M357" s="46" t="str">
        <f>IFERROR(IF(INDEX('Memb Hist (Org)'!$A$1:$BS$29,MATCH('Mthly ROCE (PR)'!M$2,'Memb Hist (Org)'!$A$1:$A$29,0),MATCH('Mthly ROCE (PR)'!$A357,'Memb Hist (Org)'!$A$1:$BS$1,0))&lt;&gt;1,"",'Mthly Returns (PR)'!M356),"")</f>
        <v/>
      </c>
      <c r="N357" s="46" t="str">
        <f>IFERROR(IF(INDEX('Memb Hist (Org)'!$A$1:$BS$29,MATCH('Mthly ROCE (PR)'!N$2,'Memb Hist (Org)'!$A$1:$A$29,0),MATCH('Mthly ROCE (PR)'!$A357,'Memb Hist (Org)'!$A$1:$BS$1,0))&lt;&gt;1,"",'Mthly Returns (PR)'!N356),"")</f>
        <v/>
      </c>
      <c r="O357" s="46">
        <f>IFERROR(IF(INDEX('Memb Hist (Org)'!$A$1:$BS$29,MATCH('Mthly ROCE (PR)'!O$2,'Memb Hist (Org)'!$A$1:$A$29,0),MATCH('Mthly ROCE (PR)'!$A357,'Memb Hist (Org)'!$A$1:$BS$1,0))&lt;&gt;1,"",'Mthly Returns (PR)'!O356),"")</f>
        <v>8.2609000000000002E-2</v>
      </c>
      <c r="P357" s="46" t="str">
        <f>IFERROR(IF(INDEX('Memb Hist (Org)'!$A$1:$BS$29,MATCH('Mthly ROCE (PR)'!P$2,'Memb Hist (Org)'!$A$1:$A$29,0),MATCH('Mthly ROCE (PR)'!$A357,'Memb Hist (Org)'!$A$1:$BS$1,0))&lt;&gt;1,"",'Mthly Returns (PR)'!P356),"")</f>
        <v/>
      </c>
      <c r="Q357" s="46">
        <f>IFERROR(IF(INDEX('Memb Hist (Org)'!$A$1:$BS$29,MATCH('Mthly ROCE (PR)'!Q$2,'Memb Hist (Org)'!$A$1:$A$29,0),MATCH('Mthly ROCE (PR)'!$A357,'Memb Hist (Org)'!$A$1:$BS$1,0))&lt;&gt;1,"",'Mthly Returns (PR)'!Q356),"")</f>
        <v>3.7735999999999999E-2</v>
      </c>
      <c r="R357" s="46" t="str">
        <f>IFERROR(IF(INDEX('Memb Hist (Org)'!$A$1:$BS$29,MATCH('Mthly ROCE (PR)'!R$2,'Memb Hist (Org)'!$A$1:$A$29,0),MATCH('Mthly ROCE (PR)'!$A357,'Memb Hist (Org)'!$A$1:$BS$1,0))&lt;&gt;1,"",'Mthly Returns (PR)'!R356),"")</f>
        <v/>
      </c>
      <c r="S357" s="46" t="str">
        <f>IFERROR(IF(INDEX('Memb Hist (Org)'!$A$1:$BS$29,MATCH('Mthly ROCE (PR)'!S$2,'Memb Hist (Org)'!$A$1:$A$29,0),MATCH('Mthly ROCE (PR)'!$A357,'Memb Hist (Org)'!$A$1:$BS$1,0))&lt;&gt;1,"",'Mthly Returns (PR)'!S356),"")</f>
        <v/>
      </c>
      <c r="T357" s="46">
        <f>IFERROR(IF(INDEX('Memb Hist (Org)'!$A$1:$BS$29,MATCH('Mthly ROCE (PR)'!T$2,'Memb Hist (Org)'!$A$1:$A$29,0),MATCH('Mthly ROCE (PR)'!$A357,'Memb Hist (Org)'!$A$1:$BS$1,0))&lt;&gt;1,"",'Mthly Returns (PR)'!T356),"")</f>
        <v>-2.1277000000000001E-2</v>
      </c>
      <c r="U357" s="46">
        <f>IFERROR(IF(INDEX('Memb Hist (Org)'!$A$1:$BS$29,MATCH('Mthly ROCE (PR)'!U$2,'Memb Hist (Org)'!$A$1:$A$29,0),MATCH('Mthly ROCE (PR)'!$A357,'Memb Hist (Org)'!$A$1:$BS$1,0))&lt;&gt;1,"",'Mthly Returns (PR)'!U356),"")</f>
        <v>2.3077E-2</v>
      </c>
      <c r="V357" s="46">
        <f>IFERROR(IF(INDEX('Memb Hist (Org)'!$A$1:$BS$29,MATCH('Mthly ROCE (PR)'!V$2,'Memb Hist (Org)'!$A$1:$A$29,0),MATCH('Mthly ROCE (PR)'!$A357,'Memb Hist (Org)'!$A$1:$BS$1,0))&lt;&gt;1,"",'Mthly Returns (PR)'!V356),"")</f>
        <v>6.6914000000000001E-2</v>
      </c>
      <c r="W357" s="46">
        <f>IFERROR(IF(INDEX('Memb Hist (Org)'!$A$1:$BS$29,MATCH('Mthly ROCE (PR)'!W$2,'Memb Hist (Org)'!$A$1:$A$29,0),MATCH('Mthly ROCE (PR)'!$A357,'Memb Hist (Org)'!$A$1:$BS$1,0))&lt;&gt;1,"",'Mthly Returns (PR)'!W356),"")</f>
        <v>8.1300000000000001E-3</v>
      </c>
      <c r="X357" s="46">
        <f>IFERROR(IF(INDEX('Memb Hist (Org)'!$A$1:$BS$29,MATCH('Mthly ROCE (PR)'!X$2,'Memb Hist (Org)'!$A$1:$A$29,0),MATCH('Mthly ROCE (PR)'!$A357,'Memb Hist (Org)'!$A$1:$BS$1,0))&lt;&gt;1,"",'Mthly Returns (PR)'!X356),"")</f>
        <v>4.2682999999999999E-2</v>
      </c>
      <c r="Y357" s="46">
        <f>IFERROR(IF(INDEX('Memb Hist (Org)'!$A$1:$BS$29,MATCH('Mthly ROCE (PR)'!Y$2,'Memb Hist (Org)'!$A$1:$A$29,0),MATCH('Mthly ROCE (PR)'!$A357,'Memb Hist (Org)'!$A$1:$BS$1,0))&lt;&gt;1,"",'Mthly Returns (PR)'!Y356),"")</f>
        <v>-2.8846E-2</v>
      </c>
      <c r="Z357" s="46" t="str">
        <f>IFERROR(IF(INDEX('Memb Hist (Org)'!$A$1:$BS$29,MATCH('Mthly ROCE (PR)'!Z$2,'Memb Hist (Org)'!$A$1:$A$29,0),MATCH('Mthly ROCE (PR)'!$A357,'Memb Hist (Org)'!$A$1:$BS$1,0))&lt;&gt;1,"",'Mthly Returns (PR)'!Z356),"")</f>
        <v/>
      </c>
      <c r="AA357" s="46" t="str">
        <f>IFERROR(IF(INDEX('Memb Hist (Org)'!$A$1:$BS$29,MATCH('Mthly ROCE (PR)'!AA$2,'Memb Hist (Org)'!$A$1:$A$29,0),MATCH('Mthly ROCE (PR)'!$A357,'Memb Hist (Org)'!$A$1:$BS$1,0))&lt;&gt;1,"",'Mthly Returns (PR)'!AA356),"")</f>
        <v/>
      </c>
      <c r="AB357" s="46" t="str">
        <f>IFERROR(IF(INDEX('Memb Hist (Org)'!$A$1:$BS$29,MATCH('Mthly ROCE (PR)'!AB$2,'Memb Hist (Org)'!$A$1:$A$29,0),MATCH('Mthly ROCE (PR)'!$A357,'Memb Hist (Org)'!$A$1:$BS$1,0))&lt;&gt;1,"",'Mthly Returns (PR)'!AB356),"")</f>
        <v/>
      </c>
      <c r="AC357" s="46">
        <f>IFERROR(IF(INDEX('Memb Hist (Org)'!$A$1:$BS$29,MATCH('Mthly ROCE (PR)'!AC$2,'Memb Hist (Org)'!$A$1:$A$29,0),MATCH('Mthly ROCE (PR)'!$A357,'Memb Hist (Org)'!$A$1:$BS$1,0))&lt;&gt;1,"",'Mthly Returns (PR)'!AC356),"")</f>
        <v>5.5556000000000001E-2</v>
      </c>
      <c r="AD357" s="46" t="str">
        <f>IFERROR(IF(INDEX('Memb Hist (Org)'!$A$1:$BS$29,MATCH('Mthly ROCE (PR)'!AD$2,'Memb Hist (Org)'!$A$1:$A$29,0),MATCH('Mthly ROCE (PR)'!$A357,'Memb Hist (Org)'!$A$1:$BS$1,0))&lt;&gt;1,"",'Mthly Returns (PR)'!AD356),"")</f>
        <v/>
      </c>
      <c r="AE357" s="46" t="str">
        <f>IFERROR(IF(INDEX('Memb Hist (Org)'!$A$1:$BS$29,MATCH('Mthly ROCE (PR)'!AE$2,'Memb Hist (Org)'!$A$1:$A$29,0),MATCH('Mthly ROCE (PR)'!$A357,'Memb Hist (Org)'!$A$1:$BS$1,0))&lt;&gt;1,"",'Mthly Returns (PR)'!AE356),"")</f>
        <v/>
      </c>
      <c r="AF357" s="42">
        <f>IFERROR(IF($C357=7,INDEX(ROCE!$A$32:$BS$60,MATCH('Mthly ROCE (PR)'!AF$2,ROCE!$A$32:$A$60,0),MATCH('Mthly ROCE (PR)'!$A357,ROCE!$A$32:$BS$32,0)),AF356*(1+D356)),"")</f>
        <v>4.7533538546694114E-2</v>
      </c>
      <c r="AG357" s="42" t="str">
        <f>IFERROR(IF($C357=7,INDEX(ROCE!$A$32:$BS$60,MATCH('Mthly ROCE (PR)'!AG$2,ROCE!$A$32:$A$60,0),MATCH('Mthly ROCE (PR)'!$A357,ROCE!$A$32:$BS$32,0)),AG356*(1+E356)),"")</f>
        <v/>
      </c>
      <c r="AH357" s="42" t="str">
        <f>IFERROR(IF($C357=7,INDEX(ROCE!$A$32:$BS$60,MATCH('Mthly ROCE (PR)'!AH$2,ROCE!$A$32:$A$60,0),MATCH('Mthly ROCE (PR)'!$A357,ROCE!$A$32:$BS$32,0)),AH356*(1+F356)),"")</f>
        <v/>
      </c>
      <c r="AI357" s="42">
        <f>IFERROR(IF($C357=7,INDEX(ROCE!$A$32:$BS$60,MATCH('Mthly ROCE (PR)'!AI$2,ROCE!$A$32:$A$60,0),MATCH('Mthly ROCE (PR)'!$A357,ROCE!$A$32:$BS$32,0)),AI356*(1+G356)),"")</f>
        <v>9.9405480229265458E-2</v>
      </c>
      <c r="AJ357" s="42">
        <f>IFERROR(IF($C357=7,INDEX(ROCE!$A$32:$BS$60,MATCH('Mthly ROCE (PR)'!AJ$2,ROCE!$A$32:$A$60,0),MATCH('Mthly ROCE (PR)'!$A357,ROCE!$A$32:$BS$32,0)),AJ356*(1+H356)),"")</f>
        <v>5.2273858606876923E-2</v>
      </c>
      <c r="AK357" s="42">
        <f>IFERROR(IF($C357=7,INDEX(ROCE!$A$32:$BS$60,MATCH('Mthly ROCE (PR)'!AK$2,ROCE!$A$32:$A$60,0),MATCH('Mthly ROCE (PR)'!$A357,ROCE!$A$32:$BS$32,0)),AK356*(1+I356)),"")</f>
        <v>7.0964519579950952E-2</v>
      </c>
      <c r="AL357" s="42">
        <f>IFERROR(IF($C357=7,INDEX(ROCE!$A$32:$BS$60,MATCH('Mthly ROCE (PR)'!AL$2,ROCE!$A$32:$A$60,0),MATCH('Mthly ROCE (PR)'!$A357,ROCE!$A$32:$BS$32,0)),AL356*(1+J356)),"")</f>
        <v>9.4796485440327177E-2</v>
      </c>
      <c r="AM357" s="42">
        <f>IFERROR(IF($C357=7,INDEX(ROCE!$A$32:$BS$60,MATCH('Mthly ROCE (PR)'!AM$2,ROCE!$A$32:$A$60,0),MATCH('Mthly ROCE (PR)'!$A357,ROCE!$A$32:$BS$32,0)),AM356*(1+K356)),"")</f>
        <v>0</v>
      </c>
      <c r="AN357" s="42" t="str">
        <f>IFERROR(IF($C357=7,INDEX(ROCE!$A$32:$BS$60,MATCH('Mthly ROCE (PR)'!AN$2,ROCE!$A$32:$A$60,0),MATCH('Mthly ROCE (PR)'!$A357,ROCE!$A$32:$BS$32,0)),AN356*(1+L356)),"")</f>
        <v/>
      </c>
      <c r="AO357" s="42" t="str">
        <f>IFERROR(IF($C357=7,INDEX(ROCE!$A$32:$BS$60,MATCH('Mthly ROCE (PR)'!AO$2,ROCE!$A$32:$A$60,0),MATCH('Mthly ROCE (PR)'!$A357,ROCE!$A$32:$BS$32,0)),AO356*(1+M356)),"")</f>
        <v/>
      </c>
      <c r="AP357" s="42" t="str">
        <f>IFERROR(IF($C357=7,INDEX(ROCE!$A$32:$BS$60,MATCH('Mthly ROCE (PR)'!AP$2,ROCE!$A$32:$A$60,0),MATCH('Mthly ROCE (PR)'!$A357,ROCE!$A$32:$BS$32,0)),AP356*(1+N356)),"")</f>
        <v/>
      </c>
      <c r="AQ357" s="42">
        <f>IFERROR(IF($C357=7,INDEX(ROCE!$A$32:$BS$60,MATCH('Mthly ROCE (PR)'!AQ$2,ROCE!$A$32:$A$60,0),MATCH('Mthly ROCE (PR)'!$A357,ROCE!$A$32:$BS$32,0)),AQ356*(1+O356)),"")</f>
        <v>7.7713679432770286E-2</v>
      </c>
      <c r="AR357" s="42" t="str">
        <f>IFERROR(IF($C357=7,INDEX(ROCE!$A$32:$BS$60,MATCH('Mthly ROCE (PR)'!AR$2,ROCE!$A$32:$A$60,0),MATCH('Mthly ROCE (PR)'!$A357,ROCE!$A$32:$BS$32,0)),AR356*(1+P356)),"")</f>
        <v/>
      </c>
      <c r="AS357" s="42">
        <f>IFERROR(IF($C357=7,INDEX(ROCE!$A$32:$BS$60,MATCH('Mthly ROCE (PR)'!AS$2,ROCE!$A$32:$A$60,0),MATCH('Mthly ROCE (PR)'!$A357,ROCE!$A$32:$BS$32,0)),AS356*(1+Q356)),"")</f>
        <v>0</v>
      </c>
      <c r="AT357" s="42" t="str">
        <f>IFERROR(IF($C357=7,INDEX(ROCE!$A$32:$BS$60,MATCH('Mthly ROCE (PR)'!AT$2,ROCE!$A$32:$A$60,0),MATCH('Mthly ROCE (PR)'!$A357,ROCE!$A$32:$BS$32,0)),AT356*(1+R356)),"")</f>
        <v/>
      </c>
      <c r="AU357" s="42" t="str">
        <f>IFERROR(IF($C357=7,INDEX(ROCE!$A$32:$BS$60,MATCH('Mthly ROCE (PR)'!AU$2,ROCE!$A$32:$A$60,0),MATCH('Mthly ROCE (PR)'!$A357,ROCE!$A$32:$BS$32,0)),AU356*(1+S356)),"")</f>
        <v/>
      </c>
      <c r="AV357" s="42">
        <f>IFERROR(IF($C357=7,INDEX(ROCE!$A$32:$BS$60,MATCH('Mthly ROCE (PR)'!AV$2,ROCE!$A$32:$A$60,0),MATCH('Mthly ROCE (PR)'!$A357,ROCE!$A$32:$BS$32,0)),AV356*(1+T356)),"")</f>
        <v>6.0526198027843474E-2</v>
      </c>
      <c r="AW357" s="42">
        <f>IFERROR(IF($C357=7,INDEX(ROCE!$A$32:$BS$60,MATCH('Mthly ROCE (PR)'!AW$2,ROCE!$A$32:$A$60,0),MATCH('Mthly ROCE (PR)'!$A357,ROCE!$A$32:$BS$32,0)),AW356*(1+U356)),"")</f>
        <v>0.11375901280459286</v>
      </c>
      <c r="AX357" s="42">
        <f>IFERROR(IF($C357=7,INDEX(ROCE!$A$32:$BS$60,MATCH('Mthly ROCE (PR)'!AX$2,ROCE!$A$32:$A$60,0),MATCH('Mthly ROCE (PR)'!$A357,ROCE!$A$32:$BS$32,0)),AX356*(1+V356)),"")</f>
        <v>0.10190050008613696</v>
      </c>
      <c r="AY357" s="42">
        <f>IFERROR(IF($C357=7,INDEX(ROCE!$A$32:$BS$60,MATCH('Mthly ROCE (PR)'!AY$2,ROCE!$A$32:$A$60,0),MATCH('Mthly ROCE (PR)'!$A357,ROCE!$A$32:$BS$32,0)),AY356*(1+W356)),"")</f>
        <v>4.6661416112458977E-2</v>
      </c>
      <c r="AZ357" s="42">
        <f>IFERROR(IF($C357=7,INDEX(ROCE!$A$32:$BS$60,MATCH('Mthly ROCE (PR)'!AZ$2,ROCE!$A$32:$A$60,0),MATCH('Mthly ROCE (PR)'!$A357,ROCE!$A$32:$BS$32,0)),AZ356*(1+X356)),"")</f>
        <v>6.8988524376723939E-2</v>
      </c>
      <c r="BA357" s="42">
        <f>IFERROR(IF($C357=7,INDEX(ROCE!$A$32:$BS$60,MATCH('Mthly ROCE (PR)'!BA$2,ROCE!$A$32:$A$60,0),MATCH('Mthly ROCE (PR)'!$A357,ROCE!$A$32:$BS$32,0)),BA356*(1+Y356)),"")</f>
        <v>6.0113529464098953E-2</v>
      </c>
      <c r="BB357" s="42" t="str">
        <f>IFERROR(IF($C357=7,INDEX(ROCE!$A$32:$BS$60,MATCH('Mthly ROCE (PR)'!BB$2,ROCE!$A$32:$A$60,0),MATCH('Mthly ROCE (PR)'!$A357,ROCE!$A$32:$BS$32,0)),BB356*(1+Z356)),"")</f>
        <v/>
      </c>
      <c r="BC357" s="42" t="str">
        <f>IFERROR(IF($C357=7,INDEX(ROCE!$A$32:$BS$60,MATCH('Mthly ROCE (PR)'!BC$2,ROCE!$A$32:$A$60,0),MATCH('Mthly ROCE (PR)'!$A357,ROCE!$A$32:$BS$32,0)),BC356*(1+AA356)),"")</f>
        <v/>
      </c>
      <c r="BD357" s="42" t="str">
        <f>IFERROR(IF($C357=7,INDEX(ROCE!$A$32:$BS$60,MATCH('Mthly ROCE (PR)'!BD$2,ROCE!$A$32:$A$60,0),MATCH('Mthly ROCE (PR)'!$A357,ROCE!$A$32:$BS$32,0)),BD356*(1+AB356)),"")</f>
        <v/>
      </c>
      <c r="BE357" s="42">
        <f>IFERROR(IF($C357=7,INDEX(ROCE!$A$32:$BS$60,MATCH('Mthly ROCE (PR)'!BE$2,ROCE!$A$32:$A$60,0),MATCH('Mthly ROCE (PR)'!$A357,ROCE!$A$32:$BS$32,0)),BE356*(1+AC356)),"")</f>
        <v>4.2846591969709906E-2</v>
      </c>
      <c r="BF357" s="42" t="str">
        <f>IFERROR(IF($C357=7,INDEX(ROCE!$A$32:$BS$60,MATCH('Mthly ROCE (PR)'!BF$2,ROCE!$A$32:$A$60,0),MATCH('Mthly ROCE (PR)'!$A357,ROCE!$A$32:$BS$32,0)),BF356*(1+AD356)),"")</f>
        <v/>
      </c>
      <c r="BG357" s="42" t="str">
        <f>IFERROR(IF($C357=7,INDEX(ROCE!$A$32:$BS$60,MATCH('Mthly ROCE (PR)'!BG$2,ROCE!$A$32:$A$60,0),MATCH('Mthly ROCE (PR)'!$A357,ROCE!$A$32:$BS$32,0)),BG356*(1+AE356)),"")</f>
        <v/>
      </c>
      <c r="BH357" s="44">
        <f t="shared" si="310"/>
        <v>5.070334243653353E-2</v>
      </c>
      <c r="BI357" s="44" t="str">
        <f t="shared" si="311"/>
        <v/>
      </c>
      <c r="BJ357" s="44" t="str">
        <f t="shared" si="312"/>
        <v/>
      </c>
      <c r="BK357" s="44">
        <f t="shared" si="313"/>
        <v>0.10603439714847503</v>
      </c>
      <c r="BL357" s="44">
        <f t="shared" si="314"/>
        <v>5.5759773718924016E-2</v>
      </c>
      <c r="BM357" s="44">
        <f t="shared" si="315"/>
        <v>7.5696833164897781E-2</v>
      </c>
      <c r="BN357" s="44">
        <f t="shared" si="316"/>
        <v>0.1011180486455717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8.2896064983926793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6.4562425580256405E-2</v>
      </c>
      <c r="BY357" s="44">
        <f t="shared" si="327"/>
        <v>0.12134510406388475</v>
      </c>
      <c r="BZ357" s="44">
        <f t="shared" si="328"/>
        <v>0.10869579897246578</v>
      </c>
      <c r="CA357" s="44">
        <f t="shared" si="329"/>
        <v>4.9773061969697073E-2</v>
      </c>
      <c r="CB357" s="44">
        <f t="shared" si="330"/>
        <v>7.3589067479754286E-2</v>
      </c>
      <c r="CC357" s="44">
        <f t="shared" si="331"/>
        <v>6.4122237954002223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4.5703843881610633E-2</v>
      </c>
      <c r="CH357" s="44" t="str">
        <f t="shared" si="336"/>
        <v/>
      </c>
      <c r="CI357" s="44" t="str">
        <f t="shared" si="337"/>
        <v/>
      </c>
      <c r="CJ357" s="48">
        <f t="shared" si="338"/>
        <v>2.1774550409369322E-3</v>
      </c>
      <c r="CK357" s="48" t="str">
        <f t="shared" si="339"/>
        <v/>
      </c>
      <c r="CL357" s="48" t="str">
        <f t="shared" si="340"/>
        <v/>
      </c>
      <c r="CM357" s="48">
        <f t="shared" si="341"/>
        <v>1.9019389816521967E-3</v>
      </c>
      <c r="CN357" s="48">
        <f t="shared" si="342"/>
        <v>-1.4370966480578287E-3</v>
      </c>
      <c r="CO357" s="48">
        <f t="shared" si="343"/>
        <v>4.9909949978943708E-3</v>
      </c>
      <c r="CP357" s="48">
        <f t="shared" si="344"/>
        <v>1.1384173270664402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8479610322572087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-1.3736947290711155E-3</v>
      </c>
      <c r="DA357" s="48">
        <f t="shared" si="355"/>
        <v>2.8002809664822684E-3</v>
      </c>
      <c r="DB357" s="48">
        <f t="shared" si="356"/>
        <v>7.2732706924435757E-3</v>
      </c>
      <c r="DC357" s="48">
        <f t="shared" si="357"/>
        <v>4.0465499381363718E-4</v>
      </c>
      <c r="DD357" s="48">
        <f t="shared" si="358"/>
        <v>3.141002167238352E-3</v>
      </c>
      <c r="DE357" s="48">
        <f t="shared" si="359"/>
        <v>-1.8496700760211482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2.5391227506867606E-3</v>
      </c>
      <c r="DJ357" s="48" t="str">
        <f t="shared" si="364"/>
        <v/>
      </c>
      <c r="DK357" s="48" t="str">
        <f t="shared" si="365"/>
        <v/>
      </c>
      <c r="DL357" s="37">
        <f t="shared" si="367"/>
        <v>3.8800393440919616E-2</v>
      </c>
      <c r="DM357" s="39">
        <f t="shared" si="368"/>
        <v>1.0388003934409196</v>
      </c>
      <c r="DN357" s="39">
        <f>PRODUCT($DM$142:DM357)</f>
        <v>0.84835763063729985</v>
      </c>
      <c r="DO357" s="36">
        <f>DL357-'1M RF rate'!C217</f>
        <v>3.1123476051174319E-2</v>
      </c>
      <c r="DP357" s="39">
        <f t="shared" si="369"/>
        <v>1.0311234760511743</v>
      </c>
      <c r="DQ357" s="39">
        <f>PRODUCT($DP$142:DP357)</f>
        <v>0.34174189476206407</v>
      </c>
      <c r="DR357" s="36">
        <f>DL357-'DJUA Monthly (PR)'!C217</f>
        <v>5.6078476919761353E-3</v>
      </c>
      <c r="DS357" s="39">
        <f t="shared" si="370"/>
        <v>1.0056078476919761</v>
      </c>
      <c r="DT357" s="39">
        <f>PRODUCT($DS$142:DS357)</f>
        <v>0.93015292999372334</v>
      </c>
      <c r="DW357" s="108">
        <f t="shared" si="366"/>
        <v>8.2575991288910577E-2</v>
      </c>
      <c r="DX357" s="107">
        <f t="shared" si="371"/>
        <v>-0.11246755975768108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CE (PR)'!D$2,'Memb Hist (Org)'!$A$1:$A$29,0),MATCH('Mthly ROCE (PR)'!$A358,'Memb Hist (Org)'!$A$1:$BS$1,0))&lt;&gt;1,"",'Mthly Returns (PR)'!D357),"")</f>
        <v>1.7646999999999999E-2</v>
      </c>
      <c r="E358" s="46" t="str">
        <f>IFERROR(IF(INDEX('Memb Hist (Org)'!$A$1:$BS$29,MATCH('Mthly ROCE (PR)'!E$2,'Memb Hist (Org)'!$A$1:$A$29,0),MATCH('Mthly ROCE (PR)'!$A358,'Memb Hist (Org)'!$A$1:$BS$1,0))&lt;&gt;1,"",'Mthly Returns (PR)'!E357),"")</f>
        <v/>
      </c>
      <c r="F358" s="46" t="str">
        <f>IFERROR(IF(INDEX('Memb Hist (Org)'!$A$1:$BS$29,MATCH('Mthly ROCE (PR)'!F$2,'Memb Hist (Org)'!$A$1:$A$29,0),MATCH('Mthly ROCE (PR)'!$A358,'Memb Hist (Org)'!$A$1:$BS$1,0))&lt;&gt;1,"",'Mthly Returns (PR)'!F357),"")</f>
        <v/>
      </c>
      <c r="G358" s="46">
        <f>IFERROR(IF(INDEX('Memb Hist (Org)'!$A$1:$BS$29,MATCH('Mthly ROCE (PR)'!G$2,'Memb Hist (Org)'!$A$1:$A$29,0),MATCH('Mthly ROCE (PR)'!$A358,'Memb Hist (Org)'!$A$1:$BS$1,0))&lt;&gt;1,"",'Mthly Returns (PR)'!G357),"")</f>
        <v>8.8106000000000004E-2</v>
      </c>
      <c r="H358" s="46">
        <f>IFERROR(IF(INDEX('Memb Hist (Org)'!$A$1:$BS$29,MATCH('Mthly ROCE (PR)'!H$2,'Memb Hist (Org)'!$A$1:$A$29,0),MATCH('Mthly ROCE (PR)'!$A358,'Memb Hist (Org)'!$A$1:$BS$1,0))&lt;&gt;1,"",'Mthly Returns (PR)'!H357),"")</f>
        <v>2.1163999999999999E-2</v>
      </c>
      <c r="I358" s="46">
        <f>IFERROR(IF(INDEX('Memb Hist (Org)'!$A$1:$BS$29,MATCH('Mthly ROCE (PR)'!I$2,'Memb Hist (Org)'!$A$1:$A$29,0),MATCH('Mthly ROCE (PR)'!$A358,'Memb Hist (Org)'!$A$1:$BS$1,0))&lt;&gt;1,"",'Mthly Returns (PR)'!I357),"")</f>
        <v>1.5464E-2</v>
      </c>
      <c r="J358" s="46">
        <f>IFERROR(IF(INDEX('Memb Hist (Org)'!$A$1:$BS$29,MATCH('Mthly ROCE (PR)'!J$2,'Memb Hist (Org)'!$A$1:$A$29,0),MATCH('Mthly ROCE (PR)'!$A358,'Memb Hist (Org)'!$A$1:$BS$1,0))&lt;&gt;1,"",'Mthly Returns (PR)'!J357),"")</f>
        <v>6.5476000000000006E-2</v>
      </c>
      <c r="K358" s="46">
        <f>IFERROR(IF(INDEX('Memb Hist (Org)'!$A$1:$BS$29,MATCH('Mthly ROCE (PR)'!K$2,'Memb Hist (Org)'!$A$1:$A$29,0),MATCH('Mthly ROCE (PR)'!$A358,'Memb Hist (Org)'!$A$1:$BS$1,0))&lt;&gt;1,"",'Mthly Returns (PR)'!K357),"")</f>
        <v>8.5470000000000008E-3</v>
      </c>
      <c r="L358" s="46" t="str">
        <f>IFERROR(IF(INDEX('Memb Hist (Org)'!$A$1:$BS$29,MATCH('Mthly ROCE (PR)'!L$2,'Memb Hist (Org)'!$A$1:$A$29,0),MATCH('Mthly ROCE (PR)'!$A358,'Memb Hist (Org)'!$A$1:$BS$1,0))&lt;&gt;1,"",'Mthly Returns (PR)'!L357),"")</f>
        <v/>
      </c>
      <c r="M358" s="46" t="str">
        <f>IFERROR(IF(INDEX('Memb Hist (Org)'!$A$1:$BS$29,MATCH('Mthly ROCE (PR)'!M$2,'Memb Hist (Org)'!$A$1:$A$29,0),MATCH('Mthly ROCE (PR)'!$A358,'Memb Hist (Org)'!$A$1:$BS$1,0))&lt;&gt;1,"",'Mthly Returns (PR)'!M357),"")</f>
        <v/>
      </c>
      <c r="N358" s="46" t="str">
        <f>IFERROR(IF(INDEX('Memb Hist (Org)'!$A$1:$BS$29,MATCH('Mthly ROCE (PR)'!N$2,'Memb Hist (Org)'!$A$1:$A$29,0),MATCH('Mthly ROCE (PR)'!$A358,'Memb Hist (Org)'!$A$1:$BS$1,0))&lt;&gt;1,"",'Mthly Returns (PR)'!N357),"")</f>
        <v/>
      </c>
      <c r="O358" s="46">
        <f>IFERROR(IF(INDEX('Memb Hist (Org)'!$A$1:$BS$29,MATCH('Mthly ROCE (PR)'!O$2,'Memb Hist (Org)'!$A$1:$A$29,0),MATCH('Mthly ROCE (PR)'!$A358,'Memb Hist (Org)'!$A$1:$BS$1,0))&lt;&gt;1,"",'Mthly Returns (PR)'!O357),"")</f>
        <v>-3.2128999999999998E-2</v>
      </c>
      <c r="P358" s="46" t="str">
        <f>IFERROR(IF(INDEX('Memb Hist (Org)'!$A$1:$BS$29,MATCH('Mthly ROCE (PR)'!P$2,'Memb Hist (Org)'!$A$1:$A$29,0),MATCH('Mthly ROCE (PR)'!$A358,'Memb Hist (Org)'!$A$1:$BS$1,0))&lt;&gt;1,"",'Mthly Returns (PR)'!P357),"")</f>
        <v/>
      </c>
      <c r="Q358" s="46">
        <f>IFERROR(IF(INDEX('Memb Hist (Org)'!$A$1:$BS$29,MATCH('Mthly ROCE (PR)'!Q$2,'Memb Hist (Org)'!$A$1:$A$29,0),MATCH('Mthly ROCE (PR)'!$A358,'Memb Hist (Org)'!$A$1:$BS$1,0))&lt;&gt;1,"",'Mthly Returns (PR)'!Q357),"")</f>
        <v>5.4545000000000003E-2</v>
      </c>
      <c r="R358" s="46" t="str">
        <f>IFERROR(IF(INDEX('Memb Hist (Org)'!$A$1:$BS$29,MATCH('Mthly ROCE (PR)'!R$2,'Memb Hist (Org)'!$A$1:$A$29,0),MATCH('Mthly ROCE (PR)'!$A358,'Memb Hist (Org)'!$A$1:$BS$1,0))&lt;&gt;1,"",'Mthly Returns (PR)'!R357),"")</f>
        <v/>
      </c>
      <c r="S358" s="46" t="str">
        <f>IFERROR(IF(INDEX('Memb Hist (Org)'!$A$1:$BS$29,MATCH('Mthly ROCE (PR)'!S$2,'Memb Hist (Org)'!$A$1:$A$29,0),MATCH('Mthly ROCE (PR)'!$A358,'Memb Hist (Org)'!$A$1:$BS$1,0))&lt;&gt;1,"",'Mthly Returns (PR)'!S357),"")</f>
        <v/>
      </c>
      <c r="T358" s="46">
        <f>IFERROR(IF(INDEX('Memb Hist (Org)'!$A$1:$BS$29,MATCH('Mthly ROCE (PR)'!T$2,'Memb Hist (Org)'!$A$1:$A$29,0),MATCH('Mthly ROCE (PR)'!$A358,'Memb Hist (Org)'!$A$1:$BS$1,0))&lt;&gt;1,"",'Mthly Returns (PR)'!T357),"")</f>
        <v>0</v>
      </c>
      <c r="U358" s="46">
        <f>IFERROR(IF(INDEX('Memb Hist (Org)'!$A$1:$BS$29,MATCH('Mthly ROCE (PR)'!U$2,'Memb Hist (Org)'!$A$1:$A$29,0),MATCH('Mthly ROCE (PR)'!$A358,'Memb Hist (Org)'!$A$1:$BS$1,0))&lt;&gt;1,"",'Mthly Returns (PR)'!U357),"")</f>
        <v>6.2657000000000004E-2</v>
      </c>
      <c r="V358" s="46">
        <f>IFERROR(IF(INDEX('Memb Hist (Org)'!$A$1:$BS$29,MATCH('Mthly ROCE (PR)'!V$2,'Memb Hist (Org)'!$A$1:$A$29,0),MATCH('Mthly ROCE (PR)'!$A358,'Memb Hist (Org)'!$A$1:$BS$1,0))&lt;&gt;1,"",'Mthly Returns (PR)'!V357),"")</f>
        <v>0.101045</v>
      </c>
      <c r="W358" s="46">
        <f>IFERROR(IF(INDEX('Memb Hist (Org)'!$A$1:$BS$29,MATCH('Mthly ROCE (PR)'!W$2,'Memb Hist (Org)'!$A$1:$A$29,0),MATCH('Mthly ROCE (PR)'!$A358,'Memb Hist (Org)'!$A$1:$BS$1,0))&lt;&gt;1,"",'Mthly Returns (PR)'!W357),"")</f>
        <v>5.6452000000000002E-2</v>
      </c>
      <c r="X358" s="46">
        <f>IFERROR(IF(INDEX('Memb Hist (Org)'!$A$1:$BS$29,MATCH('Mthly ROCE (PR)'!X$2,'Memb Hist (Org)'!$A$1:$A$29,0),MATCH('Mthly ROCE (PR)'!$A358,'Memb Hist (Org)'!$A$1:$BS$1,0))&lt;&gt;1,"",'Mthly Returns (PR)'!X357),"")</f>
        <v>-5.8479999999999999E-3</v>
      </c>
      <c r="Y358" s="46">
        <f>IFERROR(IF(INDEX('Memb Hist (Org)'!$A$1:$BS$29,MATCH('Mthly ROCE (PR)'!Y$2,'Memb Hist (Org)'!$A$1:$A$29,0),MATCH('Mthly ROCE (PR)'!$A358,'Memb Hist (Org)'!$A$1:$BS$1,0))&lt;&gt;1,"",'Mthly Returns (PR)'!Y357),"")</f>
        <v>4.8780000000000004E-3</v>
      </c>
      <c r="Z358" s="46" t="str">
        <f>IFERROR(IF(INDEX('Memb Hist (Org)'!$A$1:$BS$29,MATCH('Mthly ROCE (PR)'!Z$2,'Memb Hist (Org)'!$A$1:$A$29,0),MATCH('Mthly ROCE (PR)'!$A358,'Memb Hist (Org)'!$A$1:$BS$1,0))&lt;&gt;1,"",'Mthly Returns (PR)'!Z357),"")</f>
        <v/>
      </c>
      <c r="AA358" s="46" t="str">
        <f>IFERROR(IF(INDEX('Memb Hist (Org)'!$A$1:$BS$29,MATCH('Mthly ROCE (PR)'!AA$2,'Memb Hist (Org)'!$A$1:$A$29,0),MATCH('Mthly ROCE (PR)'!$A358,'Memb Hist (Org)'!$A$1:$BS$1,0))&lt;&gt;1,"",'Mthly Returns (PR)'!AA357),"")</f>
        <v/>
      </c>
      <c r="AB358" s="46" t="str">
        <f>IFERROR(IF(INDEX('Memb Hist (Org)'!$A$1:$BS$29,MATCH('Mthly ROCE (PR)'!AB$2,'Memb Hist (Org)'!$A$1:$A$29,0),MATCH('Mthly ROCE (PR)'!$A358,'Memb Hist (Org)'!$A$1:$BS$1,0))&lt;&gt;1,"",'Mthly Returns (PR)'!AB357),"")</f>
        <v/>
      </c>
      <c r="AC358" s="46">
        <f>IFERROR(IF(INDEX('Memb Hist (Org)'!$A$1:$BS$29,MATCH('Mthly ROCE (PR)'!AC$2,'Memb Hist (Org)'!$A$1:$A$29,0),MATCH('Mthly ROCE (PR)'!$A358,'Memb Hist (Org)'!$A$1:$BS$1,0))&lt;&gt;1,"",'Mthly Returns (PR)'!AC357),"")</f>
        <v>-0.144736</v>
      </c>
      <c r="AD358" s="46" t="str">
        <f>IFERROR(IF(INDEX('Memb Hist (Org)'!$A$1:$BS$29,MATCH('Mthly ROCE (PR)'!AD$2,'Memb Hist (Org)'!$A$1:$A$29,0),MATCH('Mthly ROCE (PR)'!$A358,'Memb Hist (Org)'!$A$1:$BS$1,0))&lt;&gt;1,"",'Mthly Returns (PR)'!AD357),"")</f>
        <v/>
      </c>
      <c r="AE358" s="46" t="str">
        <f>IFERROR(IF(INDEX('Memb Hist (Org)'!$A$1:$BS$29,MATCH('Mthly ROCE (PR)'!AE$2,'Memb Hist (Org)'!$A$1:$A$29,0),MATCH('Mthly ROCE (PR)'!$A358,'Memb Hist (Org)'!$A$1:$BS$1,0))&lt;&gt;1,"",'Mthly Returns (PR)'!AE357),"")</f>
        <v/>
      </c>
      <c r="AF358" s="42">
        <f>IFERROR(IF($C358=7,INDEX(ROCE!$A$32:$BS$60,MATCH('Mthly ROCE (PR)'!AF$2,ROCE!$A$32:$A$60,0),MATCH('Mthly ROCE (PR)'!$A358,ROCE!$A$32:$BS$32,0)),AF357*(1+D357)),"")</f>
        <v>7.2862642021524399E-2</v>
      </c>
      <c r="AG358" s="42" t="str">
        <f>IFERROR(IF($C358=7,INDEX(ROCE!$A$32:$BS$60,MATCH('Mthly ROCE (PR)'!AG$2,ROCE!$A$32:$A$60,0),MATCH('Mthly ROCE (PR)'!$A358,ROCE!$A$32:$BS$32,0)),AG357*(1+E357)),"")</f>
        <v/>
      </c>
      <c r="AH358" s="42" t="str">
        <f>IFERROR(IF($C358=7,INDEX(ROCE!$A$32:$BS$60,MATCH('Mthly ROCE (PR)'!AH$2,ROCE!$A$32:$A$60,0),MATCH('Mthly ROCE (PR)'!$A358,ROCE!$A$32:$BS$32,0)),AH357*(1+F357)),"")</f>
        <v/>
      </c>
      <c r="AI358" s="42">
        <f>IFERROR(IF($C358=7,INDEX(ROCE!$A$32:$BS$60,MATCH('Mthly ROCE (PR)'!AI$2,ROCE!$A$32:$A$60,0),MATCH('Mthly ROCE (PR)'!$A358,ROCE!$A$32:$BS$32,0)),AI357*(1+G357)),"")</f>
        <v>9.9655527755753981E-2</v>
      </c>
      <c r="AJ358" s="42">
        <f>IFERROR(IF($C358=7,INDEX(ROCE!$A$32:$BS$60,MATCH('Mthly ROCE (PR)'!AJ$2,ROCE!$A$32:$A$60,0),MATCH('Mthly ROCE (PR)'!$A358,ROCE!$A$32:$BS$32,0)),AJ357*(1+H357)),"")</f>
        <v>3.9934711092615392E-2</v>
      </c>
      <c r="AK358" s="42">
        <f>IFERROR(IF($C358=7,INDEX(ROCE!$A$32:$BS$60,MATCH('Mthly ROCE (PR)'!AK$2,ROCE!$A$32:$A$60,0),MATCH('Mthly ROCE (PR)'!$A358,ROCE!$A$32:$BS$32,0)),AK357*(1+I357)),"")</f>
        <v>7.0886731657116342E-2</v>
      </c>
      <c r="AL358" s="42">
        <f>IFERROR(IF($C358=7,INDEX(ROCE!$A$32:$BS$60,MATCH('Mthly ROCE (PR)'!AL$2,ROCE!$A$32:$A$60,0),MATCH('Mthly ROCE (PR)'!$A358,ROCE!$A$32:$BS$32,0)),AL357*(1+J357)),"")</f>
        <v>0.11740896339237207</v>
      </c>
      <c r="AM358" s="42">
        <f>IFERROR(IF($C358=7,INDEX(ROCE!$A$32:$BS$60,MATCH('Mthly ROCE (PR)'!AM$2,ROCE!$A$32:$A$60,0),MATCH('Mthly ROCE (PR)'!$A358,ROCE!$A$32:$BS$32,0)),AM357*(1+K357)),"")</f>
        <v>0</v>
      </c>
      <c r="AN358" s="42" t="str">
        <f>IFERROR(IF($C358=7,INDEX(ROCE!$A$32:$BS$60,MATCH('Mthly ROCE (PR)'!AN$2,ROCE!$A$32:$A$60,0),MATCH('Mthly ROCE (PR)'!$A358,ROCE!$A$32:$BS$32,0)),AN357*(1+L357)),"")</f>
        <v/>
      </c>
      <c r="AO358" s="42" t="str">
        <f>IFERROR(IF($C358=7,INDEX(ROCE!$A$32:$BS$60,MATCH('Mthly ROCE (PR)'!AO$2,ROCE!$A$32:$A$60,0),MATCH('Mthly ROCE (PR)'!$A358,ROCE!$A$32:$BS$32,0)),AO357*(1+M357)),"")</f>
        <v/>
      </c>
      <c r="AP358" s="42" t="str">
        <f>IFERROR(IF($C358=7,INDEX(ROCE!$A$32:$BS$60,MATCH('Mthly ROCE (PR)'!AP$2,ROCE!$A$32:$A$60,0),MATCH('Mthly ROCE (PR)'!$A358,ROCE!$A$32:$BS$32,0)),AP357*(1+N357)),"")</f>
        <v/>
      </c>
      <c r="AQ358" s="42">
        <f>IFERROR(IF($C358=7,INDEX(ROCE!$A$32:$BS$60,MATCH('Mthly ROCE (PR)'!AQ$2,ROCE!$A$32:$A$60,0),MATCH('Mthly ROCE (PR)'!$A358,ROCE!$A$32:$BS$32,0)),AQ357*(1+O357)),"")</f>
        <v>8.3912944858960517E-2</v>
      </c>
      <c r="AR358" s="42" t="str">
        <f>IFERROR(IF($C358=7,INDEX(ROCE!$A$32:$BS$60,MATCH('Mthly ROCE (PR)'!AR$2,ROCE!$A$32:$A$60,0),MATCH('Mthly ROCE (PR)'!$A358,ROCE!$A$32:$BS$32,0)),AR357*(1+P357)),"")</f>
        <v/>
      </c>
      <c r="AS358" s="42">
        <f>IFERROR(IF($C358=7,INDEX(ROCE!$A$32:$BS$60,MATCH('Mthly ROCE (PR)'!AS$2,ROCE!$A$32:$A$60,0),MATCH('Mthly ROCE (PR)'!$A358,ROCE!$A$32:$BS$32,0)),AS357*(1+Q357)),"")</f>
        <v>0</v>
      </c>
      <c r="AT358" s="42" t="str">
        <f>IFERROR(IF($C358=7,INDEX(ROCE!$A$32:$BS$60,MATCH('Mthly ROCE (PR)'!AT$2,ROCE!$A$32:$A$60,0),MATCH('Mthly ROCE (PR)'!$A358,ROCE!$A$32:$BS$32,0)),AT357*(1+R357)),"")</f>
        <v/>
      </c>
      <c r="AU358" s="42" t="str">
        <f>IFERROR(IF($C358=7,INDEX(ROCE!$A$32:$BS$60,MATCH('Mthly ROCE (PR)'!AU$2,ROCE!$A$32:$A$60,0),MATCH('Mthly ROCE (PR)'!$A358,ROCE!$A$32:$BS$32,0)),AU357*(1+S357)),"")</f>
        <v/>
      </c>
      <c r="AV358" s="42">
        <f>IFERROR(IF($C358=7,INDEX(ROCE!$A$32:$BS$60,MATCH('Mthly ROCE (PR)'!AV$2,ROCE!$A$32:$A$60,0),MATCH('Mthly ROCE (PR)'!$A358,ROCE!$A$32:$BS$32,0)),AV357*(1+T357)),"")</f>
        <v>5.6255972259293657E-2</v>
      </c>
      <c r="AW358" s="42">
        <f>IFERROR(IF($C358=7,INDEX(ROCE!$A$32:$BS$60,MATCH('Mthly ROCE (PR)'!AW$2,ROCE!$A$32:$A$60,0),MATCH('Mthly ROCE (PR)'!$A358,ROCE!$A$32:$BS$32,0)),AW357*(1+U357)),"")</f>
        <v>0.10317964075119657</v>
      </c>
      <c r="AX358" s="42">
        <f>IFERROR(IF($C358=7,INDEX(ROCE!$A$32:$BS$60,MATCH('Mthly ROCE (PR)'!AX$2,ROCE!$A$32:$A$60,0),MATCH('Mthly ROCE (PR)'!$A358,ROCE!$A$32:$BS$32,0)),AX357*(1+V357)),"")</f>
        <v>0.11142972869177922</v>
      </c>
      <c r="AY358" s="42">
        <f>IFERROR(IF($C358=7,INDEX(ROCE!$A$32:$BS$60,MATCH('Mthly ROCE (PR)'!AY$2,ROCE!$A$32:$A$60,0),MATCH('Mthly ROCE (PR)'!$A358,ROCE!$A$32:$BS$32,0)),AY357*(1+W357)),"")</f>
        <v>5.409307918615533E-2</v>
      </c>
      <c r="AZ358" s="42">
        <f>IFERROR(IF($C358=7,INDEX(ROCE!$A$32:$BS$60,MATCH('Mthly ROCE (PR)'!AZ$2,ROCE!$A$32:$A$60,0),MATCH('Mthly ROCE (PR)'!$A358,ROCE!$A$32:$BS$32,0)),AZ357*(1+X357)),"")</f>
        <v>6.7430844945536569E-2</v>
      </c>
      <c r="BA358" s="42">
        <f>IFERROR(IF($C358=7,INDEX(ROCE!$A$32:$BS$60,MATCH('Mthly ROCE (PR)'!BA$2,ROCE!$A$32:$A$60,0),MATCH('Mthly ROCE (PR)'!$A358,ROCE!$A$32:$BS$32,0)),BA357*(1+Y357)),"")</f>
        <v>6.2963303820397568E-2</v>
      </c>
      <c r="BB358" s="42" t="str">
        <f>IFERROR(IF($C358=7,INDEX(ROCE!$A$32:$BS$60,MATCH('Mthly ROCE (PR)'!BB$2,ROCE!$A$32:$A$60,0),MATCH('Mthly ROCE (PR)'!$A358,ROCE!$A$32:$BS$32,0)),BB357*(1+Z357)),"")</f>
        <v/>
      </c>
      <c r="BC358" s="42" t="str">
        <f>IFERROR(IF($C358=7,INDEX(ROCE!$A$32:$BS$60,MATCH('Mthly ROCE (PR)'!BC$2,ROCE!$A$32:$A$60,0),MATCH('Mthly ROCE (PR)'!$A358,ROCE!$A$32:$BS$32,0)),BC357*(1+AA357)),"")</f>
        <v/>
      </c>
      <c r="BD358" s="42" t="str">
        <f>IFERROR(IF($C358=7,INDEX(ROCE!$A$32:$BS$60,MATCH('Mthly ROCE (PR)'!BD$2,ROCE!$A$32:$A$60,0),MATCH('Mthly ROCE (PR)'!$A358,ROCE!$A$32:$BS$32,0)),BD357*(1+AB357)),"")</f>
        <v/>
      </c>
      <c r="BE358" s="42">
        <f>IFERROR(IF($C358=7,INDEX(ROCE!$A$32:$BS$60,MATCH('Mthly ROCE (PR)'!BE$2,ROCE!$A$32:$A$60,0),MATCH('Mthly ROCE (PR)'!$A358,ROCE!$A$32:$BS$32,0)),BE357*(1+AC357)),"")</f>
        <v>5.99859095672984E-2</v>
      </c>
      <c r="BF358" s="42" t="str">
        <f>IFERROR(IF($C358=7,INDEX(ROCE!$A$32:$BS$60,MATCH('Mthly ROCE (PR)'!BF$2,ROCE!$A$32:$A$60,0),MATCH('Mthly ROCE (PR)'!$A358,ROCE!$A$32:$BS$32,0)),BF357*(1+AD357)),"")</f>
        <v/>
      </c>
      <c r="BG358" s="42" t="str">
        <f>IFERROR(IF($C358=7,INDEX(ROCE!$A$32:$BS$60,MATCH('Mthly ROCE (PR)'!BG$2,ROCE!$A$32:$A$60,0),MATCH('Mthly ROCE (PR)'!$A358,ROCE!$A$32:$BS$32,0)),BG357*(1+AE357)),"")</f>
        <v/>
      </c>
      <c r="BH358" s="44">
        <f t="shared" si="310"/>
        <v>7.2862642021524399E-2</v>
      </c>
      <c r="BI358" s="44" t="str">
        <f t="shared" si="311"/>
        <v/>
      </c>
      <c r="BJ358" s="44" t="str">
        <f t="shared" si="312"/>
        <v/>
      </c>
      <c r="BK358" s="44">
        <f t="shared" si="313"/>
        <v>9.9655527755753981E-2</v>
      </c>
      <c r="BL358" s="44">
        <f t="shared" si="314"/>
        <v>3.9934711092615392E-2</v>
      </c>
      <c r="BM358" s="44">
        <f t="shared" si="315"/>
        <v>7.0886731657116342E-2</v>
      </c>
      <c r="BN358" s="44">
        <f t="shared" si="316"/>
        <v>0.11740896339237207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8.391294485896051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5.6255972259293657E-2</v>
      </c>
      <c r="BY358" s="44">
        <f t="shared" si="327"/>
        <v>0.10317964075119657</v>
      </c>
      <c r="BZ358" s="44">
        <f t="shared" si="328"/>
        <v>0.11142972869177922</v>
      </c>
      <c r="CA358" s="44">
        <f t="shared" si="329"/>
        <v>5.409307918615533E-2</v>
      </c>
      <c r="CB358" s="44">
        <f t="shared" si="330"/>
        <v>6.7430844945536569E-2</v>
      </c>
      <c r="CC358" s="44">
        <f t="shared" si="331"/>
        <v>6.2963303820397568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5.99859095672984E-2</v>
      </c>
      <c r="CH358" s="44" t="str">
        <f t="shared" si="336"/>
        <v/>
      </c>
      <c r="CI358" s="44" t="str">
        <f t="shared" si="337"/>
        <v/>
      </c>
      <c r="CJ358" s="48">
        <f t="shared" si="338"/>
        <v>1.285807043753841E-3</v>
      </c>
      <c r="CK358" s="48" t="str">
        <f t="shared" si="339"/>
        <v/>
      </c>
      <c r="CL358" s="48" t="str">
        <f t="shared" si="340"/>
        <v/>
      </c>
      <c r="CM358" s="48">
        <f t="shared" si="341"/>
        <v>8.7802499284484609E-3</v>
      </c>
      <c r="CN358" s="48">
        <f t="shared" si="342"/>
        <v>8.4517822556411213E-4</v>
      </c>
      <c r="CO358" s="48">
        <f t="shared" si="343"/>
        <v>1.0961924183456471E-3</v>
      </c>
      <c r="CP358" s="48">
        <f t="shared" si="344"/>
        <v>7.6874692870789541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696039005373542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6.464926750547724E-3</v>
      </c>
      <c r="DB358" s="48">
        <f t="shared" si="356"/>
        <v>1.1259416935660831E-2</v>
      </c>
      <c r="DC358" s="48">
        <f t="shared" si="357"/>
        <v>3.053662506216841E-3</v>
      </c>
      <c r="DD358" s="48">
        <f t="shared" si="358"/>
        <v>-3.9433558124149786E-4</v>
      </c>
      <c r="DE358" s="48">
        <f t="shared" si="359"/>
        <v>3.0713499603589935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8.682120607132502E-3</v>
      </c>
      <c r="DJ358" s="48" t="str">
        <f t="shared" si="364"/>
        <v/>
      </c>
      <c r="DK358" s="48" t="str">
        <f t="shared" si="365"/>
        <v/>
      </c>
      <c r="DL358" s="37">
        <f t="shared" si="367"/>
        <v>2.9007542897904772E-2</v>
      </c>
      <c r="DM358" s="39">
        <f t="shared" si="368"/>
        <v>1.0290075428979049</v>
      </c>
      <c r="DN358" s="39">
        <f>PRODUCT($DM$142:DM358)</f>
        <v>0.87296640100077627</v>
      </c>
      <c r="DO358" s="36">
        <f>DL358-'1M RF rate'!C218</f>
        <v>2.1757723447517165E-2</v>
      </c>
      <c r="DP358" s="39">
        <f t="shared" si="369"/>
        <v>1.0217577234475173</v>
      </c>
      <c r="DQ358" s="39">
        <f>PRODUCT($DP$142:DP358)</f>
        <v>0.34917742039872762</v>
      </c>
      <c r="DR358" s="36">
        <f>DL358-'DJUA Monthly (PR)'!C218</f>
        <v>-2.1681916442085371E-3</v>
      </c>
      <c r="DS358" s="39">
        <f t="shared" si="370"/>
        <v>0.99783180835579144</v>
      </c>
      <c r="DT358" s="39">
        <f>PRODUCT($DS$142:DS358)</f>
        <v>0.92813618018307487</v>
      </c>
      <c r="DW358" s="108">
        <f t="shared" si="366"/>
        <v>-1.6644532785644595E-2</v>
      </c>
      <c r="DX358" s="107">
        <f t="shared" si="371"/>
        <v>-8.0353571022050652E-2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CE (PR)'!D$2,'Memb Hist (Org)'!$A$1:$A$29,0),MATCH('Mthly ROCE (PR)'!$A359,'Memb Hist (Org)'!$A$1:$BS$1,0))&lt;&gt;1,"",'Mthly Returns (PR)'!D358),"")</f>
        <v>-0.104046</v>
      </c>
      <c r="E359" s="46" t="str">
        <f>IFERROR(IF(INDEX('Memb Hist (Org)'!$A$1:$BS$29,MATCH('Mthly ROCE (PR)'!E$2,'Memb Hist (Org)'!$A$1:$A$29,0),MATCH('Mthly ROCE (PR)'!$A359,'Memb Hist (Org)'!$A$1:$BS$1,0))&lt;&gt;1,"",'Mthly Returns (PR)'!E358),"")</f>
        <v/>
      </c>
      <c r="F359" s="46" t="str">
        <f>IFERROR(IF(INDEX('Memb Hist (Org)'!$A$1:$BS$29,MATCH('Mthly ROCE (PR)'!F$2,'Memb Hist (Org)'!$A$1:$A$29,0),MATCH('Mthly ROCE (PR)'!$A359,'Memb Hist (Org)'!$A$1:$BS$1,0))&lt;&gt;1,"",'Mthly Returns (PR)'!F358),"")</f>
        <v/>
      </c>
      <c r="G359" s="46">
        <f>IFERROR(IF(INDEX('Memb Hist (Org)'!$A$1:$BS$29,MATCH('Mthly ROCE (PR)'!G$2,'Memb Hist (Org)'!$A$1:$A$29,0),MATCH('Mthly ROCE (PR)'!$A359,'Memb Hist (Org)'!$A$1:$BS$1,0))&lt;&gt;1,"",'Mthly Returns (PR)'!G358),"")</f>
        <v>4.4533999999999997E-2</v>
      </c>
      <c r="H359" s="46">
        <f>IFERROR(IF(INDEX('Memb Hist (Org)'!$A$1:$BS$29,MATCH('Mthly ROCE (PR)'!H$2,'Memb Hist (Org)'!$A$1:$A$29,0),MATCH('Mthly ROCE (PR)'!$A359,'Memb Hist (Org)'!$A$1:$BS$1,0))&lt;&gt;1,"",'Mthly Returns (PR)'!H358),"")</f>
        <v>2.5906999999999999E-2</v>
      </c>
      <c r="I359" s="46">
        <f>IFERROR(IF(INDEX('Memb Hist (Org)'!$A$1:$BS$29,MATCH('Mthly ROCE (PR)'!I$2,'Memb Hist (Org)'!$A$1:$A$29,0),MATCH('Mthly ROCE (PR)'!$A359,'Memb Hist (Org)'!$A$1:$BS$1,0))&lt;&gt;1,"",'Mthly Returns (PR)'!I358),"")</f>
        <v>-4.5685000000000003E-2</v>
      </c>
      <c r="J359" s="46">
        <f>IFERROR(IF(INDEX('Memb Hist (Org)'!$A$1:$BS$29,MATCH('Mthly ROCE (PR)'!J$2,'Memb Hist (Org)'!$A$1:$A$29,0),MATCH('Mthly ROCE (PR)'!$A359,'Memb Hist (Org)'!$A$1:$BS$1,0))&lt;&gt;1,"",'Mthly Returns (PR)'!J358),"")</f>
        <v>-4.1898999999999999E-2</v>
      </c>
      <c r="K359" s="46">
        <f>IFERROR(IF(INDEX('Memb Hist (Org)'!$A$1:$BS$29,MATCH('Mthly ROCE (PR)'!K$2,'Memb Hist (Org)'!$A$1:$A$29,0),MATCH('Mthly ROCE (PR)'!$A359,'Memb Hist (Org)'!$A$1:$BS$1,0))&lt;&gt;1,"",'Mthly Returns (PR)'!K358),"")</f>
        <v>1.6948999999999999E-2</v>
      </c>
      <c r="L359" s="46" t="str">
        <f>IFERROR(IF(INDEX('Memb Hist (Org)'!$A$1:$BS$29,MATCH('Mthly ROCE (PR)'!L$2,'Memb Hist (Org)'!$A$1:$A$29,0),MATCH('Mthly ROCE (PR)'!$A359,'Memb Hist (Org)'!$A$1:$BS$1,0))&lt;&gt;1,"",'Mthly Returns (PR)'!L358),"")</f>
        <v/>
      </c>
      <c r="M359" s="46" t="str">
        <f>IFERROR(IF(INDEX('Memb Hist (Org)'!$A$1:$BS$29,MATCH('Mthly ROCE (PR)'!M$2,'Memb Hist (Org)'!$A$1:$A$29,0),MATCH('Mthly ROCE (PR)'!$A359,'Memb Hist (Org)'!$A$1:$BS$1,0))&lt;&gt;1,"",'Mthly Returns (PR)'!M358),"")</f>
        <v/>
      </c>
      <c r="N359" s="46" t="str">
        <f>IFERROR(IF(INDEX('Memb Hist (Org)'!$A$1:$BS$29,MATCH('Mthly ROCE (PR)'!N$2,'Memb Hist (Org)'!$A$1:$A$29,0),MATCH('Mthly ROCE (PR)'!$A359,'Memb Hist (Org)'!$A$1:$BS$1,0))&lt;&gt;1,"",'Mthly Returns (PR)'!N358),"")</f>
        <v/>
      </c>
      <c r="O359" s="46">
        <f>IFERROR(IF(INDEX('Memb Hist (Org)'!$A$1:$BS$29,MATCH('Mthly ROCE (PR)'!O$2,'Memb Hist (Org)'!$A$1:$A$29,0),MATCH('Mthly ROCE (PR)'!$A359,'Memb Hist (Org)'!$A$1:$BS$1,0))&lt;&gt;1,"",'Mthly Returns (PR)'!O358),"")</f>
        <v>2.0747000000000002E-2</v>
      </c>
      <c r="P359" s="46" t="str">
        <f>IFERROR(IF(INDEX('Memb Hist (Org)'!$A$1:$BS$29,MATCH('Mthly ROCE (PR)'!P$2,'Memb Hist (Org)'!$A$1:$A$29,0),MATCH('Mthly ROCE (PR)'!$A359,'Memb Hist (Org)'!$A$1:$BS$1,0))&lt;&gt;1,"",'Mthly Returns (PR)'!P358),"")</f>
        <v/>
      </c>
      <c r="Q359" s="46">
        <f>IFERROR(IF(INDEX('Memb Hist (Org)'!$A$1:$BS$29,MATCH('Mthly ROCE (PR)'!Q$2,'Memb Hist (Org)'!$A$1:$A$29,0),MATCH('Mthly ROCE (PR)'!$A359,'Memb Hist (Org)'!$A$1:$BS$1,0))&lt;&gt;1,"",'Mthly Returns (PR)'!Q358),"")</f>
        <v>-0.12069000000000001</v>
      </c>
      <c r="R359" s="46" t="str">
        <f>IFERROR(IF(INDEX('Memb Hist (Org)'!$A$1:$BS$29,MATCH('Mthly ROCE (PR)'!R$2,'Memb Hist (Org)'!$A$1:$A$29,0),MATCH('Mthly ROCE (PR)'!$A359,'Memb Hist (Org)'!$A$1:$BS$1,0))&lt;&gt;1,"",'Mthly Returns (PR)'!R358),"")</f>
        <v/>
      </c>
      <c r="S359" s="46" t="str">
        <f>IFERROR(IF(INDEX('Memb Hist (Org)'!$A$1:$BS$29,MATCH('Mthly ROCE (PR)'!S$2,'Memb Hist (Org)'!$A$1:$A$29,0),MATCH('Mthly ROCE (PR)'!$A359,'Memb Hist (Org)'!$A$1:$BS$1,0))&lt;&gt;1,"",'Mthly Returns (PR)'!S358),"")</f>
        <v/>
      </c>
      <c r="T359" s="46">
        <f>IFERROR(IF(INDEX('Memb Hist (Org)'!$A$1:$BS$29,MATCH('Mthly ROCE (PR)'!T$2,'Memb Hist (Org)'!$A$1:$A$29,0),MATCH('Mthly ROCE (PR)'!$A359,'Memb Hist (Org)'!$A$1:$BS$1,0))&lt;&gt;1,"",'Mthly Returns (PR)'!T358),"")</f>
        <v>4.8912999999999998E-2</v>
      </c>
      <c r="U359" s="46">
        <f>IFERROR(IF(INDEX('Memb Hist (Org)'!$A$1:$BS$29,MATCH('Mthly ROCE (PR)'!U$2,'Memb Hist (Org)'!$A$1:$A$29,0),MATCH('Mthly ROCE (PR)'!$A359,'Memb Hist (Org)'!$A$1:$BS$1,0))&lt;&gt;1,"",'Mthly Returns (PR)'!U358),"")</f>
        <v>3.3019E-2</v>
      </c>
      <c r="V359" s="46">
        <f>IFERROR(IF(INDEX('Memb Hist (Org)'!$A$1:$BS$29,MATCH('Mthly ROCE (PR)'!V$2,'Memb Hist (Org)'!$A$1:$A$29,0),MATCH('Mthly ROCE (PR)'!$A359,'Memb Hist (Org)'!$A$1:$BS$1,0))&lt;&gt;1,"",'Mthly Returns (PR)'!V358),"")</f>
        <v>-3.7975000000000002E-2</v>
      </c>
      <c r="W359" s="46">
        <f>IFERROR(IF(INDEX('Memb Hist (Org)'!$A$1:$BS$29,MATCH('Mthly ROCE (PR)'!W$2,'Memb Hist (Org)'!$A$1:$A$29,0),MATCH('Mthly ROCE (PR)'!$A359,'Memb Hist (Org)'!$A$1:$BS$1,0))&lt;&gt;1,"",'Mthly Returns (PR)'!W358),"")</f>
        <v>-3.0533999999999999E-2</v>
      </c>
      <c r="X359" s="46">
        <f>IFERROR(IF(INDEX('Memb Hist (Org)'!$A$1:$BS$29,MATCH('Mthly ROCE (PR)'!X$2,'Memb Hist (Org)'!$A$1:$A$29,0),MATCH('Mthly ROCE (PR)'!$A359,'Memb Hist (Org)'!$A$1:$BS$1,0))&lt;&gt;1,"",'Mthly Returns (PR)'!X358),"")</f>
        <v>-2.3529999999999999E-2</v>
      </c>
      <c r="Y359" s="46">
        <f>IFERROR(IF(INDEX('Memb Hist (Org)'!$A$1:$BS$29,MATCH('Mthly ROCE (PR)'!Y$2,'Memb Hist (Org)'!$A$1:$A$29,0),MATCH('Mthly ROCE (PR)'!$A359,'Memb Hist (Org)'!$A$1:$BS$1,0))&lt;&gt;1,"",'Mthly Returns (PR)'!Y358),"")</f>
        <v>2.9125999999999999E-2</v>
      </c>
      <c r="Z359" s="46" t="str">
        <f>IFERROR(IF(INDEX('Memb Hist (Org)'!$A$1:$BS$29,MATCH('Mthly ROCE (PR)'!Z$2,'Memb Hist (Org)'!$A$1:$A$29,0),MATCH('Mthly ROCE (PR)'!$A359,'Memb Hist (Org)'!$A$1:$BS$1,0))&lt;&gt;1,"",'Mthly Returns (PR)'!Z358),"")</f>
        <v/>
      </c>
      <c r="AA359" s="46" t="str">
        <f>IFERROR(IF(INDEX('Memb Hist (Org)'!$A$1:$BS$29,MATCH('Mthly ROCE (PR)'!AA$2,'Memb Hist (Org)'!$A$1:$A$29,0),MATCH('Mthly ROCE (PR)'!$A359,'Memb Hist (Org)'!$A$1:$BS$1,0))&lt;&gt;1,"",'Mthly Returns (PR)'!AA358),"")</f>
        <v/>
      </c>
      <c r="AB359" s="46" t="str">
        <f>IFERROR(IF(INDEX('Memb Hist (Org)'!$A$1:$BS$29,MATCH('Mthly ROCE (PR)'!AB$2,'Memb Hist (Org)'!$A$1:$A$29,0),MATCH('Mthly ROCE (PR)'!$A359,'Memb Hist (Org)'!$A$1:$BS$1,0))&lt;&gt;1,"",'Mthly Returns (PR)'!AB358),"")</f>
        <v/>
      </c>
      <c r="AC359" s="46">
        <f>IFERROR(IF(INDEX('Memb Hist (Org)'!$A$1:$BS$29,MATCH('Mthly ROCE (PR)'!AC$2,'Memb Hist (Org)'!$A$1:$A$29,0),MATCH('Mthly ROCE (PR)'!$A359,'Memb Hist (Org)'!$A$1:$BS$1,0))&lt;&gt;1,"",'Mthly Returns (PR)'!AC358),"")</f>
        <v>2.8368999999999998E-2</v>
      </c>
      <c r="AD359" s="46" t="str">
        <f>IFERROR(IF(INDEX('Memb Hist (Org)'!$A$1:$BS$29,MATCH('Mthly ROCE (PR)'!AD$2,'Memb Hist (Org)'!$A$1:$A$29,0),MATCH('Mthly ROCE (PR)'!$A359,'Memb Hist (Org)'!$A$1:$BS$1,0))&lt;&gt;1,"",'Mthly Returns (PR)'!AD358),"")</f>
        <v/>
      </c>
      <c r="AE359" s="46" t="str">
        <f>IFERROR(IF(INDEX('Memb Hist (Org)'!$A$1:$BS$29,MATCH('Mthly ROCE (PR)'!AE$2,'Memb Hist (Org)'!$A$1:$A$29,0),MATCH('Mthly ROCE (PR)'!$A359,'Memb Hist (Org)'!$A$1:$BS$1,0))&lt;&gt;1,"",'Mthly Returns (PR)'!AE358),"")</f>
        <v/>
      </c>
      <c r="AF359" s="42">
        <f>IFERROR(IF($C359=7,INDEX(ROCE!$A$32:$BS$60,MATCH('Mthly ROCE (PR)'!AF$2,ROCE!$A$32:$A$60,0),MATCH('Mthly ROCE (PR)'!$A359,ROCE!$A$32:$BS$32,0)),AF358*(1+D358)),"")</f>
        <v>7.4148449065278232E-2</v>
      </c>
      <c r="AG359" s="42" t="str">
        <f>IFERROR(IF($C359=7,INDEX(ROCE!$A$32:$BS$60,MATCH('Mthly ROCE (PR)'!AG$2,ROCE!$A$32:$A$60,0),MATCH('Mthly ROCE (PR)'!$A359,ROCE!$A$32:$BS$32,0)),AG358*(1+E358)),"")</f>
        <v/>
      </c>
      <c r="AH359" s="42" t="str">
        <f>IFERROR(IF($C359=7,INDEX(ROCE!$A$32:$BS$60,MATCH('Mthly ROCE (PR)'!AH$2,ROCE!$A$32:$A$60,0),MATCH('Mthly ROCE (PR)'!$A359,ROCE!$A$32:$BS$32,0)),AH358*(1+F358)),"")</f>
        <v/>
      </c>
      <c r="AI359" s="42">
        <f>IFERROR(IF($C359=7,INDEX(ROCE!$A$32:$BS$60,MATCH('Mthly ROCE (PR)'!AI$2,ROCE!$A$32:$A$60,0),MATCH('Mthly ROCE (PR)'!$A359,ROCE!$A$32:$BS$32,0)),AI358*(1+G358)),"")</f>
        <v>0.10843577768420244</v>
      </c>
      <c r="AJ359" s="42">
        <f>IFERROR(IF($C359=7,INDEX(ROCE!$A$32:$BS$60,MATCH('Mthly ROCE (PR)'!AJ$2,ROCE!$A$32:$A$60,0),MATCH('Mthly ROCE (PR)'!$A359,ROCE!$A$32:$BS$32,0)),AJ358*(1+H358)),"")</f>
        <v>4.0779889318179503E-2</v>
      </c>
      <c r="AK359" s="42">
        <f>IFERROR(IF($C359=7,INDEX(ROCE!$A$32:$BS$60,MATCH('Mthly ROCE (PR)'!AK$2,ROCE!$A$32:$A$60,0),MATCH('Mthly ROCE (PR)'!$A359,ROCE!$A$32:$BS$32,0)),AK358*(1+I358)),"")</f>
        <v>7.1982924075461988E-2</v>
      </c>
      <c r="AL359" s="42">
        <f>IFERROR(IF($C359=7,INDEX(ROCE!$A$32:$BS$60,MATCH('Mthly ROCE (PR)'!AL$2,ROCE!$A$32:$A$60,0),MATCH('Mthly ROCE (PR)'!$A359,ROCE!$A$32:$BS$32,0)),AL358*(1+J358)),"")</f>
        <v>0.12509643267945103</v>
      </c>
      <c r="AM359" s="42">
        <f>IFERROR(IF($C359=7,INDEX(ROCE!$A$32:$BS$60,MATCH('Mthly ROCE (PR)'!AM$2,ROCE!$A$32:$A$60,0),MATCH('Mthly ROCE (PR)'!$A359,ROCE!$A$32:$BS$32,0)),AM358*(1+K358)),"")</f>
        <v>0</v>
      </c>
      <c r="AN359" s="42" t="str">
        <f>IFERROR(IF($C359=7,INDEX(ROCE!$A$32:$BS$60,MATCH('Mthly ROCE (PR)'!AN$2,ROCE!$A$32:$A$60,0),MATCH('Mthly ROCE (PR)'!$A359,ROCE!$A$32:$BS$32,0)),AN358*(1+L358)),"")</f>
        <v/>
      </c>
      <c r="AO359" s="42" t="str">
        <f>IFERROR(IF($C359=7,INDEX(ROCE!$A$32:$BS$60,MATCH('Mthly ROCE (PR)'!AO$2,ROCE!$A$32:$A$60,0),MATCH('Mthly ROCE (PR)'!$A359,ROCE!$A$32:$BS$32,0)),AO358*(1+M358)),"")</f>
        <v/>
      </c>
      <c r="AP359" s="42" t="str">
        <f>IFERROR(IF($C359=7,INDEX(ROCE!$A$32:$BS$60,MATCH('Mthly ROCE (PR)'!AP$2,ROCE!$A$32:$A$60,0),MATCH('Mthly ROCE (PR)'!$A359,ROCE!$A$32:$BS$32,0)),AP358*(1+N358)),"")</f>
        <v/>
      </c>
      <c r="AQ359" s="42">
        <f>IFERROR(IF($C359=7,INDEX(ROCE!$A$32:$BS$60,MATCH('Mthly ROCE (PR)'!AQ$2,ROCE!$A$32:$A$60,0),MATCH('Mthly ROCE (PR)'!$A359,ROCE!$A$32:$BS$32,0)),AQ358*(1+O358)),"")</f>
        <v>8.1216905853586971E-2</v>
      </c>
      <c r="AR359" s="42" t="str">
        <f>IFERROR(IF($C359=7,INDEX(ROCE!$A$32:$BS$60,MATCH('Mthly ROCE (PR)'!AR$2,ROCE!$A$32:$A$60,0),MATCH('Mthly ROCE (PR)'!$A359,ROCE!$A$32:$BS$32,0)),AR358*(1+P358)),"")</f>
        <v/>
      </c>
      <c r="AS359" s="42">
        <f>IFERROR(IF($C359=7,INDEX(ROCE!$A$32:$BS$60,MATCH('Mthly ROCE (PR)'!AS$2,ROCE!$A$32:$A$60,0),MATCH('Mthly ROCE (PR)'!$A359,ROCE!$A$32:$BS$32,0)),AS358*(1+Q358)),"")</f>
        <v>0</v>
      </c>
      <c r="AT359" s="42" t="str">
        <f>IFERROR(IF($C359=7,INDEX(ROCE!$A$32:$BS$60,MATCH('Mthly ROCE (PR)'!AT$2,ROCE!$A$32:$A$60,0),MATCH('Mthly ROCE (PR)'!$A359,ROCE!$A$32:$BS$32,0)),AT358*(1+R358)),"")</f>
        <v/>
      </c>
      <c r="AU359" s="42" t="str">
        <f>IFERROR(IF($C359=7,INDEX(ROCE!$A$32:$BS$60,MATCH('Mthly ROCE (PR)'!AU$2,ROCE!$A$32:$A$60,0),MATCH('Mthly ROCE (PR)'!$A359,ROCE!$A$32:$BS$32,0)),AU358*(1+S358)),"")</f>
        <v/>
      </c>
      <c r="AV359" s="42">
        <f>IFERROR(IF($C359=7,INDEX(ROCE!$A$32:$BS$60,MATCH('Mthly ROCE (PR)'!AV$2,ROCE!$A$32:$A$60,0),MATCH('Mthly ROCE (PR)'!$A359,ROCE!$A$32:$BS$32,0)),AV358*(1+T358)),"")</f>
        <v>5.6255972259293657E-2</v>
      </c>
      <c r="AW359" s="42">
        <f>IFERROR(IF($C359=7,INDEX(ROCE!$A$32:$BS$60,MATCH('Mthly ROCE (PR)'!AW$2,ROCE!$A$32:$A$60,0),MATCH('Mthly ROCE (PR)'!$A359,ROCE!$A$32:$BS$32,0)),AW358*(1+U358)),"")</f>
        <v>0.10964456750174428</v>
      </c>
      <c r="AX359" s="42">
        <f>IFERROR(IF($C359=7,INDEX(ROCE!$A$32:$BS$60,MATCH('Mthly ROCE (PR)'!AX$2,ROCE!$A$32:$A$60,0),MATCH('Mthly ROCE (PR)'!$A359,ROCE!$A$32:$BS$32,0)),AX358*(1+V358)),"")</f>
        <v>0.12268914562744006</v>
      </c>
      <c r="AY359" s="42">
        <f>IFERROR(IF($C359=7,INDEX(ROCE!$A$32:$BS$60,MATCH('Mthly ROCE (PR)'!AY$2,ROCE!$A$32:$A$60,0),MATCH('Mthly ROCE (PR)'!$A359,ROCE!$A$32:$BS$32,0)),AY358*(1+W358)),"")</f>
        <v>5.7146741692372167E-2</v>
      </c>
      <c r="AZ359" s="42">
        <f>IFERROR(IF($C359=7,INDEX(ROCE!$A$32:$BS$60,MATCH('Mthly ROCE (PR)'!AZ$2,ROCE!$A$32:$A$60,0),MATCH('Mthly ROCE (PR)'!$A359,ROCE!$A$32:$BS$32,0)),AZ358*(1+X358)),"")</f>
        <v>6.7036509364295074E-2</v>
      </c>
      <c r="BA359" s="42">
        <f>IFERROR(IF($C359=7,INDEX(ROCE!$A$32:$BS$60,MATCH('Mthly ROCE (PR)'!BA$2,ROCE!$A$32:$A$60,0),MATCH('Mthly ROCE (PR)'!$A359,ROCE!$A$32:$BS$32,0)),BA358*(1+Y358)),"")</f>
        <v>6.3270438816433461E-2</v>
      </c>
      <c r="BB359" s="42" t="str">
        <f>IFERROR(IF($C359=7,INDEX(ROCE!$A$32:$BS$60,MATCH('Mthly ROCE (PR)'!BB$2,ROCE!$A$32:$A$60,0),MATCH('Mthly ROCE (PR)'!$A359,ROCE!$A$32:$BS$32,0)),BB358*(1+Z358)),"")</f>
        <v/>
      </c>
      <c r="BC359" s="42" t="str">
        <f>IFERROR(IF($C359=7,INDEX(ROCE!$A$32:$BS$60,MATCH('Mthly ROCE (PR)'!BC$2,ROCE!$A$32:$A$60,0),MATCH('Mthly ROCE (PR)'!$A359,ROCE!$A$32:$BS$32,0)),BC358*(1+AA358)),"")</f>
        <v/>
      </c>
      <c r="BD359" s="42" t="str">
        <f>IFERROR(IF($C359=7,INDEX(ROCE!$A$32:$BS$60,MATCH('Mthly ROCE (PR)'!BD$2,ROCE!$A$32:$A$60,0),MATCH('Mthly ROCE (PR)'!$A359,ROCE!$A$32:$BS$32,0)),BD358*(1+AB358)),"")</f>
        <v/>
      </c>
      <c r="BE359" s="42">
        <f>IFERROR(IF($C359=7,INDEX(ROCE!$A$32:$BS$60,MATCH('Mthly ROCE (PR)'!BE$2,ROCE!$A$32:$A$60,0),MATCH('Mthly ROCE (PR)'!$A359,ROCE!$A$32:$BS$32,0)),BE358*(1+AC358)),"")</f>
        <v>5.1303788960165901E-2</v>
      </c>
      <c r="BF359" s="42" t="str">
        <f>IFERROR(IF($C359=7,INDEX(ROCE!$A$32:$BS$60,MATCH('Mthly ROCE (PR)'!BF$2,ROCE!$A$32:$A$60,0),MATCH('Mthly ROCE (PR)'!$A359,ROCE!$A$32:$BS$32,0)),BF358*(1+AD358)),"")</f>
        <v/>
      </c>
      <c r="BG359" s="42" t="str">
        <f>IFERROR(IF($C359=7,INDEX(ROCE!$A$32:$BS$60,MATCH('Mthly ROCE (PR)'!BG$2,ROCE!$A$32:$A$60,0),MATCH('Mthly ROCE (PR)'!$A359,ROCE!$A$32:$BS$32,0)),BG358*(1+AE358)),"")</f>
        <v/>
      </c>
      <c r="BH359" s="44">
        <f t="shared" si="310"/>
        <v>7.2058217237611674E-2</v>
      </c>
      <c r="BI359" s="44" t="str">
        <f t="shared" si="311"/>
        <v/>
      </c>
      <c r="BJ359" s="44" t="str">
        <f t="shared" si="312"/>
        <v/>
      </c>
      <c r="BK359" s="44">
        <f t="shared" si="313"/>
        <v>0.1053789920517241</v>
      </c>
      <c r="BL359" s="44">
        <f t="shared" si="314"/>
        <v>3.9630311361309012E-2</v>
      </c>
      <c r="BM359" s="44">
        <f t="shared" si="315"/>
        <v>6.9953738019006867E-2</v>
      </c>
      <c r="BN359" s="44">
        <f t="shared" si="316"/>
        <v>0.12156998609276741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8927415463702869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5.4670126227515152E-2</v>
      </c>
      <c r="BY359" s="44">
        <f t="shared" si="327"/>
        <v>0.10655370629544833</v>
      </c>
      <c r="BZ359" s="44">
        <f t="shared" si="328"/>
        <v>0.11923056004227264</v>
      </c>
      <c r="CA359" s="44">
        <f t="shared" si="329"/>
        <v>5.5535785025865564E-2</v>
      </c>
      <c r="CB359" s="44">
        <f t="shared" si="330"/>
        <v>6.5146761874559214E-2</v>
      </c>
      <c r="CC359" s="44">
        <f t="shared" si="331"/>
        <v>6.1486856197623597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4.9857544110593684E-2</v>
      </c>
      <c r="CH359" s="44" t="str">
        <f t="shared" si="336"/>
        <v/>
      </c>
      <c r="CI359" s="44" t="str">
        <f t="shared" si="337"/>
        <v/>
      </c>
      <c r="CJ359" s="48">
        <f t="shared" si="338"/>
        <v>-7.4973692707045441E-3</v>
      </c>
      <c r="CK359" s="48" t="str">
        <f t="shared" si="339"/>
        <v/>
      </c>
      <c r="CL359" s="48" t="str">
        <f t="shared" si="340"/>
        <v/>
      </c>
      <c r="CM359" s="48">
        <f t="shared" si="341"/>
        <v>4.6929480320314805E-3</v>
      </c>
      <c r="CN359" s="48">
        <f t="shared" si="342"/>
        <v>1.0267024764374325E-3</v>
      </c>
      <c r="CO359" s="48">
        <f t="shared" si="343"/>
        <v>-3.1958365213983291E-3</v>
      </c>
      <c r="CP359" s="48">
        <f t="shared" si="344"/>
        <v>-5.0936608473008613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6375070886254436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2.6740798841664486E-3</v>
      </c>
      <c r="DA359" s="48">
        <f t="shared" si="355"/>
        <v>3.5182968281694082E-3</v>
      </c>
      <c r="DB359" s="48">
        <f t="shared" si="356"/>
        <v>-4.5277805176053036E-3</v>
      </c>
      <c r="DC359" s="48">
        <f t="shared" si="357"/>
        <v>-1.6957296599797791E-3</v>
      </c>
      <c r="DD359" s="48">
        <f t="shared" si="358"/>
        <v>-1.5329033069083782E-3</v>
      </c>
      <c r="DE359" s="48">
        <f t="shared" si="359"/>
        <v>1.7908661736119849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4144086688734321E-3</v>
      </c>
      <c r="DJ359" s="48" t="str">
        <f t="shared" si="364"/>
        <v/>
      </c>
      <c r="DK359" s="48" t="str">
        <f t="shared" si="365"/>
        <v/>
      </c>
      <c r="DL359" s="37">
        <f t="shared" si="367"/>
        <v>-6.7884709719815651E-3</v>
      </c>
      <c r="DM359" s="39">
        <f t="shared" si="368"/>
        <v>0.99321152902801846</v>
      </c>
      <c r="DN359" s="39">
        <f>PRODUCT($DM$142:DM359)</f>
        <v>0.86704029392806725</v>
      </c>
      <c r="DO359" s="36">
        <f>DL359-'1M RF rate'!C219</f>
        <v>-1.4180032485628404E-2</v>
      </c>
      <c r="DP359" s="39">
        <f t="shared" si="369"/>
        <v>0.98581996751437162</v>
      </c>
      <c r="DQ359" s="39">
        <f>PRODUCT($DP$142:DP359)</f>
        <v>0.34422607323422577</v>
      </c>
      <c r="DR359" s="36">
        <f>DL359-'DJUA Monthly (PR)'!C219</f>
        <v>-2.0876228808976117E-3</v>
      </c>
      <c r="DS359" s="39">
        <f t="shared" si="370"/>
        <v>0.99791237711910241</v>
      </c>
      <c r="DT359" s="39">
        <f>PRODUCT($DS$142:DS359)</f>
        <v>0.92619858185673576</v>
      </c>
      <c r="DW359" s="108">
        <f t="shared" si="366"/>
        <v>1.3848040235885373E-2</v>
      </c>
      <c r="DX359" s="107">
        <f t="shared" si="371"/>
        <v>-4.0127598604581927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CE (PR)'!D$2,'Memb Hist (Org)'!$A$1:$A$29,0),MATCH('Mthly ROCE (PR)'!$A360,'Memb Hist (Org)'!$A$1:$BS$1,0))&lt;&gt;1,"",'Mthly Returns (PR)'!D359),"")</f>
        <v>-6.3752000000000003E-2</v>
      </c>
      <c r="E360" s="46" t="str">
        <f>IFERROR(IF(INDEX('Memb Hist (Org)'!$A$1:$BS$29,MATCH('Mthly ROCE (PR)'!E$2,'Memb Hist (Org)'!$A$1:$A$29,0),MATCH('Mthly ROCE (PR)'!$A360,'Memb Hist (Org)'!$A$1:$BS$1,0))&lt;&gt;1,"",'Mthly Returns (PR)'!E359),"")</f>
        <v/>
      </c>
      <c r="F360" s="46" t="str">
        <f>IFERROR(IF(INDEX('Memb Hist (Org)'!$A$1:$BS$29,MATCH('Mthly ROCE (PR)'!F$2,'Memb Hist (Org)'!$A$1:$A$29,0),MATCH('Mthly ROCE (PR)'!$A360,'Memb Hist (Org)'!$A$1:$BS$1,0))&lt;&gt;1,"",'Mthly Returns (PR)'!F359),"")</f>
        <v/>
      </c>
      <c r="G360" s="46">
        <f>IFERROR(IF(INDEX('Memb Hist (Org)'!$A$1:$BS$29,MATCH('Mthly ROCE (PR)'!G$2,'Memb Hist (Org)'!$A$1:$A$29,0),MATCH('Mthly ROCE (PR)'!$A360,'Memb Hist (Org)'!$A$1:$BS$1,0))&lt;&gt;1,"",'Mthly Returns (PR)'!G359),"")</f>
        <v>0.12790699999999999</v>
      </c>
      <c r="H360" s="46">
        <f>IFERROR(IF(INDEX('Memb Hist (Org)'!$A$1:$BS$29,MATCH('Mthly ROCE (PR)'!H$2,'Memb Hist (Org)'!$A$1:$A$29,0),MATCH('Mthly ROCE (PR)'!$A360,'Memb Hist (Org)'!$A$1:$BS$1,0))&lt;&gt;1,"",'Mthly Returns (PR)'!H359),"")</f>
        <v>-7.5758000000000006E-2</v>
      </c>
      <c r="I360" s="46">
        <f>IFERROR(IF(INDEX('Memb Hist (Org)'!$A$1:$BS$29,MATCH('Mthly ROCE (PR)'!I$2,'Memb Hist (Org)'!$A$1:$A$29,0),MATCH('Mthly ROCE (PR)'!$A360,'Memb Hist (Org)'!$A$1:$BS$1,0))&lt;&gt;1,"",'Mthly Returns (PR)'!I359),"")</f>
        <v>0</v>
      </c>
      <c r="J360" s="46">
        <f>IFERROR(IF(INDEX('Memb Hist (Org)'!$A$1:$BS$29,MATCH('Mthly ROCE (PR)'!J$2,'Memb Hist (Org)'!$A$1:$A$29,0),MATCH('Mthly ROCE (PR)'!$A360,'Memb Hist (Org)'!$A$1:$BS$1,0))&lt;&gt;1,"",'Mthly Returns (PR)'!J359),"")</f>
        <v>3.4985000000000002E-2</v>
      </c>
      <c r="K360" s="46">
        <f>IFERROR(IF(INDEX('Memb Hist (Org)'!$A$1:$BS$29,MATCH('Mthly ROCE (PR)'!K$2,'Memb Hist (Org)'!$A$1:$A$29,0),MATCH('Mthly ROCE (PR)'!$A360,'Memb Hist (Org)'!$A$1:$BS$1,0))&lt;&gt;1,"",'Mthly Returns (PR)'!K359),"")</f>
        <v>-7.4999999999999997E-2</v>
      </c>
      <c r="L360" s="46" t="str">
        <f>IFERROR(IF(INDEX('Memb Hist (Org)'!$A$1:$BS$29,MATCH('Mthly ROCE (PR)'!L$2,'Memb Hist (Org)'!$A$1:$A$29,0),MATCH('Mthly ROCE (PR)'!$A360,'Memb Hist (Org)'!$A$1:$BS$1,0))&lt;&gt;1,"",'Mthly Returns (PR)'!L359),"")</f>
        <v/>
      </c>
      <c r="M360" s="46" t="str">
        <f>IFERROR(IF(INDEX('Memb Hist (Org)'!$A$1:$BS$29,MATCH('Mthly ROCE (PR)'!M$2,'Memb Hist (Org)'!$A$1:$A$29,0),MATCH('Mthly ROCE (PR)'!$A360,'Memb Hist (Org)'!$A$1:$BS$1,0))&lt;&gt;1,"",'Mthly Returns (PR)'!M359),"")</f>
        <v/>
      </c>
      <c r="N360" s="46" t="str">
        <f>IFERROR(IF(INDEX('Memb Hist (Org)'!$A$1:$BS$29,MATCH('Mthly ROCE (PR)'!N$2,'Memb Hist (Org)'!$A$1:$A$29,0),MATCH('Mthly ROCE (PR)'!$A360,'Memb Hist (Org)'!$A$1:$BS$1,0))&lt;&gt;1,"",'Mthly Returns (PR)'!N359),"")</f>
        <v/>
      </c>
      <c r="O360" s="46">
        <f>IFERROR(IF(INDEX('Memb Hist (Org)'!$A$1:$BS$29,MATCH('Mthly ROCE (PR)'!O$2,'Memb Hist (Org)'!$A$1:$A$29,0),MATCH('Mthly ROCE (PR)'!$A360,'Memb Hist (Org)'!$A$1:$BS$1,0))&lt;&gt;1,"",'Mthly Returns (PR)'!O359),"")</f>
        <v>-5.6911000000000003E-2</v>
      </c>
      <c r="P360" s="46" t="str">
        <f>IFERROR(IF(INDEX('Memb Hist (Org)'!$A$1:$BS$29,MATCH('Mthly ROCE (PR)'!P$2,'Memb Hist (Org)'!$A$1:$A$29,0),MATCH('Mthly ROCE (PR)'!$A360,'Memb Hist (Org)'!$A$1:$BS$1,0))&lt;&gt;1,"",'Mthly Returns (PR)'!P359),"")</f>
        <v/>
      </c>
      <c r="Q360" s="46">
        <f>IFERROR(IF(INDEX('Memb Hist (Org)'!$A$1:$BS$29,MATCH('Mthly ROCE (PR)'!Q$2,'Memb Hist (Org)'!$A$1:$A$29,0),MATCH('Mthly ROCE (PR)'!$A360,'Memb Hist (Org)'!$A$1:$BS$1,0))&lt;&gt;1,"",'Mthly Returns (PR)'!Q359),"")</f>
        <v>-3.6697E-2</v>
      </c>
      <c r="R360" s="46" t="str">
        <f>IFERROR(IF(INDEX('Memb Hist (Org)'!$A$1:$BS$29,MATCH('Mthly ROCE (PR)'!R$2,'Memb Hist (Org)'!$A$1:$A$29,0),MATCH('Mthly ROCE (PR)'!$A360,'Memb Hist (Org)'!$A$1:$BS$1,0))&lt;&gt;1,"",'Mthly Returns (PR)'!R359),"")</f>
        <v/>
      </c>
      <c r="S360" s="46" t="str">
        <f>IFERROR(IF(INDEX('Memb Hist (Org)'!$A$1:$BS$29,MATCH('Mthly ROCE (PR)'!S$2,'Memb Hist (Org)'!$A$1:$A$29,0),MATCH('Mthly ROCE (PR)'!$A360,'Memb Hist (Org)'!$A$1:$BS$1,0))&lt;&gt;1,"",'Mthly Returns (PR)'!S359),"")</f>
        <v/>
      </c>
      <c r="T360" s="46">
        <f>IFERROR(IF(INDEX('Memb Hist (Org)'!$A$1:$BS$29,MATCH('Mthly ROCE (PR)'!T$2,'Memb Hist (Org)'!$A$1:$A$29,0),MATCH('Mthly ROCE (PR)'!$A360,'Memb Hist (Org)'!$A$1:$BS$1,0))&lt;&gt;1,"",'Mthly Returns (PR)'!T359),"")</f>
        <v>-6.7358000000000001E-2</v>
      </c>
      <c r="U360" s="46">
        <f>IFERROR(IF(INDEX('Memb Hist (Org)'!$A$1:$BS$29,MATCH('Mthly ROCE (PR)'!U$2,'Memb Hist (Org)'!$A$1:$A$29,0),MATCH('Mthly ROCE (PR)'!$A360,'Memb Hist (Org)'!$A$1:$BS$1,0))&lt;&gt;1,"",'Mthly Returns (PR)'!U359),"")</f>
        <v>-4.1096000000000001E-2</v>
      </c>
      <c r="V360" s="46">
        <f>IFERROR(IF(INDEX('Memb Hist (Org)'!$A$1:$BS$29,MATCH('Mthly ROCE (PR)'!V$2,'Memb Hist (Org)'!$A$1:$A$29,0),MATCH('Mthly ROCE (PR)'!$A360,'Memb Hist (Org)'!$A$1:$BS$1,0))&lt;&gt;1,"",'Mthly Returns (PR)'!V359),"")</f>
        <v>-3.2889999999999998E-3</v>
      </c>
      <c r="W360" s="46">
        <f>IFERROR(IF(INDEX('Memb Hist (Org)'!$A$1:$BS$29,MATCH('Mthly ROCE (PR)'!W$2,'Memb Hist (Org)'!$A$1:$A$29,0),MATCH('Mthly ROCE (PR)'!$A360,'Memb Hist (Org)'!$A$1:$BS$1,0))&lt;&gt;1,"",'Mthly Returns (PR)'!W359),"")</f>
        <v>-6.2016000000000002E-2</v>
      </c>
      <c r="X360" s="46">
        <f>IFERROR(IF(INDEX('Memb Hist (Org)'!$A$1:$BS$29,MATCH('Mthly ROCE (PR)'!X$2,'Memb Hist (Org)'!$A$1:$A$29,0),MATCH('Mthly ROCE (PR)'!$A360,'Memb Hist (Org)'!$A$1:$BS$1,0))&lt;&gt;1,"",'Mthly Returns (PR)'!X359),"")</f>
        <v>-5.3571000000000001E-2</v>
      </c>
      <c r="Y360" s="46">
        <f>IFERROR(IF(INDEX('Memb Hist (Org)'!$A$1:$BS$29,MATCH('Mthly ROCE (PR)'!Y$2,'Memb Hist (Org)'!$A$1:$A$29,0),MATCH('Mthly ROCE (PR)'!$A360,'Memb Hist (Org)'!$A$1:$BS$1,0))&lt;&gt;1,"",'Mthly Returns (PR)'!Y359),"")</f>
        <v>4.7169999999999998E-3</v>
      </c>
      <c r="Z360" s="46" t="str">
        <f>IFERROR(IF(INDEX('Memb Hist (Org)'!$A$1:$BS$29,MATCH('Mthly ROCE (PR)'!Z$2,'Memb Hist (Org)'!$A$1:$A$29,0),MATCH('Mthly ROCE (PR)'!$A360,'Memb Hist (Org)'!$A$1:$BS$1,0))&lt;&gt;1,"",'Mthly Returns (PR)'!Z359),"")</f>
        <v/>
      </c>
      <c r="AA360" s="46" t="str">
        <f>IFERROR(IF(INDEX('Memb Hist (Org)'!$A$1:$BS$29,MATCH('Mthly ROCE (PR)'!AA$2,'Memb Hist (Org)'!$A$1:$A$29,0),MATCH('Mthly ROCE (PR)'!$A360,'Memb Hist (Org)'!$A$1:$BS$1,0))&lt;&gt;1,"",'Mthly Returns (PR)'!AA359),"")</f>
        <v/>
      </c>
      <c r="AB360" s="46" t="str">
        <f>IFERROR(IF(INDEX('Memb Hist (Org)'!$A$1:$BS$29,MATCH('Mthly ROCE (PR)'!AB$2,'Memb Hist (Org)'!$A$1:$A$29,0),MATCH('Mthly ROCE (PR)'!$A360,'Memb Hist (Org)'!$A$1:$BS$1,0))&lt;&gt;1,"",'Mthly Returns (PR)'!AB359),"")</f>
        <v/>
      </c>
      <c r="AC360" s="46">
        <f>IFERROR(IF(INDEX('Memb Hist (Org)'!$A$1:$BS$29,MATCH('Mthly ROCE (PR)'!AC$2,'Memb Hist (Org)'!$A$1:$A$29,0),MATCH('Mthly ROCE (PR)'!$A360,'Memb Hist (Org)'!$A$1:$BS$1,0))&lt;&gt;1,"",'Mthly Returns (PR)'!AC359),"")</f>
        <v>-2.069E-2</v>
      </c>
      <c r="AD360" s="46" t="str">
        <f>IFERROR(IF(INDEX('Memb Hist (Org)'!$A$1:$BS$29,MATCH('Mthly ROCE (PR)'!AD$2,'Memb Hist (Org)'!$A$1:$A$29,0),MATCH('Mthly ROCE (PR)'!$A360,'Memb Hist (Org)'!$A$1:$BS$1,0))&lt;&gt;1,"",'Mthly Returns (PR)'!AD359),"")</f>
        <v/>
      </c>
      <c r="AE360" s="46" t="str">
        <f>IFERROR(IF(INDEX('Memb Hist (Org)'!$A$1:$BS$29,MATCH('Mthly ROCE (PR)'!AE$2,'Memb Hist (Org)'!$A$1:$A$29,0),MATCH('Mthly ROCE (PR)'!$A360,'Memb Hist (Org)'!$A$1:$BS$1,0))&lt;&gt;1,"",'Mthly Returns (PR)'!AE359),"")</f>
        <v/>
      </c>
      <c r="AF360" s="42">
        <f>IFERROR(IF($C360=7,INDEX(ROCE!$A$32:$BS$60,MATCH('Mthly ROCE (PR)'!AF$2,ROCE!$A$32:$A$60,0),MATCH('Mthly ROCE (PR)'!$A360,ROCE!$A$32:$BS$32,0)),AF359*(1+D359)),"")</f>
        <v>6.6433599533832294E-2</v>
      </c>
      <c r="AG360" s="42" t="str">
        <f>IFERROR(IF($C360=7,INDEX(ROCE!$A$32:$BS$60,MATCH('Mthly ROCE (PR)'!AG$2,ROCE!$A$32:$A$60,0),MATCH('Mthly ROCE (PR)'!$A360,ROCE!$A$32:$BS$32,0)),AG359*(1+E359)),"")</f>
        <v/>
      </c>
      <c r="AH360" s="42" t="str">
        <f>IFERROR(IF($C360=7,INDEX(ROCE!$A$32:$BS$60,MATCH('Mthly ROCE (PR)'!AH$2,ROCE!$A$32:$A$60,0),MATCH('Mthly ROCE (PR)'!$A360,ROCE!$A$32:$BS$32,0)),AH359*(1+F359)),"")</f>
        <v/>
      </c>
      <c r="AI360" s="42">
        <f>IFERROR(IF($C360=7,INDEX(ROCE!$A$32:$BS$60,MATCH('Mthly ROCE (PR)'!AI$2,ROCE!$A$32:$A$60,0),MATCH('Mthly ROCE (PR)'!$A360,ROCE!$A$32:$BS$32,0)),AI359*(1+G359)),"")</f>
        <v>0.11326485660759072</v>
      </c>
      <c r="AJ360" s="42">
        <f>IFERROR(IF($C360=7,INDEX(ROCE!$A$32:$BS$60,MATCH('Mthly ROCE (PR)'!AJ$2,ROCE!$A$32:$A$60,0),MATCH('Mthly ROCE (PR)'!$A360,ROCE!$A$32:$BS$32,0)),AJ359*(1+H359)),"")</f>
        <v>4.1836373910745572E-2</v>
      </c>
      <c r="AK360" s="42">
        <f>IFERROR(IF($C360=7,INDEX(ROCE!$A$32:$BS$60,MATCH('Mthly ROCE (PR)'!AK$2,ROCE!$A$32:$A$60,0),MATCH('Mthly ROCE (PR)'!$A360,ROCE!$A$32:$BS$32,0)),AK359*(1+I359)),"")</f>
        <v>6.8694384189074503E-2</v>
      </c>
      <c r="AL360" s="42">
        <f>IFERROR(IF($C360=7,INDEX(ROCE!$A$32:$BS$60,MATCH('Mthly ROCE (PR)'!AL$2,ROCE!$A$32:$A$60,0),MATCH('Mthly ROCE (PR)'!$A360,ROCE!$A$32:$BS$32,0)),AL359*(1+J359)),"")</f>
        <v>0.11985501724661471</v>
      </c>
      <c r="AM360" s="42">
        <f>IFERROR(IF($C360=7,INDEX(ROCE!$A$32:$BS$60,MATCH('Mthly ROCE (PR)'!AM$2,ROCE!$A$32:$A$60,0),MATCH('Mthly ROCE (PR)'!$A360,ROCE!$A$32:$BS$32,0)),AM359*(1+K359)),"")</f>
        <v>0</v>
      </c>
      <c r="AN360" s="42" t="str">
        <f>IFERROR(IF($C360=7,INDEX(ROCE!$A$32:$BS$60,MATCH('Mthly ROCE (PR)'!AN$2,ROCE!$A$32:$A$60,0),MATCH('Mthly ROCE (PR)'!$A360,ROCE!$A$32:$BS$32,0)),AN359*(1+L359)),"")</f>
        <v/>
      </c>
      <c r="AO360" s="42" t="str">
        <f>IFERROR(IF($C360=7,INDEX(ROCE!$A$32:$BS$60,MATCH('Mthly ROCE (PR)'!AO$2,ROCE!$A$32:$A$60,0),MATCH('Mthly ROCE (PR)'!$A360,ROCE!$A$32:$BS$32,0)),AO359*(1+M359)),"")</f>
        <v/>
      </c>
      <c r="AP360" s="42" t="str">
        <f>IFERROR(IF($C360=7,INDEX(ROCE!$A$32:$BS$60,MATCH('Mthly ROCE (PR)'!AP$2,ROCE!$A$32:$A$60,0),MATCH('Mthly ROCE (PR)'!$A360,ROCE!$A$32:$BS$32,0)),AP359*(1+N359)),"")</f>
        <v/>
      </c>
      <c r="AQ360" s="42">
        <f>IFERROR(IF($C360=7,INDEX(ROCE!$A$32:$BS$60,MATCH('Mthly ROCE (PR)'!AQ$2,ROCE!$A$32:$A$60,0),MATCH('Mthly ROCE (PR)'!$A360,ROCE!$A$32:$BS$32,0)),AQ359*(1+O359)),"")</f>
        <v>8.2901912999331348E-2</v>
      </c>
      <c r="AR360" s="42" t="str">
        <f>IFERROR(IF($C360=7,INDEX(ROCE!$A$32:$BS$60,MATCH('Mthly ROCE (PR)'!AR$2,ROCE!$A$32:$A$60,0),MATCH('Mthly ROCE (PR)'!$A360,ROCE!$A$32:$BS$32,0)),AR359*(1+P359)),"")</f>
        <v/>
      </c>
      <c r="AS360" s="42">
        <f>IFERROR(IF($C360=7,INDEX(ROCE!$A$32:$BS$60,MATCH('Mthly ROCE (PR)'!AS$2,ROCE!$A$32:$A$60,0),MATCH('Mthly ROCE (PR)'!$A360,ROCE!$A$32:$BS$32,0)),AS359*(1+Q359)),"")</f>
        <v>0</v>
      </c>
      <c r="AT360" s="42" t="str">
        <f>IFERROR(IF($C360=7,INDEX(ROCE!$A$32:$BS$60,MATCH('Mthly ROCE (PR)'!AT$2,ROCE!$A$32:$A$60,0),MATCH('Mthly ROCE (PR)'!$A360,ROCE!$A$32:$BS$32,0)),AT359*(1+R359)),"")</f>
        <v/>
      </c>
      <c r="AU360" s="42" t="str">
        <f>IFERROR(IF($C360=7,INDEX(ROCE!$A$32:$BS$60,MATCH('Mthly ROCE (PR)'!AU$2,ROCE!$A$32:$A$60,0),MATCH('Mthly ROCE (PR)'!$A360,ROCE!$A$32:$BS$32,0)),AU359*(1+S359)),"")</f>
        <v/>
      </c>
      <c r="AV360" s="42">
        <f>IFERROR(IF($C360=7,INDEX(ROCE!$A$32:$BS$60,MATCH('Mthly ROCE (PR)'!AV$2,ROCE!$A$32:$A$60,0),MATCH('Mthly ROCE (PR)'!$A360,ROCE!$A$32:$BS$32,0)),AV359*(1+T359)),"")</f>
        <v>5.900762063041249E-2</v>
      </c>
      <c r="AW360" s="42">
        <f>IFERROR(IF($C360=7,INDEX(ROCE!$A$32:$BS$60,MATCH('Mthly ROCE (PR)'!AW$2,ROCE!$A$32:$A$60,0),MATCH('Mthly ROCE (PR)'!$A360,ROCE!$A$32:$BS$32,0)),AW359*(1+U359)),"")</f>
        <v>0.11326492147608437</v>
      </c>
      <c r="AX360" s="42">
        <f>IFERROR(IF($C360=7,INDEX(ROCE!$A$32:$BS$60,MATCH('Mthly ROCE (PR)'!AX$2,ROCE!$A$32:$A$60,0),MATCH('Mthly ROCE (PR)'!$A360,ROCE!$A$32:$BS$32,0)),AX359*(1+V359)),"")</f>
        <v>0.11803002532223802</v>
      </c>
      <c r="AY360" s="42">
        <f>IFERROR(IF($C360=7,INDEX(ROCE!$A$32:$BS$60,MATCH('Mthly ROCE (PR)'!AY$2,ROCE!$A$32:$A$60,0),MATCH('Mthly ROCE (PR)'!$A360,ROCE!$A$32:$BS$32,0)),AY359*(1+W359)),"")</f>
        <v>5.540182308153728E-2</v>
      </c>
      <c r="AZ360" s="42">
        <f>IFERROR(IF($C360=7,INDEX(ROCE!$A$32:$BS$60,MATCH('Mthly ROCE (PR)'!AZ$2,ROCE!$A$32:$A$60,0),MATCH('Mthly ROCE (PR)'!$A360,ROCE!$A$32:$BS$32,0)),AZ359*(1+X359)),"")</f>
        <v>6.5459140298953208E-2</v>
      </c>
      <c r="BA360" s="42">
        <f>IFERROR(IF($C360=7,INDEX(ROCE!$A$32:$BS$60,MATCH('Mthly ROCE (PR)'!BA$2,ROCE!$A$32:$A$60,0),MATCH('Mthly ROCE (PR)'!$A360,ROCE!$A$32:$BS$32,0)),BA359*(1+Y359)),"")</f>
        <v>6.5113253617400904E-2</v>
      </c>
      <c r="BB360" s="42" t="str">
        <f>IFERROR(IF($C360=7,INDEX(ROCE!$A$32:$BS$60,MATCH('Mthly ROCE (PR)'!BB$2,ROCE!$A$32:$A$60,0),MATCH('Mthly ROCE (PR)'!$A360,ROCE!$A$32:$BS$32,0)),BB359*(1+Z359)),"")</f>
        <v/>
      </c>
      <c r="BC360" s="42" t="str">
        <f>IFERROR(IF($C360=7,INDEX(ROCE!$A$32:$BS$60,MATCH('Mthly ROCE (PR)'!BC$2,ROCE!$A$32:$A$60,0),MATCH('Mthly ROCE (PR)'!$A360,ROCE!$A$32:$BS$32,0)),BC359*(1+AA359)),"")</f>
        <v/>
      </c>
      <c r="BD360" s="42" t="str">
        <f>IFERROR(IF($C360=7,INDEX(ROCE!$A$32:$BS$60,MATCH('Mthly ROCE (PR)'!BD$2,ROCE!$A$32:$A$60,0),MATCH('Mthly ROCE (PR)'!$A360,ROCE!$A$32:$BS$32,0)),BD359*(1+AB359)),"")</f>
        <v/>
      </c>
      <c r="BE360" s="42">
        <f>IFERROR(IF($C360=7,INDEX(ROCE!$A$32:$BS$60,MATCH('Mthly ROCE (PR)'!BE$2,ROCE!$A$32:$A$60,0),MATCH('Mthly ROCE (PR)'!$A360,ROCE!$A$32:$BS$32,0)),BE359*(1+AC359)),"")</f>
        <v>5.2759226149176851E-2</v>
      </c>
      <c r="BF360" s="42" t="str">
        <f>IFERROR(IF($C360=7,INDEX(ROCE!$A$32:$BS$60,MATCH('Mthly ROCE (PR)'!BF$2,ROCE!$A$32:$A$60,0),MATCH('Mthly ROCE (PR)'!$A360,ROCE!$A$32:$BS$32,0)),BF359*(1+AD359)),"")</f>
        <v/>
      </c>
      <c r="BG360" s="42" t="str">
        <f>IFERROR(IF($C360=7,INDEX(ROCE!$A$32:$BS$60,MATCH('Mthly ROCE (PR)'!BG$2,ROCE!$A$32:$A$60,0),MATCH('Mthly ROCE (PR)'!$A360,ROCE!$A$32:$BS$32,0)),BG359*(1+AE359)),"")</f>
        <v/>
      </c>
      <c r="BH360" s="44">
        <f t="shared" si="310"/>
        <v>6.5002112923606484E-2</v>
      </c>
      <c r="BI360" s="44" t="str">
        <f t="shared" si="311"/>
        <v/>
      </c>
      <c r="BJ360" s="44" t="str">
        <f t="shared" si="312"/>
        <v/>
      </c>
      <c r="BK360" s="44">
        <f t="shared" si="313"/>
        <v>0.11082426740603255</v>
      </c>
      <c r="BL360" s="44">
        <f t="shared" si="314"/>
        <v>4.0934899212793467E-2</v>
      </c>
      <c r="BM360" s="44">
        <f t="shared" si="315"/>
        <v>6.7214183027999544E-2</v>
      </c>
      <c r="BN360" s="44">
        <f t="shared" si="316"/>
        <v>0.1172724257031663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8.111557326682578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5.773614626463313E-2</v>
      </c>
      <c r="BY360" s="44">
        <f t="shared" si="327"/>
        <v>0.1108243308767639</v>
      </c>
      <c r="BZ360" s="44">
        <f t="shared" si="328"/>
        <v>0.11548675802919676</v>
      </c>
      <c r="CA360" s="44">
        <f t="shared" si="329"/>
        <v>5.4208045106539385E-2</v>
      </c>
      <c r="CB360" s="44">
        <f t="shared" si="330"/>
        <v>6.4048650975593216E-2</v>
      </c>
      <c r="CC360" s="44">
        <f t="shared" si="331"/>
        <v>6.3710217332213936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5.1622389874635383E-2</v>
      </c>
      <c r="CH360" s="44" t="str">
        <f t="shared" si="336"/>
        <v/>
      </c>
      <c r="CI360" s="44" t="str">
        <f t="shared" si="337"/>
        <v/>
      </c>
      <c r="CJ360" s="48">
        <f t="shared" si="338"/>
        <v>-4.1440147031057608E-3</v>
      </c>
      <c r="CK360" s="48" t="str">
        <f t="shared" si="339"/>
        <v/>
      </c>
      <c r="CL360" s="48" t="str">
        <f t="shared" si="340"/>
        <v/>
      </c>
      <c r="CM360" s="48">
        <f t="shared" si="341"/>
        <v>1.4175199571103404E-2</v>
      </c>
      <c r="CN360" s="48">
        <f t="shared" si="342"/>
        <v>-3.1011460945628076E-3</v>
      </c>
      <c r="CO360" s="48">
        <f t="shared" si="343"/>
        <v>0</v>
      </c>
      <c r="CP360" s="48">
        <f t="shared" si="344"/>
        <v>4.1027758132252739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6163683901883227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3.8889913400931586E-3</v>
      </c>
      <c r="DA360" s="48">
        <f t="shared" si="355"/>
        <v>-4.5544367017114895E-3</v>
      </c>
      <c r="DB360" s="48">
        <f t="shared" si="356"/>
        <v>-3.7983594715802814E-4</v>
      </c>
      <c r="DC360" s="48">
        <f t="shared" si="357"/>
        <v>-3.3617661253271466E-3</v>
      </c>
      <c r="DD360" s="48">
        <f t="shared" si="358"/>
        <v>-3.431150281413504E-3</v>
      </c>
      <c r="DE360" s="48">
        <f t="shared" si="359"/>
        <v>3.0052109515605311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0680672465062061E-3</v>
      </c>
      <c r="DJ360" s="48" t="str">
        <f t="shared" si="364"/>
        <v/>
      </c>
      <c r="DK360" s="48" t="str">
        <f t="shared" si="365"/>
        <v/>
      </c>
      <c r="DL360" s="37">
        <f t="shared" si="367"/>
        <v>-9.9672803505816959E-3</v>
      </c>
      <c r="DM360" s="39">
        <f t="shared" si="368"/>
        <v>0.9900327196494183</v>
      </c>
      <c r="DN360" s="39">
        <f>PRODUCT($DM$142:DM360)</f>
        <v>0.8583982602432354</v>
      </c>
      <c r="DO360" s="36">
        <f>DL360-'1M RF rate'!C220</f>
        <v>-1.7574456279190853E-2</v>
      </c>
      <c r="DP360" s="39">
        <f t="shared" si="369"/>
        <v>0.98242554372080915</v>
      </c>
      <c r="DQ360" s="39">
        <f>PRODUCT($DP$142:DP360)</f>
        <v>0.33817648716001331</v>
      </c>
      <c r="DR360" s="36">
        <f>DL360-'DJUA Monthly (PR)'!C220</f>
        <v>9.1103723885092042E-3</v>
      </c>
      <c r="DS360" s="39">
        <f t="shared" si="370"/>
        <v>1.0091103723885093</v>
      </c>
      <c r="DT360" s="39">
        <f>PRODUCT($DS$142:DS360)</f>
        <v>0.93463659584315983</v>
      </c>
      <c r="DW360" s="108">
        <f t="shared" si="366"/>
        <v>4.0343222652281741E-2</v>
      </c>
      <c r="DX360" s="107">
        <f t="shared" si="371"/>
        <v>1.3541101427764213E-2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CE (PR)'!D$2,'Memb Hist (Org)'!$A$1:$A$29,0),MATCH('Mthly ROCE (PR)'!$A361,'Memb Hist (Org)'!$A$1:$BS$1,0))&lt;&gt;1,"",'Mthly Returns (PR)'!D360),"")</f>
        <v>-1.3072E-2</v>
      </c>
      <c r="E361" s="46" t="str">
        <f>IFERROR(IF(INDEX('Memb Hist (Org)'!$A$1:$BS$29,MATCH('Mthly ROCE (PR)'!E$2,'Memb Hist (Org)'!$A$1:$A$29,0),MATCH('Mthly ROCE (PR)'!$A361,'Memb Hist (Org)'!$A$1:$BS$1,0))&lt;&gt;1,"",'Mthly Returns (PR)'!E360),"")</f>
        <v/>
      </c>
      <c r="F361" s="46" t="str">
        <f>IFERROR(IF(INDEX('Memb Hist (Org)'!$A$1:$BS$29,MATCH('Mthly ROCE (PR)'!F$2,'Memb Hist (Org)'!$A$1:$A$29,0),MATCH('Mthly ROCE (PR)'!$A361,'Memb Hist (Org)'!$A$1:$BS$1,0))&lt;&gt;1,"",'Mthly Returns (PR)'!F360),"")</f>
        <v/>
      </c>
      <c r="G361" s="46">
        <f>IFERROR(IF(INDEX('Memb Hist (Org)'!$A$1:$BS$29,MATCH('Mthly ROCE (PR)'!G$2,'Memb Hist (Org)'!$A$1:$A$29,0),MATCH('Mthly ROCE (PR)'!$A361,'Memb Hist (Org)'!$A$1:$BS$1,0))&lt;&gt;1,"",'Mthly Returns (PR)'!G360),"")</f>
        <v>-6.5292000000000003E-2</v>
      </c>
      <c r="H361" s="46">
        <f>IFERROR(IF(INDEX('Memb Hist (Org)'!$A$1:$BS$29,MATCH('Mthly ROCE (PR)'!H$2,'Memb Hist (Org)'!$A$1:$A$29,0),MATCH('Mthly ROCE (PR)'!$A361,'Memb Hist (Org)'!$A$1:$BS$1,0))&lt;&gt;1,"",'Mthly Returns (PR)'!H360),"")</f>
        <v>-7.1038000000000004E-2</v>
      </c>
      <c r="I361" s="46">
        <f>IFERROR(IF(INDEX('Memb Hist (Org)'!$A$1:$BS$29,MATCH('Mthly ROCE (PR)'!I$2,'Memb Hist (Org)'!$A$1:$A$29,0),MATCH('Mthly ROCE (PR)'!$A361,'Memb Hist (Org)'!$A$1:$BS$1,0))&lt;&gt;1,"",'Mthly Returns (PR)'!I360),"")</f>
        <v>-7.4468000000000006E-2</v>
      </c>
      <c r="J361" s="46">
        <f>IFERROR(IF(INDEX('Memb Hist (Org)'!$A$1:$BS$29,MATCH('Mthly ROCE (PR)'!J$2,'Memb Hist (Org)'!$A$1:$A$29,0),MATCH('Mthly ROCE (PR)'!$A361,'Memb Hist (Org)'!$A$1:$BS$1,0))&lt;&gt;1,"",'Mthly Returns (PR)'!J360),"")</f>
        <v>-0.16338</v>
      </c>
      <c r="K361" s="46">
        <f>IFERROR(IF(INDEX('Memb Hist (Org)'!$A$1:$BS$29,MATCH('Mthly ROCE (PR)'!K$2,'Memb Hist (Org)'!$A$1:$A$29,0),MATCH('Mthly ROCE (PR)'!$A361,'Memb Hist (Org)'!$A$1:$BS$1,0))&lt;&gt;1,"",'Mthly Returns (PR)'!K360),"")</f>
        <v>-7.2071999999999997E-2</v>
      </c>
      <c r="L361" s="46" t="str">
        <f>IFERROR(IF(INDEX('Memb Hist (Org)'!$A$1:$BS$29,MATCH('Mthly ROCE (PR)'!L$2,'Memb Hist (Org)'!$A$1:$A$29,0),MATCH('Mthly ROCE (PR)'!$A361,'Memb Hist (Org)'!$A$1:$BS$1,0))&lt;&gt;1,"",'Mthly Returns (PR)'!L360),"")</f>
        <v/>
      </c>
      <c r="M361" s="46" t="str">
        <f>IFERROR(IF(INDEX('Memb Hist (Org)'!$A$1:$BS$29,MATCH('Mthly ROCE (PR)'!M$2,'Memb Hist (Org)'!$A$1:$A$29,0),MATCH('Mthly ROCE (PR)'!$A361,'Memb Hist (Org)'!$A$1:$BS$1,0))&lt;&gt;1,"",'Mthly Returns (PR)'!M360),"")</f>
        <v/>
      </c>
      <c r="N361" s="46" t="str">
        <f>IFERROR(IF(INDEX('Memb Hist (Org)'!$A$1:$BS$29,MATCH('Mthly ROCE (PR)'!N$2,'Memb Hist (Org)'!$A$1:$A$29,0),MATCH('Mthly ROCE (PR)'!$A361,'Memb Hist (Org)'!$A$1:$BS$1,0))&lt;&gt;1,"",'Mthly Returns (PR)'!N360),"")</f>
        <v/>
      </c>
      <c r="O361" s="46">
        <f>IFERROR(IF(INDEX('Memb Hist (Org)'!$A$1:$BS$29,MATCH('Mthly ROCE (PR)'!O$2,'Memb Hist (Org)'!$A$1:$A$29,0),MATCH('Mthly ROCE (PR)'!$A361,'Memb Hist (Org)'!$A$1:$BS$1,0))&lt;&gt;1,"",'Mthly Returns (PR)'!O360),"")</f>
        <v>-6.0345000000000003E-2</v>
      </c>
      <c r="P361" s="46" t="str">
        <f>IFERROR(IF(INDEX('Memb Hist (Org)'!$A$1:$BS$29,MATCH('Mthly ROCE (PR)'!P$2,'Memb Hist (Org)'!$A$1:$A$29,0),MATCH('Mthly ROCE (PR)'!$A361,'Memb Hist (Org)'!$A$1:$BS$1,0))&lt;&gt;1,"",'Mthly Returns (PR)'!P360),"")</f>
        <v/>
      </c>
      <c r="Q361" s="46">
        <f>IFERROR(IF(INDEX('Memb Hist (Org)'!$A$1:$BS$29,MATCH('Mthly ROCE (PR)'!Q$2,'Memb Hist (Org)'!$A$1:$A$29,0),MATCH('Mthly ROCE (PR)'!$A361,'Memb Hist (Org)'!$A$1:$BS$1,0))&lt;&gt;1,"",'Mthly Returns (PR)'!Q360),"")</f>
        <v>-9.5239999999999995E-3</v>
      </c>
      <c r="R361" s="46" t="str">
        <f>IFERROR(IF(INDEX('Memb Hist (Org)'!$A$1:$BS$29,MATCH('Mthly ROCE (PR)'!R$2,'Memb Hist (Org)'!$A$1:$A$29,0),MATCH('Mthly ROCE (PR)'!$A361,'Memb Hist (Org)'!$A$1:$BS$1,0))&lt;&gt;1,"",'Mthly Returns (PR)'!R360),"")</f>
        <v/>
      </c>
      <c r="S361" s="46" t="str">
        <f>IFERROR(IF(INDEX('Memb Hist (Org)'!$A$1:$BS$29,MATCH('Mthly ROCE (PR)'!S$2,'Memb Hist (Org)'!$A$1:$A$29,0),MATCH('Mthly ROCE (PR)'!$A361,'Memb Hist (Org)'!$A$1:$BS$1,0))&lt;&gt;1,"",'Mthly Returns (PR)'!S360),"")</f>
        <v/>
      </c>
      <c r="T361" s="46">
        <f>IFERROR(IF(INDEX('Memb Hist (Org)'!$A$1:$BS$29,MATCH('Mthly ROCE (PR)'!T$2,'Memb Hist (Org)'!$A$1:$A$29,0),MATCH('Mthly ROCE (PR)'!$A361,'Memb Hist (Org)'!$A$1:$BS$1,0))&lt;&gt;1,"",'Mthly Returns (PR)'!T360),"")</f>
        <v>0</v>
      </c>
      <c r="U361" s="46">
        <f>IFERROR(IF(INDEX('Memb Hist (Org)'!$A$1:$BS$29,MATCH('Mthly ROCE (PR)'!U$2,'Memb Hist (Org)'!$A$1:$A$29,0),MATCH('Mthly ROCE (PR)'!$A361,'Memb Hist (Org)'!$A$1:$BS$1,0))&lt;&gt;1,"",'Mthly Returns (PR)'!U360),"")</f>
        <v>-9.5239999999999995E-3</v>
      </c>
      <c r="V361" s="46">
        <f>IFERROR(IF(INDEX('Memb Hist (Org)'!$A$1:$BS$29,MATCH('Mthly ROCE (PR)'!V$2,'Memb Hist (Org)'!$A$1:$A$29,0),MATCH('Mthly ROCE (PR)'!$A361,'Memb Hist (Org)'!$A$1:$BS$1,0))&lt;&gt;1,"",'Mthly Returns (PR)'!V360),"")</f>
        <v>-7.2607000000000005E-2</v>
      </c>
      <c r="W361" s="46">
        <f>IFERROR(IF(INDEX('Memb Hist (Org)'!$A$1:$BS$29,MATCH('Mthly ROCE (PR)'!W$2,'Memb Hist (Org)'!$A$1:$A$29,0),MATCH('Mthly ROCE (PR)'!$A361,'Memb Hist (Org)'!$A$1:$BS$1,0))&lt;&gt;1,"",'Mthly Returns (PR)'!W360),"")</f>
        <v>-2.4792999999999999E-2</v>
      </c>
      <c r="X361" s="46">
        <f>IFERROR(IF(INDEX('Memb Hist (Org)'!$A$1:$BS$29,MATCH('Mthly ROCE (PR)'!X$2,'Memb Hist (Org)'!$A$1:$A$29,0),MATCH('Mthly ROCE (PR)'!$A361,'Memb Hist (Org)'!$A$1:$BS$1,0))&lt;&gt;1,"",'Mthly Returns (PR)'!X360),"")</f>
        <v>-4.4025000000000002E-2</v>
      </c>
      <c r="Y361" s="46">
        <f>IFERROR(IF(INDEX('Memb Hist (Org)'!$A$1:$BS$29,MATCH('Mthly ROCE (PR)'!Y$2,'Memb Hist (Org)'!$A$1:$A$29,0),MATCH('Mthly ROCE (PR)'!$A361,'Memb Hist (Org)'!$A$1:$BS$1,0))&lt;&gt;1,"",'Mthly Returns (PR)'!Y360),"")</f>
        <v>-0.18779399999999999</v>
      </c>
      <c r="Z361" s="46" t="str">
        <f>IFERROR(IF(INDEX('Memb Hist (Org)'!$A$1:$BS$29,MATCH('Mthly ROCE (PR)'!Z$2,'Memb Hist (Org)'!$A$1:$A$29,0),MATCH('Mthly ROCE (PR)'!$A361,'Memb Hist (Org)'!$A$1:$BS$1,0))&lt;&gt;1,"",'Mthly Returns (PR)'!Z360),"")</f>
        <v/>
      </c>
      <c r="AA361" s="46" t="str">
        <f>IFERROR(IF(INDEX('Memb Hist (Org)'!$A$1:$BS$29,MATCH('Mthly ROCE (PR)'!AA$2,'Memb Hist (Org)'!$A$1:$A$29,0),MATCH('Mthly ROCE (PR)'!$A361,'Memb Hist (Org)'!$A$1:$BS$1,0))&lt;&gt;1,"",'Mthly Returns (PR)'!AA360),"")</f>
        <v/>
      </c>
      <c r="AB361" s="46" t="str">
        <f>IFERROR(IF(INDEX('Memb Hist (Org)'!$A$1:$BS$29,MATCH('Mthly ROCE (PR)'!AB$2,'Memb Hist (Org)'!$A$1:$A$29,0),MATCH('Mthly ROCE (PR)'!$A361,'Memb Hist (Org)'!$A$1:$BS$1,0))&lt;&gt;1,"",'Mthly Returns (PR)'!AB360),"")</f>
        <v/>
      </c>
      <c r="AC361" s="46">
        <f>IFERROR(IF(INDEX('Memb Hist (Org)'!$A$1:$BS$29,MATCH('Mthly ROCE (PR)'!AC$2,'Memb Hist (Org)'!$A$1:$A$29,0),MATCH('Mthly ROCE (PR)'!$A361,'Memb Hist (Org)'!$A$1:$BS$1,0))&lt;&gt;1,"",'Mthly Returns (PR)'!AC360),"")</f>
        <v>-0.197184</v>
      </c>
      <c r="AD361" s="46" t="str">
        <f>IFERROR(IF(INDEX('Memb Hist (Org)'!$A$1:$BS$29,MATCH('Mthly ROCE (PR)'!AD$2,'Memb Hist (Org)'!$A$1:$A$29,0),MATCH('Mthly ROCE (PR)'!$A361,'Memb Hist (Org)'!$A$1:$BS$1,0))&lt;&gt;1,"",'Mthly Returns (PR)'!AD360),"")</f>
        <v/>
      </c>
      <c r="AE361" s="46" t="str">
        <f>IFERROR(IF(INDEX('Memb Hist (Org)'!$A$1:$BS$29,MATCH('Mthly ROCE (PR)'!AE$2,'Memb Hist (Org)'!$A$1:$A$29,0),MATCH('Mthly ROCE (PR)'!$A361,'Memb Hist (Org)'!$A$1:$BS$1,0))&lt;&gt;1,"",'Mthly Returns (PR)'!AE360),"")</f>
        <v/>
      </c>
      <c r="AF361" s="42">
        <f>IFERROR(IF($C361=7,INDEX(ROCE!$A$32:$BS$60,MATCH('Mthly ROCE (PR)'!AF$2,ROCE!$A$32:$A$60,0),MATCH('Mthly ROCE (PR)'!$A361,ROCE!$A$32:$BS$32,0)),AF360*(1+D360)),"")</f>
        <v>6.2198324696351413E-2</v>
      </c>
      <c r="AG361" s="42" t="str">
        <f>IFERROR(IF($C361=7,INDEX(ROCE!$A$32:$BS$60,MATCH('Mthly ROCE (PR)'!AG$2,ROCE!$A$32:$A$60,0),MATCH('Mthly ROCE (PR)'!$A361,ROCE!$A$32:$BS$32,0)),AG360*(1+E360)),"")</f>
        <v/>
      </c>
      <c r="AH361" s="42" t="str">
        <f>IFERROR(IF($C361=7,INDEX(ROCE!$A$32:$BS$60,MATCH('Mthly ROCE (PR)'!AH$2,ROCE!$A$32:$A$60,0),MATCH('Mthly ROCE (PR)'!$A361,ROCE!$A$32:$BS$32,0)),AH360*(1+F360)),"")</f>
        <v/>
      </c>
      <c r="AI361" s="42">
        <f>IFERROR(IF($C361=7,INDEX(ROCE!$A$32:$BS$60,MATCH('Mthly ROCE (PR)'!AI$2,ROCE!$A$32:$A$60,0),MATCH('Mthly ROCE (PR)'!$A361,ROCE!$A$32:$BS$32,0)),AI360*(1+G360)),"")</f>
        <v>0.12775222462169783</v>
      </c>
      <c r="AJ361" s="42">
        <f>IFERROR(IF($C361=7,INDEX(ROCE!$A$32:$BS$60,MATCH('Mthly ROCE (PR)'!AJ$2,ROCE!$A$32:$A$60,0),MATCH('Mthly ROCE (PR)'!$A361,ROCE!$A$32:$BS$32,0)),AJ360*(1+H360)),"")</f>
        <v>3.8666933896015311E-2</v>
      </c>
      <c r="AK361" s="42">
        <f>IFERROR(IF($C361=7,INDEX(ROCE!$A$32:$BS$60,MATCH('Mthly ROCE (PR)'!AK$2,ROCE!$A$32:$A$60,0),MATCH('Mthly ROCE (PR)'!$A361,ROCE!$A$32:$BS$32,0)),AK360*(1+I360)),"")</f>
        <v>6.8694384189074503E-2</v>
      </c>
      <c r="AL361" s="42">
        <f>IFERROR(IF($C361=7,INDEX(ROCE!$A$32:$BS$60,MATCH('Mthly ROCE (PR)'!AL$2,ROCE!$A$32:$A$60,0),MATCH('Mthly ROCE (PR)'!$A361,ROCE!$A$32:$BS$32,0)),AL360*(1+J360)),"")</f>
        <v>0.12404814502498752</v>
      </c>
      <c r="AM361" s="42">
        <f>IFERROR(IF($C361=7,INDEX(ROCE!$A$32:$BS$60,MATCH('Mthly ROCE (PR)'!AM$2,ROCE!$A$32:$A$60,0),MATCH('Mthly ROCE (PR)'!$A361,ROCE!$A$32:$BS$32,0)),AM360*(1+K360)),"")</f>
        <v>0</v>
      </c>
      <c r="AN361" s="42" t="str">
        <f>IFERROR(IF($C361=7,INDEX(ROCE!$A$32:$BS$60,MATCH('Mthly ROCE (PR)'!AN$2,ROCE!$A$32:$A$60,0),MATCH('Mthly ROCE (PR)'!$A361,ROCE!$A$32:$BS$32,0)),AN360*(1+L360)),"")</f>
        <v/>
      </c>
      <c r="AO361" s="42" t="str">
        <f>IFERROR(IF($C361=7,INDEX(ROCE!$A$32:$BS$60,MATCH('Mthly ROCE (PR)'!AO$2,ROCE!$A$32:$A$60,0),MATCH('Mthly ROCE (PR)'!$A361,ROCE!$A$32:$BS$32,0)),AO360*(1+M360)),"")</f>
        <v/>
      </c>
      <c r="AP361" s="42" t="str">
        <f>IFERROR(IF($C361=7,INDEX(ROCE!$A$32:$BS$60,MATCH('Mthly ROCE (PR)'!AP$2,ROCE!$A$32:$A$60,0),MATCH('Mthly ROCE (PR)'!$A361,ROCE!$A$32:$BS$32,0)),AP360*(1+N360)),"")</f>
        <v/>
      </c>
      <c r="AQ361" s="42">
        <f>IFERROR(IF($C361=7,INDEX(ROCE!$A$32:$BS$60,MATCH('Mthly ROCE (PR)'!AQ$2,ROCE!$A$32:$A$60,0),MATCH('Mthly ROCE (PR)'!$A361,ROCE!$A$32:$BS$32,0)),AQ360*(1+O360)),"")</f>
        <v>7.8183882228626392E-2</v>
      </c>
      <c r="AR361" s="42" t="str">
        <f>IFERROR(IF($C361=7,INDEX(ROCE!$A$32:$BS$60,MATCH('Mthly ROCE (PR)'!AR$2,ROCE!$A$32:$A$60,0),MATCH('Mthly ROCE (PR)'!$A361,ROCE!$A$32:$BS$32,0)),AR360*(1+P360)),"")</f>
        <v/>
      </c>
      <c r="AS361" s="42">
        <f>IFERROR(IF($C361=7,INDEX(ROCE!$A$32:$BS$60,MATCH('Mthly ROCE (PR)'!AS$2,ROCE!$A$32:$A$60,0),MATCH('Mthly ROCE (PR)'!$A361,ROCE!$A$32:$BS$32,0)),AS360*(1+Q360)),"")</f>
        <v>0</v>
      </c>
      <c r="AT361" s="42" t="str">
        <f>IFERROR(IF($C361=7,INDEX(ROCE!$A$32:$BS$60,MATCH('Mthly ROCE (PR)'!AT$2,ROCE!$A$32:$A$60,0),MATCH('Mthly ROCE (PR)'!$A361,ROCE!$A$32:$BS$32,0)),AT360*(1+R360)),"")</f>
        <v/>
      </c>
      <c r="AU361" s="42" t="str">
        <f>IFERROR(IF($C361=7,INDEX(ROCE!$A$32:$BS$60,MATCH('Mthly ROCE (PR)'!AU$2,ROCE!$A$32:$A$60,0),MATCH('Mthly ROCE (PR)'!$A361,ROCE!$A$32:$BS$32,0)),AU360*(1+S360)),"")</f>
        <v/>
      </c>
      <c r="AV361" s="42">
        <f>IFERROR(IF($C361=7,INDEX(ROCE!$A$32:$BS$60,MATCH('Mthly ROCE (PR)'!AV$2,ROCE!$A$32:$A$60,0),MATCH('Mthly ROCE (PR)'!$A361,ROCE!$A$32:$BS$32,0)),AV360*(1+T360)),"")</f>
        <v>5.5032985319989167E-2</v>
      </c>
      <c r="AW361" s="42">
        <f>IFERROR(IF($C361=7,INDEX(ROCE!$A$32:$BS$60,MATCH('Mthly ROCE (PR)'!AW$2,ROCE!$A$32:$A$60,0),MATCH('Mthly ROCE (PR)'!$A361,ROCE!$A$32:$BS$32,0)),AW360*(1+U360)),"")</f>
        <v>0.1086101862631032</v>
      </c>
      <c r="AX361" s="42">
        <f>IFERROR(IF($C361=7,INDEX(ROCE!$A$32:$BS$60,MATCH('Mthly ROCE (PR)'!AX$2,ROCE!$A$32:$A$60,0),MATCH('Mthly ROCE (PR)'!$A361,ROCE!$A$32:$BS$32,0)),AX360*(1+V360)),"")</f>
        <v>0.11764182456895318</v>
      </c>
      <c r="AY361" s="42">
        <f>IFERROR(IF($C361=7,INDEX(ROCE!$A$32:$BS$60,MATCH('Mthly ROCE (PR)'!AY$2,ROCE!$A$32:$A$60,0),MATCH('Mthly ROCE (PR)'!$A361,ROCE!$A$32:$BS$32,0)),AY360*(1+W360)),"")</f>
        <v>5.1966023621312668E-2</v>
      </c>
      <c r="AZ361" s="42">
        <f>IFERROR(IF($C361=7,INDEX(ROCE!$A$32:$BS$60,MATCH('Mthly ROCE (PR)'!AZ$2,ROCE!$A$32:$A$60,0),MATCH('Mthly ROCE (PR)'!$A361,ROCE!$A$32:$BS$32,0)),AZ360*(1+X360)),"")</f>
        <v>6.1952428693997981E-2</v>
      </c>
      <c r="BA361" s="42">
        <f>IFERROR(IF($C361=7,INDEX(ROCE!$A$32:$BS$60,MATCH('Mthly ROCE (PR)'!BA$2,ROCE!$A$32:$A$60,0),MATCH('Mthly ROCE (PR)'!$A361,ROCE!$A$32:$BS$32,0)),BA360*(1+Y360)),"")</f>
        <v>6.5420392834714194E-2</v>
      </c>
      <c r="BB361" s="42" t="str">
        <f>IFERROR(IF($C361=7,INDEX(ROCE!$A$32:$BS$60,MATCH('Mthly ROCE (PR)'!BB$2,ROCE!$A$32:$A$60,0),MATCH('Mthly ROCE (PR)'!$A361,ROCE!$A$32:$BS$32,0)),BB360*(1+Z360)),"")</f>
        <v/>
      </c>
      <c r="BC361" s="42" t="str">
        <f>IFERROR(IF($C361=7,INDEX(ROCE!$A$32:$BS$60,MATCH('Mthly ROCE (PR)'!BC$2,ROCE!$A$32:$A$60,0),MATCH('Mthly ROCE (PR)'!$A361,ROCE!$A$32:$BS$32,0)),BC360*(1+AA360)),"")</f>
        <v/>
      </c>
      <c r="BD361" s="42" t="str">
        <f>IFERROR(IF($C361=7,INDEX(ROCE!$A$32:$BS$60,MATCH('Mthly ROCE (PR)'!BD$2,ROCE!$A$32:$A$60,0),MATCH('Mthly ROCE (PR)'!$A361,ROCE!$A$32:$BS$32,0)),BD360*(1+AB360)),"")</f>
        <v/>
      </c>
      <c r="BE361" s="42">
        <f>IFERROR(IF($C361=7,INDEX(ROCE!$A$32:$BS$60,MATCH('Mthly ROCE (PR)'!BE$2,ROCE!$A$32:$A$60,0),MATCH('Mthly ROCE (PR)'!$A361,ROCE!$A$32:$BS$32,0)),BE360*(1+AC360)),"")</f>
        <v>5.1667637760150383E-2</v>
      </c>
      <c r="BF361" s="42" t="str">
        <f>IFERROR(IF($C361=7,INDEX(ROCE!$A$32:$BS$60,MATCH('Mthly ROCE (PR)'!BF$2,ROCE!$A$32:$A$60,0),MATCH('Mthly ROCE (PR)'!$A361,ROCE!$A$32:$BS$32,0)),BF360*(1+AD360)),"")</f>
        <v/>
      </c>
      <c r="BG361" s="42" t="str">
        <f>IFERROR(IF($C361=7,INDEX(ROCE!$A$32:$BS$60,MATCH('Mthly ROCE (PR)'!BG$2,ROCE!$A$32:$A$60,0),MATCH('Mthly ROCE (PR)'!$A361,ROCE!$A$32:$BS$32,0)),BG360*(1+AE360)),"")</f>
        <v/>
      </c>
      <c r="BH361" s="44">
        <f t="shared" si="310"/>
        <v>6.14707948663063E-2</v>
      </c>
      <c r="BI361" s="44" t="str">
        <f t="shared" si="311"/>
        <v/>
      </c>
      <c r="BJ361" s="44" t="str">
        <f t="shared" si="312"/>
        <v/>
      </c>
      <c r="BK361" s="44">
        <f t="shared" si="313"/>
        <v>0.12625791501254591</v>
      </c>
      <c r="BL361" s="44">
        <f t="shared" si="314"/>
        <v>3.8214649240711988E-2</v>
      </c>
      <c r="BM361" s="44">
        <f t="shared" si="315"/>
        <v>6.7890870366184311E-2</v>
      </c>
      <c r="BN361" s="44">
        <f t="shared" si="316"/>
        <v>0.1225971617982201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726937035346336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5.4389268006826946E-2</v>
      </c>
      <c r="BY361" s="44">
        <f t="shared" si="327"/>
        <v>0.1073397798536232</v>
      </c>
      <c r="BZ361" s="44">
        <f t="shared" si="328"/>
        <v>0.11626577566325222</v>
      </c>
      <c r="CA361" s="44">
        <f t="shared" si="329"/>
        <v>5.1358180363187879E-2</v>
      </c>
      <c r="CB361" s="44">
        <f t="shared" si="330"/>
        <v>6.12277750937818E-2</v>
      </c>
      <c r="CC361" s="44">
        <f t="shared" si="331"/>
        <v>6.4655174679516578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5.1063284702379363E-2</v>
      </c>
      <c r="CH361" s="44" t="str">
        <f t="shared" si="336"/>
        <v/>
      </c>
      <c r="CI361" s="44" t="str">
        <f t="shared" si="337"/>
        <v/>
      </c>
      <c r="CJ361" s="48">
        <f t="shared" si="338"/>
        <v>-8.0354623049235592E-4</v>
      </c>
      <c r="CK361" s="48" t="str">
        <f t="shared" si="339"/>
        <v/>
      </c>
      <c r="CL361" s="48" t="str">
        <f t="shared" si="340"/>
        <v/>
      </c>
      <c r="CM361" s="48">
        <f t="shared" si="341"/>
        <v>-8.2436317869991477E-3</v>
      </c>
      <c r="CN361" s="48">
        <f t="shared" si="342"/>
        <v>-2.7146922527616982E-3</v>
      </c>
      <c r="CO361" s="48">
        <f t="shared" si="343"/>
        <v>-5.0556973344290136E-3</v>
      </c>
      <c r="CP361" s="48">
        <f t="shared" si="344"/>
        <v>-2.0029924294593198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6628201539797463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0223040633259074E-3</v>
      </c>
      <c r="DB361" s="48">
        <f t="shared" si="356"/>
        <v>-8.4417091735817552E-3</v>
      </c>
      <c r="DC361" s="48">
        <f t="shared" si="357"/>
        <v>-1.273323365744517E-3</v>
      </c>
      <c r="DD361" s="48">
        <f t="shared" si="358"/>
        <v>-2.695552798503744E-3</v>
      </c>
      <c r="DE361" s="48">
        <f t="shared" si="359"/>
        <v>-1.2141853873765136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0068862730753973E-2</v>
      </c>
      <c r="DJ361" s="48" t="str">
        <f t="shared" si="364"/>
        <v/>
      </c>
      <c r="DK361" s="48" t="str">
        <f t="shared" si="365"/>
        <v/>
      </c>
      <c r="DL361" s="37">
        <f t="shared" si="367"/>
        <v>-7.7153918058930196E-2</v>
      </c>
      <c r="DM361" s="39">
        <f t="shared" si="368"/>
        <v>0.92284608194106976</v>
      </c>
      <c r="DN361" s="39">
        <f>PRODUCT($DM$142:DM361)</f>
        <v>0.79216947121050052</v>
      </c>
      <c r="DO361" s="36">
        <f>DL361-'1M RF rate'!C221</f>
        <v>-8.5329203318551719E-2</v>
      </c>
      <c r="DP361" s="39">
        <f t="shared" si="369"/>
        <v>0.91467079668144824</v>
      </c>
      <c r="DQ361" s="39">
        <f>PRODUCT($DP$142:DP361)</f>
        <v>0.30932015692958292</v>
      </c>
      <c r="DR361" s="36">
        <f>DL361-'DJUA Monthly (PR)'!C221</f>
        <v>-2.8909959444051683E-2</v>
      </c>
      <c r="DS361" s="39">
        <f t="shared" si="370"/>
        <v>0.97109004055594828</v>
      </c>
      <c r="DT361" s="39">
        <f>PRODUCT($DS$142:DS361)</f>
        <v>0.90761628976240749</v>
      </c>
      <c r="DW361" s="108">
        <f t="shared" si="366"/>
        <v>3.1766128494137291E-2</v>
      </c>
      <c r="DX361" s="107">
        <f t="shared" si="371"/>
        <v>5.1367479907408198E-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CE (PR)'!D$2,'Memb Hist (Org)'!$A$1:$A$29,0),MATCH('Mthly ROCE (PR)'!$A362,'Memb Hist (Org)'!$A$1:$BS$1,0))&lt;&gt;1,"",'Mthly Returns (PR)'!D361),"")</f>
        <v>0</v>
      </c>
      <c r="E362" s="46" t="str">
        <f>IFERROR(IF(INDEX('Memb Hist (Org)'!$A$1:$BS$29,MATCH('Mthly ROCE (PR)'!E$2,'Memb Hist (Org)'!$A$1:$A$29,0),MATCH('Mthly ROCE (PR)'!$A362,'Memb Hist (Org)'!$A$1:$BS$1,0))&lt;&gt;1,"",'Mthly Returns (PR)'!E361),"")</f>
        <v/>
      </c>
      <c r="F362" s="46" t="str">
        <f>IFERROR(IF(INDEX('Memb Hist (Org)'!$A$1:$BS$29,MATCH('Mthly ROCE (PR)'!F$2,'Memb Hist (Org)'!$A$1:$A$29,0),MATCH('Mthly ROCE (PR)'!$A362,'Memb Hist (Org)'!$A$1:$BS$1,0))&lt;&gt;1,"",'Mthly Returns (PR)'!F361),"")</f>
        <v/>
      </c>
      <c r="G362" s="46">
        <f>IFERROR(IF(INDEX('Memb Hist (Org)'!$A$1:$BS$29,MATCH('Mthly ROCE (PR)'!G$2,'Memb Hist (Org)'!$A$1:$A$29,0),MATCH('Mthly ROCE (PR)'!$A362,'Memb Hist (Org)'!$A$1:$BS$1,0))&lt;&gt;1,"",'Mthly Returns (PR)'!G361),"")</f>
        <v>5.8824000000000001E-2</v>
      </c>
      <c r="H362" s="46">
        <f>IFERROR(IF(INDEX('Memb Hist (Org)'!$A$1:$BS$29,MATCH('Mthly ROCE (PR)'!H$2,'Memb Hist (Org)'!$A$1:$A$29,0),MATCH('Mthly ROCE (PR)'!$A362,'Memb Hist (Org)'!$A$1:$BS$1,0))&lt;&gt;1,"",'Mthly Returns (PR)'!H361),"")</f>
        <v>2.9412000000000001E-2</v>
      </c>
      <c r="I362" s="46">
        <f>IFERROR(IF(INDEX('Memb Hist (Org)'!$A$1:$BS$29,MATCH('Mthly ROCE (PR)'!I$2,'Memb Hist (Org)'!$A$1:$A$29,0),MATCH('Mthly ROCE (PR)'!$A362,'Memb Hist (Org)'!$A$1:$BS$1,0))&lt;&gt;1,"",'Mthly Returns (PR)'!I361),"")</f>
        <v>0.109195</v>
      </c>
      <c r="J362" s="46">
        <f>IFERROR(IF(INDEX('Memb Hist (Org)'!$A$1:$BS$29,MATCH('Mthly ROCE (PR)'!J$2,'Memb Hist (Org)'!$A$1:$A$29,0),MATCH('Mthly ROCE (PR)'!$A362,'Memb Hist (Org)'!$A$1:$BS$1,0))&lt;&gt;1,"",'Mthly Returns (PR)'!J361),"")</f>
        <v>9.0909000000000004E-2</v>
      </c>
      <c r="K362" s="46">
        <f>IFERROR(IF(INDEX('Memb Hist (Org)'!$A$1:$BS$29,MATCH('Mthly ROCE (PR)'!K$2,'Memb Hist (Org)'!$A$1:$A$29,0),MATCH('Mthly ROCE (PR)'!$A362,'Memb Hist (Org)'!$A$1:$BS$1,0))&lt;&gt;1,"",'Mthly Returns (PR)'!K361),"")</f>
        <v>8.7378999999999998E-2</v>
      </c>
      <c r="L362" s="46" t="str">
        <f>IFERROR(IF(INDEX('Memb Hist (Org)'!$A$1:$BS$29,MATCH('Mthly ROCE (PR)'!L$2,'Memb Hist (Org)'!$A$1:$A$29,0),MATCH('Mthly ROCE (PR)'!$A362,'Memb Hist (Org)'!$A$1:$BS$1,0))&lt;&gt;1,"",'Mthly Returns (PR)'!L361),"")</f>
        <v/>
      </c>
      <c r="M362" s="46" t="str">
        <f>IFERROR(IF(INDEX('Memb Hist (Org)'!$A$1:$BS$29,MATCH('Mthly ROCE (PR)'!M$2,'Memb Hist (Org)'!$A$1:$A$29,0),MATCH('Mthly ROCE (PR)'!$A362,'Memb Hist (Org)'!$A$1:$BS$1,0))&lt;&gt;1,"",'Mthly Returns (PR)'!M361),"")</f>
        <v/>
      </c>
      <c r="N362" s="46" t="str">
        <f>IFERROR(IF(INDEX('Memb Hist (Org)'!$A$1:$BS$29,MATCH('Mthly ROCE (PR)'!N$2,'Memb Hist (Org)'!$A$1:$A$29,0),MATCH('Mthly ROCE (PR)'!$A362,'Memb Hist (Org)'!$A$1:$BS$1,0))&lt;&gt;1,"",'Mthly Returns (PR)'!N361),"")</f>
        <v/>
      </c>
      <c r="O362" s="46">
        <f>IFERROR(IF(INDEX('Memb Hist (Org)'!$A$1:$BS$29,MATCH('Mthly ROCE (PR)'!O$2,'Memb Hist (Org)'!$A$1:$A$29,0),MATCH('Mthly ROCE (PR)'!$A362,'Memb Hist (Org)'!$A$1:$BS$1,0))&lt;&gt;1,"",'Mthly Returns (PR)'!O361),"")</f>
        <v>0.119266</v>
      </c>
      <c r="P362" s="46" t="str">
        <f>IFERROR(IF(INDEX('Memb Hist (Org)'!$A$1:$BS$29,MATCH('Mthly ROCE (PR)'!P$2,'Memb Hist (Org)'!$A$1:$A$29,0),MATCH('Mthly ROCE (PR)'!$A362,'Memb Hist (Org)'!$A$1:$BS$1,0))&lt;&gt;1,"",'Mthly Returns (PR)'!P361),"")</f>
        <v/>
      </c>
      <c r="Q362" s="46">
        <f>IFERROR(IF(INDEX('Memb Hist (Org)'!$A$1:$BS$29,MATCH('Mthly ROCE (PR)'!Q$2,'Memb Hist (Org)'!$A$1:$A$29,0),MATCH('Mthly ROCE (PR)'!$A362,'Memb Hist (Org)'!$A$1:$BS$1,0))&lt;&gt;1,"",'Mthly Returns (PR)'!Q361),"")</f>
        <v>0</v>
      </c>
      <c r="R362" s="46" t="str">
        <f>IFERROR(IF(INDEX('Memb Hist (Org)'!$A$1:$BS$29,MATCH('Mthly ROCE (PR)'!R$2,'Memb Hist (Org)'!$A$1:$A$29,0),MATCH('Mthly ROCE (PR)'!$A362,'Memb Hist (Org)'!$A$1:$BS$1,0))&lt;&gt;1,"",'Mthly Returns (PR)'!R361),"")</f>
        <v/>
      </c>
      <c r="S362" s="46" t="str">
        <f>IFERROR(IF(INDEX('Memb Hist (Org)'!$A$1:$BS$29,MATCH('Mthly ROCE (PR)'!S$2,'Memb Hist (Org)'!$A$1:$A$29,0),MATCH('Mthly ROCE (PR)'!$A362,'Memb Hist (Org)'!$A$1:$BS$1,0))&lt;&gt;1,"",'Mthly Returns (PR)'!S361),"")</f>
        <v/>
      </c>
      <c r="T362" s="46">
        <f>IFERROR(IF(INDEX('Memb Hist (Org)'!$A$1:$BS$29,MATCH('Mthly ROCE (PR)'!T$2,'Memb Hist (Org)'!$A$1:$A$29,0),MATCH('Mthly ROCE (PR)'!$A362,'Memb Hist (Org)'!$A$1:$BS$1,0))&lt;&gt;1,"",'Mthly Returns (PR)'!T361),"")</f>
        <v>3.3333000000000002E-2</v>
      </c>
      <c r="U362" s="46">
        <f>IFERROR(IF(INDEX('Memb Hist (Org)'!$A$1:$BS$29,MATCH('Mthly ROCE (PR)'!U$2,'Memb Hist (Org)'!$A$1:$A$29,0),MATCH('Mthly ROCE (PR)'!$A362,'Memb Hist (Org)'!$A$1:$BS$1,0))&lt;&gt;1,"",'Mthly Returns (PR)'!U361),"")</f>
        <v>0.115385</v>
      </c>
      <c r="V362" s="46">
        <f>IFERROR(IF(INDEX('Memb Hist (Org)'!$A$1:$BS$29,MATCH('Mthly ROCE (PR)'!V$2,'Memb Hist (Org)'!$A$1:$A$29,0),MATCH('Mthly ROCE (PR)'!$A362,'Memb Hist (Org)'!$A$1:$BS$1,0))&lt;&gt;1,"",'Mthly Returns (PR)'!V361),"")</f>
        <v>0.15302499999999999</v>
      </c>
      <c r="W362" s="46">
        <f>IFERROR(IF(INDEX('Memb Hist (Org)'!$A$1:$BS$29,MATCH('Mthly ROCE (PR)'!W$2,'Memb Hist (Org)'!$A$1:$A$29,0),MATCH('Mthly ROCE (PR)'!$A362,'Memb Hist (Org)'!$A$1:$BS$1,0))&lt;&gt;1,"",'Mthly Returns (PR)'!W361),"")</f>
        <v>-1.695E-2</v>
      </c>
      <c r="X362" s="46">
        <f>IFERROR(IF(INDEX('Memb Hist (Org)'!$A$1:$BS$29,MATCH('Mthly ROCE (PR)'!X$2,'Memb Hist (Org)'!$A$1:$A$29,0),MATCH('Mthly ROCE (PR)'!$A362,'Memb Hist (Org)'!$A$1:$BS$1,0))&lt;&gt;1,"",'Mthly Returns (PR)'!X361),"")</f>
        <v>3.9474000000000002E-2</v>
      </c>
      <c r="Y362" s="46">
        <f>IFERROR(IF(INDEX('Memb Hist (Org)'!$A$1:$BS$29,MATCH('Mthly ROCE (PR)'!Y$2,'Memb Hist (Org)'!$A$1:$A$29,0),MATCH('Mthly ROCE (PR)'!$A362,'Memb Hist (Org)'!$A$1:$BS$1,0))&lt;&gt;1,"",'Mthly Returns (PR)'!Y361),"")</f>
        <v>7.2539000000000006E-2</v>
      </c>
      <c r="Z362" s="46" t="str">
        <f>IFERROR(IF(INDEX('Memb Hist (Org)'!$A$1:$BS$29,MATCH('Mthly ROCE (PR)'!Z$2,'Memb Hist (Org)'!$A$1:$A$29,0),MATCH('Mthly ROCE (PR)'!$A362,'Memb Hist (Org)'!$A$1:$BS$1,0))&lt;&gt;1,"",'Mthly Returns (PR)'!Z361),"")</f>
        <v/>
      </c>
      <c r="AA362" s="46" t="str">
        <f>IFERROR(IF(INDEX('Memb Hist (Org)'!$A$1:$BS$29,MATCH('Mthly ROCE (PR)'!AA$2,'Memb Hist (Org)'!$A$1:$A$29,0),MATCH('Mthly ROCE (PR)'!$A362,'Memb Hist (Org)'!$A$1:$BS$1,0))&lt;&gt;1,"",'Mthly Returns (PR)'!AA361),"")</f>
        <v/>
      </c>
      <c r="AB362" s="46" t="str">
        <f>IFERROR(IF(INDEX('Memb Hist (Org)'!$A$1:$BS$29,MATCH('Mthly ROCE (PR)'!AB$2,'Memb Hist (Org)'!$A$1:$A$29,0),MATCH('Mthly ROCE (PR)'!$A362,'Memb Hist (Org)'!$A$1:$BS$1,0))&lt;&gt;1,"",'Mthly Returns (PR)'!AB361),"")</f>
        <v/>
      </c>
      <c r="AC362" s="46">
        <f>IFERROR(IF(INDEX('Memb Hist (Org)'!$A$1:$BS$29,MATCH('Mthly ROCE (PR)'!AC$2,'Memb Hist (Org)'!$A$1:$A$29,0),MATCH('Mthly ROCE (PR)'!$A362,'Memb Hist (Org)'!$A$1:$BS$1,0))&lt;&gt;1,"",'Mthly Returns (PR)'!AC361),"")</f>
        <v>0.101563</v>
      </c>
      <c r="AD362" s="46" t="str">
        <f>IFERROR(IF(INDEX('Memb Hist (Org)'!$A$1:$BS$29,MATCH('Mthly ROCE (PR)'!AD$2,'Memb Hist (Org)'!$A$1:$A$29,0),MATCH('Mthly ROCE (PR)'!$A362,'Memb Hist (Org)'!$A$1:$BS$1,0))&lt;&gt;1,"",'Mthly Returns (PR)'!AD361),"")</f>
        <v/>
      </c>
      <c r="AE362" s="46" t="str">
        <f>IFERROR(IF(INDEX('Memb Hist (Org)'!$A$1:$BS$29,MATCH('Mthly ROCE (PR)'!AE$2,'Memb Hist (Org)'!$A$1:$A$29,0),MATCH('Mthly ROCE (PR)'!$A362,'Memb Hist (Org)'!$A$1:$BS$1,0))&lt;&gt;1,"",'Mthly Returns (PR)'!AE361),"")</f>
        <v/>
      </c>
      <c r="AF362" s="42">
        <f>IFERROR(IF($C362=7,INDEX(ROCE!$A$32:$BS$60,MATCH('Mthly ROCE (PR)'!AF$2,ROCE!$A$32:$A$60,0),MATCH('Mthly ROCE (PR)'!$A362,ROCE!$A$32:$BS$32,0)),AF361*(1+D361)),"")</f>
        <v>6.138526819592071E-2</v>
      </c>
      <c r="AG362" s="42" t="str">
        <f>IFERROR(IF($C362=7,INDEX(ROCE!$A$32:$BS$60,MATCH('Mthly ROCE (PR)'!AG$2,ROCE!$A$32:$A$60,0),MATCH('Mthly ROCE (PR)'!$A362,ROCE!$A$32:$BS$32,0)),AG361*(1+E361)),"")</f>
        <v/>
      </c>
      <c r="AH362" s="42" t="str">
        <f>IFERROR(IF($C362=7,INDEX(ROCE!$A$32:$BS$60,MATCH('Mthly ROCE (PR)'!AH$2,ROCE!$A$32:$A$60,0),MATCH('Mthly ROCE (PR)'!$A362,ROCE!$A$32:$BS$32,0)),AH361*(1+F361)),"")</f>
        <v/>
      </c>
      <c r="AI362" s="42">
        <f>IFERROR(IF($C362=7,INDEX(ROCE!$A$32:$BS$60,MATCH('Mthly ROCE (PR)'!AI$2,ROCE!$A$32:$A$60,0),MATCH('Mthly ROCE (PR)'!$A362,ROCE!$A$32:$BS$32,0)),AI361*(1+G361)),"")</f>
        <v>0.11941102637169794</v>
      </c>
      <c r="AJ362" s="42">
        <f>IFERROR(IF($C362=7,INDEX(ROCE!$A$32:$BS$60,MATCH('Mthly ROCE (PR)'!AJ$2,ROCE!$A$32:$A$60,0),MATCH('Mthly ROCE (PR)'!$A362,ROCE!$A$32:$BS$32,0)),AJ361*(1+H361)),"")</f>
        <v>3.5920112245910171E-2</v>
      </c>
      <c r="AK362" s="42">
        <f>IFERROR(IF($C362=7,INDEX(ROCE!$A$32:$BS$60,MATCH('Mthly ROCE (PR)'!AK$2,ROCE!$A$32:$A$60,0),MATCH('Mthly ROCE (PR)'!$A362,ROCE!$A$32:$BS$32,0)),AK361*(1+I361)),"")</f>
        <v>6.3578850787282509E-2</v>
      </c>
      <c r="AL362" s="42">
        <f>IFERROR(IF($C362=7,INDEX(ROCE!$A$32:$BS$60,MATCH('Mthly ROCE (PR)'!AL$2,ROCE!$A$32:$A$60,0),MATCH('Mthly ROCE (PR)'!$A362,ROCE!$A$32:$BS$32,0)),AL361*(1+J361)),"")</f>
        <v>0.10378115909080507</v>
      </c>
      <c r="AM362" s="42">
        <f>IFERROR(IF($C362=7,INDEX(ROCE!$A$32:$BS$60,MATCH('Mthly ROCE (PR)'!AM$2,ROCE!$A$32:$A$60,0),MATCH('Mthly ROCE (PR)'!$A362,ROCE!$A$32:$BS$32,0)),AM361*(1+K361)),"")</f>
        <v>0</v>
      </c>
      <c r="AN362" s="42" t="str">
        <f>IFERROR(IF($C362=7,INDEX(ROCE!$A$32:$BS$60,MATCH('Mthly ROCE (PR)'!AN$2,ROCE!$A$32:$A$60,0),MATCH('Mthly ROCE (PR)'!$A362,ROCE!$A$32:$BS$32,0)),AN361*(1+L361)),"")</f>
        <v/>
      </c>
      <c r="AO362" s="42" t="str">
        <f>IFERROR(IF($C362=7,INDEX(ROCE!$A$32:$BS$60,MATCH('Mthly ROCE (PR)'!AO$2,ROCE!$A$32:$A$60,0),MATCH('Mthly ROCE (PR)'!$A362,ROCE!$A$32:$BS$32,0)),AO361*(1+M361)),"")</f>
        <v/>
      </c>
      <c r="AP362" s="42" t="str">
        <f>IFERROR(IF($C362=7,INDEX(ROCE!$A$32:$BS$60,MATCH('Mthly ROCE (PR)'!AP$2,ROCE!$A$32:$A$60,0),MATCH('Mthly ROCE (PR)'!$A362,ROCE!$A$32:$BS$32,0)),AP361*(1+N361)),"")</f>
        <v/>
      </c>
      <c r="AQ362" s="42">
        <f>IFERROR(IF($C362=7,INDEX(ROCE!$A$32:$BS$60,MATCH('Mthly ROCE (PR)'!AQ$2,ROCE!$A$32:$A$60,0),MATCH('Mthly ROCE (PR)'!$A362,ROCE!$A$32:$BS$32,0)),AQ361*(1+O361)),"")</f>
        <v>7.346587585553993E-2</v>
      </c>
      <c r="AR362" s="42" t="str">
        <f>IFERROR(IF($C362=7,INDEX(ROCE!$A$32:$BS$60,MATCH('Mthly ROCE (PR)'!AR$2,ROCE!$A$32:$A$60,0),MATCH('Mthly ROCE (PR)'!$A362,ROCE!$A$32:$BS$32,0)),AR361*(1+P361)),"")</f>
        <v/>
      </c>
      <c r="AS362" s="42">
        <f>IFERROR(IF($C362=7,INDEX(ROCE!$A$32:$BS$60,MATCH('Mthly ROCE (PR)'!AS$2,ROCE!$A$32:$A$60,0),MATCH('Mthly ROCE (PR)'!$A362,ROCE!$A$32:$BS$32,0)),AS361*(1+Q361)),"")</f>
        <v>0</v>
      </c>
      <c r="AT362" s="42" t="str">
        <f>IFERROR(IF($C362=7,INDEX(ROCE!$A$32:$BS$60,MATCH('Mthly ROCE (PR)'!AT$2,ROCE!$A$32:$A$60,0),MATCH('Mthly ROCE (PR)'!$A362,ROCE!$A$32:$BS$32,0)),AT361*(1+R361)),"")</f>
        <v/>
      </c>
      <c r="AU362" s="42" t="str">
        <f>IFERROR(IF($C362=7,INDEX(ROCE!$A$32:$BS$60,MATCH('Mthly ROCE (PR)'!AU$2,ROCE!$A$32:$A$60,0),MATCH('Mthly ROCE (PR)'!$A362,ROCE!$A$32:$BS$32,0)),AU361*(1+S361)),"")</f>
        <v/>
      </c>
      <c r="AV362" s="42">
        <f>IFERROR(IF($C362=7,INDEX(ROCE!$A$32:$BS$60,MATCH('Mthly ROCE (PR)'!AV$2,ROCE!$A$32:$A$60,0),MATCH('Mthly ROCE (PR)'!$A362,ROCE!$A$32:$BS$32,0)),AV361*(1+T361)),"")</f>
        <v>5.5032985319989167E-2</v>
      </c>
      <c r="AW362" s="42">
        <f>IFERROR(IF($C362=7,INDEX(ROCE!$A$32:$BS$60,MATCH('Mthly ROCE (PR)'!AW$2,ROCE!$A$32:$A$60,0),MATCH('Mthly ROCE (PR)'!$A362,ROCE!$A$32:$BS$32,0)),AW361*(1+U361)),"")</f>
        <v>0.10757578284913341</v>
      </c>
      <c r="AX362" s="42">
        <f>IFERROR(IF($C362=7,INDEX(ROCE!$A$32:$BS$60,MATCH('Mthly ROCE (PR)'!AX$2,ROCE!$A$32:$A$60,0),MATCH('Mthly ROCE (PR)'!$A362,ROCE!$A$32:$BS$32,0)),AX361*(1+V361)),"")</f>
        <v>0.1091002046124752</v>
      </c>
      <c r="AY362" s="42">
        <f>IFERROR(IF($C362=7,INDEX(ROCE!$A$32:$BS$60,MATCH('Mthly ROCE (PR)'!AY$2,ROCE!$A$32:$A$60,0),MATCH('Mthly ROCE (PR)'!$A362,ROCE!$A$32:$BS$32,0)),AY361*(1+W361)),"")</f>
        <v>5.0677629997669463E-2</v>
      </c>
      <c r="AZ362" s="42">
        <f>IFERROR(IF($C362=7,INDEX(ROCE!$A$32:$BS$60,MATCH('Mthly ROCE (PR)'!AZ$2,ROCE!$A$32:$A$60,0),MATCH('Mthly ROCE (PR)'!$A362,ROCE!$A$32:$BS$32,0)),AZ361*(1+X361)),"")</f>
        <v>5.9224973020744719E-2</v>
      </c>
      <c r="BA362" s="42">
        <f>IFERROR(IF($C362=7,INDEX(ROCE!$A$32:$BS$60,MATCH('Mthly ROCE (PR)'!BA$2,ROCE!$A$32:$A$60,0),MATCH('Mthly ROCE (PR)'!$A362,ROCE!$A$32:$BS$32,0)),BA361*(1+Y361)),"")</f>
        <v>5.3134835582711877E-2</v>
      </c>
      <c r="BB362" s="42" t="str">
        <f>IFERROR(IF($C362=7,INDEX(ROCE!$A$32:$BS$60,MATCH('Mthly ROCE (PR)'!BB$2,ROCE!$A$32:$A$60,0),MATCH('Mthly ROCE (PR)'!$A362,ROCE!$A$32:$BS$32,0)),BB361*(1+Z361)),"")</f>
        <v/>
      </c>
      <c r="BC362" s="42" t="str">
        <f>IFERROR(IF($C362=7,INDEX(ROCE!$A$32:$BS$60,MATCH('Mthly ROCE (PR)'!BC$2,ROCE!$A$32:$A$60,0),MATCH('Mthly ROCE (PR)'!$A362,ROCE!$A$32:$BS$32,0)),BC361*(1+AA361)),"")</f>
        <v/>
      </c>
      <c r="BD362" s="42" t="str">
        <f>IFERROR(IF($C362=7,INDEX(ROCE!$A$32:$BS$60,MATCH('Mthly ROCE (PR)'!BD$2,ROCE!$A$32:$A$60,0),MATCH('Mthly ROCE (PR)'!$A362,ROCE!$A$32:$BS$32,0)),BD361*(1+AB361)),"")</f>
        <v/>
      </c>
      <c r="BE362" s="42">
        <f>IFERROR(IF($C362=7,INDEX(ROCE!$A$32:$BS$60,MATCH('Mthly ROCE (PR)'!BE$2,ROCE!$A$32:$A$60,0),MATCH('Mthly ROCE (PR)'!$A362,ROCE!$A$32:$BS$32,0)),BE361*(1+AC361)),"")</f>
        <v>4.1479606276052891E-2</v>
      </c>
      <c r="BF362" s="42" t="str">
        <f>IFERROR(IF($C362=7,INDEX(ROCE!$A$32:$BS$60,MATCH('Mthly ROCE (PR)'!BF$2,ROCE!$A$32:$A$60,0),MATCH('Mthly ROCE (PR)'!$A362,ROCE!$A$32:$BS$32,0)),BF361*(1+AD361)),"")</f>
        <v/>
      </c>
      <c r="BG362" s="42" t="str">
        <f>IFERROR(IF($C362=7,INDEX(ROCE!$A$32:$BS$60,MATCH('Mthly ROCE (PR)'!BG$2,ROCE!$A$32:$A$60,0),MATCH('Mthly ROCE (PR)'!$A362,ROCE!$A$32:$BS$32,0)),BG361*(1+AE361)),"")</f>
        <v/>
      </c>
      <c r="BH362" s="44">
        <f t="shared" si="310"/>
        <v>6.5739292632861809E-2</v>
      </c>
      <c r="BI362" s="44" t="str">
        <f t="shared" si="311"/>
        <v/>
      </c>
      <c r="BJ362" s="44" t="str">
        <f t="shared" si="312"/>
        <v/>
      </c>
      <c r="BK362" s="44">
        <f t="shared" si="313"/>
        <v>0.12788078698597413</v>
      </c>
      <c r="BL362" s="44">
        <f t="shared" si="314"/>
        <v>3.8467906710164923E-2</v>
      </c>
      <c r="BM362" s="44">
        <f t="shared" si="315"/>
        <v>6.808846487118507E-2</v>
      </c>
      <c r="BN362" s="44">
        <f t="shared" si="316"/>
        <v>0.1111423015286492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8676771370981516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5.8936445709805906E-2</v>
      </c>
      <c r="BY362" s="44">
        <f t="shared" si="327"/>
        <v>0.11520607593269971</v>
      </c>
      <c r="BZ362" s="44">
        <f t="shared" si="328"/>
        <v>0.11683862412123867</v>
      </c>
      <c r="CA362" s="44">
        <f t="shared" si="329"/>
        <v>5.4272167350049645E-2</v>
      </c>
      <c r="CB362" s="44">
        <f t="shared" si="330"/>
        <v>6.3425768869456778E-2</v>
      </c>
      <c r="CC362" s="44">
        <f t="shared" si="331"/>
        <v>5.6903661220837037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4.4421732696095666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7.5224594136629429E-3</v>
      </c>
      <c r="CN362" s="48">
        <f t="shared" si="342"/>
        <v>1.1314180721593708E-3</v>
      </c>
      <c r="CO362" s="48">
        <f t="shared" si="343"/>
        <v>7.4349199216090537E-3</v>
      </c>
      <c r="CP362" s="48">
        <f t="shared" si="344"/>
        <v>1.0103835489667973E-2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9.3834638143314806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1.9645285448449605E-3</v>
      </c>
      <c r="DA362" s="48">
        <f t="shared" si="355"/>
        <v>1.3293053071494556E-2</v>
      </c>
      <c r="DB362" s="48">
        <f t="shared" si="356"/>
        <v>1.7879230456152546E-2</v>
      </c>
      <c r="DC362" s="48">
        <f t="shared" si="357"/>
        <v>-9.1991323658334153E-4</v>
      </c>
      <c r="DD362" s="48">
        <f t="shared" si="358"/>
        <v>2.5036688003529368E-3</v>
      </c>
      <c r="DE362" s="48">
        <f t="shared" si="359"/>
        <v>4.1277346812982982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4.5116044378135638E-3</v>
      </c>
      <c r="DJ362" s="48" t="str">
        <f t="shared" si="364"/>
        <v/>
      </c>
      <c r="DK362" s="48" t="str">
        <f t="shared" si="365"/>
        <v/>
      </c>
      <c r="DL362" s="37">
        <f t="shared" si="367"/>
        <v>7.8936003466804336E-2</v>
      </c>
      <c r="DM362" s="39">
        <f t="shared" si="368"/>
        <v>1.0789360034668043</v>
      </c>
      <c r="DN362" s="39">
        <f>PRODUCT($DM$142:DM362)</f>
        <v>0.85470016333626908</v>
      </c>
      <c r="DO362" s="36">
        <f>DL362-'1M RF rate'!C222</f>
        <v>6.9671765828720741E-2</v>
      </c>
      <c r="DP362" s="39">
        <f t="shared" si="369"/>
        <v>1.0696717658287207</v>
      </c>
      <c r="DQ362" s="39">
        <f>PRODUCT($DP$142:DP362)</f>
        <v>0.33087103846928395</v>
      </c>
      <c r="DR362" s="36">
        <f>DL362-'DJUA Monthly (PR)'!C222</f>
        <v>1.5152647375476877E-2</v>
      </c>
      <c r="DS362" s="39">
        <f t="shared" si="370"/>
        <v>1.0151526473754768</v>
      </c>
      <c r="DT362" s="39">
        <f>PRODUCT($DS$142:DS362)</f>
        <v>0.92136907935341583</v>
      </c>
      <c r="DW362" s="108">
        <f t="shared" si="366"/>
        <v>9.9517139187899062E-3</v>
      </c>
      <c r="DX362" s="107">
        <f t="shared" si="371"/>
        <v>2.3318718374662373E-2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CE (PR)'!D$2,'Memb Hist (Org)'!$A$1:$A$29,0),MATCH('Mthly ROCE (PR)'!$A363,'Memb Hist (Org)'!$A$1:$BS$1,0))&lt;&gt;1,"",'Mthly Returns (PR)'!D362),"")</f>
        <v>-5.2979999999999999E-2</v>
      </c>
      <c r="E363" s="46" t="str">
        <f>IFERROR(IF(INDEX('Memb Hist (Org)'!$A$1:$BS$29,MATCH('Mthly ROCE (PR)'!E$2,'Memb Hist (Org)'!$A$1:$A$29,0),MATCH('Mthly ROCE (PR)'!$A363,'Memb Hist (Org)'!$A$1:$BS$1,0))&lt;&gt;1,"",'Mthly Returns (PR)'!E362),"")</f>
        <v/>
      </c>
      <c r="F363" s="46" t="str">
        <f>IFERROR(IF(INDEX('Memb Hist (Org)'!$A$1:$BS$29,MATCH('Mthly ROCE (PR)'!F$2,'Memb Hist (Org)'!$A$1:$A$29,0),MATCH('Mthly ROCE (PR)'!$A363,'Memb Hist (Org)'!$A$1:$BS$1,0))&lt;&gt;1,"",'Mthly Returns (PR)'!F362),"")</f>
        <v/>
      </c>
      <c r="G363" s="46">
        <f>IFERROR(IF(INDEX('Memb Hist (Org)'!$A$1:$BS$29,MATCH('Mthly ROCE (PR)'!G$2,'Memb Hist (Org)'!$A$1:$A$29,0),MATCH('Mthly ROCE (PR)'!$A363,'Memb Hist (Org)'!$A$1:$BS$1,0))&lt;&gt;1,"",'Mthly Returns (PR)'!G362),"")</f>
        <v>4.8611000000000001E-2</v>
      </c>
      <c r="H363" s="46">
        <f>IFERROR(IF(INDEX('Memb Hist (Org)'!$A$1:$BS$29,MATCH('Mthly ROCE (PR)'!H$2,'Memb Hist (Org)'!$A$1:$A$29,0),MATCH('Mthly ROCE (PR)'!$A363,'Memb Hist (Org)'!$A$1:$BS$1,0))&lt;&gt;1,"",'Mthly Returns (PR)'!H362),"")</f>
        <v>-0.171428</v>
      </c>
      <c r="I363" s="46">
        <f>IFERROR(IF(INDEX('Memb Hist (Org)'!$A$1:$BS$29,MATCH('Mthly ROCE (PR)'!I$2,'Memb Hist (Org)'!$A$1:$A$29,0),MATCH('Mthly ROCE (PR)'!$A363,'Memb Hist (Org)'!$A$1:$BS$1,0))&lt;&gt;1,"",'Mthly Returns (PR)'!I362),"")</f>
        <v>5.1809999999999998E-3</v>
      </c>
      <c r="J363" s="46">
        <f>IFERROR(IF(INDEX('Memb Hist (Org)'!$A$1:$BS$29,MATCH('Mthly ROCE (PR)'!J$2,'Memb Hist (Org)'!$A$1:$A$29,0),MATCH('Mthly ROCE (PR)'!$A363,'Memb Hist (Org)'!$A$1:$BS$1,0))&lt;&gt;1,"",'Mthly Returns (PR)'!J362),"")</f>
        <v>3.0860000000000002E-3</v>
      </c>
      <c r="K363" s="46">
        <f>IFERROR(IF(INDEX('Memb Hist (Org)'!$A$1:$BS$29,MATCH('Mthly ROCE (PR)'!K$2,'Memb Hist (Org)'!$A$1:$A$29,0),MATCH('Mthly ROCE (PR)'!$A363,'Memb Hist (Org)'!$A$1:$BS$1,0))&lt;&gt;1,"",'Mthly Returns (PR)'!K362),"")</f>
        <v>-0.11607099999999999</v>
      </c>
      <c r="L363" s="46" t="str">
        <f>IFERROR(IF(INDEX('Memb Hist (Org)'!$A$1:$BS$29,MATCH('Mthly ROCE (PR)'!L$2,'Memb Hist (Org)'!$A$1:$A$29,0),MATCH('Mthly ROCE (PR)'!$A363,'Memb Hist (Org)'!$A$1:$BS$1,0))&lt;&gt;1,"",'Mthly Returns (PR)'!L362),"")</f>
        <v/>
      </c>
      <c r="M363" s="46" t="str">
        <f>IFERROR(IF(INDEX('Memb Hist (Org)'!$A$1:$BS$29,MATCH('Mthly ROCE (PR)'!M$2,'Memb Hist (Org)'!$A$1:$A$29,0),MATCH('Mthly ROCE (PR)'!$A363,'Memb Hist (Org)'!$A$1:$BS$1,0))&lt;&gt;1,"",'Mthly Returns (PR)'!M362),"")</f>
        <v/>
      </c>
      <c r="N363" s="46" t="str">
        <f>IFERROR(IF(INDEX('Memb Hist (Org)'!$A$1:$BS$29,MATCH('Mthly ROCE (PR)'!N$2,'Memb Hist (Org)'!$A$1:$A$29,0),MATCH('Mthly ROCE (PR)'!$A363,'Memb Hist (Org)'!$A$1:$BS$1,0))&lt;&gt;1,"",'Mthly Returns (PR)'!N362),"")</f>
        <v/>
      </c>
      <c r="O363" s="46">
        <f>IFERROR(IF(INDEX('Memb Hist (Org)'!$A$1:$BS$29,MATCH('Mthly ROCE (PR)'!O$2,'Memb Hist (Org)'!$A$1:$A$29,0),MATCH('Mthly ROCE (PR)'!$A363,'Memb Hist (Org)'!$A$1:$BS$1,0))&lt;&gt;1,"",'Mthly Returns (PR)'!O362),"")</f>
        <v>-4.5081999999999997E-2</v>
      </c>
      <c r="P363" s="46" t="str">
        <f>IFERROR(IF(INDEX('Memb Hist (Org)'!$A$1:$BS$29,MATCH('Mthly ROCE (PR)'!P$2,'Memb Hist (Org)'!$A$1:$A$29,0),MATCH('Mthly ROCE (PR)'!$A363,'Memb Hist (Org)'!$A$1:$BS$1,0))&lt;&gt;1,"",'Mthly Returns (PR)'!P362),"")</f>
        <v/>
      </c>
      <c r="Q363" s="46">
        <f>IFERROR(IF(INDEX('Memb Hist (Org)'!$A$1:$BS$29,MATCH('Mthly ROCE (PR)'!Q$2,'Memb Hist (Org)'!$A$1:$A$29,0),MATCH('Mthly ROCE (PR)'!$A363,'Memb Hist (Org)'!$A$1:$BS$1,0))&lt;&gt;1,"",'Mthly Returns (PR)'!Q362),"")</f>
        <v>-2.8846E-2</v>
      </c>
      <c r="R363" s="46" t="str">
        <f>IFERROR(IF(INDEX('Memb Hist (Org)'!$A$1:$BS$29,MATCH('Mthly ROCE (PR)'!R$2,'Memb Hist (Org)'!$A$1:$A$29,0),MATCH('Mthly ROCE (PR)'!$A363,'Memb Hist (Org)'!$A$1:$BS$1,0))&lt;&gt;1,"",'Mthly Returns (PR)'!R362),"")</f>
        <v/>
      </c>
      <c r="S363" s="46" t="str">
        <f>IFERROR(IF(INDEX('Memb Hist (Org)'!$A$1:$BS$29,MATCH('Mthly ROCE (PR)'!S$2,'Memb Hist (Org)'!$A$1:$A$29,0),MATCH('Mthly ROCE (PR)'!$A363,'Memb Hist (Org)'!$A$1:$BS$1,0))&lt;&gt;1,"",'Mthly Returns (PR)'!S362),"")</f>
        <v/>
      </c>
      <c r="T363" s="46">
        <f>IFERROR(IF(INDEX('Memb Hist (Org)'!$A$1:$BS$29,MATCH('Mthly ROCE (PR)'!T$2,'Memb Hist (Org)'!$A$1:$A$29,0),MATCH('Mthly ROCE (PR)'!$A363,'Memb Hist (Org)'!$A$1:$BS$1,0))&lt;&gt;1,"",'Mthly Returns (PR)'!T362),"")</f>
        <v>-1.0753E-2</v>
      </c>
      <c r="U363" s="46">
        <f>IFERROR(IF(INDEX('Memb Hist (Org)'!$A$1:$BS$29,MATCH('Mthly ROCE (PR)'!U$2,'Memb Hist (Org)'!$A$1:$A$29,0),MATCH('Mthly ROCE (PR)'!$A363,'Memb Hist (Org)'!$A$1:$BS$1,0))&lt;&gt;1,"",'Mthly Returns (PR)'!U362),"")</f>
        <v>4.9569000000000002E-2</v>
      </c>
      <c r="V363" s="46">
        <f>IFERROR(IF(INDEX('Memb Hist (Org)'!$A$1:$BS$29,MATCH('Mthly ROCE (PR)'!V$2,'Memb Hist (Org)'!$A$1:$A$29,0),MATCH('Mthly ROCE (PR)'!$A363,'Memb Hist (Org)'!$A$1:$BS$1,0))&lt;&gt;1,"",'Mthly Returns (PR)'!V362),"")</f>
        <v>3.3951000000000002E-2</v>
      </c>
      <c r="W363" s="46">
        <f>IFERROR(IF(INDEX('Memb Hist (Org)'!$A$1:$BS$29,MATCH('Mthly ROCE (PR)'!W$2,'Memb Hist (Org)'!$A$1:$A$29,0),MATCH('Mthly ROCE (PR)'!$A363,'Memb Hist (Org)'!$A$1:$BS$1,0))&lt;&gt;1,"",'Mthly Returns (PR)'!W362),"")</f>
        <v>-5.9829E-2</v>
      </c>
      <c r="X363" s="46">
        <f>IFERROR(IF(INDEX('Memb Hist (Org)'!$A$1:$BS$29,MATCH('Mthly ROCE (PR)'!X$2,'Memb Hist (Org)'!$A$1:$A$29,0),MATCH('Mthly ROCE (PR)'!$A363,'Memb Hist (Org)'!$A$1:$BS$1,0))&lt;&gt;1,"",'Mthly Returns (PR)'!X362),"")</f>
        <v>-6.4520000000000003E-3</v>
      </c>
      <c r="Y363" s="46">
        <f>IFERROR(IF(INDEX('Memb Hist (Org)'!$A$1:$BS$29,MATCH('Mthly ROCE (PR)'!Y$2,'Memb Hist (Org)'!$A$1:$A$29,0),MATCH('Mthly ROCE (PR)'!$A363,'Memb Hist (Org)'!$A$1:$BS$1,0))&lt;&gt;1,"",'Mthly Returns (PR)'!Y362),"")</f>
        <v>-5.314E-2</v>
      </c>
      <c r="Z363" s="46" t="str">
        <f>IFERROR(IF(INDEX('Memb Hist (Org)'!$A$1:$BS$29,MATCH('Mthly ROCE (PR)'!Z$2,'Memb Hist (Org)'!$A$1:$A$29,0),MATCH('Mthly ROCE (PR)'!$A363,'Memb Hist (Org)'!$A$1:$BS$1,0))&lt;&gt;1,"",'Mthly Returns (PR)'!Z362),"")</f>
        <v/>
      </c>
      <c r="AA363" s="46" t="str">
        <f>IFERROR(IF(INDEX('Memb Hist (Org)'!$A$1:$BS$29,MATCH('Mthly ROCE (PR)'!AA$2,'Memb Hist (Org)'!$A$1:$A$29,0),MATCH('Mthly ROCE (PR)'!$A363,'Memb Hist (Org)'!$A$1:$BS$1,0))&lt;&gt;1,"",'Mthly Returns (PR)'!AA362),"")</f>
        <v/>
      </c>
      <c r="AB363" s="46" t="str">
        <f>IFERROR(IF(INDEX('Memb Hist (Org)'!$A$1:$BS$29,MATCH('Mthly ROCE (PR)'!AB$2,'Memb Hist (Org)'!$A$1:$A$29,0),MATCH('Mthly ROCE (PR)'!$A363,'Memb Hist (Org)'!$A$1:$BS$1,0))&lt;&gt;1,"",'Mthly Returns (PR)'!AB362),"")</f>
        <v/>
      </c>
      <c r="AC363" s="46">
        <f>IFERROR(IF(INDEX('Memb Hist (Org)'!$A$1:$BS$29,MATCH('Mthly ROCE (PR)'!AC$2,'Memb Hist (Org)'!$A$1:$A$29,0),MATCH('Mthly ROCE (PR)'!$A363,'Memb Hist (Org)'!$A$1:$BS$1,0))&lt;&gt;1,"",'Mthly Returns (PR)'!AC362),"")</f>
        <v>-7.8014E-2</v>
      </c>
      <c r="AD363" s="46" t="str">
        <f>IFERROR(IF(INDEX('Memb Hist (Org)'!$A$1:$BS$29,MATCH('Mthly ROCE (PR)'!AD$2,'Memb Hist (Org)'!$A$1:$A$29,0),MATCH('Mthly ROCE (PR)'!$A363,'Memb Hist (Org)'!$A$1:$BS$1,0))&lt;&gt;1,"",'Mthly Returns (PR)'!AD362),"")</f>
        <v/>
      </c>
      <c r="AE363" s="46" t="str">
        <f>IFERROR(IF(INDEX('Memb Hist (Org)'!$A$1:$BS$29,MATCH('Mthly ROCE (PR)'!AE$2,'Memb Hist (Org)'!$A$1:$A$29,0),MATCH('Mthly ROCE (PR)'!$A363,'Memb Hist (Org)'!$A$1:$BS$1,0))&lt;&gt;1,"",'Mthly Returns (PR)'!AE362),"")</f>
        <v/>
      </c>
      <c r="AF363" s="42">
        <f>IFERROR(IF($C363=7,INDEX(ROCE!$A$32:$BS$60,MATCH('Mthly ROCE (PR)'!AF$2,ROCE!$A$32:$A$60,0),MATCH('Mthly ROCE (PR)'!$A363,ROCE!$A$32:$BS$32,0)),AF362*(1+D362)),"")</f>
        <v>6.138526819592071E-2</v>
      </c>
      <c r="AG363" s="42" t="str">
        <f>IFERROR(IF($C363=7,INDEX(ROCE!$A$32:$BS$60,MATCH('Mthly ROCE (PR)'!AG$2,ROCE!$A$32:$A$60,0),MATCH('Mthly ROCE (PR)'!$A363,ROCE!$A$32:$BS$32,0)),AG362*(1+E362)),"")</f>
        <v/>
      </c>
      <c r="AH363" s="42" t="str">
        <f>IFERROR(IF($C363=7,INDEX(ROCE!$A$32:$BS$60,MATCH('Mthly ROCE (PR)'!AH$2,ROCE!$A$32:$A$60,0),MATCH('Mthly ROCE (PR)'!$A363,ROCE!$A$32:$BS$32,0)),AH362*(1+F362)),"")</f>
        <v/>
      </c>
      <c r="AI363" s="42">
        <f>IFERROR(IF($C363=7,INDEX(ROCE!$A$32:$BS$60,MATCH('Mthly ROCE (PR)'!AI$2,ROCE!$A$32:$A$60,0),MATCH('Mthly ROCE (PR)'!$A363,ROCE!$A$32:$BS$32,0)),AI362*(1+G362)),"")</f>
        <v>0.1264352605869867</v>
      </c>
      <c r="AJ363" s="42">
        <f>IFERROR(IF($C363=7,INDEX(ROCE!$A$32:$BS$60,MATCH('Mthly ROCE (PR)'!AJ$2,ROCE!$A$32:$A$60,0),MATCH('Mthly ROCE (PR)'!$A363,ROCE!$A$32:$BS$32,0)),AJ362*(1+H362)),"")</f>
        <v>3.697659458728688E-2</v>
      </c>
      <c r="AK363" s="42">
        <f>IFERROR(IF($C363=7,INDEX(ROCE!$A$32:$BS$60,MATCH('Mthly ROCE (PR)'!AK$2,ROCE!$A$32:$A$60,0),MATCH('Mthly ROCE (PR)'!$A363,ROCE!$A$32:$BS$32,0)),AK362*(1+I362)),"")</f>
        <v>7.052134339899982E-2</v>
      </c>
      <c r="AL363" s="42">
        <f>IFERROR(IF($C363=7,INDEX(ROCE!$A$32:$BS$60,MATCH('Mthly ROCE (PR)'!AL$2,ROCE!$A$32:$A$60,0),MATCH('Mthly ROCE (PR)'!$A363,ROCE!$A$32:$BS$32,0)),AL362*(1+J362)),"")</f>
        <v>0.11321580048259106</v>
      </c>
      <c r="AM363" s="42">
        <f>IFERROR(IF($C363=7,INDEX(ROCE!$A$32:$BS$60,MATCH('Mthly ROCE (PR)'!AM$2,ROCE!$A$32:$A$60,0),MATCH('Mthly ROCE (PR)'!$A363,ROCE!$A$32:$BS$32,0)),AM362*(1+K362)),"")</f>
        <v>0</v>
      </c>
      <c r="AN363" s="42" t="str">
        <f>IFERROR(IF($C363=7,INDEX(ROCE!$A$32:$BS$60,MATCH('Mthly ROCE (PR)'!AN$2,ROCE!$A$32:$A$60,0),MATCH('Mthly ROCE (PR)'!$A363,ROCE!$A$32:$BS$32,0)),AN362*(1+L362)),"")</f>
        <v/>
      </c>
      <c r="AO363" s="42" t="str">
        <f>IFERROR(IF($C363=7,INDEX(ROCE!$A$32:$BS$60,MATCH('Mthly ROCE (PR)'!AO$2,ROCE!$A$32:$A$60,0),MATCH('Mthly ROCE (PR)'!$A363,ROCE!$A$32:$BS$32,0)),AO362*(1+M362)),"")</f>
        <v/>
      </c>
      <c r="AP363" s="42" t="str">
        <f>IFERROR(IF($C363=7,INDEX(ROCE!$A$32:$BS$60,MATCH('Mthly ROCE (PR)'!AP$2,ROCE!$A$32:$A$60,0),MATCH('Mthly ROCE (PR)'!$A363,ROCE!$A$32:$BS$32,0)),AP362*(1+N362)),"")</f>
        <v/>
      </c>
      <c r="AQ363" s="42">
        <f>IFERROR(IF($C363=7,INDEX(ROCE!$A$32:$BS$60,MATCH('Mthly ROCE (PR)'!AQ$2,ROCE!$A$32:$A$60,0),MATCH('Mthly ROCE (PR)'!$A363,ROCE!$A$32:$BS$32,0)),AQ362*(1+O362)),"")</f>
        <v>8.2227857005326768E-2</v>
      </c>
      <c r="AR363" s="42" t="str">
        <f>IFERROR(IF($C363=7,INDEX(ROCE!$A$32:$BS$60,MATCH('Mthly ROCE (PR)'!AR$2,ROCE!$A$32:$A$60,0),MATCH('Mthly ROCE (PR)'!$A363,ROCE!$A$32:$BS$32,0)),AR362*(1+P362)),"")</f>
        <v/>
      </c>
      <c r="AS363" s="42">
        <f>IFERROR(IF($C363=7,INDEX(ROCE!$A$32:$BS$60,MATCH('Mthly ROCE (PR)'!AS$2,ROCE!$A$32:$A$60,0),MATCH('Mthly ROCE (PR)'!$A363,ROCE!$A$32:$BS$32,0)),AS362*(1+Q362)),"")</f>
        <v>0</v>
      </c>
      <c r="AT363" s="42" t="str">
        <f>IFERROR(IF($C363=7,INDEX(ROCE!$A$32:$BS$60,MATCH('Mthly ROCE (PR)'!AT$2,ROCE!$A$32:$A$60,0),MATCH('Mthly ROCE (PR)'!$A363,ROCE!$A$32:$BS$32,0)),AT362*(1+R362)),"")</f>
        <v/>
      </c>
      <c r="AU363" s="42" t="str">
        <f>IFERROR(IF($C363=7,INDEX(ROCE!$A$32:$BS$60,MATCH('Mthly ROCE (PR)'!AU$2,ROCE!$A$32:$A$60,0),MATCH('Mthly ROCE (PR)'!$A363,ROCE!$A$32:$BS$32,0)),AU362*(1+S362)),"")</f>
        <v/>
      </c>
      <c r="AV363" s="42">
        <f>IFERROR(IF($C363=7,INDEX(ROCE!$A$32:$BS$60,MATCH('Mthly ROCE (PR)'!AV$2,ROCE!$A$32:$A$60,0),MATCH('Mthly ROCE (PR)'!$A363,ROCE!$A$32:$BS$32,0)),AV362*(1+T362)),"")</f>
        <v>5.6867399819660366E-2</v>
      </c>
      <c r="AW363" s="42">
        <f>IFERROR(IF($C363=7,INDEX(ROCE!$A$32:$BS$60,MATCH('Mthly ROCE (PR)'!AW$2,ROCE!$A$32:$A$60,0),MATCH('Mthly ROCE (PR)'!$A363,ROCE!$A$32:$BS$32,0)),AW362*(1+U362)),"")</f>
        <v>0.11998841455318068</v>
      </c>
      <c r="AX363" s="42">
        <f>IFERROR(IF($C363=7,INDEX(ROCE!$A$32:$BS$60,MATCH('Mthly ROCE (PR)'!AX$2,ROCE!$A$32:$A$60,0),MATCH('Mthly ROCE (PR)'!$A363,ROCE!$A$32:$BS$32,0)),AX362*(1+V362)),"")</f>
        <v>0.12579526342329922</v>
      </c>
      <c r="AY363" s="42">
        <f>IFERROR(IF($C363=7,INDEX(ROCE!$A$32:$BS$60,MATCH('Mthly ROCE (PR)'!AY$2,ROCE!$A$32:$A$60,0),MATCH('Mthly ROCE (PR)'!$A363,ROCE!$A$32:$BS$32,0)),AY362*(1+W362)),"")</f>
        <v>4.9818644169208962E-2</v>
      </c>
      <c r="AZ363" s="42">
        <f>IFERROR(IF($C363=7,INDEX(ROCE!$A$32:$BS$60,MATCH('Mthly ROCE (PR)'!AZ$2,ROCE!$A$32:$A$60,0),MATCH('Mthly ROCE (PR)'!$A363,ROCE!$A$32:$BS$32,0)),AZ362*(1+X362)),"")</f>
        <v>6.1562819605765595E-2</v>
      </c>
      <c r="BA363" s="42">
        <f>IFERROR(IF($C363=7,INDEX(ROCE!$A$32:$BS$60,MATCH('Mthly ROCE (PR)'!BA$2,ROCE!$A$32:$A$60,0),MATCH('Mthly ROCE (PR)'!$A363,ROCE!$A$32:$BS$32,0)),BA362*(1+Y362)),"")</f>
        <v>5.6989183421046211E-2</v>
      </c>
      <c r="BB363" s="42" t="str">
        <f>IFERROR(IF($C363=7,INDEX(ROCE!$A$32:$BS$60,MATCH('Mthly ROCE (PR)'!BB$2,ROCE!$A$32:$A$60,0),MATCH('Mthly ROCE (PR)'!$A363,ROCE!$A$32:$BS$32,0)),BB362*(1+Z362)),"")</f>
        <v/>
      </c>
      <c r="BC363" s="42" t="str">
        <f>IFERROR(IF($C363=7,INDEX(ROCE!$A$32:$BS$60,MATCH('Mthly ROCE (PR)'!BC$2,ROCE!$A$32:$A$60,0),MATCH('Mthly ROCE (PR)'!$A363,ROCE!$A$32:$BS$32,0)),BC362*(1+AA362)),"")</f>
        <v/>
      </c>
      <c r="BD363" s="42" t="str">
        <f>IFERROR(IF($C363=7,INDEX(ROCE!$A$32:$BS$60,MATCH('Mthly ROCE (PR)'!BD$2,ROCE!$A$32:$A$60,0),MATCH('Mthly ROCE (PR)'!$A363,ROCE!$A$32:$BS$32,0)),BD362*(1+AB362)),"")</f>
        <v/>
      </c>
      <c r="BE363" s="42">
        <f>IFERROR(IF($C363=7,INDEX(ROCE!$A$32:$BS$60,MATCH('Mthly ROCE (PR)'!BE$2,ROCE!$A$32:$A$60,0),MATCH('Mthly ROCE (PR)'!$A363,ROCE!$A$32:$BS$32,0)),BE362*(1+AC362)),"")</f>
        <v>4.5692399528267653E-2</v>
      </c>
      <c r="BF363" s="42" t="str">
        <f>IFERROR(IF($C363=7,INDEX(ROCE!$A$32:$BS$60,MATCH('Mthly ROCE (PR)'!BF$2,ROCE!$A$32:$A$60,0),MATCH('Mthly ROCE (PR)'!$A363,ROCE!$A$32:$BS$32,0)),BF362*(1+AD362)),"")</f>
        <v/>
      </c>
      <c r="BG363" s="42" t="str">
        <f>IFERROR(IF($C363=7,INDEX(ROCE!$A$32:$BS$60,MATCH('Mthly ROCE (PR)'!BG$2,ROCE!$A$32:$A$60,0),MATCH('Mthly ROCE (PR)'!$A363,ROCE!$A$32:$BS$32,0)),BG362*(1+AE362)),"")</f>
        <v/>
      </c>
      <c r="BH363" s="44">
        <f t="shared" si="310"/>
        <v>6.0929742284649223E-2</v>
      </c>
      <c r="BI363" s="44" t="str">
        <f t="shared" si="311"/>
        <v/>
      </c>
      <c r="BJ363" s="44" t="str">
        <f t="shared" si="312"/>
        <v/>
      </c>
      <c r="BK363" s="44">
        <f t="shared" si="313"/>
        <v>0.12549701369178845</v>
      </c>
      <c r="BL363" s="44">
        <f t="shared" si="314"/>
        <v>3.6702199810818188E-2</v>
      </c>
      <c r="BM363" s="44">
        <f t="shared" si="315"/>
        <v>6.9998020781700351E-2</v>
      </c>
      <c r="BN363" s="44">
        <f t="shared" si="316"/>
        <v>0.11237565215057496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8.161766305171067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5.6445399967158097E-2</v>
      </c>
      <c r="BY363" s="44">
        <f t="shared" si="327"/>
        <v>0.11909800821485682</v>
      </c>
      <c r="BZ363" s="44">
        <f t="shared" si="328"/>
        <v>0.12486176579938002</v>
      </c>
      <c r="CA363" s="44">
        <f t="shared" si="329"/>
        <v>4.944895150596184E-2</v>
      </c>
      <c r="CB363" s="44">
        <f t="shared" si="330"/>
        <v>6.1105976126449787E-2</v>
      </c>
      <c r="CC363" s="44">
        <f t="shared" si="331"/>
        <v>5.6566279840538351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4.535332677441304E-2</v>
      </c>
      <c r="CH363" s="44" t="str">
        <f t="shared" si="336"/>
        <v/>
      </c>
      <c r="CI363" s="44" t="str">
        <f t="shared" si="337"/>
        <v/>
      </c>
      <c r="CJ363" s="48">
        <f t="shared" si="338"/>
        <v>-3.2280577462407158E-3</v>
      </c>
      <c r="CK363" s="48" t="str">
        <f t="shared" si="339"/>
        <v/>
      </c>
      <c r="CL363" s="48" t="str">
        <f t="shared" si="340"/>
        <v/>
      </c>
      <c r="CM363" s="48">
        <f t="shared" si="341"/>
        <v>6.1005353325715283E-3</v>
      </c>
      <c r="CN363" s="48">
        <f t="shared" si="342"/>
        <v>-6.2917847091689405E-3</v>
      </c>
      <c r="CO363" s="48">
        <f t="shared" si="343"/>
        <v>3.626597456699895E-4</v>
      </c>
      <c r="CP363" s="48">
        <f t="shared" si="344"/>
        <v>3.4679126253667436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6794874856972202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-6.0695738584685109E-4</v>
      </c>
      <c r="DA363" s="48">
        <f t="shared" si="355"/>
        <v>5.9035691692022382E-3</v>
      </c>
      <c r="DB363" s="48">
        <f t="shared" si="356"/>
        <v>4.2391818106547515E-3</v>
      </c>
      <c r="DC363" s="48">
        <f t="shared" si="357"/>
        <v>-2.9584813196501911E-3</v>
      </c>
      <c r="DD363" s="48">
        <f t="shared" si="358"/>
        <v>-3.9425575796785405E-4</v>
      </c>
      <c r="DE363" s="48">
        <f t="shared" si="359"/>
        <v>-3.0059321107262079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3.538194434979059E-3</v>
      </c>
      <c r="DJ363" s="48" t="str">
        <f t="shared" si="364"/>
        <v/>
      </c>
      <c r="DK363" s="48" t="str">
        <f t="shared" si="365"/>
        <v/>
      </c>
      <c r="DL363" s="37">
        <f t="shared" si="367"/>
        <v>-6.750413629641858E-3</v>
      </c>
      <c r="DM363" s="39">
        <f t="shared" si="368"/>
        <v>0.9932495863703581</v>
      </c>
      <c r="DN363" s="39">
        <f>PRODUCT($DM$142:DM363)</f>
        <v>0.84893058370442676</v>
      </c>
      <c r="DO363" s="36">
        <f>DL363-'1M RF rate'!C223</f>
        <v>-1.6083294448060843E-2</v>
      </c>
      <c r="DP363" s="39">
        <f t="shared" si="369"/>
        <v>0.98391670555193911</v>
      </c>
      <c r="DQ363" s="39">
        <f>PRODUCT($DP$142:DP363)</f>
        <v>0.32554954213324677</v>
      </c>
      <c r="DR363" s="36">
        <f>DL363-'DJUA Monthly (PR)'!C223</f>
        <v>5.8381636286307017E-3</v>
      </c>
      <c r="DS363" s="39">
        <f t="shared" si="370"/>
        <v>1.0058381636286307</v>
      </c>
      <c r="DT363" s="39">
        <f>PRODUCT($DS$142:DS363)</f>
        <v>0.92674818280104188</v>
      </c>
      <c r="DW363" s="108">
        <f t="shared" si="366"/>
        <v>-5.8564635871904525E-2</v>
      </c>
      <c r="DX363" s="107">
        <f t="shared" si="371"/>
        <v>-1.8143612035700807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CE (PR)'!D$2,'Memb Hist (Org)'!$A$1:$A$29,0),MATCH('Mthly ROCE (PR)'!$A364,'Memb Hist (Org)'!$A$1:$BS$1,0))&lt;&gt;1,"",'Mthly Returns (PR)'!D363),"")</f>
        <v>2.0979000000000001E-2</v>
      </c>
      <c r="E364" s="46" t="str">
        <f>IFERROR(IF(INDEX('Memb Hist (Org)'!$A$1:$BS$29,MATCH('Mthly ROCE (PR)'!E$2,'Memb Hist (Org)'!$A$1:$A$29,0),MATCH('Mthly ROCE (PR)'!$A364,'Memb Hist (Org)'!$A$1:$BS$1,0))&lt;&gt;1,"",'Mthly Returns (PR)'!E363),"")</f>
        <v/>
      </c>
      <c r="F364" s="46" t="str">
        <f>IFERROR(IF(INDEX('Memb Hist (Org)'!$A$1:$BS$29,MATCH('Mthly ROCE (PR)'!F$2,'Memb Hist (Org)'!$A$1:$A$29,0),MATCH('Mthly ROCE (PR)'!$A364,'Memb Hist (Org)'!$A$1:$BS$1,0))&lt;&gt;1,"",'Mthly Returns (PR)'!F363),"")</f>
        <v/>
      </c>
      <c r="G364" s="46">
        <f>IFERROR(IF(INDEX('Memb Hist (Org)'!$A$1:$BS$29,MATCH('Mthly ROCE (PR)'!G$2,'Memb Hist (Org)'!$A$1:$A$29,0),MATCH('Mthly ROCE (PR)'!$A364,'Memb Hist (Org)'!$A$1:$BS$1,0))&lt;&gt;1,"",'Mthly Returns (PR)'!G363),"")</f>
        <v>9.9337999999999996E-2</v>
      </c>
      <c r="H364" s="46">
        <f>IFERROR(IF(INDEX('Memb Hist (Org)'!$A$1:$BS$29,MATCH('Mthly ROCE (PR)'!H$2,'Memb Hist (Org)'!$A$1:$A$29,0),MATCH('Mthly ROCE (PR)'!$A364,'Memb Hist (Org)'!$A$1:$BS$1,0))&lt;&gt;1,"",'Mthly Returns (PR)'!H363),"")</f>
        <v>1.2500000000000001E-2</v>
      </c>
      <c r="I364" s="46">
        <f>IFERROR(IF(INDEX('Memb Hist (Org)'!$A$1:$BS$29,MATCH('Mthly ROCE (PR)'!I$2,'Memb Hist (Org)'!$A$1:$A$29,0),MATCH('Mthly ROCE (PR)'!$A364,'Memb Hist (Org)'!$A$1:$BS$1,0))&lt;&gt;1,"",'Mthly Returns (PR)'!I363),"")</f>
        <v>-6.701E-2</v>
      </c>
      <c r="J364" s="46">
        <f>IFERROR(IF(INDEX('Memb Hist (Org)'!$A$1:$BS$29,MATCH('Mthly ROCE (PR)'!J$2,'Memb Hist (Org)'!$A$1:$A$29,0),MATCH('Mthly ROCE (PR)'!$A364,'Memb Hist (Org)'!$A$1:$BS$1,0))&lt;&gt;1,"",'Mthly Returns (PR)'!J363),"")</f>
        <v>0.113846</v>
      </c>
      <c r="K364" s="46">
        <f>IFERROR(IF(INDEX('Memb Hist (Org)'!$A$1:$BS$29,MATCH('Mthly ROCE (PR)'!K$2,'Memb Hist (Org)'!$A$1:$A$29,0),MATCH('Mthly ROCE (PR)'!$A364,'Memb Hist (Org)'!$A$1:$BS$1,0))&lt;&gt;1,"",'Mthly Returns (PR)'!K363),"")</f>
        <v>1.0101000000000001E-2</v>
      </c>
      <c r="L364" s="46" t="str">
        <f>IFERROR(IF(INDEX('Memb Hist (Org)'!$A$1:$BS$29,MATCH('Mthly ROCE (PR)'!L$2,'Memb Hist (Org)'!$A$1:$A$29,0),MATCH('Mthly ROCE (PR)'!$A364,'Memb Hist (Org)'!$A$1:$BS$1,0))&lt;&gt;1,"",'Mthly Returns (PR)'!L363),"")</f>
        <v/>
      </c>
      <c r="M364" s="46" t="str">
        <f>IFERROR(IF(INDEX('Memb Hist (Org)'!$A$1:$BS$29,MATCH('Mthly ROCE (PR)'!M$2,'Memb Hist (Org)'!$A$1:$A$29,0),MATCH('Mthly ROCE (PR)'!$A364,'Memb Hist (Org)'!$A$1:$BS$1,0))&lt;&gt;1,"",'Mthly Returns (PR)'!M363),"")</f>
        <v/>
      </c>
      <c r="N364" s="46" t="str">
        <f>IFERROR(IF(INDEX('Memb Hist (Org)'!$A$1:$BS$29,MATCH('Mthly ROCE (PR)'!N$2,'Memb Hist (Org)'!$A$1:$A$29,0),MATCH('Mthly ROCE (PR)'!$A364,'Memb Hist (Org)'!$A$1:$BS$1,0))&lt;&gt;1,"",'Mthly Returns (PR)'!N363),"")</f>
        <v/>
      </c>
      <c r="O364" s="46">
        <f>IFERROR(IF(INDEX('Memb Hist (Org)'!$A$1:$BS$29,MATCH('Mthly ROCE (PR)'!O$2,'Memb Hist (Org)'!$A$1:$A$29,0),MATCH('Mthly ROCE (PR)'!$A364,'Memb Hist (Org)'!$A$1:$BS$1,0))&lt;&gt;1,"",'Mthly Returns (PR)'!O363),"")</f>
        <v>3.0043E-2</v>
      </c>
      <c r="P364" s="46" t="str">
        <f>IFERROR(IF(INDEX('Memb Hist (Org)'!$A$1:$BS$29,MATCH('Mthly ROCE (PR)'!P$2,'Memb Hist (Org)'!$A$1:$A$29,0),MATCH('Mthly ROCE (PR)'!$A364,'Memb Hist (Org)'!$A$1:$BS$1,0))&lt;&gt;1,"",'Mthly Returns (PR)'!P363),"")</f>
        <v/>
      </c>
      <c r="Q364" s="46">
        <f>IFERROR(IF(INDEX('Memb Hist (Org)'!$A$1:$BS$29,MATCH('Mthly ROCE (PR)'!Q$2,'Memb Hist (Org)'!$A$1:$A$29,0),MATCH('Mthly ROCE (PR)'!$A364,'Memb Hist (Org)'!$A$1:$BS$1,0))&lt;&gt;1,"",'Mthly Returns (PR)'!Q363),"")</f>
        <v>-3.9604E-2</v>
      </c>
      <c r="R364" s="46" t="str">
        <f>IFERROR(IF(INDEX('Memb Hist (Org)'!$A$1:$BS$29,MATCH('Mthly ROCE (PR)'!R$2,'Memb Hist (Org)'!$A$1:$A$29,0),MATCH('Mthly ROCE (PR)'!$A364,'Memb Hist (Org)'!$A$1:$BS$1,0))&lt;&gt;1,"",'Mthly Returns (PR)'!R363),"")</f>
        <v/>
      </c>
      <c r="S364" s="46" t="str">
        <f>IFERROR(IF(INDEX('Memb Hist (Org)'!$A$1:$BS$29,MATCH('Mthly ROCE (PR)'!S$2,'Memb Hist (Org)'!$A$1:$A$29,0),MATCH('Mthly ROCE (PR)'!$A364,'Memb Hist (Org)'!$A$1:$BS$1,0))&lt;&gt;1,"",'Mthly Returns (PR)'!S363),"")</f>
        <v/>
      </c>
      <c r="T364" s="46">
        <f>IFERROR(IF(INDEX('Memb Hist (Org)'!$A$1:$BS$29,MATCH('Mthly ROCE (PR)'!T$2,'Memb Hist (Org)'!$A$1:$A$29,0),MATCH('Mthly ROCE (PR)'!$A364,'Memb Hist (Org)'!$A$1:$BS$1,0))&lt;&gt;1,"",'Mthly Returns (PR)'!T363),"")</f>
        <v>-7.0652000000000006E-2</v>
      </c>
      <c r="U364" s="46">
        <f>IFERROR(IF(INDEX('Memb Hist (Org)'!$A$1:$BS$29,MATCH('Mthly ROCE (PR)'!U$2,'Memb Hist (Org)'!$A$1:$A$29,0),MATCH('Mthly ROCE (PR)'!$A364,'Memb Hist (Org)'!$A$1:$BS$1,0))&lt;&gt;1,"",'Mthly Returns (PR)'!U363),"")</f>
        <v>4.3121E-2</v>
      </c>
      <c r="V364" s="46">
        <f>IFERROR(IF(INDEX('Memb Hist (Org)'!$A$1:$BS$29,MATCH('Mthly ROCE (PR)'!V$2,'Memb Hist (Org)'!$A$1:$A$29,0),MATCH('Mthly ROCE (PR)'!$A364,'Memb Hist (Org)'!$A$1:$BS$1,0))&lt;&gt;1,"",'Mthly Returns (PR)'!V363),"")</f>
        <v>0.17313400000000001</v>
      </c>
      <c r="W364" s="46">
        <f>IFERROR(IF(INDEX('Memb Hist (Org)'!$A$1:$BS$29,MATCH('Mthly ROCE (PR)'!W$2,'Memb Hist (Org)'!$A$1:$A$29,0),MATCH('Mthly ROCE (PR)'!$A364,'Memb Hist (Org)'!$A$1:$BS$1,0))&lt;&gt;1,"",'Mthly Returns (PR)'!W363),"")</f>
        <v>1.8182E-2</v>
      </c>
      <c r="X364" s="46">
        <f>IFERROR(IF(INDEX('Memb Hist (Org)'!$A$1:$BS$29,MATCH('Mthly ROCE (PR)'!X$2,'Memb Hist (Org)'!$A$1:$A$29,0),MATCH('Mthly ROCE (PR)'!$A364,'Memb Hist (Org)'!$A$1:$BS$1,0))&lt;&gt;1,"",'Mthly Returns (PR)'!X363),"")</f>
        <v>-7.1429000000000006E-2</v>
      </c>
      <c r="Y364" s="46">
        <f>IFERROR(IF(INDEX('Memb Hist (Org)'!$A$1:$BS$29,MATCH('Mthly ROCE (PR)'!Y$2,'Memb Hist (Org)'!$A$1:$A$29,0),MATCH('Mthly ROCE (PR)'!$A364,'Memb Hist (Org)'!$A$1:$BS$1,0))&lt;&gt;1,"",'Mthly Returns (PR)'!Y363),"")</f>
        <v>-6.1224000000000001E-2</v>
      </c>
      <c r="Z364" s="46" t="str">
        <f>IFERROR(IF(INDEX('Memb Hist (Org)'!$A$1:$BS$29,MATCH('Mthly ROCE (PR)'!Z$2,'Memb Hist (Org)'!$A$1:$A$29,0),MATCH('Mthly ROCE (PR)'!$A364,'Memb Hist (Org)'!$A$1:$BS$1,0))&lt;&gt;1,"",'Mthly Returns (PR)'!Z363),"")</f>
        <v/>
      </c>
      <c r="AA364" s="46" t="str">
        <f>IFERROR(IF(INDEX('Memb Hist (Org)'!$A$1:$BS$29,MATCH('Mthly ROCE (PR)'!AA$2,'Memb Hist (Org)'!$A$1:$A$29,0),MATCH('Mthly ROCE (PR)'!$A364,'Memb Hist (Org)'!$A$1:$BS$1,0))&lt;&gt;1,"",'Mthly Returns (PR)'!AA363),"")</f>
        <v/>
      </c>
      <c r="AB364" s="46" t="str">
        <f>IFERROR(IF(INDEX('Memb Hist (Org)'!$A$1:$BS$29,MATCH('Mthly ROCE (PR)'!AB$2,'Memb Hist (Org)'!$A$1:$A$29,0),MATCH('Mthly ROCE (PR)'!$A364,'Memb Hist (Org)'!$A$1:$BS$1,0))&lt;&gt;1,"",'Mthly Returns (PR)'!AB363),"")</f>
        <v/>
      </c>
      <c r="AC364" s="46">
        <f>IFERROR(IF(INDEX('Memb Hist (Org)'!$A$1:$BS$29,MATCH('Mthly ROCE (PR)'!AC$2,'Memb Hist (Org)'!$A$1:$A$29,0),MATCH('Mthly ROCE (PR)'!$A364,'Memb Hist (Org)'!$A$1:$BS$1,0))&lt;&gt;1,"",'Mthly Returns (PR)'!AC363),"")</f>
        <v>-3.8462000000000003E-2</v>
      </c>
      <c r="AD364" s="46" t="str">
        <f>IFERROR(IF(INDEX('Memb Hist (Org)'!$A$1:$BS$29,MATCH('Mthly ROCE (PR)'!AD$2,'Memb Hist (Org)'!$A$1:$A$29,0),MATCH('Mthly ROCE (PR)'!$A364,'Memb Hist (Org)'!$A$1:$BS$1,0))&lt;&gt;1,"",'Mthly Returns (PR)'!AD363),"")</f>
        <v/>
      </c>
      <c r="AE364" s="46" t="str">
        <f>IFERROR(IF(INDEX('Memb Hist (Org)'!$A$1:$BS$29,MATCH('Mthly ROCE (PR)'!AE$2,'Memb Hist (Org)'!$A$1:$A$29,0),MATCH('Mthly ROCE (PR)'!$A364,'Memb Hist (Org)'!$A$1:$BS$1,0))&lt;&gt;1,"",'Mthly Returns (PR)'!AE363),"")</f>
        <v/>
      </c>
      <c r="AF364" s="42">
        <f>IFERROR(IF($C364=7,INDEX(ROCE!$A$32:$BS$60,MATCH('Mthly ROCE (PR)'!AF$2,ROCE!$A$32:$A$60,0),MATCH('Mthly ROCE (PR)'!$A364,ROCE!$A$32:$BS$32,0)),AF363*(1+D363)),"")</f>
        <v>5.8133076686900827E-2</v>
      </c>
      <c r="AG364" s="42" t="str">
        <f>IFERROR(IF($C364=7,INDEX(ROCE!$A$32:$BS$60,MATCH('Mthly ROCE (PR)'!AG$2,ROCE!$A$32:$A$60,0),MATCH('Mthly ROCE (PR)'!$A364,ROCE!$A$32:$BS$32,0)),AG363*(1+E363)),"")</f>
        <v/>
      </c>
      <c r="AH364" s="42" t="str">
        <f>IFERROR(IF($C364=7,INDEX(ROCE!$A$32:$BS$60,MATCH('Mthly ROCE (PR)'!AH$2,ROCE!$A$32:$A$60,0),MATCH('Mthly ROCE (PR)'!$A364,ROCE!$A$32:$BS$32,0)),AH363*(1+F363)),"")</f>
        <v/>
      </c>
      <c r="AI364" s="42">
        <f>IFERROR(IF($C364=7,INDEX(ROCE!$A$32:$BS$60,MATCH('Mthly ROCE (PR)'!AI$2,ROCE!$A$32:$A$60,0),MATCH('Mthly ROCE (PR)'!$A364,ROCE!$A$32:$BS$32,0)),AI363*(1+G363)),"")</f>
        <v>0.13258140503938071</v>
      </c>
      <c r="AJ364" s="42">
        <f>IFERROR(IF($C364=7,INDEX(ROCE!$A$32:$BS$60,MATCH('Mthly ROCE (PR)'!AJ$2,ROCE!$A$32:$A$60,0),MATCH('Mthly ROCE (PR)'!$A364,ROCE!$A$32:$BS$32,0)),AJ363*(1+H363)),"")</f>
        <v>3.0637770930377464E-2</v>
      </c>
      <c r="AK364" s="42">
        <f>IFERROR(IF($C364=7,INDEX(ROCE!$A$32:$BS$60,MATCH('Mthly ROCE (PR)'!AK$2,ROCE!$A$32:$A$60,0),MATCH('Mthly ROCE (PR)'!$A364,ROCE!$A$32:$BS$32,0)),AK363*(1+I363)),"")</f>
        <v>7.0886714479150043E-2</v>
      </c>
      <c r="AL364" s="42">
        <f>IFERROR(IF($C364=7,INDEX(ROCE!$A$32:$BS$60,MATCH('Mthly ROCE (PR)'!AL$2,ROCE!$A$32:$A$60,0),MATCH('Mthly ROCE (PR)'!$A364,ROCE!$A$32:$BS$32,0)),AL363*(1+J363)),"")</f>
        <v>0.11356518444288033</v>
      </c>
      <c r="AM364" s="42">
        <f>IFERROR(IF($C364=7,INDEX(ROCE!$A$32:$BS$60,MATCH('Mthly ROCE (PR)'!AM$2,ROCE!$A$32:$A$60,0),MATCH('Mthly ROCE (PR)'!$A364,ROCE!$A$32:$BS$32,0)),AM363*(1+K363)),"")</f>
        <v>0</v>
      </c>
      <c r="AN364" s="42" t="str">
        <f>IFERROR(IF($C364=7,INDEX(ROCE!$A$32:$BS$60,MATCH('Mthly ROCE (PR)'!AN$2,ROCE!$A$32:$A$60,0),MATCH('Mthly ROCE (PR)'!$A364,ROCE!$A$32:$BS$32,0)),AN363*(1+L363)),"")</f>
        <v/>
      </c>
      <c r="AO364" s="42" t="str">
        <f>IFERROR(IF($C364=7,INDEX(ROCE!$A$32:$BS$60,MATCH('Mthly ROCE (PR)'!AO$2,ROCE!$A$32:$A$60,0),MATCH('Mthly ROCE (PR)'!$A364,ROCE!$A$32:$BS$32,0)),AO363*(1+M363)),"")</f>
        <v/>
      </c>
      <c r="AP364" s="42" t="str">
        <f>IFERROR(IF($C364=7,INDEX(ROCE!$A$32:$BS$60,MATCH('Mthly ROCE (PR)'!AP$2,ROCE!$A$32:$A$60,0),MATCH('Mthly ROCE (PR)'!$A364,ROCE!$A$32:$BS$32,0)),AP363*(1+N363)),"")</f>
        <v/>
      </c>
      <c r="AQ364" s="42">
        <f>IFERROR(IF($C364=7,INDEX(ROCE!$A$32:$BS$60,MATCH('Mthly ROCE (PR)'!AQ$2,ROCE!$A$32:$A$60,0),MATCH('Mthly ROCE (PR)'!$A364,ROCE!$A$32:$BS$32,0)),AQ363*(1+O363)),"")</f>
        <v>7.8520860755812633E-2</v>
      </c>
      <c r="AR364" s="42" t="str">
        <f>IFERROR(IF($C364=7,INDEX(ROCE!$A$32:$BS$60,MATCH('Mthly ROCE (PR)'!AR$2,ROCE!$A$32:$A$60,0),MATCH('Mthly ROCE (PR)'!$A364,ROCE!$A$32:$BS$32,0)),AR363*(1+P363)),"")</f>
        <v/>
      </c>
      <c r="AS364" s="42">
        <f>IFERROR(IF($C364=7,INDEX(ROCE!$A$32:$BS$60,MATCH('Mthly ROCE (PR)'!AS$2,ROCE!$A$32:$A$60,0),MATCH('Mthly ROCE (PR)'!$A364,ROCE!$A$32:$BS$32,0)),AS363*(1+Q363)),"")</f>
        <v>0</v>
      </c>
      <c r="AT364" s="42" t="str">
        <f>IFERROR(IF($C364=7,INDEX(ROCE!$A$32:$BS$60,MATCH('Mthly ROCE (PR)'!AT$2,ROCE!$A$32:$A$60,0),MATCH('Mthly ROCE (PR)'!$A364,ROCE!$A$32:$BS$32,0)),AT363*(1+R363)),"")</f>
        <v/>
      </c>
      <c r="AU364" s="42" t="str">
        <f>IFERROR(IF($C364=7,INDEX(ROCE!$A$32:$BS$60,MATCH('Mthly ROCE (PR)'!AU$2,ROCE!$A$32:$A$60,0),MATCH('Mthly ROCE (PR)'!$A364,ROCE!$A$32:$BS$32,0)),AU363*(1+S363)),"")</f>
        <v/>
      </c>
      <c r="AV364" s="42">
        <f>IFERROR(IF($C364=7,INDEX(ROCE!$A$32:$BS$60,MATCH('Mthly ROCE (PR)'!AV$2,ROCE!$A$32:$A$60,0),MATCH('Mthly ROCE (PR)'!$A364,ROCE!$A$32:$BS$32,0)),AV363*(1+T363)),"")</f>
        <v>5.6255904669399559E-2</v>
      </c>
      <c r="AW364" s="42">
        <f>IFERROR(IF($C364=7,INDEX(ROCE!$A$32:$BS$60,MATCH('Mthly ROCE (PR)'!AW$2,ROCE!$A$32:$A$60,0),MATCH('Mthly ROCE (PR)'!$A364,ROCE!$A$32:$BS$32,0)),AW363*(1+U363)),"")</f>
        <v>0.12593612027416728</v>
      </c>
      <c r="AX364" s="42">
        <f>IFERROR(IF($C364=7,INDEX(ROCE!$A$32:$BS$60,MATCH('Mthly ROCE (PR)'!AX$2,ROCE!$A$32:$A$60,0),MATCH('Mthly ROCE (PR)'!$A364,ROCE!$A$32:$BS$32,0)),AX363*(1+V363)),"")</f>
        <v>0.13006613841178366</v>
      </c>
      <c r="AY364" s="42">
        <f>IFERROR(IF($C364=7,INDEX(ROCE!$A$32:$BS$60,MATCH('Mthly ROCE (PR)'!AY$2,ROCE!$A$32:$A$60,0),MATCH('Mthly ROCE (PR)'!$A364,ROCE!$A$32:$BS$32,0)),AY363*(1+W363)),"")</f>
        <v>4.683804450720936E-2</v>
      </c>
      <c r="AZ364" s="42">
        <f>IFERROR(IF($C364=7,INDEX(ROCE!$A$32:$BS$60,MATCH('Mthly ROCE (PR)'!AZ$2,ROCE!$A$32:$A$60,0),MATCH('Mthly ROCE (PR)'!$A364,ROCE!$A$32:$BS$32,0)),AZ363*(1+X363)),"")</f>
        <v>6.1165616293669192E-2</v>
      </c>
      <c r="BA364" s="42">
        <f>IFERROR(IF($C364=7,INDEX(ROCE!$A$32:$BS$60,MATCH('Mthly ROCE (PR)'!BA$2,ROCE!$A$32:$A$60,0),MATCH('Mthly ROCE (PR)'!$A364,ROCE!$A$32:$BS$32,0)),BA363*(1+Y363)),"")</f>
        <v>5.3960778214051819E-2</v>
      </c>
      <c r="BB364" s="42" t="str">
        <f>IFERROR(IF($C364=7,INDEX(ROCE!$A$32:$BS$60,MATCH('Mthly ROCE (PR)'!BB$2,ROCE!$A$32:$A$60,0),MATCH('Mthly ROCE (PR)'!$A364,ROCE!$A$32:$BS$32,0)),BB363*(1+Z363)),"")</f>
        <v/>
      </c>
      <c r="BC364" s="42" t="str">
        <f>IFERROR(IF($C364=7,INDEX(ROCE!$A$32:$BS$60,MATCH('Mthly ROCE (PR)'!BC$2,ROCE!$A$32:$A$60,0),MATCH('Mthly ROCE (PR)'!$A364,ROCE!$A$32:$BS$32,0)),BC363*(1+AA363)),"")</f>
        <v/>
      </c>
      <c r="BD364" s="42" t="str">
        <f>IFERROR(IF($C364=7,INDEX(ROCE!$A$32:$BS$60,MATCH('Mthly ROCE (PR)'!BD$2,ROCE!$A$32:$A$60,0),MATCH('Mthly ROCE (PR)'!$A364,ROCE!$A$32:$BS$32,0)),BD363*(1+AB363)),"")</f>
        <v/>
      </c>
      <c r="BE364" s="42">
        <f>IFERROR(IF($C364=7,INDEX(ROCE!$A$32:$BS$60,MATCH('Mthly ROCE (PR)'!BE$2,ROCE!$A$32:$A$60,0),MATCH('Mthly ROCE (PR)'!$A364,ROCE!$A$32:$BS$32,0)),BE363*(1+AC363)),"")</f>
        <v>4.2127752671469378E-2</v>
      </c>
      <c r="BF364" s="42" t="str">
        <f>IFERROR(IF($C364=7,INDEX(ROCE!$A$32:$BS$60,MATCH('Mthly ROCE (PR)'!BF$2,ROCE!$A$32:$A$60,0),MATCH('Mthly ROCE (PR)'!$A364,ROCE!$A$32:$BS$32,0)),BF363*(1+AD363)),"")</f>
        <v/>
      </c>
      <c r="BG364" s="42" t="str">
        <f>IFERROR(IF($C364=7,INDEX(ROCE!$A$32:$BS$60,MATCH('Mthly ROCE (PR)'!BG$2,ROCE!$A$32:$A$60,0),MATCH('Mthly ROCE (PR)'!$A364,ROCE!$A$32:$BS$32,0)),BG363*(1+AE363)),"")</f>
        <v/>
      </c>
      <c r="BH364" s="44">
        <f t="shared" si="310"/>
        <v>5.8093842001252026E-2</v>
      </c>
      <c r="BI364" s="44" t="str">
        <f t="shared" si="311"/>
        <v/>
      </c>
      <c r="BJ364" s="44" t="str">
        <f t="shared" si="312"/>
        <v/>
      </c>
      <c r="BK364" s="44">
        <f t="shared" si="313"/>
        <v>0.13249192431608073</v>
      </c>
      <c r="BL364" s="44">
        <f t="shared" si="314"/>
        <v>3.0617093144511984E-2</v>
      </c>
      <c r="BM364" s="44">
        <f t="shared" si="315"/>
        <v>7.0838872215884932E-2</v>
      </c>
      <c r="BN364" s="44">
        <f t="shared" si="316"/>
        <v>0.1134885379867455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8467866118951762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5.6217936908851109E-2</v>
      </c>
      <c r="BY364" s="44">
        <f t="shared" si="327"/>
        <v>0.12585112453039479</v>
      </c>
      <c r="BZ364" s="44">
        <f t="shared" si="328"/>
        <v>0.1299783552710147</v>
      </c>
      <c r="CA364" s="44">
        <f t="shared" si="329"/>
        <v>4.6806432969383097E-2</v>
      </c>
      <c r="CB364" s="44">
        <f t="shared" si="330"/>
        <v>6.1124334911974526E-2</v>
      </c>
      <c r="CC364" s="44">
        <f t="shared" si="331"/>
        <v>5.3924359460886633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4.2099320164068164E-2</v>
      </c>
      <c r="CH364" s="44" t="str">
        <f t="shared" si="336"/>
        <v/>
      </c>
      <c r="CI364" s="44" t="str">
        <f t="shared" si="337"/>
        <v/>
      </c>
      <c r="CJ364" s="48">
        <f t="shared" si="338"/>
        <v>1.2187507113442663E-3</v>
      </c>
      <c r="CK364" s="48" t="str">
        <f t="shared" si="339"/>
        <v/>
      </c>
      <c r="CL364" s="48" t="str">
        <f t="shared" si="340"/>
        <v/>
      </c>
      <c r="CM364" s="48">
        <f t="shared" si="341"/>
        <v>1.3161482777710827E-2</v>
      </c>
      <c r="CN364" s="48">
        <f t="shared" si="342"/>
        <v>3.8271366430639984E-4</v>
      </c>
      <c r="CO364" s="48">
        <f t="shared" si="343"/>
        <v>-4.7469128271864494E-3</v>
      </c>
      <c r="CP364" s="48">
        <f t="shared" si="344"/>
        <v>1.2920216095639031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3574101018116679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3.9719096784841491E-3</v>
      </c>
      <c r="DA364" s="48">
        <f t="shared" si="355"/>
        <v>5.4268263408751537E-3</v>
      </c>
      <c r="DB364" s="48">
        <f t="shared" si="356"/>
        <v>2.2503672561491859E-2</v>
      </c>
      <c r="DC364" s="48">
        <f t="shared" si="357"/>
        <v>8.5103456424932345E-4</v>
      </c>
      <c r="DD364" s="48">
        <f t="shared" si="358"/>
        <v>-4.3660501184274291E-3</v>
      </c>
      <c r="DE364" s="48">
        <f t="shared" si="359"/>
        <v>-3.3014649836333233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1.61922405215039E-3</v>
      </c>
      <c r="DJ364" s="48" t="str">
        <f t="shared" si="364"/>
        <v/>
      </c>
      <c r="DK364" s="48" t="str">
        <f t="shared" si="365"/>
        <v/>
      </c>
      <c r="DL364" s="37">
        <f t="shared" si="367"/>
        <v>4.0816545157546784E-2</v>
      </c>
      <c r="DM364" s="39">
        <f t="shared" si="368"/>
        <v>1.0408165451575468</v>
      </c>
      <c r="DN364" s="39">
        <f>PRODUCT($DM$142:DM364)</f>
        <v>0.88358099720982108</v>
      </c>
      <c r="DO364" s="36">
        <f>DL364-'1M RF rate'!C224</f>
        <v>3.1301091771331384E-2</v>
      </c>
      <c r="DP364" s="39">
        <f t="shared" si="369"/>
        <v>1.0313010917713314</v>
      </c>
      <c r="DQ364" s="39">
        <f>PRODUCT($DP$142:DP364)</f>
        <v>0.33573959822767446</v>
      </c>
      <c r="DR364" s="36">
        <f>DL364-'DJUA Monthly (PR)'!C224</f>
        <v>-1.019332090879628E-3</v>
      </c>
      <c r="DS364" s="39">
        <f t="shared" si="370"/>
        <v>0.99898066790912032</v>
      </c>
      <c r="DT364" s="39">
        <f>PRODUCT($DS$142:DS364)</f>
        <v>0.92580351863814836</v>
      </c>
      <c r="DW364" s="108">
        <f t="shared" si="366"/>
        <v>6.6629365064642565E-2</v>
      </c>
      <c r="DX364" s="107">
        <f t="shared" si="371"/>
        <v>9.679310049367329E-2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CE (PR)'!D$2,'Memb Hist (Org)'!$A$1:$A$29,0),MATCH('Mthly ROCE (PR)'!$A365,'Memb Hist (Org)'!$A$1:$BS$1,0))&lt;&gt;1,"",'Mthly Returns (PR)'!D364),"")</f>
        <v>-0.17808199999999999</v>
      </c>
      <c r="E365" s="46" t="str">
        <f>IFERROR(IF(INDEX('Memb Hist (Org)'!$A$1:$BS$29,MATCH('Mthly ROCE (PR)'!E$2,'Memb Hist (Org)'!$A$1:$A$29,0),MATCH('Mthly ROCE (PR)'!$A365,'Memb Hist (Org)'!$A$1:$BS$1,0))&lt;&gt;1,"",'Mthly Returns (PR)'!E364),"")</f>
        <v/>
      </c>
      <c r="F365" s="46" t="str">
        <f>IFERROR(IF(INDEX('Memb Hist (Org)'!$A$1:$BS$29,MATCH('Mthly ROCE (PR)'!F$2,'Memb Hist (Org)'!$A$1:$A$29,0),MATCH('Mthly ROCE (PR)'!$A365,'Memb Hist (Org)'!$A$1:$BS$1,0))&lt;&gt;1,"",'Mthly Returns (PR)'!F364),"")</f>
        <v/>
      </c>
      <c r="G365" s="46">
        <f>IFERROR(IF(INDEX('Memb Hist (Org)'!$A$1:$BS$29,MATCH('Mthly ROCE (PR)'!G$2,'Memb Hist (Org)'!$A$1:$A$29,0),MATCH('Mthly ROCE (PR)'!$A365,'Memb Hist (Org)'!$A$1:$BS$1,0))&lt;&gt;1,"",'Mthly Returns (PR)'!G364),"")</f>
        <v>2.4095999999999999E-2</v>
      </c>
      <c r="H365" s="46">
        <f>IFERROR(IF(INDEX('Memb Hist (Org)'!$A$1:$BS$29,MATCH('Mthly ROCE (PR)'!H$2,'Memb Hist (Org)'!$A$1:$A$29,0),MATCH('Mthly ROCE (PR)'!$A365,'Memb Hist (Org)'!$A$1:$BS$1,0))&lt;&gt;1,"",'Mthly Returns (PR)'!H364),"")</f>
        <v>-5.5556000000000001E-2</v>
      </c>
      <c r="I365" s="46">
        <f>IFERROR(IF(INDEX('Memb Hist (Org)'!$A$1:$BS$29,MATCH('Mthly ROCE (PR)'!I$2,'Memb Hist (Org)'!$A$1:$A$29,0),MATCH('Mthly ROCE (PR)'!$A365,'Memb Hist (Org)'!$A$1:$BS$1,0))&lt;&gt;1,"",'Mthly Returns (PR)'!I364),"")</f>
        <v>-6.0773000000000001E-2</v>
      </c>
      <c r="J365" s="46">
        <f>IFERROR(IF(INDEX('Memb Hist (Org)'!$A$1:$BS$29,MATCH('Mthly ROCE (PR)'!J$2,'Memb Hist (Org)'!$A$1:$A$29,0),MATCH('Mthly ROCE (PR)'!$A365,'Memb Hist (Org)'!$A$1:$BS$1,0))&lt;&gt;1,"",'Mthly Returns (PR)'!J364),"")</f>
        <v>3.5911999999999999E-2</v>
      </c>
      <c r="K365" s="46">
        <f>IFERROR(IF(INDEX('Memb Hist (Org)'!$A$1:$BS$29,MATCH('Mthly ROCE (PR)'!K$2,'Memb Hist (Org)'!$A$1:$A$29,0),MATCH('Mthly ROCE (PR)'!$A365,'Memb Hist (Org)'!$A$1:$BS$1,0))&lt;&gt;1,"",'Mthly Returns (PR)'!K364),"")</f>
        <v>-0.02</v>
      </c>
      <c r="L365" s="46" t="str">
        <f>IFERROR(IF(INDEX('Memb Hist (Org)'!$A$1:$BS$29,MATCH('Mthly ROCE (PR)'!L$2,'Memb Hist (Org)'!$A$1:$A$29,0),MATCH('Mthly ROCE (PR)'!$A365,'Memb Hist (Org)'!$A$1:$BS$1,0))&lt;&gt;1,"",'Mthly Returns (PR)'!L364),"")</f>
        <v/>
      </c>
      <c r="M365" s="46" t="str">
        <f>IFERROR(IF(INDEX('Memb Hist (Org)'!$A$1:$BS$29,MATCH('Mthly ROCE (PR)'!M$2,'Memb Hist (Org)'!$A$1:$A$29,0),MATCH('Mthly ROCE (PR)'!$A365,'Memb Hist (Org)'!$A$1:$BS$1,0))&lt;&gt;1,"",'Mthly Returns (PR)'!M364),"")</f>
        <v/>
      </c>
      <c r="N365" s="46" t="str">
        <f>IFERROR(IF(INDEX('Memb Hist (Org)'!$A$1:$BS$29,MATCH('Mthly ROCE (PR)'!N$2,'Memb Hist (Org)'!$A$1:$A$29,0),MATCH('Mthly ROCE (PR)'!$A365,'Memb Hist (Org)'!$A$1:$BS$1,0))&lt;&gt;1,"",'Mthly Returns (PR)'!N364),"")</f>
        <v/>
      </c>
      <c r="O365" s="46">
        <f>IFERROR(IF(INDEX('Memb Hist (Org)'!$A$1:$BS$29,MATCH('Mthly ROCE (PR)'!O$2,'Memb Hist (Org)'!$A$1:$A$29,0),MATCH('Mthly ROCE (PR)'!$A365,'Memb Hist (Org)'!$A$1:$BS$1,0))&lt;&gt;1,"",'Mthly Returns (PR)'!O364),"")</f>
        <v>-0.120833</v>
      </c>
      <c r="P365" s="46" t="str">
        <f>IFERROR(IF(INDEX('Memb Hist (Org)'!$A$1:$BS$29,MATCH('Mthly ROCE (PR)'!P$2,'Memb Hist (Org)'!$A$1:$A$29,0),MATCH('Mthly ROCE (PR)'!$A365,'Memb Hist (Org)'!$A$1:$BS$1,0))&lt;&gt;1,"",'Mthly Returns (PR)'!P364),"")</f>
        <v/>
      </c>
      <c r="Q365" s="46">
        <f>IFERROR(IF(INDEX('Memb Hist (Org)'!$A$1:$BS$29,MATCH('Mthly ROCE (PR)'!Q$2,'Memb Hist (Org)'!$A$1:$A$29,0),MATCH('Mthly ROCE (PR)'!$A365,'Memb Hist (Org)'!$A$1:$BS$1,0))&lt;&gt;1,"",'Mthly Returns (PR)'!Q364),"")</f>
        <v>-0.16494800000000001</v>
      </c>
      <c r="R365" s="46" t="str">
        <f>IFERROR(IF(INDEX('Memb Hist (Org)'!$A$1:$BS$29,MATCH('Mthly ROCE (PR)'!R$2,'Memb Hist (Org)'!$A$1:$A$29,0),MATCH('Mthly ROCE (PR)'!$A365,'Memb Hist (Org)'!$A$1:$BS$1,0))&lt;&gt;1,"",'Mthly Returns (PR)'!R364),"")</f>
        <v/>
      </c>
      <c r="S365" s="46" t="str">
        <f>IFERROR(IF(INDEX('Memb Hist (Org)'!$A$1:$BS$29,MATCH('Mthly ROCE (PR)'!S$2,'Memb Hist (Org)'!$A$1:$A$29,0),MATCH('Mthly ROCE (PR)'!$A365,'Memb Hist (Org)'!$A$1:$BS$1,0))&lt;&gt;1,"",'Mthly Returns (PR)'!S364),"")</f>
        <v/>
      </c>
      <c r="T365" s="46">
        <f>IFERROR(IF(INDEX('Memb Hist (Org)'!$A$1:$BS$29,MATCH('Mthly ROCE (PR)'!T$2,'Memb Hist (Org)'!$A$1:$A$29,0),MATCH('Mthly ROCE (PR)'!$A365,'Memb Hist (Org)'!$A$1:$BS$1,0))&lt;&gt;1,"",'Mthly Returns (PR)'!T364),"")</f>
        <v>2.3392E-2</v>
      </c>
      <c r="U365" s="46">
        <f>IFERROR(IF(INDEX('Memb Hist (Org)'!$A$1:$BS$29,MATCH('Mthly ROCE (PR)'!U$2,'Memb Hist (Org)'!$A$1:$A$29,0),MATCH('Mthly ROCE (PR)'!$A365,'Memb Hist (Org)'!$A$1:$BS$1,0))&lt;&gt;1,"",'Mthly Returns (PR)'!U364),"")</f>
        <v>0.106299</v>
      </c>
      <c r="V365" s="46">
        <f>IFERROR(IF(INDEX('Memb Hist (Org)'!$A$1:$BS$29,MATCH('Mthly ROCE (PR)'!V$2,'Memb Hist (Org)'!$A$1:$A$29,0),MATCH('Mthly ROCE (PR)'!$A365,'Memb Hist (Org)'!$A$1:$BS$1,0))&lt;&gt;1,"",'Mthly Returns (PR)'!V364),"")</f>
        <v>1.7812000000000001E-2</v>
      </c>
      <c r="W365" s="46">
        <f>IFERROR(IF(INDEX('Memb Hist (Org)'!$A$1:$BS$29,MATCH('Mthly ROCE (PR)'!W$2,'Memb Hist (Org)'!$A$1:$A$29,0),MATCH('Mthly ROCE (PR)'!$A365,'Memb Hist (Org)'!$A$1:$BS$1,0))&lt;&gt;1,"",'Mthly Returns (PR)'!W364),"")</f>
        <v>-0.14285800000000001</v>
      </c>
      <c r="X365" s="46">
        <f>IFERROR(IF(INDEX('Memb Hist (Org)'!$A$1:$BS$29,MATCH('Mthly ROCE (PR)'!X$2,'Memb Hist (Org)'!$A$1:$A$29,0),MATCH('Mthly ROCE (PR)'!$A365,'Memb Hist (Org)'!$A$1:$BS$1,0))&lt;&gt;1,"",'Mthly Returns (PR)'!X364),"")</f>
        <v>-4.8951000000000001E-2</v>
      </c>
      <c r="Y365" s="46">
        <f>IFERROR(IF(INDEX('Memb Hist (Org)'!$A$1:$BS$29,MATCH('Mthly ROCE (PR)'!Y$2,'Memb Hist (Org)'!$A$1:$A$29,0),MATCH('Mthly ROCE (PR)'!$A365,'Memb Hist (Org)'!$A$1:$BS$1,0))&lt;&gt;1,"",'Mthly Returns (PR)'!Y364),"")</f>
        <v>-5.9783000000000003E-2</v>
      </c>
      <c r="Z365" s="46" t="str">
        <f>IFERROR(IF(INDEX('Memb Hist (Org)'!$A$1:$BS$29,MATCH('Mthly ROCE (PR)'!Z$2,'Memb Hist (Org)'!$A$1:$A$29,0),MATCH('Mthly ROCE (PR)'!$A365,'Memb Hist (Org)'!$A$1:$BS$1,0))&lt;&gt;1,"",'Mthly Returns (PR)'!Z364),"")</f>
        <v/>
      </c>
      <c r="AA365" s="46" t="str">
        <f>IFERROR(IF(INDEX('Memb Hist (Org)'!$A$1:$BS$29,MATCH('Mthly ROCE (PR)'!AA$2,'Memb Hist (Org)'!$A$1:$A$29,0),MATCH('Mthly ROCE (PR)'!$A365,'Memb Hist (Org)'!$A$1:$BS$1,0))&lt;&gt;1,"",'Mthly Returns (PR)'!AA364),"")</f>
        <v/>
      </c>
      <c r="AB365" s="46" t="str">
        <f>IFERROR(IF(INDEX('Memb Hist (Org)'!$A$1:$BS$29,MATCH('Mthly ROCE (PR)'!AB$2,'Memb Hist (Org)'!$A$1:$A$29,0),MATCH('Mthly ROCE (PR)'!$A365,'Memb Hist (Org)'!$A$1:$BS$1,0))&lt;&gt;1,"",'Mthly Returns (PR)'!AB364),"")</f>
        <v/>
      </c>
      <c r="AC365" s="46">
        <f>IFERROR(IF(INDEX('Memb Hist (Org)'!$A$1:$BS$29,MATCH('Mthly ROCE (PR)'!AC$2,'Memb Hist (Org)'!$A$1:$A$29,0),MATCH('Mthly ROCE (PR)'!$A365,'Memb Hist (Org)'!$A$1:$BS$1,0))&lt;&gt;1,"",'Mthly Returns (PR)'!AC364),"")</f>
        <v>-0.08</v>
      </c>
      <c r="AD365" s="46" t="str">
        <f>IFERROR(IF(INDEX('Memb Hist (Org)'!$A$1:$BS$29,MATCH('Mthly ROCE (PR)'!AD$2,'Memb Hist (Org)'!$A$1:$A$29,0),MATCH('Mthly ROCE (PR)'!$A365,'Memb Hist (Org)'!$A$1:$BS$1,0))&lt;&gt;1,"",'Mthly Returns (PR)'!AD364),"")</f>
        <v/>
      </c>
      <c r="AE365" s="46" t="str">
        <f>IFERROR(IF(INDEX('Memb Hist (Org)'!$A$1:$BS$29,MATCH('Mthly ROCE (PR)'!AE$2,'Memb Hist (Org)'!$A$1:$A$29,0),MATCH('Mthly ROCE (PR)'!$A365,'Memb Hist (Org)'!$A$1:$BS$1,0))&lt;&gt;1,"",'Mthly Returns (PR)'!AE364),"")</f>
        <v/>
      </c>
      <c r="AF365" s="42">
        <f>IFERROR(IF($C365=7,INDEX(ROCE!$A$32:$BS$60,MATCH('Mthly ROCE (PR)'!AF$2,ROCE!$A$32:$A$60,0),MATCH('Mthly ROCE (PR)'!$A365,ROCE!$A$32:$BS$32,0)),AF364*(1+D364)),"")</f>
        <v>5.9352650502715321E-2</v>
      </c>
      <c r="AG365" s="42" t="str">
        <f>IFERROR(IF($C365=7,INDEX(ROCE!$A$32:$BS$60,MATCH('Mthly ROCE (PR)'!AG$2,ROCE!$A$32:$A$60,0),MATCH('Mthly ROCE (PR)'!$A365,ROCE!$A$32:$BS$32,0)),AG364*(1+E364)),"")</f>
        <v/>
      </c>
      <c r="AH365" s="42" t="str">
        <f>IFERROR(IF($C365=7,INDEX(ROCE!$A$32:$BS$60,MATCH('Mthly ROCE (PR)'!AH$2,ROCE!$A$32:$A$60,0),MATCH('Mthly ROCE (PR)'!$A365,ROCE!$A$32:$BS$32,0)),AH364*(1+F364)),"")</f>
        <v/>
      </c>
      <c r="AI365" s="42">
        <f>IFERROR(IF($C365=7,INDEX(ROCE!$A$32:$BS$60,MATCH('Mthly ROCE (PR)'!AI$2,ROCE!$A$32:$A$60,0),MATCH('Mthly ROCE (PR)'!$A365,ROCE!$A$32:$BS$32,0)),AI364*(1+G364)),"")</f>
        <v>0.1457517766531827</v>
      </c>
      <c r="AJ365" s="42">
        <f>IFERROR(IF($C365=7,INDEX(ROCE!$A$32:$BS$60,MATCH('Mthly ROCE (PR)'!AJ$2,ROCE!$A$32:$A$60,0),MATCH('Mthly ROCE (PR)'!$A365,ROCE!$A$32:$BS$32,0)),AJ364*(1+H364)),"")</f>
        <v>3.1020743067007181E-2</v>
      </c>
      <c r="AK365" s="42">
        <f>IFERROR(IF($C365=7,INDEX(ROCE!$A$32:$BS$60,MATCH('Mthly ROCE (PR)'!AK$2,ROCE!$A$32:$A$60,0),MATCH('Mthly ROCE (PR)'!$A365,ROCE!$A$32:$BS$32,0)),AK364*(1+I364)),"")</f>
        <v>6.6136595741902199E-2</v>
      </c>
      <c r="AL365" s="42">
        <f>IFERROR(IF($C365=7,INDEX(ROCE!$A$32:$BS$60,MATCH('Mthly ROCE (PR)'!AL$2,ROCE!$A$32:$A$60,0),MATCH('Mthly ROCE (PR)'!$A365,ROCE!$A$32:$BS$32,0)),AL364*(1+J364)),"")</f>
        <v>0.1264941264309645</v>
      </c>
      <c r="AM365" s="42">
        <f>IFERROR(IF($C365=7,INDEX(ROCE!$A$32:$BS$60,MATCH('Mthly ROCE (PR)'!AM$2,ROCE!$A$32:$A$60,0),MATCH('Mthly ROCE (PR)'!$A365,ROCE!$A$32:$BS$32,0)),AM364*(1+K364)),"")</f>
        <v>0</v>
      </c>
      <c r="AN365" s="42" t="str">
        <f>IFERROR(IF($C365=7,INDEX(ROCE!$A$32:$BS$60,MATCH('Mthly ROCE (PR)'!AN$2,ROCE!$A$32:$A$60,0),MATCH('Mthly ROCE (PR)'!$A365,ROCE!$A$32:$BS$32,0)),AN364*(1+L364)),"")</f>
        <v/>
      </c>
      <c r="AO365" s="42" t="str">
        <f>IFERROR(IF($C365=7,INDEX(ROCE!$A$32:$BS$60,MATCH('Mthly ROCE (PR)'!AO$2,ROCE!$A$32:$A$60,0),MATCH('Mthly ROCE (PR)'!$A365,ROCE!$A$32:$BS$32,0)),AO364*(1+M364)),"")</f>
        <v/>
      </c>
      <c r="AP365" s="42" t="str">
        <f>IFERROR(IF($C365=7,INDEX(ROCE!$A$32:$BS$60,MATCH('Mthly ROCE (PR)'!AP$2,ROCE!$A$32:$A$60,0),MATCH('Mthly ROCE (PR)'!$A365,ROCE!$A$32:$BS$32,0)),AP364*(1+N364)),"")</f>
        <v/>
      </c>
      <c r="AQ365" s="42">
        <f>IFERROR(IF($C365=7,INDEX(ROCE!$A$32:$BS$60,MATCH('Mthly ROCE (PR)'!AQ$2,ROCE!$A$32:$A$60,0),MATCH('Mthly ROCE (PR)'!$A365,ROCE!$A$32:$BS$32,0)),AQ364*(1+O364)),"")</f>
        <v>8.0879862975499511E-2</v>
      </c>
      <c r="AR365" s="42" t="str">
        <f>IFERROR(IF($C365=7,INDEX(ROCE!$A$32:$BS$60,MATCH('Mthly ROCE (PR)'!AR$2,ROCE!$A$32:$A$60,0),MATCH('Mthly ROCE (PR)'!$A365,ROCE!$A$32:$BS$32,0)),AR364*(1+P364)),"")</f>
        <v/>
      </c>
      <c r="AS365" s="42">
        <f>IFERROR(IF($C365=7,INDEX(ROCE!$A$32:$BS$60,MATCH('Mthly ROCE (PR)'!AS$2,ROCE!$A$32:$A$60,0),MATCH('Mthly ROCE (PR)'!$A365,ROCE!$A$32:$BS$32,0)),AS364*(1+Q364)),"")</f>
        <v>0</v>
      </c>
      <c r="AT365" s="42" t="str">
        <f>IFERROR(IF($C365=7,INDEX(ROCE!$A$32:$BS$60,MATCH('Mthly ROCE (PR)'!AT$2,ROCE!$A$32:$A$60,0),MATCH('Mthly ROCE (PR)'!$A365,ROCE!$A$32:$BS$32,0)),AT364*(1+R364)),"")</f>
        <v/>
      </c>
      <c r="AU365" s="42" t="str">
        <f>IFERROR(IF($C365=7,INDEX(ROCE!$A$32:$BS$60,MATCH('Mthly ROCE (PR)'!AU$2,ROCE!$A$32:$A$60,0),MATCH('Mthly ROCE (PR)'!$A365,ROCE!$A$32:$BS$32,0)),AU364*(1+S364)),"")</f>
        <v/>
      </c>
      <c r="AV365" s="42">
        <f>IFERROR(IF($C365=7,INDEX(ROCE!$A$32:$BS$60,MATCH('Mthly ROCE (PR)'!AV$2,ROCE!$A$32:$A$60,0),MATCH('Mthly ROCE (PR)'!$A365,ROCE!$A$32:$BS$32,0)),AV364*(1+T364)),"")</f>
        <v>5.2281312492697136E-2</v>
      </c>
      <c r="AW365" s="42">
        <f>IFERROR(IF($C365=7,INDEX(ROCE!$A$32:$BS$60,MATCH('Mthly ROCE (PR)'!AW$2,ROCE!$A$32:$A$60,0),MATCH('Mthly ROCE (PR)'!$A365,ROCE!$A$32:$BS$32,0)),AW364*(1+U364)),"")</f>
        <v>0.13136661171650965</v>
      </c>
      <c r="AX365" s="42">
        <f>IFERROR(IF($C365=7,INDEX(ROCE!$A$32:$BS$60,MATCH('Mthly ROCE (PR)'!AX$2,ROCE!$A$32:$A$60,0),MATCH('Mthly ROCE (PR)'!$A365,ROCE!$A$32:$BS$32,0)),AX364*(1+V364)),"")</f>
        <v>0.15258500921956944</v>
      </c>
      <c r="AY365" s="42">
        <f>IFERROR(IF($C365=7,INDEX(ROCE!$A$32:$BS$60,MATCH('Mthly ROCE (PR)'!AY$2,ROCE!$A$32:$A$60,0),MATCH('Mthly ROCE (PR)'!$A365,ROCE!$A$32:$BS$32,0)),AY364*(1+W364)),"")</f>
        <v>4.7689653832439435E-2</v>
      </c>
      <c r="AZ365" s="42">
        <f>IFERROR(IF($C365=7,INDEX(ROCE!$A$32:$BS$60,MATCH('Mthly ROCE (PR)'!AZ$2,ROCE!$A$32:$A$60,0),MATCH('Mthly ROCE (PR)'!$A365,ROCE!$A$32:$BS$32,0)),AZ364*(1+X364)),"")</f>
        <v>5.6796617487428695E-2</v>
      </c>
      <c r="BA365" s="42">
        <f>IFERROR(IF($C365=7,INDEX(ROCE!$A$32:$BS$60,MATCH('Mthly ROCE (PR)'!BA$2,ROCE!$A$32:$A$60,0),MATCH('Mthly ROCE (PR)'!$A365,ROCE!$A$32:$BS$32,0)),BA364*(1+Y364)),"")</f>
        <v>5.0657083528674714E-2</v>
      </c>
      <c r="BB365" s="42" t="str">
        <f>IFERROR(IF($C365=7,INDEX(ROCE!$A$32:$BS$60,MATCH('Mthly ROCE (PR)'!BB$2,ROCE!$A$32:$A$60,0),MATCH('Mthly ROCE (PR)'!$A365,ROCE!$A$32:$BS$32,0)),BB364*(1+Z364)),"")</f>
        <v/>
      </c>
      <c r="BC365" s="42" t="str">
        <f>IFERROR(IF($C365=7,INDEX(ROCE!$A$32:$BS$60,MATCH('Mthly ROCE (PR)'!BC$2,ROCE!$A$32:$A$60,0),MATCH('Mthly ROCE (PR)'!$A365,ROCE!$A$32:$BS$32,0)),BC364*(1+AA364)),"")</f>
        <v/>
      </c>
      <c r="BD365" s="42" t="str">
        <f>IFERROR(IF($C365=7,INDEX(ROCE!$A$32:$BS$60,MATCH('Mthly ROCE (PR)'!BD$2,ROCE!$A$32:$A$60,0),MATCH('Mthly ROCE (PR)'!$A365,ROCE!$A$32:$BS$32,0)),BD364*(1+AB364)),"")</f>
        <v/>
      </c>
      <c r="BE365" s="42">
        <f>IFERROR(IF($C365=7,INDEX(ROCE!$A$32:$BS$60,MATCH('Mthly ROCE (PR)'!BE$2,ROCE!$A$32:$A$60,0),MATCH('Mthly ROCE (PR)'!$A365,ROCE!$A$32:$BS$32,0)),BE364*(1+AC364)),"")</f>
        <v>4.0507435048219326E-2</v>
      </c>
      <c r="BF365" s="42" t="str">
        <f>IFERROR(IF($C365=7,INDEX(ROCE!$A$32:$BS$60,MATCH('Mthly ROCE (PR)'!BF$2,ROCE!$A$32:$A$60,0),MATCH('Mthly ROCE (PR)'!$A365,ROCE!$A$32:$BS$32,0)),BF364*(1+AD364)),"")</f>
        <v/>
      </c>
      <c r="BG365" s="42" t="str">
        <f>IFERROR(IF($C365=7,INDEX(ROCE!$A$32:$BS$60,MATCH('Mthly ROCE (PR)'!BG$2,ROCE!$A$32:$A$60,0),MATCH('Mthly ROCE (PR)'!$A365,ROCE!$A$32:$BS$32,0)),BG364*(1+AE364)),"")</f>
        <v/>
      </c>
      <c r="BH365" s="44">
        <f t="shared" si="310"/>
        <v>5.6986596714426976E-2</v>
      </c>
      <c r="BI365" s="44" t="str">
        <f t="shared" si="311"/>
        <v/>
      </c>
      <c r="BJ365" s="44" t="str">
        <f t="shared" si="312"/>
        <v/>
      </c>
      <c r="BK365" s="44">
        <f t="shared" si="313"/>
        <v>0.13994147938121432</v>
      </c>
      <c r="BL365" s="44">
        <f t="shared" si="314"/>
        <v>2.9784121854179391E-2</v>
      </c>
      <c r="BM365" s="44">
        <f t="shared" si="315"/>
        <v>6.3500104505635271E-2</v>
      </c>
      <c r="BN365" s="44">
        <f t="shared" si="316"/>
        <v>0.12145152252864146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765564123361339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5.0197152873332311E-2</v>
      </c>
      <c r="BY365" s="44">
        <f t="shared" si="327"/>
        <v>0.12612976944116372</v>
      </c>
      <c r="BZ365" s="44">
        <f t="shared" si="328"/>
        <v>0.14650230969322803</v>
      </c>
      <c r="CA365" s="44">
        <f t="shared" si="329"/>
        <v>4.5788537620161079E-2</v>
      </c>
      <c r="CB365" s="44">
        <f t="shared" si="330"/>
        <v>5.4532458248879666E-2</v>
      </c>
      <c r="CC365" s="44">
        <f t="shared" si="331"/>
        <v>4.863767271262065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3.8892633192903724E-2</v>
      </c>
      <c r="CH365" s="44" t="str">
        <f t="shared" si="336"/>
        <v/>
      </c>
      <c r="CI365" s="44" t="str">
        <f t="shared" si="337"/>
        <v/>
      </c>
      <c r="CJ365" s="48">
        <f t="shared" si="338"/>
        <v>-1.0148287116098584E-2</v>
      </c>
      <c r="CK365" s="48" t="str">
        <f t="shared" si="339"/>
        <v/>
      </c>
      <c r="CL365" s="48" t="str">
        <f t="shared" si="340"/>
        <v/>
      </c>
      <c r="CM365" s="48">
        <f t="shared" si="341"/>
        <v>3.3720298871697399E-3</v>
      </c>
      <c r="CN365" s="48">
        <f t="shared" si="342"/>
        <v>-1.6546866737307902E-3</v>
      </c>
      <c r="CO365" s="48">
        <f t="shared" si="343"/>
        <v>-3.8590918511209726E-3</v>
      </c>
      <c r="CP365" s="48">
        <f t="shared" si="344"/>
        <v>4.3615670770485717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3833640971812057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1742118000129893E-3</v>
      </c>
      <c r="DA365" s="48">
        <f t="shared" si="355"/>
        <v>1.3407468361826262E-2</v>
      </c>
      <c r="DB365" s="48">
        <f t="shared" si="356"/>
        <v>2.6094991402557778E-3</v>
      </c>
      <c r="DC365" s="48">
        <f t="shared" si="357"/>
        <v>-6.5412589073409718E-3</v>
      </c>
      <c r="DD365" s="48">
        <f t="shared" si="358"/>
        <v>-2.6694183637409087E-3</v>
      </c>
      <c r="DE365" s="48">
        <f t="shared" si="359"/>
        <v>-2.9077059877786002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1114106554322981E-3</v>
      </c>
      <c r="DJ365" s="48" t="str">
        <f t="shared" si="364"/>
        <v/>
      </c>
      <c r="DK365" s="48" t="str">
        <f t="shared" si="365"/>
        <v/>
      </c>
      <c r="DL365" s="37">
        <f t="shared" si="367"/>
        <v>-1.5350447386110994E-2</v>
      </c>
      <c r="DM365" s="39">
        <f t="shared" si="368"/>
        <v>0.98464955261388898</v>
      </c>
      <c r="DN365" s="39">
        <f>PRODUCT($DM$142:DM365)</f>
        <v>0.87001763360078421</v>
      </c>
      <c r="DO365" s="36">
        <f>DL365-'1M RF rate'!C225</f>
        <v>-2.4837888316815854E-2</v>
      </c>
      <c r="DP365" s="39">
        <f t="shared" si="369"/>
        <v>0.97516211168318412</v>
      </c>
      <c r="DQ365" s="39">
        <f>PRODUCT($DP$142:DP365)</f>
        <v>0.32740053558336285</v>
      </c>
      <c r="DR365" s="36">
        <f>DL365-'DJUA Monthly (PR)'!C225</f>
        <v>-9.3785674071575342E-4</v>
      </c>
      <c r="DS365" s="39">
        <f t="shared" si="370"/>
        <v>0.99906214325928422</v>
      </c>
      <c r="DT365" s="39">
        <f>PRODUCT($DS$142:DS365)</f>
        <v>0.92493524756761514</v>
      </c>
      <c r="DW365" s="108">
        <f t="shared" si="366"/>
        <v>5.4683358409505223E-2</v>
      </c>
      <c r="DX365" s="107">
        <f t="shared" si="371"/>
        <v>0.18632721589605317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CE (PR)'!D$2,'Memb Hist (Org)'!$A$1:$A$29,0),MATCH('Mthly ROCE (PR)'!$A366,'Memb Hist (Org)'!$A$1:$BS$1,0))&lt;&gt;1,"",'Mthly Returns (PR)'!D365),"")</f>
        <v>-3.7594000000000002E-2</v>
      </c>
      <c r="E366" s="46" t="str">
        <f>IFERROR(IF(INDEX('Memb Hist (Org)'!$A$1:$BS$29,MATCH('Mthly ROCE (PR)'!E$2,'Memb Hist (Org)'!$A$1:$A$29,0),MATCH('Mthly ROCE (PR)'!$A366,'Memb Hist (Org)'!$A$1:$BS$1,0))&lt;&gt;1,"",'Mthly Returns (PR)'!E365),"")</f>
        <v/>
      </c>
      <c r="F366" s="46" t="str">
        <f>IFERROR(IF(INDEX('Memb Hist (Org)'!$A$1:$BS$29,MATCH('Mthly ROCE (PR)'!F$2,'Memb Hist (Org)'!$A$1:$A$29,0),MATCH('Mthly ROCE (PR)'!$A366,'Memb Hist (Org)'!$A$1:$BS$1,0))&lt;&gt;1,"",'Mthly Returns (PR)'!F365),"")</f>
        <v/>
      </c>
      <c r="G366" s="46">
        <f>IFERROR(IF(INDEX('Memb Hist (Org)'!$A$1:$BS$29,MATCH('Mthly ROCE (PR)'!G$2,'Memb Hist (Org)'!$A$1:$A$29,0),MATCH('Mthly ROCE (PR)'!$A366,'Memb Hist (Org)'!$A$1:$BS$1,0))&lt;&gt;1,"",'Mthly Returns (PR)'!G365),"")</f>
        <v>-0.117647</v>
      </c>
      <c r="H366" s="46">
        <f>IFERROR(IF(INDEX('Memb Hist (Org)'!$A$1:$BS$29,MATCH('Mthly ROCE (PR)'!H$2,'Memb Hist (Org)'!$A$1:$A$29,0),MATCH('Mthly ROCE (PR)'!$A366,'Memb Hist (Org)'!$A$1:$BS$1,0))&lt;&gt;1,"",'Mthly Returns (PR)'!H365),"")</f>
        <v>-7.8432000000000002E-2</v>
      </c>
      <c r="I366" s="46">
        <f>IFERROR(IF(INDEX('Memb Hist (Org)'!$A$1:$BS$29,MATCH('Mthly ROCE (PR)'!I$2,'Memb Hist (Org)'!$A$1:$A$29,0),MATCH('Mthly ROCE (PR)'!$A366,'Memb Hist (Org)'!$A$1:$BS$1,0))&lt;&gt;1,"",'Mthly Returns (PR)'!I365),"")</f>
        <v>5.8820000000000001E-3</v>
      </c>
      <c r="J366" s="46">
        <f>IFERROR(IF(INDEX('Memb Hist (Org)'!$A$1:$BS$29,MATCH('Mthly ROCE (PR)'!J$2,'Memb Hist (Org)'!$A$1:$A$29,0),MATCH('Mthly ROCE (PR)'!$A366,'Memb Hist (Org)'!$A$1:$BS$1,0))&lt;&gt;1,"",'Mthly Returns (PR)'!J365),"")</f>
        <v>-0.16533300000000001</v>
      </c>
      <c r="K366" s="46">
        <f>IFERROR(IF(INDEX('Memb Hist (Org)'!$A$1:$BS$29,MATCH('Mthly ROCE (PR)'!K$2,'Memb Hist (Org)'!$A$1:$A$29,0),MATCH('Mthly ROCE (PR)'!$A366,'Memb Hist (Org)'!$A$1:$BS$1,0))&lt;&gt;1,"",'Mthly Returns (PR)'!K365),"")</f>
        <v>-8.1632999999999997E-2</v>
      </c>
      <c r="L366" s="46" t="str">
        <f>IFERROR(IF(INDEX('Memb Hist (Org)'!$A$1:$BS$29,MATCH('Mthly ROCE (PR)'!L$2,'Memb Hist (Org)'!$A$1:$A$29,0),MATCH('Mthly ROCE (PR)'!$A366,'Memb Hist (Org)'!$A$1:$BS$1,0))&lt;&gt;1,"",'Mthly Returns (PR)'!L365),"")</f>
        <v/>
      </c>
      <c r="M366" s="46" t="str">
        <f>IFERROR(IF(INDEX('Memb Hist (Org)'!$A$1:$BS$29,MATCH('Mthly ROCE (PR)'!M$2,'Memb Hist (Org)'!$A$1:$A$29,0),MATCH('Mthly ROCE (PR)'!$A366,'Memb Hist (Org)'!$A$1:$BS$1,0))&lt;&gt;1,"",'Mthly Returns (PR)'!M365),"")</f>
        <v/>
      </c>
      <c r="N366" s="46" t="str">
        <f>IFERROR(IF(INDEX('Memb Hist (Org)'!$A$1:$BS$29,MATCH('Mthly ROCE (PR)'!N$2,'Memb Hist (Org)'!$A$1:$A$29,0),MATCH('Mthly ROCE (PR)'!$A366,'Memb Hist (Org)'!$A$1:$BS$1,0))&lt;&gt;1,"",'Mthly Returns (PR)'!N365),"")</f>
        <v/>
      </c>
      <c r="O366" s="46">
        <f>IFERROR(IF(INDEX('Memb Hist (Org)'!$A$1:$BS$29,MATCH('Mthly ROCE (PR)'!O$2,'Memb Hist (Org)'!$A$1:$A$29,0),MATCH('Mthly ROCE (PR)'!$A366,'Memb Hist (Org)'!$A$1:$BS$1,0))&lt;&gt;1,"",'Mthly Returns (PR)'!O365),"")</f>
        <v>1.8957000000000002E-2</v>
      </c>
      <c r="P366" s="46" t="str">
        <f>IFERROR(IF(INDEX('Memb Hist (Org)'!$A$1:$BS$29,MATCH('Mthly ROCE (PR)'!P$2,'Memb Hist (Org)'!$A$1:$A$29,0),MATCH('Mthly ROCE (PR)'!$A366,'Memb Hist (Org)'!$A$1:$BS$1,0))&lt;&gt;1,"",'Mthly Returns (PR)'!P365),"")</f>
        <v/>
      </c>
      <c r="Q366" s="46">
        <f>IFERROR(IF(INDEX('Memb Hist (Org)'!$A$1:$BS$29,MATCH('Mthly ROCE (PR)'!Q$2,'Memb Hist (Org)'!$A$1:$A$29,0),MATCH('Mthly ROCE (PR)'!$A366,'Memb Hist (Org)'!$A$1:$BS$1,0))&lt;&gt;1,"",'Mthly Returns (PR)'!Q365),"")</f>
        <v>-1.1235999999999999E-2</v>
      </c>
      <c r="R366" s="46" t="str">
        <f>IFERROR(IF(INDEX('Memb Hist (Org)'!$A$1:$BS$29,MATCH('Mthly ROCE (PR)'!R$2,'Memb Hist (Org)'!$A$1:$A$29,0),MATCH('Mthly ROCE (PR)'!$A366,'Memb Hist (Org)'!$A$1:$BS$1,0))&lt;&gt;1,"",'Mthly Returns (PR)'!R365),"")</f>
        <v/>
      </c>
      <c r="S366" s="46" t="str">
        <f>IFERROR(IF(INDEX('Memb Hist (Org)'!$A$1:$BS$29,MATCH('Mthly ROCE (PR)'!S$2,'Memb Hist (Org)'!$A$1:$A$29,0),MATCH('Mthly ROCE (PR)'!$A366,'Memb Hist (Org)'!$A$1:$BS$1,0))&lt;&gt;1,"",'Mthly Returns (PR)'!S365),"")</f>
        <v/>
      </c>
      <c r="T366" s="46">
        <f>IFERROR(IF(INDEX('Memb Hist (Org)'!$A$1:$BS$29,MATCH('Mthly ROCE (PR)'!T$2,'Memb Hist (Org)'!$A$1:$A$29,0),MATCH('Mthly ROCE (PR)'!$A366,'Memb Hist (Org)'!$A$1:$BS$1,0))&lt;&gt;1,"",'Mthly Returns (PR)'!T365),"")</f>
        <v>-5.7142999999999999E-2</v>
      </c>
      <c r="U366" s="46">
        <f>IFERROR(IF(INDEX('Memb Hist (Org)'!$A$1:$BS$29,MATCH('Mthly ROCE (PR)'!U$2,'Memb Hist (Org)'!$A$1:$A$29,0),MATCH('Mthly ROCE (PR)'!$A366,'Memb Hist (Org)'!$A$1:$BS$1,0))&lt;&gt;1,"",'Mthly Returns (PR)'!U365),"")</f>
        <v>-0.158363</v>
      </c>
      <c r="V366" s="46">
        <f>IFERROR(IF(INDEX('Memb Hist (Org)'!$A$1:$BS$29,MATCH('Mthly ROCE (PR)'!V$2,'Memb Hist (Org)'!$A$1:$A$29,0),MATCH('Mthly ROCE (PR)'!$A366,'Memb Hist (Org)'!$A$1:$BS$1,0))&lt;&gt;1,"",'Mthly Returns (PR)'!V365),"")</f>
        <v>-0.1575</v>
      </c>
      <c r="W366" s="46">
        <f>IFERROR(IF(INDEX('Memb Hist (Org)'!$A$1:$BS$29,MATCH('Mthly ROCE (PR)'!W$2,'Memb Hist (Org)'!$A$1:$A$29,0),MATCH('Mthly ROCE (PR)'!$A366,'Memb Hist (Org)'!$A$1:$BS$1,0))&lt;&gt;1,"",'Mthly Returns (PR)'!W365),"")</f>
        <v>-5.7692E-2</v>
      </c>
      <c r="X366" s="46">
        <f>IFERROR(IF(INDEX('Memb Hist (Org)'!$A$1:$BS$29,MATCH('Mthly ROCE (PR)'!X$2,'Memb Hist (Org)'!$A$1:$A$29,0),MATCH('Mthly ROCE (PR)'!$A366,'Memb Hist (Org)'!$A$1:$BS$1,0))&lt;&gt;1,"",'Mthly Returns (PR)'!X365),"")</f>
        <v>-2.2058999999999999E-2</v>
      </c>
      <c r="Y366" s="46">
        <f>IFERROR(IF(INDEX('Memb Hist (Org)'!$A$1:$BS$29,MATCH('Mthly ROCE (PR)'!Y$2,'Memb Hist (Org)'!$A$1:$A$29,0),MATCH('Mthly ROCE (PR)'!$A366,'Memb Hist (Org)'!$A$1:$BS$1,0))&lt;&gt;1,"",'Mthly Returns (PR)'!Y365),"")</f>
        <v>-1.1561E-2</v>
      </c>
      <c r="Z366" s="46" t="str">
        <f>IFERROR(IF(INDEX('Memb Hist (Org)'!$A$1:$BS$29,MATCH('Mthly ROCE (PR)'!Z$2,'Memb Hist (Org)'!$A$1:$A$29,0),MATCH('Mthly ROCE (PR)'!$A366,'Memb Hist (Org)'!$A$1:$BS$1,0))&lt;&gt;1,"",'Mthly Returns (PR)'!Z365),"")</f>
        <v/>
      </c>
      <c r="AA366" s="46" t="str">
        <f>IFERROR(IF(INDEX('Memb Hist (Org)'!$A$1:$BS$29,MATCH('Mthly ROCE (PR)'!AA$2,'Memb Hist (Org)'!$A$1:$A$29,0),MATCH('Mthly ROCE (PR)'!$A366,'Memb Hist (Org)'!$A$1:$BS$1,0))&lt;&gt;1,"",'Mthly Returns (PR)'!AA365),"")</f>
        <v/>
      </c>
      <c r="AB366" s="46" t="str">
        <f>IFERROR(IF(INDEX('Memb Hist (Org)'!$A$1:$BS$29,MATCH('Mthly ROCE (PR)'!AB$2,'Memb Hist (Org)'!$A$1:$A$29,0),MATCH('Mthly ROCE (PR)'!$A366,'Memb Hist (Org)'!$A$1:$BS$1,0))&lt;&gt;1,"",'Mthly Returns (PR)'!AB365),"")</f>
        <v/>
      </c>
      <c r="AC366" s="46">
        <f>IFERROR(IF(INDEX('Memb Hist (Org)'!$A$1:$BS$29,MATCH('Mthly ROCE (PR)'!AC$2,'Memb Hist (Org)'!$A$1:$A$29,0),MATCH('Mthly ROCE (PR)'!$A366,'Memb Hist (Org)'!$A$1:$BS$1,0))&lt;&gt;1,"",'Mthly Returns (PR)'!AC365),"")</f>
        <v>8.6960000000000006E-3</v>
      </c>
      <c r="AD366" s="46" t="str">
        <f>IFERROR(IF(INDEX('Memb Hist (Org)'!$A$1:$BS$29,MATCH('Mthly ROCE (PR)'!AD$2,'Memb Hist (Org)'!$A$1:$A$29,0),MATCH('Mthly ROCE (PR)'!$A366,'Memb Hist (Org)'!$A$1:$BS$1,0))&lt;&gt;1,"",'Mthly Returns (PR)'!AD365),"")</f>
        <v/>
      </c>
      <c r="AE366" s="46" t="str">
        <f>IFERROR(IF(INDEX('Memb Hist (Org)'!$A$1:$BS$29,MATCH('Mthly ROCE (PR)'!AE$2,'Memb Hist (Org)'!$A$1:$A$29,0),MATCH('Mthly ROCE (PR)'!$A366,'Memb Hist (Org)'!$A$1:$BS$1,0))&lt;&gt;1,"",'Mthly Returns (PR)'!AE365),"")</f>
        <v/>
      </c>
      <c r="AF366" s="42">
        <f>IFERROR(IF($C366=7,INDEX(ROCE!$A$32:$BS$60,MATCH('Mthly ROCE (PR)'!AF$2,ROCE!$A$32:$A$60,0),MATCH('Mthly ROCE (PR)'!$A366,ROCE!$A$32:$BS$32,0)),AF365*(1+D365)),"")</f>
        <v>4.8783011795890771E-2</v>
      </c>
      <c r="AG366" s="42" t="str">
        <f>IFERROR(IF($C366=7,INDEX(ROCE!$A$32:$BS$60,MATCH('Mthly ROCE (PR)'!AG$2,ROCE!$A$32:$A$60,0),MATCH('Mthly ROCE (PR)'!$A366,ROCE!$A$32:$BS$32,0)),AG365*(1+E365)),"")</f>
        <v/>
      </c>
      <c r="AH366" s="42" t="str">
        <f>IFERROR(IF($C366=7,INDEX(ROCE!$A$32:$BS$60,MATCH('Mthly ROCE (PR)'!AH$2,ROCE!$A$32:$A$60,0),MATCH('Mthly ROCE (PR)'!$A366,ROCE!$A$32:$BS$32,0)),AH365*(1+F365)),"")</f>
        <v/>
      </c>
      <c r="AI366" s="42">
        <f>IFERROR(IF($C366=7,INDEX(ROCE!$A$32:$BS$60,MATCH('Mthly ROCE (PR)'!AI$2,ROCE!$A$32:$A$60,0),MATCH('Mthly ROCE (PR)'!$A366,ROCE!$A$32:$BS$32,0)),AI365*(1+G365)),"")</f>
        <v>0.14926381146341777</v>
      </c>
      <c r="AJ366" s="42">
        <f>IFERROR(IF($C366=7,INDEX(ROCE!$A$32:$BS$60,MATCH('Mthly ROCE (PR)'!AJ$2,ROCE!$A$32:$A$60,0),MATCH('Mthly ROCE (PR)'!$A366,ROCE!$A$32:$BS$32,0)),AJ365*(1+H365)),"")</f>
        <v>2.929735466517653E-2</v>
      </c>
      <c r="AK366" s="42">
        <f>IFERROR(IF($C366=7,INDEX(ROCE!$A$32:$BS$60,MATCH('Mthly ROCE (PR)'!AK$2,ROCE!$A$32:$A$60,0),MATCH('Mthly ROCE (PR)'!$A366,ROCE!$A$32:$BS$32,0)),AK365*(1+I365)),"")</f>
        <v>6.2117276408879582E-2</v>
      </c>
      <c r="AL366" s="42">
        <f>IFERROR(IF($C366=7,INDEX(ROCE!$A$32:$BS$60,MATCH('Mthly ROCE (PR)'!AL$2,ROCE!$A$32:$A$60,0),MATCH('Mthly ROCE (PR)'!$A366,ROCE!$A$32:$BS$32,0)),AL365*(1+J365)),"")</f>
        <v>0.1310367834993533</v>
      </c>
      <c r="AM366" s="42">
        <f>IFERROR(IF($C366=7,INDEX(ROCE!$A$32:$BS$60,MATCH('Mthly ROCE (PR)'!AM$2,ROCE!$A$32:$A$60,0),MATCH('Mthly ROCE (PR)'!$A366,ROCE!$A$32:$BS$32,0)),AM365*(1+K365)),"")</f>
        <v>0</v>
      </c>
      <c r="AN366" s="42" t="str">
        <f>IFERROR(IF($C366=7,INDEX(ROCE!$A$32:$BS$60,MATCH('Mthly ROCE (PR)'!AN$2,ROCE!$A$32:$A$60,0),MATCH('Mthly ROCE (PR)'!$A366,ROCE!$A$32:$BS$32,0)),AN365*(1+L365)),"")</f>
        <v/>
      </c>
      <c r="AO366" s="42" t="str">
        <f>IFERROR(IF($C366=7,INDEX(ROCE!$A$32:$BS$60,MATCH('Mthly ROCE (PR)'!AO$2,ROCE!$A$32:$A$60,0),MATCH('Mthly ROCE (PR)'!$A366,ROCE!$A$32:$BS$32,0)),AO365*(1+M365)),"")</f>
        <v/>
      </c>
      <c r="AP366" s="42" t="str">
        <f>IFERROR(IF($C366=7,INDEX(ROCE!$A$32:$BS$60,MATCH('Mthly ROCE (PR)'!AP$2,ROCE!$A$32:$A$60,0),MATCH('Mthly ROCE (PR)'!$A366,ROCE!$A$32:$BS$32,0)),AP365*(1+N365)),"")</f>
        <v/>
      </c>
      <c r="AQ366" s="42">
        <f>IFERROR(IF($C366=7,INDEX(ROCE!$A$32:$BS$60,MATCH('Mthly ROCE (PR)'!AQ$2,ROCE!$A$32:$A$60,0),MATCH('Mthly ROCE (PR)'!$A366,ROCE!$A$32:$BS$32,0)),AQ365*(1+O365)),"")</f>
        <v>7.1106906492580987E-2</v>
      </c>
      <c r="AR366" s="42" t="str">
        <f>IFERROR(IF($C366=7,INDEX(ROCE!$A$32:$BS$60,MATCH('Mthly ROCE (PR)'!AR$2,ROCE!$A$32:$A$60,0),MATCH('Mthly ROCE (PR)'!$A366,ROCE!$A$32:$BS$32,0)),AR365*(1+P365)),"")</f>
        <v/>
      </c>
      <c r="AS366" s="42">
        <f>IFERROR(IF($C366=7,INDEX(ROCE!$A$32:$BS$60,MATCH('Mthly ROCE (PR)'!AS$2,ROCE!$A$32:$A$60,0),MATCH('Mthly ROCE (PR)'!$A366,ROCE!$A$32:$BS$32,0)),AS365*(1+Q365)),"")</f>
        <v>0</v>
      </c>
      <c r="AT366" s="42" t="str">
        <f>IFERROR(IF($C366=7,INDEX(ROCE!$A$32:$BS$60,MATCH('Mthly ROCE (PR)'!AT$2,ROCE!$A$32:$A$60,0),MATCH('Mthly ROCE (PR)'!$A366,ROCE!$A$32:$BS$32,0)),AT365*(1+R365)),"")</f>
        <v/>
      </c>
      <c r="AU366" s="42" t="str">
        <f>IFERROR(IF($C366=7,INDEX(ROCE!$A$32:$BS$60,MATCH('Mthly ROCE (PR)'!AU$2,ROCE!$A$32:$A$60,0),MATCH('Mthly ROCE (PR)'!$A366,ROCE!$A$32:$BS$32,0)),AU365*(1+S365)),"")</f>
        <v/>
      </c>
      <c r="AV366" s="42">
        <f>IFERROR(IF($C366=7,INDEX(ROCE!$A$32:$BS$60,MATCH('Mthly ROCE (PR)'!AV$2,ROCE!$A$32:$A$60,0),MATCH('Mthly ROCE (PR)'!$A366,ROCE!$A$32:$BS$32,0)),AV365*(1+T365)),"")</f>
        <v>5.3504276954526309E-2</v>
      </c>
      <c r="AW366" s="42">
        <f>IFERROR(IF($C366=7,INDEX(ROCE!$A$32:$BS$60,MATCH('Mthly ROCE (PR)'!AW$2,ROCE!$A$32:$A$60,0),MATCH('Mthly ROCE (PR)'!$A366,ROCE!$A$32:$BS$32,0)),AW365*(1+U365)),"")</f>
        <v>0.1453307511753629</v>
      </c>
      <c r="AX366" s="42">
        <f>IFERROR(IF($C366=7,INDEX(ROCE!$A$32:$BS$60,MATCH('Mthly ROCE (PR)'!AX$2,ROCE!$A$32:$A$60,0),MATCH('Mthly ROCE (PR)'!$A366,ROCE!$A$32:$BS$32,0)),AX365*(1+V365)),"")</f>
        <v>0.15530285340378841</v>
      </c>
      <c r="AY366" s="42">
        <f>IFERROR(IF($C366=7,INDEX(ROCE!$A$32:$BS$60,MATCH('Mthly ROCE (PR)'!AY$2,ROCE!$A$32:$A$60,0),MATCH('Mthly ROCE (PR)'!$A366,ROCE!$A$32:$BS$32,0)),AY365*(1+W365)),"")</f>
        <v>4.0876805265244801E-2</v>
      </c>
      <c r="AZ366" s="42">
        <f>IFERROR(IF($C366=7,INDEX(ROCE!$A$32:$BS$60,MATCH('Mthly ROCE (PR)'!AZ$2,ROCE!$A$32:$A$60,0),MATCH('Mthly ROCE (PR)'!$A366,ROCE!$A$32:$BS$32,0)),AZ365*(1+X365)),"")</f>
        <v>5.4016366264801573E-2</v>
      </c>
      <c r="BA366" s="42">
        <f>IFERROR(IF($C366=7,INDEX(ROCE!$A$32:$BS$60,MATCH('Mthly ROCE (PR)'!BA$2,ROCE!$A$32:$A$60,0),MATCH('Mthly ROCE (PR)'!$A366,ROCE!$A$32:$BS$32,0)),BA365*(1+Y365)),"")</f>
        <v>4.7628651104079954E-2</v>
      </c>
      <c r="BB366" s="42" t="str">
        <f>IFERROR(IF($C366=7,INDEX(ROCE!$A$32:$BS$60,MATCH('Mthly ROCE (PR)'!BB$2,ROCE!$A$32:$A$60,0),MATCH('Mthly ROCE (PR)'!$A366,ROCE!$A$32:$BS$32,0)),BB365*(1+Z365)),"")</f>
        <v/>
      </c>
      <c r="BC366" s="42" t="str">
        <f>IFERROR(IF($C366=7,INDEX(ROCE!$A$32:$BS$60,MATCH('Mthly ROCE (PR)'!BC$2,ROCE!$A$32:$A$60,0),MATCH('Mthly ROCE (PR)'!$A366,ROCE!$A$32:$BS$32,0)),BC365*(1+AA365)),"")</f>
        <v/>
      </c>
      <c r="BD366" s="42" t="str">
        <f>IFERROR(IF($C366=7,INDEX(ROCE!$A$32:$BS$60,MATCH('Mthly ROCE (PR)'!BD$2,ROCE!$A$32:$A$60,0),MATCH('Mthly ROCE (PR)'!$A366,ROCE!$A$32:$BS$32,0)),BD365*(1+AB365)),"")</f>
        <v/>
      </c>
      <c r="BE366" s="42">
        <f>IFERROR(IF($C366=7,INDEX(ROCE!$A$32:$BS$60,MATCH('Mthly ROCE (PR)'!BE$2,ROCE!$A$32:$A$60,0),MATCH('Mthly ROCE (PR)'!$A366,ROCE!$A$32:$BS$32,0)),BE365*(1+AC365)),"")</f>
        <v>3.7266840244361783E-2</v>
      </c>
      <c r="BF366" s="42" t="str">
        <f>IFERROR(IF($C366=7,INDEX(ROCE!$A$32:$BS$60,MATCH('Mthly ROCE (PR)'!BF$2,ROCE!$A$32:$A$60,0),MATCH('Mthly ROCE (PR)'!$A366,ROCE!$A$32:$BS$32,0)),BF365*(1+AD365)),"")</f>
        <v/>
      </c>
      <c r="BG366" s="42" t="str">
        <f>IFERROR(IF($C366=7,INDEX(ROCE!$A$32:$BS$60,MATCH('Mthly ROCE (PR)'!BG$2,ROCE!$A$32:$A$60,0),MATCH('Mthly ROCE (PR)'!$A366,ROCE!$A$32:$BS$32,0)),BG365*(1+AE365)),"")</f>
        <v/>
      </c>
      <c r="BH366" s="44">
        <f t="shared" si="310"/>
        <v>4.7568507469474379E-2</v>
      </c>
      <c r="BI366" s="44" t="str">
        <f t="shared" si="311"/>
        <v/>
      </c>
      <c r="BJ366" s="44" t="str">
        <f t="shared" si="312"/>
        <v/>
      </c>
      <c r="BK366" s="44">
        <f t="shared" si="313"/>
        <v>0.14554773207171873</v>
      </c>
      <c r="BL366" s="44">
        <f t="shared" si="314"/>
        <v>2.8567966243192924E-2</v>
      </c>
      <c r="BM366" s="44">
        <f t="shared" si="315"/>
        <v>6.0570801556948814E-2</v>
      </c>
      <c r="BN366" s="44">
        <f t="shared" si="316"/>
        <v>0.12777448511676229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9336625355888235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5.2172231772180132E-2</v>
      </c>
      <c r="BY366" s="44">
        <f t="shared" si="327"/>
        <v>0.14171258945131188</v>
      </c>
      <c r="BZ366" s="44">
        <f t="shared" si="328"/>
        <v>0.15143642571882127</v>
      </c>
      <c r="CA366" s="44">
        <f t="shared" si="329"/>
        <v>3.9859134256073903E-2</v>
      </c>
      <c r="CB366" s="44">
        <f t="shared" si="330"/>
        <v>5.2671572081113636E-2</v>
      </c>
      <c r="CC366" s="44">
        <f t="shared" si="331"/>
        <v>4.6442885799770586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3.6339043106743102E-2</v>
      </c>
      <c r="CH366" s="44" t="str">
        <f t="shared" si="336"/>
        <v/>
      </c>
      <c r="CI366" s="44" t="str">
        <f t="shared" si="337"/>
        <v/>
      </c>
      <c r="CJ366" s="48">
        <f t="shared" si="338"/>
        <v>-1.7882904698074199E-3</v>
      </c>
      <c r="CK366" s="48" t="str">
        <f t="shared" si="339"/>
        <v/>
      </c>
      <c r="CL366" s="48" t="str">
        <f t="shared" si="340"/>
        <v/>
      </c>
      <c r="CM366" s="48">
        <f t="shared" si="341"/>
        <v>-1.7123254035041495E-2</v>
      </c>
      <c r="CN366" s="48">
        <f t="shared" si="342"/>
        <v>-2.2406427283861077E-3</v>
      </c>
      <c r="CO366" s="48">
        <f t="shared" si="343"/>
        <v>3.5627745475797293E-4</v>
      </c>
      <c r="CP366" s="48">
        <f t="shared" si="344"/>
        <v>-2.1125338947809661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3144144068715734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2.9812778401576891E-3</v>
      </c>
      <c r="DA366" s="48">
        <f t="shared" si="355"/>
        <v>-2.2442030803278102E-2</v>
      </c>
      <c r="DB366" s="48">
        <f t="shared" si="356"/>
        <v>-2.385123705071435E-2</v>
      </c>
      <c r="DC366" s="48">
        <f t="shared" si="357"/>
        <v>-2.2995531735014157E-3</v>
      </c>
      <c r="DD366" s="48">
        <f t="shared" si="358"/>
        <v>-1.1618822085372857E-3</v>
      </c>
      <c r="DE366" s="48">
        <f t="shared" si="359"/>
        <v>-5.369262027311478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1600431885623806E-4</v>
      </c>
      <c r="DJ366" s="48" t="str">
        <f t="shared" si="364"/>
        <v/>
      </c>
      <c r="DK366" s="48" t="str">
        <f t="shared" si="365"/>
        <v/>
      </c>
      <c r="DL366" s="37">
        <f t="shared" si="367"/>
        <v>-9.3563737279478892E-2</v>
      </c>
      <c r="DM366" s="39">
        <f t="shared" si="368"/>
        <v>0.90643626272052114</v>
      </c>
      <c r="DN366" s="39">
        <f>PRODUCT($DM$142:DM366)</f>
        <v>0.78861553230204651</v>
      </c>
      <c r="DO366" s="36">
        <f>DL366-'1M RF rate'!C226</f>
        <v>-0.10369346090250844</v>
      </c>
      <c r="DP366" s="39">
        <f t="shared" si="369"/>
        <v>0.89630653909749158</v>
      </c>
      <c r="DQ366" s="39">
        <f>PRODUCT($DP$142:DP366)</f>
        <v>0.29345124094738911</v>
      </c>
      <c r="DR366" s="36">
        <f>DL366-'DJUA Monthly (PR)'!C226</f>
        <v>-2.6608841674445244E-2</v>
      </c>
      <c r="DS366" s="39">
        <f t="shared" si="370"/>
        <v>0.97339115832555478</v>
      </c>
      <c r="DT366" s="39">
        <f>PRODUCT($DS$142:DS366)</f>
        <v>0.90032379200597468</v>
      </c>
      <c r="DW366" s="108">
        <f t="shared" si="366"/>
        <v>0.12098135460155812</v>
      </c>
      <c r="DX366" s="107">
        <f t="shared" si="371"/>
        <v>0.18856771882687928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CE (PR)'!D$2,'Memb Hist (Org)'!$A$1:$A$29,0),MATCH('Mthly ROCE (PR)'!$A367,'Memb Hist (Org)'!$A$1:$BS$1,0))&lt;&gt;1,"",'Mthly Returns (PR)'!D366),"")</f>
        <v>0.171875</v>
      </c>
      <c r="E367" s="46" t="str">
        <f>IFERROR(IF(INDEX('Memb Hist (Org)'!$A$1:$BS$29,MATCH('Mthly ROCE (PR)'!E$2,'Memb Hist (Org)'!$A$1:$A$29,0),MATCH('Mthly ROCE (PR)'!$A367,'Memb Hist (Org)'!$A$1:$BS$1,0))&lt;&gt;1,"",'Mthly Returns (PR)'!E366),"")</f>
        <v/>
      </c>
      <c r="F367" s="46" t="str">
        <f>IFERROR(IF(INDEX('Memb Hist (Org)'!$A$1:$BS$29,MATCH('Mthly ROCE (PR)'!F$2,'Memb Hist (Org)'!$A$1:$A$29,0),MATCH('Mthly ROCE (PR)'!$A367,'Memb Hist (Org)'!$A$1:$BS$1,0))&lt;&gt;1,"",'Mthly Returns (PR)'!F366),"")</f>
        <v/>
      </c>
      <c r="G367" s="46">
        <f>IFERROR(IF(INDEX('Memb Hist (Org)'!$A$1:$BS$29,MATCH('Mthly ROCE (PR)'!G$2,'Memb Hist (Org)'!$A$1:$A$29,0),MATCH('Mthly ROCE (PR)'!$A367,'Memb Hist (Org)'!$A$1:$BS$1,0))&lt;&gt;1,"",'Mthly Returns (PR)'!G366),"")</f>
        <v>0.02</v>
      </c>
      <c r="H367" s="46">
        <f>IFERROR(IF(INDEX('Memb Hist (Org)'!$A$1:$BS$29,MATCH('Mthly ROCE (PR)'!H$2,'Memb Hist (Org)'!$A$1:$A$29,0),MATCH('Mthly ROCE (PR)'!$A367,'Memb Hist (Org)'!$A$1:$BS$1,0))&lt;&gt;1,"",'Mthly Returns (PR)'!H366),"")</f>
        <v>0.15646299999999999</v>
      </c>
      <c r="I367" s="46">
        <f>IFERROR(IF(INDEX('Memb Hist (Org)'!$A$1:$BS$29,MATCH('Mthly ROCE (PR)'!I$2,'Memb Hist (Org)'!$A$1:$A$29,0),MATCH('Mthly ROCE (PR)'!$A367,'Memb Hist (Org)'!$A$1:$BS$1,0))&lt;&gt;1,"",'Mthly Returns (PR)'!I366),"")</f>
        <v>0.140351</v>
      </c>
      <c r="J367" s="46">
        <f>IFERROR(IF(INDEX('Memb Hist (Org)'!$A$1:$BS$29,MATCH('Mthly ROCE (PR)'!J$2,'Memb Hist (Org)'!$A$1:$A$29,0),MATCH('Mthly ROCE (PR)'!$A367,'Memb Hist (Org)'!$A$1:$BS$1,0))&lt;&gt;1,"",'Mthly Returns (PR)'!J366),"")</f>
        <v>9.5849999999999998E-3</v>
      </c>
      <c r="K367" s="46">
        <f>IFERROR(IF(INDEX('Memb Hist (Org)'!$A$1:$BS$29,MATCH('Mthly ROCE (PR)'!K$2,'Memb Hist (Org)'!$A$1:$A$29,0),MATCH('Mthly ROCE (PR)'!$A367,'Memb Hist (Org)'!$A$1:$BS$1,0))&lt;&gt;1,"",'Mthly Returns (PR)'!K366),"")</f>
        <v>0.16666700000000001</v>
      </c>
      <c r="L367" s="46" t="str">
        <f>IFERROR(IF(INDEX('Memb Hist (Org)'!$A$1:$BS$29,MATCH('Mthly ROCE (PR)'!L$2,'Memb Hist (Org)'!$A$1:$A$29,0),MATCH('Mthly ROCE (PR)'!$A367,'Memb Hist (Org)'!$A$1:$BS$1,0))&lt;&gt;1,"",'Mthly Returns (PR)'!L366),"")</f>
        <v/>
      </c>
      <c r="M367" s="46" t="str">
        <f>IFERROR(IF(INDEX('Memb Hist (Org)'!$A$1:$BS$29,MATCH('Mthly ROCE (PR)'!M$2,'Memb Hist (Org)'!$A$1:$A$29,0),MATCH('Mthly ROCE (PR)'!$A367,'Memb Hist (Org)'!$A$1:$BS$1,0))&lt;&gt;1,"",'Mthly Returns (PR)'!M366),"")</f>
        <v/>
      </c>
      <c r="N367" s="46" t="str">
        <f>IFERROR(IF(INDEX('Memb Hist (Org)'!$A$1:$BS$29,MATCH('Mthly ROCE (PR)'!N$2,'Memb Hist (Org)'!$A$1:$A$29,0),MATCH('Mthly ROCE (PR)'!$A367,'Memb Hist (Org)'!$A$1:$BS$1,0))&lt;&gt;1,"",'Mthly Returns (PR)'!N366),"")</f>
        <v/>
      </c>
      <c r="O367" s="46">
        <f>IFERROR(IF(INDEX('Memb Hist (Org)'!$A$1:$BS$29,MATCH('Mthly ROCE (PR)'!O$2,'Memb Hist (Org)'!$A$1:$A$29,0),MATCH('Mthly ROCE (PR)'!$A367,'Memb Hist (Org)'!$A$1:$BS$1,0))&lt;&gt;1,"",'Mthly Returns (PR)'!O366),"")</f>
        <v>7.9070000000000001E-2</v>
      </c>
      <c r="P367" s="46" t="str">
        <f>IFERROR(IF(INDEX('Memb Hist (Org)'!$A$1:$BS$29,MATCH('Mthly ROCE (PR)'!P$2,'Memb Hist (Org)'!$A$1:$A$29,0),MATCH('Mthly ROCE (PR)'!$A367,'Memb Hist (Org)'!$A$1:$BS$1,0))&lt;&gt;1,"",'Mthly Returns (PR)'!P366),"")</f>
        <v/>
      </c>
      <c r="Q367" s="46">
        <f>IFERROR(IF(INDEX('Memb Hist (Org)'!$A$1:$BS$29,MATCH('Mthly ROCE (PR)'!Q$2,'Memb Hist (Org)'!$A$1:$A$29,0),MATCH('Mthly ROCE (PR)'!$A367,'Memb Hist (Org)'!$A$1:$BS$1,0))&lt;&gt;1,"",'Mthly Returns (PR)'!Q366),"")</f>
        <v>0.170455</v>
      </c>
      <c r="R367" s="46" t="str">
        <f>IFERROR(IF(INDEX('Memb Hist (Org)'!$A$1:$BS$29,MATCH('Mthly ROCE (PR)'!R$2,'Memb Hist (Org)'!$A$1:$A$29,0),MATCH('Mthly ROCE (PR)'!$A367,'Memb Hist (Org)'!$A$1:$BS$1,0))&lt;&gt;1,"",'Mthly Returns (PR)'!R366),"")</f>
        <v/>
      </c>
      <c r="S367" s="46" t="str">
        <f>IFERROR(IF(INDEX('Memb Hist (Org)'!$A$1:$BS$29,MATCH('Mthly ROCE (PR)'!S$2,'Memb Hist (Org)'!$A$1:$A$29,0),MATCH('Mthly ROCE (PR)'!$A367,'Memb Hist (Org)'!$A$1:$BS$1,0))&lt;&gt;1,"",'Mthly Returns (PR)'!S366),"")</f>
        <v/>
      </c>
      <c r="T367" s="46">
        <f>IFERROR(IF(INDEX('Memb Hist (Org)'!$A$1:$BS$29,MATCH('Mthly ROCE (PR)'!T$2,'Memb Hist (Org)'!$A$1:$A$29,0),MATCH('Mthly ROCE (PR)'!$A367,'Memb Hist (Org)'!$A$1:$BS$1,0))&lt;&gt;1,"",'Mthly Returns (PR)'!T366),"")</f>
        <v>0.13333300000000001</v>
      </c>
      <c r="U367" s="46">
        <f>IFERROR(IF(INDEX('Memb Hist (Org)'!$A$1:$BS$29,MATCH('Mthly ROCE (PR)'!U$2,'Memb Hist (Org)'!$A$1:$A$29,0),MATCH('Mthly ROCE (PR)'!$A367,'Memb Hist (Org)'!$A$1:$BS$1,0))&lt;&gt;1,"",'Mthly Returns (PR)'!U366),"")</f>
        <v>6.5539E-2</v>
      </c>
      <c r="V367" s="46">
        <f>IFERROR(IF(INDEX('Memb Hist (Org)'!$A$1:$BS$29,MATCH('Mthly ROCE (PR)'!V$2,'Memb Hist (Org)'!$A$1:$A$29,0),MATCH('Mthly ROCE (PR)'!$A367,'Memb Hist (Org)'!$A$1:$BS$1,0))&lt;&gt;1,"",'Mthly Returns (PR)'!V366),"")</f>
        <v>2.6706000000000001E-2</v>
      </c>
      <c r="W367" s="46">
        <f>IFERROR(IF(INDEX('Memb Hist (Org)'!$A$1:$BS$29,MATCH('Mthly ROCE (PR)'!W$2,'Memb Hist (Org)'!$A$1:$A$29,0),MATCH('Mthly ROCE (PR)'!$A367,'Memb Hist (Org)'!$A$1:$BS$1,0))&lt;&gt;1,"",'Mthly Returns (PR)'!W366),"")</f>
        <v>0.153061</v>
      </c>
      <c r="X367" s="46">
        <f>IFERROR(IF(INDEX('Memb Hist (Org)'!$A$1:$BS$29,MATCH('Mthly ROCE (PR)'!X$2,'Memb Hist (Org)'!$A$1:$A$29,0),MATCH('Mthly ROCE (PR)'!$A367,'Memb Hist (Org)'!$A$1:$BS$1,0))&lt;&gt;1,"",'Mthly Returns (PR)'!X366),"")</f>
        <v>0.20300799999999999</v>
      </c>
      <c r="Y367" s="46">
        <f>IFERROR(IF(INDEX('Memb Hist (Org)'!$A$1:$BS$29,MATCH('Mthly ROCE (PR)'!Y$2,'Memb Hist (Org)'!$A$1:$A$29,0),MATCH('Mthly ROCE (PR)'!$A367,'Memb Hist (Org)'!$A$1:$BS$1,0))&lt;&gt;1,"",'Mthly Returns (PR)'!Y366),"")</f>
        <v>0.15789500000000001</v>
      </c>
      <c r="Z367" s="46" t="str">
        <f>IFERROR(IF(INDEX('Memb Hist (Org)'!$A$1:$BS$29,MATCH('Mthly ROCE (PR)'!Z$2,'Memb Hist (Org)'!$A$1:$A$29,0),MATCH('Mthly ROCE (PR)'!$A367,'Memb Hist (Org)'!$A$1:$BS$1,0))&lt;&gt;1,"",'Mthly Returns (PR)'!Z366),"")</f>
        <v/>
      </c>
      <c r="AA367" s="46" t="str">
        <f>IFERROR(IF(INDEX('Memb Hist (Org)'!$A$1:$BS$29,MATCH('Mthly ROCE (PR)'!AA$2,'Memb Hist (Org)'!$A$1:$A$29,0),MATCH('Mthly ROCE (PR)'!$A367,'Memb Hist (Org)'!$A$1:$BS$1,0))&lt;&gt;1,"",'Mthly Returns (PR)'!AA366),"")</f>
        <v/>
      </c>
      <c r="AB367" s="46" t="str">
        <f>IFERROR(IF(INDEX('Memb Hist (Org)'!$A$1:$BS$29,MATCH('Mthly ROCE (PR)'!AB$2,'Memb Hist (Org)'!$A$1:$A$29,0),MATCH('Mthly ROCE (PR)'!$A367,'Memb Hist (Org)'!$A$1:$BS$1,0))&lt;&gt;1,"",'Mthly Returns (PR)'!AB366),"")</f>
        <v/>
      </c>
      <c r="AC367" s="46">
        <f>IFERROR(IF(INDEX('Memb Hist (Org)'!$A$1:$BS$29,MATCH('Mthly ROCE (PR)'!AC$2,'Memb Hist (Org)'!$A$1:$A$29,0),MATCH('Mthly ROCE (PR)'!$A367,'Memb Hist (Org)'!$A$1:$BS$1,0))&lt;&gt;1,"",'Mthly Returns (PR)'!AC366),"")</f>
        <v>0.12069000000000001</v>
      </c>
      <c r="AD367" s="46" t="str">
        <f>IFERROR(IF(INDEX('Memb Hist (Org)'!$A$1:$BS$29,MATCH('Mthly ROCE (PR)'!AD$2,'Memb Hist (Org)'!$A$1:$A$29,0),MATCH('Mthly ROCE (PR)'!$A367,'Memb Hist (Org)'!$A$1:$BS$1,0))&lt;&gt;1,"",'Mthly Returns (PR)'!AD366),"")</f>
        <v/>
      </c>
      <c r="AE367" s="46" t="str">
        <f>IFERROR(IF(INDEX('Memb Hist (Org)'!$A$1:$BS$29,MATCH('Mthly ROCE (PR)'!AE$2,'Memb Hist (Org)'!$A$1:$A$29,0),MATCH('Mthly ROCE (PR)'!$A367,'Memb Hist (Org)'!$A$1:$BS$1,0))&lt;&gt;1,"",'Mthly Returns (PR)'!AE366),"")</f>
        <v/>
      </c>
      <c r="AF367" s="42">
        <f>IFERROR(IF($C367=7,INDEX(ROCE!$A$32:$BS$60,MATCH('Mthly ROCE (PR)'!AF$2,ROCE!$A$32:$A$60,0),MATCH('Mthly ROCE (PR)'!$A367,ROCE!$A$32:$BS$32,0)),AF366*(1+D366)),"")</f>
        <v>4.6949063250436053E-2</v>
      </c>
      <c r="AG367" s="42" t="str">
        <f>IFERROR(IF($C367=7,INDEX(ROCE!$A$32:$BS$60,MATCH('Mthly ROCE (PR)'!AG$2,ROCE!$A$32:$A$60,0),MATCH('Mthly ROCE (PR)'!$A367,ROCE!$A$32:$BS$32,0)),AG366*(1+E366)),"")</f>
        <v/>
      </c>
      <c r="AH367" s="42" t="str">
        <f>IFERROR(IF($C367=7,INDEX(ROCE!$A$32:$BS$60,MATCH('Mthly ROCE (PR)'!AH$2,ROCE!$A$32:$A$60,0),MATCH('Mthly ROCE (PR)'!$A367,ROCE!$A$32:$BS$32,0)),AH366*(1+F366)),"")</f>
        <v/>
      </c>
      <c r="AI367" s="42">
        <f>IFERROR(IF($C367=7,INDEX(ROCE!$A$32:$BS$60,MATCH('Mthly ROCE (PR)'!AI$2,ROCE!$A$32:$A$60,0),MATCH('Mthly ROCE (PR)'!$A367,ROCE!$A$32:$BS$32,0)),AI366*(1+G366)),"")</f>
        <v>0.13170337183618105</v>
      </c>
      <c r="AJ367" s="42">
        <f>IFERROR(IF($C367=7,INDEX(ROCE!$A$32:$BS$60,MATCH('Mthly ROCE (PR)'!AJ$2,ROCE!$A$32:$A$60,0),MATCH('Mthly ROCE (PR)'!$A367,ROCE!$A$32:$BS$32,0)),AJ366*(1+H366)),"")</f>
        <v>2.6999504544077402E-2</v>
      </c>
      <c r="AK367" s="42">
        <f>IFERROR(IF($C367=7,INDEX(ROCE!$A$32:$BS$60,MATCH('Mthly ROCE (PR)'!AK$2,ROCE!$A$32:$A$60,0),MATCH('Mthly ROCE (PR)'!$A367,ROCE!$A$32:$BS$32,0)),AK366*(1+I366)),"")</f>
        <v>6.2482650228716609E-2</v>
      </c>
      <c r="AL367" s="42">
        <f>IFERROR(IF($C367=7,INDEX(ROCE!$A$32:$BS$60,MATCH('Mthly ROCE (PR)'!AL$2,ROCE!$A$32:$A$60,0),MATCH('Mthly ROCE (PR)'!$A367,ROCE!$A$32:$BS$32,0)),AL366*(1+J366)),"")</f>
        <v>0.10937207897305473</v>
      </c>
      <c r="AM367" s="42">
        <f>IFERROR(IF($C367=7,INDEX(ROCE!$A$32:$BS$60,MATCH('Mthly ROCE (PR)'!AM$2,ROCE!$A$32:$A$60,0),MATCH('Mthly ROCE (PR)'!$A367,ROCE!$A$32:$BS$32,0)),AM366*(1+K366)),"")</f>
        <v>0</v>
      </c>
      <c r="AN367" s="42" t="str">
        <f>IFERROR(IF($C367=7,INDEX(ROCE!$A$32:$BS$60,MATCH('Mthly ROCE (PR)'!AN$2,ROCE!$A$32:$A$60,0),MATCH('Mthly ROCE (PR)'!$A367,ROCE!$A$32:$BS$32,0)),AN366*(1+L366)),"")</f>
        <v/>
      </c>
      <c r="AO367" s="42" t="str">
        <f>IFERROR(IF($C367=7,INDEX(ROCE!$A$32:$BS$60,MATCH('Mthly ROCE (PR)'!AO$2,ROCE!$A$32:$A$60,0),MATCH('Mthly ROCE (PR)'!$A367,ROCE!$A$32:$BS$32,0)),AO366*(1+M366)),"")</f>
        <v/>
      </c>
      <c r="AP367" s="42" t="str">
        <f>IFERROR(IF($C367=7,INDEX(ROCE!$A$32:$BS$60,MATCH('Mthly ROCE (PR)'!AP$2,ROCE!$A$32:$A$60,0),MATCH('Mthly ROCE (PR)'!$A367,ROCE!$A$32:$BS$32,0)),AP366*(1+N366)),"")</f>
        <v/>
      </c>
      <c r="AQ367" s="42">
        <f>IFERROR(IF($C367=7,INDEX(ROCE!$A$32:$BS$60,MATCH('Mthly ROCE (PR)'!AQ$2,ROCE!$A$32:$A$60,0),MATCH('Mthly ROCE (PR)'!$A367,ROCE!$A$32:$BS$32,0)),AQ366*(1+O366)),"")</f>
        <v>7.245488011896084E-2</v>
      </c>
      <c r="AR367" s="42" t="str">
        <f>IFERROR(IF($C367=7,INDEX(ROCE!$A$32:$BS$60,MATCH('Mthly ROCE (PR)'!AR$2,ROCE!$A$32:$A$60,0),MATCH('Mthly ROCE (PR)'!$A367,ROCE!$A$32:$BS$32,0)),AR366*(1+P366)),"")</f>
        <v/>
      </c>
      <c r="AS367" s="42">
        <f>IFERROR(IF($C367=7,INDEX(ROCE!$A$32:$BS$60,MATCH('Mthly ROCE (PR)'!AS$2,ROCE!$A$32:$A$60,0),MATCH('Mthly ROCE (PR)'!$A367,ROCE!$A$32:$BS$32,0)),AS366*(1+Q366)),"")</f>
        <v>0</v>
      </c>
      <c r="AT367" s="42" t="str">
        <f>IFERROR(IF($C367=7,INDEX(ROCE!$A$32:$BS$60,MATCH('Mthly ROCE (PR)'!AT$2,ROCE!$A$32:$A$60,0),MATCH('Mthly ROCE (PR)'!$A367,ROCE!$A$32:$BS$32,0)),AT366*(1+R366)),"")</f>
        <v/>
      </c>
      <c r="AU367" s="42" t="str">
        <f>IFERROR(IF($C367=7,INDEX(ROCE!$A$32:$BS$60,MATCH('Mthly ROCE (PR)'!AU$2,ROCE!$A$32:$A$60,0),MATCH('Mthly ROCE (PR)'!$A367,ROCE!$A$32:$BS$32,0)),AU366*(1+S366)),"")</f>
        <v/>
      </c>
      <c r="AV367" s="42">
        <f>IFERROR(IF($C367=7,INDEX(ROCE!$A$32:$BS$60,MATCH('Mthly ROCE (PR)'!AV$2,ROCE!$A$32:$A$60,0),MATCH('Mthly ROCE (PR)'!$A367,ROCE!$A$32:$BS$32,0)),AV366*(1+T366)),"")</f>
        <v>5.0446882056513813E-2</v>
      </c>
      <c r="AW367" s="42">
        <f>IFERROR(IF($C367=7,INDEX(ROCE!$A$32:$BS$60,MATCH('Mthly ROCE (PR)'!AW$2,ROCE!$A$32:$A$60,0),MATCH('Mthly ROCE (PR)'!$A367,ROCE!$A$32:$BS$32,0)),AW366*(1+U366)),"")</f>
        <v>0.1223157374269789</v>
      </c>
      <c r="AX367" s="42">
        <f>IFERROR(IF($C367=7,INDEX(ROCE!$A$32:$BS$60,MATCH('Mthly ROCE (PR)'!AX$2,ROCE!$A$32:$A$60,0),MATCH('Mthly ROCE (PR)'!$A367,ROCE!$A$32:$BS$32,0)),AX366*(1+V366)),"")</f>
        <v>0.13084265399269174</v>
      </c>
      <c r="AY367" s="42">
        <f>IFERROR(IF($C367=7,INDEX(ROCE!$A$32:$BS$60,MATCH('Mthly ROCE (PR)'!AY$2,ROCE!$A$32:$A$60,0),MATCH('Mthly ROCE (PR)'!$A367,ROCE!$A$32:$BS$32,0)),AY366*(1+W366)),"")</f>
        <v>3.85185406158823E-2</v>
      </c>
      <c r="AZ367" s="42">
        <f>IFERROR(IF($C367=7,INDEX(ROCE!$A$32:$BS$60,MATCH('Mthly ROCE (PR)'!AZ$2,ROCE!$A$32:$A$60,0),MATCH('Mthly ROCE (PR)'!$A367,ROCE!$A$32:$BS$32,0)),AZ366*(1+X366)),"")</f>
        <v>5.2824819241366311E-2</v>
      </c>
      <c r="BA367" s="42">
        <f>IFERROR(IF($C367=7,INDEX(ROCE!$A$32:$BS$60,MATCH('Mthly ROCE (PR)'!BA$2,ROCE!$A$32:$A$60,0),MATCH('Mthly ROCE (PR)'!$A367,ROCE!$A$32:$BS$32,0)),BA366*(1+Y366)),"")</f>
        <v>4.707801626866568E-2</v>
      </c>
      <c r="BB367" s="42" t="str">
        <f>IFERROR(IF($C367=7,INDEX(ROCE!$A$32:$BS$60,MATCH('Mthly ROCE (PR)'!BB$2,ROCE!$A$32:$A$60,0),MATCH('Mthly ROCE (PR)'!$A367,ROCE!$A$32:$BS$32,0)),BB366*(1+Z366)),"")</f>
        <v/>
      </c>
      <c r="BC367" s="42" t="str">
        <f>IFERROR(IF($C367=7,INDEX(ROCE!$A$32:$BS$60,MATCH('Mthly ROCE (PR)'!BC$2,ROCE!$A$32:$A$60,0),MATCH('Mthly ROCE (PR)'!$A367,ROCE!$A$32:$BS$32,0)),BC366*(1+AA366)),"")</f>
        <v/>
      </c>
      <c r="BD367" s="42" t="str">
        <f>IFERROR(IF($C367=7,INDEX(ROCE!$A$32:$BS$60,MATCH('Mthly ROCE (PR)'!BD$2,ROCE!$A$32:$A$60,0),MATCH('Mthly ROCE (PR)'!$A367,ROCE!$A$32:$BS$32,0)),BD366*(1+AB366)),"")</f>
        <v/>
      </c>
      <c r="BE367" s="42">
        <f>IFERROR(IF($C367=7,INDEX(ROCE!$A$32:$BS$60,MATCH('Mthly ROCE (PR)'!BE$2,ROCE!$A$32:$A$60,0),MATCH('Mthly ROCE (PR)'!$A367,ROCE!$A$32:$BS$32,0)),BE366*(1+AC366)),"")</f>
        <v>3.7590912687126755E-2</v>
      </c>
      <c r="BF367" s="42" t="str">
        <f>IFERROR(IF($C367=7,INDEX(ROCE!$A$32:$BS$60,MATCH('Mthly ROCE (PR)'!BF$2,ROCE!$A$32:$A$60,0),MATCH('Mthly ROCE (PR)'!$A367,ROCE!$A$32:$BS$32,0)),BF366*(1+AD366)),"")</f>
        <v/>
      </c>
      <c r="BG367" s="42" t="str">
        <f>IFERROR(IF($C367=7,INDEX(ROCE!$A$32:$BS$60,MATCH('Mthly ROCE (PR)'!BG$2,ROCE!$A$32:$A$60,0),MATCH('Mthly ROCE (PR)'!$A367,ROCE!$A$32:$BS$32,0)),BG366*(1+AE366)),"")</f>
        <v/>
      </c>
      <c r="BH367" s="44">
        <f t="shared" si="310"/>
        <v>5.0505721011497362E-2</v>
      </c>
      <c r="BI367" s="44" t="str">
        <f t="shared" si="311"/>
        <v/>
      </c>
      <c r="BJ367" s="44" t="str">
        <f t="shared" si="312"/>
        <v/>
      </c>
      <c r="BK367" s="44">
        <f t="shared" si="313"/>
        <v>0.14168064906321384</v>
      </c>
      <c r="BL367" s="44">
        <f t="shared" si="314"/>
        <v>2.9044870111208522E-2</v>
      </c>
      <c r="BM367" s="44">
        <f t="shared" si="315"/>
        <v>6.7216065284992105E-2</v>
      </c>
      <c r="BN367" s="44">
        <f t="shared" si="316"/>
        <v>0.11765763413840327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7943748135927624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5.4268519426157777E-2</v>
      </c>
      <c r="BY367" s="44">
        <f t="shared" si="327"/>
        <v>0.13158184811589796</v>
      </c>
      <c r="BZ367" s="44">
        <f t="shared" si="328"/>
        <v>0.14075472696246807</v>
      </c>
      <c r="CA367" s="44">
        <f t="shared" si="329"/>
        <v>4.1436538482963511E-2</v>
      </c>
      <c r="CB367" s="44">
        <f t="shared" si="330"/>
        <v>5.6826598836611404E-2</v>
      </c>
      <c r="CC367" s="44">
        <f t="shared" si="331"/>
        <v>5.0644442952072731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0438637478585844E-2</v>
      </c>
      <c r="CH367" s="44" t="str">
        <f t="shared" si="336"/>
        <v/>
      </c>
      <c r="CI367" s="44" t="str">
        <f t="shared" si="337"/>
        <v/>
      </c>
      <c r="CJ367" s="48">
        <f t="shared" si="338"/>
        <v>8.6806707988511082E-3</v>
      </c>
      <c r="CK367" s="48" t="str">
        <f t="shared" si="339"/>
        <v/>
      </c>
      <c r="CL367" s="48" t="str">
        <f t="shared" si="340"/>
        <v/>
      </c>
      <c r="CM367" s="48">
        <f t="shared" si="341"/>
        <v>2.833612981264277E-3</v>
      </c>
      <c r="CN367" s="48">
        <f t="shared" si="342"/>
        <v>4.5444475122100184E-3</v>
      </c>
      <c r="CO367" s="48">
        <f t="shared" si="343"/>
        <v>9.4338419788139276E-3</v>
      </c>
      <c r="CP367" s="48">
        <f t="shared" si="344"/>
        <v>1.1277484232165953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1630121651077971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7.235784500647895E-3</v>
      </c>
      <c r="DA367" s="48">
        <f t="shared" si="355"/>
        <v>8.6237427436678359E-3</v>
      </c>
      <c r="DB367" s="48">
        <f t="shared" si="356"/>
        <v>3.7589957382596724E-3</v>
      </c>
      <c r="DC367" s="48">
        <f t="shared" si="357"/>
        <v>6.3423180167408782E-3</v>
      </c>
      <c r="DD367" s="48">
        <f t="shared" si="358"/>
        <v>1.1536254176622808E-2</v>
      </c>
      <c r="DE367" s="48">
        <f t="shared" si="359"/>
        <v>7.9965043199175245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4.8805391572905258E-3</v>
      </c>
      <c r="DJ367" s="48" t="str">
        <f t="shared" si="364"/>
        <v/>
      </c>
      <c r="DK367" s="48" t="str">
        <f t="shared" si="365"/>
        <v/>
      </c>
      <c r="DL367" s="37">
        <f t="shared" si="367"/>
        <v>8.3157472512610867E-2</v>
      </c>
      <c r="DM367" s="39">
        <f t="shared" si="368"/>
        <v>1.083157472512611</v>
      </c>
      <c r="DN367" s="39">
        <f>PRODUCT($DM$142:DM367)</f>
        <v>0.85419480675247206</v>
      </c>
      <c r="DO367" s="36">
        <f>DL367-'1M RF rate'!C227</f>
        <v>7.1295315031030607E-2</v>
      </c>
      <c r="DP367" s="39">
        <f t="shared" si="369"/>
        <v>1.0712953150310307</v>
      </c>
      <c r="DQ367" s="39">
        <f>PRODUCT($DP$142:DP367)</f>
        <v>0.3143729396169801</v>
      </c>
      <c r="DR367" s="36">
        <f>DL367-'DJUA Monthly (PR)'!C227</f>
        <v>1.3369377792410778E-2</v>
      </c>
      <c r="DS367" s="39">
        <f t="shared" si="370"/>
        <v>1.0133693777924109</v>
      </c>
      <c r="DT367" s="39">
        <f>PRODUCT($DS$142:DS367)</f>
        <v>0.91236056091679851</v>
      </c>
      <c r="DW367" s="108">
        <f t="shared" si="366"/>
        <v>5.2610642285950471E-2</v>
      </c>
      <c r="DX367" s="107">
        <f t="shared" si="371"/>
        <v>0.1391294915380803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CE (PR)'!D$2,'Memb Hist (Org)'!$A$1:$A$29,0),MATCH('Mthly ROCE (PR)'!$A368,'Memb Hist (Org)'!$A$1:$BS$1,0))&lt;&gt;1,"",'Mthly Returns (PR)'!D367),"")</f>
        <v>1.3334E-2</v>
      </c>
      <c r="E368" s="46" t="str">
        <f>IFERROR(IF(INDEX('Memb Hist (Org)'!$A$1:$BS$29,MATCH('Mthly ROCE (PR)'!E$2,'Memb Hist (Org)'!$A$1:$A$29,0),MATCH('Mthly ROCE (PR)'!$A368,'Memb Hist (Org)'!$A$1:$BS$1,0))&lt;&gt;1,"",'Mthly Returns (PR)'!E367),"")</f>
        <v/>
      </c>
      <c r="F368" s="46" t="str">
        <f>IFERROR(IF(INDEX('Memb Hist (Org)'!$A$1:$BS$29,MATCH('Mthly ROCE (PR)'!F$2,'Memb Hist (Org)'!$A$1:$A$29,0),MATCH('Mthly ROCE (PR)'!$A368,'Memb Hist (Org)'!$A$1:$BS$1,0))&lt;&gt;1,"",'Mthly Returns (PR)'!F367),"")</f>
        <v/>
      </c>
      <c r="G368" s="46">
        <f>IFERROR(IF(INDEX('Memb Hist (Org)'!$A$1:$BS$29,MATCH('Mthly ROCE (PR)'!G$2,'Memb Hist (Org)'!$A$1:$A$29,0),MATCH('Mthly ROCE (PR)'!$A368,'Memb Hist (Org)'!$A$1:$BS$1,0))&lt;&gt;1,"",'Mthly Returns (PR)'!G367),"")</f>
        <v>8.8234999999999994E-2</v>
      </c>
      <c r="H368" s="46">
        <f>IFERROR(IF(INDEX('Memb Hist (Org)'!$A$1:$BS$29,MATCH('Mthly ROCE (PR)'!H$2,'Memb Hist (Org)'!$A$1:$A$29,0),MATCH('Mthly ROCE (PR)'!$A368,'Memb Hist (Org)'!$A$1:$BS$1,0))&lt;&gt;1,"",'Mthly Returns (PR)'!H367),"")</f>
        <v>4.7058999999999997E-2</v>
      </c>
      <c r="I368" s="46">
        <f>IFERROR(IF(INDEX('Memb Hist (Org)'!$A$1:$BS$29,MATCH('Mthly ROCE (PR)'!I$2,'Memb Hist (Org)'!$A$1:$A$29,0),MATCH('Mthly ROCE (PR)'!$A368,'Memb Hist (Org)'!$A$1:$BS$1,0))&lt;&gt;1,"",'Mthly Returns (PR)'!I367),"")</f>
        <v>1.5384999999999999E-2</v>
      </c>
      <c r="J368" s="46">
        <f>IFERROR(IF(INDEX('Memb Hist (Org)'!$A$1:$BS$29,MATCH('Mthly ROCE (PR)'!J$2,'Memb Hist (Org)'!$A$1:$A$29,0),MATCH('Mthly ROCE (PR)'!$A368,'Memb Hist (Org)'!$A$1:$BS$1,0))&lt;&gt;1,"",'Mthly Returns (PR)'!J367),"")</f>
        <v>-1.5823E-2</v>
      </c>
      <c r="K368" s="46">
        <f>IFERROR(IF(INDEX('Memb Hist (Org)'!$A$1:$BS$29,MATCH('Mthly ROCE (PR)'!K$2,'Memb Hist (Org)'!$A$1:$A$29,0),MATCH('Mthly ROCE (PR)'!$A368,'Memb Hist (Org)'!$A$1:$BS$1,0))&lt;&gt;1,"",'Mthly Returns (PR)'!K367),"")</f>
        <v>0</v>
      </c>
      <c r="L368" s="46" t="str">
        <f>IFERROR(IF(INDEX('Memb Hist (Org)'!$A$1:$BS$29,MATCH('Mthly ROCE (PR)'!L$2,'Memb Hist (Org)'!$A$1:$A$29,0),MATCH('Mthly ROCE (PR)'!$A368,'Memb Hist (Org)'!$A$1:$BS$1,0))&lt;&gt;1,"",'Mthly Returns (PR)'!L367),"")</f>
        <v/>
      </c>
      <c r="M368" s="46" t="str">
        <f>IFERROR(IF(INDEX('Memb Hist (Org)'!$A$1:$BS$29,MATCH('Mthly ROCE (PR)'!M$2,'Memb Hist (Org)'!$A$1:$A$29,0),MATCH('Mthly ROCE (PR)'!$A368,'Memb Hist (Org)'!$A$1:$BS$1,0))&lt;&gt;1,"",'Mthly Returns (PR)'!M367),"")</f>
        <v/>
      </c>
      <c r="N368" s="46" t="str">
        <f>IFERROR(IF(INDEX('Memb Hist (Org)'!$A$1:$BS$29,MATCH('Mthly ROCE (PR)'!N$2,'Memb Hist (Org)'!$A$1:$A$29,0),MATCH('Mthly ROCE (PR)'!$A368,'Memb Hist (Org)'!$A$1:$BS$1,0))&lt;&gt;1,"",'Mthly Returns (PR)'!N367),"")</f>
        <v/>
      </c>
      <c r="O368" s="46">
        <f>IFERROR(IF(INDEX('Memb Hist (Org)'!$A$1:$BS$29,MATCH('Mthly ROCE (PR)'!O$2,'Memb Hist (Org)'!$A$1:$A$29,0),MATCH('Mthly ROCE (PR)'!$A368,'Memb Hist (Org)'!$A$1:$BS$1,0))&lt;&gt;1,"",'Mthly Returns (PR)'!O367),"")</f>
        <v>-3.0172000000000001E-2</v>
      </c>
      <c r="P368" s="46" t="str">
        <f>IFERROR(IF(INDEX('Memb Hist (Org)'!$A$1:$BS$29,MATCH('Mthly ROCE (PR)'!P$2,'Memb Hist (Org)'!$A$1:$A$29,0),MATCH('Mthly ROCE (PR)'!$A368,'Memb Hist (Org)'!$A$1:$BS$1,0))&lt;&gt;1,"",'Mthly Returns (PR)'!P367),"")</f>
        <v/>
      </c>
      <c r="Q368" s="46">
        <f>IFERROR(IF(INDEX('Memb Hist (Org)'!$A$1:$BS$29,MATCH('Mthly ROCE (PR)'!Q$2,'Memb Hist (Org)'!$A$1:$A$29,0),MATCH('Mthly ROCE (PR)'!$A368,'Memb Hist (Org)'!$A$1:$BS$1,0))&lt;&gt;1,"",'Mthly Returns (PR)'!Q367),"")</f>
        <v>1.9418000000000001E-2</v>
      </c>
      <c r="R368" s="46" t="str">
        <f>IFERROR(IF(INDEX('Memb Hist (Org)'!$A$1:$BS$29,MATCH('Mthly ROCE (PR)'!R$2,'Memb Hist (Org)'!$A$1:$A$29,0),MATCH('Mthly ROCE (PR)'!$A368,'Memb Hist (Org)'!$A$1:$BS$1,0))&lt;&gt;1,"",'Mthly Returns (PR)'!R367),"")</f>
        <v/>
      </c>
      <c r="S368" s="46" t="str">
        <f>IFERROR(IF(INDEX('Memb Hist (Org)'!$A$1:$BS$29,MATCH('Mthly ROCE (PR)'!S$2,'Memb Hist (Org)'!$A$1:$A$29,0),MATCH('Mthly ROCE (PR)'!$A368,'Memb Hist (Org)'!$A$1:$BS$1,0))&lt;&gt;1,"",'Mthly Returns (PR)'!S367),"")</f>
        <v/>
      </c>
      <c r="T368" s="46">
        <f>IFERROR(IF(INDEX('Memb Hist (Org)'!$A$1:$BS$29,MATCH('Mthly ROCE (PR)'!T$2,'Memb Hist (Org)'!$A$1:$A$29,0),MATCH('Mthly ROCE (PR)'!$A368,'Memb Hist (Org)'!$A$1:$BS$1,0))&lt;&gt;1,"",'Mthly Returns (PR)'!T367),"")</f>
        <v>1.6043000000000002E-2</v>
      </c>
      <c r="U368" s="46">
        <f>IFERROR(IF(INDEX('Memb Hist (Org)'!$A$1:$BS$29,MATCH('Mthly ROCE (PR)'!U$2,'Memb Hist (Org)'!$A$1:$A$29,0),MATCH('Mthly ROCE (PR)'!$A368,'Memb Hist (Org)'!$A$1:$BS$1,0))&lt;&gt;1,"",'Mthly Returns (PR)'!U367),"")</f>
        <v>-6.1508E-2</v>
      </c>
      <c r="V368" s="46">
        <f>IFERROR(IF(INDEX('Memb Hist (Org)'!$A$1:$BS$29,MATCH('Mthly ROCE (PR)'!V$2,'Memb Hist (Org)'!$A$1:$A$29,0),MATCH('Mthly ROCE (PR)'!$A368,'Memb Hist (Org)'!$A$1:$BS$1,0))&lt;&gt;1,"",'Mthly Returns (PR)'!V367),"")</f>
        <v>6.6474000000000005E-2</v>
      </c>
      <c r="W368" s="46">
        <f>IFERROR(IF(INDEX('Memb Hist (Org)'!$A$1:$BS$29,MATCH('Mthly ROCE (PR)'!W$2,'Memb Hist (Org)'!$A$1:$A$29,0),MATCH('Mthly ROCE (PR)'!$A368,'Memb Hist (Org)'!$A$1:$BS$1,0))&lt;&gt;1,"",'Mthly Returns (PR)'!W367),"")</f>
        <v>5.3097999999999999E-2</v>
      </c>
      <c r="X368" s="46">
        <f>IFERROR(IF(INDEX('Memb Hist (Org)'!$A$1:$BS$29,MATCH('Mthly ROCE (PR)'!X$2,'Memb Hist (Org)'!$A$1:$A$29,0),MATCH('Mthly ROCE (PR)'!$A368,'Memb Hist (Org)'!$A$1:$BS$1,0))&lt;&gt;1,"",'Mthly Returns (PR)'!X367),"")</f>
        <v>6.2500000000000003E-3</v>
      </c>
      <c r="Y368" s="46">
        <f>IFERROR(IF(INDEX('Memb Hist (Org)'!$A$1:$BS$29,MATCH('Mthly ROCE (PR)'!Y$2,'Memb Hist (Org)'!$A$1:$A$29,0),MATCH('Mthly ROCE (PR)'!$A368,'Memb Hist (Org)'!$A$1:$BS$1,0))&lt;&gt;1,"",'Mthly Returns (PR)'!Y367),"")</f>
        <v>4.5455000000000002E-2</v>
      </c>
      <c r="Z368" s="46" t="str">
        <f>IFERROR(IF(INDEX('Memb Hist (Org)'!$A$1:$BS$29,MATCH('Mthly ROCE (PR)'!Z$2,'Memb Hist (Org)'!$A$1:$A$29,0),MATCH('Mthly ROCE (PR)'!$A368,'Memb Hist (Org)'!$A$1:$BS$1,0))&lt;&gt;1,"",'Mthly Returns (PR)'!Z367),"")</f>
        <v/>
      </c>
      <c r="AA368" s="46" t="str">
        <f>IFERROR(IF(INDEX('Memb Hist (Org)'!$A$1:$BS$29,MATCH('Mthly ROCE (PR)'!AA$2,'Memb Hist (Org)'!$A$1:$A$29,0),MATCH('Mthly ROCE (PR)'!$A368,'Memb Hist (Org)'!$A$1:$BS$1,0))&lt;&gt;1,"",'Mthly Returns (PR)'!AA367),"")</f>
        <v/>
      </c>
      <c r="AB368" s="46" t="str">
        <f>IFERROR(IF(INDEX('Memb Hist (Org)'!$A$1:$BS$29,MATCH('Mthly ROCE (PR)'!AB$2,'Memb Hist (Org)'!$A$1:$A$29,0),MATCH('Mthly ROCE (PR)'!$A368,'Memb Hist (Org)'!$A$1:$BS$1,0))&lt;&gt;1,"",'Mthly Returns (PR)'!AB367),"")</f>
        <v/>
      </c>
      <c r="AC368" s="46">
        <f>IFERROR(IF(INDEX('Memb Hist (Org)'!$A$1:$BS$29,MATCH('Mthly ROCE (PR)'!AC$2,'Memb Hist (Org)'!$A$1:$A$29,0),MATCH('Mthly ROCE (PR)'!$A368,'Memb Hist (Org)'!$A$1:$BS$1,0))&lt;&gt;1,"",'Mthly Returns (PR)'!AC367),"")</f>
        <v>6.1538000000000002E-2</v>
      </c>
      <c r="AD368" s="46" t="str">
        <f>IFERROR(IF(INDEX('Memb Hist (Org)'!$A$1:$BS$29,MATCH('Mthly ROCE (PR)'!AD$2,'Memb Hist (Org)'!$A$1:$A$29,0),MATCH('Mthly ROCE (PR)'!$A368,'Memb Hist (Org)'!$A$1:$BS$1,0))&lt;&gt;1,"",'Mthly Returns (PR)'!AD367),"")</f>
        <v/>
      </c>
      <c r="AE368" s="46" t="str">
        <f>IFERROR(IF(INDEX('Memb Hist (Org)'!$A$1:$BS$29,MATCH('Mthly ROCE (PR)'!AE$2,'Memb Hist (Org)'!$A$1:$A$29,0),MATCH('Mthly ROCE (PR)'!$A368,'Memb Hist (Org)'!$A$1:$BS$1,0))&lt;&gt;1,"",'Mthly Returns (PR)'!AE367),"")</f>
        <v/>
      </c>
      <c r="AF368" s="42">
        <f>IFERROR(IF($C368=7,INDEX(ROCE!$A$32:$BS$60,MATCH('Mthly ROCE (PR)'!AF$2,ROCE!$A$32:$A$60,0),MATCH('Mthly ROCE (PR)'!$A368,ROCE!$A$32:$BS$32,0)),AF367*(1+D367)),"")</f>
        <v>5.5018433496604749E-2</v>
      </c>
      <c r="AG368" s="42" t="str">
        <f>IFERROR(IF($C368=7,INDEX(ROCE!$A$32:$BS$60,MATCH('Mthly ROCE (PR)'!AG$2,ROCE!$A$32:$A$60,0),MATCH('Mthly ROCE (PR)'!$A368,ROCE!$A$32:$BS$32,0)),AG367*(1+E367)),"")</f>
        <v/>
      </c>
      <c r="AH368" s="42" t="str">
        <f>IFERROR(IF($C368=7,INDEX(ROCE!$A$32:$BS$60,MATCH('Mthly ROCE (PR)'!AH$2,ROCE!$A$32:$A$60,0),MATCH('Mthly ROCE (PR)'!$A368,ROCE!$A$32:$BS$32,0)),AH367*(1+F367)),"")</f>
        <v/>
      </c>
      <c r="AI368" s="42">
        <f>IFERROR(IF($C368=7,INDEX(ROCE!$A$32:$BS$60,MATCH('Mthly ROCE (PR)'!AI$2,ROCE!$A$32:$A$60,0),MATCH('Mthly ROCE (PR)'!$A368,ROCE!$A$32:$BS$32,0)),AI367*(1+G367)),"")</f>
        <v>0.13433743927290467</v>
      </c>
      <c r="AJ368" s="42">
        <f>IFERROR(IF($C368=7,INDEX(ROCE!$A$32:$BS$60,MATCH('Mthly ROCE (PR)'!AJ$2,ROCE!$A$32:$A$60,0),MATCH('Mthly ROCE (PR)'!$A368,ROCE!$A$32:$BS$32,0)),AJ367*(1+H367)),"")</f>
        <v>3.1223928023557383E-2</v>
      </c>
      <c r="AK368" s="42">
        <f>IFERROR(IF($C368=7,INDEX(ROCE!$A$32:$BS$60,MATCH('Mthly ROCE (PR)'!AK$2,ROCE!$A$32:$A$60,0),MATCH('Mthly ROCE (PR)'!$A368,ROCE!$A$32:$BS$32,0)),AK367*(1+I367)),"")</f>
        <v>7.1252152670967212E-2</v>
      </c>
      <c r="AL368" s="42">
        <f>IFERROR(IF($C368=7,INDEX(ROCE!$A$32:$BS$60,MATCH('Mthly ROCE (PR)'!AL$2,ROCE!$A$32:$A$60,0),MATCH('Mthly ROCE (PR)'!$A368,ROCE!$A$32:$BS$32,0)),AL367*(1+J367)),"")</f>
        <v>0.11042041035001146</v>
      </c>
      <c r="AM368" s="42">
        <f>IFERROR(IF($C368=7,INDEX(ROCE!$A$32:$BS$60,MATCH('Mthly ROCE (PR)'!AM$2,ROCE!$A$32:$A$60,0),MATCH('Mthly ROCE (PR)'!$A368,ROCE!$A$32:$BS$32,0)),AM367*(1+K367)),"")</f>
        <v>0</v>
      </c>
      <c r="AN368" s="42" t="str">
        <f>IFERROR(IF($C368=7,INDEX(ROCE!$A$32:$BS$60,MATCH('Mthly ROCE (PR)'!AN$2,ROCE!$A$32:$A$60,0),MATCH('Mthly ROCE (PR)'!$A368,ROCE!$A$32:$BS$32,0)),AN367*(1+L367)),"")</f>
        <v/>
      </c>
      <c r="AO368" s="42" t="str">
        <f>IFERROR(IF($C368=7,INDEX(ROCE!$A$32:$BS$60,MATCH('Mthly ROCE (PR)'!AO$2,ROCE!$A$32:$A$60,0),MATCH('Mthly ROCE (PR)'!$A368,ROCE!$A$32:$BS$32,0)),AO367*(1+M367)),"")</f>
        <v/>
      </c>
      <c r="AP368" s="42" t="str">
        <f>IFERROR(IF($C368=7,INDEX(ROCE!$A$32:$BS$60,MATCH('Mthly ROCE (PR)'!AP$2,ROCE!$A$32:$A$60,0),MATCH('Mthly ROCE (PR)'!$A368,ROCE!$A$32:$BS$32,0)),AP367*(1+N367)),"")</f>
        <v/>
      </c>
      <c r="AQ368" s="42">
        <f>IFERROR(IF($C368=7,INDEX(ROCE!$A$32:$BS$60,MATCH('Mthly ROCE (PR)'!AQ$2,ROCE!$A$32:$A$60,0),MATCH('Mthly ROCE (PR)'!$A368,ROCE!$A$32:$BS$32,0)),AQ367*(1+O367)),"")</f>
        <v>7.8183887489967074E-2</v>
      </c>
      <c r="AR368" s="42" t="str">
        <f>IFERROR(IF($C368=7,INDEX(ROCE!$A$32:$BS$60,MATCH('Mthly ROCE (PR)'!AR$2,ROCE!$A$32:$A$60,0),MATCH('Mthly ROCE (PR)'!$A368,ROCE!$A$32:$BS$32,0)),AR367*(1+P367)),"")</f>
        <v/>
      </c>
      <c r="AS368" s="42">
        <f>IFERROR(IF($C368=7,INDEX(ROCE!$A$32:$BS$60,MATCH('Mthly ROCE (PR)'!AS$2,ROCE!$A$32:$A$60,0),MATCH('Mthly ROCE (PR)'!$A368,ROCE!$A$32:$BS$32,0)),AS367*(1+Q367)),"")</f>
        <v>0</v>
      </c>
      <c r="AT368" s="42" t="str">
        <f>IFERROR(IF($C368=7,INDEX(ROCE!$A$32:$BS$60,MATCH('Mthly ROCE (PR)'!AT$2,ROCE!$A$32:$A$60,0),MATCH('Mthly ROCE (PR)'!$A368,ROCE!$A$32:$BS$32,0)),AT367*(1+R367)),"")</f>
        <v/>
      </c>
      <c r="AU368" s="42" t="str">
        <f>IFERROR(IF($C368=7,INDEX(ROCE!$A$32:$BS$60,MATCH('Mthly ROCE (PR)'!AU$2,ROCE!$A$32:$A$60,0),MATCH('Mthly ROCE (PR)'!$A368,ROCE!$A$32:$BS$32,0)),AU367*(1+S367)),"")</f>
        <v/>
      </c>
      <c r="AV368" s="42">
        <f>IFERROR(IF($C368=7,INDEX(ROCE!$A$32:$BS$60,MATCH('Mthly ROCE (PR)'!AV$2,ROCE!$A$32:$A$60,0),MATCH('Mthly ROCE (PR)'!$A368,ROCE!$A$32:$BS$32,0)),AV367*(1+T367)),"")</f>
        <v>5.7173116181754968E-2</v>
      </c>
      <c r="AW368" s="42">
        <f>IFERROR(IF($C368=7,INDEX(ROCE!$A$32:$BS$60,MATCH('Mthly ROCE (PR)'!AW$2,ROCE!$A$32:$A$60,0),MATCH('Mthly ROCE (PR)'!$A368,ROCE!$A$32:$BS$32,0)),AW367*(1+U367)),"")</f>
        <v>0.13033218854220568</v>
      </c>
      <c r="AX368" s="42">
        <f>IFERROR(IF($C368=7,INDEX(ROCE!$A$32:$BS$60,MATCH('Mthly ROCE (PR)'!AX$2,ROCE!$A$32:$A$60,0),MATCH('Mthly ROCE (PR)'!$A368,ROCE!$A$32:$BS$32,0)),AX367*(1+V367)),"")</f>
        <v>0.13433693791022056</v>
      </c>
      <c r="AY368" s="42">
        <f>IFERROR(IF($C368=7,INDEX(ROCE!$A$32:$BS$60,MATCH('Mthly ROCE (PR)'!AY$2,ROCE!$A$32:$A$60,0),MATCH('Mthly ROCE (PR)'!$A368,ROCE!$A$32:$BS$32,0)),AY367*(1+W367)),"")</f>
        <v>4.4414226961089869E-2</v>
      </c>
      <c r="AZ368" s="42">
        <f>IFERROR(IF($C368=7,INDEX(ROCE!$A$32:$BS$60,MATCH('Mthly ROCE (PR)'!AZ$2,ROCE!$A$32:$A$60,0),MATCH('Mthly ROCE (PR)'!$A368,ROCE!$A$32:$BS$32,0)),AZ367*(1+X367)),"")</f>
        <v>6.3548680145917608E-2</v>
      </c>
      <c r="BA368" s="42">
        <f>IFERROR(IF($C368=7,INDEX(ROCE!$A$32:$BS$60,MATCH('Mthly ROCE (PR)'!BA$2,ROCE!$A$32:$A$60,0),MATCH('Mthly ROCE (PR)'!$A368,ROCE!$A$32:$BS$32,0)),BA367*(1+Y367)),"")</f>
        <v>5.4511399647406644E-2</v>
      </c>
      <c r="BB368" s="42" t="str">
        <f>IFERROR(IF($C368=7,INDEX(ROCE!$A$32:$BS$60,MATCH('Mthly ROCE (PR)'!BB$2,ROCE!$A$32:$A$60,0),MATCH('Mthly ROCE (PR)'!$A368,ROCE!$A$32:$BS$32,0)),BB367*(1+Z367)),"")</f>
        <v/>
      </c>
      <c r="BC368" s="42" t="str">
        <f>IFERROR(IF($C368=7,INDEX(ROCE!$A$32:$BS$60,MATCH('Mthly ROCE (PR)'!BC$2,ROCE!$A$32:$A$60,0),MATCH('Mthly ROCE (PR)'!$A368,ROCE!$A$32:$BS$32,0)),BC367*(1+AA367)),"")</f>
        <v/>
      </c>
      <c r="BD368" s="42" t="str">
        <f>IFERROR(IF($C368=7,INDEX(ROCE!$A$32:$BS$60,MATCH('Mthly ROCE (PR)'!BD$2,ROCE!$A$32:$A$60,0),MATCH('Mthly ROCE (PR)'!$A368,ROCE!$A$32:$BS$32,0)),BD367*(1+AB367)),"")</f>
        <v/>
      </c>
      <c r="BE368" s="42">
        <f>IFERROR(IF($C368=7,INDEX(ROCE!$A$32:$BS$60,MATCH('Mthly ROCE (PR)'!BE$2,ROCE!$A$32:$A$60,0),MATCH('Mthly ROCE (PR)'!$A368,ROCE!$A$32:$BS$32,0)),BE367*(1+AC367)),"")</f>
        <v>4.2127759939336082E-2</v>
      </c>
      <c r="BF368" s="42" t="str">
        <f>IFERROR(IF($C368=7,INDEX(ROCE!$A$32:$BS$60,MATCH('Mthly ROCE (PR)'!BF$2,ROCE!$A$32:$A$60,0),MATCH('Mthly ROCE (PR)'!$A368,ROCE!$A$32:$BS$32,0)),BF367*(1+AD367)),"")</f>
        <v/>
      </c>
      <c r="BG368" s="42" t="str">
        <f>IFERROR(IF($C368=7,INDEX(ROCE!$A$32:$BS$60,MATCH('Mthly ROCE (PR)'!BG$2,ROCE!$A$32:$A$60,0),MATCH('Mthly ROCE (PR)'!$A368,ROCE!$A$32:$BS$32,0)),BG367*(1+AE367)),"")</f>
        <v/>
      </c>
      <c r="BH368" s="44">
        <f t="shared" si="310"/>
        <v>5.4642462718789371E-2</v>
      </c>
      <c r="BI368" s="44" t="str">
        <f t="shared" si="311"/>
        <v/>
      </c>
      <c r="BJ368" s="44" t="str">
        <f t="shared" si="312"/>
        <v/>
      </c>
      <c r="BK368" s="44">
        <f t="shared" si="313"/>
        <v>0.13341943873520712</v>
      </c>
      <c r="BL368" s="44">
        <f t="shared" si="314"/>
        <v>3.101055799901474E-2</v>
      </c>
      <c r="BM368" s="44">
        <f t="shared" si="315"/>
        <v>7.0765248090843585E-2</v>
      </c>
      <c r="BN368" s="44">
        <f t="shared" si="316"/>
        <v>0.10966584783473103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7649614608605463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5.6782421289245717E-2</v>
      </c>
      <c r="BY368" s="44">
        <f t="shared" si="327"/>
        <v>0.1294415580537237</v>
      </c>
      <c r="BZ368" s="44">
        <f t="shared" si="328"/>
        <v>0.13341894079860597</v>
      </c>
      <c r="CA368" s="44">
        <f t="shared" si="329"/>
        <v>4.411072047434738E-2</v>
      </c>
      <c r="CB368" s="44">
        <f t="shared" si="330"/>
        <v>6.3114417569083689E-2</v>
      </c>
      <c r="CC368" s="44">
        <f t="shared" si="331"/>
        <v>5.4138893706711239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4.1839878121090759E-2</v>
      </c>
      <c r="CH368" s="44" t="str">
        <f t="shared" si="336"/>
        <v/>
      </c>
      <c r="CI368" s="44" t="str">
        <f t="shared" si="337"/>
        <v/>
      </c>
      <c r="CJ368" s="48">
        <f t="shared" si="338"/>
        <v>7.2860259789233749E-4</v>
      </c>
      <c r="CK368" s="48" t="str">
        <f t="shared" si="339"/>
        <v/>
      </c>
      <c r="CL368" s="48" t="str">
        <f t="shared" si="340"/>
        <v/>
      </c>
      <c r="CM368" s="48">
        <f t="shared" si="341"/>
        <v>1.1772264176800998E-2</v>
      </c>
      <c r="CN368" s="48">
        <f t="shared" si="342"/>
        <v>1.4593258488756345E-3</v>
      </c>
      <c r="CO368" s="48">
        <f t="shared" si="343"/>
        <v>1.0887233418776284E-3</v>
      </c>
      <c r="CP368" s="48">
        <f t="shared" si="344"/>
        <v>-1.7352427102889491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342844171970844E-3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9.1096038474336916E-4</v>
      </c>
      <c r="DA368" s="48">
        <f t="shared" si="355"/>
        <v>-7.9616913527684376E-3</v>
      </c>
      <c r="DB368" s="48">
        <f t="shared" si="356"/>
        <v>8.8688906706465339E-3</v>
      </c>
      <c r="DC368" s="48">
        <f t="shared" si="357"/>
        <v>2.3421910357468972E-3</v>
      </c>
      <c r="DD368" s="48">
        <f t="shared" si="358"/>
        <v>3.9446510980677309E-4</v>
      </c>
      <c r="DE368" s="48">
        <f t="shared" si="359"/>
        <v>2.4608834134385595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2.5747424198156832E-3</v>
      </c>
      <c r="DJ368" s="48" t="str">
        <f t="shared" si="364"/>
        <v/>
      </c>
      <c r="DK368" s="48" t="str">
        <f t="shared" si="365"/>
        <v/>
      </c>
      <c r="DL368" s="37">
        <f t="shared" si="367"/>
        <v>2.0561270764616186E-2</v>
      </c>
      <c r="DM368" s="39">
        <f t="shared" si="368"/>
        <v>1.0205612707646161</v>
      </c>
      <c r="DN368" s="39">
        <f>PRODUCT($DM$142:DM368)</f>
        <v>0.87175813745983854</v>
      </c>
      <c r="DO368" s="36">
        <f>DL368-'1M RF rate'!C228</f>
        <v>1.01730901315716E-2</v>
      </c>
      <c r="DP368" s="39">
        <f t="shared" si="369"/>
        <v>1.0101730901315715</v>
      </c>
      <c r="DQ368" s="39">
        <f>PRODUCT($DP$142:DP368)</f>
        <v>0.31757108386663074</v>
      </c>
      <c r="DR368" s="36">
        <f>DL368-'DJUA Monthly (PR)'!C228</f>
        <v>1.3650739050707312E-2</v>
      </c>
      <c r="DS368" s="39">
        <f t="shared" si="370"/>
        <v>1.0136507390507072</v>
      </c>
      <c r="DT368" s="39">
        <f>PRODUCT($DS$142:DS368)</f>
        <v>0.92481495685403059</v>
      </c>
      <c r="DW368" s="108">
        <f t="shared" si="366"/>
        <v>7.7098932372773321E-2</v>
      </c>
      <c r="DX368" s="107">
        <f t="shared" si="371"/>
        <v>0.16319135395356343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CE (PR)'!D$2,'Memb Hist (Org)'!$A$1:$A$29,0),MATCH('Mthly ROCE (PR)'!$A369,'Memb Hist (Org)'!$A$1:$BS$1,0))&lt;&gt;1,"",'Mthly Returns (PR)'!D368),"")</f>
        <v>1.9868E-2</v>
      </c>
      <c r="E369" s="46" t="str">
        <f>IFERROR(IF(INDEX('Memb Hist (Org)'!$A$1:$BS$29,MATCH('Mthly ROCE (PR)'!E$2,'Memb Hist (Org)'!$A$1:$A$29,0),MATCH('Mthly ROCE (PR)'!$A369,'Memb Hist (Org)'!$A$1:$BS$1,0))&lt;&gt;1,"",'Mthly Returns (PR)'!E368),"")</f>
        <v/>
      </c>
      <c r="F369" s="46" t="str">
        <f>IFERROR(IF(INDEX('Memb Hist (Org)'!$A$1:$BS$29,MATCH('Mthly ROCE (PR)'!F$2,'Memb Hist (Org)'!$A$1:$A$29,0),MATCH('Mthly ROCE (PR)'!$A369,'Memb Hist (Org)'!$A$1:$BS$1,0))&lt;&gt;1,"",'Mthly Returns (PR)'!F368),"")</f>
        <v/>
      </c>
      <c r="G369" s="46">
        <f>IFERROR(IF(INDEX('Memb Hist (Org)'!$A$1:$BS$29,MATCH('Mthly ROCE (PR)'!G$2,'Memb Hist (Org)'!$A$1:$A$29,0),MATCH('Mthly ROCE (PR)'!$A369,'Memb Hist (Org)'!$A$1:$BS$1,0))&lt;&gt;1,"",'Mthly Returns (PR)'!G368),"")</f>
        <v>-8.4084000000000006E-2</v>
      </c>
      <c r="H369" s="46">
        <f>IFERROR(IF(INDEX('Memb Hist (Org)'!$A$1:$BS$29,MATCH('Mthly ROCE (PR)'!H$2,'Memb Hist (Org)'!$A$1:$A$29,0),MATCH('Mthly ROCE (PR)'!$A369,'Memb Hist (Org)'!$A$1:$BS$1,0))&lt;&gt;1,"",'Mthly Returns (PR)'!H368),"")</f>
        <v>2.2471999999999999E-2</v>
      </c>
      <c r="I369" s="46">
        <f>IFERROR(IF(INDEX('Memb Hist (Org)'!$A$1:$BS$29,MATCH('Mthly ROCE (PR)'!I$2,'Memb Hist (Org)'!$A$1:$A$29,0),MATCH('Mthly ROCE (PR)'!$A369,'Memb Hist (Org)'!$A$1:$BS$1,0))&lt;&gt;1,"",'Mthly Returns (PR)'!I368),"")</f>
        <v>4.0404000000000002E-2</v>
      </c>
      <c r="J369" s="46">
        <f>IFERROR(IF(INDEX('Memb Hist (Org)'!$A$1:$BS$29,MATCH('Mthly ROCE (PR)'!J$2,'Memb Hist (Org)'!$A$1:$A$29,0),MATCH('Mthly ROCE (PR)'!$A369,'Memb Hist (Org)'!$A$1:$BS$1,0))&lt;&gt;1,"",'Mthly Returns (PR)'!J368),"")</f>
        <v>0.102894</v>
      </c>
      <c r="K369" s="46">
        <f>IFERROR(IF(INDEX('Memb Hist (Org)'!$A$1:$BS$29,MATCH('Mthly ROCE (PR)'!K$2,'Memb Hist (Org)'!$A$1:$A$29,0),MATCH('Mthly ROCE (PR)'!$A369,'Memb Hist (Org)'!$A$1:$BS$1,0))&lt;&gt;1,"",'Mthly Returns (PR)'!K368),"")</f>
        <v>9.5239999999999995E-3</v>
      </c>
      <c r="L369" s="46" t="str">
        <f>IFERROR(IF(INDEX('Memb Hist (Org)'!$A$1:$BS$29,MATCH('Mthly ROCE (PR)'!L$2,'Memb Hist (Org)'!$A$1:$A$29,0),MATCH('Mthly ROCE (PR)'!$A369,'Memb Hist (Org)'!$A$1:$BS$1,0))&lt;&gt;1,"",'Mthly Returns (PR)'!L368),"")</f>
        <v/>
      </c>
      <c r="M369" s="46" t="str">
        <f>IFERROR(IF(INDEX('Memb Hist (Org)'!$A$1:$BS$29,MATCH('Mthly ROCE (PR)'!M$2,'Memb Hist (Org)'!$A$1:$A$29,0),MATCH('Mthly ROCE (PR)'!$A369,'Memb Hist (Org)'!$A$1:$BS$1,0))&lt;&gt;1,"",'Mthly Returns (PR)'!M368),"")</f>
        <v/>
      </c>
      <c r="N369" s="46" t="str">
        <f>IFERROR(IF(INDEX('Memb Hist (Org)'!$A$1:$BS$29,MATCH('Mthly ROCE (PR)'!N$2,'Memb Hist (Org)'!$A$1:$A$29,0),MATCH('Mthly ROCE (PR)'!$A369,'Memb Hist (Org)'!$A$1:$BS$1,0))&lt;&gt;1,"",'Mthly Returns (PR)'!N368),"")</f>
        <v/>
      </c>
      <c r="O369" s="46">
        <f>IFERROR(IF(INDEX('Memb Hist (Org)'!$A$1:$BS$29,MATCH('Mthly ROCE (PR)'!O$2,'Memb Hist (Org)'!$A$1:$A$29,0),MATCH('Mthly ROCE (PR)'!$A369,'Memb Hist (Org)'!$A$1:$BS$1,0))&lt;&gt;1,"",'Mthly Returns (PR)'!O368),"")</f>
        <v>1.7777999999999999E-2</v>
      </c>
      <c r="P369" s="46" t="str">
        <f>IFERROR(IF(INDEX('Memb Hist (Org)'!$A$1:$BS$29,MATCH('Mthly ROCE (PR)'!P$2,'Memb Hist (Org)'!$A$1:$A$29,0),MATCH('Mthly ROCE (PR)'!$A369,'Memb Hist (Org)'!$A$1:$BS$1,0))&lt;&gt;1,"",'Mthly Returns (PR)'!P368),"")</f>
        <v/>
      </c>
      <c r="Q369" s="46">
        <f>IFERROR(IF(INDEX('Memb Hist (Org)'!$A$1:$BS$29,MATCH('Mthly ROCE (PR)'!Q$2,'Memb Hist (Org)'!$A$1:$A$29,0),MATCH('Mthly ROCE (PR)'!$A369,'Memb Hist (Org)'!$A$1:$BS$1,0))&lt;&gt;1,"",'Mthly Returns (PR)'!Q368),"")</f>
        <v>5.7692E-2</v>
      </c>
      <c r="R369" s="46" t="str">
        <f>IFERROR(IF(INDEX('Memb Hist (Org)'!$A$1:$BS$29,MATCH('Mthly ROCE (PR)'!R$2,'Memb Hist (Org)'!$A$1:$A$29,0),MATCH('Mthly ROCE (PR)'!$A369,'Memb Hist (Org)'!$A$1:$BS$1,0))&lt;&gt;1,"",'Mthly Returns (PR)'!R368),"")</f>
        <v/>
      </c>
      <c r="S369" s="46" t="str">
        <f>IFERROR(IF(INDEX('Memb Hist (Org)'!$A$1:$BS$29,MATCH('Mthly ROCE (PR)'!S$2,'Memb Hist (Org)'!$A$1:$A$29,0),MATCH('Mthly ROCE (PR)'!$A369,'Memb Hist (Org)'!$A$1:$BS$1,0))&lt;&gt;1,"",'Mthly Returns (PR)'!S368),"")</f>
        <v/>
      </c>
      <c r="T369" s="46">
        <f>IFERROR(IF(INDEX('Memb Hist (Org)'!$A$1:$BS$29,MATCH('Mthly ROCE (PR)'!T$2,'Memb Hist (Org)'!$A$1:$A$29,0),MATCH('Mthly ROCE (PR)'!$A369,'Memb Hist (Org)'!$A$1:$BS$1,0))&lt;&gt;1,"",'Mthly Returns (PR)'!T368),"")</f>
        <v>1.5789000000000001E-2</v>
      </c>
      <c r="U369" s="46">
        <f>IFERROR(IF(INDEX('Memb Hist (Org)'!$A$1:$BS$29,MATCH('Mthly ROCE (PR)'!U$2,'Memb Hist (Org)'!$A$1:$A$29,0),MATCH('Mthly ROCE (PR)'!$A369,'Memb Hist (Org)'!$A$1:$BS$1,0))&lt;&gt;1,"",'Mthly Returns (PR)'!U368),"")</f>
        <v>0.128964</v>
      </c>
      <c r="V369" s="46">
        <f>IFERROR(IF(INDEX('Memb Hist (Org)'!$A$1:$BS$29,MATCH('Mthly ROCE (PR)'!V$2,'Memb Hist (Org)'!$A$1:$A$29,0),MATCH('Mthly ROCE (PR)'!$A369,'Memb Hist (Org)'!$A$1:$BS$1,0))&lt;&gt;1,"",'Mthly Returns (PR)'!V368),"")</f>
        <v>4.3360000000000003E-2</v>
      </c>
      <c r="W369" s="46">
        <f>IFERROR(IF(INDEX('Memb Hist (Org)'!$A$1:$BS$29,MATCH('Mthly ROCE (PR)'!W$2,'Memb Hist (Org)'!$A$1:$A$29,0),MATCH('Mthly ROCE (PR)'!$A369,'Memb Hist (Org)'!$A$1:$BS$1,0))&lt;&gt;1,"",'Mthly Returns (PR)'!W368),"")</f>
        <v>0</v>
      </c>
      <c r="X369" s="46">
        <f>IFERROR(IF(INDEX('Memb Hist (Org)'!$A$1:$BS$29,MATCH('Mthly ROCE (PR)'!X$2,'Memb Hist (Org)'!$A$1:$A$29,0),MATCH('Mthly ROCE (PR)'!$A369,'Memb Hist (Org)'!$A$1:$BS$1,0))&lt;&gt;1,"",'Mthly Returns (PR)'!X368),"")</f>
        <v>2.4844999999999999E-2</v>
      </c>
      <c r="Y369" s="46">
        <f>IFERROR(IF(INDEX('Memb Hist (Org)'!$A$1:$BS$29,MATCH('Mthly ROCE (PR)'!Y$2,'Memb Hist (Org)'!$A$1:$A$29,0),MATCH('Mthly ROCE (PR)'!$A369,'Memb Hist (Org)'!$A$1:$BS$1,0))&lt;&gt;1,"",'Mthly Returns (PR)'!Y368),"")</f>
        <v>-9.6620000000000004E-3</v>
      </c>
      <c r="Z369" s="46" t="str">
        <f>IFERROR(IF(INDEX('Memb Hist (Org)'!$A$1:$BS$29,MATCH('Mthly ROCE (PR)'!Z$2,'Memb Hist (Org)'!$A$1:$A$29,0),MATCH('Mthly ROCE (PR)'!$A369,'Memb Hist (Org)'!$A$1:$BS$1,0))&lt;&gt;1,"",'Mthly Returns (PR)'!Z368),"")</f>
        <v/>
      </c>
      <c r="AA369" s="46" t="str">
        <f>IFERROR(IF(INDEX('Memb Hist (Org)'!$A$1:$BS$29,MATCH('Mthly ROCE (PR)'!AA$2,'Memb Hist (Org)'!$A$1:$A$29,0),MATCH('Mthly ROCE (PR)'!$A369,'Memb Hist (Org)'!$A$1:$BS$1,0))&lt;&gt;1,"",'Mthly Returns (PR)'!AA368),"")</f>
        <v/>
      </c>
      <c r="AB369" s="46" t="str">
        <f>IFERROR(IF(INDEX('Memb Hist (Org)'!$A$1:$BS$29,MATCH('Mthly ROCE (PR)'!AB$2,'Memb Hist (Org)'!$A$1:$A$29,0),MATCH('Mthly ROCE (PR)'!$A369,'Memb Hist (Org)'!$A$1:$BS$1,0))&lt;&gt;1,"",'Mthly Returns (PR)'!AB368),"")</f>
        <v/>
      </c>
      <c r="AC369" s="46">
        <f>IFERROR(IF(INDEX('Memb Hist (Org)'!$A$1:$BS$29,MATCH('Mthly ROCE (PR)'!AC$2,'Memb Hist (Org)'!$A$1:$A$29,0),MATCH('Mthly ROCE (PR)'!$A369,'Memb Hist (Org)'!$A$1:$BS$1,0))&lt;&gt;1,"",'Mthly Returns (PR)'!AC368),"")</f>
        <v>2.8986000000000001E-2</v>
      </c>
      <c r="AD369" s="46" t="str">
        <f>IFERROR(IF(INDEX('Memb Hist (Org)'!$A$1:$BS$29,MATCH('Mthly ROCE (PR)'!AD$2,'Memb Hist (Org)'!$A$1:$A$29,0),MATCH('Mthly ROCE (PR)'!$A369,'Memb Hist (Org)'!$A$1:$BS$1,0))&lt;&gt;1,"",'Mthly Returns (PR)'!AD368),"")</f>
        <v/>
      </c>
      <c r="AE369" s="46" t="str">
        <f>IFERROR(IF(INDEX('Memb Hist (Org)'!$A$1:$BS$29,MATCH('Mthly ROCE (PR)'!AE$2,'Memb Hist (Org)'!$A$1:$A$29,0),MATCH('Mthly ROCE (PR)'!$A369,'Memb Hist (Org)'!$A$1:$BS$1,0))&lt;&gt;1,"",'Mthly Returns (PR)'!AE368),"")</f>
        <v/>
      </c>
      <c r="AF369" s="42">
        <f>IFERROR(IF($C369=7,INDEX(ROCE!$A$32:$BS$60,MATCH('Mthly ROCE (PR)'!AF$2,ROCE!$A$32:$A$60,0),MATCH('Mthly ROCE (PR)'!$A369,ROCE!$A$32:$BS$32,0)),AF368*(1+D368)),"")</f>
        <v>5.5752049288848471E-2</v>
      </c>
      <c r="AG369" s="42" t="str">
        <f>IFERROR(IF($C369=7,INDEX(ROCE!$A$32:$BS$60,MATCH('Mthly ROCE (PR)'!AG$2,ROCE!$A$32:$A$60,0),MATCH('Mthly ROCE (PR)'!$A369,ROCE!$A$32:$BS$32,0)),AG368*(1+E368)),"")</f>
        <v/>
      </c>
      <c r="AH369" s="42" t="str">
        <f>IFERROR(IF($C369=7,INDEX(ROCE!$A$32:$BS$60,MATCH('Mthly ROCE (PR)'!AH$2,ROCE!$A$32:$A$60,0),MATCH('Mthly ROCE (PR)'!$A369,ROCE!$A$32:$BS$32,0)),AH368*(1+F368)),"")</f>
        <v/>
      </c>
      <c r="AI369" s="42">
        <f>IFERROR(IF($C369=7,INDEX(ROCE!$A$32:$BS$60,MATCH('Mthly ROCE (PR)'!AI$2,ROCE!$A$32:$A$60,0),MATCH('Mthly ROCE (PR)'!$A369,ROCE!$A$32:$BS$32,0)),AI368*(1+G368)),"")</f>
        <v>0.14619070322714942</v>
      </c>
      <c r="AJ369" s="42">
        <f>IFERROR(IF($C369=7,INDEX(ROCE!$A$32:$BS$60,MATCH('Mthly ROCE (PR)'!AJ$2,ROCE!$A$32:$A$60,0),MATCH('Mthly ROCE (PR)'!$A369,ROCE!$A$32:$BS$32,0)),AJ368*(1+H368)),"")</f>
        <v>3.2693294852417967E-2</v>
      </c>
      <c r="AK369" s="42">
        <f>IFERROR(IF($C369=7,INDEX(ROCE!$A$32:$BS$60,MATCH('Mthly ROCE (PR)'!AK$2,ROCE!$A$32:$A$60,0),MATCH('Mthly ROCE (PR)'!$A369,ROCE!$A$32:$BS$32,0)),AK368*(1+I368)),"")</f>
        <v>7.2348367039810041E-2</v>
      </c>
      <c r="AL369" s="42">
        <f>IFERROR(IF($C369=7,INDEX(ROCE!$A$32:$BS$60,MATCH('Mthly ROCE (PR)'!AL$2,ROCE!$A$32:$A$60,0),MATCH('Mthly ROCE (PR)'!$A369,ROCE!$A$32:$BS$32,0)),AL368*(1+J368)),"")</f>
        <v>0.10867322819704323</v>
      </c>
      <c r="AM369" s="42">
        <f>IFERROR(IF($C369=7,INDEX(ROCE!$A$32:$BS$60,MATCH('Mthly ROCE (PR)'!AM$2,ROCE!$A$32:$A$60,0),MATCH('Mthly ROCE (PR)'!$A369,ROCE!$A$32:$BS$32,0)),AM368*(1+K368)),"")</f>
        <v>0</v>
      </c>
      <c r="AN369" s="42" t="str">
        <f>IFERROR(IF($C369=7,INDEX(ROCE!$A$32:$BS$60,MATCH('Mthly ROCE (PR)'!AN$2,ROCE!$A$32:$A$60,0),MATCH('Mthly ROCE (PR)'!$A369,ROCE!$A$32:$BS$32,0)),AN368*(1+L368)),"")</f>
        <v/>
      </c>
      <c r="AO369" s="42" t="str">
        <f>IFERROR(IF($C369=7,INDEX(ROCE!$A$32:$BS$60,MATCH('Mthly ROCE (PR)'!AO$2,ROCE!$A$32:$A$60,0),MATCH('Mthly ROCE (PR)'!$A369,ROCE!$A$32:$BS$32,0)),AO368*(1+M368)),"")</f>
        <v/>
      </c>
      <c r="AP369" s="42" t="str">
        <f>IFERROR(IF($C369=7,INDEX(ROCE!$A$32:$BS$60,MATCH('Mthly ROCE (PR)'!AP$2,ROCE!$A$32:$A$60,0),MATCH('Mthly ROCE (PR)'!$A369,ROCE!$A$32:$BS$32,0)),AP368*(1+N368)),"")</f>
        <v/>
      </c>
      <c r="AQ369" s="42">
        <f>IFERROR(IF($C369=7,INDEX(ROCE!$A$32:$BS$60,MATCH('Mthly ROCE (PR)'!AQ$2,ROCE!$A$32:$A$60,0),MATCH('Mthly ROCE (PR)'!$A369,ROCE!$A$32:$BS$32,0)),AQ368*(1+O368)),"")</f>
        <v>7.5824923236619796E-2</v>
      </c>
      <c r="AR369" s="42" t="str">
        <f>IFERROR(IF($C369=7,INDEX(ROCE!$A$32:$BS$60,MATCH('Mthly ROCE (PR)'!AR$2,ROCE!$A$32:$A$60,0),MATCH('Mthly ROCE (PR)'!$A369,ROCE!$A$32:$BS$32,0)),AR368*(1+P368)),"")</f>
        <v/>
      </c>
      <c r="AS369" s="42">
        <f>IFERROR(IF($C369=7,INDEX(ROCE!$A$32:$BS$60,MATCH('Mthly ROCE (PR)'!AS$2,ROCE!$A$32:$A$60,0),MATCH('Mthly ROCE (PR)'!$A369,ROCE!$A$32:$BS$32,0)),AS368*(1+Q368)),"")</f>
        <v>0</v>
      </c>
      <c r="AT369" s="42" t="str">
        <f>IFERROR(IF($C369=7,INDEX(ROCE!$A$32:$BS$60,MATCH('Mthly ROCE (PR)'!AT$2,ROCE!$A$32:$A$60,0),MATCH('Mthly ROCE (PR)'!$A369,ROCE!$A$32:$BS$32,0)),AT368*(1+R368)),"")</f>
        <v/>
      </c>
      <c r="AU369" s="42" t="str">
        <f>IFERROR(IF($C369=7,INDEX(ROCE!$A$32:$BS$60,MATCH('Mthly ROCE (PR)'!AU$2,ROCE!$A$32:$A$60,0),MATCH('Mthly ROCE (PR)'!$A369,ROCE!$A$32:$BS$32,0)),AU368*(1+S368)),"")</f>
        <v/>
      </c>
      <c r="AV369" s="42">
        <f>IFERROR(IF($C369=7,INDEX(ROCE!$A$32:$BS$60,MATCH('Mthly ROCE (PR)'!AV$2,ROCE!$A$32:$A$60,0),MATCH('Mthly ROCE (PR)'!$A369,ROCE!$A$32:$BS$32,0)),AV368*(1+T368)),"")</f>
        <v>5.8090344484658864E-2</v>
      </c>
      <c r="AW369" s="42">
        <f>IFERROR(IF($C369=7,INDEX(ROCE!$A$32:$BS$60,MATCH('Mthly ROCE (PR)'!AW$2,ROCE!$A$32:$A$60,0),MATCH('Mthly ROCE (PR)'!$A369,ROCE!$A$32:$BS$32,0)),AW368*(1+U368)),"")</f>
        <v>0.1223157162893517</v>
      </c>
      <c r="AX369" s="42">
        <f>IFERROR(IF($C369=7,INDEX(ROCE!$A$32:$BS$60,MATCH('Mthly ROCE (PR)'!AX$2,ROCE!$A$32:$A$60,0),MATCH('Mthly ROCE (PR)'!$A369,ROCE!$A$32:$BS$32,0)),AX368*(1+V368)),"")</f>
        <v>0.14326685152086455</v>
      </c>
      <c r="AY369" s="42">
        <f>IFERROR(IF($C369=7,INDEX(ROCE!$A$32:$BS$60,MATCH('Mthly ROCE (PR)'!AY$2,ROCE!$A$32:$A$60,0),MATCH('Mthly ROCE (PR)'!$A369,ROCE!$A$32:$BS$32,0)),AY368*(1+W368)),"")</f>
        <v>4.6772533584269825E-2</v>
      </c>
      <c r="AZ369" s="42">
        <f>IFERROR(IF($C369=7,INDEX(ROCE!$A$32:$BS$60,MATCH('Mthly ROCE (PR)'!AZ$2,ROCE!$A$32:$A$60,0),MATCH('Mthly ROCE (PR)'!$A369,ROCE!$A$32:$BS$32,0)),AZ368*(1+X368)),"")</f>
        <v>6.3945859396829605E-2</v>
      </c>
      <c r="BA369" s="42">
        <f>IFERROR(IF($C369=7,INDEX(ROCE!$A$32:$BS$60,MATCH('Mthly ROCE (PR)'!BA$2,ROCE!$A$32:$A$60,0),MATCH('Mthly ROCE (PR)'!$A369,ROCE!$A$32:$BS$32,0)),BA368*(1+Y368)),"")</f>
        <v>5.6989215318379513E-2</v>
      </c>
      <c r="BB369" s="42" t="str">
        <f>IFERROR(IF($C369=7,INDEX(ROCE!$A$32:$BS$60,MATCH('Mthly ROCE (PR)'!BB$2,ROCE!$A$32:$A$60,0),MATCH('Mthly ROCE (PR)'!$A369,ROCE!$A$32:$BS$32,0)),BB368*(1+Z368)),"")</f>
        <v/>
      </c>
      <c r="BC369" s="42" t="str">
        <f>IFERROR(IF($C369=7,INDEX(ROCE!$A$32:$BS$60,MATCH('Mthly ROCE (PR)'!BC$2,ROCE!$A$32:$A$60,0),MATCH('Mthly ROCE (PR)'!$A369,ROCE!$A$32:$BS$32,0)),BC368*(1+AA368)),"")</f>
        <v/>
      </c>
      <c r="BD369" s="42" t="str">
        <f>IFERROR(IF($C369=7,INDEX(ROCE!$A$32:$BS$60,MATCH('Mthly ROCE (PR)'!BD$2,ROCE!$A$32:$A$60,0),MATCH('Mthly ROCE (PR)'!$A369,ROCE!$A$32:$BS$32,0)),BD368*(1+AB368)),"")</f>
        <v/>
      </c>
      <c r="BE369" s="42">
        <f>IFERROR(IF($C369=7,INDEX(ROCE!$A$32:$BS$60,MATCH('Mthly ROCE (PR)'!BE$2,ROCE!$A$32:$A$60,0),MATCH('Mthly ROCE (PR)'!$A369,ROCE!$A$32:$BS$32,0)),BE368*(1+AC368)),"")</f>
        <v>4.4720218030482949E-2</v>
      </c>
      <c r="BF369" s="42" t="str">
        <f>IFERROR(IF($C369=7,INDEX(ROCE!$A$32:$BS$60,MATCH('Mthly ROCE (PR)'!BF$2,ROCE!$A$32:$A$60,0),MATCH('Mthly ROCE (PR)'!$A369,ROCE!$A$32:$BS$32,0)),BF368*(1+AD368)),"")</f>
        <v/>
      </c>
      <c r="BG369" s="42" t="str">
        <f>IFERROR(IF($C369=7,INDEX(ROCE!$A$32:$BS$60,MATCH('Mthly ROCE (PR)'!BG$2,ROCE!$A$32:$A$60,0),MATCH('Mthly ROCE (PR)'!$A369,ROCE!$A$32:$BS$32,0)),BG368*(1+AE368)),"")</f>
        <v/>
      </c>
      <c r="BH369" s="44">
        <f t="shared" si="310"/>
        <v>5.4255503224414026E-2</v>
      </c>
      <c r="BI369" s="44" t="str">
        <f t="shared" si="311"/>
        <v/>
      </c>
      <c r="BJ369" s="44" t="str">
        <f t="shared" si="312"/>
        <v/>
      </c>
      <c r="BK369" s="44">
        <f t="shared" si="313"/>
        <v>0.14226652242371382</v>
      </c>
      <c r="BL369" s="44">
        <f t="shared" si="314"/>
        <v>3.1815712371255835E-2</v>
      </c>
      <c r="BM369" s="44">
        <f t="shared" si="315"/>
        <v>7.0406327862008136E-2</v>
      </c>
      <c r="BN369" s="44">
        <f t="shared" si="316"/>
        <v>0.1057561248072634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3789563247108086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5.6531031822091925E-2</v>
      </c>
      <c r="BY369" s="44">
        <f t="shared" si="327"/>
        <v>0.1190324091075308</v>
      </c>
      <c r="BZ369" s="44">
        <f t="shared" si="328"/>
        <v>0.13942115534391075</v>
      </c>
      <c r="CA369" s="44">
        <f t="shared" si="329"/>
        <v>4.5517023662176831E-2</v>
      </c>
      <c r="CB369" s="44">
        <f t="shared" si="330"/>
        <v>6.2229367798083204E-2</v>
      </c>
      <c r="CC369" s="44">
        <f t="shared" si="331"/>
        <v>5.545946014367624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4.3519798186766892E-2</v>
      </c>
      <c r="CH369" s="44" t="str">
        <f t="shared" si="336"/>
        <v/>
      </c>
      <c r="CI369" s="44" t="str">
        <f t="shared" si="337"/>
        <v/>
      </c>
      <c r="CJ369" s="48">
        <f t="shared" si="338"/>
        <v>1.077948338062658E-3</v>
      </c>
      <c r="CK369" s="48" t="str">
        <f t="shared" si="339"/>
        <v/>
      </c>
      <c r="CL369" s="48" t="str">
        <f t="shared" si="340"/>
        <v/>
      </c>
      <c r="CM369" s="48">
        <f t="shared" si="341"/>
        <v>-1.1962338271475553E-2</v>
      </c>
      <c r="CN369" s="48">
        <f t="shared" si="342"/>
        <v>7.1496268840686111E-4</v>
      </c>
      <c r="CO369" s="48">
        <f t="shared" si="343"/>
        <v>2.8446972709365768E-3</v>
      </c>
      <c r="CP369" s="48">
        <f t="shared" si="344"/>
        <v>1.0881670705918561E-2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3118308554070876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8.9256846143900945E-4</v>
      </c>
      <c r="DA369" s="48">
        <f t="shared" si="355"/>
        <v>1.5350895608143601E-2</v>
      </c>
      <c r="DB369" s="48">
        <f t="shared" si="356"/>
        <v>6.0453012957119709E-3</v>
      </c>
      <c r="DC369" s="48">
        <f t="shared" si="357"/>
        <v>0</v>
      </c>
      <c r="DD369" s="48">
        <f t="shared" si="358"/>
        <v>1.5460886429433771E-3</v>
      </c>
      <c r="DE369" s="48">
        <f t="shared" si="359"/>
        <v>-5.3584930390819985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2614648702416252E-3</v>
      </c>
      <c r="DJ369" s="48" t="str">
        <f t="shared" si="364"/>
        <v/>
      </c>
      <c r="DK369" s="48" t="str">
        <f t="shared" si="365"/>
        <v/>
      </c>
      <c r="DL369" s="37">
        <f t="shared" si="367"/>
        <v>2.9429241161827577E-2</v>
      </c>
      <c r="DM369" s="39">
        <f t="shared" si="368"/>
        <v>1.0294292411618275</v>
      </c>
      <c r="DN369" s="39">
        <f>PRODUCT($DM$142:DM369)</f>
        <v>0.89741331792192969</v>
      </c>
      <c r="DO369" s="36">
        <f>DL369-'1M RF rate'!C229</f>
        <v>2.2548146669504141E-2</v>
      </c>
      <c r="DP369" s="39">
        <f t="shared" si="369"/>
        <v>1.0225481466695041</v>
      </c>
      <c r="DQ369" s="39">
        <f>PRODUCT($DP$142:DP369)</f>
        <v>0.32473172324364891</v>
      </c>
      <c r="DR369" s="36">
        <f>DL369-'DJUA Monthly (PR)'!C229</f>
        <v>-6.624950236911311E-3</v>
      </c>
      <c r="DS369" s="39">
        <f t="shared" si="370"/>
        <v>0.99337504976308866</v>
      </c>
      <c r="DT369" s="39">
        <f>PRODUCT($DS$142:DS369)</f>
        <v>0.91868810378652133</v>
      </c>
      <c r="DW369" s="108">
        <f t="shared" si="366"/>
        <v>0.12076044915191098</v>
      </c>
      <c r="DX369" s="107">
        <f t="shared" si="371"/>
        <v>0.23049070099354663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CE (PR)'!D$2,'Memb Hist (Org)'!$A$1:$A$29,0),MATCH('Mthly ROCE (PR)'!$A370,'Memb Hist (Org)'!$A$1:$BS$1,0))&lt;&gt;1,"",'Mthly Returns (PR)'!D369),"")</f>
        <v>0</v>
      </c>
      <c r="E370" s="46" t="str">
        <f>IFERROR(IF(INDEX('Memb Hist (Org)'!$A$1:$BS$29,MATCH('Mthly ROCE (PR)'!E$2,'Memb Hist (Org)'!$A$1:$A$29,0),MATCH('Mthly ROCE (PR)'!$A370,'Memb Hist (Org)'!$A$1:$BS$1,0))&lt;&gt;1,"",'Mthly Returns (PR)'!E369),"")</f>
        <v/>
      </c>
      <c r="F370" s="46" t="str">
        <f>IFERROR(IF(INDEX('Memb Hist (Org)'!$A$1:$BS$29,MATCH('Mthly ROCE (PR)'!F$2,'Memb Hist (Org)'!$A$1:$A$29,0),MATCH('Mthly ROCE (PR)'!$A370,'Memb Hist (Org)'!$A$1:$BS$1,0))&lt;&gt;1,"",'Mthly Returns (PR)'!F369),"")</f>
        <v/>
      </c>
      <c r="G370" s="46">
        <f>IFERROR(IF(INDEX('Memb Hist (Org)'!$A$1:$BS$29,MATCH('Mthly ROCE (PR)'!G$2,'Memb Hist (Org)'!$A$1:$A$29,0),MATCH('Mthly ROCE (PR)'!$A370,'Memb Hist (Org)'!$A$1:$BS$1,0))&lt;&gt;1,"",'Mthly Returns (PR)'!G369),"")</f>
        <v>-3.2789999999999998E-3</v>
      </c>
      <c r="H370" s="46">
        <f>IFERROR(IF(INDEX('Memb Hist (Org)'!$A$1:$BS$29,MATCH('Mthly ROCE (PR)'!H$2,'Memb Hist (Org)'!$A$1:$A$29,0),MATCH('Mthly ROCE (PR)'!$A370,'Memb Hist (Org)'!$A$1:$BS$1,0))&lt;&gt;1,"",'Mthly Returns (PR)'!H369),"")</f>
        <v>-7.7778E-2</v>
      </c>
      <c r="I370" s="46">
        <f>IFERROR(IF(INDEX('Memb Hist (Org)'!$A$1:$BS$29,MATCH('Mthly ROCE (PR)'!I$2,'Memb Hist (Org)'!$A$1:$A$29,0),MATCH('Mthly ROCE (PR)'!$A370,'Memb Hist (Org)'!$A$1:$BS$1,0))&lt;&gt;1,"",'Mthly Returns (PR)'!I369),"")</f>
        <v>-5.3398000000000001E-2</v>
      </c>
      <c r="J370" s="46">
        <f>IFERROR(IF(INDEX('Memb Hist (Org)'!$A$1:$BS$29,MATCH('Mthly ROCE (PR)'!J$2,'Memb Hist (Org)'!$A$1:$A$29,0),MATCH('Mthly ROCE (PR)'!$A370,'Memb Hist (Org)'!$A$1:$BS$1,0))&lt;&gt;1,"",'Mthly Returns (PR)'!J369),"")</f>
        <v>5.8310000000000002E-3</v>
      </c>
      <c r="K370" s="46">
        <f>IFERROR(IF(INDEX('Memb Hist (Org)'!$A$1:$BS$29,MATCH('Mthly ROCE (PR)'!K$2,'Memb Hist (Org)'!$A$1:$A$29,0),MATCH('Mthly ROCE (PR)'!$A370,'Memb Hist (Org)'!$A$1:$BS$1,0))&lt;&gt;1,"",'Mthly Returns (PR)'!K369),"")</f>
        <v>-3.7735999999999999E-2</v>
      </c>
      <c r="L370" s="46" t="str">
        <f>IFERROR(IF(INDEX('Memb Hist (Org)'!$A$1:$BS$29,MATCH('Mthly ROCE (PR)'!L$2,'Memb Hist (Org)'!$A$1:$A$29,0),MATCH('Mthly ROCE (PR)'!$A370,'Memb Hist (Org)'!$A$1:$BS$1,0))&lt;&gt;1,"",'Mthly Returns (PR)'!L369),"")</f>
        <v/>
      </c>
      <c r="M370" s="46" t="str">
        <f>IFERROR(IF(INDEX('Memb Hist (Org)'!$A$1:$BS$29,MATCH('Mthly ROCE (PR)'!M$2,'Memb Hist (Org)'!$A$1:$A$29,0),MATCH('Mthly ROCE (PR)'!$A370,'Memb Hist (Org)'!$A$1:$BS$1,0))&lt;&gt;1,"",'Mthly Returns (PR)'!M369),"")</f>
        <v/>
      </c>
      <c r="N370" s="46" t="str">
        <f>IFERROR(IF(INDEX('Memb Hist (Org)'!$A$1:$BS$29,MATCH('Mthly ROCE (PR)'!N$2,'Memb Hist (Org)'!$A$1:$A$29,0),MATCH('Mthly ROCE (PR)'!$A370,'Memb Hist (Org)'!$A$1:$BS$1,0))&lt;&gt;1,"",'Mthly Returns (PR)'!N369),"")</f>
        <v/>
      </c>
      <c r="O370" s="46">
        <f>IFERROR(IF(INDEX('Memb Hist (Org)'!$A$1:$BS$29,MATCH('Mthly ROCE (PR)'!O$2,'Memb Hist (Org)'!$A$1:$A$29,0),MATCH('Mthly ROCE (PR)'!$A370,'Memb Hist (Org)'!$A$1:$BS$1,0))&lt;&gt;1,"",'Mthly Returns (PR)'!O369),"")</f>
        <v>8.7340000000000004E-3</v>
      </c>
      <c r="P370" s="46" t="str">
        <f>IFERROR(IF(INDEX('Memb Hist (Org)'!$A$1:$BS$29,MATCH('Mthly ROCE (PR)'!P$2,'Memb Hist (Org)'!$A$1:$A$29,0),MATCH('Mthly ROCE (PR)'!$A370,'Memb Hist (Org)'!$A$1:$BS$1,0))&lt;&gt;1,"",'Mthly Returns (PR)'!P369),"")</f>
        <v/>
      </c>
      <c r="Q370" s="46">
        <f>IFERROR(IF(INDEX('Memb Hist (Org)'!$A$1:$BS$29,MATCH('Mthly ROCE (PR)'!Q$2,'Memb Hist (Org)'!$A$1:$A$29,0),MATCH('Mthly ROCE (PR)'!$A370,'Memb Hist (Org)'!$A$1:$BS$1,0))&lt;&gt;1,"",'Mthly Returns (PR)'!Q369),"")</f>
        <v>-1.8182E-2</v>
      </c>
      <c r="R370" s="46" t="str">
        <f>IFERROR(IF(INDEX('Memb Hist (Org)'!$A$1:$BS$29,MATCH('Mthly ROCE (PR)'!R$2,'Memb Hist (Org)'!$A$1:$A$29,0),MATCH('Mthly ROCE (PR)'!$A370,'Memb Hist (Org)'!$A$1:$BS$1,0))&lt;&gt;1,"",'Mthly Returns (PR)'!R369),"")</f>
        <v/>
      </c>
      <c r="S370" s="46" t="str">
        <f>IFERROR(IF(INDEX('Memb Hist (Org)'!$A$1:$BS$29,MATCH('Mthly ROCE (PR)'!S$2,'Memb Hist (Org)'!$A$1:$A$29,0),MATCH('Mthly ROCE (PR)'!$A370,'Memb Hist (Org)'!$A$1:$BS$1,0))&lt;&gt;1,"",'Mthly Returns (PR)'!S369),"")</f>
        <v/>
      </c>
      <c r="T370" s="46">
        <f>IFERROR(IF(INDEX('Memb Hist (Org)'!$A$1:$BS$29,MATCH('Mthly ROCE (PR)'!T$2,'Memb Hist (Org)'!$A$1:$A$29,0),MATCH('Mthly ROCE (PR)'!$A370,'Memb Hist (Org)'!$A$1:$BS$1,0))&lt;&gt;1,"",'Mthly Returns (PR)'!T369),"")</f>
        <v>-2.5906999999999999E-2</v>
      </c>
      <c r="U370" s="46">
        <f>IFERROR(IF(INDEX('Memb Hist (Org)'!$A$1:$BS$29,MATCH('Mthly ROCE (PR)'!U$2,'Memb Hist (Org)'!$A$1:$A$29,0),MATCH('Mthly ROCE (PR)'!$A370,'Memb Hist (Org)'!$A$1:$BS$1,0))&lt;&gt;1,"",'Mthly Returns (PR)'!U369),"")</f>
        <v>-5.6180000000000001E-2</v>
      </c>
      <c r="V370" s="46">
        <f>IFERROR(IF(INDEX('Memb Hist (Org)'!$A$1:$BS$29,MATCH('Mthly ROCE (PR)'!V$2,'Memb Hist (Org)'!$A$1:$A$29,0),MATCH('Mthly ROCE (PR)'!$A370,'Memb Hist (Org)'!$A$1:$BS$1,0))&lt;&gt;1,"",'Mthly Returns (PR)'!V369),"")</f>
        <v>3.8961000000000003E-2</v>
      </c>
      <c r="W370" s="46">
        <f>IFERROR(IF(INDEX('Memb Hist (Org)'!$A$1:$BS$29,MATCH('Mthly ROCE (PR)'!W$2,'Memb Hist (Org)'!$A$1:$A$29,0),MATCH('Mthly ROCE (PR)'!$A370,'Memb Hist (Org)'!$A$1:$BS$1,0))&lt;&gt;1,"",'Mthly Returns (PR)'!W369),"")</f>
        <v>0</v>
      </c>
      <c r="X370" s="46">
        <f>IFERROR(IF(INDEX('Memb Hist (Org)'!$A$1:$BS$29,MATCH('Mthly ROCE (PR)'!X$2,'Memb Hist (Org)'!$A$1:$A$29,0),MATCH('Mthly ROCE (PR)'!$A370,'Memb Hist (Org)'!$A$1:$BS$1,0))&lt;&gt;1,"",'Mthly Returns (PR)'!X369),"")</f>
        <v>-3.0303E-2</v>
      </c>
      <c r="Y370" s="46">
        <f>IFERROR(IF(INDEX('Memb Hist (Org)'!$A$1:$BS$29,MATCH('Mthly ROCE (PR)'!Y$2,'Memb Hist (Org)'!$A$1:$A$29,0),MATCH('Mthly ROCE (PR)'!$A370,'Memb Hist (Org)'!$A$1:$BS$1,0))&lt;&gt;1,"",'Mthly Returns (PR)'!Y369),"")</f>
        <v>-1.4633999999999999E-2</v>
      </c>
      <c r="Z370" s="46" t="str">
        <f>IFERROR(IF(INDEX('Memb Hist (Org)'!$A$1:$BS$29,MATCH('Mthly ROCE (PR)'!Z$2,'Memb Hist (Org)'!$A$1:$A$29,0),MATCH('Mthly ROCE (PR)'!$A370,'Memb Hist (Org)'!$A$1:$BS$1,0))&lt;&gt;1,"",'Mthly Returns (PR)'!Z369),"")</f>
        <v/>
      </c>
      <c r="AA370" s="46" t="str">
        <f>IFERROR(IF(INDEX('Memb Hist (Org)'!$A$1:$BS$29,MATCH('Mthly ROCE (PR)'!AA$2,'Memb Hist (Org)'!$A$1:$A$29,0),MATCH('Mthly ROCE (PR)'!$A370,'Memb Hist (Org)'!$A$1:$BS$1,0))&lt;&gt;1,"",'Mthly Returns (PR)'!AA369),"")</f>
        <v/>
      </c>
      <c r="AB370" s="46" t="str">
        <f>IFERROR(IF(INDEX('Memb Hist (Org)'!$A$1:$BS$29,MATCH('Mthly ROCE (PR)'!AB$2,'Memb Hist (Org)'!$A$1:$A$29,0),MATCH('Mthly ROCE (PR)'!$A370,'Memb Hist (Org)'!$A$1:$BS$1,0))&lt;&gt;1,"",'Mthly Returns (PR)'!AB369),"")</f>
        <v/>
      </c>
      <c r="AC370" s="46">
        <f>IFERROR(IF(INDEX('Memb Hist (Org)'!$A$1:$BS$29,MATCH('Mthly ROCE (PR)'!AC$2,'Memb Hist (Org)'!$A$1:$A$29,0),MATCH('Mthly ROCE (PR)'!$A370,'Memb Hist (Org)'!$A$1:$BS$1,0))&lt;&gt;1,"",'Mthly Returns (PR)'!AC369),"")</f>
        <v>-7.7465000000000006E-2</v>
      </c>
      <c r="AD370" s="46" t="str">
        <f>IFERROR(IF(INDEX('Memb Hist (Org)'!$A$1:$BS$29,MATCH('Mthly ROCE (PR)'!AD$2,'Memb Hist (Org)'!$A$1:$A$29,0),MATCH('Mthly ROCE (PR)'!$A370,'Memb Hist (Org)'!$A$1:$BS$1,0))&lt;&gt;1,"",'Mthly Returns (PR)'!AD369),"")</f>
        <v/>
      </c>
      <c r="AE370" s="46" t="str">
        <f>IFERROR(IF(INDEX('Memb Hist (Org)'!$A$1:$BS$29,MATCH('Mthly ROCE (PR)'!AE$2,'Memb Hist (Org)'!$A$1:$A$29,0),MATCH('Mthly ROCE (PR)'!$A370,'Memb Hist (Org)'!$A$1:$BS$1,0))&lt;&gt;1,"",'Mthly Returns (PR)'!AE369),"")</f>
        <v/>
      </c>
      <c r="AF370" s="42">
        <f>IFERROR(IF($C370=7,INDEX(ROCE!$A$32:$BS$60,MATCH('Mthly ROCE (PR)'!AF$2,ROCE!$A$32:$A$60,0),MATCH('Mthly ROCE (PR)'!$A370,ROCE!$A$32:$BS$32,0)),AF369*(1+D369)),"")</f>
        <v>0.33826214408120425</v>
      </c>
      <c r="AG370" s="42" t="str">
        <f>IFERROR(IF($C370=7,INDEX(ROCE!$A$32:$BS$60,MATCH('Mthly ROCE (PR)'!AG$2,ROCE!$A$32:$A$60,0),MATCH('Mthly ROCE (PR)'!$A370,ROCE!$A$32:$BS$32,0)),AG369*(1+E369)),"")</f>
        <v/>
      </c>
      <c r="AH370" s="42" t="str">
        <f>IFERROR(IF($C370=7,INDEX(ROCE!$A$32:$BS$60,MATCH('Mthly ROCE (PR)'!AH$2,ROCE!$A$32:$A$60,0),MATCH('Mthly ROCE (PR)'!$A370,ROCE!$A$32:$BS$32,0)),AH369*(1+F369)),"")</f>
        <v/>
      </c>
      <c r="AI370" s="42">
        <f>IFERROR(IF($C370=7,INDEX(ROCE!$A$32:$BS$60,MATCH('Mthly ROCE (PR)'!AI$2,ROCE!$A$32:$A$60,0),MATCH('Mthly ROCE (PR)'!$A370,ROCE!$A$32:$BS$32,0)),AI369*(1+G369)),"")</f>
        <v>0</v>
      </c>
      <c r="AJ370" s="42">
        <f>IFERROR(IF($C370=7,INDEX(ROCE!$A$32:$BS$60,MATCH('Mthly ROCE (PR)'!AJ$2,ROCE!$A$32:$A$60,0),MATCH('Mthly ROCE (PR)'!$A370,ROCE!$A$32:$BS$32,0)),AJ369*(1+H369)),"")</f>
        <v>0.24222074609641905</v>
      </c>
      <c r="AK370" s="42">
        <f>IFERROR(IF($C370=7,INDEX(ROCE!$A$32:$BS$60,MATCH('Mthly ROCE (PR)'!AK$2,ROCE!$A$32:$A$60,0),MATCH('Mthly ROCE (PR)'!$A370,ROCE!$A$32:$BS$32,0)),AK369*(1+I369)),"")</f>
        <v>0</v>
      </c>
      <c r="AL370" s="42">
        <f>IFERROR(IF($C370=7,INDEX(ROCE!$A$32:$BS$60,MATCH('Mthly ROCE (PR)'!AL$2,ROCE!$A$32:$A$60,0),MATCH('Mthly ROCE (PR)'!$A370,ROCE!$A$32:$BS$32,0)),AL369*(1+J369)),"")</f>
        <v>0</v>
      </c>
      <c r="AM370" s="42">
        <f>IFERROR(IF($C370=7,INDEX(ROCE!$A$32:$BS$60,MATCH('Mthly ROCE (PR)'!AM$2,ROCE!$A$32:$A$60,0),MATCH('Mthly ROCE (PR)'!$A370,ROCE!$A$32:$BS$32,0)),AM369*(1+K369)),"")</f>
        <v>0</v>
      </c>
      <c r="AN370" s="42" t="str">
        <f>IFERROR(IF($C370=7,INDEX(ROCE!$A$32:$BS$60,MATCH('Mthly ROCE (PR)'!AN$2,ROCE!$A$32:$A$60,0),MATCH('Mthly ROCE (PR)'!$A370,ROCE!$A$32:$BS$32,0)),AN369*(1+L369)),"")</f>
        <v/>
      </c>
      <c r="AO370" s="42" t="str">
        <f>IFERROR(IF($C370=7,INDEX(ROCE!$A$32:$BS$60,MATCH('Mthly ROCE (PR)'!AO$2,ROCE!$A$32:$A$60,0),MATCH('Mthly ROCE (PR)'!$A370,ROCE!$A$32:$BS$32,0)),AO369*(1+M369)),"")</f>
        <v/>
      </c>
      <c r="AP370" s="42" t="str">
        <f>IFERROR(IF($C370=7,INDEX(ROCE!$A$32:$BS$60,MATCH('Mthly ROCE (PR)'!AP$2,ROCE!$A$32:$A$60,0),MATCH('Mthly ROCE (PR)'!$A370,ROCE!$A$32:$BS$32,0)),AP369*(1+N369)),"")</f>
        <v/>
      </c>
      <c r="AQ370" s="42">
        <f>IFERROR(IF($C370=7,INDEX(ROCE!$A$32:$BS$60,MATCH('Mthly ROCE (PR)'!AQ$2,ROCE!$A$32:$A$60,0),MATCH('Mthly ROCE (PR)'!$A370,ROCE!$A$32:$BS$32,0)),AQ369*(1+O369)),"")</f>
        <v>0</v>
      </c>
      <c r="AR370" s="42" t="str">
        <f>IFERROR(IF($C370=7,INDEX(ROCE!$A$32:$BS$60,MATCH('Mthly ROCE (PR)'!AR$2,ROCE!$A$32:$A$60,0),MATCH('Mthly ROCE (PR)'!$A370,ROCE!$A$32:$BS$32,0)),AR369*(1+P369)),"")</f>
        <v/>
      </c>
      <c r="AS370" s="42">
        <f>IFERROR(IF($C370=7,INDEX(ROCE!$A$32:$BS$60,MATCH('Mthly ROCE (PR)'!AS$2,ROCE!$A$32:$A$60,0),MATCH('Mthly ROCE (PR)'!$A370,ROCE!$A$32:$BS$32,0)),AS369*(1+Q369)),"")</f>
        <v>0</v>
      </c>
      <c r="AT370" s="42" t="str">
        <f>IFERROR(IF($C370=7,INDEX(ROCE!$A$32:$BS$60,MATCH('Mthly ROCE (PR)'!AT$2,ROCE!$A$32:$A$60,0),MATCH('Mthly ROCE (PR)'!$A370,ROCE!$A$32:$BS$32,0)),AT369*(1+R369)),"")</f>
        <v/>
      </c>
      <c r="AU370" s="42" t="str">
        <f>IFERROR(IF($C370=7,INDEX(ROCE!$A$32:$BS$60,MATCH('Mthly ROCE (PR)'!AU$2,ROCE!$A$32:$A$60,0),MATCH('Mthly ROCE (PR)'!$A370,ROCE!$A$32:$BS$32,0)),AU369*(1+S369)),"")</f>
        <v/>
      </c>
      <c r="AV370" s="42">
        <f>IFERROR(IF($C370=7,INDEX(ROCE!$A$32:$BS$60,MATCH('Mthly ROCE (PR)'!AV$2,ROCE!$A$32:$A$60,0),MATCH('Mthly ROCE (PR)'!$A370,ROCE!$A$32:$BS$32,0)),AV369*(1+T369)),"")</f>
        <v>0</v>
      </c>
      <c r="AW370" s="42">
        <f>IFERROR(IF($C370=7,INDEX(ROCE!$A$32:$BS$60,MATCH('Mthly ROCE (PR)'!AW$2,ROCE!$A$32:$A$60,0),MATCH('Mthly ROCE (PR)'!$A370,ROCE!$A$32:$BS$32,0)),AW369*(1+U369)),"")</f>
        <v>0.41951710982237678</v>
      </c>
      <c r="AX370" s="42">
        <f>IFERROR(IF($C370=7,INDEX(ROCE!$A$32:$BS$60,MATCH('Mthly ROCE (PR)'!AX$2,ROCE!$A$32:$A$60,0),MATCH('Mthly ROCE (PR)'!$A370,ROCE!$A$32:$BS$32,0)),AX369*(1+V369)),"")</f>
        <v>0</v>
      </c>
      <c r="AY370" s="42">
        <f>IFERROR(IF($C370=7,INDEX(ROCE!$A$32:$BS$60,MATCH('Mthly ROCE (PR)'!AY$2,ROCE!$A$32:$A$60,0),MATCH('Mthly ROCE (PR)'!$A370,ROCE!$A$32:$BS$32,0)),AY369*(1+W369)),"")</f>
        <v>0</v>
      </c>
      <c r="AZ370" s="42">
        <f>IFERROR(IF($C370=7,INDEX(ROCE!$A$32:$BS$60,MATCH('Mthly ROCE (PR)'!AZ$2,ROCE!$A$32:$A$60,0),MATCH('Mthly ROCE (PR)'!$A370,ROCE!$A$32:$BS$32,0)),AZ369*(1+X369)),"")</f>
        <v>0</v>
      </c>
      <c r="BA370" s="42">
        <f>IFERROR(IF($C370=7,INDEX(ROCE!$A$32:$BS$60,MATCH('Mthly ROCE (PR)'!BA$2,ROCE!$A$32:$A$60,0),MATCH('Mthly ROCE (PR)'!$A370,ROCE!$A$32:$BS$32,0)),BA369*(1+Y369)),"")</f>
        <v>0</v>
      </c>
      <c r="BB370" s="42" t="str">
        <f>IFERROR(IF($C370=7,INDEX(ROCE!$A$32:$BS$60,MATCH('Mthly ROCE (PR)'!BB$2,ROCE!$A$32:$A$60,0),MATCH('Mthly ROCE (PR)'!$A370,ROCE!$A$32:$BS$32,0)),BB369*(1+Z369)),"")</f>
        <v/>
      </c>
      <c r="BC370" s="42" t="str">
        <f>IFERROR(IF($C370=7,INDEX(ROCE!$A$32:$BS$60,MATCH('Mthly ROCE (PR)'!BC$2,ROCE!$A$32:$A$60,0),MATCH('Mthly ROCE (PR)'!$A370,ROCE!$A$32:$BS$32,0)),BC369*(1+AA369)),"")</f>
        <v/>
      </c>
      <c r="BD370" s="42" t="str">
        <f>IFERROR(IF($C370=7,INDEX(ROCE!$A$32:$BS$60,MATCH('Mthly ROCE (PR)'!BD$2,ROCE!$A$32:$A$60,0),MATCH('Mthly ROCE (PR)'!$A370,ROCE!$A$32:$BS$32,0)),BD369*(1+AB369)),"")</f>
        <v/>
      </c>
      <c r="BE370" s="42">
        <f>IFERROR(IF($C370=7,INDEX(ROCE!$A$32:$BS$60,MATCH('Mthly ROCE (PR)'!BE$2,ROCE!$A$32:$A$60,0),MATCH('Mthly ROCE (PR)'!$A370,ROCE!$A$32:$BS$32,0)),BE369*(1+AC369)),"")</f>
        <v>0</v>
      </c>
      <c r="BF370" s="42" t="str">
        <f>IFERROR(IF($C370=7,INDEX(ROCE!$A$32:$BS$60,MATCH('Mthly ROCE (PR)'!BF$2,ROCE!$A$32:$A$60,0),MATCH('Mthly ROCE (PR)'!$A370,ROCE!$A$32:$BS$32,0)),BF369*(1+AD369)),"")</f>
        <v/>
      </c>
      <c r="BG370" s="42" t="str">
        <f>IFERROR(IF($C370=7,INDEX(ROCE!$A$32:$BS$60,MATCH('Mthly ROCE (PR)'!BG$2,ROCE!$A$32:$A$60,0),MATCH('Mthly ROCE (PR)'!$A370,ROCE!$A$32:$BS$32,0)),BG369*(1+AE369)),"")</f>
        <v/>
      </c>
      <c r="BH370" s="44">
        <f t="shared" si="310"/>
        <v>0.33826214408120425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222074609641905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1951710982237678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8839445189887283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3568471229821128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7"/>
        <v>-4.2407916419708411E-2</v>
      </c>
      <c r="DM370" s="39">
        <f t="shared" si="368"/>
        <v>0.95759208358029158</v>
      </c>
      <c r="DN370" s="39">
        <f>PRODUCT($DM$142:DM370)</f>
        <v>0.85935588894156323</v>
      </c>
      <c r="DO370" s="36">
        <f>DL370-'1M RF rate'!C230</f>
        <v>-4.8120236521198553E-2</v>
      </c>
      <c r="DP370" s="39">
        <f t="shared" si="369"/>
        <v>0.95187976347880143</v>
      </c>
      <c r="DQ370" s="39">
        <f>PRODUCT($DP$142:DP370)</f>
        <v>0.30910555591522815</v>
      </c>
      <c r="DR370" s="36">
        <f>DL370-'DJUA Monthly (PR)'!C230</f>
        <v>-1.7942239193650109E-2</v>
      </c>
      <c r="DS370" s="39">
        <f t="shared" si="370"/>
        <v>0.98205776080634988</v>
      </c>
      <c r="DT370" s="39">
        <f>PRODUCT($DS$142:DS370)</f>
        <v>0.90220478208402266</v>
      </c>
      <c r="DW370" s="108">
        <f t="shared" si="366"/>
        <v>-1.9491888811038471E-3</v>
      </c>
      <c r="DX370" s="107">
        <f t="shared" si="371"/>
        <v>0.15615273510368288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CE (PR)'!D$2,'Memb Hist (Org)'!$A$1:$A$29,0),MATCH('Mthly ROCE (PR)'!$A371,'Memb Hist (Org)'!$A$1:$BS$1,0))&lt;&gt;1,"",'Mthly Returns (PR)'!D370),"")</f>
        <v>-0.18181800000000001</v>
      </c>
      <c r="E371" s="46" t="str">
        <f>IFERROR(IF(INDEX('Memb Hist (Org)'!$A$1:$BS$29,MATCH('Mthly ROCE (PR)'!E$2,'Memb Hist (Org)'!$A$1:$A$29,0),MATCH('Mthly ROCE (PR)'!$A371,'Memb Hist (Org)'!$A$1:$BS$1,0))&lt;&gt;1,"",'Mthly Returns (PR)'!E370),"")</f>
        <v/>
      </c>
      <c r="F371" s="46" t="str">
        <f>IFERROR(IF(INDEX('Memb Hist (Org)'!$A$1:$BS$29,MATCH('Mthly ROCE (PR)'!F$2,'Memb Hist (Org)'!$A$1:$A$29,0),MATCH('Mthly ROCE (PR)'!$A371,'Memb Hist (Org)'!$A$1:$BS$1,0))&lt;&gt;1,"",'Mthly Returns (PR)'!F370),"")</f>
        <v/>
      </c>
      <c r="G371" s="46">
        <f>IFERROR(IF(INDEX('Memb Hist (Org)'!$A$1:$BS$29,MATCH('Mthly ROCE (PR)'!G$2,'Memb Hist (Org)'!$A$1:$A$29,0),MATCH('Mthly ROCE (PR)'!$A371,'Memb Hist (Org)'!$A$1:$BS$1,0))&lt;&gt;1,"",'Mthly Returns (PR)'!G370),"")</f>
        <v>6.5789999999999998E-3</v>
      </c>
      <c r="H371" s="46">
        <f>IFERROR(IF(INDEX('Memb Hist (Org)'!$A$1:$BS$29,MATCH('Mthly ROCE (PR)'!H$2,'Memb Hist (Org)'!$A$1:$A$29,0),MATCH('Mthly ROCE (PR)'!$A371,'Memb Hist (Org)'!$A$1:$BS$1,0))&lt;&gt;1,"",'Mthly Returns (PR)'!H370),"")</f>
        <v>-1.8072000000000001E-2</v>
      </c>
      <c r="I371" s="46">
        <f>IFERROR(IF(INDEX('Memb Hist (Org)'!$A$1:$BS$29,MATCH('Mthly ROCE (PR)'!I$2,'Memb Hist (Org)'!$A$1:$A$29,0),MATCH('Mthly ROCE (PR)'!$A371,'Memb Hist (Org)'!$A$1:$BS$1,0))&lt;&gt;1,"",'Mthly Returns (PR)'!I370),"")</f>
        <v>-5.1279999999999997E-3</v>
      </c>
      <c r="J371" s="46">
        <f>IFERROR(IF(INDEX('Memb Hist (Org)'!$A$1:$BS$29,MATCH('Mthly ROCE (PR)'!J$2,'Memb Hist (Org)'!$A$1:$A$29,0),MATCH('Mthly ROCE (PR)'!$A371,'Memb Hist (Org)'!$A$1:$BS$1,0))&lt;&gt;1,"",'Mthly Returns (PR)'!J370),"")</f>
        <v>4.9274999999999999E-2</v>
      </c>
      <c r="K371" s="46">
        <f>IFERROR(IF(INDEX('Memb Hist (Org)'!$A$1:$BS$29,MATCH('Mthly ROCE (PR)'!K$2,'Memb Hist (Org)'!$A$1:$A$29,0),MATCH('Mthly ROCE (PR)'!$A371,'Memb Hist (Org)'!$A$1:$BS$1,0))&lt;&gt;1,"",'Mthly Returns (PR)'!K370),"")</f>
        <v>-9.8040000000000002E-3</v>
      </c>
      <c r="L371" s="46" t="str">
        <f>IFERROR(IF(INDEX('Memb Hist (Org)'!$A$1:$BS$29,MATCH('Mthly ROCE (PR)'!L$2,'Memb Hist (Org)'!$A$1:$A$29,0),MATCH('Mthly ROCE (PR)'!$A371,'Memb Hist (Org)'!$A$1:$BS$1,0))&lt;&gt;1,"",'Mthly Returns (PR)'!L370),"")</f>
        <v/>
      </c>
      <c r="M371" s="46" t="str">
        <f>IFERROR(IF(INDEX('Memb Hist (Org)'!$A$1:$BS$29,MATCH('Mthly ROCE (PR)'!M$2,'Memb Hist (Org)'!$A$1:$A$29,0),MATCH('Mthly ROCE (PR)'!$A371,'Memb Hist (Org)'!$A$1:$BS$1,0))&lt;&gt;1,"",'Mthly Returns (PR)'!M370),"")</f>
        <v/>
      </c>
      <c r="N371" s="46" t="str">
        <f>IFERROR(IF(INDEX('Memb Hist (Org)'!$A$1:$BS$29,MATCH('Mthly ROCE (PR)'!N$2,'Memb Hist (Org)'!$A$1:$A$29,0),MATCH('Mthly ROCE (PR)'!$A371,'Memb Hist (Org)'!$A$1:$BS$1,0))&lt;&gt;1,"",'Mthly Returns (PR)'!N370),"")</f>
        <v/>
      </c>
      <c r="O371" s="46">
        <f>IFERROR(IF(INDEX('Memb Hist (Org)'!$A$1:$BS$29,MATCH('Mthly ROCE (PR)'!O$2,'Memb Hist (Org)'!$A$1:$A$29,0),MATCH('Mthly ROCE (PR)'!$A371,'Memb Hist (Org)'!$A$1:$BS$1,0))&lt;&gt;1,"",'Mthly Returns (PR)'!O370),"")</f>
        <v>-6.0606E-2</v>
      </c>
      <c r="P371" s="46" t="str">
        <f>IFERROR(IF(INDEX('Memb Hist (Org)'!$A$1:$BS$29,MATCH('Mthly ROCE (PR)'!P$2,'Memb Hist (Org)'!$A$1:$A$29,0),MATCH('Mthly ROCE (PR)'!$A371,'Memb Hist (Org)'!$A$1:$BS$1,0))&lt;&gt;1,"",'Mthly Returns (PR)'!P370),"")</f>
        <v/>
      </c>
      <c r="Q371" s="46">
        <f>IFERROR(IF(INDEX('Memb Hist (Org)'!$A$1:$BS$29,MATCH('Mthly ROCE (PR)'!Q$2,'Memb Hist (Org)'!$A$1:$A$29,0),MATCH('Mthly ROCE (PR)'!$A371,'Memb Hist (Org)'!$A$1:$BS$1,0))&lt;&gt;1,"",'Mthly Returns (PR)'!Q370),"")</f>
        <v>-4.6295999999999997E-2</v>
      </c>
      <c r="R371" s="46" t="str">
        <f>IFERROR(IF(INDEX('Memb Hist (Org)'!$A$1:$BS$29,MATCH('Mthly ROCE (PR)'!R$2,'Memb Hist (Org)'!$A$1:$A$29,0),MATCH('Mthly ROCE (PR)'!$A371,'Memb Hist (Org)'!$A$1:$BS$1,0))&lt;&gt;1,"",'Mthly Returns (PR)'!R370),"")</f>
        <v/>
      </c>
      <c r="S371" s="46" t="str">
        <f>IFERROR(IF(INDEX('Memb Hist (Org)'!$A$1:$BS$29,MATCH('Mthly ROCE (PR)'!S$2,'Memb Hist (Org)'!$A$1:$A$29,0),MATCH('Mthly ROCE (PR)'!$A371,'Memb Hist (Org)'!$A$1:$BS$1,0))&lt;&gt;1,"",'Mthly Returns (PR)'!S370),"")</f>
        <v/>
      </c>
      <c r="T371" s="46">
        <f>IFERROR(IF(INDEX('Memb Hist (Org)'!$A$1:$BS$29,MATCH('Mthly ROCE (PR)'!T$2,'Memb Hist (Org)'!$A$1:$A$29,0),MATCH('Mthly ROCE (PR)'!$A371,'Memb Hist (Org)'!$A$1:$BS$1,0))&lt;&gt;1,"",'Mthly Returns (PR)'!T370),"")</f>
        <v>-2.1277000000000001E-2</v>
      </c>
      <c r="U371" s="46">
        <f>IFERROR(IF(INDEX('Memb Hist (Org)'!$A$1:$BS$29,MATCH('Mthly ROCE (PR)'!U$2,'Memb Hist (Org)'!$A$1:$A$29,0),MATCH('Mthly ROCE (PR)'!$A371,'Memb Hist (Org)'!$A$1:$BS$1,0))&lt;&gt;1,"",'Mthly Returns (PR)'!U370),"")</f>
        <v>4.3651000000000002E-2</v>
      </c>
      <c r="V371" s="46">
        <f>IFERROR(IF(INDEX('Memb Hist (Org)'!$A$1:$BS$29,MATCH('Mthly ROCE (PR)'!V$2,'Memb Hist (Org)'!$A$1:$A$29,0),MATCH('Mthly ROCE (PR)'!$A371,'Memb Hist (Org)'!$A$1:$BS$1,0))&lt;&gt;1,"",'Mthly Returns (PR)'!V370),"")</f>
        <v>0.02</v>
      </c>
      <c r="W371" s="46">
        <f>IFERROR(IF(INDEX('Memb Hist (Org)'!$A$1:$BS$29,MATCH('Mthly ROCE (PR)'!W$2,'Memb Hist (Org)'!$A$1:$A$29,0),MATCH('Mthly ROCE (PR)'!$A371,'Memb Hist (Org)'!$A$1:$BS$1,0))&lt;&gt;1,"",'Mthly Returns (PR)'!W370),"")</f>
        <v>-0.155172</v>
      </c>
      <c r="X371" s="46">
        <f>IFERROR(IF(INDEX('Memb Hist (Org)'!$A$1:$BS$29,MATCH('Mthly ROCE (PR)'!X$2,'Memb Hist (Org)'!$A$1:$A$29,0),MATCH('Mthly ROCE (PR)'!$A371,'Memb Hist (Org)'!$A$1:$BS$1,0))&lt;&gt;1,"",'Mthly Returns (PR)'!X370),"")</f>
        <v>-1.2500000000000001E-2</v>
      </c>
      <c r="Y371" s="46">
        <f>IFERROR(IF(INDEX('Memb Hist (Org)'!$A$1:$BS$29,MATCH('Mthly ROCE (PR)'!Y$2,'Memb Hist (Org)'!$A$1:$A$29,0),MATCH('Mthly ROCE (PR)'!$A371,'Memb Hist (Org)'!$A$1:$BS$1,0))&lt;&gt;1,"",'Mthly Returns (PR)'!Y370),"")</f>
        <v>0</v>
      </c>
      <c r="Z371" s="46" t="str">
        <f>IFERROR(IF(INDEX('Memb Hist (Org)'!$A$1:$BS$29,MATCH('Mthly ROCE (PR)'!Z$2,'Memb Hist (Org)'!$A$1:$A$29,0),MATCH('Mthly ROCE (PR)'!$A371,'Memb Hist (Org)'!$A$1:$BS$1,0))&lt;&gt;1,"",'Mthly Returns (PR)'!Z370),"")</f>
        <v/>
      </c>
      <c r="AA371" s="46" t="str">
        <f>IFERROR(IF(INDEX('Memb Hist (Org)'!$A$1:$BS$29,MATCH('Mthly ROCE (PR)'!AA$2,'Memb Hist (Org)'!$A$1:$A$29,0),MATCH('Mthly ROCE (PR)'!$A371,'Memb Hist (Org)'!$A$1:$BS$1,0))&lt;&gt;1,"",'Mthly Returns (PR)'!AA370),"")</f>
        <v/>
      </c>
      <c r="AB371" s="46" t="str">
        <f>IFERROR(IF(INDEX('Memb Hist (Org)'!$A$1:$BS$29,MATCH('Mthly ROCE (PR)'!AB$2,'Memb Hist (Org)'!$A$1:$A$29,0),MATCH('Mthly ROCE (PR)'!$A371,'Memb Hist (Org)'!$A$1:$BS$1,0))&lt;&gt;1,"",'Mthly Returns (PR)'!AB370),"")</f>
        <v/>
      </c>
      <c r="AC371" s="46">
        <f>IFERROR(IF(INDEX('Memb Hist (Org)'!$A$1:$BS$29,MATCH('Mthly ROCE (PR)'!AC$2,'Memb Hist (Org)'!$A$1:$A$29,0),MATCH('Mthly ROCE (PR)'!$A371,'Memb Hist (Org)'!$A$1:$BS$1,0))&lt;&gt;1,"",'Mthly Returns (PR)'!AC370),"")</f>
        <v>1.5266999999999999E-2</v>
      </c>
      <c r="AD371" s="46" t="str">
        <f>IFERROR(IF(INDEX('Memb Hist (Org)'!$A$1:$BS$29,MATCH('Mthly ROCE (PR)'!AD$2,'Memb Hist (Org)'!$A$1:$A$29,0),MATCH('Mthly ROCE (PR)'!$A371,'Memb Hist (Org)'!$A$1:$BS$1,0))&lt;&gt;1,"",'Mthly Returns (PR)'!AD370),"")</f>
        <v/>
      </c>
      <c r="AE371" s="46" t="str">
        <f>IFERROR(IF(INDEX('Memb Hist (Org)'!$A$1:$BS$29,MATCH('Mthly ROCE (PR)'!AE$2,'Memb Hist (Org)'!$A$1:$A$29,0),MATCH('Mthly ROCE (PR)'!$A371,'Memb Hist (Org)'!$A$1:$BS$1,0))&lt;&gt;1,"",'Mthly Returns (PR)'!AE370),"")</f>
        <v/>
      </c>
      <c r="AF371" s="42">
        <f>IFERROR(IF($C371=7,INDEX(ROCE!$A$32:$BS$60,MATCH('Mthly ROCE (PR)'!AF$2,ROCE!$A$32:$A$60,0),MATCH('Mthly ROCE (PR)'!$A371,ROCE!$A$32:$BS$32,0)),AF370*(1+D370)),"")</f>
        <v>0.33826214408120425</v>
      </c>
      <c r="AG371" s="42" t="str">
        <f>IFERROR(IF($C371=7,INDEX(ROCE!$A$32:$BS$60,MATCH('Mthly ROCE (PR)'!AG$2,ROCE!$A$32:$A$60,0),MATCH('Mthly ROCE (PR)'!$A371,ROCE!$A$32:$BS$32,0)),AG370*(1+E370)),"")</f>
        <v/>
      </c>
      <c r="AH371" s="42" t="str">
        <f>IFERROR(IF($C371=7,INDEX(ROCE!$A$32:$BS$60,MATCH('Mthly ROCE (PR)'!AH$2,ROCE!$A$32:$A$60,0),MATCH('Mthly ROCE (PR)'!$A371,ROCE!$A$32:$BS$32,0)),AH370*(1+F370)),"")</f>
        <v/>
      </c>
      <c r="AI371" s="42">
        <f>IFERROR(IF($C371=7,INDEX(ROCE!$A$32:$BS$60,MATCH('Mthly ROCE (PR)'!AI$2,ROCE!$A$32:$A$60,0),MATCH('Mthly ROCE (PR)'!$A371,ROCE!$A$32:$BS$32,0)),AI370*(1+G370)),"")</f>
        <v>0</v>
      </c>
      <c r="AJ371" s="42">
        <f>IFERROR(IF($C371=7,INDEX(ROCE!$A$32:$BS$60,MATCH('Mthly ROCE (PR)'!AJ$2,ROCE!$A$32:$A$60,0),MATCH('Mthly ROCE (PR)'!$A371,ROCE!$A$32:$BS$32,0)),AJ370*(1+H370)),"")</f>
        <v>0.22338130090653177</v>
      </c>
      <c r="AK371" s="42">
        <f>IFERROR(IF($C371=7,INDEX(ROCE!$A$32:$BS$60,MATCH('Mthly ROCE (PR)'!AK$2,ROCE!$A$32:$A$60,0),MATCH('Mthly ROCE (PR)'!$A371,ROCE!$A$32:$BS$32,0)),AK370*(1+I370)),"")</f>
        <v>0</v>
      </c>
      <c r="AL371" s="42">
        <f>IFERROR(IF($C371=7,INDEX(ROCE!$A$32:$BS$60,MATCH('Mthly ROCE (PR)'!AL$2,ROCE!$A$32:$A$60,0),MATCH('Mthly ROCE (PR)'!$A371,ROCE!$A$32:$BS$32,0)),AL370*(1+J370)),"")</f>
        <v>0</v>
      </c>
      <c r="AM371" s="42">
        <f>IFERROR(IF($C371=7,INDEX(ROCE!$A$32:$BS$60,MATCH('Mthly ROCE (PR)'!AM$2,ROCE!$A$32:$A$60,0),MATCH('Mthly ROCE (PR)'!$A371,ROCE!$A$32:$BS$32,0)),AM370*(1+K370)),"")</f>
        <v>0</v>
      </c>
      <c r="AN371" s="42" t="str">
        <f>IFERROR(IF($C371=7,INDEX(ROCE!$A$32:$BS$60,MATCH('Mthly ROCE (PR)'!AN$2,ROCE!$A$32:$A$60,0),MATCH('Mthly ROCE (PR)'!$A371,ROCE!$A$32:$BS$32,0)),AN370*(1+L370)),"")</f>
        <v/>
      </c>
      <c r="AO371" s="42" t="str">
        <f>IFERROR(IF($C371=7,INDEX(ROCE!$A$32:$BS$60,MATCH('Mthly ROCE (PR)'!AO$2,ROCE!$A$32:$A$60,0),MATCH('Mthly ROCE (PR)'!$A371,ROCE!$A$32:$BS$32,0)),AO370*(1+M370)),"")</f>
        <v/>
      </c>
      <c r="AP371" s="42" t="str">
        <f>IFERROR(IF($C371=7,INDEX(ROCE!$A$32:$BS$60,MATCH('Mthly ROCE (PR)'!AP$2,ROCE!$A$32:$A$60,0),MATCH('Mthly ROCE (PR)'!$A371,ROCE!$A$32:$BS$32,0)),AP370*(1+N370)),"")</f>
        <v/>
      </c>
      <c r="AQ371" s="42">
        <f>IFERROR(IF($C371=7,INDEX(ROCE!$A$32:$BS$60,MATCH('Mthly ROCE (PR)'!AQ$2,ROCE!$A$32:$A$60,0),MATCH('Mthly ROCE (PR)'!$A371,ROCE!$A$32:$BS$32,0)),AQ370*(1+O370)),"")</f>
        <v>0</v>
      </c>
      <c r="AR371" s="42" t="str">
        <f>IFERROR(IF($C371=7,INDEX(ROCE!$A$32:$BS$60,MATCH('Mthly ROCE (PR)'!AR$2,ROCE!$A$32:$A$60,0),MATCH('Mthly ROCE (PR)'!$A371,ROCE!$A$32:$BS$32,0)),AR370*(1+P370)),"")</f>
        <v/>
      </c>
      <c r="AS371" s="42">
        <f>IFERROR(IF($C371=7,INDEX(ROCE!$A$32:$BS$60,MATCH('Mthly ROCE (PR)'!AS$2,ROCE!$A$32:$A$60,0),MATCH('Mthly ROCE (PR)'!$A371,ROCE!$A$32:$BS$32,0)),AS370*(1+Q370)),"")</f>
        <v>0</v>
      </c>
      <c r="AT371" s="42" t="str">
        <f>IFERROR(IF($C371=7,INDEX(ROCE!$A$32:$BS$60,MATCH('Mthly ROCE (PR)'!AT$2,ROCE!$A$32:$A$60,0),MATCH('Mthly ROCE (PR)'!$A371,ROCE!$A$32:$BS$32,0)),AT370*(1+R370)),"")</f>
        <v/>
      </c>
      <c r="AU371" s="42" t="str">
        <f>IFERROR(IF($C371=7,INDEX(ROCE!$A$32:$BS$60,MATCH('Mthly ROCE (PR)'!AU$2,ROCE!$A$32:$A$60,0),MATCH('Mthly ROCE (PR)'!$A371,ROCE!$A$32:$BS$32,0)),AU370*(1+S370)),"")</f>
        <v/>
      </c>
      <c r="AV371" s="42">
        <f>IFERROR(IF($C371=7,INDEX(ROCE!$A$32:$BS$60,MATCH('Mthly ROCE (PR)'!AV$2,ROCE!$A$32:$A$60,0),MATCH('Mthly ROCE (PR)'!$A371,ROCE!$A$32:$BS$32,0)),AV370*(1+T370)),"")</f>
        <v>0</v>
      </c>
      <c r="AW371" s="42">
        <f>IFERROR(IF($C371=7,INDEX(ROCE!$A$32:$BS$60,MATCH('Mthly ROCE (PR)'!AW$2,ROCE!$A$32:$A$60,0),MATCH('Mthly ROCE (PR)'!$A371,ROCE!$A$32:$BS$32,0)),AW370*(1+U370)),"")</f>
        <v>0.39594863859255564</v>
      </c>
      <c r="AX371" s="42">
        <f>IFERROR(IF($C371=7,INDEX(ROCE!$A$32:$BS$60,MATCH('Mthly ROCE (PR)'!AX$2,ROCE!$A$32:$A$60,0),MATCH('Mthly ROCE (PR)'!$A371,ROCE!$A$32:$BS$32,0)),AX370*(1+V370)),"")</f>
        <v>0</v>
      </c>
      <c r="AY371" s="42">
        <f>IFERROR(IF($C371=7,INDEX(ROCE!$A$32:$BS$60,MATCH('Mthly ROCE (PR)'!AY$2,ROCE!$A$32:$A$60,0),MATCH('Mthly ROCE (PR)'!$A371,ROCE!$A$32:$BS$32,0)),AY370*(1+W370)),"")</f>
        <v>0</v>
      </c>
      <c r="AZ371" s="42">
        <f>IFERROR(IF($C371=7,INDEX(ROCE!$A$32:$BS$60,MATCH('Mthly ROCE (PR)'!AZ$2,ROCE!$A$32:$A$60,0),MATCH('Mthly ROCE (PR)'!$A371,ROCE!$A$32:$BS$32,0)),AZ370*(1+X370)),"")</f>
        <v>0</v>
      </c>
      <c r="BA371" s="42">
        <f>IFERROR(IF($C371=7,INDEX(ROCE!$A$32:$BS$60,MATCH('Mthly ROCE (PR)'!BA$2,ROCE!$A$32:$A$60,0),MATCH('Mthly ROCE (PR)'!$A371,ROCE!$A$32:$BS$32,0)),BA370*(1+Y370)),"")</f>
        <v>0</v>
      </c>
      <c r="BB371" s="42" t="str">
        <f>IFERROR(IF($C371=7,INDEX(ROCE!$A$32:$BS$60,MATCH('Mthly ROCE (PR)'!BB$2,ROCE!$A$32:$A$60,0),MATCH('Mthly ROCE (PR)'!$A371,ROCE!$A$32:$BS$32,0)),BB370*(1+Z370)),"")</f>
        <v/>
      </c>
      <c r="BC371" s="42" t="str">
        <f>IFERROR(IF($C371=7,INDEX(ROCE!$A$32:$BS$60,MATCH('Mthly ROCE (PR)'!BC$2,ROCE!$A$32:$A$60,0),MATCH('Mthly ROCE (PR)'!$A371,ROCE!$A$32:$BS$32,0)),BC370*(1+AA370)),"")</f>
        <v/>
      </c>
      <c r="BD371" s="42" t="str">
        <f>IFERROR(IF($C371=7,INDEX(ROCE!$A$32:$BS$60,MATCH('Mthly ROCE (PR)'!BD$2,ROCE!$A$32:$A$60,0),MATCH('Mthly ROCE (PR)'!$A371,ROCE!$A$32:$BS$32,0)),BD370*(1+AB370)),"")</f>
        <v/>
      </c>
      <c r="BE371" s="42">
        <f>IFERROR(IF($C371=7,INDEX(ROCE!$A$32:$BS$60,MATCH('Mthly ROCE (PR)'!BE$2,ROCE!$A$32:$A$60,0),MATCH('Mthly ROCE (PR)'!$A371,ROCE!$A$32:$BS$32,0)),BE370*(1+AC370)),"")</f>
        <v>0</v>
      </c>
      <c r="BF371" s="42" t="str">
        <f>IFERROR(IF($C371=7,INDEX(ROCE!$A$32:$BS$60,MATCH('Mthly ROCE (PR)'!BF$2,ROCE!$A$32:$A$60,0),MATCH('Mthly ROCE (PR)'!$A371,ROCE!$A$32:$BS$32,0)),BF370*(1+AD370)),"")</f>
        <v/>
      </c>
      <c r="BG371" s="42" t="str">
        <f>IFERROR(IF($C371=7,INDEX(ROCE!$A$32:$BS$60,MATCH('Mthly ROCE (PR)'!BG$2,ROCE!$A$32:$A$60,0),MATCH('Mthly ROCE (PR)'!$A371,ROCE!$A$32:$BS$32,0)),BG370*(1+AE370)),"")</f>
        <v/>
      </c>
      <c r="BH371" s="44">
        <f t="shared" si="310"/>
        <v>0.35324241906479992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327396366033329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1348361727486688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6.4225830149523794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2157270712695431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1.8048973377665214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7"/>
        <v>-5.0392583843128128E-2</v>
      </c>
      <c r="DM371" s="39">
        <f t="shared" si="368"/>
        <v>0.94960741615687183</v>
      </c>
      <c r="DN371" s="39">
        <f>PRODUCT($DM$142:DM371)</f>
        <v>0.81605072525698952</v>
      </c>
      <c r="DO371" s="36">
        <f>DL371-'1M RF rate'!C231</f>
        <v>-5.6870401991348477E-2</v>
      </c>
      <c r="DP371" s="39">
        <f t="shared" si="369"/>
        <v>0.94312959800865148</v>
      </c>
      <c r="DQ371" s="39">
        <f>PRODUCT($DP$142:DP371)</f>
        <v>0.29152659869256986</v>
      </c>
      <c r="DR371" s="36">
        <f>DL371-'DJUA Monthly (PR)'!C231</f>
        <v>-5.989917531908813E-2</v>
      </c>
      <c r="DS371" s="39">
        <f t="shared" si="370"/>
        <v>0.94010082468091183</v>
      </c>
      <c r="DT371" s="39">
        <f>PRODUCT($DS$142:DS371)</f>
        <v>0.84816345966825202</v>
      </c>
      <c r="DW371" s="108">
        <f t="shared" si="366"/>
        <v>-4.9307810199530455E-2</v>
      </c>
      <c r="DX371" s="107">
        <f t="shared" si="371"/>
        <v>9.0732428885297756E-2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CE (PR)'!D$2,'Memb Hist (Org)'!$A$1:$A$29,0),MATCH('Mthly ROCE (PR)'!$A372,'Memb Hist (Org)'!$A$1:$BS$1,0))&lt;&gt;1,"",'Mthly Returns (PR)'!D371),"")</f>
        <v>-2.8570999999999999E-2</v>
      </c>
      <c r="E372" s="46" t="str">
        <f>IFERROR(IF(INDEX('Memb Hist (Org)'!$A$1:$BS$29,MATCH('Mthly ROCE (PR)'!E$2,'Memb Hist (Org)'!$A$1:$A$29,0),MATCH('Mthly ROCE (PR)'!$A372,'Memb Hist (Org)'!$A$1:$BS$1,0))&lt;&gt;1,"",'Mthly Returns (PR)'!E371),"")</f>
        <v/>
      </c>
      <c r="F372" s="46" t="str">
        <f>IFERROR(IF(INDEX('Memb Hist (Org)'!$A$1:$BS$29,MATCH('Mthly ROCE (PR)'!F$2,'Memb Hist (Org)'!$A$1:$A$29,0),MATCH('Mthly ROCE (PR)'!$A372,'Memb Hist (Org)'!$A$1:$BS$1,0))&lt;&gt;1,"",'Mthly Returns (PR)'!F371),"")</f>
        <v/>
      </c>
      <c r="G372" s="46">
        <f>IFERROR(IF(INDEX('Memb Hist (Org)'!$A$1:$BS$29,MATCH('Mthly ROCE (PR)'!G$2,'Memb Hist (Org)'!$A$1:$A$29,0),MATCH('Mthly ROCE (PR)'!$A372,'Memb Hist (Org)'!$A$1:$BS$1,0))&lt;&gt;1,"",'Mthly Returns (PR)'!G371),"")</f>
        <v>-6.5359E-2</v>
      </c>
      <c r="H372" s="46">
        <f>IFERROR(IF(INDEX('Memb Hist (Org)'!$A$1:$BS$29,MATCH('Mthly ROCE (PR)'!H$2,'Memb Hist (Org)'!$A$1:$A$29,0),MATCH('Mthly ROCE (PR)'!$A372,'Memb Hist (Org)'!$A$1:$BS$1,0))&lt;&gt;1,"",'Mthly Returns (PR)'!H371),"")</f>
        <v>-9.8159999999999997E-2</v>
      </c>
      <c r="I372" s="46">
        <f>IFERROR(IF(INDEX('Memb Hist (Org)'!$A$1:$BS$29,MATCH('Mthly ROCE (PR)'!I$2,'Memb Hist (Org)'!$A$1:$A$29,0),MATCH('Mthly ROCE (PR)'!$A372,'Memb Hist (Org)'!$A$1:$BS$1,0))&lt;&gt;1,"",'Mthly Returns (PR)'!I371),"")</f>
        <v>-1.0309E-2</v>
      </c>
      <c r="J372" s="46">
        <f>IFERROR(IF(INDEX('Memb Hist (Org)'!$A$1:$BS$29,MATCH('Mthly ROCE (PR)'!J$2,'Memb Hist (Org)'!$A$1:$A$29,0),MATCH('Mthly ROCE (PR)'!$A372,'Memb Hist (Org)'!$A$1:$BS$1,0))&lt;&gt;1,"",'Mthly Returns (PR)'!J371),"")</f>
        <v>-4.6961000000000003E-2</v>
      </c>
      <c r="K372" s="46">
        <f>IFERROR(IF(INDEX('Memb Hist (Org)'!$A$1:$BS$29,MATCH('Mthly ROCE (PR)'!K$2,'Memb Hist (Org)'!$A$1:$A$29,0),MATCH('Mthly ROCE (PR)'!$A372,'Memb Hist (Org)'!$A$1:$BS$1,0))&lt;&gt;1,"",'Mthly Returns (PR)'!K371),"")</f>
        <v>-5.9406E-2</v>
      </c>
      <c r="L372" s="46" t="str">
        <f>IFERROR(IF(INDEX('Memb Hist (Org)'!$A$1:$BS$29,MATCH('Mthly ROCE (PR)'!L$2,'Memb Hist (Org)'!$A$1:$A$29,0),MATCH('Mthly ROCE (PR)'!$A372,'Memb Hist (Org)'!$A$1:$BS$1,0))&lt;&gt;1,"",'Mthly Returns (PR)'!L371),"")</f>
        <v/>
      </c>
      <c r="M372" s="46" t="str">
        <f>IFERROR(IF(INDEX('Memb Hist (Org)'!$A$1:$BS$29,MATCH('Mthly ROCE (PR)'!M$2,'Memb Hist (Org)'!$A$1:$A$29,0),MATCH('Mthly ROCE (PR)'!$A372,'Memb Hist (Org)'!$A$1:$BS$1,0))&lt;&gt;1,"",'Mthly Returns (PR)'!M371),"")</f>
        <v/>
      </c>
      <c r="N372" s="46" t="str">
        <f>IFERROR(IF(INDEX('Memb Hist (Org)'!$A$1:$BS$29,MATCH('Mthly ROCE (PR)'!N$2,'Memb Hist (Org)'!$A$1:$A$29,0),MATCH('Mthly ROCE (PR)'!$A372,'Memb Hist (Org)'!$A$1:$BS$1,0))&lt;&gt;1,"",'Mthly Returns (PR)'!N371),"")</f>
        <v/>
      </c>
      <c r="O372" s="46">
        <f>IFERROR(IF(INDEX('Memb Hist (Org)'!$A$1:$BS$29,MATCH('Mthly ROCE (PR)'!O$2,'Memb Hist (Org)'!$A$1:$A$29,0),MATCH('Mthly ROCE (PR)'!$A372,'Memb Hist (Org)'!$A$1:$BS$1,0))&lt;&gt;1,"",'Mthly Returns (PR)'!O371),"")</f>
        <v>-2.3040999999999999E-2</v>
      </c>
      <c r="P372" s="46" t="str">
        <f>IFERROR(IF(INDEX('Memb Hist (Org)'!$A$1:$BS$29,MATCH('Mthly ROCE (PR)'!P$2,'Memb Hist (Org)'!$A$1:$A$29,0),MATCH('Mthly ROCE (PR)'!$A372,'Memb Hist (Org)'!$A$1:$BS$1,0))&lt;&gt;1,"",'Mthly Returns (PR)'!P371),"")</f>
        <v/>
      </c>
      <c r="Q372" s="46">
        <f>IFERROR(IF(INDEX('Memb Hist (Org)'!$A$1:$BS$29,MATCH('Mthly ROCE (PR)'!Q$2,'Memb Hist (Org)'!$A$1:$A$29,0),MATCH('Mthly ROCE (PR)'!$A372,'Memb Hist (Org)'!$A$1:$BS$1,0))&lt;&gt;1,"",'Mthly Returns (PR)'!Q371),"")</f>
        <v>-9.7087999999999994E-2</v>
      </c>
      <c r="R372" s="46" t="str">
        <f>IFERROR(IF(INDEX('Memb Hist (Org)'!$A$1:$BS$29,MATCH('Mthly ROCE (PR)'!R$2,'Memb Hist (Org)'!$A$1:$A$29,0),MATCH('Mthly ROCE (PR)'!$A372,'Memb Hist (Org)'!$A$1:$BS$1,0))&lt;&gt;1,"",'Mthly Returns (PR)'!R371),"")</f>
        <v/>
      </c>
      <c r="S372" s="46" t="str">
        <f>IFERROR(IF(INDEX('Memb Hist (Org)'!$A$1:$BS$29,MATCH('Mthly ROCE (PR)'!S$2,'Memb Hist (Org)'!$A$1:$A$29,0),MATCH('Mthly ROCE (PR)'!$A372,'Memb Hist (Org)'!$A$1:$BS$1,0))&lt;&gt;1,"",'Mthly Returns (PR)'!S371),"")</f>
        <v/>
      </c>
      <c r="T372" s="46">
        <f>IFERROR(IF(INDEX('Memb Hist (Org)'!$A$1:$BS$29,MATCH('Mthly ROCE (PR)'!T$2,'Memb Hist (Org)'!$A$1:$A$29,0),MATCH('Mthly ROCE (PR)'!$A372,'Memb Hist (Org)'!$A$1:$BS$1,0))&lt;&gt;1,"",'Mthly Returns (PR)'!T371),"")</f>
        <v>-6.5216999999999997E-2</v>
      </c>
      <c r="U372" s="46">
        <f>IFERROR(IF(INDEX('Memb Hist (Org)'!$A$1:$BS$29,MATCH('Mthly ROCE (PR)'!U$2,'Memb Hist (Org)'!$A$1:$A$29,0),MATCH('Mthly ROCE (PR)'!$A372,'Memb Hist (Org)'!$A$1:$BS$1,0))&lt;&gt;1,"",'Mthly Returns (PR)'!U371),"")</f>
        <v>4.1825000000000001E-2</v>
      </c>
      <c r="V372" s="46">
        <f>IFERROR(IF(INDEX('Memb Hist (Org)'!$A$1:$BS$29,MATCH('Mthly ROCE (PR)'!V$2,'Memb Hist (Org)'!$A$1:$A$29,0),MATCH('Mthly ROCE (PR)'!$A372,'Memb Hist (Org)'!$A$1:$BS$1,0))&lt;&gt;1,"",'Mthly Returns (PR)'!V371),"")</f>
        <v>2.9412000000000001E-2</v>
      </c>
      <c r="W372" s="46">
        <f>IFERROR(IF(INDEX('Memb Hist (Org)'!$A$1:$BS$29,MATCH('Mthly ROCE (PR)'!W$2,'Memb Hist (Org)'!$A$1:$A$29,0),MATCH('Mthly ROCE (PR)'!$A372,'Memb Hist (Org)'!$A$1:$BS$1,0))&lt;&gt;1,"",'Mthly Returns (PR)'!W371),"")</f>
        <v>-1.8692E-2</v>
      </c>
      <c r="X372" s="46">
        <f>IFERROR(IF(INDEX('Memb Hist (Org)'!$A$1:$BS$29,MATCH('Mthly ROCE (PR)'!X$2,'Memb Hist (Org)'!$A$1:$A$29,0),MATCH('Mthly ROCE (PR)'!$A372,'Memb Hist (Org)'!$A$1:$BS$1,0))&lt;&gt;1,"",'Mthly Returns (PR)'!X371),"")</f>
        <v>-0.17721600000000001</v>
      </c>
      <c r="Y372" s="46">
        <f>IFERROR(IF(INDEX('Memb Hist (Org)'!$A$1:$BS$29,MATCH('Mthly ROCE (PR)'!Y$2,'Memb Hist (Org)'!$A$1:$A$29,0),MATCH('Mthly ROCE (PR)'!$A372,'Memb Hist (Org)'!$A$1:$BS$1,0))&lt;&gt;1,"",'Mthly Returns (PR)'!Y371),"")</f>
        <v>-3.4653000000000003E-2</v>
      </c>
      <c r="Z372" s="46" t="str">
        <f>IFERROR(IF(INDEX('Memb Hist (Org)'!$A$1:$BS$29,MATCH('Mthly ROCE (PR)'!Z$2,'Memb Hist (Org)'!$A$1:$A$29,0),MATCH('Mthly ROCE (PR)'!$A372,'Memb Hist (Org)'!$A$1:$BS$1,0))&lt;&gt;1,"",'Mthly Returns (PR)'!Z371),"")</f>
        <v/>
      </c>
      <c r="AA372" s="46" t="str">
        <f>IFERROR(IF(INDEX('Memb Hist (Org)'!$A$1:$BS$29,MATCH('Mthly ROCE (PR)'!AA$2,'Memb Hist (Org)'!$A$1:$A$29,0),MATCH('Mthly ROCE (PR)'!$A372,'Memb Hist (Org)'!$A$1:$BS$1,0))&lt;&gt;1,"",'Mthly Returns (PR)'!AA371),"")</f>
        <v/>
      </c>
      <c r="AB372" s="46" t="str">
        <f>IFERROR(IF(INDEX('Memb Hist (Org)'!$A$1:$BS$29,MATCH('Mthly ROCE (PR)'!AB$2,'Memb Hist (Org)'!$A$1:$A$29,0),MATCH('Mthly ROCE (PR)'!$A372,'Memb Hist (Org)'!$A$1:$BS$1,0))&lt;&gt;1,"",'Mthly Returns (PR)'!AB371),"")</f>
        <v/>
      </c>
      <c r="AC372" s="46">
        <f>IFERROR(IF(INDEX('Memb Hist (Org)'!$A$1:$BS$29,MATCH('Mthly ROCE (PR)'!AC$2,'Memb Hist (Org)'!$A$1:$A$29,0),MATCH('Mthly ROCE (PR)'!$A372,'Memb Hist (Org)'!$A$1:$BS$1,0))&lt;&gt;1,"",'Mthly Returns (PR)'!AC371),"")</f>
        <v>-3.0075000000000001E-2</v>
      </c>
      <c r="AD372" s="46" t="str">
        <f>IFERROR(IF(INDEX('Memb Hist (Org)'!$A$1:$BS$29,MATCH('Mthly ROCE (PR)'!AD$2,'Memb Hist (Org)'!$A$1:$A$29,0),MATCH('Mthly ROCE (PR)'!$A372,'Memb Hist (Org)'!$A$1:$BS$1,0))&lt;&gt;1,"",'Mthly Returns (PR)'!AD371),"")</f>
        <v/>
      </c>
      <c r="AE372" s="46" t="str">
        <f>IFERROR(IF(INDEX('Memb Hist (Org)'!$A$1:$BS$29,MATCH('Mthly ROCE (PR)'!AE$2,'Memb Hist (Org)'!$A$1:$A$29,0),MATCH('Mthly ROCE (PR)'!$A372,'Memb Hist (Org)'!$A$1:$BS$1,0))&lt;&gt;1,"",'Mthly Returns (PR)'!AE371),"")</f>
        <v/>
      </c>
      <c r="AF372" s="42">
        <f>IFERROR(IF($C372=7,INDEX(ROCE!$A$32:$BS$60,MATCH('Mthly ROCE (PR)'!AF$2,ROCE!$A$32:$A$60,0),MATCH('Mthly ROCE (PR)'!$A372,ROCE!$A$32:$BS$32,0)),AF371*(1+D371)),"")</f>
        <v>0.27675999756864783</v>
      </c>
      <c r="AG372" s="42" t="str">
        <f>IFERROR(IF($C372=7,INDEX(ROCE!$A$32:$BS$60,MATCH('Mthly ROCE (PR)'!AG$2,ROCE!$A$32:$A$60,0),MATCH('Mthly ROCE (PR)'!$A372,ROCE!$A$32:$BS$32,0)),AG371*(1+E371)),"")</f>
        <v/>
      </c>
      <c r="AH372" s="42" t="str">
        <f>IFERROR(IF($C372=7,INDEX(ROCE!$A$32:$BS$60,MATCH('Mthly ROCE (PR)'!AH$2,ROCE!$A$32:$A$60,0),MATCH('Mthly ROCE (PR)'!$A372,ROCE!$A$32:$BS$32,0)),AH371*(1+F371)),"")</f>
        <v/>
      </c>
      <c r="AI372" s="42">
        <f>IFERROR(IF($C372=7,INDEX(ROCE!$A$32:$BS$60,MATCH('Mthly ROCE (PR)'!AI$2,ROCE!$A$32:$A$60,0),MATCH('Mthly ROCE (PR)'!$A372,ROCE!$A$32:$BS$32,0)),AI371*(1+G371)),"")</f>
        <v>0</v>
      </c>
      <c r="AJ372" s="42">
        <f>IFERROR(IF($C372=7,INDEX(ROCE!$A$32:$BS$60,MATCH('Mthly ROCE (PR)'!AJ$2,ROCE!$A$32:$A$60,0),MATCH('Mthly ROCE (PR)'!$A372,ROCE!$A$32:$BS$32,0)),AJ371*(1+H371)),"")</f>
        <v>0.21934435403654892</v>
      </c>
      <c r="AK372" s="42">
        <f>IFERROR(IF($C372=7,INDEX(ROCE!$A$32:$BS$60,MATCH('Mthly ROCE (PR)'!AK$2,ROCE!$A$32:$A$60,0),MATCH('Mthly ROCE (PR)'!$A372,ROCE!$A$32:$BS$32,0)),AK371*(1+I371)),"")</f>
        <v>0</v>
      </c>
      <c r="AL372" s="42">
        <f>IFERROR(IF($C372=7,INDEX(ROCE!$A$32:$BS$60,MATCH('Mthly ROCE (PR)'!AL$2,ROCE!$A$32:$A$60,0),MATCH('Mthly ROCE (PR)'!$A372,ROCE!$A$32:$BS$32,0)),AL371*(1+J371)),"")</f>
        <v>0</v>
      </c>
      <c r="AM372" s="42">
        <f>IFERROR(IF($C372=7,INDEX(ROCE!$A$32:$BS$60,MATCH('Mthly ROCE (PR)'!AM$2,ROCE!$A$32:$A$60,0),MATCH('Mthly ROCE (PR)'!$A372,ROCE!$A$32:$BS$32,0)),AM371*(1+K371)),"")</f>
        <v>0</v>
      </c>
      <c r="AN372" s="42" t="str">
        <f>IFERROR(IF($C372=7,INDEX(ROCE!$A$32:$BS$60,MATCH('Mthly ROCE (PR)'!AN$2,ROCE!$A$32:$A$60,0),MATCH('Mthly ROCE (PR)'!$A372,ROCE!$A$32:$BS$32,0)),AN371*(1+L371)),"")</f>
        <v/>
      </c>
      <c r="AO372" s="42" t="str">
        <f>IFERROR(IF($C372=7,INDEX(ROCE!$A$32:$BS$60,MATCH('Mthly ROCE (PR)'!AO$2,ROCE!$A$32:$A$60,0),MATCH('Mthly ROCE (PR)'!$A372,ROCE!$A$32:$BS$32,0)),AO371*(1+M371)),"")</f>
        <v/>
      </c>
      <c r="AP372" s="42" t="str">
        <f>IFERROR(IF($C372=7,INDEX(ROCE!$A$32:$BS$60,MATCH('Mthly ROCE (PR)'!AP$2,ROCE!$A$32:$A$60,0),MATCH('Mthly ROCE (PR)'!$A372,ROCE!$A$32:$BS$32,0)),AP371*(1+N371)),"")</f>
        <v/>
      </c>
      <c r="AQ372" s="42">
        <f>IFERROR(IF($C372=7,INDEX(ROCE!$A$32:$BS$60,MATCH('Mthly ROCE (PR)'!AQ$2,ROCE!$A$32:$A$60,0),MATCH('Mthly ROCE (PR)'!$A372,ROCE!$A$32:$BS$32,0)),AQ371*(1+O371)),"")</f>
        <v>0</v>
      </c>
      <c r="AR372" s="42" t="str">
        <f>IFERROR(IF($C372=7,INDEX(ROCE!$A$32:$BS$60,MATCH('Mthly ROCE (PR)'!AR$2,ROCE!$A$32:$A$60,0),MATCH('Mthly ROCE (PR)'!$A372,ROCE!$A$32:$BS$32,0)),AR371*(1+P371)),"")</f>
        <v/>
      </c>
      <c r="AS372" s="42">
        <f>IFERROR(IF($C372=7,INDEX(ROCE!$A$32:$BS$60,MATCH('Mthly ROCE (PR)'!AS$2,ROCE!$A$32:$A$60,0),MATCH('Mthly ROCE (PR)'!$A372,ROCE!$A$32:$BS$32,0)),AS371*(1+Q371)),"")</f>
        <v>0</v>
      </c>
      <c r="AT372" s="42" t="str">
        <f>IFERROR(IF($C372=7,INDEX(ROCE!$A$32:$BS$60,MATCH('Mthly ROCE (PR)'!AT$2,ROCE!$A$32:$A$60,0),MATCH('Mthly ROCE (PR)'!$A372,ROCE!$A$32:$BS$32,0)),AT371*(1+R371)),"")</f>
        <v/>
      </c>
      <c r="AU372" s="42" t="str">
        <f>IFERROR(IF($C372=7,INDEX(ROCE!$A$32:$BS$60,MATCH('Mthly ROCE (PR)'!AU$2,ROCE!$A$32:$A$60,0),MATCH('Mthly ROCE (PR)'!$A372,ROCE!$A$32:$BS$32,0)),AU371*(1+S371)),"")</f>
        <v/>
      </c>
      <c r="AV372" s="42">
        <f>IFERROR(IF($C372=7,INDEX(ROCE!$A$32:$BS$60,MATCH('Mthly ROCE (PR)'!AV$2,ROCE!$A$32:$A$60,0),MATCH('Mthly ROCE (PR)'!$A372,ROCE!$A$32:$BS$32,0)),AV371*(1+T371)),"")</f>
        <v>0</v>
      </c>
      <c r="AW372" s="42">
        <f>IFERROR(IF($C372=7,INDEX(ROCE!$A$32:$BS$60,MATCH('Mthly ROCE (PR)'!AW$2,ROCE!$A$32:$A$60,0),MATCH('Mthly ROCE (PR)'!$A372,ROCE!$A$32:$BS$32,0)),AW371*(1+U371)),"")</f>
        <v>0.41323219261575933</v>
      </c>
      <c r="AX372" s="42">
        <f>IFERROR(IF($C372=7,INDEX(ROCE!$A$32:$BS$60,MATCH('Mthly ROCE (PR)'!AX$2,ROCE!$A$32:$A$60,0),MATCH('Mthly ROCE (PR)'!$A372,ROCE!$A$32:$BS$32,0)),AX371*(1+V371)),"")</f>
        <v>0</v>
      </c>
      <c r="AY372" s="42">
        <f>IFERROR(IF($C372=7,INDEX(ROCE!$A$32:$BS$60,MATCH('Mthly ROCE (PR)'!AY$2,ROCE!$A$32:$A$60,0),MATCH('Mthly ROCE (PR)'!$A372,ROCE!$A$32:$BS$32,0)),AY371*(1+W371)),"")</f>
        <v>0</v>
      </c>
      <c r="AZ372" s="42">
        <f>IFERROR(IF($C372=7,INDEX(ROCE!$A$32:$BS$60,MATCH('Mthly ROCE (PR)'!AZ$2,ROCE!$A$32:$A$60,0),MATCH('Mthly ROCE (PR)'!$A372,ROCE!$A$32:$BS$32,0)),AZ371*(1+X371)),"")</f>
        <v>0</v>
      </c>
      <c r="BA372" s="42">
        <f>IFERROR(IF($C372=7,INDEX(ROCE!$A$32:$BS$60,MATCH('Mthly ROCE (PR)'!BA$2,ROCE!$A$32:$A$60,0),MATCH('Mthly ROCE (PR)'!$A372,ROCE!$A$32:$BS$32,0)),BA371*(1+Y371)),"")</f>
        <v>0</v>
      </c>
      <c r="BB372" s="42" t="str">
        <f>IFERROR(IF($C372=7,INDEX(ROCE!$A$32:$BS$60,MATCH('Mthly ROCE (PR)'!BB$2,ROCE!$A$32:$A$60,0),MATCH('Mthly ROCE (PR)'!$A372,ROCE!$A$32:$BS$32,0)),BB371*(1+Z371)),"")</f>
        <v/>
      </c>
      <c r="BC372" s="42" t="str">
        <f>IFERROR(IF($C372=7,INDEX(ROCE!$A$32:$BS$60,MATCH('Mthly ROCE (PR)'!BC$2,ROCE!$A$32:$A$60,0),MATCH('Mthly ROCE (PR)'!$A372,ROCE!$A$32:$BS$32,0)),BC371*(1+AA371)),"")</f>
        <v/>
      </c>
      <c r="BD372" s="42" t="str">
        <f>IFERROR(IF($C372=7,INDEX(ROCE!$A$32:$BS$60,MATCH('Mthly ROCE (PR)'!BD$2,ROCE!$A$32:$A$60,0),MATCH('Mthly ROCE (PR)'!$A372,ROCE!$A$32:$BS$32,0)),BD371*(1+AB371)),"")</f>
        <v/>
      </c>
      <c r="BE372" s="42">
        <f>IFERROR(IF($C372=7,INDEX(ROCE!$A$32:$BS$60,MATCH('Mthly ROCE (PR)'!BE$2,ROCE!$A$32:$A$60,0),MATCH('Mthly ROCE (PR)'!$A372,ROCE!$A$32:$BS$32,0)),BE371*(1+AC371)),"")</f>
        <v>0</v>
      </c>
      <c r="BF372" s="42" t="str">
        <f>IFERROR(IF($C372=7,INDEX(ROCE!$A$32:$BS$60,MATCH('Mthly ROCE (PR)'!BF$2,ROCE!$A$32:$A$60,0),MATCH('Mthly ROCE (PR)'!$A372,ROCE!$A$32:$BS$32,0)),BF371*(1+AD371)),"")</f>
        <v/>
      </c>
      <c r="BG372" s="42" t="str">
        <f>IFERROR(IF($C372=7,INDEX(ROCE!$A$32:$BS$60,MATCH('Mthly ROCE (PR)'!BG$2,ROCE!$A$32:$A$60,0),MATCH('Mthly ROCE (PR)'!$A372,ROCE!$A$32:$BS$32,0)),BG371*(1+AE371)),"")</f>
        <v/>
      </c>
      <c r="BH372" s="44">
        <f t="shared" si="310"/>
        <v>0.30435376135218761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4121361384905624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5443262479875624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8.695691315593352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2.3677528335423359E-2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9006644532207979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7"/>
        <v>-1.3366575118808729E-2</v>
      </c>
      <c r="DM372" s="39">
        <f t="shared" si="368"/>
        <v>0.98663342488119132</v>
      </c>
      <c r="DN372" s="39">
        <f>PRODUCT($DM$142:DM372)</f>
        <v>0.8051429219370837</v>
      </c>
      <c r="DO372" s="36">
        <f>DL372-'1M RF rate'!C232</f>
        <v>-2.0673948459149768E-2</v>
      </c>
      <c r="DP372" s="39">
        <f t="shared" si="369"/>
        <v>0.97932605154085028</v>
      </c>
      <c r="DQ372" s="39">
        <f>PRODUCT($DP$142:DP372)</f>
        <v>0.28549959281672843</v>
      </c>
      <c r="DR372" s="36">
        <f>DL372-'DJUA Monthly (PR)'!C232</f>
        <v>1.1745559410339338E-2</v>
      </c>
      <c r="DS372" s="39">
        <f t="shared" si="370"/>
        <v>1.0117455594103393</v>
      </c>
      <c r="DT372" s="39">
        <f>PRODUCT($DS$142:DS372)</f>
        <v>0.85812561397346443</v>
      </c>
      <c r="DW372" s="108">
        <f t="shared" si="366"/>
        <v>-9.6780052812831974E-2</v>
      </c>
      <c r="DX372" s="107">
        <f t="shared" si="371"/>
        <v>6.8304884163369772E-2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CE (PR)'!D$2,'Memb Hist (Org)'!$A$1:$A$29,0),MATCH('Mthly ROCE (PR)'!$A373,'Memb Hist (Org)'!$A$1:$BS$1,0))&lt;&gt;1,"",'Mthly Returns (PR)'!D372),"")</f>
        <v>3.6764999999999999E-2</v>
      </c>
      <c r="E373" s="46" t="str">
        <f>IFERROR(IF(INDEX('Memb Hist (Org)'!$A$1:$BS$29,MATCH('Mthly ROCE (PR)'!E$2,'Memb Hist (Org)'!$A$1:$A$29,0),MATCH('Mthly ROCE (PR)'!$A373,'Memb Hist (Org)'!$A$1:$BS$1,0))&lt;&gt;1,"",'Mthly Returns (PR)'!E372),"")</f>
        <v/>
      </c>
      <c r="F373" s="46" t="str">
        <f>IFERROR(IF(INDEX('Memb Hist (Org)'!$A$1:$BS$29,MATCH('Mthly ROCE (PR)'!F$2,'Memb Hist (Org)'!$A$1:$A$29,0),MATCH('Mthly ROCE (PR)'!$A373,'Memb Hist (Org)'!$A$1:$BS$1,0))&lt;&gt;1,"",'Mthly Returns (PR)'!F372),"")</f>
        <v/>
      </c>
      <c r="G373" s="46">
        <f>IFERROR(IF(INDEX('Memb Hist (Org)'!$A$1:$BS$29,MATCH('Mthly ROCE (PR)'!G$2,'Memb Hist (Org)'!$A$1:$A$29,0),MATCH('Mthly ROCE (PR)'!$A373,'Memb Hist (Org)'!$A$1:$BS$1,0))&lt;&gt;1,"",'Mthly Returns (PR)'!G372),"")</f>
        <v>-3.4970000000000001E-3</v>
      </c>
      <c r="H373" s="46">
        <f>IFERROR(IF(INDEX('Memb Hist (Org)'!$A$1:$BS$29,MATCH('Mthly ROCE (PR)'!H$2,'Memb Hist (Org)'!$A$1:$A$29,0),MATCH('Mthly ROCE (PR)'!$A373,'Memb Hist (Org)'!$A$1:$BS$1,0))&lt;&gt;1,"",'Mthly Returns (PR)'!H372),"")</f>
        <v>-3.8710000000000001E-2</v>
      </c>
      <c r="I373" s="46">
        <f>IFERROR(IF(INDEX('Memb Hist (Org)'!$A$1:$BS$29,MATCH('Mthly ROCE (PR)'!I$2,'Memb Hist (Org)'!$A$1:$A$29,0),MATCH('Mthly ROCE (PR)'!$A373,'Memb Hist (Org)'!$A$1:$BS$1,0))&lt;&gt;1,"",'Mthly Returns (PR)'!I372),"")</f>
        <v>-2.0833000000000001E-2</v>
      </c>
      <c r="J373" s="46">
        <f>IFERROR(IF(INDEX('Memb Hist (Org)'!$A$1:$BS$29,MATCH('Mthly ROCE (PR)'!J$2,'Memb Hist (Org)'!$A$1:$A$29,0),MATCH('Mthly ROCE (PR)'!$A373,'Memb Hist (Org)'!$A$1:$BS$1,0))&lt;&gt;1,"",'Mthly Returns (PR)'!J372),"")</f>
        <v>8.6957000000000007E-2</v>
      </c>
      <c r="K373" s="46">
        <f>IFERROR(IF(INDEX('Memb Hist (Org)'!$A$1:$BS$29,MATCH('Mthly ROCE (PR)'!K$2,'Memb Hist (Org)'!$A$1:$A$29,0),MATCH('Mthly ROCE (PR)'!$A373,'Memb Hist (Org)'!$A$1:$BS$1,0))&lt;&gt;1,"",'Mthly Returns (PR)'!K372),"")</f>
        <v>-2.1052999999999999E-2</v>
      </c>
      <c r="L373" s="46" t="str">
        <f>IFERROR(IF(INDEX('Memb Hist (Org)'!$A$1:$BS$29,MATCH('Mthly ROCE (PR)'!L$2,'Memb Hist (Org)'!$A$1:$A$29,0),MATCH('Mthly ROCE (PR)'!$A373,'Memb Hist (Org)'!$A$1:$BS$1,0))&lt;&gt;1,"",'Mthly Returns (PR)'!L372),"")</f>
        <v/>
      </c>
      <c r="M373" s="46" t="str">
        <f>IFERROR(IF(INDEX('Memb Hist (Org)'!$A$1:$BS$29,MATCH('Mthly ROCE (PR)'!M$2,'Memb Hist (Org)'!$A$1:$A$29,0),MATCH('Mthly ROCE (PR)'!$A373,'Memb Hist (Org)'!$A$1:$BS$1,0))&lt;&gt;1,"",'Mthly Returns (PR)'!M372),"")</f>
        <v/>
      </c>
      <c r="N373" s="46" t="str">
        <f>IFERROR(IF(INDEX('Memb Hist (Org)'!$A$1:$BS$29,MATCH('Mthly ROCE (PR)'!N$2,'Memb Hist (Org)'!$A$1:$A$29,0),MATCH('Mthly ROCE (PR)'!$A373,'Memb Hist (Org)'!$A$1:$BS$1,0))&lt;&gt;1,"",'Mthly Returns (PR)'!N372),"")</f>
        <v/>
      </c>
      <c r="O373" s="46">
        <f>IFERROR(IF(INDEX('Memb Hist (Org)'!$A$1:$BS$29,MATCH('Mthly ROCE (PR)'!O$2,'Memb Hist (Org)'!$A$1:$A$29,0),MATCH('Mthly ROCE (PR)'!$A373,'Memb Hist (Org)'!$A$1:$BS$1,0))&lt;&gt;1,"",'Mthly Returns (PR)'!O372),"")</f>
        <v>1.8867999999999999E-2</v>
      </c>
      <c r="P373" s="46" t="str">
        <f>IFERROR(IF(INDEX('Memb Hist (Org)'!$A$1:$BS$29,MATCH('Mthly ROCE (PR)'!P$2,'Memb Hist (Org)'!$A$1:$A$29,0),MATCH('Mthly ROCE (PR)'!$A373,'Memb Hist (Org)'!$A$1:$BS$1,0))&lt;&gt;1,"",'Mthly Returns (PR)'!P372),"")</f>
        <v/>
      </c>
      <c r="Q373" s="46">
        <f>IFERROR(IF(INDEX('Memb Hist (Org)'!$A$1:$BS$29,MATCH('Mthly ROCE (PR)'!Q$2,'Memb Hist (Org)'!$A$1:$A$29,0),MATCH('Mthly ROCE (PR)'!$A373,'Memb Hist (Org)'!$A$1:$BS$1,0))&lt;&gt;1,"",'Mthly Returns (PR)'!Q372),"")</f>
        <v>-1.0204E-2</v>
      </c>
      <c r="R373" s="46" t="str">
        <f>IFERROR(IF(INDEX('Memb Hist (Org)'!$A$1:$BS$29,MATCH('Mthly ROCE (PR)'!R$2,'Memb Hist (Org)'!$A$1:$A$29,0),MATCH('Mthly ROCE (PR)'!$A373,'Memb Hist (Org)'!$A$1:$BS$1,0))&lt;&gt;1,"",'Mthly Returns (PR)'!R372),"")</f>
        <v/>
      </c>
      <c r="S373" s="46" t="str">
        <f>IFERROR(IF(INDEX('Memb Hist (Org)'!$A$1:$BS$29,MATCH('Mthly ROCE (PR)'!S$2,'Memb Hist (Org)'!$A$1:$A$29,0),MATCH('Mthly ROCE (PR)'!$A373,'Memb Hist (Org)'!$A$1:$BS$1,0))&lt;&gt;1,"",'Mthly Returns (PR)'!S372),"")</f>
        <v/>
      </c>
      <c r="T373" s="46">
        <f>IFERROR(IF(INDEX('Memb Hist (Org)'!$A$1:$BS$29,MATCH('Mthly ROCE (PR)'!T$2,'Memb Hist (Org)'!$A$1:$A$29,0),MATCH('Mthly ROCE (PR)'!$A373,'Memb Hist (Org)'!$A$1:$BS$1,0))&lt;&gt;1,"",'Mthly Returns (PR)'!T372),"")</f>
        <v>-1.1627999999999999E-2</v>
      </c>
      <c r="U373" s="46">
        <f>IFERROR(IF(INDEX('Memb Hist (Org)'!$A$1:$BS$29,MATCH('Mthly ROCE (PR)'!U$2,'Memb Hist (Org)'!$A$1:$A$29,0),MATCH('Mthly ROCE (PR)'!$A373,'Memb Hist (Org)'!$A$1:$BS$1,0))&lt;&gt;1,"",'Mthly Returns (PR)'!U372),"")</f>
        <v>0.167883</v>
      </c>
      <c r="V373" s="46">
        <f>IFERROR(IF(INDEX('Memb Hist (Org)'!$A$1:$BS$29,MATCH('Mthly ROCE (PR)'!V$2,'Memb Hist (Org)'!$A$1:$A$29,0),MATCH('Mthly ROCE (PR)'!$A373,'Memb Hist (Org)'!$A$1:$BS$1,0))&lt;&gt;1,"",'Mthly Returns (PR)'!V372),"")</f>
        <v>9.0476000000000001E-2</v>
      </c>
      <c r="W373" s="46">
        <f>IFERROR(IF(INDEX('Memb Hist (Org)'!$A$1:$BS$29,MATCH('Mthly ROCE (PR)'!W$2,'Memb Hist (Org)'!$A$1:$A$29,0),MATCH('Mthly ROCE (PR)'!$A373,'Memb Hist (Org)'!$A$1:$BS$1,0))&lt;&gt;1,"",'Mthly Returns (PR)'!W372),"")</f>
        <v>0</v>
      </c>
      <c r="X373" s="46">
        <f>IFERROR(IF(INDEX('Memb Hist (Org)'!$A$1:$BS$29,MATCH('Mthly ROCE (PR)'!X$2,'Memb Hist (Org)'!$A$1:$A$29,0),MATCH('Mthly ROCE (PR)'!$A373,'Memb Hist (Org)'!$A$1:$BS$1,0))&lt;&gt;1,"",'Mthly Returns (PR)'!X372),"")</f>
        <v>-3.4722000000000003E-2</v>
      </c>
      <c r="Y373" s="46">
        <f>IFERROR(IF(INDEX('Memb Hist (Org)'!$A$1:$BS$29,MATCH('Mthly ROCE (PR)'!Y$2,'Memb Hist (Org)'!$A$1:$A$29,0),MATCH('Mthly ROCE (PR)'!$A373,'Memb Hist (Org)'!$A$1:$BS$1,0))&lt;&gt;1,"",'Mthly Returns (PR)'!Y372),"")</f>
        <v>-5.1279999999999997E-3</v>
      </c>
      <c r="Z373" s="46" t="str">
        <f>IFERROR(IF(INDEX('Memb Hist (Org)'!$A$1:$BS$29,MATCH('Mthly ROCE (PR)'!Z$2,'Memb Hist (Org)'!$A$1:$A$29,0),MATCH('Mthly ROCE (PR)'!$A373,'Memb Hist (Org)'!$A$1:$BS$1,0))&lt;&gt;1,"",'Mthly Returns (PR)'!Z372),"")</f>
        <v/>
      </c>
      <c r="AA373" s="46" t="str">
        <f>IFERROR(IF(INDEX('Memb Hist (Org)'!$A$1:$BS$29,MATCH('Mthly ROCE (PR)'!AA$2,'Memb Hist (Org)'!$A$1:$A$29,0),MATCH('Mthly ROCE (PR)'!$A373,'Memb Hist (Org)'!$A$1:$BS$1,0))&lt;&gt;1,"",'Mthly Returns (PR)'!AA372),"")</f>
        <v/>
      </c>
      <c r="AB373" s="46" t="str">
        <f>IFERROR(IF(INDEX('Memb Hist (Org)'!$A$1:$BS$29,MATCH('Mthly ROCE (PR)'!AB$2,'Memb Hist (Org)'!$A$1:$A$29,0),MATCH('Mthly ROCE (PR)'!$A373,'Memb Hist (Org)'!$A$1:$BS$1,0))&lt;&gt;1,"",'Mthly Returns (PR)'!AB372),"")</f>
        <v/>
      </c>
      <c r="AC373" s="46">
        <f>IFERROR(IF(INDEX('Memb Hist (Org)'!$A$1:$BS$29,MATCH('Mthly ROCE (PR)'!AC$2,'Memb Hist (Org)'!$A$1:$A$29,0),MATCH('Mthly ROCE (PR)'!$A373,'Memb Hist (Org)'!$A$1:$BS$1,0))&lt;&gt;1,"",'Mthly Returns (PR)'!AC372),"")</f>
        <v>-0.100775</v>
      </c>
      <c r="AD373" s="46" t="str">
        <f>IFERROR(IF(INDEX('Memb Hist (Org)'!$A$1:$BS$29,MATCH('Mthly ROCE (PR)'!AD$2,'Memb Hist (Org)'!$A$1:$A$29,0),MATCH('Mthly ROCE (PR)'!$A373,'Memb Hist (Org)'!$A$1:$BS$1,0))&lt;&gt;1,"",'Mthly Returns (PR)'!AD372),"")</f>
        <v/>
      </c>
      <c r="AE373" s="46" t="str">
        <f>IFERROR(IF(INDEX('Memb Hist (Org)'!$A$1:$BS$29,MATCH('Mthly ROCE (PR)'!AE$2,'Memb Hist (Org)'!$A$1:$A$29,0),MATCH('Mthly ROCE (PR)'!$A373,'Memb Hist (Org)'!$A$1:$BS$1,0))&lt;&gt;1,"",'Mthly Returns (PR)'!AE372),"")</f>
        <v/>
      </c>
      <c r="AF373" s="42">
        <f>IFERROR(IF($C373=7,INDEX(ROCE!$A$32:$BS$60,MATCH('Mthly ROCE (PR)'!AF$2,ROCE!$A$32:$A$60,0),MATCH('Mthly ROCE (PR)'!$A373,ROCE!$A$32:$BS$32,0)),AF372*(1+D372)),"")</f>
        <v>0.26885268767811399</v>
      </c>
      <c r="AG373" s="42" t="str">
        <f>IFERROR(IF($C373=7,INDEX(ROCE!$A$32:$BS$60,MATCH('Mthly ROCE (PR)'!AG$2,ROCE!$A$32:$A$60,0),MATCH('Mthly ROCE (PR)'!$A373,ROCE!$A$32:$BS$32,0)),AG372*(1+E372)),"")</f>
        <v/>
      </c>
      <c r="AH373" s="42" t="str">
        <f>IFERROR(IF($C373=7,INDEX(ROCE!$A$32:$BS$60,MATCH('Mthly ROCE (PR)'!AH$2,ROCE!$A$32:$A$60,0),MATCH('Mthly ROCE (PR)'!$A373,ROCE!$A$32:$BS$32,0)),AH372*(1+F372)),"")</f>
        <v/>
      </c>
      <c r="AI373" s="42">
        <f>IFERROR(IF($C373=7,INDEX(ROCE!$A$32:$BS$60,MATCH('Mthly ROCE (PR)'!AI$2,ROCE!$A$32:$A$60,0),MATCH('Mthly ROCE (PR)'!$A373,ROCE!$A$32:$BS$32,0)),AI372*(1+G372)),"")</f>
        <v>0</v>
      </c>
      <c r="AJ373" s="42">
        <f>IFERROR(IF($C373=7,INDEX(ROCE!$A$32:$BS$60,MATCH('Mthly ROCE (PR)'!AJ$2,ROCE!$A$32:$A$60,0),MATCH('Mthly ROCE (PR)'!$A373,ROCE!$A$32:$BS$32,0)),AJ372*(1+H372)),"")</f>
        <v>0.19781351224432128</v>
      </c>
      <c r="AK373" s="42">
        <f>IFERROR(IF($C373=7,INDEX(ROCE!$A$32:$BS$60,MATCH('Mthly ROCE (PR)'!AK$2,ROCE!$A$32:$A$60,0),MATCH('Mthly ROCE (PR)'!$A373,ROCE!$A$32:$BS$32,0)),AK372*(1+I372)),"")</f>
        <v>0</v>
      </c>
      <c r="AL373" s="42">
        <f>IFERROR(IF($C373=7,INDEX(ROCE!$A$32:$BS$60,MATCH('Mthly ROCE (PR)'!AL$2,ROCE!$A$32:$A$60,0),MATCH('Mthly ROCE (PR)'!$A373,ROCE!$A$32:$BS$32,0)),AL372*(1+J372)),"")</f>
        <v>0</v>
      </c>
      <c r="AM373" s="42">
        <f>IFERROR(IF($C373=7,INDEX(ROCE!$A$32:$BS$60,MATCH('Mthly ROCE (PR)'!AM$2,ROCE!$A$32:$A$60,0),MATCH('Mthly ROCE (PR)'!$A373,ROCE!$A$32:$BS$32,0)),AM372*(1+K372)),"")</f>
        <v>0</v>
      </c>
      <c r="AN373" s="42" t="str">
        <f>IFERROR(IF($C373=7,INDEX(ROCE!$A$32:$BS$60,MATCH('Mthly ROCE (PR)'!AN$2,ROCE!$A$32:$A$60,0),MATCH('Mthly ROCE (PR)'!$A373,ROCE!$A$32:$BS$32,0)),AN372*(1+L372)),"")</f>
        <v/>
      </c>
      <c r="AO373" s="42" t="str">
        <f>IFERROR(IF($C373=7,INDEX(ROCE!$A$32:$BS$60,MATCH('Mthly ROCE (PR)'!AO$2,ROCE!$A$32:$A$60,0),MATCH('Mthly ROCE (PR)'!$A373,ROCE!$A$32:$BS$32,0)),AO372*(1+M372)),"")</f>
        <v/>
      </c>
      <c r="AP373" s="42" t="str">
        <f>IFERROR(IF($C373=7,INDEX(ROCE!$A$32:$BS$60,MATCH('Mthly ROCE (PR)'!AP$2,ROCE!$A$32:$A$60,0),MATCH('Mthly ROCE (PR)'!$A373,ROCE!$A$32:$BS$32,0)),AP372*(1+N372)),"")</f>
        <v/>
      </c>
      <c r="AQ373" s="42">
        <f>IFERROR(IF($C373=7,INDEX(ROCE!$A$32:$BS$60,MATCH('Mthly ROCE (PR)'!AQ$2,ROCE!$A$32:$A$60,0),MATCH('Mthly ROCE (PR)'!$A373,ROCE!$A$32:$BS$32,0)),AQ372*(1+O372)),"")</f>
        <v>0</v>
      </c>
      <c r="AR373" s="42" t="str">
        <f>IFERROR(IF($C373=7,INDEX(ROCE!$A$32:$BS$60,MATCH('Mthly ROCE (PR)'!AR$2,ROCE!$A$32:$A$60,0),MATCH('Mthly ROCE (PR)'!$A373,ROCE!$A$32:$BS$32,0)),AR372*(1+P372)),"")</f>
        <v/>
      </c>
      <c r="AS373" s="42">
        <f>IFERROR(IF($C373=7,INDEX(ROCE!$A$32:$BS$60,MATCH('Mthly ROCE (PR)'!AS$2,ROCE!$A$32:$A$60,0),MATCH('Mthly ROCE (PR)'!$A373,ROCE!$A$32:$BS$32,0)),AS372*(1+Q372)),"")</f>
        <v>0</v>
      </c>
      <c r="AT373" s="42" t="str">
        <f>IFERROR(IF($C373=7,INDEX(ROCE!$A$32:$BS$60,MATCH('Mthly ROCE (PR)'!AT$2,ROCE!$A$32:$A$60,0),MATCH('Mthly ROCE (PR)'!$A373,ROCE!$A$32:$BS$32,0)),AT372*(1+R372)),"")</f>
        <v/>
      </c>
      <c r="AU373" s="42" t="str">
        <f>IFERROR(IF($C373=7,INDEX(ROCE!$A$32:$BS$60,MATCH('Mthly ROCE (PR)'!AU$2,ROCE!$A$32:$A$60,0),MATCH('Mthly ROCE (PR)'!$A373,ROCE!$A$32:$BS$32,0)),AU372*(1+S372)),"")</f>
        <v/>
      </c>
      <c r="AV373" s="42">
        <f>IFERROR(IF($C373=7,INDEX(ROCE!$A$32:$BS$60,MATCH('Mthly ROCE (PR)'!AV$2,ROCE!$A$32:$A$60,0),MATCH('Mthly ROCE (PR)'!$A373,ROCE!$A$32:$BS$32,0)),AV372*(1+T372)),"")</f>
        <v>0</v>
      </c>
      <c r="AW373" s="42">
        <f>IFERROR(IF($C373=7,INDEX(ROCE!$A$32:$BS$60,MATCH('Mthly ROCE (PR)'!AW$2,ROCE!$A$32:$A$60,0),MATCH('Mthly ROCE (PR)'!$A373,ROCE!$A$32:$BS$32,0)),AW372*(1+U372)),"")</f>
        <v>0.43051562907191349</v>
      </c>
      <c r="AX373" s="42">
        <f>IFERROR(IF($C373=7,INDEX(ROCE!$A$32:$BS$60,MATCH('Mthly ROCE (PR)'!AX$2,ROCE!$A$32:$A$60,0),MATCH('Mthly ROCE (PR)'!$A373,ROCE!$A$32:$BS$32,0)),AX372*(1+V372)),"")</f>
        <v>0</v>
      </c>
      <c r="AY373" s="42">
        <f>IFERROR(IF($C373=7,INDEX(ROCE!$A$32:$BS$60,MATCH('Mthly ROCE (PR)'!AY$2,ROCE!$A$32:$A$60,0),MATCH('Mthly ROCE (PR)'!$A373,ROCE!$A$32:$BS$32,0)),AY372*(1+W372)),"")</f>
        <v>0</v>
      </c>
      <c r="AZ373" s="42">
        <f>IFERROR(IF($C373=7,INDEX(ROCE!$A$32:$BS$60,MATCH('Mthly ROCE (PR)'!AZ$2,ROCE!$A$32:$A$60,0),MATCH('Mthly ROCE (PR)'!$A373,ROCE!$A$32:$BS$32,0)),AZ372*(1+X372)),"")</f>
        <v>0</v>
      </c>
      <c r="BA373" s="42">
        <f>IFERROR(IF($C373=7,INDEX(ROCE!$A$32:$BS$60,MATCH('Mthly ROCE (PR)'!BA$2,ROCE!$A$32:$A$60,0),MATCH('Mthly ROCE (PR)'!$A373,ROCE!$A$32:$BS$32,0)),BA372*(1+Y372)),"")</f>
        <v>0</v>
      </c>
      <c r="BB373" s="42" t="str">
        <f>IFERROR(IF($C373=7,INDEX(ROCE!$A$32:$BS$60,MATCH('Mthly ROCE (PR)'!BB$2,ROCE!$A$32:$A$60,0),MATCH('Mthly ROCE (PR)'!$A373,ROCE!$A$32:$BS$32,0)),BB372*(1+Z372)),"")</f>
        <v/>
      </c>
      <c r="BC373" s="42" t="str">
        <f>IFERROR(IF($C373=7,INDEX(ROCE!$A$32:$BS$60,MATCH('Mthly ROCE (PR)'!BC$2,ROCE!$A$32:$A$60,0),MATCH('Mthly ROCE (PR)'!$A373,ROCE!$A$32:$BS$32,0)),BC372*(1+AA372)),"")</f>
        <v/>
      </c>
      <c r="BD373" s="42" t="str">
        <f>IFERROR(IF($C373=7,INDEX(ROCE!$A$32:$BS$60,MATCH('Mthly ROCE (PR)'!BD$2,ROCE!$A$32:$A$60,0),MATCH('Mthly ROCE (PR)'!$A373,ROCE!$A$32:$BS$32,0)),BD372*(1+AB372)),"")</f>
        <v/>
      </c>
      <c r="BE373" s="42">
        <f>IFERROR(IF($C373=7,INDEX(ROCE!$A$32:$BS$60,MATCH('Mthly ROCE (PR)'!BE$2,ROCE!$A$32:$A$60,0),MATCH('Mthly ROCE (PR)'!$A373,ROCE!$A$32:$BS$32,0)),BE372*(1+AC372)),"")</f>
        <v>0</v>
      </c>
      <c r="BF373" s="42" t="str">
        <f>IFERROR(IF($C373=7,INDEX(ROCE!$A$32:$BS$60,MATCH('Mthly ROCE (PR)'!BF$2,ROCE!$A$32:$A$60,0),MATCH('Mthly ROCE (PR)'!$A373,ROCE!$A$32:$BS$32,0)),BF372*(1+AD372)),"")</f>
        <v/>
      </c>
      <c r="BG373" s="42" t="str">
        <f>IFERROR(IF($C373=7,INDEX(ROCE!$A$32:$BS$60,MATCH('Mthly ROCE (PR)'!BG$2,ROCE!$A$32:$A$60,0),MATCH('Mthly ROCE (PR)'!$A373,ROCE!$A$32:$BS$32,0)),BG372*(1+AE372)),"")</f>
        <v/>
      </c>
      <c r="BH373" s="44">
        <f t="shared" si="310"/>
        <v>0.29966354532555683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2048319064380795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7985326403063527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1017130243894098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5349043098218065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8.055920552525514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7"/>
        <v>8.3041431459327436E-2</v>
      </c>
      <c r="DM373" s="39">
        <f t="shared" si="368"/>
        <v>1.0830414314593275</v>
      </c>
      <c r="DN373" s="39">
        <f>PRODUCT($DM$142:DM373)</f>
        <v>0.87200314270408474</v>
      </c>
      <c r="DO373" s="36">
        <f>DL373-'1M RF rate'!C233</f>
        <v>7.486027942967946E-2</v>
      </c>
      <c r="DP373" s="39">
        <f t="shared" si="369"/>
        <v>1.0748602794296795</v>
      </c>
      <c r="DQ373" s="39">
        <f>PRODUCT($DP$142:DP373)</f>
        <v>0.30687217211204842</v>
      </c>
      <c r="DR373" s="36">
        <f>DL373-'DJUA Monthly (PR)'!C233</f>
        <v>6.2250244132983662E-2</v>
      </c>
      <c r="DS373" s="39">
        <f t="shared" si="370"/>
        <v>1.0622502441329837</v>
      </c>
      <c r="DT373" s="39">
        <f>PRODUCT($DS$142:DS373)</f>
        <v>0.91154414294007913</v>
      </c>
      <c r="DW373" s="108">
        <f t="shared" si="366"/>
        <v>4.0510068298195812E-2</v>
      </c>
      <c r="DX373" s="107">
        <f t="shared" si="371"/>
        <v>0.16595081786765054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CE (PR)'!D$2,'Memb Hist (Org)'!$A$1:$A$29,0),MATCH('Mthly ROCE (PR)'!$A374,'Memb Hist (Org)'!$A$1:$BS$1,0))&lt;&gt;1,"",'Mthly Returns (PR)'!D373),"")</f>
        <v>-0.156028</v>
      </c>
      <c r="E374" s="46" t="str">
        <f>IFERROR(IF(INDEX('Memb Hist (Org)'!$A$1:$BS$29,MATCH('Mthly ROCE (PR)'!E$2,'Memb Hist (Org)'!$A$1:$A$29,0),MATCH('Mthly ROCE (PR)'!$A374,'Memb Hist (Org)'!$A$1:$BS$1,0))&lt;&gt;1,"",'Mthly Returns (PR)'!E373),"")</f>
        <v/>
      </c>
      <c r="F374" s="46" t="str">
        <f>IFERROR(IF(INDEX('Memb Hist (Org)'!$A$1:$BS$29,MATCH('Mthly ROCE (PR)'!F$2,'Memb Hist (Org)'!$A$1:$A$29,0),MATCH('Mthly ROCE (PR)'!$A374,'Memb Hist (Org)'!$A$1:$BS$1,0))&lt;&gt;1,"",'Mthly Returns (PR)'!F373),"")</f>
        <v/>
      </c>
      <c r="G374" s="46">
        <f>IFERROR(IF(INDEX('Memb Hist (Org)'!$A$1:$BS$29,MATCH('Mthly ROCE (PR)'!G$2,'Memb Hist (Org)'!$A$1:$A$29,0),MATCH('Mthly ROCE (PR)'!$A374,'Memb Hist (Org)'!$A$1:$BS$1,0))&lt;&gt;1,"",'Mthly Returns (PR)'!G373),"")</f>
        <v>0.122807</v>
      </c>
      <c r="H374" s="46">
        <f>IFERROR(IF(INDEX('Memb Hist (Org)'!$A$1:$BS$29,MATCH('Mthly ROCE (PR)'!H$2,'Memb Hist (Org)'!$A$1:$A$29,0),MATCH('Mthly ROCE (PR)'!$A374,'Memb Hist (Org)'!$A$1:$BS$1,0))&lt;&gt;1,"",'Mthly Returns (PR)'!H373),"")</f>
        <v>-3.3556999999999997E-2</v>
      </c>
      <c r="I374" s="46">
        <f>IFERROR(IF(INDEX('Memb Hist (Org)'!$A$1:$BS$29,MATCH('Mthly ROCE (PR)'!I$2,'Memb Hist (Org)'!$A$1:$A$29,0),MATCH('Mthly ROCE (PR)'!$A374,'Memb Hist (Org)'!$A$1:$BS$1,0))&lt;&gt;1,"",'Mthly Returns (PR)'!I373),"")</f>
        <v>-6.3829999999999998E-2</v>
      </c>
      <c r="J374" s="46">
        <f>IFERROR(IF(INDEX('Memb Hist (Org)'!$A$1:$BS$29,MATCH('Mthly ROCE (PR)'!J$2,'Memb Hist (Org)'!$A$1:$A$29,0),MATCH('Mthly ROCE (PR)'!$A374,'Memb Hist (Org)'!$A$1:$BS$1,0))&lt;&gt;1,"",'Mthly Returns (PR)'!J373),"")</f>
        <v>0.19733300000000001</v>
      </c>
      <c r="K374" s="46">
        <f>IFERROR(IF(INDEX('Memb Hist (Org)'!$A$1:$BS$29,MATCH('Mthly ROCE (PR)'!K$2,'Memb Hist (Org)'!$A$1:$A$29,0),MATCH('Mthly ROCE (PR)'!$A374,'Memb Hist (Org)'!$A$1:$BS$1,0))&lt;&gt;1,"",'Mthly Returns (PR)'!K373),"")</f>
        <v>-3.2258000000000002E-2</v>
      </c>
      <c r="L374" s="46" t="str">
        <f>IFERROR(IF(INDEX('Memb Hist (Org)'!$A$1:$BS$29,MATCH('Mthly ROCE (PR)'!L$2,'Memb Hist (Org)'!$A$1:$A$29,0),MATCH('Mthly ROCE (PR)'!$A374,'Memb Hist (Org)'!$A$1:$BS$1,0))&lt;&gt;1,"",'Mthly Returns (PR)'!L373),"")</f>
        <v/>
      </c>
      <c r="M374" s="46" t="str">
        <f>IFERROR(IF(INDEX('Memb Hist (Org)'!$A$1:$BS$29,MATCH('Mthly ROCE (PR)'!M$2,'Memb Hist (Org)'!$A$1:$A$29,0),MATCH('Mthly ROCE (PR)'!$A374,'Memb Hist (Org)'!$A$1:$BS$1,0))&lt;&gt;1,"",'Mthly Returns (PR)'!M373),"")</f>
        <v/>
      </c>
      <c r="N374" s="46" t="str">
        <f>IFERROR(IF(INDEX('Memb Hist (Org)'!$A$1:$BS$29,MATCH('Mthly ROCE (PR)'!N$2,'Memb Hist (Org)'!$A$1:$A$29,0),MATCH('Mthly ROCE (PR)'!$A374,'Memb Hist (Org)'!$A$1:$BS$1,0))&lt;&gt;1,"",'Mthly Returns (PR)'!N373),"")</f>
        <v/>
      </c>
      <c r="O374" s="46">
        <f>IFERROR(IF(INDEX('Memb Hist (Org)'!$A$1:$BS$29,MATCH('Mthly ROCE (PR)'!O$2,'Memb Hist (Org)'!$A$1:$A$29,0),MATCH('Mthly ROCE (PR)'!$A374,'Memb Hist (Org)'!$A$1:$BS$1,0))&lt;&gt;1,"",'Mthly Returns (PR)'!O373),"")</f>
        <v>-3.7037E-2</v>
      </c>
      <c r="P374" s="46" t="str">
        <f>IFERROR(IF(INDEX('Memb Hist (Org)'!$A$1:$BS$29,MATCH('Mthly ROCE (PR)'!P$2,'Memb Hist (Org)'!$A$1:$A$29,0),MATCH('Mthly ROCE (PR)'!$A374,'Memb Hist (Org)'!$A$1:$BS$1,0))&lt;&gt;1,"",'Mthly Returns (PR)'!P373),"")</f>
        <v/>
      </c>
      <c r="Q374" s="46">
        <f>IFERROR(IF(INDEX('Memb Hist (Org)'!$A$1:$BS$29,MATCH('Mthly ROCE (PR)'!Q$2,'Memb Hist (Org)'!$A$1:$A$29,0),MATCH('Mthly ROCE (PR)'!$A374,'Memb Hist (Org)'!$A$1:$BS$1,0))&lt;&gt;1,"",'Mthly Returns (PR)'!Q373),"")</f>
        <v>-0.123712</v>
      </c>
      <c r="R374" s="46" t="str">
        <f>IFERROR(IF(INDEX('Memb Hist (Org)'!$A$1:$BS$29,MATCH('Mthly ROCE (PR)'!R$2,'Memb Hist (Org)'!$A$1:$A$29,0),MATCH('Mthly ROCE (PR)'!$A374,'Memb Hist (Org)'!$A$1:$BS$1,0))&lt;&gt;1,"",'Mthly Returns (PR)'!R373),"")</f>
        <v/>
      </c>
      <c r="S374" s="46" t="str">
        <f>IFERROR(IF(INDEX('Memb Hist (Org)'!$A$1:$BS$29,MATCH('Mthly ROCE (PR)'!S$2,'Memb Hist (Org)'!$A$1:$A$29,0),MATCH('Mthly ROCE (PR)'!$A374,'Memb Hist (Org)'!$A$1:$BS$1,0))&lt;&gt;1,"",'Mthly Returns (PR)'!S373),"")</f>
        <v/>
      </c>
      <c r="T374" s="46">
        <f>IFERROR(IF(INDEX('Memb Hist (Org)'!$A$1:$BS$29,MATCH('Mthly ROCE (PR)'!T$2,'Memb Hist (Org)'!$A$1:$A$29,0),MATCH('Mthly ROCE (PR)'!$A374,'Memb Hist (Org)'!$A$1:$BS$1,0))&lt;&gt;1,"",'Mthly Returns (PR)'!T373),"")</f>
        <v>-0.117648</v>
      </c>
      <c r="U374" s="46">
        <f>IFERROR(IF(INDEX('Memb Hist (Org)'!$A$1:$BS$29,MATCH('Mthly ROCE (PR)'!U$2,'Memb Hist (Org)'!$A$1:$A$29,0),MATCH('Mthly ROCE (PR)'!$A374,'Memb Hist (Org)'!$A$1:$BS$1,0))&lt;&gt;1,"",'Mthly Returns (PR)'!U373),"")</f>
        <v>0.27500000000000002</v>
      </c>
      <c r="V374" s="46">
        <f>IFERROR(IF(INDEX('Memb Hist (Org)'!$A$1:$BS$29,MATCH('Mthly ROCE (PR)'!V$2,'Memb Hist (Org)'!$A$1:$A$29,0),MATCH('Mthly ROCE (PR)'!$A374,'Memb Hist (Org)'!$A$1:$BS$1,0))&lt;&gt;1,"",'Mthly Returns (PR)'!V373),"")</f>
        <v>4.8035000000000001E-2</v>
      </c>
      <c r="W374" s="46">
        <f>IFERROR(IF(INDEX('Memb Hist (Org)'!$A$1:$BS$29,MATCH('Mthly ROCE (PR)'!W$2,'Memb Hist (Org)'!$A$1:$A$29,0),MATCH('Mthly ROCE (PR)'!$A374,'Memb Hist (Org)'!$A$1:$BS$1,0))&lt;&gt;1,"",'Mthly Returns (PR)'!W373),"")</f>
        <v>-0.13333400000000001</v>
      </c>
      <c r="X374" s="46">
        <f>IFERROR(IF(INDEX('Memb Hist (Org)'!$A$1:$BS$29,MATCH('Mthly ROCE (PR)'!X$2,'Memb Hist (Org)'!$A$1:$A$29,0),MATCH('Mthly ROCE (PR)'!$A374,'Memb Hist (Org)'!$A$1:$BS$1,0))&lt;&gt;1,"",'Mthly Returns (PR)'!X373),"")</f>
        <v>1.4388E-2</v>
      </c>
      <c r="Y374" s="46">
        <f>IFERROR(IF(INDEX('Memb Hist (Org)'!$A$1:$BS$29,MATCH('Mthly ROCE (PR)'!Y$2,'Memb Hist (Org)'!$A$1:$A$29,0),MATCH('Mthly ROCE (PR)'!$A374,'Memb Hist (Org)'!$A$1:$BS$1,0))&lt;&gt;1,"",'Mthly Returns (PR)'!Y373),"")</f>
        <v>1.5464E-2</v>
      </c>
      <c r="Z374" s="46" t="str">
        <f>IFERROR(IF(INDEX('Memb Hist (Org)'!$A$1:$BS$29,MATCH('Mthly ROCE (PR)'!Z$2,'Memb Hist (Org)'!$A$1:$A$29,0),MATCH('Mthly ROCE (PR)'!$A374,'Memb Hist (Org)'!$A$1:$BS$1,0))&lt;&gt;1,"",'Mthly Returns (PR)'!Z373),"")</f>
        <v/>
      </c>
      <c r="AA374" s="46" t="str">
        <f>IFERROR(IF(INDEX('Memb Hist (Org)'!$A$1:$BS$29,MATCH('Mthly ROCE (PR)'!AA$2,'Memb Hist (Org)'!$A$1:$A$29,0),MATCH('Mthly ROCE (PR)'!$A374,'Memb Hist (Org)'!$A$1:$BS$1,0))&lt;&gt;1,"",'Mthly Returns (PR)'!AA373),"")</f>
        <v/>
      </c>
      <c r="AB374" s="46" t="str">
        <f>IFERROR(IF(INDEX('Memb Hist (Org)'!$A$1:$BS$29,MATCH('Mthly ROCE (PR)'!AB$2,'Memb Hist (Org)'!$A$1:$A$29,0),MATCH('Mthly ROCE (PR)'!$A374,'Memb Hist (Org)'!$A$1:$BS$1,0))&lt;&gt;1,"",'Mthly Returns (PR)'!AB373),"")</f>
        <v/>
      </c>
      <c r="AC374" s="46">
        <f>IFERROR(IF(INDEX('Memb Hist (Org)'!$A$1:$BS$29,MATCH('Mthly ROCE (PR)'!AC$2,'Memb Hist (Org)'!$A$1:$A$29,0),MATCH('Mthly ROCE (PR)'!$A374,'Memb Hist (Org)'!$A$1:$BS$1,0))&lt;&gt;1,"",'Mthly Returns (PR)'!AC373),"")</f>
        <v>-2.5862E-2</v>
      </c>
      <c r="AD374" s="46" t="str">
        <f>IFERROR(IF(INDEX('Memb Hist (Org)'!$A$1:$BS$29,MATCH('Mthly ROCE (PR)'!AD$2,'Memb Hist (Org)'!$A$1:$A$29,0),MATCH('Mthly ROCE (PR)'!$A374,'Memb Hist (Org)'!$A$1:$BS$1,0))&lt;&gt;1,"",'Mthly Returns (PR)'!AD373),"")</f>
        <v/>
      </c>
      <c r="AE374" s="46" t="str">
        <f>IFERROR(IF(INDEX('Memb Hist (Org)'!$A$1:$BS$29,MATCH('Mthly ROCE (PR)'!AE$2,'Memb Hist (Org)'!$A$1:$A$29,0),MATCH('Mthly ROCE (PR)'!$A374,'Memb Hist (Org)'!$A$1:$BS$1,0))&lt;&gt;1,"",'Mthly Returns (PR)'!AE373),"")</f>
        <v/>
      </c>
      <c r="AF374" s="42">
        <f>IFERROR(IF($C374=7,INDEX(ROCE!$A$32:$BS$60,MATCH('Mthly ROCE (PR)'!AF$2,ROCE!$A$32:$A$60,0),MATCH('Mthly ROCE (PR)'!$A374,ROCE!$A$32:$BS$32,0)),AF373*(1+D373)),"")</f>
        <v>0.27873705674059984</v>
      </c>
      <c r="AG374" s="42" t="str">
        <f>IFERROR(IF($C374=7,INDEX(ROCE!$A$32:$BS$60,MATCH('Mthly ROCE (PR)'!AG$2,ROCE!$A$32:$A$60,0),MATCH('Mthly ROCE (PR)'!$A374,ROCE!$A$32:$BS$32,0)),AG373*(1+E373)),"")</f>
        <v/>
      </c>
      <c r="AH374" s="42" t="str">
        <f>IFERROR(IF($C374=7,INDEX(ROCE!$A$32:$BS$60,MATCH('Mthly ROCE (PR)'!AH$2,ROCE!$A$32:$A$60,0),MATCH('Mthly ROCE (PR)'!$A374,ROCE!$A$32:$BS$32,0)),AH373*(1+F373)),"")</f>
        <v/>
      </c>
      <c r="AI374" s="42">
        <f>IFERROR(IF($C374=7,INDEX(ROCE!$A$32:$BS$60,MATCH('Mthly ROCE (PR)'!AI$2,ROCE!$A$32:$A$60,0),MATCH('Mthly ROCE (PR)'!$A374,ROCE!$A$32:$BS$32,0)),AI373*(1+G373)),"")</f>
        <v>0</v>
      </c>
      <c r="AJ374" s="42">
        <f>IFERROR(IF($C374=7,INDEX(ROCE!$A$32:$BS$60,MATCH('Mthly ROCE (PR)'!AJ$2,ROCE!$A$32:$A$60,0),MATCH('Mthly ROCE (PR)'!$A374,ROCE!$A$32:$BS$32,0)),AJ373*(1+H373)),"")</f>
        <v>0.1901561511853436</v>
      </c>
      <c r="AK374" s="42">
        <f>IFERROR(IF($C374=7,INDEX(ROCE!$A$32:$BS$60,MATCH('Mthly ROCE (PR)'!AK$2,ROCE!$A$32:$A$60,0),MATCH('Mthly ROCE (PR)'!$A374,ROCE!$A$32:$BS$32,0)),AK373*(1+I373)),"")</f>
        <v>0</v>
      </c>
      <c r="AL374" s="42">
        <f>IFERROR(IF($C374=7,INDEX(ROCE!$A$32:$BS$60,MATCH('Mthly ROCE (PR)'!AL$2,ROCE!$A$32:$A$60,0),MATCH('Mthly ROCE (PR)'!$A374,ROCE!$A$32:$BS$32,0)),AL373*(1+J373)),"")</f>
        <v>0</v>
      </c>
      <c r="AM374" s="42">
        <f>IFERROR(IF($C374=7,INDEX(ROCE!$A$32:$BS$60,MATCH('Mthly ROCE (PR)'!AM$2,ROCE!$A$32:$A$60,0),MATCH('Mthly ROCE (PR)'!$A374,ROCE!$A$32:$BS$32,0)),AM373*(1+K373)),"")</f>
        <v>0</v>
      </c>
      <c r="AN374" s="42" t="str">
        <f>IFERROR(IF($C374=7,INDEX(ROCE!$A$32:$BS$60,MATCH('Mthly ROCE (PR)'!AN$2,ROCE!$A$32:$A$60,0),MATCH('Mthly ROCE (PR)'!$A374,ROCE!$A$32:$BS$32,0)),AN373*(1+L373)),"")</f>
        <v/>
      </c>
      <c r="AO374" s="42" t="str">
        <f>IFERROR(IF($C374=7,INDEX(ROCE!$A$32:$BS$60,MATCH('Mthly ROCE (PR)'!AO$2,ROCE!$A$32:$A$60,0),MATCH('Mthly ROCE (PR)'!$A374,ROCE!$A$32:$BS$32,0)),AO373*(1+M373)),"")</f>
        <v/>
      </c>
      <c r="AP374" s="42" t="str">
        <f>IFERROR(IF($C374=7,INDEX(ROCE!$A$32:$BS$60,MATCH('Mthly ROCE (PR)'!AP$2,ROCE!$A$32:$A$60,0),MATCH('Mthly ROCE (PR)'!$A374,ROCE!$A$32:$BS$32,0)),AP373*(1+N373)),"")</f>
        <v/>
      </c>
      <c r="AQ374" s="42">
        <f>IFERROR(IF($C374=7,INDEX(ROCE!$A$32:$BS$60,MATCH('Mthly ROCE (PR)'!AQ$2,ROCE!$A$32:$A$60,0),MATCH('Mthly ROCE (PR)'!$A374,ROCE!$A$32:$BS$32,0)),AQ373*(1+O373)),"")</f>
        <v>0</v>
      </c>
      <c r="AR374" s="42" t="str">
        <f>IFERROR(IF($C374=7,INDEX(ROCE!$A$32:$BS$60,MATCH('Mthly ROCE (PR)'!AR$2,ROCE!$A$32:$A$60,0),MATCH('Mthly ROCE (PR)'!$A374,ROCE!$A$32:$BS$32,0)),AR373*(1+P373)),"")</f>
        <v/>
      </c>
      <c r="AS374" s="42">
        <f>IFERROR(IF($C374=7,INDEX(ROCE!$A$32:$BS$60,MATCH('Mthly ROCE (PR)'!AS$2,ROCE!$A$32:$A$60,0),MATCH('Mthly ROCE (PR)'!$A374,ROCE!$A$32:$BS$32,0)),AS373*(1+Q373)),"")</f>
        <v>0</v>
      </c>
      <c r="AT374" s="42" t="str">
        <f>IFERROR(IF($C374=7,INDEX(ROCE!$A$32:$BS$60,MATCH('Mthly ROCE (PR)'!AT$2,ROCE!$A$32:$A$60,0),MATCH('Mthly ROCE (PR)'!$A374,ROCE!$A$32:$BS$32,0)),AT373*(1+R373)),"")</f>
        <v/>
      </c>
      <c r="AU374" s="42" t="str">
        <f>IFERROR(IF($C374=7,INDEX(ROCE!$A$32:$BS$60,MATCH('Mthly ROCE (PR)'!AU$2,ROCE!$A$32:$A$60,0),MATCH('Mthly ROCE (PR)'!$A374,ROCE!$A$32:$BS$32,0)),AU373*(1+S373)),"")</f>
        <v/>
      </c>
      <c r="AV374" s="42">
        <f>IFERROR(IF($C374=7,INDEX(ROCE!$A$32:$BS$60,MATCH('Mthly ROCE (PR)'!AV$2,ROCE!$A$32:$A$60,0),MATCH('Mthly ROCE (PR)'!$A374,ROCE!$A$32:$BS$32,0)),AV373*(1+T373)),"")</f>
        <v>0</v>
      </c>
      <c r="AW374" s="42">
        <f>IFERROR(IF($C374=7,INDEX(ROCE!$A$32:$BS$60,MATCH('Mthly ROCE (PR)'!AW$2,ROCE!$A$32:$A$60,0),MATCH('Mthly ROCE (PR)'!$A374,ROCE!$A$32:$BS$32,0)),AW373*(1+U373)),"")</f>
        <v>0.50279188442739353</v>
      </c>
      <c r="AX374" s="42">
        <f>IFERROR(IF($C374=7,INDEX(ROCE!$A$32:$BS$60,MATCH('Mthly ROCE (PR)'!AX$2,ROCE!$A$32:$A$60,0),MATCH('Mthly ROCE (PR)'!$A374,ROCE!$A$32:$BS$32,0)),AX373*(1+V373)),"")</f>
        <v>0</v>
      </c>
      <c r="AY374" s="42">
        <f>IFERROR(IF($C374=7,INDEX(ROCE!$A$32:$BS$60,MATCH('Mthly ROCE (PR)'!AY$2,ROCE!$A$32:$A$60,0),MATCH('Mthly ROCE (PR)'!$A374,ROCE!$A$32:$BS$32,0)),AY373*(1+W373)),"")</f>
        <v>0</v>
      </c>
      <c r="AZ374" s="42">
        <f>IFERROR(IF($C374=7,INDEX(ROCE!$A$32:$BS$60,MATCH('Mthly ROCE (PR)'!AZ$2,ROCE!$A$32:$A$60,0),MATCH('Mthly ROCE (PR)'!$A374,ROCE!$A$32:$BS$32,0)),AZ373*(1+X373)),"")</f>
        <v>0</v>
      </c>
      <c r="BA374" s="42">
        <f>IFERROR(IF($C374=7,INDEX(ROCE!$A$32:$BS$60,MATCH('Mthly ROCE (PR)'!BA$2,ROCE!$A$32:$A$60,0),MATCH('Mthly ROCE (PR)'!$A374,ROCE!$A$32:$BS$32,0)),BA373*(1+Y373)),"")</f>
        <v>0</v>
      </c>
      <c r="BB374" s="42" t="str">
        <f>IFERROR(IF($C374=7,INDEX(ROCE!$A$32:$BS$60,MATCH('Mthly ROCE (PR)'!BB$2,ROCE!$A$32:$A$60,0),MATCH('Mthly ROCE (PR)'!$A374,ROCE!$A$32:$BS$32,0)),BB373*(1+Z373)),"")</f>
        <v/>
      </c>
      <c r="BC374" s="42" t="str">
        <f>IFERROR(IF($C374=7,INDEX(ROCE!$A$32:$BS$60,MATCH('Mthly ROCE (PR)'!BC$2,ROCE!$A$32:$A$60,0),MATCH('Mthly ROCE (PR)'!$A374,ROCE!$A$32:$BS$32,0)),BC373*(1+AA373)),"")</f>
        <v/>
      </c>
      <c r="BD374" s="42" t="str">
        <f>IFERROR(IF($C374=7,INDEX(ROCE!$A$32:$BS$60,MATCH('Mthly ROCE (PR)'!BD$2,ROCE!$A$32:$A$60,0),MATCH('Mthly ROCE (PR)'!$A374,ROCE!$A$32:$BS$32,0)),BD373*(1+AB373)),"")</f>
        <v/>
      </c>
      <c r="BE374" s="42">
        <f>IFERROR(IF($C374=7,INDEX(ROCE!$A$32:$BS$60,MATCH('Mthly ROCE (PR)'!BE$2,ROCE!$A$32:$A$60,0),MATCH('Mthly ROCE (PR)'!$A374,ROCE!$A$32:$BS$32,0)),BE373*(1+AC373)),"")</f>
        <v>0</v>
      </c>
      <c r="BF374" s="42" t="str">
        <f>IFERROR(IF($C374=7,INDEX(ROCE!$A$32:$BS$60,MATCH('Mthly ROCE (PR)'!BF$2,ROCE!$A$32:$A$60,0),MATCH('Mthly ROCE (PR)'!$A374,ROCE!$A$32:$BS$32,0)),BF373*(1+AD373)),"")</f>
        <v/>
      </c>
      <c r="BG374" s="42" t="str">
        <f>IFERROR(IF($C374=7,INDEX(ROCE!$A$32:$BS$60,MATCH('Mthly ROCE (PR)'!BG$2,ROCE!$A$32:$A$60,0),MATCH('Mthly ROCE (PR)'!$A374,ROCE!$A$32:$BS$32,0)),BG373*(1+AE373)),"")</f>
        <v/>
      </c>
      <c r="BH374" s="44">
        <f t="shared" si="310"/>
        <v>0.28685945573737565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19569730222453233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17443242038092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4.4758107159791248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5670143707486309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229689156047531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7"/>
        <v>9.0971770029935436E-2</v>
      </c>
      <c r="DM374" s="39">
        <f t="shared" si="368"/>
        <v>1.0909717700299355</v>
      </c>
      <c r="DN374" s="39">
        <f>PRODUCT($DM$142:DM374)</f>
        <v>0.95133081206754178</v>
      </c>
      <c r="DO374" s="36">
        <f>DL374-'1M RF rate'!C234</f>
        <v>8.1768466119953517E-2</v>
      </c>
      <c r="DP374" s="39">
        <f t="shared" si="369"/>
        <v>1.0817684661199536</v>
      </c>
      <c r="DQ374" s="39">
        <f>PRODUCT($DP$142:DP374)</f>
        <v>0.331964638920549</v>
      </c>
      <c r="DR374" s="36">
        <f>DL374-'DJUA Monthly (PR)'!C234</f>
        <v>4.4288280063429594E-2</v>
      </c>
      <c r="DS374" s="39">
        <f t="shared" si="370"/>
        <v>1.0442882800634297</v>
      </c>
      <c r="DT374" s="39">
        <f>PRODUCT($DS$142:DS374)</f>
        <v>0.95191486523278834</v>
      </c>
      <c r="DW374" s="108">
        <f t="shared" si="366"/>
        <v>8.1541184988468851E-2</v>
      </c>
      <c r="DX374" s="107">
        <f t="shared" si="371"/>
        <v>0.16804796445626247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CE (PR)'!D$2,'Memb Hist (Org)'!$A$1:$A$29,0),MATCH('Mthly ROCE (PR)'!$A375,'Memb Hist (Org)'!$A$1:$BS$1,0))&lt;&gt;1,"",'Mthly Returns (PR)'!D374),"")</f>
        <v>3.8462000000000003E-2</v>
      </c>
      <c r="E375" s="46" t="str">
        <f>IFERROR(IF(INDEX('Memb Hist (Org)'!$A$1:$BS$29,MATCH('Mthly ROCE (PR)'!E$2,'Memb Hist (Org)'!$A$1:$A$29,0),MATCH('Mthly ROCE (PR)'!$A375,'Memb Hist (Org)'!$A$1:$BS$1,0))&lt;&gt;1,"",'Mthly Returns (PR)'!E374),"")</f>
        <v/>
      </c>
      <c r="F375" s="46" t="str">
        <f>IFERROR(IF(INDEX('Memb Hist (Org)'!$A$1:$BS$29,MATCH('Mthly ROCE (PR)'!F$2,'Memb Hist (Org)'!$A$1:$A$29,0),MATCH('Mthly ROCE (PR)'!$A375,'Memb Hist (Org)'!$A$1:$BS$1,0))&lt;&gt;1,"",'Mthly Returns (PR)'!F374),"")</f>
        <v/>
      </c>
      <c r="G375" s="46">
        <f>IFERROR(IF(INDEX('Memb Hist (Org)'!$A$1:$BS$29,MATCH('Mthly ROCE (PR)'!G$2,'Memb Hist (Org)'!$A$1:$A$29,0),MATCH('Mthly ROCE (PR)'!$A375,'Memb Hist (Org)'!$A$1:$BS$1,0))&lt;&gt;1,"",'Mthly Returns (PR)'!G374),"")</f>
        <v>6.2500000000000003E-3</v>
      </c>
      <c r="H375" s="46">
        <f>IFERROR(IF(INDEX('Memb Hist (Org)'!$A$1:$BS$29,MATCH('Mthly ROCE (PR)'!H$2,'Memb Hist (Org)'!$A$1:$A$29,0),MATCH('Mthly ROCE (PR)'!$A375,'Memb Hist (Org)'!$A$1:$BS$1,0))&lt;&gt;1,"",'Mthly Returns (PR)'!H374),"")</f>
        <v>1.3887999999999999E-2</v>
      </c>
      <c r="I375" s="46">
        <f>IFERROR(IF(INDEX('Memb Hist (Org)'!$A$1:$BS$29,MATCH('Mthly ROCE (PR)'!I$2,'Memb Hist (Org)'!$A$1:$A$29,0),MATCH('Mthly ROCE (PR)'!$A375,'Memb Hist (Org)'!$A$1:$BS$1,0))&lt;&gt;1,"",'Mthly Returns (PR)'!I374),"")</f>
        <v>0.13068199999999999</v>
      </c>
      <c r="J375" s="46">
        <f>IFERROR(IF(INDEX('Memb Hist (Org)'!$A$1:$BS$29,MATCH('Mthly ROCE (PR)'!J$2,'Memb Hist (Org)'!$A$1:$A$29,0),MATCH('Mthly ROCE (PR)'!$A375,'Memb Hist (Org)'!$A$1:$BS$1,0))&lt;&gt;1,"",'Mthly Returns (PR)'!J374),"")</f>
        <v>-6.6819999999999996E-3</v>
      </c>
      <c r="K375" s="46">
        <f>IFERROR(IF(INDEX('Memb Hist (Org)'!$A$1:$BS$29,MATCH('Mthly ROCE (PR)'!K$2,'Memb Hist (Org)'!$A$1:$A$29,0),MATCH('Mthly ROCE (PR)'!$A375,'Memb Hist (Org)'!$A$1:$BS$1,0))&lt;&gt;1,"",'Mthly Returns (PR)'!K374),"")</f>
        <v>-6.6666000000000003E-2</v>
      </c>
      <c r="L375" s="46" t="str">
        <f>IFERROR(IF(INDEX('Memb Hist (Org)'!$A$1:$BS$29,MATCH('Mthly ROCE (PR)'!L$2,'Memb Hist (Org)'!$A$1:$A$29,0),MATCH('Mthly ROCE (PR)'!$A375,'Memb Hist (Org)'!$A$1:$BS$1,0))&lt;&gt;1,"",'Mthly Returns (PR)'!L374),"")</f>
        <v/>
      </c>
      <c r="M375" s="46" t="str">
        <f>IFERROR(IF(INDEX('Memb Hist (Org)'!$A$1:$BS$29,MATCH('Mthly ROCE (PR)'!M$2,'Memb Hist (Org)'!$A$1:$A$29,0),MATCH('Mthly ROCE (PR)'!$A375,'Memb Hist (Org)'!$A$1:$BS$1,0))&lt;&gt;1,"",'Mthly Returns (PR)'!M374),"")</f>
        <v/>
      </c>
      <c r="N375" s="46" t="str">
        <f>IFERROR(IF(INDEX('Memb Hist (Org)'!$A$1:$BS$29,MATCH('Mthly ROCE (PR)'!N$2,'Memb Hist (Org)'!$A$1:$A$29,0),MATCH('Mthly ROCE (PR)'!$A375,'Memb Hist (Org)'!$A$1:$BS$1,0))&lt;&gt;1,"",'Mthly Returns (PR)'!N374),"")</f>
        <v/>
      </c>
      <c r="O375" s="46">
        <f>IFERROR(IF(INDEX('Memb Hist (Org)'!$A$1:$BS$29,MATCH('Mthly ROCE (PR)'!O$2,'Memb Hist (Org)'!$A$1:$A$29,0),MATCH('Mthly ROCE (PR)'!$A375,'Memb Hist (Org)'!$A$1:$BS$1,0))&lt;&gt;1,"",'Mthly Returns (PR)'!O374),"")</f>
        <v>9.6154000000000003E-2</v>
      </c>
      <c r="P375" s="46" t="str">
        <f>IFERROR(IF(INDEX('Memb Hist (Org)'!$A$1:$BS$29,MATCH('Mthly ROCE (PR)'!P$2,'Memb Hist (Org)'!$A$1:$A$29,0),MATCH('Mthly ROCE (PR)'!$A375,'Memb Hist (Org)'!$A$1:$BS$1,0))&lt;&gt;1,"",'Mthly Returns (PR)'!P374),"")</f>
        <v/>
      </c>
      <c r="Q375" s="46">
        <f>IFERROR(IF(INDEX('Memb Hist (Org)'!$A$1:$BS$29,MATCH('Mthly ROCE (PR)'!Q$2,'Memb Hist (Org)'!$A$1:$A$29,0),MATCH('Mthly ROCE (PR)'!$A375,'Memb Hist (Org)'!$A$1:$BS$1,0))&lt;&gt;1,"",'Mthly Returns (PR)'!Q374),"")</f>
        <v>-2.1978000000000001E-2</v>
      </c>
      <c r="R375" s="46" t="str">
        <f>IFERROR(IF(INDEX('Memb Hist (Org)'!$A$1:$BS$29,MATCH('Mthly ROCE (PR)'!R$2,'Memb Hist (Org)'!$A$1:$A$29,0),MATCH('Mthly ROCE (PR)'!$A375,'Memb Hist (Org)'!$A$1:$BS$1,0))&lt;&gt;1,"",'Mthly Returns (PR)'!R374),"")</f>
        <v/>
      </c>
      <c r="S375" s="46" t="str">
        <f>IFERROR(IF(INDEX('Memb Hist (Org)'!$A$1:$BS$29,MATCH('Mthly ROCE (PR)'!S$2,'Memb Hist (Org)'!$A$1:$A$29,0),MATCH('Mthly ROCE (PR)'!$A375,'Memb Hist (Org)'!$A$1:$BS$1,0))&lt;&gt;1,"",'Mthly Returns (PR)'!S374),"")</f>
        <v/>
      </c>
      <c r="T375" s="46">
        <f>IFERROR(IF(INDEX('Memb Hist (Org)'!$A$1:$BS$29,MATCH('Mthly ROCE (PR)'!T$2,'Memb Hist (Org)'!$A$1:$A$29,0),MATCH('Mthly ROCE (PR)'!$A375,'Memb Hist (Org)'!$A$1:$BS$1,0))&lt;&gt;1,"",'Mthly Returns (PR)'!T374),"")</f>
        <v>2.5000000000000001E-2</v>
      </c>
      <c r="U375" s="46">
        <f>IFERROR(IF(INDEX('Memb Hist (Org)'!$A$1:$BS$29,MATCH('Mthly ROCE (PR)'!U$2,'Memb Hist (Org)'!$A$1:$A$29,0),MATCH('Mthly ROCE (PR)'!$A375,'Memb Hist (Org)'!$A$1:$BS$1,0))&lt;&gt;1,"",'Mthly Returns (PR)'!U374),"")</f>
        <v>-0.120098</v>
      </c>
      <c r="V375" s="46">
        <f>IFERROR(IF(INDEX('Memb Hist (Org)'!$A$1:$BS$29,MATCH('Mthly ROCE (PR)'!V$2,'Memb Hist (Org)'!$A$1:$A$29,0),MATCH('Mthly ROCE (PR)'!$A375,'Memb Hist (Org)'!$A$1:$BS$1,0))&lt;&gt;1,"",'Mthly Returns (PR)'!V374),"")</f>
        <v>-0.15625</v>
      </c>
      <c r="W375" s="46">
        <f>IFERROR(IF(INDEX('Memb Hist (Org)'!$A$1:$BS$29,MATCH('Mthly ROCE (PR)'!W$2,'Memb Hist (Org)'!$A$1:$A$29,0),MATCH('Mthly ROCE (PR)'!$A375,'Memb Hist (Org)'!$A$1:$BS$1,0))&lt;&gt;1,"",'Mthly Returns (PR)'!W374),"")</f>
        <v>2.0407999999999999E-2</v>
      </c>
      <c r="X375" s="46">
        <f>IFERROR(IF(INDEX('Memb Hist (Org)'!$A$1:$BS$29,MATCH('Mthly ROCE (PR)'!X$2,'Memb Hist (Org)'!$A$1:$A$29,0),MATCH('Mthly ROCE (PR)'!$A375,'Memb Hist (Org)'!$A$1:$BS$1,0))&lt;&gt;1,"",'Mthly Returns (PR)'!X374),"")</f>
        <v>-7.0921999999999999E-2</v>
      </c>
      <c r="Y375" s="46">
        <f>IFERROR(IF(INDEX('Memb Hist (Org)'!$A$1:$BS$29,MATCH('Mthly ROCE (PR)'!Y$2,'Memb Hist (Org)'!$A$1:$A$29,0),MATCH('Mthly ROCE (PR)'!$A375,'Memb Hist (Org)'!$A$1:$BS$1,0))&lt;&gt;1,"",'Mthly Returns (PR)'!Y374),"")</f>
        <v>4.0608999999999999E-2</v>
      </c>
      <c r="Z375" s="46" t="str">
        <f>IFERROR(IF(INDEX('Memb Hist (Org)'!$A$1:$BS$29,MATCH('Mthly ROCE (PR)'!Z$2,'Memb Hist (Org)'!$A$1:$A$29,0),MATCH('Mthly ROCE (PR)'!$A375,'Memb Hist (Org)'!$A$1:$BS$1,0))&lt;&gt;1,"",'Mthly Returns (PR)'!Z374),"")</f>
        <v/>
      </c>
      <c r="AA375" s="46" t="str">
        <f>IFERROR(IF(INDEX('Memb Hist (Org)'!$A$1:$BS$29,MATCH('Mthly ROCE (PR)'!AA$2,'Memb Hist (Org)'!$A$1:$A$29,0),MATCH('Mthly ROCE (PR)'!$A375,'Memb Hist (Org)'!$A$1:$BS$1,0))&lt;&gt;1,"",'Mthly Returns (PR)'!AA374),"")</f>
        <v/>
      </c>
      <c r="AB375" s="46" t="str">
        <f>IFERROR(IF(INDEX('Memb Hist (Org)'!$A$1:$BS$29,MATCH('Mthly ROCE (PR)'!AB$2,'Memb Hist (Org)'!$A$1:$A$29,0),MATCH('Mthly ROCE (PR)'!$A375,'Memb Hist (Org)'!$A$1:$BS$1,0))&lt;&gt;1,"",'Mthly Returns (PR)'!AB374),"")</f>
        <v/>
      </c>
      <c r="AC375" s="46">
        <f>IFERROR(IF(INDEX('Memb Hist (Org)'!$A$1:$BS$29,MATCH('Mthly ROCE (PR)'!AC$2,'Memb Hist (Org)'!$A$1:$A$29,0),MATCH('Mthly ROCE (PR)'!$A375,'Memb Hist (Org)'!$A$1:$BS$1,0))&lt;&gt;1,"",'Mthly Returns (PR)'!AC374),"")</f>
        <v>3.5397999999999999E-2</v>
      </c>
      <c r="AD375" s="46" t="str">
        <f>IFERROR(IF(INDEX('Memb Hist (Org)'!$A$1:$BS$29,MATCH('Mthly ROCE (PR)'!AD$2,'Memb Hist (Org)'!$A$1:$A$29,0),MATCH('Mthly ROCE (PR)'!$A375,'Memb Hist (Org)'!$A$1:$BS$1,0))&lt;&gt;1,"",'Mthly Returns (PR)'!AD374),"")</f>
        <v/>
      </c>
      <c r="AE375" s="46" t="str">
        <f>IFERROR(IF(INDEX('Memb Hist (Org)'!$A$1:$BS$29,MATCH('Mthly ROCE (PR)'!AE$2,'Memb Hist (Org)'!$A$1:$A$29,0),MATCH('Mthly ROCE (PR)'!$A375,'Memb Hist (Org)'!$A$1:$BS$1,0))&lt;&gt;1,"",'Mthly Returns (PR)'!AE374),"")</f>
        <v/>
      </c>
      <c r="AF375" s="42">
        <f>IFERROR(IF($C375=7,INDEX(ROCE!$A$32:$BS$60,MATCH('Mthly ROCE (PR)'!AF$2,ROCE!$A$32:$A$60,0),MATCH('Mthly ROCE (PR)'!$A375,ROCE!$A$32:$BS$32,0)),AF374*(1+D374)),"")</f>
        <v>0.23524627125147751</v>
      </c>
      <c r="AG375" s="42" t="str">
        <f>IFERROR(IF($C375=7,INDEX(ROCE!$A$32:$BS$60,MATCH('Mthly ROCE (PR)'!AG$2,ROCE!$A$32:$A$60,0),MATCH('Mthly ROCE (PR)'!$A375,ROCE!$A$32:$BS$32,0)),AG374*(1+E374)),"")</f>
        <v/>
      </c>
      <c r="AH375" s="42" t="str">
        <f>IFERROR(IF($C375=7,INDEX(ROCE!$A$32:$BS$60,MATCH('Mthly ROCE (PR)'!AH$2,ROCE!$A$32:$A$60,0),MATCH('Mthly ROCE (PR)'!$A375,ROCE!$A$32:$BS$32,0)),AH374*(1+F374)),"")</f>
        <v/>
      </c>
      <c r="AI375" s="42">
        <f>IFERROR(IF($C375=7,INDEX(ROCE!$A$32:$BS$60,MATCH('Mthly ROCE (PR)'!AI$2,ROCE!$A$32:$A$60,0),MATCH('Mthly ROCE (PR)'!$A375,ROCE!$A$32:$BS$32,0)),AI374*(1+G374)),"")</f>
        <v>0</v>
      </c>
      <c r="AJ375" s="42">
        <f>IFERROR(IF($C375=7,INDEX(ROCE!$A$32:$BS$60,MATCH('Mthly ROCE (PR)'!AJ$2,ROCE!$A$32:$A$60,0),MATCH('Mthly ROCE (PR)'!$A375,ROCE!$A$32:$BS$32,0)),AJ374*(1+H374)),"")</f>
        <v>0.18377508122001704</v>
      </c>
      <c r="AK375" s="42">
        <f>IFERROR(IF($C375=7,INDEX(ROCE!$A$32:$BS$60,MATCH('Mthly ROCE (PR)'!AK$2,ROCE!$A$32:$A$60,0),MATCH('Mthly ROCE (PR)'!$A375,ROCE!$A$32:$BS$32,0)),AK374*(1+I374)),"")</f>
        <v>0</v>
      </c>
      <c r="AL375" s="42">
        <f>IFERROR(IF($C375=7,INDEX(ROCE!$A$32:$BS$60,MATCH('Mthly ROCE (PR)'!AL$2,ROCE!$A$32:$A$60,0),MATCH('Mthly ROCE (PR)'!$A375,ROCE!$A$32:$BS$32,0)),AL374*(1+J374)),"")</f>
        <v>0</v>
      </c>
      <c r="AM375" s="42">
        <f>IFERROR(IF($C375=7,INDEX(ROCE!$A$32:$BS$60,MATCH('Mthly ROCE (PR)'!AM$2,ROCE!$A$32:$A$60,0),MATCH('Mthly ROCE (PR)'!$A375,ROCE!$A$32:$BS$32,0)),AM374*(1+K374)),"")</f>
        <v>0</v>
      </c>
      <c r="AN375" s="42" t="str">
        <f>IFERROR(IF($C375=7,INDEX(ROCE!$A$32:$BS$60,MATCH('Mthly ROCE (PR)'!AN$2,ROCE!$A$32:$A$60,0),MATCH('Mthly ROCE (PR)'!$A375,ROCE!$A$32:$BS$32,0)),AN374*(1+L374)),"")</f>
        <v/>
      </c>
      <c r="AO375" s="42" t="str">
        <f>IFERROR(IF($C375=7,INDEX(ROCE!$A$32:$BS$60,MATCH('Mthly ROCE (PR)'!AO$2,ROCE!$A$32:$A$60,0),MATCH('Mthly ROCE (PR)'!$A375,ROCE!$A$32:$BS$32,0)),AO374*(1+M374)),"")</f>
        <v/>
      </c>
      <c r="AP375" s="42" t="str">
        <f>IFERROR(IF($C375=7,INDEX(ROCE!$A$32:$BS$60,MATCH('Mthly ROCE (PR)'!AP$2,ROCE!$A$32:$A$60,0),MATCH('Mthly ROCE (PR)'!$A375,ROCE!$A$32:$BS$32,0)),AP374*(1+N374)),"")</f>
        <v/>
      </c>
      <c r="AQ375" s="42">
        <f>IFERROR(IF($C375=7,INDEX(ROCE!$A$32:$BS$60,MATCH('Mthly ROCE (PR)'!AQ$2,ROCE!$A$32:$A$60,0),MATCH('Mthly ROCE (PR)'!$A375,ROCE!$A$32:$BS$32,0)),AQ374*(1+O374)),"")</f>
        <v>0</v>
      </c>
      <c r="AR375" s="42" t="str">
        <f>IFERROR(IF($C375=7,INDEX(ROCE!$A$32:$BS$60,MATCH('Mthly ROCE (PR)'!AR$2,ROCE!$A$32:$A$60,0),MATCH('Mthly ROCE (PR)'!$A375,ROCE!$A$32:$BS$32,0)),AR374*(1+P374)),"")</f>
        <v/>
      </c>
      <c r="AS375" s="42">
        <f>IFERROR(IF($C375=7,INDEX(ROCE!$A$32:$BS$60,MATCH('Mthly ROCE (PR)'!AS$2,ROCE!$A$32:$A$60,0),MATCH('Mthly ROCE (PR)'!$A375,ROCE!$A$32:$BS$32,0)),AS374*(1+Q374)),"")</f>
        <v>0</v>
      </c>
      <c r="AT375" s="42" t="str">
        <f>IFERROR(IF($C375=7,INDEX(ROCE!$A$32:$BS$60,MATCH('Mthly ROCE (PR)'!AT$2,ROCE!$A$32:$A$60,0),MATCH('Mthly ROCE (PR)'!$A375,ROCE!$A$32:$BS$32,0)),AT374*(1+R374)),"")</f>
        <v/>
      </c>
      <c r="AU375" s="42" t="str">
        <f>IFERROR(IF($C375=7,INDEX(ROCE!$A$32:$BS$60,MATCH('Mthly ROCE (PR)'!AU$2,ROCE!$A$32:$A$60,0),MATCH('Mthly ROCE (PR)'!$A375,ROCE!$A$32:$BS$32,0)),AU374*(1+S374)),"")</f>
        <v/>
      </c>
      <c r="AV375" s="42">
        <f>IFERROR(IF($C375=7,INDEX(ROCE!$A$32:$BS$60,MATCH('Mthly ROCE (PR)'!AV$2,ROCE!$A$32:$A$60,0),MATCH('Mthly ROCE (PR)'!$A375,ROCE!$A$32:$BS$32,0)),AV374*(1+T374)),"")</f>
        <v>0</v>
      </c>
      <c r="AW375" s="42">
        <f>IFERROR(IF($C375=7,INDEX(ROCE!$A$32:$BS$60,MATCH('Mthly ROCE (PR)'!AW$2,ROCE!$A$32:$A$60,0),MATCH('Mthly ROCE (PR)'!$A375,ROCE!$A$32:$BS$32,0)),AW374*(1+U374)),"")</f>
        <v>0.6410596526449267</v>
      </c>
      <c r="AX375" s="42">
        <f>IFERROR(IF($C375=7,INDEX(ROCE!$A$32:$BS$60,MATCH('Mthly ROCE (PR)'!AX$2,ROCE!$A$32:$A$60,0),MATCH('Mthly ROCE (PR)'!$A375,ROCE!$A$32:$BS$32,0)),AX374*(1+V374)),"")</f>
        <v>0</v>
      </c>
      <c r="AY375" s="42">
        <f>IFERROR(IF($C375=7,INDEX(ROCE!$A$32:$BS$60,MATCH('Mthly ROCE (PR)'!AY$2,ROCE!$A$32:$A$60,0),MATCH('Mthly ROCE (PR)'!$A375,ROCE!$A$32:$BS$32,0)),AY374*(1+W374)),"")</f>
        <v>0</v>
      </c>
      <c r="AZ375" s="42">
        <f>IFERROR(IF($C375=7,INDEX(ROCE!$A$32:$BS$60,MATCH('Mthly ROCE (PR)'!AZ$2,ROCE!$A$32:$A$60,0),MATCH('Mthly ROCE (PR)'!$A375,ROCE!$A$32:$BS$32,0)),AZ374*(1+X374)),"")</f>
        <v>0</v>
      </c>
      <c r="BA375" s="42">
        <f>IFERROR(IF($C375=7,INDEX(ROCE!$A$32:$BS$60,MATCH('Mthly ROCE (PR)'!BA$2,ROCE!$A$32:$A$60,0),MATCH('Mthly ROCE (PR)'!$A375,ROCE!$A$32:$BS$32,0)),BA374*(1+Y374)),"")</f>
        <v>0</v>
      </c>
      <c r="BB375" s="42" t="str">
        <f>IFERROR(IF($C375=7,INDEX(ROCE!$A$32:$BS$60,MATCH('Mthly ROCE (PR)'!BB$2,ROCE!$A$32:$A$60,0),MATCH('Mthly ROCE (PR)'!$A375,ROCE!$A$32:$BS$32,0)),BB374*(1+Z374)),"")</f>
        <v/>
      </c>
      <c r="BC375" s="42" t="str">
        <f>IFERROR(IF($C375=7,INDEX(ROCE!$A$32:$BS$60,MATCH('Mthly ROCE (PR)'!BC$2,ROCE!$A$32:$A$60,0),MATCH('Mthly ROCE (PR)'!$A375,ROCE!$A$32:$BS$32,0)),BC374*(1+AA374)),"")</f>
        <v/>
      </c>
      <c r="BD375" s="42" t="str">
        <f>IFERROR(IF($C375=7,INDEX(ROCE!$A$32:$BS$60,MATCH('Mthly ROCE (PR)'!BD$2,ROCE!$A$32:$A$60,0),MATCH('Mthly ROCE (PR)'!$A375,ROCE!$A$32:$BS$32,0)),BD374*(1+AB374)),"")</f>
        <v/>
      </c>
      <c r="BE375" s="42">
        <f>IFERROR(IF($C375=7,INDEX(ROCE!$A$32:$BS$60,MATCH('Mthly ROCE (PR)'!BE$2,ROCE!$A$32:$A$60,0),MATCH('Mthly ROCE (PR)'!$A375,ROCE!$A$32:$BS$32,0)),BE374*(1+AC374)),"")</f>
        <v>0</v>
      </c>
      <c r="BF375" s="42" t="str">
        <f>IFERROR(IF($C375=7,INDEX(ROCE!$A$32:$BS$60,MATCH('Mthly ROCE (PR)'!BF$2,ROCE!$A$32:$A$60,0),MATCH('Mthly ROCE (PR)'!$A375,ROCE!$A$32:$BS$32,0)),BF374*(1+AD374)),"")</f>
        <v/>
      </c>
      <c r="BG375" s="42" t="str">
        <f>IFERROR(IF($C375=7,INDEX(ROCE!$A$32:$BS$60,MATCH('Mthly ROCE (PR)'!BG$2,ROCE!$A$32:$A$60,0),MATCH('Mthly ROCE (PR)'!$A375,ROCE!$A$32:$BS$32,0)),BG374*(1+AE374)),"")</f>
        <v/>
      </c>
      <c r="BH375" s="44">
        <f t="shared" si="310"/>
        <v>0.22191348596576546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335947001506199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60472704401917243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8.5352364972152723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2.407616319569181E-3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262650853261457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7"/>
        <v>-6.1683655715830114E-2</v>
      </c>
      <c r="DM375" s="39">
        <f t="shared" si="368"/>
        <v>0.93831634428416988</v>
      </c>
      <c r="DN375" s="39">
        <f>PRODUCT($DM$142:DM375)</f>
        <v>0.89264924978410642</v>
      </c>
      <c r="DO375" s="36">
        <f>DL375-'1M RF rate'!C235</f>
        <v>-7.2461422297556255E-2</v>
      </c>
      <c r="DP375" s="39">
        <f t="shared" si="369"/>
        <v>0.92753857770244375</v>
      </c>
      <c r="DQ375" s="39">
        <f>PRODUCT($DP$142:DP375)</f>
        <v>0.30791000903187132</v>
      </c>
      <c r="DR375" s="36">
        <f>DL375-'DJUA Monthly (PR)'!C235</f>
        <v>-5.2901186206767974E-2</v>
      </c>
      <c r="DS375" s="39">
        <f t="shared" si="370"/>
        <v>0.94709881379323202</v>
      </c>
      <c r="DT375" s="39">
        <f>PRODUCT($DS$142:DS375)</f>
        <v>0.90155743969411817</v>
      </c>
      <c r="DW375" s="108">
        <f t="shared" si="366"/>
        <v>5.3051210950641137E-2</v>
      </c>
      <c r="DX375" s="107">
        <f t="shared" si="371"/>
        <v>0.19496228291212914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CE (PR)'!D$2,'Memb Hist (Org)'!$A$1:$A$29,0),MATCH('Mthly ROCE (PR)'!$A376,'Memb Hist (Org)'!$A$1:$BS$1,0))&lt;&gt;1,"",'Mthly Returns (PR)'!D375),"")</f>
        <v>2.2221999999999999E-2</v>
      </c>
      <c r="E376" s="46" t="str">
        <f>IFERROR(IF(INDEX('Memb Hist (Org)'!$A$1:$BS$29,MATCH('Mthly ROCE (PR)'!E$2,'Memb Hist (Org)'!$A$1:$A$29,0),MATCH('Mthly ROCE (PR)'!$A376,'Memb Hist (Org)'!$A$1:$BS$1,0))&lt;&gt;1,"",'Mthly Returns (PR)'!E375),"")</f>
        <v/>
      </c>
      <c r="F376" s="46" t="str">
        <f>IFERROR(IF(INDEX('Memb Hist (Org)'!$A$1:$BS$29,MATCH('Mthly ROCE (PR)'!F$2,'Memb Hist (Org)'!$A$1:$A$29,0),MATCH('Mthly ROCE (PR)'!$A376,'Memb Hist (Org)'!$A$1:$BS$1,0))&lt;&gt;1,"",'Mthly Returns (PR)'!F375),"")</f>
        <v/>
      </c>
      <c r="G376" s="46">
        <f>IFERROR(IF(INDEX('Memb Hist (Org)'!$A$1:$BS$29,MATCH('Mthly ROCE (PR)'!G$2,'Memb Hist (Org)'!$A$1:$A$29,0),MATCH('Mthly ROCE (PR)'!$A376,'Memb Hist (Org)'!$A$1:$BS$1,0))&lt;&gt;1,"",'Mthly Returns (PR)'!G375),"")</f>
        <v>-5.2795000000000002E-2</v>
      </c>
      <c r="H376" s="46">
        <f>IFERROR(IF(INDEX('Memb Hist (Org)'!$A$1:$BS$29,MATCH('Mthly ROCE (PR)'!H$2,'Memb Hist (Org)'!$A$1:$A$29,0),MATCH('Mthly ROCE (PR)'!$A376,'Memb Hist (Org)'!$A$1:$BS$1,0))&lt;&gt;1,"",'Mthly Returns (PR)'!H375),"")</f>
        <v>1.3793E-2</v>
      </c>
      <c r="I376" s="46">
        <f>IFERROR(IF(INDEX('Memb Hist (Org)'!$A$1:$BS$29,MATCH('Mthly ROCE (PR)'!I$2,'Memb Hist (Org)'!$A$1:$A$29,0),MATCH('Mthly ROCE (PR)'!$A376,'Memb Hist (Org)'!$A$1:$BS$1,0))&lt;&gt;1,"",'Mthly Returns (PR)'!I375),"")</f>
        <v>-1.5075E-2</v>
      </c>
      <c r="J376" s="46">
        <f>IFERROR(IF(INDEX('Memb Hist (Org)'!$A$1:$BS$29,MATCH('Mthly ROCE (PR)'!J$2,'Memb Hist (Org)'!$A$1:$A$29,0),MATCH('Mthly ROCE (PR)'!$A376,'Memb Hist (Org)'!$A$1:$BS$1,0))&lt;&gt;1,"",'Mthly Returns (PR)'!J375),"")</f>
        <v>-5.3811999999999999E-2</v>
      </c>
      <c r="K376" s="46">
        <f>IFERROR(IF(INDEX('Memb Hist (Org)'!$A$1:$BS$29,MATCH('Mthly ROCE (PR)'!K$2,'Memb Hist (Org)'!$A$1:$A$29,0),MATCH('Mthly ROCE (PR)'!$A376,'Memb Hist (Org)'!$A$1:$BS$1,0))&lt;&gt;1,"",'Mthly Returns (PR)'!K375),"")</f>
        <v>5.7471000000000001E-2</v>
      </c>
      <c r="L376" s="46" t="str">
        <f>IFERROR(IF(INDEX('Memb Hist (Org)'!$A$1:$BS$29,MATCH('Mthly ROCE (PR)'!L$2,'Memb Hist (Org)'!$A$1:$A$29,0),MATCH('Mthly ROCE (PR)'!$A376,'Memb Hist (Org)'!$A$1:$BS$1,0))&lt;&gt;1,"",'Mthly Returns (PR)'!L375),"")</f>
        <v/>
      </c>
      <c r="M376" s="46" t="str">
        <f>IFERROR(IF(INDEX('Memb Hist (Org)'!$A$1:$BS$29,MATCH('Mthly ROCE (PR)'!M$2,'Memb Hist (Org)'!$A$1:$A$29,0),MATCH('Mthly ROCE (PR)'!$A376,'Memb Hist (Org)'!$A$1:$BS$1,0))&lt;&gt;1,"",'Mthly Returns (PR)'!M375),"")</f>
        <v/>
      </c>
      <c r="N376" s="46" t="str">
        <f>IFERROR(IF(INDEX('Memb Hist (Org)'!$A$1:$BS$29,MATCH('Mthly ROCE (PR)'!N$2,'Memb Hist (Org)'!$A$1:$A$29,0),MATCH('Mthly ROCE (PR)'!$A376,'Memb Hist (Org)'!$A$1:$BS$1,0))&lt;&gt;1,"",'Mthly Returns (PR)'!N375),"")</f>
        <v/>
      </c>
      <c r="O376" s="46">
        <f>IFERROR(IF(INDEX('Memb Hist (Org)'!$A$1:$BS$29,MATCH('Mthly ROCE (PR)'!O$2,'Memb Hist (Org)'!$A$1:$A$29,0),MATCH('Mthly ROCE (PR)'!$A376,'Memb Hist (Org)'!$A$1:$BS$1,0))&lt;&gt;1,"",'Mthly Returns (PR)'!O375),"")</f>
        <v>-8.7720000000000003E-3</v>
      </c>
      <c r="P376" s="46" t="str">
        <f>IFERROR(IF(INDEX('Memb Hist (Org)'!$A$1:$BS$29,MATCH('Mthly ROCE (PR)'!P$2,'Memb Hist (Org)'!$A$1:$A$29,0),MATCH('Mthly ROCE (PR)'!$A376,'Memb Hist (Org)'!$A$1:$BS$1,0))&lt;&gt;1,"",'Mthly Returns (PR)'!P375),"")</f>
        <v/>
      </c>
      <c r="Q376" s="46">
        <f>IFERROR(IF(INDEX('Memb Hist (Org)'!$A$1:$BS$29,MATCH('Mthly ROCE (PR)'!Q$2,'Memb Hist (Org)'!$A$1:$A$29,0),MATCH('Mthly ROCE (PR)'!$A376,'Memb Hist (Org)'!$A$1:$BS$1,0))&lt;&gt;1,"",'Mthly Returns (PR)'!Q375),"")</f>
        <v>3.3708000000000002E-2</v>
      </c>
      <c r="R376" s="46" t="str">
        <f>IFERROR(IF(INDEX('Memb Hist (Org)'!$A$1:$BS$29,MATCH('Mthly ROCE (PR)'!R$2,'Memb Hist (Org)'!$A$1:$A$29,0),MATCH('Mthly ROCE (PR)'!$A376,'Memb Hist (Org)'!$A$1:$BS$1,0))&lt;&gt;1,"",'Mthly Returns (PR)'!R375),"")</f>
        <v/>
      </c>
      <c r="S376" s="46" t="str">
        <f>IFERROR(IF(INDEX('Memb Hist (Org)'!$A$1:$BS$29,MATCH('Mthly ROCE (PR)'!S$2,'Memb Hist (Org)'!$A$1:$A$29,0),MATCH('Mthly ROCE (PR)'!$A376,'Memb Hist (Org)'!$A$1:$BS$1,0))&lt;&gt;1,"",'Mthly Returns (PR)'!S375),"")</f>
        <v/>
      </c>
      <c r="T376" s="46">
        <f>IFERROR(IF(INDEX('Memb Hist (Org)'!$A$1:$BS$29,MATCH('Mthly ROCE (PR)'!T$2,'Memb Hist (Org)'!$A$1:$A$29,0),MATCH('Mthly ROCE (PR)'!$A376,'Memb Hist (Org)'!$A$1:$BS$1,0))&lt;&gt;1,"",'Mthly Returns (PR)'!T375),"")</f>
        <v>1.2194999999999999E-2</v>
      </c>
      <c r="U376" s="46">
        <f>IFERROR(IF(INDEX('Memb Hist (Org)'!$A$1:$BS$29,MATCH('Mthly ROCE (PR)'!U$2,'Memb Hist (Org)'!$A$1:$A$29,0),MATCH('Mthly ROCE (PR)'!$A376,'Memb Hist (Org)'!$A$1:$BS$1,0))&lt;&gt;1,"",'Mthly Returns (PR)'!U375),"")</f>
        <v>8.3569999999999998E-3</v>
      </c>
      <c r="V376" s="46">
        <f>IFERROR(IF(INDEX('Memb Hist (Org)'!$A$1:$BS$29,MATCH('Mthly ROCE (PR)'!V$2,'Memb Hist (Org)'!$A$1:$A$29,0),MATCH('Mthly ROCE (PR)'!$A376,'Memb Hist (Org)'!$A$1:$BS$1,0))&lt;&gt;1,"",'Mthly Returns (PR)'!V375),"")</f>
        <v>-7.1605000000000002E-2</v>
      </c>
      <c r="W376" s="46">
        <f>IFERROR(IF(INDEX('Memb Hist (Org)'!$A$1:$BS$29,MATCH('Mthly ROCE (PR)'!W$2,'Memb Hist (Org)'!$A$1:$A$29,0),MATCH('Mthly ROCE (PR)'!$A376,'Memb Hist (Org)'!$A$1:$BS$1,0))&lt;&gt;1,"",'Mthly Returns (PR)'!W375),"")</f>
        <v>0.05</v>
      </c>
      <c r="X376" s="46">
        <f>IFERROR(IF(INDEX('Memb Hist (Org)'!$A$1:$BS$29,MATCH('Mthly ROCE (PR)'!X$2,'Memb Hist (Org)'!$A$1:$A$29,0),MATCH('Mthly ROCE (PR)'!$A376,'Memb Hist (Org)'!$A$1:$BS$1,0))&lt;&gt;1,"",'Mthly Returns (PR)'!X375),"")</f>
        <v>0.110294</v>
      </c>
      <c r="Y376" s="46">
        <f>IFERROR(IF(INDEX('Memb Hist (Org)'!$A$1:$BS$29,MATCH('Mthly ROCE (PR)'!Y$2,'Memb Hist (Org)'!$A$1:$A$29,0),MATCH('Mthly ROCE (PR)'!$A376,'Memb Hist (Org)'!$A$1:$BS$1,0))&lt;&gt;1,"",'Mthly Returns (PR)'!Y375),"")</f>
        <v>-5.3658999999999998E-2</v>
      </c>
      <c r="Z376" s="46" t="str">
        <f>IFERROR(IF(INDEX('Memb Hist (Org)'!$A$1:$BS$29,MATCH('Mthly ROCE (PR)'!Z$2,'Memb Hist (Org)'!$A$1:$A$29,0),MATCH('Mthly ROCE (PR)'!$A376,'Memb Hist (Org)'!$A$1:$BS$1,0))&lt;&gt;1,"",'Mthly Returns (PR)'!Z375),"")</f>
        <v/>
      </c>
      <c r="AA376" s="46" t="str">
        <f>IFERROR(IF(INDEX('Memb Hist (Org)'!$A$1:$BS$29,MATCH('Mthly ROCE (PR)'!AA$2,'Memb Hist (Org)'!$A$1:$A$29,0),MATCH('Mthly ROCE (PR)'!$A376,'Memb Hist (Org)'!$A$1:$BS$1,0))&lt;&gt;1,"",'Mthly Returns (PR)'!AA375),"")</f>
        <v/>
      </c>
      <c r="AB376" s="46" t="str">
        <f>IFERROR(IF(INDEX('Memb Hist (Org)'!$A$1:$BS$29,MATCH('Mthly ROCE (PR)'!AB$2,'Memb Hist (Org)'!$A$1:$A$29,0),MATCH('Mthly ROCE (PR)'!$A376,'Memb Hist (Org)'!$A$1:$BS$1,0))&lt;&gt;1,"",'Mthly Returns (PR)'!AB375),"")</f>
        <v/>
      </c>
      <c r="AC376" s="46">
        <f>IFERROR(IF(INDEX('Memb Hist (Org)'!$A$1:$BS$29,MATCH('Mthly ROCE (PR)'!AC$2,'Memb Hist (Org)'!$A$1:$A$29,0),MATCH('Mthly ROCE (PR)'!$A376,'Memb Hist (Org)'!$A$1:$BS$1,0))&lt;&gt;1,"",'Mthly Returns (PR)'!AC375),"")</f>
        <v>1.7094000000000002E-2</v>
      </c>
      <c r="AD376" s="46" t="str">
        <f>IFERROR(IF(INDEX('Memb Hist (Org)'!$A$1:$BS$29,MATCH('Mthly ROCE (PR)'!AD$2,'Memb Hist (Org)'!$A$1:$A$29,0),MATCH('Mthly ROCE (PR)'!$A376,'Memb Hist (Org)'!$A$1:$BS$1,0))&lt;&gt;1,"",'Mthly Returns (PR)'!AD375),"")</f>
        <v/>
      </c>
      <c r="AE376" s="46" t="str">
        <f>IFERROR(IF(INDEX('Memb Hist (Org)'!$A$1:$BS$29,MATCH('Mthly ROCE (PR)'!AE$2,'Memb Hist (Org)'!$A$1:$A$29,0),MATCH('Mthly ROCE (PR)'!$A376,'Memb Hist (Org)'!$A$1:$BS$1,0))&lt;&gt;1,"",'Mthly Returns (PR)'!AE375),"")</f>
        <v/>
      </c>
      <c r="AF376" s="42">
        <f>IFERROR(IF($C376=7,INDEX(ROCE!$A$32:$BS$60,MATCH('Mthly ROCE (PR)'!AF$2,ROCE!$A$32:$A$60,0),MATCH('Mthly ROCE (PR)'!$A376,ROCE!$A$32:$BS$32,0)),AF375*(1+D375)),"")</f>
        <v>0.24429431333635185</v>
      </c>
      <c r="AG376" s="42" t="str">
        <f>IFERROR(IF($C376=7,INDEX(ROCE!$A$32:$BS$60,MATCH('Mthly ROCE (PR)'!AG$2,ROCE!$A$32:$A$60,0),MATCH('Mthly ROCE (PR)'!$A376,ROCE!$A$32:$BS$32,0)),AG375*(1+E375)),"")</f>
        <v/>
      </c>
      <c r="AH376" s="42" t="str">
        <f>IFERROR(IF($C376=7,INDEX(ROCE!$A$32:$BS$60,MATCH('Mthly ROCE (PR)'!AH$2,ROCE!$A$32:$A$60,0),MATCH('Mthly ROCE (PR)'!$A376,ROCE!$A$32:$BS$32,0)),AH375*(1+F375)),"")</f>
        <v/>
      </c>
      <c r="AI376" s="42">
        <f>IFERROR(IF($C376=7,INDEX(ROCE!$A$32:$BS$60,MATCH('Mthly ROCE (PR)'!AI$2,ROCE!$A$32:$A$60,0),MATCH('Mthly ROCE (PR)'!$A376,ROCE!$A$32:$BS$32,0)),AI375*(1+G375)),"")</f>
        <v>0</v>
      </c>
      <c r="AJ376" s="42">
        <f>IFERROR(IF($C376=7,INDEX(ROCE!$A$32:$BS$60,MATCH('Mthly ROCE (PR)'!AJ$2,ROCE!$A$32:$A$60,0),MATCH('Mthly ROCE (PR)'!$A376,ROCE!$A$32:$BS$32,0)),AJ375*(1+H375)),"")</f>
        <v>0.18632734954800062</v>
      </c>
      <c r="AK376" s="42">
        <f>IFERROR(IF($C376=7,INDEX(ROCE!$A$32:$BS$60,MATCH('Mthly ROCE (PR)'!AK$2,ROCE!$A$32:$A$60,0),MATCH('Mthly ROCE (PR)'!$A376,ROCE!$A$32:$BS$32,0)),AK375*(1+I375)),"")</f>
        <v>0</v>
      </c>
      <c r="AL376" s="42">
        <f>IFERROR(IF($C376=7,INDEX(ROCE!$A$32:$BS$60,MATCH('Mthly ROCE (PR)'!AL$2,ROCE!$A$32:$A$60,0),MATCH('Mthly ROCE (PR)'!$A376,ROCE!$A$32:$BS$32,0)),AL375*(1+J375)),"")</f>
        <v>0</v>
      </c>
      <c r="AM376" s="42">
        <f>IFERROR(IF($C376=7,INDEX(ROCE!$A$32:$BS$60,MATCH('Mthly ROCE (PR)'!AM$2,ROCE!$A$32:$A$60,0),MATCH('Mthly ROCE (PR)'!$A376,ROCE!$A$32:$BS$32,0)),AM375*(1+K375)),"")</f>
        <v>0</v>
      </c>
      <c r="AN376" s="42" t="str">
        <f>IFERROR(IF($C376=7,INDEX(ROCE!$A$32:$BS$60,MATCH('Mthly ROCE (PR)'!AN$2,ROCE!$A$32:$A$60,0),MATCH('Mthly ROCE (PR)'!$A376,ROCE!$A$32:$BS$32,0)),AN375*(1+L375)),"")</f>
        <v/>
      </c>
      <c r="AO376" s="42" t="str">
        <f>IFERROR(IF($C376=7,INDEX(ROCE!$A$32:$BS$60,MATCH('Mthly ROCE (PR)'!AO$2,ROCE!$A$32:$A$60,0),MATCH('Mthly ROCE (PR)'!$A376,ROCE!$A$32:$BS$32,0)),AO375*(1+M375)),"")</f>
        <v/>
      </c>
      <c r="AP376" s="42" t="str">
        <f>IFERROR(IF($C376=7,INDEX(ROCE!$A$32:$BS$60,MATCH('Mthly ROCE (PR)'!AP$2,ROCE!$A$32:$A$60,0),MATCH('Mthly ROCE (PR)'!$A376,ROCE!$A$32:$BS$32,0)),AP375*(1+N375)),"")</f>
        <v/>
      </c>
      <c r="AQ376" s="42">
        <f>IFERROR(IF($C376=7,INDEX(ROCE!$A$32:$BS$60,MATCH('Mthly ROCE (PR)'!AQ$2,ROCE!$A$32:$A$60,0),MATCH('Mthly ROCE (PR)'!$A376,ROCE!$A$32:$BS$32,0)),AQ375*(1+O375)),"")</f>
        <v>0</v>
      </c>
      <c r="AR376" s="42" t="str">
        <f>IFERROR(IF($C376=7,INDEX(ROCE!$A$32:$BS$60,MATCH('Mthly ROCE (PR)'!AR$2,ROCE!$A$32:$A$60,0),MATCH('Mthly ROCE (PR)'!$A376,ROCE!$A$32:$BS$32,0)),AR375*(1+P375)),"")</f>
        <v/>
      </c>
      <c r="AS376" s="42">
        <f>IFERROR(IF($C376=7,INDEX(ROCE!$A$32:$BS$60,MATCH('Mthly ROCE (PR)'!AS$2,ROCE!$A$32:$A$60,0),MATCH('Mthly ROCE (PR)'!$A376,ROCE!$A$32:$BS$32,0)),AS375*(1+Q375)),"")</f>
        <v>0</v>
      </c>
      <c r="AT376" s="42" t="str">
        <f>IFERROR(IF($C376=7,INDEX(ROCE!$A$32:$BS$60,MATCH('Mthly ROCE (PR)'!AT$2,ROCE!$A$32:$A$60,0),MATCH('Mthly ROCE (PR)'!$A376,ROCE!$A$32:$BS$32,0)),AT375*(1+R375)),"")</f>
        <v/>
      </c>
      <c r="AU376" s="42" t="str">
        <f>IFERROR(IF($C376=7,INDEX(ROCE!$A$32:$BS$60,MATCH('Mthly ROCE (PR)'!AU$2,ROCE!$A$32:$A$60,0),MATCH('Mthly ROCE (PR)'!$A376,ROCE!$A$32:$BS$32,0)),AU375*(1+S375)),"")</f>
        <v/>
      </c>
      <c r="AV376" s="42">
        <f>IFERROR(IF($C376=7,INDEX(ROCE!$A$32:$BS$60,MATCH('Mthly ROCE (PR)'!AV$2,ROCE!$A$32:$A$60,0),MATCH('Mthly ROCE (PR)'!$A376,ROCE!$A$32:$BS$32,0)),AV375*(1+T375)),"")</f>
        <v>0</v>
      </c>
      <c r="AW376" s="42">
        <f>IFERROR(IF($C376=7,INDEX(ROCE!$A$32:$BS$60,MATCH('Mthly ROCE (PR)'!AW$2,ROCE!$A$32:$A$60,0),MATCH('Mthly ROCE (PR)'!$A376,ROCE!$A$32:$BS$32,0)),AW375*(1+U375)),"")</f>
        <v>0.5640696704815763</v>
      </c>
      <c r="AX376" s="42">
        <f>IFERROR(IF($C376=7,INDEX(ROCE!$A$32:$BS$60,MATCH('Mthly ROCE (PR)'!AX$2,ROCE!$A$32:$A$60,0),MATCH('Mthly ROCE (PR)'!$A376,ROCE!$A$32:$BS$32,0)),AX375*(1+V375)),"")</f>
        <v>0</v>
      </c>
      <c r="AY376" s="42">
        <f>IFERROR(IF($C376=7,INDEX(ROCE!$A$32:$BS$60,MATCH('Mthly ROCE (PR)'!AY$2,ROCE!$A$32:$A$60,0),MATCH('Mthly ROCE (PR)'!$A376,ROCE!$A$32:$BS$32,0)),AY375*(1+W375)),"")</f>
        <v>0</v>
      </c>
      <c r="AZ376" s="42">
        <f>IFERROR(IF($C376=7,INDEX(ROCE!$A$32:$BS$60,MATCH('Mthly ROCE (PR)'!AZ$2,ROCE!$A$32:$A$60,0),MATCH('Mthly ROCE (PR)'!$A376,ROCE!$A$32:$BS$32,0)),AZ375*(1+X375)),"")</f>
        <v>0</v>
      </c>
      <c r="BA376" s="42">
        <f>IFERROR(IF($C376=7,INDEX(ROCE!$A$32:$BS$60,MATCH('Mthly ROCE (PR)'!BA$2,ROCE!$A$32:$A$60,0),MATCH('Mthly ROCE (PR)'!$A376,ROCE!$A$32:$BS$32,0)),BA375*(1+Y375)),"")</f>
        <v>0</v>
      </c>
      <c r="BB376" s="42" t="str">
        <f>IFERROR(IF($C376=7,INDEX(ROCE!$A$32:$BS$60,MATCH('Mthly ROCE (PR)'!BB$2,ROCE!$A$32:$A$60,0),MATCH('Mthly ROCE (PR)'!$A376,ROCE!$A$32:$BS$32,0)),BB375*(1+Z375)),"")</f>
        <v/>
      </c>
      <c r="BC376" s="42" t="str">
        <f>IFERROR(IF($C376=7,INDEX(ROCE!$A$32:$BS$60,MATCH('Mthly ROCE (PR)'!BC$2,ROCE!$A$32:$A$60,0),MATCH('Mthly ROCE (PR)'!$A376,ROCE!$A$32:$BS$32,0)),BC375*(1+AA375)),"")</f>
        <v/>
      </c>
      <c r="BD376" s="42" t="str">
        <f>IFERROR(IF($C376=7,INDEX(ROCE!$A$32:$BS$60,MATCH('Mthly ROCE (PR)'!BD$2,ROCE!$A$32:$A$60,0),MATCH('Mthly ROCE (PR)'!$A376,ROCE!$A$32:$BS$32,0)),BD375*(1+AB375)),"")</f>
        <v/>
      </c>
      <c r="BE376" s="42">
        <f>IFERROR(IF($C376=7,INDEX(ROCE!$A$32:$BS$60,MATCH('Mthly ROCE (PR)'!BE$2,ROCE!$A$32:$A$60,0),MATCH('Mthly ROCE (PR)'!$A376,ROCE!$A$32:$BS$32,0)),BE375*(1+AC375)),"")</f>
        <v>0</v>
      </c>
      <c r="BF376" s="42" t="str">
        <f>IFERROR(IF($C376=7,INDEX(ROCE!$A$32:$BS$60,MATCH('Mthly ROCE (PR)'!BF$2,ROCE!$A$32:$A$60,0),MATCH('Mthly ROCE (PR)'!$A376,ROCE!$A$32:$BS$32,0)),BF375*(1+AD375)),"")</f>
        <v/>
      </c>
      <c r="BG376" s="42" t="str">
        <f>IFERROR(IF($C376=7,INDEX(ROCE!$A$32:$BS$60,MATCH('Mthly ROCE (PR)'!BG$2,ROCE!$A$32:$A$60,0),MATCH('Mthly ROCE (PR)'!$A376,ROCE!$A$32:$BS$32,0)),BG375*(1+AE375)),"")</f>
        <v/>
      </c>
      <c r="BH376" s="44">
        <f t="shared" si="310"/>
        <v>0.24559811183805744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18732177842294942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6708010973899314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4576812412653122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5837292897877414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7390884770887659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7"/>
        <v>1.2780499008141821E-2</v>
      </c>
      <c r="DM376" s="39">
        <f t="shared" si="368"/>
        <v>1.0127804990081417</v>
      </c>
      <c r="DN376" s="39">
        <f>PRODUCT($DM$142:DM376)</f>
        <v>0.90405775263559063</v>
      </c>
      <c r="DO376" s="36">
        <f>DL376-'1M RF rate'!C236</f>
        <v>7.0405554154284733E-4</v>
      </c>
      <c r="DP376" s="39">
        <f t="shared" si="369"/>
        <v>1.0007040555415427</v>
      </c>
      <c r="DQ376" s="39">
        <f>PRODUCT($DP$142:DP376)</f>
        <v>0.30812679478002669</v>
      </c>
      <c r="DR376" s="36">
        <f>DL376-'DJUA Monthly (PR)'!C236</f>
        <v>4.4225972476379938E-2</v>
      </c>
      <c r="DS376" s="39">
        <f t="shared" si="370"/>
        <v>1.0442259724763798</v>
      </c>
      <c r="DT376" s="39">
        <f>PRODUCT($DS$142:DS376)</f>
        <v>0.94142969420790568</v>
      </c>
      <c r="DW376" s="108">
        <f t="shared" si="366"/>
        <v>6.0504190470377361E-2</v>
      </c>
      <c r="DX376" s="107">
        <f t="shared" si="371"/>
        <v>0.15925528466588745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CE (PR)'!D$2,'Memb Hist (Org)'!$A$1:$A$29,0),MATCH('Mthly ROCE (PR)'!$A377,'Memb Hist (Org)'!$A$1:$BS$1,0))&lt;&gt;1,"",'Mthly Returns (PR)'!D376),"")</f>
        <v>-0.144928</v>
      </c>
      <c r="E377" s="46" t="str">
        <f>IFERROR(IF(INDEX('Memb Hist (Org)'!$A$1:$BS$29,MATCH('Mthly ROCE (PR)'!E$2,'Memb Hist (Org)'!$A$1:$A$29,0),MATCH('Mthly ROCE (PR)'!$A377,'Memb Hist (Org)'!$A$1:$BS$1,0))&lt;&gt;1,"",'Mthly Returns (PR)'!E376),"")</f>
        <v/>
      </c>
      <c r="F377" s="46" t="str">
        <f>IFERROR(IF(INDEX('Memb Hist (Org)'!$A$1:$BS$29,MATCH('Mthly ROCE (PR)'!F$2,'Memb Hist (Org)'!$A$1:$A$29,0),MATCH('Mthly ROCE (PR)'!$A377,'Memb Hist (Org)'!$A$1:$BS$1,0))&lt;&gt;1,"",'Mthly Returns (PR)'!F376),"")</f>
        <v/>
      </c>
      <c r="G377" s="46">
        <f>IFERROR(IF(INDEX('Memb Hist (Org)'!$A$1:$BS$29,MATCH('Mthly ROCE (PR)'!G$2,'Memb Hist (Org)'!$A$1:$A$29,0),MATCH('Mthly ROCE (PR)'!$A377,'Memb Hist (Org)'!$A$1:$BS$1,0))&lt;&gt;1,"",'Mthly Returns (PR)'!G376),"")</f>
        <v>-6.2295000000000003E-2</v>
      </c>
      <c r="H377" s="46">
        <f>IFERROR(IF(INDEX('Memb Hist (Org)'!$A$1:$BS$29,MATCH('Mthly ROCE (PR)'!H$2,'Memb Hist (Org)'!$A$1:$A$29,0),MATCH('Mthly ROCE (PR)'!$A377,'Memb Hist (Org)'!$A$1:$BS$1,0))&lt;&gt;1,"",'Mthly Returns (PR)'!H376),"")</f>
        <v>0</v>
      </c>
      <c r="I377" s="46">
        <f>IFERROR(IF(INDEX('Memb Hist (Org)'!$A$1:$BS$29,MATCH('Mthly ROCE (PR)'!I$2,'Memb Hist (Org)'!$A$1:$A$29,0),MATCH('Mthly ROCE (PR)'!$A377,'Memb Hist (Org)'!$A$1:$BS$1,0))&lt;&gt;1,"",'Mthly Returns (PR)'!I376),"")</f>
        <v>-5.1020000000000003E-2</v>
      </c>
      <c r="J377" s="46">
        <f>IFERROR(IF(INDEX('Memb Hist (Org)'!$A$1:$BS$29,MATCH('Mthly ROCE (PR)'!J$2,'Memb Hist (Org)'!$A$1:$A$29,0),MATCH('Mthly ROCE (PR)'!$A377,'Memb Hist (Org)'!$A$1:$BS$1,0))&lt;&gt;1,"",'Mthly Returns (PR)'!J376),"")</f>
        <v>-6.3980999999999996E-2</v>
      </c>
      <c r="K377" s="46">
        <f>IFERROR(IF(INDEX('Memb Hist (Org)'!$A$1:$BS$29,MATCH('Mthly ROCE (PR)'!K$2,'Memb Hist (Org)'!$A$1:$A$29,0),MATCH('Mthly ROCE (PR)'!$A377,'Memb Hist (Org)'!$A$1:$BS$1,0))&lt;&gt;1,"",'Mthly Returns (PR)'!K376),"")</f>
        <v>-1.0869999999999999E-2</v>
      </c>
      <c r="L377" s="46" t="str">
        <f>IFERROR(IF(INDEX('Memb Hist (Org)'!$A$1:$BS$29,MATCH('Mthly ROCE (PR)'!L$2,'Memb Hist (Org)'!$A$1:$A$29,0),MATCH('Mthly ROCE (PR)'!$A377,'Memb Hist (Org)'!$A$1:$BS$1,0))&lt;&gt;1,"",'Mthly Returns (PR)'!L376),"")</f>
        <v/>
      </c>
      <c r="M377" s="46" t="str">
        <f>IFERROR(IF(INDEX('Memb Hist (Org)'!$A$1:$BS$29,MATCH('Mthly ROCE (PR)'!M$2,'Memb Hist (Org)'!$A$1:$A$29,0),MATCH('Mthly ROCE (PR)'!$A377,'Memb Hist (Org)'!$A$1:$BS$1,0))&lt;&gt;1,"",'Mthly Returns (PR)'!M376),"")</f>
        <v/>
      </c>
      <c r="N377" s="46" t="str">
        <f>IFERROR(IF(INDEX('Memb Hist (Org)'!$A$1:$BS$29,MATCH('Mthly ROCE (PR)'!N$2,'Memb Hist (Org)'!$A$1:$A$29,0),MATCH('Mthly ROCE (PR)'!$A377,'Memb Hist (Org)'!$A$1:$BS$1,0))&lt;&gt;1,"",'Mthly Returns (PR)'!N376),"")</f>
        <v/>
      </c>
      <c r="O377" s="46">
        <f>IFERROR(IF(INDEX('Memb Hist (Org)'!$A$1:$BS$29,MATCH('Mthly ROCE (PR)'!O$2,'Memb Hist (Org)'!$A$1:$A$29,0),MATCH('Mthly ROCE (PR)'!$A377,'Memb Hist (Org)'!$A$1:$BS$1,0))&lt;&gt;1,"",'Mthly Returns (PR)'!O376),"")</f>
        <v>-9.7345000000000001E-2</v>
      </c>
      <c r="P377" s="46" t="str">
        <f>IFERROR(IF(INDEX('Memb Hist (Org)'!$A$1:$BS$29,MATCH('Mthly ROCE (PR)'!P$2,'Memb Hist (Org)'!$A$1:$A$29,0),MATCH('Mthly ROCE (PR)'!$A377,'Memb Hist (Org)'!$A$1:$BS$1,0))&lt;&gt;1,"",'Mthly Returns (PR)'!P376),"")</f>
        <v/>
      </c>
      <c r="Q377" s="46">
        <f>IFERROR(IF(INDEX('Memb Hist (Org)'!$A$1:$BS$29,MATCH('Mthly ROCE (PR)'!Q$2,'Memb Hist (Org)'!$A$1:$A$29,0),MATCH('Mthly ROCE (PR)'!$A377,'Memb Hist (Org)'!$A$1:$BS$1,0))&lt;&gt;1,"",'Mthly Returns (PR)'!Q376),"")</f>
        <v>-2.1739999999999999E-2</v>
      </c>
      <c r="R377" s="46" t="str">
        <f>IFERROR(IF(INDEX('Memb Hist (Org)'!$A$1:$BS$29,MATCH('Mthly ROCE (PR)'!R$2,'Memb Hist (Org)'!$A$1:$A$29,0),MATCH('Mthly ROCE (PR)'!$A377,'Memb Hist (Org)'!$A$1:$BS$1,0))&lt;&gt;1,"",'Mthly Returns (PR)'!R376),"")</f>
        <v/>
      </c>
      <c r="S377" s="46" t="str">
        <f>IFERROR(IF(INDEX('Memb Hist (Org)'!$A$1:$BS$29,MATCH('Mthly ROCE (PR)'!S$2,'Memb Hist (Org)'!$A$1:$A$29,0),MATCH('Mthly ROCE (PR)'!$A377,'Memb Hist (Org)'!$A$1:$BS$1,0))&lt;&gt;1,"",'Mthly Returns (PR)'!S376),"")</f>
        <v/>
      </c>
      <c r="T377" s="46">
        <f>IFERROR(IF(INDEX('Memb Hist (Org)'!$A$1:$BS$29,MATCH('Mthly ROCE (PR)'!T$2,'Memb Hist (Org)'!$A$1:$A$29,0),MATCH('Mthly ROCE (PR)'!$A377,'Memb Hist (Org)'!$A$1:$BS$1,0))&lt;&gt;1,"",'Mthly Returns (PR)'!T376),"")</f>
        <v>-6.0239999999999998E-3</v>
      </c>
      <c r="U377" s="46">
        <f>IFERROR(IF(INDEX('Memb Hist (Org)'!$A$1:$BS$29,MATCH('Mthly ROCE (PR)'!U$2,'Memb Hist (Org)'!$A$1:$A$29,0),MATCH('Mthly ROCE (PR)'!$A377,'Memb Hist (Org)'!$A$1:$BS$1,0))&lt;&gt;1,"",'Mthly Returns (PR)'!U376),"")</f>
        <v>-9.3923000000000006E-2</v>
      </c>
      <c r="V377" s="46">
        <f>IFERROR(IF(INDEX('Memb Hist (Org)'!$A$1:$BS$29,MATCH('Mthly ROCE (PR)'!V$2,'Memb Hist (Org)'!$A$1:$A$29,0),MATCH('Mthly ROCE (PR)'!$A377,'Memb Hist (Org)'!$A$1:$BS$1,0))&lt;&gt;1,"",'Mthly Returns (PR)'!V376),"")</f>
        <v>-0.101064</v>
      </c>
      <c r="W377" s="46">
        <f>IFERROR(IF(INDEX('Memb Hist (Org)'!$A$1:$BS$29,MATCH('Mthly ROCE (PR)'!W$2,'Memb Hist (Org)'!$A$1:$A$29,0),MATCH('Mthly ROCE (PR)'!$A377,'Memb Hist (Org)'!$A$1:$BS$1,0))&lt;&gt;1,"",'Mthly Returns (PR)'!W376),"")</f>
        <v>-0.13333400000000001</v>
      </c>
      <c r="X377" s="46">
        <f>IFERROR(IF(INDEX('Memb Hist (Org)'!$A$1:$BS$29,MATCH('Mthly ROCE (PR)'!X$2,'Memb Hist (Org)'!$A$1:$A$29,0),MATCH('Mthly ROCE (PR)'!$A377,'Memb Hist (Org)'!$A$1:$BS$1,0))&lt;&gt;1,"",'Mthly Returns (PR)'!X376),"")</f>
        <v>-1.9868E-2</v>
      </c>
      <c r="Y377" s="46">
        <f>IFERROR(IF(INDEX('Memb Hist (Org)'!$A$1:$BS$29,MATCH('Mthly ROCE (PR)'!Y$2,'Memb Hist (Org)'!$A$1:$A$29,0),MATCH('Mthly ROCE (PR)'!$A377,'Memb Hist (Org)'!$A$1:$BS$1,0))&lt;&gt;1,"",'Mthly Returns (PR)'!Y376),"")</f>
        <v>0</v>
      </c>
      <c r="Z377" s="46" t="str">
        <f>IFERROR(IF(INDEX('Memb Hist (Org)'!$A$1:$BS$29,MATCH('Mthly ROCE (PR)'!Z$2,'Memb Hist (Org)'!$A$1:$A$29,0),MATCH('Mthly ROCE (PR)'!$A377,'Memb Hist (Org)'!$A$1:$BS$1,0))&lt;&gt;1,"",'Mthly Returns (PR)'!Z376),"")</f>
        <v/>
      </c>
      <c r="AA377" s="46" t="str">
        <f>IFERROR(IF(INDEX('Memb Hist (Org)'!$A$1:$BS$29,MATCH('Mthly ROCE (PR)'!AA$2,'Memb Hist (Org)'!$A$1:$A$29,0),MATCH('Mthly ROCE (PR)'!$A377,'Memb Hist (Org)'!$A$1:$BS$1,0))&lt;&gt;1,"",'Mthly Returns (PR)'!AA376),"")</f>
        <v/>
      </c>
      <c r="AB377" s="46" t="str">
        <f>IFERROR(IF(INDEX('Memb Hist (Org)'!$A$1:$BS$29,MATCH('Mthly ROCE (PR)'!AB$2,'Memb Hist (Org)'!$A$1:$A$29,0),MATCH('Mthly ROCE (PR)'!$A377,'Memb Hist (Org)'!$A$1:$BS$1,0))&lt;&gt;1,"",'Mthly Returns (PR)'!AB376),"")</f>
        <v/>
      </c>
      <c r="AC377" s="46">
        <f>IFERROR(IF(INDEX('Memb Hist (Org)'!$A$1:$BS$29,MATCH('Mthly ROCE (PR)'!AC$2,'Memb Hist (Org)'!$A$1:$A$29,0),MATCH('Mthly ROCE (PR)'!$A377,'Memb Hist (Org)'!$A$1:$BS$1,0))&lt;&gt;1,"",'Mthly Returns (PR)'!AC376),"")</f>
        <v>-8.4749999999999999E-3</v>
      </c>
      <c r="AD377" s="46" t="str">
        <f>IFERROR(IF(INDEX('Memb Hist (Org)'!$A$1:$BS$29,MATCH('Mthly ROCE (PR)'!AD$2,'Memb Hist (Org)'!$A$1:$A$29,0),MATCH('Mthly ROCE (PR)'!$A377,'Memb Hist (Org)'!$A$1:$BS$1,0))&lt;&gt;1,"",'Mthly Returns (PR)'!AD376),"")</f>
        <v/>
      </c>
      <c r="AE377" s="46" t="str">
        <f>IFERROR(IF(INDEX('Memb Hist (Org)'!$A$1:$BS$29,MATCH('Mthly ROCE (PR)'!AE$2,'Memb Hist (Org)'!$A$1:$A$29,0),MATCH('Mthly ROCE (PR)'!$A377,'Memb Hist (Org)'!$A$1:$BS$1,0))&lt;&gt;1,"",'Mthly Returns (PR)'!AE376),"")</f>
        <v/>
      </c>
      <c r="AF377" s="42">
        <f>IFERROR(IF($C377=7,INDEX(ROCE!$A$32:$BS$60,MATCH('Mthly ROCE (PR)'!AF$2,ROCE!$A$32:$A$60,0),MATCH('Mthly ROCE (PR)'!$A377,ROCE!$A$32:$BS$32,0)),AF376*(1+D376)),"")</f>
        <v>0.24972302156731224</v>
      </c>
      <c r="AG377" s="42" t="str">
        <f>IFERROR(IF($C377=7,INDEX(ROCE!$A$32:$BS$60,MATCH('Mthly ROCE (PR)'!AG$2,ROCE!$A$32:$A$60,0),MATCH('Mthly ROCE (PR)'!$A377,ROCE!$A$32:$BS$32,0)),AG376*(1+E376)),"")</f>
        <v/>
      </c>
      <c r="AH377" s="42" t="str">
        <f>IFERROR(IF($C377=7,INDEX(ROCE!$A$32:$BS$60,MATCH('Mthly ROCE (PR)'!AH$2,ROCE!$A$32:$A$60,0),MATCH('Mthly ROCE (PR)'!$A377,ROCE!$A$32:$BS$32,0)),AH376*(1+F376)),"")</f>
        <v/>
      </c>
      <c r="AI377" s="42">
        <f>IFERROR(IF($C377=7,INDEX(ROCE!$A$32:$BS$60,MATCH('Mthly ROCE (PR)'!AI$2,ROCE!$A$32:$A$60,0),MATCH('Mthly ROCE (PR)'!$A377,ROCE!$A$32:$BS$32,0)),AI376*(1+G376)),"")</f>
        <v>0</v>
      </c>
      <c r="AJ377" s="42">
        <f>IFERROR(IF($C377=7,INDEX(ROCE!$A$32:$BS$60,MATCH('Mthly ROCE (PR)'!AJ$2,ROCE!$A$32:$A$60,0),MATCH('Mthly ROCE (PR)'!$A377,ROCE!$A$32:$BS$32,0)),AJ376*(1+H376)),"")</f>
        <v>0.18889736268031618</v>
      </c>
      <c r="AK377" s="42">
        <f>IFERROR(IF($C377=7,INDEX(ROCE!$A$32:$BS$60,MATCH('Mthly ROCE (PR)'!AK$2,ROCE!$A$32:$A$60,0),MATCH('Mthly ROCE (PR)'!$A377,ROCE!$A$32:$BS$32,0)),AK376*(1+I376)),"")</f>
        <v>0</v>
      </c>
      <c r="AL377" s="42">
        <f>IFERROR(IF($C377=7,INDEX(ROCE!$A$32:$BS$60,MATCH('Mthly ROCE (PR)'!AL$2,ROCE!$A$32:$A$60,0),MATCH('Mthly ROCE (PR)'!$A377,ROCE!$A$32:$BS$32,0)),AL376*(1+J376)),"")</f>
        <v>0</v>
      </c>
      <c r="AM377" s="42">
        <f>IFERROR(IF($C377=7,INDEX(ROCE!$A$32:$BS$60,MATCH('Mthly ROCE (PR)'!AM$2,ROCE!$A$32:$A$60,0),MATCH('Mthly ROCE (PR)'!$A377,ROCE!$A$32:$BS$32,0)),AM376*(1+K376)),"")</f>
        <v>0</v>
      </c>
      <c r="AN377" s="42" t="str">
        <f>IFERROR(IF($C377=7,INDEX(ROCE!$A$32:$BS$60,MATCH('Mthly ROCE (PR)'!AN$2,ROCE!$A$32:$A$60,0),MATCH('Mthly ROCE (PR)'!$A377,ROCE!$A$32:$BS$32,0)),AN376*(1+L376)),"")</f>
        <v/>
      </c>
      <c r="AO377" s="42" t="str">
        <f>IFERROR(IF($C377=7,INDEX(ROCE!$A$32:$BS$60,MATCH('Mthly ROCE (PR)'!AO$2,ROCE!$A$32:$A$60,0),MATCH('Mthly ROCE (PR)'!$A377,ROCE!$A$32:$BS$32,0)),AO376*(1+M376)),"")</f>
        <v/>
      </c>
      <c r="AP377" s="42" t="str">
        <f>IFERROR(IF($C377=7,INDEX(ROCE!$A$32:$BS$60,MATCH('Mthly ROCE (PR)'!AP$2,ROCE!$A$32:$A$60,0),MATCH('Mthly ROCE (PR)'!$A377,ROCE!$A$32:$BS$32,0)),AP376*(1+N376)),"")</f>
        <v/>
      </c>
      <c r="AQ377" s="42">
        <f>IFERROR(IF($C377=7,INDEX(ROCE!$A$32:$BS$60,MATCH('Mthly ROCE (PR)'!AQ$2,ROCE!$A$32:$A$60,0),MATCH('Mthly ROCE (PR)'!$A377,ROCE!$A$32:$BS$32,0)),AQ376*(1+O376)),"")</f>
        <v>0</v>
      </c>
      <c r="AR377" s="42" t="str">
        <f>IFERROR(IF($C377=7,INDEX(ROCE!$A$32:$BS$60,MATCH('Mthly ROCE (PR)'!AR$2,ROCE!$A$32:$A$60,0),MATCH('Mthly ROCE (PR)'!$A377,ROCE!$A$32:$BS$32,0)),AR376*(1+P376)),"")</f>
        <v/>
      </c>
      <c r="AS377" s="42">
        <f>IFERROR(IF($C377=7,INDEX(ROCE!$A$32:$BS$60,MATCH('Mthly ROCE (PR)'!AS$2,ROCE!$A$32:$A$60,0),MATCH('Mthly ROCE (PR)'!$A377,ROCE!$A$32:$BS$32,0)),AS376*(1+Q376)),"")</f>
        <v>0</v>
      </c>
      <c r="AT377" s="42" t="str">
        <f>IFERROR(IF($C377=7,INDEX(ROCE!$A$32:$BS$60,MATCH('Mthly ROCE (PR)'!AT$2,ROCE!$A$32:$A$60,0),MATCH('Mthly ROCE (PR)'!$A377,ROCE!$A$32:$BS$32,0)),AT376*(1+R376)),"")</f>
        <v/>
      </c>
      <c r="AU377" s="42" t="str">
        <f>IFERROR(IF($C377=7,INDEX(ROCE!$A$32:$BS$60,MATCH('Mthly ROCE (PR)'!AU$2,ROCE!$A$32:$A$60,0),MATCH('Mthly ROCE (PR)'!$A377,ROCE!$A$32:$BS$32,0)),AU376*(1+S376)),"")</f>
        <v/>
      </c>
      <c r="AV377" s="42">
        <f>IFERROR(IF($C377=7,INDEX(ROCE!$A$32:$BS$60,MATCH('Mthly ROCE (PR)'!AV$2,ROCE!$A$32:$A$60,0),MATCH('Mthly ROCE (PR)'!$A377,ROCE!$A$32:$BS$32,0)),AV376*(1+T376)),"")</f>
        <v>0</v>
      </c>
      <c r="AW377" s="42">
        <f>IFERROR(IF($C377=7,INDEX(ROCE!$A$32:$BS$60,MATCH('Mthly ROCE (PR)'!AW$2,ROCE!$A$32:$A$60,0),MATCH('Mthly ROCE (PR)'!$A377,ROCE!$A$32:$BS$32,0)),AW376*(1+U376)),"")</f>
        <v>0.56878360071779077</v>
      </c>
      <c r="AX377" s="42">
        <f>IFERROR(IF($C377=7,INDEX(ROCE!$A$32:$BS$60,MATCH('Mthly ROCE (PR)'!AX$2,ROCE!$A$32:$A$60,0),MATCH('Mthly ROCE (PR)'!$A377,ROCE!$A$32:$BS$32,0)),AX376*(1+V376)),"")</f>
        <v>0</v>
      </c>
      <c r="AY377" s="42">
        <f>IFERROR(IF($C377=7,INDEX(ROCE!$A$32:$BS$60,MATCH('Mthly ROCE (PR)'!AY$2,ROCE!$A$32:$A$60,0),MATCH('Mthly ROCE (PR)'!$A377,ROCE!$A$32:$BS$32,0)),AY376*(1+W376)),"")</f>
        <v>0</v>
      </c>
      <c r="AZ377" s="42">
        <f>IFERROR(IF($C377=7,INDEX(ROCE!$A$32:$BS$60,MATCH('Mthly ROCE (PR)'!AZ$2,ROCE!$A$32:$A$60,0),MATCH('Mthly ROCE (PR)'!$A377,ROCE!$A$32:$BS$32,0)),AZ376*(1+X376)),"")</f>
        <v>0</v>
      </c>
      <c r="BA377" s="42">
        <f>IFERROR(IF($C377=7,INDEX(ROCE!$A$32:$BS$60,MATCH('Mthly ROCE (PR)'!BA$2,ROCE!$A$32:$A$60,0),MATCH('Mthly ROCE (PR)'!$A377,ROCE!$A$32:$BS$32,0)),BA376*(1+Y376)),"")</f>
        <v>0</v>
      </c>
      <c r="BB377" s="42" t="str">
        <f>IFERROR(IF($C377=7,INDEX(ROCE!$A$32:$BS$60,MATCH('Mthly ROCE (PR)'!BB$2,ROCE!$A$32:$A$60,0),MATCH('Mthly ROCE (PR)'!$A377,ROCE!$A$32:$BS$32,0)),BB376*(1+Z376)),"")</f>
        <v/>
      </c>
      <c r="BC377" s="42" t="str">
        <f>IFERROR(IF($C377=7,INDEX(ROCE!$A$32:$BS$60,MATCH('Mthly ROCE (PR)'!BC$2,ROCE!$A$32:$A$60,0),MATCH('Mthly ROCE (PR)'!$A377,ROCE!$A$32:$BS$32,0)),BC376*(1+AA376)),"")</f>
        <v/>
      </c>
      <c r="BD377" s="42" t="str">
        <f>IFERROR(IF($C377=7,INDEX(ROCE!$A$32:$BS$60,MATCH('Mthly ROCE (PR)'!BD$2,ROCE!$A$32:$A$60,0),MATCH('Mthly ROCE (PR)'!$A377,ROCE!$A$32:$BS$32,0)),BD376*(1+AB376)),"")</f>
        <v/>
      </c>
      <c r="BE377" s="42">
        <f>IFERROR(IF($C377=7,INDEX(ROCE!$A$32:$BS$60,MATCH('Mthly ROCE (PR)'!BE$2,ROCE!$A$32:$A$60,0),MATCH('Mthly ROCE (PR)'!$A377,ROCE!$A$32:$BS$32,0)),BE376*(1+AC376)),"")</f>
        <v>0</v>
      </c>
      <c r="BF377" s="42" t="str">
        <f>IFERROR(IF($C377=7,INDEX(ROCE!$A$32:$BS$60,MATCH('Mthly ROCE (PR)'!BF$2,ROCE!$A$32:$A$60,0),MATCH('Mthly ROCE (PR)'!$A377,ROCE!$A$32:$BS$32,0)),BF376*(1+AD376)),"")</f>
        <v/>
      </c>
      <c r="BG377" s="42" t="str">
        <f>IFERROR(IF($C377=7,INDEX(ROCE!$A$32:$BS$60,MATCH('Mthly ROCE (PR)'!BG$2,ROCE!$A$32:$A$60,0),MATCH('Mthly ROCE (PR)'!$A377,ROCE!$A$32:$BS$32,0)),BG376*(1+AE376)),"")</f>
        <v/>
      </c>
      <c r="BH377" s="44">
        <f t="shared" si="310"/>
        <v>0.24788766502237375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18750904850431024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6460328647331615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3.592586351636258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5.3029234475433278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7"/>
        <v>-8.8955097991795851E-2</v>
      </c>
      <c r="DM377" s="39">
        <f t="shared" si="368"/>
        <v>0.91104490200820409</v>
      </c>
      <c r="DN377" s="39">
        <f>PRODUCT($DM$142:DM377)</f>
        <v>0.8236372066596489</v>
      </c>
      <c r="DO377" s="36">
        <f>DL377-'1M RF rate'!C237</f>
        <v>-0.10068606898631133</v>
      </c>
      <c r="DP377" s="39">
        <f t="shared" si="369"/>
        <v>0.89931393101368862</v>
      </c>
      <c r="DQ377" s="39">
        <f>PRODUCT($DP$142:DP377)</f>
        <v>0.27710271906427392</v>
      </c>
      <c r="DR377" s="36">
        <f>DL377-'DJUA Monthly (PR)'!C237</f>
        <v>-5.8551519516459483E-2</v>
      </c>
      <c r="DS377" s="39">
        <f t="shared" si="370"/>
        <v>0.94144848048354057</v>
      </c>
      <c r="DT377" s="39">
        <f>PRODUCT($DS$142:DS377)</f>
        <v>0.88630755509411707</v>
      </c>
      <c r="DW377" s="108">
        <f t="shared" si="366"/>
        <v>1.6354351714995996E-2</v>
      </c>
      <c r="DX377" s="107">
        <f t="shared" si="371"/>
        <v>0.12559909305597095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CE (PR)'!D$2,'Memb Hist (Org)'!$A$1:$A$29,0),MATCH('Mthly ROCE (PR)'!$A378,'Memb Hist (Org)'!$A$1:$BS$1,0))&lt;&gt;1,"",'Mthly Returns (PR)'!D377),"")</f>
        <v>3.125E-2</v>
      </c>
      <c r="E378" s="46" t="str">
        <f>IFERROR(IF(INDEX('Memb Hist (Org)'!$A$1:$BS$29,MATCH('Mthly ROCE (PR)'!E$2,'Memb Hist (Org)'!$A$1:$A$29,0),MATCH('Mthly ROCE (PR)'!$A378,'Memb Hist (Org)'!$A$1:$BS$1,0))&lt;&gt;1,"",'Mthly Returns (PR)'!E377),"")</f>
        <v/>
      </c>
      <c r="F378" s="46" t="str">
        <f>IFERROR(IF(INDEX('Memb Hist (Org)'!$A$1:$BS$29,MATCH('Mthly ROCE (PR)'!F$2,'Memb Hist (Org)'!$A$1:$A$29,0),MATCH('Mthly ROCE (PR)'!$A378,'Memb Hist (Org)'!$A$1:$BS$1,0))&lt;&gt;1,"",'Mthly Returns (PR)'!F377),"")</f>
        <v/>
      </c>
      <c r="G378" s="46">
        <f>IFERROR(IF(INDEX('Memb Hist (Org)'!$A$1:$BS$29,MATCH('Mthly ROCE (PR)'!G$2,'Memb Hist (Org)'!$A$1:$A$29,0),MATCH('Mthly ROCE (PR)'!$A378,'Memb Hist (Org)'!$A$1:$BS$1,0))&lt;&gt;1,"",'Mthly Returns (PR)'!G377),"")</f>
        <v>4.5455000000000002E-2</v>
      </c>
      <c r="H378" s="46">
        <f>IFERROR(IF(INDEX('Memb Hist (Org)'!$A$1:$BS$29,MATCH('Mthly ROCE (PR)'!H$2,'Memb Hist (Org)'!$A$1:$A$29,0),MATCH('Mthly ROCE (PR)'!$A378,'Memb Hist (Org)'!$A$1:$BS$1,0))&lt;&gt;1,"",'Mthly Returns (PR)'!H377),"")</f>
        <v>6.8028000000000005E-2</v>
      </c>
      <c r="I378" s="46">
        <f>IFERROR(IF(INDEX('Memb Hist (Org)'!$A$1:$BS$29,MATCH('Mthly ROCE (PR)'!I$2,'Memb Hist (Org)'!$A$1:$A$29,0),MATCH('Mthly ROCE (PR)'!$A378,'Memb Hist (Org)'!$A$1:$BS$1,0))&lt;&gt;1,"",'Mthly Returns (PR)'!I377),"")</f>
        <v>0.15053800000000001</v>
      </c>
      <c r="J378" s="46">
        <f>IFERROR(IF(INDEX('Memb Hist (Org)'!$A$1:$BS$29,MATCH('Mthly ROCE (PR)'!J$2,'Memb Hist (Org)'!$A$1:$A$29,0),MATCH('Mthly ROCE (PR)'!$A378,'Memb Hist (Org)'!$A$1:$BS$1,0))&lt;&gt;1,"",'Mthly Returns (PR)'!J377),"")</f>
        <v>-1.519E-2</v>
      </c>
      <c r="K378" s="46">
        <f>IFERROR(IF(INDEX('Memb Hist (Org)'!$A$1:$BS$29,MATCH('Mthly ROCE (PR)'!K$2,'Memb Hist (Org)'!$A$1:$A$29,0),MATCH('Mthly ROCE (PR)'!$A378,'Memb Hist (Org)'!$A$1:$BS$1,0))&lt;&gt;1,"",'Mthly Returns (PR)'!K377),"")</f>
        <v>6.5934000000000006E-2</v>
      </c>
      <c r="L378" s="46" t="str">
        <f>IFERROR(IF(INDEX('Memb Hist (Org)'!$A$1:$BS$29,MATCH('Mthly ROCE (PR)'!L$2,'Memb Hist (Org)'!$A$1:$A$29,0),MATCH('Mthly ROCE (PR)'!$A378,'Memb Hist (Org)'!$A$1:$BS$1,0))&lt;&gt;1,"",'Mthly Returns (PR)'!L377),"")</f>
        <v/>
      </c>
      <c r="M378" s="46" t="str">
        <f>IFERROR(IF(INDEX('Memb Hist (Org)'!$A$1:$BS$29,MATCH('Mthly ROCE (PR)'!M$2,'Memb Hist (Org)'!$A$1:$A$29,0),MATCH('Mthly ROCE (PR)'!$A378,'Memb Hist (Org)'!$A$1:$BS$1,0))&lt;&gt;1,"",'Mthly Returns (PR)'!M377),"")</f>
        <v/>
      </c>
      <c r="N378" s="46" t="str">
        <f>IFERROR(IF(INDEX('Memb Hist (Org)'!$A$1:$BS$29,MATCH('Mthly ROCE (PR)'!N$2,'Memb Hist (Org)'!$A$1:$A$29,0),MATCH('Mthly ROCE (PR)'!$A378,'Memb Hist (Org)'!$A$1:$BS$1,0))&lt;&gt;1,"",'Mthly Returns (PR)'!N377),"")</f>
        <v/>
      </c>
      <c r="O378" s="46">
        <f>IFERROR(IF(INDEX('Memb Hist (Org)'!$A$1:$BS$29,MATCH('Mthly ROCE (PR)'!O$2,'Memb Hist (Org)'!$A$1:$A$29,0),MATCH('Mthly ROCE (PR)'!$A378,'Memb Hist (Org)'!$A$1:$BS$1,0))&lt;&gt;1,"",'Mthly Returns (PR)'!O377),"")</f>
        <v>2.4510000000000001E-2</v>
      </c>
      <c r="P378" s="46" t="str">
        <f>IFERROR(IF(INDEX('Memb Hist (Org)'!$A$1:$BS$29,MATCH('Mthly ROCE (PR)'!P$2,'Memb Hist (Org)'!$A$1:$A$29,0),MATCH('Mthly ROCE (PR)'!$A378,'Memb Hist (Org)'!$A$1:$BS$1,0))&lt;&gt;1,"",'Mthly Returns (PR)'!P377),"")</f>
        <v/>
      </c>
      <c r="Q378" s="46">
        <f>IFERROR(IF(INDEX('Memb Hist (Org)'!$A$1:$BS$29,MATCH('Mthly ROCE (PR)'!Q$2,'Memb Hist (Org)'!$A$1:$A$29,0),MATCH('Mthly ROCE (PR)'!$A378,'Memb Hist (Org)'!$A$1:$BS$1,0))&lt;&gt;1,"",'Mthly Returns (PR)'!Q377),"")</f>
        <v>0</v>
      </c>
      <c r="R378" s="46" t="str">
        <f>IFERROR(IF(INDEX('Memb Hist (Org)'!$A$1:$BS$29,MATCH('Mthly ROCE (PR)'!R$2,'Memb Hist (Org)'!$A$1:$A$29,0),MATCH('Mthly ROCE (PR)'!$A378,'Memb Hist (Org)'!$A$1:$BS$1,0))&lt;&gt;1,"",'Mthly Returns (PR)'!R377),"")</f>
        <v/>
      </c>
      <c r="S378" s="46" t="str">
        <f>IFERROR(IF(INDEX('Memb Hist (Org)'!$A$1:$BS$29,MATCH('Mthly ROCE (PR)'!S$2,'Memb Hist (Org)'!$A$1:$A$29,0),MATCH('Mthly ROCE (PR)'!$A378,'Memb Hist (Org)'!$A$1:$BS$1,0))&lt;&gt;1,"",'Mthly Returns (PR)'!S377),"")</f>
        <v/>
      </c>
      <c r="T378" s="46">
        <f>IFERROR(IF(INDEX('Memb Hist (Org)'!$A$1:$BS$29,MATCH('Mthly ROCE (PR)'!T$2,'Memb Hist (Org)'!$A$1:$A$29,0),MATCH('Mthly ROCE (PR)'!$A378,'Memb Hist (Org)'!$A$1:$BS$1,0))&lt;&gt;1,"",'Mthly Returns (PR)'!T377),"")</f>
        <v>2.4242E-2</v>
      </c>
      <c r="U378" s="46">
        <f>IFERROR(IF(INDEX('Memb Hist (Org)'!$A$1:$BS$29,MATCH('Mthly ROCE (PR)'!U$2,'Memb Hist (Org)'!$A$1:$A$29,0),MATCH('Mthly ROCE (PR)'!$A378,'Memb Hist (Org)'!$A$1:$BS$1,0))&lt;&gt;1,"",'Mthly Returns (PR)'!U377),"")</f>
        <v>3.6584999999999999E-2</v>
      </c>
      <c r="V378" s="46">
        <f>IFERROR(IF(INDEX('Memb Hist (Org)'!$A$1:$BS$29,MATCH('Mthly ROCE (PR)'!V$2,'Memb Hist (Org)'!$A$1:$A$29,0),MATCH('Mthly ROCE (PR)'!$A378,'Memb Hist (Org)'!$A$1:$BS$1,0))&lt;&gt;1,"",'Mthly Returns (PR)'!V377),"")</f>
        <v>-5.9170000000000004E-3</v>
      </c>
      <c r="W378" s="46">
        <f>IFERROR(IF(INDEX('Memb Hist (Org)'!$A$1:$BS$29,MATCH('Mthly ROCE (PR)'!W$2,'Memb Hist (Org)'!$A$1:$A$29,0),MATCH('Mthly ROCE (PR)'!$A378,'Memb Hist (Org)'!$A$1:$BS$1,0))&lt;&gt;1,"",'Mthly Returns (PR)'!W377),"")</f>
        <v>-1.0204E-2</v>
      </c>
      <c r="X378" s="46">
        <f>IFERROR(IF(INDEX('Memb Hist (Org)'!$A$1:$BS$29,MATCH('Mthly ROCE (PR)'!X$2,'Memb Hist (Org)'!$A$1:$A$29,0),MATCH('Mthly ROCE (PR)'!$A378,'Memb Hist (Org)'!$A$1:$BS$1,0))&lt;&gt;1,"",'Mthly Returns (PR)'!X377),"")</f>
        <v>-5.4053999999999998E-2</v>
      </c>
      <c r="Y378" s="46">
        <f>IFERROR(IF(INDEX('Memb Hist (Org)'!$A$1:$BS$29,MATCH('Mthly ROCE (PR)'!Y$2,'Memb Hist (Org)'!$A$1:$A$29,0),MATCH('Mthly ROCE (PR)'!$A378,'Memb Hist (Org)'!$A$1:$BS$1,0))&lt;&gt;1,"",'Mthly Returns (PR)'!Y377),"")</f>
        <v>1.5464E-2</v>
      </c>
      <c r="Z378" s="46" t="str">
        <f>IFERROR(IF(INDEX('Memb Hist (Org)'!$A$1:$BS$29,MATCH('Mthly ROCE (PR)'!Z$2,'Memb Hist (Org)'!$A$1:$A$29,0),MATCH('Mthly ROCE (PR)'!$A378,'Memb Hist (Org)'!$A$1:$BS$1,0))&lt;&gt;1,"",'Mthly Returns (PR)'!Z377),"")</f>
        <v/>
      </c>
      <c r="AA378" s="46" t="str">
        <f>IFERROR(IF(INDEX('Memb Hist (Org)'!$A$1:$BS$29,MATCH('Mthly ROCE (PR)'!AA$2,'Memb Hist (Org)'!$A$1:$A$29,0),MATCH('Mthly ROCE (PR)'!$A378,'Memb Hist (Org)'!$A$1:$BS$1,0))&lt;&gt;1,"",'Mthly Returns (PR)'!AA377),"")</f>
        <v/>
      </c>
      <c r="AB378" s="46" t="str">
        <f>IFERROR(IF(INDEX('Memb Hist (Org)'!$A$1:$BS$29,MATCH('Mthly ROCE (PR)'!AB$2,'Memb Hist (Org)'!$A$1:$A$29,0),MATCH('Mthly ROCE (PR)'!$A378,'Memb Hist (Org)'!$A$1:$BS$1,0))&lt;&gt;1,"",'Mthly Returns (PR)'!AB377),"")</f>
        <v/>
      </c>
      <c r="AC378" s="46">
        <f>IFERROR(IF(INDEX('Memb Hist (Org)'!$A$1:$BS$29,MATCH('Mthly ROCE (PR)'!AC$2,'Memb Hist (Org)'!$A$1:$A$29,0),MATCH('Mthly ROCE (PR)'!$A378,'Memb Hist (Org)'!$A$1:$BS$1,0))&lt;&gt;1,"",'Mthly Returns (PR)'!AC377),"")</f>
        <v>6.8376000000000006E-2</v>
      </c>
      <c r="AD378" s="46" t="str">
        <f>IFERROR(IF(INDEX('Memb Hist (Org)'!$A$1:$BS$29,MATCH('Mthly ROCE (PR)'!AD$2,'Memb Hist (Org)'!$A$1:$A$29,0),MATCH('Mthly ROCE (PR)'!$A378,'Memb Hist (Org)'!$A$1:$BS$1,0))&lt;&gt;1,"",'Mthly Returns (PR)'!AD377),"")</f>
        <v/>
      </c>
      <c r="AE378" s="46" t="str">
        <f>IFERROR(IF(INDEX('Memb Hist (Org)'!$A$1:$BS$29,MATCH('Mthly ROCE (PR)'!AE$2,'Memb Hist (Org)'!$A$1:$A$29,0),MATCH('Mthly ROCE (PR)'!$A378,'Memb Hist (Org)'!$A$1:$BS$1,0))&lt;&gt;1,"",'Mthly Returns (PR)'!AE377),"")</f>
        <v/>
      </c>
      <c r="AF378" s="42">
        <f>IFERROR(IF($C378=7,INDEX(ROCE!$A$32:$BS$60,MATCH('Mthly ROCE (PR)'!AF$2,ROCE!$A$32:$A$60,0),MATCH('Mthly ROCE (PR)'!$A378,ROCE!$A$32:$BS$32,0)),AF377*(1+D377)),"")</f>
        <v>0.21353116349760481</v>
      </c>
      <c r="AG378" s="42" t="str">
        <f>IFERROR(IF($C378=7,INDEX(ROCE!$A$32:$BS$60,MATCH('Mthly ROCE (PR)'!AG$2,ROCE!$A$32:$A$60,0),MATCH('Mthly ROCE (PR)'!$A378,ROCE!$A$32:$BS$32,0)),AG377*(1+E377)),"")</f>
        <v/>
      </c>
      <c r="AH378" s="42" t="str">
        <f>IFERROR(IF($C378=7,INDEX(ROCE!$A$32:$BS$60,MATCH('Mthly ROCE (PR)'!AH$2,ROCE!$A$32:$A$60,0),MATCH('Mthly ROCE (PR)'!$A378,ROCE!$A$32:$BS$32,0)),AH377*(1+F377)),"")</f>
        <v/>
      </c>
      <c r="AI378" s="42">
        <f>IFERROR(IF($C378=7,INDEX(ROCE!$A$32:$BS$60,MATCH('Mthly ROCE (PR)'!AI$2,ROCE!$A$32:$A$60,0),MATCH('Mthly ROCE (PR)'!$A378,ROCE!$A$32:$BS$32,0)),AI377*(1+G377)),"")</f>
        <v>0</v>
      </c>
      <c r="AJ378" s="42">
        <f>IFERROR(IF($C378=7,INDEX(ROCE!$A$32:$BS$60,MATCH('Mthly ROCE (PR)'!AJ$2,ROCE!$A$32:$A$60,0),MATCH('Mthly ROCE (PR)'!$A378,ROCE!$A$32:$BS$32,0)),AJ377*(1+H377)),"")</f>
        <v>0.18889736268031618</v>
      </c>
      <c r="AK378" s="42">
        <f>IFERROR(IF($C378=7,INDEX(ROCE!$A$32:$BS$60,MATCH('Mthly ROCE (PR)'!AK$2,ROCE!$A$32:$A$60,0),MATCH('Mthly ROCE (PR)'!$A378,ROCE!$A$32:$BS$32,0)),AK377*(1+I377)),"")</f>
        <v>0</v>
      </c>
      <c r="AL378" s="42">
        <f>IFERROR(IF($C378=7,INDEX(ROCE!$A$32:$BS$60,MATCH('Mthly ROCE (PR)'!AL$2,ROCE!$A$32:$A$60,0),MATCH('Mthly ROCE (PR)'!$A378,ROCE!$A$32:$BS$32,0)),AL377*(1+J377)),"")</f>
        <v>0</v>
      </c>
      <c r="AM378" s="42">
        <f>IFERROR(IF($C378=7,INDEX(ROCE!$A$32:$BS$60,MATCH('Mthly ROCE (PR)'!AM$2,ROCE!$A$32:$A$60,0),MATCH('Mthly ROCE (PR)'!$A378,ROCE!$A$32:$BS$32,0)),AM377*(1+K377)),"")</f>
        <v>0</v>
      </c>
      <c r="AN378" s="42" t="str">
        <f>IFERROR(IF($C378=7,INDEX(ROCE!$A$32:$BS$60,MATCH('Mthly ROCE (PR)'!AN$2,ROCE!$A$32:$A$60,0),MATCH('Mthly ROCE (PR)'!$A378,ROCE!$A$32:$BS$32,0)),AN377*(1+L377)),"")</f>
        <v/>
      </c>
      <c r="AO378" s="42" t="str">
        <f>IFERROR(IF($C378=7,INDEX(ROCE!$A$32:$BS$60,MATCH('Mthly ROCE (PR)'!AO$2,ROCE!$A$32:$A$60,0),MATCH('Mthly ROCE (PR)'!$A378,ROCE!$A$32:$BS$32,0)),AO377*(1+M377)),"")</f>
        <v/>
      </c>
      <c r="AP378" s="42" t="str">
        <f>IFERROR(IF($C378=7,INDEX(ROCE!$A$32:$BS$60,MATCH('Mthly ROCE (PR)'!AP$2,ROCE!$A$32:$A$60,0),MATCH('Mthly ROCE (PR)'!$A378,ROCE!$A$32:$BS$32,0)),AP377*(1+N377)),"")</f>
        <v/>
      </c>
      <c r="AQ378" s="42">
        <f>IFERROR(IF($C378=7,INDEX(ROCE!$A$32:$BS$60,MATCH('Mthly ROCE (PR)'!AQ$2,ROCE!$A$32:$A$60,0),MATCH('Mthly ROCE (PR)'!$A378,ROCE!$A$32:$BS$32,0)),AQ377*(1+O377)),"")</f>
        <v>0</v>
      </c>
      <c r="AR378" s="42" t="str">
        <f>IFERROR(IF($C378=7,INDEX(ROCE!$A$32:$BS$60,MATCH('Mthly ROCE (PR)'!AR$2,ROCE!$A$32:$A$60,0),MATCH('Mthly ROCE (PR)'!$A378,ROCE!$A$32:$BS$32,0)),AR377*(1+P377)),"")</f>
        <v/>
      </c>
      <c r="AS378" s="42">
        <f>IFERROR(IF($C378=7,INDEX(ROCE!$A$32:$BS$60,MATCH('Mthly ROCE (PR)'!AS$2,ROCE!$A$32:$A$60,0),MATCH('Mthly ROCE (PR)'!$A378,ROCE!$A$32:$BS$32,0)),AS377*(1+Q377)),"")</f>
        <v>0</v>
      </c>
      <c r="AT378" s="42" t="str">
        <f>IFERROR(IF($C378=7,INDEX(ROCE!$A$32:$BS$60,MATCH('Mthly ROCE (PR)'!AT$2,ROCE!$A$32:$A$60,0),MATCH('Mthly ROCE (PR)'!$A378,ROCE!$A$32:$BS$32,0)),AT377*(1+R377)),"")</f>
        <v/>
      </c>
      <c r="AU378" s="42" t="str">
        <f>IFERROR(IF($C378=7,INDEX(ROCE!$A$32:$BS$60,MATCH('Mthly ROCE (PR)'!AU$2,ROCE!$A$32:$A$60,0),MATCH('Mthly ROCE (PR)'!$A378,ROCE!$A$32:$BS$32,0)),AU377*(1+S377)),"")</f>
        <v/>
      </c>
      <c r="AV378" s="42">
        <f>IFERROR(IF($C378=7,INDEX(ROCE!$A$32:$BS$60,MATCH('Mthly ROCE (PR)'!AV$2,ROCE!$A$32:$A$60,0),MATCH('Mthly ROCE (PR)'!$A378,ROCE!$A$32:$BS$32,0)),AV377*(1+T377)),"")</f>
        <v>0</v>
      </c>
      <c r="AW378" s="42">
        <f>IFERROR(IF($C378=7,INDEX(ROCE!$A$32:$BS$60,MATCH('Mthly ROCE (PR)'!AW$2,ROCE!$A$32:$A$60,0),MATCH('Mthly ROCE (PR)'!$A378,ROCE!$A$32:$BS$32,0)),AW377*(1+U377)),"")</f>
        <v>0.51536173858757373</v>
      </c>
      <c r="AX378" s="42">
        <f>IFERROR(IF($C378=7,INDEX(ROCE!$A$32:$BS$60,MATCH('Mthly ROCE (PR)'!AX$2,ROCE!$A$32:$A$60,0),MATCH('Mthly ROCE (PR)'!$A378,ROCE!$A$32:$BS$32,0)),AX377*(1+V377)),"")</f>
        <v>0</v>
      </c>
      <c r="AY378" s="42">
        <f>IFERROR(IF($C378=7,INDEX(ROCE!$A$32:$BS$60,MATCH('Mthly ROCE (PR)'!AY$2,ROCE!$A$32:$A$60,0),MATCH('Mthly ROCE (PR)'!$A378,ROCE!$A$32:$BS$32,0)),AY377*(1+W377)),"")</f>
        <v>0</v>
      </c>
      <c r="AZ378" s="42">
        <f>IFERROR(IF($C378=7,INDEX(ROCE!$A$32:$BS$60,MATCH('Mthly ROCE (PR)'!AZ$2,ROCE!$A$32:$A$60,0),MATCH('Mthly ROCE (PR)'!$A378,ROCE!$A$32:$BS$32,0)),AZ377*(1+X377)),"")</f>
        <v>0</v>
      </c>
      <c r="BA378" s="42">
        <f>IFERROR(IF($C378=7,INDEX(ROCE!$A$32:$BS$60,MATCH('Mthly ROCE (PR)'!BA$2,ROCE!$A$32:$A$60,0),MATCH('Mthly ROCE (PR)'!$A378,ROCE!$A$32:$BS$32,0)),BA377*(1+Y377)),"")</f>
        <v>0</v>
      </c>
      <c r="BB378" s="42" t="str">
        <f>IFERROR(IF($C378=7,INDEX(ROCE!$A$32:$BS$60,MATCH('Mthly ROCE (PR)'!BB$2,ROCE!$A$32:$A$60,0),MATCH('Mthly ROCE (PR)'!$A378,ROCE!$A$32:$BS$32,0)),BB377*(1+Z377)),"")</f>
        <v/>
      </c>
      <c r="BC378" s="42" t="str">
        <f>IFERROR(IF($C378=7,INDEX(ROCE!$A$32:$BS$60,MATCH('Mthly ROCE (PR)'!BC$2,ROCE!$A$32:$A$60,0),MATCH('Mthly ROCE (PR)'!$A378,ROCE!$A$32:$BS$32,0)),BC377*(1+AA377)),"")</f>
        <v/>
      </c>
      <c r="BD378" s="42" t="str">
        <f>IFERROR(IF($C378=7,INDEX(ROCE!$A$32:$BS$60,MATCH('Mthly ROCE (PR)'!BD$2,ROCE!$A$32:$A$60,0),MATCH('Mthly ROCE (PR)'!$A378,ROCE!$A$32:$BS$32,0)),BD377*(1+AB377)),"")</f>
        <v/>
      </c>
      <c r="BE378" s="42">
        <f>IFERROR(IF($C378=7,INDEX(ROCE!$A$32:$BS$60,MATCH('Mthly ROCE (PR)'!BE$2,ROCE!$A$32:$A$60,0),MATCH('Mthly ROCE (PR)'!$A378,ROCE!$A$32:$BS$32,0)),BE377*(1+AC377)),"")</f>
        <v>0</v>
      </c>
      <c r="BF378" s="42" t="str">
        <f>IFERROR(IF($C378=7,INDEX(ROCE!$A$32:$BS$60,MATCH('Mthly ROCE (PR)'!BF$2,ROCE!$A$32:$A$60,0),MATCH('Mthly ROCE (PR)'!$A378,ROCE!$A$32:$BS$32,0)),BF377*(1+AD377)),"")</f>
        <v/>
      </c>
      <c r="BG378" s="42" t="str">
        <f>IFERROR(IF($C378=7,INDEX(ROCE!$A$32:$BS$60,MATCH('Mthly ROCE (PR)'!BG$2,ROCE!$A$32:$A$60,0),MATCH('Mthly ROCE (PR)'!$A378,ROCE!$A$32:$BS$32,0)),BG377*(1+AE377)),"")</f>
        <v/>
      </c>
      <c r="BH378" s="44">
        <f t="shared" si="310"/>
        <v>0.23265790856058416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0581757067185877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6152452076755699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7.270559642518255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1.4001357697665209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2.0543374592281071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7"/>
        <v>4.1815291932464541E-2</v>
      </c>
      <c r="DM378" s="39">
        <f t="shared" si="368"/>
        <v>1.0418152919324646</v>
      </c>
      <c r="DN378" s="39">
        <f>PRODUCT($DM$142:DM378)</f>
        <v>0.85807783690256179</v>
      </c>
      <c r="DO378" s="36">
        <f>DL378-'1M RF rate'!C238</f>
        <v>3.0256076233526843E-2</v>
      </c>
      <c r="DP378" s="39">
        <f t="shared" si="369"/>
        <v>1.0302560762335269</v>
      </c>
      <c r="DQ378" s="39">
        <f>PRODUCT($DP$142:DP378)</f>
        <v>0.28548676005680018</v>
      </c>
      <c r="DR378" s="36">
        <f>DL378-'DJUA Monthly (PR)'!C238</f>
        <v>2.6275564021445333E-2</v>
      </c>
      <c r="DS378" s="39">
        <f t="shared" si="370"/>
        <v>1.0262755640214454</v>
      </c>
      <c r="DT378" s="39">
        <f>PRODUCT($DS$142:DS378)</f>
        <v>0.90959578600068325</v>
      </c>
      <c r="DW378" s="108">
        <f t="shared" si="366"/>
        <v>5.1850430824423199E-2</v>
      </c>
      <c r="DX378" s="107">
        <f t="shared" si="371"/>
        <v>0.12126895504592983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CE (PR)'!D$2,'Memb Hist (Org)'!$A$1:$A$29,0),MATCH('Mthly ROCE (PR)'!$A379,'Memb Hist (Org)'!$A$1:$BS$1,0))&lt;&gt;1,"",'Mthly Returns (PR)'!D378),"")</f>
        <v>-1.5152000000000001E-2</v>
      </c>
      <c r="E379" s="46" t="str">
        <f>IFERROR(IF(INDEX('Memb Hist (Org)'!$A$1:$BS$29,MATCH('Mthly ROCE (PR)'!E$2,'Memb Hist (Org)'!$A$1:$A$29,0),MATCH('Mthly ROCE (PR)'!$A379,'Memb Hist (Org)'!$A$1:$BS$1,0))&lt;&gt;1,"",'Mthly Returns (PR)'!E378),"")</f>
        <v/>
      </c>
      <c r="F379" s="46" t="str">
        <f>IFERROR(IF(INDEX('Memb Hist (Org)'!$A$1:$BS$29,MATCH('Mthly ROCE (PR)'!F$2,'Memb Hist (Org)'!$A$1:$A$29,0),MATCH('Mthly ROCE (PR)'!$A379,'Memb Hist (Org)'!$A$1:$BS$1,0))&lt;&gt;1,"",'Mthly Returns (PR)'!F378),"")</f>
        <v/>
      </c>
      <c r="G379" s="46">
        <f>IFERROR(IF(INDEX('Memb Hist (Org)'!$A$1:$BS$29,MATCH('Mthly ROCE (PR)'!G$2,'Memb Hist (Org)'!$A$1:$A$29,0),MATCH('Mthly ROCE (PR)'!$A379,'Memb Hist (Org)'!$A$1:$BS$1,0))&lt;&gt;1,"",'Mthly Returns (PR)'!G378),"")</f>
        <v>-6.3545000000000004E-2</v>
      </c>
      <c r="H379" s="46">
        <f>IFERROR(IF(INDEX('Memb Hist (Org)'!$A$1:$BS$29,MATCH('Mthly ROCE (PR)'!H$2,'Memb Hist (Org)'!$A$1:$A$29,0),MATCH('Mthly ROCE (PR)'!$A379,'Memb Hist (Org)'!$A$1:$BS$1,0))&lt;&gt;1,"",'Mthly Returns (PR)'!H378),"")</f>
        <v>-1.9737000000000001E-2</v>
      </c>
      <c r="I379" s="46">
        <f>IFERROR(IF(INDEX('Memb Hist (Org)'!$A$1:$BS$29,MATCH('Mthly ROCE (PR)'!I$2,'Memb Hist (Org)'!$A$1:$A$29,0),MATCH('Mthly ROCE (PR)'!$A379,'Memb Hist (Org)'!$A$1:$BS$1,0))&lt;&gt;1,"",'Mthly Returns (PR)'!I378),"")</f>
        <v>6.0748000000000003E-2</v>
      </c>
      <c r="J379" s="46">
        <f>IFERROR(IF(INDEX('Memb Hist (Org)'!$A$1:$BS$29,MATCH('Mthly ROCE (PR)'!J$2,'Memb Hist (Org)'!$A$1:$A$29,0),MATCH('Mthly ROCE (PR)'!$A379,'Memb Hist (Org)'!$A$1:$BS$1,0))&lt;&gt;1,"",'Mthly Returns (PR)'!J378),"")</f>
        <v>-9.2545000000000002E-2</v>
      </c>
      <c r="K379" s="46">
        <f>IFERROR(IF(INDEX('Memb Hist (Org)'!$A$1:$BS$29,MATCH('Mthly ROCE (PR)'!K$2,'Memb Hist (Org)'!$A$1:$A$29,0),MATCH('Mthly ROCE (PR)'!$A379,'Memb Hist (Org)'!$A$1:$BS$1,0))&lt;&gt;1,"",'Mthly Returns (PR)'!K378),"")</f>
        <v>-2.1277000000000001E-2</v>
      </c>
      <c r="L379" s="46" t="str">
        <f>IFERROR(IF(INDEX('Memb Hist (Org)'!$A$1:$BS$29,MATCH('Mthly ROCE (PR)'!L$2,'Memb Hist (Org)'!$A$1:$A$29,0),MATCH('Mthly ROCE (PR)'!$A379,'Memb Hist (Org)'!$A$1:$BS$1,0))&lt;&gt;1,"",'Mthly Returns (PR)'!L378),"")</f>
        <v/>
      </c>
      <c r="M379" s="46" t="str">
        <f>IFERROR(IF(INDEX('Memb Hist (Org)'!$A$1:$BS$29,MATCH('Mthly ROCE (PR)'!M$2,'Memb Hist (Org)'!$A$1:$A$29,0),MATCH('Mthly ROCE (PR)'!$A379,'Memb Hist (Org)'!$A$1:$BS$1,0))&lt;&gt;1,"",'Mthly Returns (PR)'!M378),"")</f>
        <v/>
      </c>
      <c r="N379" s="46" t="str">
        <f>IFERROR(IF(INDEX('Memb Hist (Org)'!$A$1:$BS$29,MATCH('Mthly ROCE (PR)'!N$2,'Memb Hist (Org)'!$A$1:$A$29,0),MATCH('Mthly ROCE (PR)'!$A379,'Memb Hist (Org)'!$A$1:$BS$1,0))&lt;&gt;1,"",'Mthly Returns (PR)'!N378),"")</f>
        <v/>
      </c>
      <c r="O379" s="46">
        <f>IFERROR(IF(INDEX('Memb Hist (Org)'!$A$1:$BS$29,MATCH('Mthly ROCE (PR)'!O$2,'Memb Hist (Org)'!$A$1:$A$29,0),MATCH('Mthly ROCE (PR)'!$A379,'Memb Hist (Org)'!$A$1:$BS$1,0))&lt;&gt;1,"",'Mthly Returns (PR)'!O378),"")</f>
        <v>5.2631999999999998E-2</v>
      </c>
      <c r="P379" s="46" t="str">
        <f>IFERROR(IF(INDEX('Memb Hist (Org)'!$A$1:$BS$29,MATCH('Mthly ROCE (PR)'!P$2,'Memb Hist (Org)'!$A$1:$A$29,0),MATCH('Mthly ROCE (PR)'!$A379,'Memb Hist (Org)'!$A$1:$BS$1,0))&lt;&gt;1,"",'Mthly Returns (PR)'!P378),"")</f>
        <v/>
      </c>
      <c r="Q379" s="46">
        <f>IFERROR(IF(INDEX('Memb Hist (Org)'!$A$1:$BS$29,MATCH('Mthly ROCE (PR)'!Q$2,'Memb Hist (Org)'!$A$1:$A$29,0),MATCH('Mthly ROCE (PR)'!$A379,'Memb Hist (Org)'!$A$1:$BS$1,0))&lt;&gt;1,"",'Mthly Returns (PR)'!Q378),"")</f>
        <v>-2.1978000000000001E-2</v>
      </c>
      <c r="R379" s="46" t="str">
        <f>IFERROR(IF(INDEX('Memb Hist (Org)'!$A$1:$BS$29,MATCH('Mthly ROCE (PR)'!R$2,'Memb Hist (Org)'!$A$1:$A$29,0),MATCH('Mthly ROCE (PR)'!$A379,'Memb Hist (Org)'!$A$1:$BS$1,0))&lt;&gt;1,"",'Mthly Returns (PR)'!R378),"")</f>
        <v/>
      </c>
      <c r="S379" s="46" t="str">
        <f>IFERROR(IF(INDEX('Memb Hist (Org)'!$A$1:$BS$29,MATCH('Mthly ROCE (PR)'!S$2,'Memb Hist (Org)'!$A$1:$A$29,0),MATCH('Mthly ROCE (PR)'!$A379,'Memb Hist (Org)'!$A$1:$BS$1,0))&lt;&gt;1,"",'Mthly Returns (PR)'!S378),"")</f>
        <v/>
      </c>
      <c r="T379" s="46">
        <f>IFERROR(IF(INDEX('Memb Hist (Org)'!$A$1:$BS$29,MATCH('Mthly ROCE (PR)'!T$2,'Memb Hist (Org)'!$A$1:$A$29,0),MATCH('Mthly ROCE (PR)'!$A379,'Memb Hist (Org)'!$A$1:$BS$1,0))&lt;&gt;1,"",'Mthly Returns (PR)'!T378),"")</f>
        <v>-1.7964000000000001E-2</v>
      </c>
      <c r="U379" s="46">
        <f>IFERROR(IF(INDEX('Memb Hist (Org)'!$A$1:$BS$29,MATCH('Mthly ROCE (PR)'!U$2,'Memb Hist (Org)'!$A$1:$A$29,0),MATCH('Mthly ROCE (PR)'!$A379,'Memb Hist (Org)'!$A$1:$BS$1,0))&lt;&gt;1,"",'Mthly Returns (PR)'!U378),"")</f>
        <v>-0.102941</v>
      </c>
      <c r="V379" s="46">
        <f>IFERROR(IF(INDEX('Memb Hist (Org)'!$A$1:$BS$29,MATCH('Mthly ROCE (PR)'!V$2,'Memb Hist (Org)'!$A$1:$A$29,0),MATCH('Mthly ROCE (PR)'!$A379,'Memb Hist (Org)'!$A$1:$BS$1,0))&lt;&gt;1,"",'Mthly Returns (PR)'!V378),"")</f>
        <v>-2.3810000000000001E-2</v>
      </c>
      <c r="W379" s="46">
        <f>IFERROR(IF(INDEX('Memb Hist (Org)'!$A$1:$BS$29,MATCH('Mthly ROCE (PR)'!W$2,'Memb Hist (Org)'!$A$1:$A$29,0),MATCH('Mthly ROCE (PR)'!$A379,'Memb Hist (Org)'!$A$1:$BS$1,0))&lt;&gt;1,"",'Mthly Returns (PR)'!W378),"")</f>
        <v>2.0618999999999998E-2</v>
      </c>
      <c r="X379" s="46">
        <f>IFERROR(IF(INDEX('Memb Hist (Org)'!$A$1:$BS$29,MATCH('Mthly ROCE (PR)'!X$2,'Memb Hist (Org)'!$A$1:$A$29,0),MATCH('Mthly ROCE (PR)'!$A379,'Memb Hist (Org)'!$A$1:$BS$1,0))&lt;&gt;1,"",'Mthly Returns (PR)'!X378),"")</f>
        <v>0</v>
      </c>
      <c r="Y379" s="46">
        <f>IFERROR(IF(INDEX('Memb Hist (Org)'!$A$1:$BS$29,MATCH('Mthly ROCE (PR)'!Y$2,'Memb Hist (Org)'!$A$1:$A$29,0),MATCH('Mthly ROCE (PR)'!$A379,'Memb Hist (Org)'!$A$1:$BS$1,0))&lt;&gt;1,"",'Mthly Returns (PR)'!Y378),"")</f>
        <v>2.5381000000000001E-2</v>
      </c>
      <c r="Z379" s="46" t="str">
        <f>IFERROR(IF(INDEX('Memb Hist (Org)'!$A$1:$BS$29,MATCH('Mthly ROCE (PR)'!Z$2,'Memb Hist (Org)'!$A$1:$A$29,0),MATCH('Mthly ROCE (PR)'!$A379,'Memb Hist (Org)'!$A$1:$BS$1,0))&lt;&gt;1,"",'Mthly Returns (PR)'!Z378),"")</f>
        <v/>
      </c>
      <c r="AA379" s="46" t="str">
        <f>IFERROR(IF(INDEX('Memb Hist (Org)'!$A$1:$BS$29,MATCH('Mthly ROCE (PR)'!AA$2,'Memb Hist (Org)'!$A$1:$A$29,0),MATCH('Mthly ROCE (PR)'!$A379,'Memb Hist (Org)'!$A$1:$BS$1,0))&lt;&gt;1,"",'Mthly Returns (PR)'!AA378),"")</f>
        <v/>
      </c>
      <c r="AB379" s="46" t="str">
        <f>IFERROR(IF(INDEX('Memb Hist (Org)'!$A$1:$BS$29,MATCH('Mthly ROCE (PR)'!AB$2,'Memb Hist (Org)'!$A$1:$A$29,0),MATCH('Mthly ROCE (PR)'!$A379,'Memb Hist (Org)'!$A$1:$BS$1,0))&lt;&gt;1,"",'Mthly Returns (PR)'!AB378),"")</f>
        <v/>
      </c>
      <c r="AC379" s="46">
        <f>IFERROR(IF(INDEX('Memb Hist (Org)'!$A$1:$BS$29,MATCH('Mthly ROCE (PR)'!AC$2,'Memb Hist (Org)'!$A$1:$A$29,0),MATCH('Mthly ROCE (PR)'!$A379,'Memb Hist (Org)'!$A$1:$BS$1,0))&lt;&gt;1,"",'Mthly Returns (PR)'!AC378),"")</f>
        <v>-0.16</v>
      </c>
      <c r="AD379" s="46" t="str">
        <f>IFERROR(IF(INDEX('Memb Hist (Org)'!$A$1:$BS$29,MATCH('Mthly ROCE (PR)'!AD$2,'Memb Hist (Org)'!$A$1:$A$29,0),MATCH('Mthly ROCE (PR)'!$A379,'Memb Hist (Org)'!$A$1:$BS$1,0))&lt;&gt;1,"",'Mthly Returns (PR)'!AD378),"")</f>
        <v/>
      </c>
      <c r="AE379" s="46" t="str">
        <f>IFERROR(IF(INDEX('Memb Hist (Org)'!$A$1:$BS$29,MATCH('Mthly ROCE (PR)'!AE$2,'Memb Hist (Org)'!$A$1:$A$29,0),MATCH('Mthly ROCE (PR)'!$A379,'Memb Hist (Org)'!$A$1:$BS$1,0))&lt;&gt;1,"",'Mthly Returns (PR)'!AE378),"")</f>
        <v/>
      </c>
      <c r="AF379" s="42">
        <f>IFERROR(IF($C379=7,INDEX(ROCE!$A$32:$BS$60,MATCH('Mthly ROCE (PR)'!AF$2,ROCE!$A$32:$A$60,0),MATCH('Mthly ROCE (PR)'!$A379,ROCE!$A$32:$BS$32,0)),AF378*(1+D378)),"")</f>
        <v>0.22020401235690495</v>
      </c>
      <c r="AG379" s="42" t="str">
        <f>IFERROR(IF($C379=7,INDEX(ROCE!$A$32:$BS$60,MATCH('Mthly ROCE (PR)'!AG$2,ROCE!$A$32:$A$60,0),MATCH('Mthly ROCE (PR)'!$A379,ROCE!$A$32:$BS$32,0)),AG378*(1+E378)),"")</f>
        <v/>
      </c>
      <c r="AH379" s="42" t="str">
        <f>IFERROR(IF($C379=7,INDEX(ROCE!$A$32:$BS$60,MATCH('Mthly ROCE (PR)'!AH$2,ROCE!$A$32:$A$60,0),MATCH('Mthly ROCE (PR)'!$A379,ROCE!$A$32:$BS$32,0)),AH378*(1+F378)),"")</f>
        <v/>
      </c>
      <c r="AI379" s="42">
        <f>IFERROR(IF($C379=7,INDEX(ROCE!$A$32:$BS$60,MATCH('Mthly ROCE (PR)'!AI$2,ROCE!$A$32:$A$60,0),MATCH('Mthly ROCE (PR)'!$A379,ROCE!$A$32:$BS$32,0)),AI378*(1+G378)),"")</f>
        <v>0</v>
      </c>
      <c r="AJ379" s="42">
        <f>IFERROR(IF($C379=7,INDEX(ROCE!$A$32:$BS$60,MATCH('Mthly ROCE (PR)'!AJ$2,ROCE!$A$32:$A$60,0),MATCH('Mthly ROCE (PR)'!$A379,ROCE!$A$32:$BS$32,0)),AJ378*(1+H378)),"")</f>
        <v>0.20174767246873274</v>
      </c>
      <c r="AK379" s="42">
        <f>IFERROR(IF($C379=7,INDEX(ROCE!$A$32:$BS$60,MATCH('Mthly ROCE (PR)'!AK$2,ROCE!$A$32:$A$60,0),MATCH('Mthly ROCE (PR)'!$A379,ROCE!$A$32:$BS$32,0)),AK378*(1+I378)),"")</f>
        <v>0</v>
      </c>
      <c r="AL379" s="42">
        <f>IFERROR(IF($C379=7,INDEX(ROCE!$A$32:$BS$60,MATCH('Mthly ROCE (PR)'!AL$2,ROCE!$A$32:$A$60,0),MATCH('Mthly ROCE (PR)'!$A379,ROCE!$A$32:$BS$32,0)),AL378*(1+J378)),"")</f>
        <v>0</v>
      </c>
      <c r="AM379" s="42">
        <f>IFERROR(IF($C379=7,INDEX(ROCE!$A$32:$BS$60,MATCH('Mthly ROCE (PR)'!AM$2,ROCE!$A$32:$A$60,0),MATCH('Mthly ROCE (PR)'!$A379,ROCE!$A$32:$BS$32,0)),AM378*(1+K378)),"")</f>
        <v>0</v>
      </c>
      <c r="AN379" s="42" t="str">
        <f>IFERROR(IF($C379=7,INDEX(ROCE!$A$32:$BS$60,MATCH('Mthly ROCE (PR)'!AN$2,ROCE!$A$32:$A$60,0),MATCH('Mthly ROCE (PR)'!$A379,ROCE!$A$32:$BS$32,0)),AN378*(1+L378)),"")</f>
        <v/>
      </c>
      <c r="AO379" s="42" t="str">
        <f>IFERROR(IF($C379=7,INDEX(ROCE!$A$32:$BS$60,MATCH('Mthly ROCE (PR)'!AO$2,ROCE!$A$32:$A$60,0),MATCH('Mthly ROCE (PR)'!$A379,ROCE!$A$32:$BS$32,0)),AO378*(1+M378)),"")</f>
        <v/>
      </c>
      <c r="AP379" s="42" t="str">
        <f>IFERROR(IF($C379=7,INDEX(ROCE!$A$32:$BS$60,MATCH('Mthly ROCE (PR)'!AP$2,ROCE!$A$32:$A$60,0),MATCH('Mthly ROCE (PR)'!$A379,ROCE!$A$32:$BS$32,0)),AP378*(1+N378)),"")</f>
        <v/>
      </c>
      <c r="AQ379" s="42">
        <f>IFERROR(IF($C379=7,INDEX(ROCE!$A$32:$BS$60,MATCH('Mthly ROCE (PR)'!AQ$2,ROCE!$A$32:$A$60,0),MATCH('Mthly ROCE (PR)'!$A379,ROCE!$A$32:$BS$32,0)),AQ378*(1+O378)),"")</f>
        <v>0</v>
      </c>
      <c r="AR379" s="42" t="str">
        <f>IFERROR(IF($C379=7,INDEX(ROCE!$A$32:$BS$60,MATCH('Mthly ROCE (PR)'!AR$2,ROCE!$A$32:$A$60,0),MATCH('Mthly ROCE (PR)'!$A379,ROCE!$A$32:$BS$32,0)),AR378*(1+P378)),"")</f>
        <v/>
      </c>
      <c r="AS379" s="42">
        <f>IFERROR(IF($C379=7,INDEX(ROCE!$A$32:$BS$60,MATCH('Mthly ROCE (PR)'!AS$2,ROCE!$A$32:$A$60,0),MATCH('Mthly ROCE (PR)'!$A379,ROCE!$A$32:$BS$32,0)),AS378*(1+Q378)),"")</f>
        <v>0</v>
      </c>
      <c r="AT379" s="42" t="str">
        <f>IFERROR(IF($C379=7,INDEX(ROCE!$A$32:$BS$60,MATCH('Mthly ROCE (PR)'!AT$2,ROCE!$A$32:$A$60,0),MATCH('Mthly ROCE (PR)'!$A379,ROCE!$A$32:$BS$32,0)),AT378*(1+R378)),"")</f>
        <v/>
      </c>
      <c r="AU379" s="42" t="str">
        <f>IFERROR(IF($C379=7,INDEX(ROCE!$A$32:$BS$60,MATCH('Mthly ROCE (PR)'!AU$2,ROCE!$A$32:$A$60,0),MATCH('Mthly ROCE (PR)'!$A379,ROCE!$A$32:$BS$32,0)),AU378*(1+S378)),"")</f>
        <v/>
      </c>
      <c r="AV379" s="42">
        <f>IFERROR(IF($C379=7,INDEX(ROCE!$A$32:$BS$60,MATCH('Mthly ROCE (PR)'!AV$2,ROCE!$A$32:$A$60,0),MATCH('Mthly ROCE (PR)'!$A379,ROCE!$A$32:$BS$32,0)),AV378*(1+T378)),"")</f>
        <v>0</v>
      </c>
      <c r="AW379" s="42">
        <f>IFERROR(IF($C379=7,INDEX(ROCE!$A$32:$BS$60,MATCH('Mthly ROCE (PR)'!AW$2,ROCE!$A$32:$A$60,0),MATCH('Mthly ROCE (PR)'!$A379,ROCE!$A$32:$BS$32,0)),AW378*(1+U378)),"")</f>
        <v>0.53421624779380017</v>
      </c>
      <c r="AX379" s="42">
        <f>IFERROR(IF($C379=7,INDEX(ROCE!$A$32:$BS$60,MATCH('Mthly ROCE (PR)'!AX$2,ROCE!$A$32:$A$60,0),MATCH('Mthly ROCE (PR)'!$A379,ROCE!$A$32:$BS$32,0)),AX378*(1+V378)),"")</f>
        <v>0</v>
      </c>
      <c r="AY379" s="42">
        <f>IFERROR(IF($C379=7,INDEX(ROCE!$A$32:$BS$60,MATCH('Mthly ROCE (PR)'!AY$2,ROCE!$A$32:$A$60,0),MATCH('Mthly ROCE (PR)'!$A379,ROCE!$A$32:$BS$32,0)),AY378*(1+W378)),"")</f>
        <v>0</v>
      </c>
      <c r="AZ379" s="42">
        <f>IFERROR(IF($C379=7,INDEX(ROCE!$A$32:$BS$60,MATCH('Mthly ROCE (PR)'!AZ$2,ROCE!$A$32:$A$60,0),MATCH('Mthly ROCE (PR)'!$A379,ROCE!$A$32:$BS$32,0)),AZ378*(1+X378)),"")</f>
        <v>0</v>
      </c>
      <c r="BA379" s="42">
        <f>IFERROR(IF($C379=7,INDEX(ROCE!$A$32:$BS$60,MATCH('Mthly ROCE (PR)'!BA$2,ROCE!$A$32:$A$60,0),MATCH('Mthly ROCE (PR)'!$A379,ROCE!$A$32:$BS$32,0)),BA378*(1+Y378)),"")</f>
        <v>0</v>
      </c>
      <c r="BB379" s="42" t="str">
        <f>IFERROR(IF($C379=7,INDEX(ROCE!$A$32:$BS$60,MATCH('Mthly ROCE (PR)'!BB$2,ROCE!$A$32:$A$60,0),MATCH('Mthly ROCE (PR)'!$A379,ROCE!$A$32:$BS$32,0)),BB378*(1+Z378)),"")</f>
        <v/>
      </c>
      <c r="BC379" s="42" t="str">
        <f>IFERROR(IF($C379=7,INDEX(ROCE!$A$32:$BS$60,MATCH('Mthly ROCE (PR)'!BC$2,ROCE!$A$32:$A$60,0),MATCH('Mthly ROCE (PR)'!$A379,ROCE!$A$32:$BS$32,0)),BC378*(1+AA378)),"")</f>
        <v/>
      </c>
      <c r="BD379" s="42" t="str">
        <f>IFERROR(IF($C379=7,INDEX(ROCE!$A$32:$BS$60,MATCH('Mthly ROCE (PR)'!BD$2,ROCE!$A$32:$A$60,0),MATCH('Mthly ROCE (PR)'!$A379,ROCE!$A$32:$BS$32,0)),BD378*(1+AB378)),"")</f>
        <v/>
      </c>
      <c r="BE379" s="42">
        <f>IFERROR(IF($C379=7,INDEX(ROCE!$A$32:$BS$60,MATCH('Mthly ROCE (PR)'!BE$2,ROCE!$A$32:$A$60,0),MATCH('Mthly ROCE (PR)'!$A379,ROCE!$A$32:$BS$32,0)),BE378*(1+AC378)),"")</f>
        <v>0</v>
      </c>
      <c r="BF379" s="42" t="str">
        <f>IFERROR(IF($C379=7,INDEX(ROCE!$A$32:$BS$60,MATCH('Mthly ROCE (PR)'!BF$2,ROCE!$A$32:$A$60,0),MATCH('Mthly ROCE (PR)'!$A379,ROCE!$A$32:$BS$32,0)),BF378*(1+AD378)),"")</f>
        <v/>
      </c>
      <c r="BG379" s="42" t="str">
        <f>IFERROR(IF($C379=7,INDEX(ROCE!$A$32:$BS$60,MATCH('Mthly ROCE (PR)'!BG$2,ROCE!$A$32:$A$60,0),MATCH('Mthly ROCE (PR)'!$A379,ROCE!$A$32:$BS$32,0)),BG378*(1+AE378)),"")</f>
        <v/>
      </c>
      <c r="BH379" s="44">
        <f t="shared" si="310"/>
        <v>0.23029847043045296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1099606626216971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5870546330737736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4894824239622233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1644293598164439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7513699098324739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7"/>
        <v>-6.5167610882103405E-2</v>
      </c>
      <c r="DM379" s="39">
        <f t="shared" si="368"/>
        <v>0.93483238911789657</v>
      </c>
      <c r="DN379" s="39">
        <f>PRODUCT($DM$142:DM379)</f>
        <v>0.80215895432073858</v>
      </c>
      <c r="DO379" s="36">
        <f>DL379-'1M RF rate'!C239</f>
        <v>-7.5671228894933579E-2</v>
      </c>
      <c r="DP379" s="39">
        <f t="shared" si="369"/>
        <v>0.92432877110506639</v>
      </c>
      <c r="DQ379" s="39">
        <f>PRODUCT($DP$142:DP379)</f>
        <v>0.26388362609006905</v>
      </c>
      <c r="DR379" s="36">
        <f>DL379-'DJUA Monthly (PR)'!C239</f>
        <v>-2.6275143798511674E-2</v>
      </c>
      <c r="DS379" s="39">
        <f t="shared" si="370"/>
        <v>0.9737248562014883</v>
      </c>
      <c r="DT379" s="39">
        <f>PRODUCT($DS$142:DS379)</f>
        <v>0.88569602592499497</v>
      </c>
      <c r="DW379" s="108">
        <f t="shared" si="366"/>
        <v>-1.9034620027050697E-2</v>
      </c>
      <c r="DX379" s="107">
        <f t="shared" si="371"/>
        <v>8.0351323769909833E-2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CE (PR)'!D$2,'Memb Hist (Org)'!$A$1:$A$29,0),MATCH('Mthly ROCE (PR)'!$A380,'Memb Hist (Org)'!$A$1:$BS$1,0))&lt;&gt;1,"",'Mthly Returns (PR)'!D379),"")</f>
        <v>1.5384E-2</v>
      </c>
      <c r="E380" s="46" t="str">
        <f>IFERROR(IF(INDEX('Memb Hist (Org)'!$A$1:$BS$29,MATCH('Mthly ROCE (PR)'!E$2,'Memb Hist (Org)'!$A$1:$A$29,0),MATCH('Mthly ROCE (PR)'!$A380,'Memb Hist (Org)'!$A$1:$BS$1,0))&lt;&gt;1,"",'Mthly Returns (PR)'!E379),"")</f>
        <v/>
      </c>
      <c r="F380" s="46" t="str">
        <f>IFERROR(IF(INDEX('Memb Hist (Org)'!$A$1:$BS$29,MATCH('Mthly ROCE (PR)'!F$2,'Memb Hist (Org)'!$A$1:$A$29,0),MATCH('Mthly ROCE (PR)'!$A380,'Memb Hist (Org)'!$A$1:$BS$1,0))&lt;&gt;1,"",'Mthly Returns (PR)'!F379),"")</f>
        <v/>
      </c>
      <c r="G380" s="46">
        <f>IFERROR(IF(INDEX('Memb Hist (Org)'!$A$1:$BS$29,MATCH('Mthly ROCE (PR)'!G$2,'Memb Hist (Org)'!$A$1:$A$29,0),MATCH('Mthly ROCE (PR)'!$A380,'Memb Hist (Org)'!$A$1:$BS$1,0))&lt;&gt;1,"",'Mthly Returns (PR)'!G379),"")</f>
        <v>-2.1429E-2</v>
      </c>
      <c r="H380" s="46">
        <f>IFERROR(IF(INDEX('Memb Hist (Org)'!$A$1:$BS$29,MATCH('Mthly ROCE (PR)'!H$2,'Memb Hist (Org)'!$A$1:$A$29,0),MATCH('Mthly ROCE (PR)'!$A380,'Memb Hist (Org)'!$A$1:$BS$1,0))&lt;&gt;1,"",'Mthly Returns (PR)'!H379),"")</f>
        <v>2.0133999999999999E-2</v>
      </c>
      <c r="I380" s="46">
        <f>IFERROR(IF(INDEX('Memb Hist (Org)'!$A$1:$BS$29,MATCH('Mthly ROCE (PR)'!I$2,'Memb Hist (Org)'!$A$1:$A$29,0),MATCH('Mthly ROCE (PR)'!$A380,'Memb Hist (Org)'!$A$1:$BS$1,0))&lt;&gt;1,"",'Mthly Returns (PR)'!I379),"")</f>
        <v>-8.8109999999999994E-3</v>
      </c>
      <c r="J380" s="46">
        <f>IFERROR(IF(INDEX('Memb Hist (Org)'!$A$1:$BS$29,MATCH('Mthly ROCE (PR)'!J$2,'Memb Hist (Org)'!$A$1:$A$29,0),MATCH('Mthly ROCE (PR)'!$A380,'Memb Hist (Org)'!$A$1:$BS$1,0))&lt;&gt;1,"",'Mthly Returns (PR)'!J379),"")</f>
        <v>7.3653999999999997E-2</v>
      </c>
      <c r="K380" s="46">
        <f>IFERROR(IF(INDEX('Memb Hist (Org)'!$A$1:$BS$29,MATCH('Mthly ROCE (PR)'!K$2,'Memb Hist (Org)'!$A$1:$A$29,0),MATCH('Mthly ROCE (PR)'!$A380,'Memb Hist (Org)'!$A$1:$BS$1,0))&lt;&gt;1,"",'Mthly Returns (PR)'!K379),"")</f>
        <v>-1.0869999999999999E-2</v>
      </c>
      <c r="L380" s="46" t="str">
        <f>IFERROR(IF(INDEX('Memb Hist (Org)'!$A$1:$BS$29,MATCH('Mthly ROCE (PR)'!L$2,'Memb Hist (Org)'!$A$1:$A$29,0),MATCH('Mthly ROCE (PR)'!$A380,'Memb Hist (Org)'!$A$1:$BS$1,0))&lt;&gt;1,"",'Mthly Returns (PR)'!L379),"")</f>
        <v/>
      </c>
      <c r="M380" s="46" t="str">
        <f>IFERROR(IF(INDEX('Memb Hist (Org)'!$A$1:$BS$29,MATCH('Mthly ROCE (PR)'!M$2,'Memb Hist (Org)'!$A$1:$A$29,0),MATCH('Mthly ROCE (PR)'!$A380,'Memb Hist (Org)'!$A$1:$BS$1,0))&lt;&gt;1,"",'Mthly Returns (PR)'!M379),"")</f>
        <v/>
      </c>
      <c r="N380" s="46" t="str">
        <f>IFERROR(IF(INDEX('Memb Hist (Org)'!$A$1:$BS$29,MATCH('Mthly ROCE (PR)'!N$2,'Memb Hist (Org)'!$A$1:$A$29,0),MATCH('Mthly ROCE (PR)'!$A380,'Memb Hist (Org)'!$A$1:$BS$1,0))&lt;&gt;1,"",'Mthly Returns (PR)'!N379),"")</f>
        <v/>
      </c>
      <c r="O380" s="46">
        <f>IFERROR(IF(INDEX('Memb Hist (Org)'!$A$1:$BS$29,MATCH('Mthly ROCE (PR)'!O$2,'Memb Hist (Org)'!$A$1:$A$29,0),MATCH('Mthly ROCE (PR)'!$A380,'Memb Hist (Org)'!$A$1:$BS$1,0))&lt;&gt;1,"",'Mthly Returns (PR)'!O379),"")</f>
        <v>9.0910000000000001E-3</v>
      </c>
      <c r="P380" s="46" t="str">
        <f>IFERROR(IF(INDEX('Memb Hist (Org)'!$A$1:$BS$29,MATCH('Mthly ROCE (PR)'!P$2,'Memb Hist (Org)'!$A$1:$A$29,0),MATCH('Mthly ROCE (PR)'!$A380,'Memb Hist (Org)'!$A$1:$BS$1,0))&lt;&gt;1,"",'Mthly Returns (PR)'!P379),"")</f>
        <v/>
      </c>
      <c r="Q380" s="46">
        <f>IFERROR(IF(INDEX('Memb Hist (Org)'!$A$1:$BS$29,MATCH('Mthly ROCE (PR)'!Q$2,'Memb Hist (Org)'!$A$1:$A$29,0),MATCH('Mthly ROCE (PR)'!$A380,'Memb Hist (Org)'!$A$1:$BS$1,0))&lt;&gt;1,"",'Mthly Returns (PR)'!Q379),"")</f>
        <v>0.11236</v>
      </c>
      <c r="R380" s="46" t="str">
        <f>IFERROR(IF(INDEX('Memb Hist (Org)'!$A$1:$BS$29,MATCH('Mthly ROCE (PR)'!R$2,'Memb Hist (Org)'!$A$1:$A$29,0),MATCH('Mthly ROCE (PR)'!$A380,'Memb Hist (Org)'!$A$1:$BS$1,0))&lt;&gt;1,"",'Mthly Returns (PR)'!R379),"")</f>
        <v/>
      </c>
      <c r="S380" s="46" t="str">
        <f>IFERROR(IF(INDEX('Memb Hist (Org)'!$A$1:$BS$29,MATCH('Mthly ROCE (PR)'!S$2,'Memb Hist (Org)'!$A$1:$A$29,0),MATCH('Mthly ROCE (PR)'!$A380,'Memb Hist (Org)'!$A$1:$BS$1,0))&lt;&gt;1,"",'Mthly Returns (PR)'!S379),"")</f>
        <v/>
      </c>
      <c r="T380" s="46">
        <f>IFERROR(IF(INDEX('Memb Hist (Org)'!$A$1:$BS$29,MATCH('Mthly ROCE (PR)'!T$2,'Memb Hist (Org)'!$A$1:$A$29,0),MATCH('Mthly ROCE (PR)'!$A380,'Memb Hist (Org)'!$A$1:$BS$1,0))&lt;&gt;1,"",'Mthly Returns (PR)'!T379),"")</f>
        <v>1.8293E-2</v>
      </c>
      <c r="U380" s="46">
        <f>IFERROR(IF(INDEX('Memb Hist (Org)'!$A$1:$BS$29,MATCH('Mthly ROCE (PR)'!U$2,'Memb Hist (Org)'!$A$1:$A$29,0),MATCH('Mthly ROCE (PR)'!$A380,'Memb Hist (Org)'!$A$1:$BS$1,0))&lt;&gt;1,"",'Mthly Returns (PR)'!U379),"")</f>
        <v>4.2623000000000001E-2</v>
      </c>
      <c r="V380" s="46">
        <f>IFERROR(IF(INDEX('Memb Hist (Org)'!$A$1:$BS$29,MATCH('Mthly ROCE (PR)'!V$2,'Memb Hist (Org)'!$A$1:$A$29,0),MATCH('Mthly ROCE (PR)'!$A380,'Memb Hist (Org)'!$A$1:$BS$1,0))&lt;&gt;1,"",'Mthly Returns (PR)'!V379),"")</f>
        <v>9.1459999999999996E-3</v>
      </c>
      <c r="W380" s="46">
        <f>IFERROR(IF(INDEX('Memb Hist (Org)'!$A$1:$BS$29,MATCH('Mthly ROCE (PR)'!W$2,'Memb Hist (Org)'!$A$1:$A$29,0),MATCH('Mthly ROCE (PR)'!$A380,'Memb Hist (Org)'!$A$1:$BS$1,0))&lt;&gt;1,"",'Mthly Returns (PR)'!W379),"")</f>
        <v>0</v>
      </c>
      <c r="X380" s="46">
        <f>IFERROR(IF(INDEX('Memb Hist (Org)'!$A$1:$BS$29,MATCH('Mthly ROCE (PR)'!X$2,'Memb Hist (Org)'!$A$1:$A$29,0),MATCH('Mthly ROCE (PR)'!$A380,'Memb Hist (Org)'!$A$1:$BS$1,0))&lt;&gt;1,"",'Mthly Returns (PR)'!X379),"")</f>
        <v>2.0833000000000001E-2</v>
      </c>
      <c r="Y380" s="46">
        <f>IFERROR(IF(INDEX('Memb Hist (Org)'!$A$1:$BS$29,MATCH('Mthly ROCE (PR)'!Y$2,'Memb Hist (Org)'!$A$1:$A$29,0),MATCH('Mthly ROCE (PR)'!$A380,'Memb Hist (Org)'!$A$1:$BS$1,0))&lt;&gt;1,"",'Mthly Returns (PR)'!Y379),"")</f>
        <v>9.9010000000000001E-3</v>
      </c>
      <c r="Z380" s="46" t="str">
        <f>IFERROR(IF(INDEX('Memb Hist (Org)'!$A$1:$BS$29,MATCH('Mthly ROCE (PR)'!Z$2,'Memb Hist (Org)'!$A$1:$A$29,0),MATCH('Mthly ROCE (PR)'!$A380,'Memb Hist (Org)'!$A$1:$BS$1,0))&lt;&gt;1,"",'Mthly Returns (PR)'!Z379),"")</f>
        <v/>
      </c>
      <c r="AA380" s="46" t="str">
        <f>IFERROR(IF(INDEX('Memb Hist (Org)'!$A$1:$BS$29,MATCH('Mthly ROCE (PR)'!AA$2,'Memb Hist (Org)'!$A$1:$A$29,0),MATCH('Mthly ROCE (PR)'!$A380,'Memb Hist (Org)'!$A$1:$BS$1,0))&lt;&gt;1,"",'Mthly Returns (PR)'!AA379),"")</f>
        <v/>
      </c>
      <c r="AB380" s="46" t="str">
        <f>IFERROR(IF(INDEX('Memb Hist (Org)'!$A$1:$BS$29,MATCH('Mthly ROCE (PR)'!AB$2,'Memb Hist (Org)'!$A$1:$A$29,0),MATCH('Mthly ROCE (PR)'!$A380,'Memb Hist (Org)'!$A$1:$BS$1,0))&lt;&gt;1,"",'Mthly Returns (PR)'!AB379),"")</f>
        <v/>
      </c>
      <c r="AC380" s="46">
        <f>IFERROR(IF(INDEX('Memb Hist (Org)'!$A$1:$BS$29,MATCH('Mthly ROCE (PR)'!AC$2,'Memb Hist (Org)'!$A$1:$A$29,0),MATCH('Mthly ROCE (PR)'!$A380,'Memb Hist (Org)'!$A$1:$BS$1,0))&lt;&gt;1,"",'Mthly Returns (PR)'!AC379),"")</f>
        <v>3.4783000000000001E-2</v>
      </c>
      <c r="AD380" s="46" t="str">
        <f>IFERROR(IF(INDEX('Memb Hist (Org)'!$A$1:$BS$29,MATCH('Mthly ROCE (PR)'!AD$2,'Memb Hist (Org)'!$A$1:$A$29,0),MATCH('Mthly ROCE (PR)'!$A380,'Memb Hist (Org)'!$A$1:$BS$1,0))&lt;&gt;1,"",'Mthly Returns (PR)'!AD379),"")</f>
        <v/>
      </c>
      <c r="AE380" s="46" t="str">
        <f>IFERROR(IF(INDEX('Memb Hist (Org)'!$A$1:$BS$29,MATCH('Mthly ROCE (PR)'!AE$2,'Memb Hist (Org)'!$A$1:$A$29,0),MATCH('Mthly ROCE (PR)'!$A380,'Memb Hist (Org)'!$A$1:$BS$1,0))&lt;&gt;1,"",'Mthly Returns (PR)'!AE379),"")</f>
        <v/>
      </c>
      <c r="AF380" s="42">
        <f>IFERROR(IF($C380=7,INDEX(ROCE!$A$32:$BS$60,MATCH('Mthly ROCE (PR)'!AF$2,ROCE!$A$32:$A$60,0),MATCH('Mthly ROCE (PR)'!$A380,ROCE!$A$32:$BS$32,0)),AF379*(1+D379)),"")</f>
        <v>0.21686748116167312</v>
      </c>
      <c r="AG380" s="42" t="str">
        <f>IFERROR(IF($C380=7,INDEX(ROCE!$A$32:$BS$60,MATCH('Mthly ROCE (PR)'!AG$2,ROCE!$A$32:$A$60,0),MATCH('Mthly ROCE (PR)'!$A380,ROCE!$A$32:$BS$32,0)),AG379*(1+E379)),"")</f>
        <v/>
      </c>
      <c r="AH380" s="42" t="str">
        <f>IFERROR(IF($C380=7,INDEX(ROCE!$A$32:$BS$60,MATCH('Mthly ROCE (PR)'!AH$2,ROCE!$A$32:$A$60,0),MATCH('Mthly ROCE (PR)'!$A380,ROCE!$A$32:$BS$32,0)),AH379*(1+F379)),"")</f>
        <v/>
      </c>
      <c r="AI380" s="42">
        <f>IFERROR(IF($C380=7,INDEX(ROCE!$A$32:$BS$60,MATCH('Mthly ROCE (PR)'!AI$2,ROCE!$A$32:$A$60,0),MATCH('Mthly ROCE (PR)'!$A380,ROCE!$A$32:$BS$32,0)),AI379*(1+G379)),"")</f>
        <v>0</v>
      </c>
      <c r="AJ380" s="42">
        <f>IFERROR(IF($C380=7,INDEX(ROCE!$A$32:$BS$60,MATCH('Mthly ROCE (PR)'!AJ$2,ROCE!$A$32:$A$60,0),MATCH('Mthly ROCE (PR)'!$A380,ROCE!$A$32:$BS$32,0)),AJ379*(1+H379)),"")</f>
        <v>0.19776577865721737</v>
      </c>
      <c r="AK380" s="42">
        <f>IFERROR(IF($C380=7,INDEX(ROCE!$A$32:$BS$60,MATCH('Mthly ROCE (PR)'!AK$2,ROCE!$A$32:$A$60,0),MATCH('Mthly ROCE (PR)'!$A380,ROCE!$A$32:$BS$32,0)),AK379*(1+I379)),"")</f>
        <v>0</v>
      </c>
      <c r="AL380" s="42">
        <f>IFERROR(IF($C380=7,INDEX(ROCE!$A$32:$BS$60,MATCH('Mthly ROCE (PR)'!AL$2,ROCE!$A$32:$A$60,0),MATCH('Mthly ROCE (PR)'!$A380,ROCE!$A$32:$BS$32,0)),AL379*(1+J379)),"")</f>
        <v>0</v>
      </c>
      <c r="AM380" s="42">
        <f>IFERROR(IF($C380=7,INDEX(ROCE!$A$32:$BS$60,MATCH('Mthly ROCE (PR)'!AM$2,ROCE!$A$32:$A$60,0),MATCH('Mthly ROCE (PR)'!$A380,ROCE!$A$32:$BS$32,0)),AM379*(1+K379)),"")</f>
        <v>0</v>
      </c>
      <c r="AN380" s="42" t="str">
        <f>IFERROR(IF($C380=7,INDEX(ROCE!$A$32:$BS$60,MATCH('Mthly ROCE (PR)'!AN$2,ROCE!$A$32:$A$60,0),MATCH('Mthly ROCE (PR)'!$A380,ROCE!$A$32:$BS$32,0)),AN379*(1+L379)),"")</f>
        <v/>
      </c>
      <c r="AO380" s="42" t="str">
        <f>IFERROR(IF($C380=7,INDEX(ROCE!$A$32:$BS$60,MATCH('Mthly ROCE (PR)'!AO$2,ROCE!$A$32:$A$60,0),MATCH('Mthly ROCE (PR)'!$A380,ROCE!$A$32:$BS$32,0)),AO379*(1+M379)),"")</f>
        <v/>
      </c>
      <c r="AP380" s="42" t="str">
        <f>IFERROR(IF($C380=7,INDEX(ROCE!$A$32:$BS$60,MATCH('Mthly ROCE (PR)'!AP$2,ROCE!$A$32:$A$60,0),MATCH('Mthly ROCE (PR)'!$A380,ROCE!$A$32:$BS$32,0)),AP379*(1+N379)),"")</f>
        <v/>
      </c>
      <c r="AQ380" s="42">
        <f>IFERROR(IF($C380=7,INDEX(ROCE!$A$32:$BS$60,MATCH('Mthly ROCE (PR)'!AQ$2,ROCE!$A$32:$A$60,0),MATCH('Mthly ROCE (PR)'!$A380,ROCE!$A$32:$BS$32,0)),AQ379*(1+O379)),"")</f>
        <v>0</v>
      </c>
      <c r="AR380" s="42" t="str">
        <f>IFERROR(IF($C380=7,INDEX(ROCE!$A$32:$BS$60,MATCH('Mthly ROCE (PR)'!AR$2,ROCE!$A$32:$A$60,0),MATCH('Mthly ROCE (PR)'!$A380,ROCE!$A$32:$BS$32,0)),AR379*(1+P379)),"")</f>
        <v/>
      </c>
      <c r="AS380" s="42">
        <f>IFERROR(IF($C380=7,INDEX(ROCE!$A$32:$BS$60,MATCH('Mthly ROCE (PR)'!AS$2,ROCE!$A$32:$A$60,0),MATCH('Mthly ROCE (PR)'!$A380,ROCE!$A$32:$BS$32,0)),AS379*(1+Q379)),"")</f>
        <v>0</v>
      </c>
      <c r="AT380" s="42" t="str">
        <f>IFERROR(IF($C380=7,INDEX(ROCE!$A$32:$BS$60,MATCH('Mthly ROCE (PR)'!AT$2,ROCE!$A$32:$A$60,0),MATCH('Mthly ROCE (PR)'!$A380,ROCE!$A$32:$BS$32,0)),AT379*(1+R379)),"")</f>
        <v/>
      </c>
      <c r="AU380" s="42" t="str">
        <f>IFERROR(IF($C380=7,INDEX(ROCE!$A$32:$BS$60,MATCH('Mthly ROCE (PR)'!AU$2,ROCE!$A$32:$A$60,0),MATCH('Mthly ROCE (PR)'!$A380,ROCE!$A$32:$BS$32,0)),AU379*(1+S379)),"")</f>
        <v/>
      </c>
      <c r="AV380" s="42">
        <f>IFERROR(IF($C380=7,INDEX(ROCE!$A$32:$BS$60,MATCH('Mthly ROCE (PR)'!AV$2,ROCE!$A$32:$A$60,0),MATCH('Mthly ROCE (PR)'!$A380,ROCE!$A$32:$BS$32,0)),AV379*(1+T379)),"")</f>
        <v>0</v>
      </c>
      <c r="AW380" s="42">
        <f>IFERROR(IF($C380=7,INDEX(ROCE!$A$32:$BS$60,MATCH('Mthly ROCE (PR)'!AW$2,ROCE!$A$32:$A$60,0),MATCH('Mthly ROCE (PR)'!$A380,ROCE!$A$32:$BS$32,0)),AW379*(1+U379)),"")</f>
        <v>0.47922349302965861</v>
      </c>
      <c r="AX380" s="42">
        <f>IFERROR(IF($C380=7,INDEX(ROCE!$A$32:$BS$60,MATCH('Mthly ROCE (PR)'!AX$2,ROCE!$A$32:$A$60,0),MATCH('Mthly ROCE (PR)'!$A380,ROCE!$A$32:$BS$32,0)),AX379*(1+V379)),"")</f>
        <v>0</v>
      </c>
      <c r="AY380" s="42">
        <f>IFERROR(IF($C380=7,INDEX(ROCE!$A$32:$BS$60,MATCH('Mthly ROCE (PR)'!AY$2,ROCE!$A$32:$A$60,0),MATCH('Mthly ROCE (PR)'!$A380,ROCE!$A$32:$BS$32,0)),AY379*(1+W379)),"")</f>
        <v>0</v>
      </c>
      <c r="AZ380" s="42">
        <f>IFERROR(IF($C380=7,INDEX(ROCE!$A$32:$BS$60,MATCH('Mthly ROCE (PR)'!AZ$2,ROCE!$A$32:$A$60,0),MATCH('Mthly ROCE (PR)'!$A380,ROCE!$A$32:$BS$32,0)),AZ379*(1+X379)),"")</f>
        <v>0</v>
      </c>
      <c r="BA380" s="42">
        <f>IFERROR(IF($C380=7,INDEX(ROCE!$A$32:$BS$60,MATCH('Mthly ROCE (PR)'!BA$2,ROCE!$A$32:$A$60,0),MATCH('Mthly ROCE (PR)'!$A380,ROCE!$A$32:$BS$32,0)),BA379*(1+Y379)),"")</f>
        <v>0</v>
      </c>
      <c r="BB380" s="42" t="str">
        <f>IFERROR(IF($C380=7,INDEX(ROCE!$A$32:$BS$60,MATCH('Mthly ROCE (PR)'!BB$2,ROCE!$A$32:$A$60,0),MATCH('Mthly ROCE (PR)'!$A380,ROCE!$A$32:$BS$32,0)),BB379*(1+Z379)),"")</f>
        <v/>
      </c>
      <c r="BC380" s="42" t="str">
        <f>IFERROR(IF($C380=7,INDEX(ROCE!$A$32:$BS$60,MATCH('Mthly ROCE (PR)'!BC$2,ROCE!$A$32:$A$60,0),MATCH('Mthly ROCE (PR)'!$A380,ROCE!$A$32:$BS$32,0)),BC379*(1+AA379)),"")</f>
        <v/>
      </c>
      <c r="BD380" s="42" t="str">
        <f>IFERROR(IF($C380=7,INDEX(ROCE!$A$32:$BS$60,MATCH('Mthly ROCE (PR)'!BD$2,ROCE!$A$32:$A$60,0),MATCH('Mthly ROCE (PR)'!$A380,ROCE!$A$32:$BS$32,0)),BD379*(1+AB379)),"")</f>
        <v/>
      </c>
      <c r="BE380" s="42">
        <f>IFERROR(IF($C380=7,INDEX(ROCE!$A$32:$BS$60,MATCH('Mthly ROCE (PR)'!BE$2,ROCE!$A$32:$A$60,0),MATCH('Mthly ROCE (PR)'!$A380,ROCE!$A$32:$BS$32,0)),BE379*(1+AC379)),"")</f>
        <v>0</v>
      </c>
      <c r="BF380" s="42" t="str">
        <f>IFERROR(IF($C380=7,INDEX(ROCE!$A$32:$BS$60,MATCH('Mthly ROCE (PR)'!BF$2,ROCE!$A$32:$A$60,0),MATCH('Mthly ROCE (PR)'!$A380,ROCE!$A$32:$BS$32,0)),BF379*(1+AD379)),"")</f>
        <v/>
      </c>
      <c r="BG380" s="42" t="str">
        <f>IFERROR(IF($C380=7,INDEX(ROCE!$A$32:$BS$60,MATCH('Mthly ROCE (PR)'!BG$2,ROCE!$A$32:$A$60,0),MATCH('Mthly ROCE (PR)'!$A380,ROCE!$A$32:$BS$32,0)),BG379*(1+AE379)),"")</f>
        <v/>
      </c>
      <c r="BH380" s="44">
        <f t="shared" si="310"/>
        <v>0.2426199505352041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2124996877517117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53613008068962476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3.7324653190335799E-3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4546468713192958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2851472429233875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7"/>
        <v>3.1038584619586751E-2</v>
      </c>
      <c r="DM380" s="39">
        <f t="shared" si="368"/>
        <v>1.0310385846195866</v>
      </c>
      <c r="DN380" s="39">
        <f>PRODUCT($DM$142:DM380)</f>
        <v>0.82705683290278198</v>
      </c>
      <c r="DO380" s="36">
        <f>DL380-'1M RF rate'!C240</f>
        <v>2.0287336721492077E-2</v>
      </c>
      <c r="DP380" s="39">
        <f t="shared" si="369"/>
        <v>1.0202873367214922</v>
      </c>
      <c r="DQ380" s="39">
        <f>PRODUCT($DP$142:DP380)</f>
        <v>0.26923712206784661</v>
      </c>
      <c r="DR380" s="36">
        <f>DL380-'DJUA Monthly (PR)'!C240</f>
        <v>1.199004351699362E-2</v>
      </c>
      <c r="DS380" s="39">
        <f t="shared" si="370"/>
        <v>1.0119900435169935</v>
      </c>
      <c r="DT380" s="39">
        <f>PRODUCT($DS$142:DS380)</f>
        <v>0.89631555981866384</v>
      </c>
      <c r="DW380" s="108">
        <f t="shared" si="366"/>
        <v>-1.2421954946113534E-3</v>
      </c>
      <c r="DX380" s="107">
        <f t="shared" si="371"/>
        <v>4.3730380882750275E-2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CE (PR)'!D$2,'Memb Hist (Org)'!$A$1:$A$29,0),MATCH('Mthly ROCE (PR)'!$A381,'Memb Hist (Org)'!$A$1:$BS$1,0))&lt;&gt;1,"",'Mthly Returns (PR)'!D380),"")</f>
        <v>3.8168000000000001E-2</v>
      </c>
      <c r="E381" s="46" t="str">
        <f>IFERROR(IF(INDEX('Memb Hist (Org)'!$A$1:$BS$29,MATCH('Mthly ROCE (PR)'!E$2,'Memb Hist (Org)'!$A$1:$A$29,0),MATCH('Mthly ROCE (PR)'!$A381,'Memb Hist (Org)'!$A$1:$BS$1,0))&lt;&gt;1,"",'Mthly Returns (PR)'!E380),"")</f>
        <v/>
      </c>
      <c r="F381" s="46" t="str">
        <f>IFERROR(IF(INDEX('Memb Hist (Org)'!$A$1:$BS$29,MATCH('Mthly ROCE (PR)'!F$2,'Memb Hist (Org)'!$A$1:$A$29,0),MATCH('Mthly ROCE (PR)'!$A381,'Memb Hist (Org)'!$A$1:$BS$1,0))&lt;&gt;1,"",'Mthly Returns (PR)'!F380),"")</f>
        <v/>
      </c>
      <c r="G381" s="46">
        <f>IFERROR(IF(INDEX('Memb Hist (Org)'!$A$1:$BS$29,MATCH('Mthly ROCE (PR)'!G$2,'Memb Hist (Org)'!$A$1:$A$29,0),MATCH('Mthly ROCE (PR)'!$A381,'Memb Hist (Org)'!$A$1:$BS$1,0))&lt;&gt;1,"",'Mthly Returns (PR)'!G380),"")</f>
        <v>-3.6496000000000001E-2</v>
      </c>
      <c r="H381" s="46">
        <f>IFERROR(IF(INDEX('Memb Hist (Org)'!$A$1:$BS$29,MATCH('Mthly ROCE (PR)'!H$2,'Memb Hist (Org)'!$A$1:$A$29,0),MATCH('Mthly ROCE (PR)'!$A381,'Memb Hist (Org)'!$A$1:$BS$1,0))&lt;&gt;1,"",'Mthly Returns (PR)'!H380),"")</f>
        <v>6.5790000000000001E-2</v>
      </c>
      <c r="I381" s="46">
        <f>IFERROR(IF(INDEX('Memb Hist (Org)'!$A$1:$BS$29,MATCH('Mthly ROCE (PR)'!I$2,'Memb Hist (Org)'!$A$1:$A$29,0),MATCH('Mthly ROCE (PR)'!$A381,'Memb Hist (Org)'!$A$1:$BS$1,0))&lt;&gt;1,"",'Mthly Returns (PR)'!I380),"")</f>
        <v>2.2221999999999999E-2</v>
      </c>
      <c r="J381" s="46">
        <f>IFERROR(IF(INDEX('Memb Hist (Org)'!$A$1:$BS$29,MATCH('Mthly ROCE (PR)'!J$2,'Memb Hist (Org)'!$A$1:$A$29,0),MATCH('Mthly ROCE (PR)'!$A381,'Memb Hist (Org)'!$A$1:$BS$1,0))&lt;&gt;1,"",'Mthly Returns (PR)'!J380),"")</f>
        <v>-4.2215999999999997E-2</v>
      </c>
      <c r="K381" s="46">
        <f>IFERROR(IF(INDEX('Memb Hist (Org)'!$A$1:$BS$29,MATCH('Mthly ROCE (PR)'!K$2,'Memb Hist (Org)'!$A$1:$A$29,0),MATCH('Mthly ROCE (PR)'!$A381,'Memb Hist (Org)'!$A$1:$BS$1,0))&lt;&gt;1,"",'Mthly Returns (PR)'!K380),"")</f>
        <v>0</v>
      </c>
      <c r="L381" s="46" t="str">
        <f>IFERROR(IF(INDEX('Memb Hist (Org)'!$A$1:$BS$29,MATCH('Mthly ROCE (PR)'!L$2,'Memb Hist (Org)'!$A$1:$A$29,0),MATCH('Mthly ROCE (PR)'!$A381,'Memb Hist (Org)'!$A$1:$BS$1,0))&lt;&gt;1,"",'Mthly Returns (PR)'!L380),"")</f>
        <v/>
      </c>
      <c r="M381" s="46" t="str">
        <f>IFERROR(IF(INDEX('Memb Hist (Org)'!$A$1:$BS$29,MATCH('Mthly ROCE (PR)'!M$2,'Memb Hist (Org)'!$A$1:$A$29,0),MATCH('Mthly ROCE (PR)'!$A381,'Memb Hist (Org)'!$A$1:$BS$1,0))&lt;&gt;1,"",'Mthly Returns (PR)'!M380),"")</f>
        <v/>
      </c>
      <c r="N381" s="46" t="str">
        <f>IFERROR(IF(INDEX('Memb Hist (Org)'!$A$1:$BS$29,MATCH('Mthly ROCE (PR)'!N$2,'Memb Hist (Org)'!$A$1:$A$29,0),MATCH('Mthly ROCE (PR)'!$A381,'Memb Hist (Org)'!$A$1:$BS$1,0))&lt;&gt;1,"",'Mthly Returns (PR)'!N380),"")</f>
        <v/>
      </c>
      <c r="O381" s="46">
        <f>IFERROR(IF(INDEX('Memb Hist (Org)'!$A$1:$BS$29,MATCH('Mthly ROCE (PR)'!O$2,'Memb Hist (Org)'!$A$1:$A$29,0),MATCH('Mthly ROCE (PR)'!$A381,'Memb Hist (Org)'!$A$1:$BS$1,0))&lt;&gt;1,"",'Mthly Returns (PR)'!O380),"")</f>
        <v>3.3784000000000002E-2</v>
      </c>
      <c r="P381" s="46" t="str">
        <f>IFERROR(IF(INDEX('Memb Hist (Org)'!$A$1:$BS$29,MATCH('Mthly ROCE (PR)'!P$2,'Memb Hist (Org)'!$A$1:$A$29,0),MATCH('Mthly ROCE (PR)'!$A381,'Memb Hist (Org)'!$A$1:$BS$1,0))&lt;&gt;1,"",'Mthly Returns (PR)'!P380),"")</f>
        <v/>
      </c>
      <c r="Q381" s="46">
        <f>IFERROR(IF(INDEX('Memb Hist (Org)'!$A$1:$BS$29,MATCH('Mthly ROCE (PR)'!Q$2,'Memb Hist (Org)'!$A$1:$A$29,0),MATCH('Mthly ROCE (PR)'!$A381,'Memb Hist (Org)'!$A$1:$BS$1,0))&lt;&gt;1,"",'Mthly Returns (PR)'!Q380),"")</f>
        <v>1.0638E-2</v>
      </c>
      <c r="R381" s="46" t="str">
        <f>IFERROR(IF(INDEX('Memb Hist (Org)'!$A$1:$BS$29,MATCH('Mthly ROCE (PR)'!R$2,'Memb Hist (Org)'!$A$1:$A$29,0),MATCH('Mthly ROCE (PR)'!$A381,'Memb Hist (Org)'!$A$1:$BS$1,0))&lt;&gt;1,"",'Mthly Returns (PR)'!R380),"")</f>
        <v/>
      </c>
      <c r="S381" s="46" t="str">
        <f>IFERROR(IF(INDEX('Memb Hist (Org)'!$A$1:$BS$29,MATCH('Mthly ROCE (PR)'!S$2,'Memb Hist (Org)'!$A$1:$A$29,0),MATCH('Mthly ROCE (PR)'!$A381,'Memb Hist (Org)'!$A$1:$BS$1,0))&lt;&gt;1,"",'Mthly Returns (PR)'!S380),"")</f>
        <v/>
      </c>
      <c r="T381" s="46">
        <f>IFERROR(IF(INDEX('Memb Hist (Org)'!$A$1:$BS$29,MATCH('Mthly ROCE (PR)'!T$2,'Memb Hist (Org)'!$A$1:$A$29,0),MATCH('Mthly ROCE (PR)'!$A381,'Memb Hist (Org)'!$A$1:$BS$1,0))&lt;&gt;1,"",'Mthly Returns (PR)'!T380),"")</f>
        <v>9.5808000000000004E-2</v>
      </c>
      <c r="U381" s="46">
        <f>IFERROR(IF(INDEX('Memb Hist (Org)'!$A$1:$BS$29,MATCH('Mthly ROCE (PR)'!U$2,'Memb Hist (Org)'!$A$1:$A$29,0),MATCH('Mthly ROCE (PR)'!$A381,'Memb Hist (Org)'!$A$1:$BS$1,0))&lt;&gt;1,"",'Mthly Returns (PR)'!U380),"")</f>
        <v>-8.1761E-2</v>
      </c>
      <c r="V381" s="46">
        <f>IFERROR(IF(INDEX('Memb Hist (Org)'!$A$1:$BS$29,MATCH('Mthly ROCE (PR)'!V$2,'Memb Hist (Org)'!$A$1:$A$29,0),MATCH('Mthly ROCE (PR)'!$A381,'Memb Hist (Org)'!$A$1:$BS$1,0))&lt;&gt;1,"",'Mthly Returns (PR)'!V380),"")</f>
        <v>3.3232999999999999E-2</v>
      </c>
      <c r="W381" s="46">
        <f>IFERROR(IF(INDEX('Memb Hist (Org)'!$A$1:$BS$29,MATCH('Mthly ROCE (PR)'!W$2,'Memb Hist (Org)'!$A$1:$A$29,0),MATCH('Mthly ROCE (PR)'!$A381,'Memb Hist (Org)'!$A$1:$BS$1,0))&lt;&gt;1,"",'Mthly Returns (PR)'!W380),"")</f>
        <v>9.0909000000000004E-2</v>
      </c>
      <c r="X381" s="46">
        <f>IFERROR(IF(INDEX('Memb Hist (Org)'!$A$1:$BS$29,MATCH('Mthly ROCE (PR)'!X$2,'Memb Hist (Org)'!$A$1:$A$29,0),MATCH('Mthly ROCE (PR)'!$A381,'Memb Hist (Org)'!$A$1:$BS$1,0))&lt;&gt;1,"",'Mthly Returns (PR)'!X380),"")</f>
        <v>0</v>
      </c>
      <c r="Y381" s="46">
        <f>IFERROR(IF(INDEX('Memb Hist (Org)'!$A$1:$BS$29,MATCH('Mthly ROCE (PR)'!Y$2,'Memb Hist (Org)'!$A$1:$A$29,0),MATCH('Mthly ROCE (PR)'!$A381,'Memb Hist (Org)'!$A$1:$BS$1,0))&lt;&gt;1,"",'Mthly Returns (PR)'!Y380),"")</f>
        <v>0</v>
      </c>
      <c r="Z381" s="46" t="str">
        <f>IFERROR(IF(INDEX('Memb Hist (Org)'!$A$1:$BS$29,MATCH('Mthly ROCE (PR)'!Z$2,'Memb Hist (Org)'!$A$1:$A$29,0),MATCH('Mthly ROCE (PR)'!$A381,'Memb Hist (Org)'!$A$1:$BS$1,0))&lt;&gt;1,"",'Mthly Returns (PR)'!Z380),"")</f>
        <v/>
      </c>
      <c r="AA381" s="46" t="str">
        <f>IFERROR(IF(INDEX('Memb Hist (Org)'!$A$1:$BS$29,MATCH('Mthly ROCE (PR)'!AA$2,'Memb Hist (Org)'!$A$1:$A$29,0),MATCH('Mthly ROCE (PR)'!$A381,'Memb Hist (Org)'!$A$1:$BS$1,0))&lt;&gt;1,"",'Mthly Returns (PR)'!AA380),"")</f>
        <v/>
      </c>
      <c r="AB381" s="46" t="str">
        <f>IFERROR(IF(INDEX('Memb Hist (Org)'!$A$1:$BS$29,MATCH('Mthly ROCE (PR)'!AB$2,'Memb Hist (Org)'!$A$1:$A$29,0),MATCH('Mthly ROCE (PR)'!$A381,'Memb Hist (Org)'!$A$1:$BS$1,0))&lt;&gt;1,"",'Mthly Returns (PR)'!AB380),"")</f>
        <v/>
      </c>
      <c r="AC381" s="46">
        <f>IFERROR(IF(INDEX('Memb Hist (Org)'!$A$1:$BS$29,MATCH('Mthly ROCE (PR)'!AC$2,'Memb Hist (Org)'!$A$1:$A$29,0),MATCH('Mthly ROCE (PR)'!$A381,'Memb Hist (Org)'!$A$1:$BS$1,0))&lt;&gt;1,"",'Mthly Returns (PR)'!AC380),"")</f>
        <v>7.5630000000000003E-2</v>
      </c>
      <c r="AD381" s="46" t="str">
        <f>IFERROR(IF(INDEX('Memb Hist (Org)'!$A$1:$BS$29,MATCH('Mthly ROCE (PR)'!AD$2,'Memb Hist (Org)'!$A$1:$A$29,0),MATCH('Mthly ROCE (PR)'!$A381,'Memb Hist (Org)'!$A$1:$BS$1,0))&lt;&gt;1,"",'Mthly Returns (PR)'!AD380),"")</f>
        <v/>
      </c>
      <c r="AE381" s="46" t="str">
        <f>IFERROR(IF(INDEX('Memb Hist (Org)'!$A$1:$BS$29,MATCH('Mthly ROCE (PR)'!AE$2,'Memb Hist (Org)'!$A$1:$A$29,0),MATCH('Mthly ROCE (PR)'!$A381,'Memb Hist (Org)'!$A$1:$BS$1,0))&lt;&gt;1,"",'Mthly Returns (PR)'!AE380),"")</f>
        <v/>
      </c>
      <c r="AF381" s="42">
        <f>IFERROR(IF($C381=7,INDEX(ROCE!$A$32:$BS$60,MATCH('Mthly ROCE (PR)'!AF$2,ROCE!$A$32:$A$60,0),MATCH('Mthly ROCE (PR)'!$A381,ROCE!$A$32:$BS$32,0)),AF380*(1+D380)),"")</f>
        <v>0.22020377049186432</v>
      </c>
      <c r="AG381" s="42" t="str">
        <f>IFERROR(IF($C381=7,INDEX(ROCE!$A$32:$BS$60,MATCH('Mthly ROCE (PR)'!AG$2,ROCE!$A$32:$A$60,0),MATCH('Mthly ROCE (PR)'!$A381,ROCE!$A$32:$BS$32,0)),AG380*(1+E380)),"")</f>
        <v/>
      </c>
      <c r="AH381" s="42" t="str">
        <f>IFERROR(IF($C381=7,INDEX(ROCE!$A$32:$BS$60,MATCH('Mthly ROCE (PR)'!AH$2,ROCE!$A$32:$A$60,0),MATCH('Mthly ROCE (PR)'!$A381,ROCE!$A$32:$BS$32,0)),AH380*(1+F380)),"")</f>
        <v/>
      </c>
      <c r="AI381" s="42">
        <f>IFERROR(IF($C381=7,INDEX(ROCE!$A$32:$BS$60,MATCH('Mthly ROCE (PR)'!AI$2,ROCE!$A$32:$A$60,0),MATCH('Mthly ROCE (PR)'!$A381,ROCE!$A$32:$BS$32,0)),AI380*(1+G380)),"")</f>
        <v>0</v>
      </c>
      <c r="AJ381" s="42">
        <f>IFERROR(IF($C381=7,INDEX(ROCE!$A$32:$BS$60,MATCH('Mthly ROCE (PR)'!AJ$2,ROCE!$A$32:$A$60,0),MATCH('Mthly ROCE (PR)'!$A381,ROCE!$A$32:$BS$32,0)),AJ380*(1+H380)),"")</f>
        <v>0.20174759484470181</v>
      </c>
      <c r="AK381" s="42">
        <f>IFERROR(IF($C381=7,INDEX(ROCE!$A$32:$BS$60,MATCH('Mthly ROCE (PR)'!AK$2,ROCE!$A$32:$A$60,0),MATCH('Mthly ROCE (PR)'!$A381,ROCE!$A$32:$BS$32,0)),AK380*(1+I380)),"")</f>
        <v>0</v>
      </c>
      <c r="AL381" s="42">
        <f>IFERROR(IF($C381=7,INDEX(ROCE!$A$32:$BS$60,MATCH('Mthly ROCE (PR)'!AL$2,ROCE!$A$32:$A$60,0),MATCH('Mthly ROCE (PR)'!$A381,ROCE!$A$32:$BS$32,0)),AL380*(1+J380)),"")</f>
        <v>0</v>
      </c>
      <c r="AM381" s="42">
        <f>IFERROR(IF($C381=7,INDEX(ROCE!$A$32:$BS$60,MATCH('Mthly ROCE (PR)'!AM$2,ROCE!$A$32:$A$60,0),MATCH('Mthly ROCE (PR)'!$A381,ROCE!$A$32:$BS$32,0)),AM380*(1+K380)),"")</f>
        <v>0</v>
      </c>
      <c r="AN381" s="42" t="str">
        <f>IFERROR(IF($C381=7,INDEX(ROCE!$A$32:$BS$60,MATCH('Mthly ROCE (PR)'!AN$2,ROCE!$A$32:$A$60,0),MATCH('Mthly ROCE (PR)'!$A381,ROCE!$A$32:$BS$32,0)),AN380*(1+L380)),"")</f>
        <v/>
      </c>
      <c r="AO381" s="42" t="str">
        <f>IFERROR(IF($C381=7,INDEX(ROCE!$A$32:$BS$60,MATCH('Mthly ROCE (PR)'!AO$2,ROCE!$A$32:$A$60,0),MATCH('Mthly ROCE (PR)'!$A381,ROCE!$A$32:$BS$32,0)),AO380*(1+M380)),"")</f>
        <v/>
      </c>
      <c r="AP381" s="42" t="str">
        <f>IFERROR(IF($C381=7,INDEX(ROCE!$A$32:$BS$60,MATCH('Mthly ROCE (PR)'!AP$2,ROCE!$A$32:$A$60,0),MATCH('Mthly ROCE (PR)'!$A381,ROCE!$A$32:$BS$32,0)),AP380*(1+N380)),"")</f>
        <v/>
      </c>
      <c r="AQ381" s="42">
        <f>IFERROR(IF($C381=7,INDEX(ROCE!$A$32:$BS$60,MATCH('Mthly ROCE (PR)'!AQ$2,ROCE!$A$32:$A$60,0),MATCH('Mthly ROCE (PR)'!$A381,ROCE!$A$32:$BS$32,0)),AQ380*(1+O380)),"")</f>
        <v>0</v>
      </c>
      <c r="AR381" s="42" t="str">
        <f>IFERROR(IF($C381=7,INDEX(ROCE!$A$32:$BS$60,MATCH('Mthly ROCE (PR)'!AR$2,ROCE!$A$32:$A$60,0),MATCH('Mthly ROCE (PR)'!$A381,ROCE!$A$32:$BS$32,0)),AR380*(1+P380)),"")</f>
        <v/>
      </c>
      <c r="AS381" s="42">
        <f>IFERROR(IF($C381=7,INDEX(ROCE!$A$32:$BS$60,MATCH('Mthly ROCE (PR)'!AS$2,ROCE!$A$32:$A$60,0),MATCH('Mthly ROCE (PR)'!$A381,ROCE!$A$32:$BS$32,0)),AS380*(1+Q380)),"")</f>
        <v>0</v>
      </c>
      <c r="AT381" s="42" t="str">
        <f>IFERROR(IF($C381=7,INDEX(ROCE!$A$32:$BS$60,MATCH('Mthly ROCE (PR)'!AT$2,ROCE!$A$32:$A$60,0),MATCH('Mthly ROCE (PR)'!$A381,ROCE!$A$32:$BS$32,0)),AT380*(1+R380)),"")</f>
        <v/>
      </c>
      <c r="AU381" s="42" t="str">
        <f>IFERROR(IF($C381=7,INDEX(ROCE!$A$32:$BS$60,MATCH('Mthly ROCE (PR)'!AU$2,ROCE!$A$32:$A$60,0),MATCH('Mthly ROCE (PR)'!$A381,ROCE!$A$32:$BS$32,0)),AU380*(1+S380)),"")</f>
        <v/>
      </c>
      <c r="AV381" s="42">
        <f>IFERROR(IF($C381=7,INDEX(ROCE!$A$32:$BS$60,MATCH('Mthly ROCE (PR)'!AV$2,ROCE!$A$32:$A$60,0),MATCH('Mthly ROCE (PR)'!$A381,ROCE!$A$32:$BS$32,0)),AV380*(1+T380)),"")</f>
        <v>0</v>
      </c>
      <c r="AW381" s="42">
        <f>IFERROR(IF($C381=7,INDEX(ROCE!$A$32:$BS$60,MATCH('Mthly ROCE (PR)'!AW$2,ROCE!$A$32:$A$60,0),MATCH('Mthly ROCE (PR)'!$A381,ROCE!$A$32:$BS$32,0)),AW380*(1+U380)),"")</f>
        <v>0.49964943597306177</v>
      </c>
      <c r="AX381" s="42">
        <f>IFERROR(IF($C381=7,INDEX(ROCE!$A$32:$BS$60,MATCH('Mthly ROCE (PR)'!AX$2,ROCE!$A$32:$A$60,0),MATCH('Mthly ROCE (PR)'!$A381,ROCE!$A$32:$BS$32,0)),AX380*(1+V380)),"")</f>
        <v>0</v>
      </c>
      <c r="AY381" s="42">
        <f>IFERROR(IF($C381=7,INDEX(ROCE!$A$32:$BS$60,MATCH('Mthly ROCE (PR)'!AY$2,ROCE!$A$32:$A$60,0),MATCH('Mthly ROCE (PR)'!$A381,ROCE!$A$32:$BS$32,0)),AY380*(1+W380)),"")</f>
        <v>0</v>
      </c>
      <c r="AZ381" s="42">
        <f>IFERROR(IF($C381=7,INDEX(ROCE!$A$32:$BS$60,MATCH('Mthly ROCE (PR)'!AZ$2,ROCE!$A$32:$A$60,0),MATCH('Mthly ROCE (PR)'!$A381,ROCE!$A$32:$BS$32,0)),AZ380*(1+X380)),"")</f>
        <v>0</v>
      </c>
      <c r="BA381" s="42">
        <f>IFERROR(IF($C381=7,INDEX(ROCE!$A$32:$BS$60,MATCH('Mthly ROCE (PR)'!BA$2,ROCE!$A$32:$A$60,0),MATCH('Mthly ROCE (PR)'!$A381,ROCE!$A$32:$BS$32,0)),BA380*(1+Y380)),"")</f>
        <v>0</v>
      </c>
      <c r="BB381" s="42" t="str">
        <f>IFERROR(IF($C381=7,INDEX(ROCE!$A$32:$BS$60,MATCH('Mthly ROCE (PR)'!BB$2,ROCE!$A$32:$A$60,0),MATCH('Mthly ROCE (PR)'!$A381,ROCE!$A$32:$BS$32,0)),BB380*(1+Z380)),"")</f>
        <v/>
      </c>
      <c r="BC381" s="42" t="str">
        <f>IFERROR(IF($C381=7,INDEX(ROCE!$A$32:$BS$60,MATCH('Mthly ROCE (PR)'!BC$2,ROCE!$A$32:$A$60,0),MATCH('Mthly ROCE (PR)'!$A381,ROCE!$A$32:$BS$32,0)),BC380*(1+AA380)),"")</f>
        <v/>
      </c>
      <c r="BD381" s="42" t="str">
        <f>IFERROR(IF($C381=7,INDEX(ROCE!$A$32:$BS$60,MATCH('Mthly ROCE (PR)'!BD$2,ROCE!$A$32:$A$60,0),MATCH('Mthly ROCE (PR)'!$A381,ROCE!$A$32:$BS$32,0)),BD380*(1+AB380)),"")</f>
        <v/>
      </c>
      <c r="BE381" s="42">
        <f>IFERROR(IF($C381=7,INDEX(ROCE!$A$32:$BS$60,MATCH('Mthly ROCE (PR)'!BE$2,ROCE!$A$32:$A$60,0),MATCH('Mthly ROCE (PR)'!$A381,ROCE!$A$32:$BS$32,0)),BE380*(1+AC380)),"")</f>
        <v>0</v>
      </c>
      <c r="BF381" s="42" t="str">
        <f>IFERROR(IF($C381=7,INDEX(ROCE!$A$32:$BS$60,MATCH('Mthly ROCE (PR)'!BF$2,ROCE!$A$32:$A$60,0),MATCH('Mthly ROCE (PR)'!$A381,ROCE!$A$32:$BS$32,0)),BF380*(1+AD380)),"")</f>
        <v/>
      </c>
      <c r="BG381" s="42" t="str">
        <f>IFERROR(IF($C381=7,INDEX(ROCE!$A$32:$BS$60,MATCH('Mthly ROCE (PR)'!BG$2,ROCE!$A$32:$A$60,0),MATCH('Mthly ROCE (PR)'!$A381,ROCE!$A$32:$BS$32,0)),BG380*(1+AE380)),"")</f>
        <v/>
      </c>
      <c r="BH381" s="44">
        <f t="shared" si="310"/>
        <v>0.23893617516276769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1890996031905702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54215386451817527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9.1197159336125176E-3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1.4402086289390761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4327042116870531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7"/>
        <v>-2.0805239893867254E-2</v>
      </c>
      <c r="DM381" s="39">
        <f t="shared" si="368"/>
        <v>0.97919476010613271</v>
      </c>
      <c r="DN381" s="39">
        <f>PRODUCT($DM$142:DM381)</f>
        <v>0.8098497170883775</v>
      </c>
      <c r="DO381" s="36">
        <f>DL381-'1M RF rate'!C241</f>
        <v>-3.3471584174571044E-2</v>
      </c>
      <c r="DP381" s="39">
        <f t="shared" si="369"/>
        <v>0.96652841582542892</v>
      </c>
      <c r="DQ381" s="39">
        <f>PRODUCT($DP$142:DP381)</f>
        <v>0.26022532907363344</v>
      </c>
      <c r="DR381" s="36">
        <f>DL381-'DJUA Monthly (PR)'!C241</f>
        <v>-2.0433241378364629E-2</v>
      </c>
      <c r="DS381" s="39">
        <f t="shared" si="370"/>
        <v>0.97956675862163534</v>
      </c>
      <c r="DT381" s="39">
        <f>PRODUCT($DS$142:DS381)</f>
        <v>0.87800092763370507</v>
      </c>
      <c r="DW381" s="108">
        <f t="shared" si="366"/>
        <v>8.6910235741211039E-4</v>
      </c>
      <c r="DX381" s="107">
        <f t="shared" si="371"/>
        <v>1.3232117418706668E-3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CE (PR)'!D$2,'Memb Hist (Org)'!$A$1:$A$29,0),MATCH('Mthly ROCE (PR)'!$A382,'Memb Hist (Org)'!$A$1:$BS$1,0))&lt;&gt;1,"",'Mthly Returns (PR)'!D381),"")</f>
        <v>7.3530000000000002E-3</v>
      </c>
      <c r="E382" s="46" t="str">
        <f>IFERROR(IF(INDEX('Memb Hist (Org)'!$A$1:$BS$29,MATCH('Mthly ROCE (PR)'!E$2,'Memb Hist (Org)'!$A$1:$A$29,0),MATCH('Mthly ROCE (PR)'!$A382,'Memb Hist (Org)'!$A$1:$BS$1,0))&lt;&gt;1,"",'Mthly Returns (PR)'!E381),"")</f>
        <v/>
      </c>
      <c r="F382" s="46" t="str">
        <f>IFERROR(IF(INDEX('Memb Hist (Org)'!$A$1:$BS$29,MATCH('Mthly ROCE (PR)'!F$2,'Memb Hist (Org)'!$A$1:$A$29,0),MATCH('Mthly ROCE (PR)'!$A382,'Memb Hist (Org)'!$A$1:$BS$1,0))&lt;&gt;1,"",'Mthly Returns (PR)'!F381),"")</f>
        <v/>
      </c>
      <c r="G382" s="46">
        <f>IFERROR(IF(INDEX('Memb Hist (Org)'!$A$1:$BS$29,MATCH('Mthly ROCE (PR)'!G$2,'Memb Hist (Org)'!$A$1:$A$29,0),MATCH('Mthly ROCE (PR)'!$A382,'Memb Hist (Org)'!$A$1:$BS$1,0))&lt;&gt;1,"",'Mthly Returns (PR)'!G381),"")</f>
        <v>7.5760000000000003E-3</v>
      </c>
      <c r="H382" s="46">
        <f>IFERROR(IF(INDEX('Memb Hist (Org)'!$A$1:$BS$29,MATCH('Mthly ROCE (PR)'!H$2,'Memb Hist (Org)'!$A$1:$A$29,0),MATCH('Mthly ROCE (PR)'!$A382,'Memb Hist (Org)'!$A$1:$BS$1,0))&lt;&gt;1,"",'Mthly Returns (PR)'!H381),"")</f>
        <v>0</v>
      </c>
      <c r="I382" s="46">
        <f>IFERROR(IF(INDEX('Memb Hist (Org)'!$A$1:$BS$29,MATCH('Mthly ROCE (PR)'!I$2,'Memb Hist (Org)'!$A$1:$A$29,0),MATCH('Mthly ROCE (PR)'!$A382,'Memb Hist (Org)'!$A$1:$BS$1,0))&lt;&gt;1,"",'Mthly Returns (PR)'!I381),"")</f>
        <v>2.6086999999999999E-2</v>
      </c>
      <c r="J382" s="46">
        <f>IFERROR(IF(INDEX('Memb Hist (Org)'!$A$1:$BS$29,MATCH('Mthly ROCE (PR)'!J$2,'Memb Hist (Org)'!$A$1:$A$29,0),MATCH('Mthly ROCE (PR)'!$A382,'Memb Hist (Org)'!$A$1:$BS$1,0))&lt;&gt;1,"",'Mthly Returns (PR)'!J381),"")</f>
        <v>-1.6528999999999999E-2</v>
      </c>
      <c r="K382" s="46">
        <f>IFERROR(IF(INDEX('Memb Hist (Org)'!$A$1:$BS$29,MATCH('Mthly ROCE (PR)'!K$2,'Memb Hist (Org)'!$A$1:$A$29,0),MATCH('Mthly ROCE (PR)'!$A382,'Memb Hist (Org)'!$A$1:$BS$1,0))&lt;&gt;1,"",'Mthly Returns (PR)'!K381),"")</f>
        <v>1.0989000000000001E-2</v>
      </c>
      <c r="L382" s="46" t="str">
        <f>IFERROR(IF(INDEX('Memb Hist (Org)'!$A$1:$BS$29,MATCH('Mthly ROCE (PR)'!L$2,'Memb Hist (Org)'!$A$1:$A$29,0),MATCH('Mthly ROCE (PR)'!$A382,'Memb Hist (Org)'!$A$1:$BS$1,0))&lt;&gt;1,"",'Mthly Returns (PR)'!L381),"")</f>
        <v/>
      </c>
      <c r="M382" s="46" t="str">
        <f>IFERROR(IF(INDEX('Memb Hist (Org)'!$A$1:$BS$29,MATCH('Mthly ROCE (PR)'!M$2,'Memb Hist (Org)'!$A$1:$A$29,0),MATCH('Mthly ROCE (PR)'!$A382,'Memb Hist (Org)'!$A$1:$BS$1,0))&lt;&gt;1,"",'Mthly Returns (PR)'!M381),"")</f>
        <v/>
      </c>
      <c r="N382" s="46" t="str">
        <f>IFERROR(IF(INDEX('Memb Hist (Org)'!$A$1:$BS$29,MATCH('Mthly ROCE (PR)'!N$2,'Memb Hist (Org)'!$A$1:$A$29,0),MATCH('Mthly ROCE (PR)'!$A382,'Memb Hist (Org)'!$A$1:$BS$1,0))&lt;&gt;1,"",'Mthly Returns (PR)'!N381),"")</f>
        <v/>
      </c>
      <c r="O382" s="46">
        <f>IFERROR(IF(INDEX('Memb Hist (Org)'!$A$1:$BS$29,MATCH('Mthly ROCE (PR)'!O$2,'Memb Hist (Org)'!$A$1:$A$29,0),MATCH('Mthly ROCE (PR)'!$A382,'Memb Hist (Org)'!$A$1:$BS$1,0))&lt;&gt;1,"",'Mthly Returns (PR)'!O381),"")</f>
        <v>0.111111</v>
      </c>
      <c r="P382" s="46" t="str">
        <f>IFERROR(IF(INDEX('Memb Hist (Org)'!$A$1:$BS$29,MATCH('Mthly ROCE (PR)'!P$2,'Memb Hist (Org)'!$A$1:$A$29,0),MATCH('Mthly ROCE (PR)'!$A382,'Memb Hist (Org)'!$A$1:$BS$1,0))&lt;&gt;1,"",'Mthly Returns (PR)'!P381),"")</f>
        <v/>
      </c>
      <c r="Q382" s="46">
        <f>IFERROR(IF(INDEX('Memb Hist (Org)'!$A$1:$BS$29,MATCH('Mthly ROCE (PR)'!Q$2,'Memb Hist (Org)'!$A$1:$A$29,0),MATCH('Mthly ROCE (PR)'!$A382,'Memb Hist (Org)'!$A$1:$BS$1,0))&lt;&gt;1,"",'Mthly Returns (PR)'!Q381),"")</f>
        <v>5.2631999999999998E-2</v>
      </c>
      <c r="R382" s="46" t="str">
        <f>IFERROR(IF(INDEX('Memb Hist (Org)'!$A$1:$BS$29,MATCH('Mthly ROCE (PR)'!R$2,'Memb Hist (Org)'!$A$1:$A$29,0),MATCH('Mthly ROCE (PR)'!$A382,'Memb Hist (Org)'!$A$1:$BS$1,0))&lt;&gt;1,"",'Mthly Returns (PR)'!R381),"")</f>
        <v/>
      </c>
      <c r="S382" s="46" t="str">
        <f>IFERROR(IF(INDEX('Memb Hist (Org)'!$A$1:$BS$29,MATCH('Mthly ROCE (PR)'!S$2,'Memb Hist (Org)'!$A$1:$A$29,0),MATCH('Mthly ROCE (PR)'!$A382,'Memb Hist (Org)'!$A$1:$BS$1,0))&lt;&gt;1,"",'Mthly Returns (PR)'!S381),"")</f>
        <v/>
      </c>
      <c r="T382" s="46">
        <f>IFERROR(IF(INDEX('Memb Hist (Org)'!$A$1:$BS$29,MATCH('Mthly ROCE (PR)'!T$2,'Memb Hist (Org)'!$A$1:$A$29,0),MATCH('Mthly ROCE (PR)'!$A382,'Memb Hist (Org)'!$A$1:$BS$1,0))&lt;&gt;1,"",'Mthly Returns (PR)'!T381),"")</f>
        <v>3.4285999999999997E-2</v>
      </c>
      <c r="U382" s="46">
        <f>IFERROR(IF(INDEX('Memb Hist (Org)'!$A$1:$BS$29,MATCH('Mthly ROCE (PR)'!U$2,'Memb Hist (Org)'!$A$1:$A$29,0),MATCH('Mthly ROCE (PR)'!$A382,'Memb Hist (Org)'!$A$1:$BS$1,0))&lt;&gt;1,"",'Mthly Returns (PR)'!U381),"")</f>
        <v>4.1096000000000001E-2</v>
      </c>
      <c r="V382" s="46">
        <f>IFERROR(IF(INDEX('Memb Hist (Org)'!$A$1:$BS$29,MATCH('Mthly ROCE (PR)'!V$2,'Memb Hist (Org)'!$A$1:$A$29,0),MATCH('Mthly ROCE (PR)'!$A382,'Memb Hist (Org)'!$A$1:$BS$1,0))&lt;&gt;1,"",'Mthly Returns (PR)'!V381),"")</f>
        <v>0</v>
      </c>
      <c r="W382" s="46">
        <f>IFERROR(IF(INDEX('Memb Hist (Org)'!$A$1:$BS$29,MATCH('Mthly ROCE (PR)'!W$2,'Memb Hist (Org)'!$A$1:$A$29,0),MATCH('Mthly ROCE (PR)'!$A382,'Memb Hist (Org)'!$A$1:$BS$1,0))&lt;&gt;1,"",'Mthly Returns (PR)'!W381),"")</f>
        <v>1.8519000000000001E-2</v>
      </c>
      <c r="X382" s="46">
        <f>IFERROR(IF(INDEX('Memb Hist (Org)'!$A$1:$BS$29,MATCH('Mthly ROCE (PR)'!X$2,'Memb Hist (Org)'!$A$1:$A$29,0),MATCH('Mthly ROCE (PR)'!$A382,'Memb Hist (Org)'!$A$1:$BS$1,0))&lt;&gt;1,"",'Mthly Returns (PR)'!X381),"")</f>
        <v>-2.0407999999999999E-2</v>
      </c>
      <c r="Y382" s="46">
        <f>IFERROR(IF(INDEX('Memb Hist (Org)'!$A$1:$BS$29,MATCH('Mthly ROCE (PR)'!Y$2,'Memb Hist (Org)'!$A$1:$A$29,0),MATCH('Mthly ROCE (PR)'!$A382,'Memb Hist (Org)'!$A$1:$BS$1,0))&lt;&gt;1,"",'Mthly Returns (PR)'!Y381),"")</f>
        <v>5.8824000000000001E-2</v>
      </c>
      <c r="Z382" s="46" t="str">
        <f>IFERROR(IF(INDEX('Memb Hist (Org)'!$A$1:$BS$29,MATCH('Mthly ROCE (PR)'!Z$2,'Memb Hist (Org)'!$A$1:$A$29,0),MATCH('Mthly ROCE (PR)'!$A382,'Memb Hist (Org)'!$A$1:$BS$1,0))&lt;&gt;1,"",'Mthly Returns (PR)'!Z381),"")</f>
        <v/>
      </c>
      <c r="AA382" s="46" t="str">
        <f>IFERROR(IF(INDEX('Memb Hist (Org)'!$A$1:$BS$29,MATCH('Mthly ROCE (PR)'!AA$2,'Memb Hist (Org)'!$A$1:$A$29,0),MATCH('Mthly ROCE (PR)'!$A382,'Memb Hist (Org)'!$A$1:$BS$1,0))&lt;&gt;1,"",'Mthly Returns (PR)'!AA381),"")</f>
        <v/>
      </c>
      <c r="AB382" s="46" t="str">
        <f>IFERROR(IF(INDEX('Memb Hist (Org)'!$A$1:$BS$29,MATCH('Mthly ROCE (PR)'!AB$2,'Memb Hist (Org)'!$A$1:$A$29,0),MATCH('Mthly ROCE (PR)'!$A382,'Memb Hist (Org)'!$A$1:$BS$1,0))&lt;&gt;1,"",'Mthly Returns (PR)'!AB381),"")</f>
        <v/>
      </c>
      <c r="AC382" s="46">
        <f>IFERROR(IF(INDEX('Memb Hist (Org)'!$A$1:$BS$29,MATCH('Mthly ROCE (PR)'!AC$2,'Memb Hist (Org)'!$A$1:$A$29,0),MATCH('Mthly ROCE (PR)'!$A382,'Memb Hist (Org)'!$A$1:$BS$1,0))&lt;&gt;1,"",'Mthly Returns (PR)'!AC381),"")</f>
        <v>-0.203126</v>
      </c>
      <c r="AD382" s="46" t="str">
        <f>IFERROR(IF(INDEX('Memb Hist (Org)'!$A$1:$BS$29,MATCH('Mthly ROCE (PR)'!AD$2,'Memb Hist (Org)'!$A$1:$A$29,0),MATCH('Mthly ROCE (PR)'!$A382,'Memb Hist (Org)'!$A$1:$BS$1,0))&lt;&gt;1,"",'Mthly Returns (PR)'!AD381),"")</f>
        <v/>
      </c>
      <c r="AE382" s="46" t="str">
        <f>IFERROR(IF(INDEX('Memb Hist (Org)'!$A$1:$BS$29,MATCH('Mthly ROCE (PR)'!AE$2,'Memb Hist (Org)'!$A$1:$A$29,0),MATCH('Mthly ROCE (PR)'!$A382,'Memb Hist (Org)'!$A$1:$BS$1,0))&lt;&gt;1,"",'Mthly Returns (PR)'!AE381),"")</f>
        <v/>
      </c>
      <c r="AF382" s="42">
        <f>IFERROR(IF($C382=7,INDEX(ROCE!$A$32:$BS$60,MATCH('Mthly ROCE (PR)'!AF$2,ROCE!$A$32:$A$60,0),MATCH('Mthly ROCE (PR)'!$A382,ROCE!$A$32:$BS$32,0)),AF381*(1+D381)),"")</f>
        <v>0.3239454631364484</v>
      </c>
      <c r="AG382" s="42" t="str">
        <f>IFERROR(IF($C382=7,INDEX(ROCE!$A$32:$BS$60,MATCH('Mthly ROCE (PR)'!AG$2,ROCE!$A$32:$A$60,0),MATCH('Mthly ROCE (PR)'!$A382,ROCE!$A$32:$BS$32,0)),AG381*(1+E381)),"")</f>
        <v/>
      </c>
      <c r="AH382" s="42" t="str">
        <f>IFERROR(IF($C382=7,INDEX(ROCE!$A$32:$BS$60,MATCH('Mthly ROCE (PR)'!AH$2,ROCE!$A$32:$A$60,0),MATCH('Mthly ROCE (PR)'!$A382,ROCE!$A$32:$BS$32,0)),AH381*(1+F381)),"")</f>
        <v/>
      </c>
      <c r="AI382" s="42">
        <f>IFERROR(IF($C382=7,INDEX(ROCE!$A$32:$BS$60,MATCH('Mthly ROCE (PR)'!AI$2,ROCE!$A$32:$A$60,0),MATCH('Mthly ROCE (PR)'!$A382,ROCE!$A$32:$BS$32,0)),AI381*(1+G381)),"")</f>
        <v>0</v>
      </c>
      <c r="AJ382" s="42">
        <f>IFERROR(IF($C382=7,INDEX(ROCE!$A$32:$BS$60,MATCH('Mthly ROCE (PR)'!AJ$2,ROCE!$A$32:$A$60,0),MATCH('Mthly ROCE (PR)'!$A382,ROCE!$A$32:$BS$32,0)),AJ381*(1+H381)),"")</f>
        <v>0.24186564776919925</v>
      </c>
      <c r="AK382" s="42">
        <f>IFERROR(IF($C382=7,INDEX(ROCE!$A$32:$BS$60,MATCH('Mthly ROCE (PR)'!AK$2,ROCE!$A$32:$A$60,0),MATCH('Mthly ROCE (PR)'!$A382,ROCE!$A$32:$BS$32,0)),AK381*(1+I381)),"")</f>
        <v>0</v>
      </c>
      <c r="AL382" s="42">
        <f>IFERROR(IF($C382=7,INDEX(ROCE!$A$32:$BS$60,MATCH('Mthly ROCE (PR)'!AL$2,ROCE!$A$32:$A$60,0),MATCH('Mthly ROCE (PR)'!$A382,ROCE!$A$32:$BS$32,0)),AL381*(1+J381)),"")</f>
        <v>0</v>
      </c>
      <c r="AM382" s="42">
        <f>IFERROR(IF($C382=7,INDEX(ROCE!$A$32:$BS$60,MATCH('Mthly ROCE (PR)'!AM$2,ROCE!$A$32:$A$60,0),MATCH('Mthly ROCE (PR)'!$A382,ROCE!$A$32:$BS$32,0)),AM381*(1+K381)),"")</f>
        <v>0</v>
      </c>
      <c r="AN382" s="42" t="str">
        <f>IFERROR(IF($C382=7,INDEX(ROCE!$A$32:$BS$60,MATCH('Mthly ROCE (PR)'!AN$2,ROCE!$A$32:$A$60,0),MATCH('Mthly ROCE (PR)'!$A382,ROCE!$A$32:$BS$32,0)),AN381*(1+L381)),"")</f>
        <v/>
      </c>
      <c r="AO382" s="42" t="str">
        <f>IFERROR(IF($C382=7,INDEX(ROCE!$A$32:$BS$60,MATCH('Mthly ROCE (PR)'!AO$2,ROCE!$A$32:$A$60,0),MATCH('Mthly ROCE (PR)'!$A382,ROCE!$A$32:$BS$32,0)),AO381*(1+M381)),"")</f>
        <v/>
      </c>
      <c r="AP382" s="42" t="str">
        <f>IFERROR(IF($C382=7,INDEX(ROCE!$A$32:$BS$60,MATCH('Mthly ROCE (PR)'!AP$2,ROCE!$A$32:$A$60,0),MATCH('Mthly ROCE (PR)'!$A382,ROCE!$A$32:$BS$32,0)),AP381*(1+N381)),"")</f>
        <v/>
      </c>
      <c r="AQ382" s="42">
        <f>IFERROR(IF($C382=7,INDEX(ROCE!$A$32:$BS$60,MATCH('Mthly ROCE (PR)'!AQ$2,ROCE!$A$32:$A$60,0),MATCH('Mthly ROCE (PR)'!$A382,ROCE!$A$32:$BS$32,0)),AQ381*(1+O381)),"")</f>
        <v>0</v>
      </c>
      <c r="AR382" s="42" t="str">
        <f>IFERROR(IF($C382=7,INDEX(ROCE!$A$32:$BS$60,MATCH('Mthly ROCE (PR)'!AR$2,ROCE!$A$32:$A$60,0),MATCH('Mthly ROCE (PR)'!$A382,ROCE!$A$32:$BS$32,0)),AR381*(1+P381)),"")</f>
        <v/>
      </c>
      <c r="AS382" s="42">
        <f>IFERROR(IF($C382=7,INDEX(ROCE!$A$32:$BS$60,MATCH('Mthly ROCE (PR)'!AS$2,ROCE!$A$32:$A$60,0),MATCH('Mthly ROCE (PR)'!$A382,ROCE!$A$32:$BS$32,0)),AS381*(1+Q381)),"")</f>
        <v>0</v>
      </c>
      <c r="AT382" s="42" t="str">
        <f>IFERROR(IF($C382=7,INDEX(ROCE!$A$32:$BS$60,MATCH('Mthly ROCE (PR)'!AT$2,ROCE!$A$32:$A$60,0),MATCH('Mthly ROCE (PR)'!$A382,ROCE!$A$32:$BS$32,0)),AT381*(1+R381)),"")</f>
        <v/>
      </c>
      <c r="AU382" s="42" t="str">
        <f>IFERROR(IF($C382=7,INDEX(ROCE!$A$32:$BS$60,MATCH('Mthly ROCE (PR)'!AU$2,ROCE!$A$32:$A$60,0),MATCH('Mthly ROCE (PR)'!$A382,ROCE!$A$32:$BS$32,0)),AU381*(1+S381)),"")</f>
        <v/>
      </c>
      <c r="AV382" s="42">
        <f>IFERROR(IF($C382=7,INDEX(ROCE!$A$32:$BS$60,MATCH('Mthly ROCE (PR)'!AV$2,ROCE!$A$32:$A$60,0),MATCH('Mthly ROCE (PR)'!$A382,ROCE!$A$32:$BS$32,0)),AV381*(1+T381)),"")</f>
        <v>0</v>
      </c>
      <c r="AW382" s="42">
        <f>IFERROR(IF($C382=7,INDEX(ROCE!$A$32:$BS$60,MATCH('Mthly ROCE (PR)'!AW$2,ROCE!$A$32:$A$60,0),MATCH('Mthly ROCE (PR)'!$A382,ROCE!$A$32:$BS$32,0)),AW381*(1+U381)),"")</f>
        <v>0.43418888909435233</v>
      </c>
      <c r="AX382" s="42">
        <f>IFERROR(IF($C382=7,INDEX(ROCE!$A$32:$BS$60,MATCH('Mthly ROCE (PR)'!AX$2,ROCE!$A$32:$A$60,0),MATCH('Mthly ROCE (PR)'!$A382,ROCE!$A$32:$BS$32,0)),AX381*(1+V381)),"")</f>
        <v>0</v>
      </c>
      <c r="AY382" s="42">
        <f>IFERROR(IF($C382=7,INDEX(ROCE!$A$32:$BS$60,MATCH('Mthly ROCE (PR)'!AY$2,ROCE!$A$32:$A$60,0),MATCH('Mthly ROCE (PR)'!$A382,ROCE!$A$32:$BS$32,0)),AY381*(1+W381)),"")</f>
        <v>0</v>
      </c>
      <c r="AZ382" s="42">
        <f>IFERROR(IF($C382=7,INDEX(ROCE!$A$32:$BS$60,MATCH('Mthly ROCE (PR)'!AZ$2,ROCE!$A$32:$A$60,0),MATCH('Mthly ROCE (PR)'!$A382,ROCE!$A$32:$BS$32,0)),AZ381*(1+X381)),"")</f>
        <v>0</v>
      </c>
      <c r="BA382" s="42">
        <f>IFERROR(IF($C382=7,INDEX(ROCE!$A$32:$BS$60,MATCH('Mthly ROCE (PR)'!BA$2,ROCE!$A$32:$A$60,0),MATCH('Mthly ROCE (PR)'!$A382,ROCE!$A$32:$BS$32,0)),BA381*(1+Y381)),"")</f>
        <v>0</v>
      </c>
      <c r="BB382" s="42" t="str">
        <f>IFERROR(IF($C382=7,INDEX(ROCE!$A$32:$BS$60,MATCH('Mthly ROCE (PR)'!BB$2,ROCE!$A$32:$A$60,0),MATCH('Mthly ROCE (PR)'!$A382,ROCE!$A$32:$BS$32,0)),BB381*(1+Z381)),"")</f>
        <v/>
      </c>
      <c r="BC382" s="42" t="str">
        <f>IFERROR(IF($C382=7,INDEX(ROCE!$A$32:$BS$60,MATCH('Mthly ROCE (PR)'!BC$2,ROCE!$A$32:$A$60,0),MATCH('Mthly ROCE (PR)'!$A382,ROCE!$A$32:$BS$32,0)),BC381*(1+AA381)),"")</f>
        <v/>
      </c>
      <c r="BD382" s="42" t="str">
        <f>IFERROR(IF($C382=7,INDEX(ROCE!$A$32:$BS$60,MATCH('Mthly ROCE (PR)'!BD$2,ROCE!$A$32:$A$60,0),MATCH('Mthly ROCE (PR)'!$A382,ROCE!$A$32:$BS$32,0)),BD381*(1+AB381)),"")</f>
        <v/>
      </c>
      <c r="BE382" s="42">
        <f>IFERROR(IF($C382=7,INDEX(ROCE!$A$32:$BS$60,MATCH('Mthly ROCE (PR)'!BE$2,ROCE!$A$32:$A$60,0),MATCH('Mthly ROCE (PR)'!$A382,ROCE!$A$32:$BS$32,0)),BE381*(1+AC381)),"")</f>
        <v>0</v>
      </c>
      <c r="BF382" s="42" t="str">
        <f>IFERROR(IF($C382=7,INDEX(ROCE!$A$32:$BS$60,MATCH('Mthly ROCE (PR)'!BF$2,ROCE!$A$32:$A$60,0),MATCH('Mthly ROCE (PR)'!$A382,ROCE!$A$32:$BS$32,0)),BF381*(1+AD381)),"")</f>
        <v/>
      </c>
      <c r="BG382" s="42" t="str">
        <f>IFERROR(IF($C382=7,INDEX(ROCE!$A$32:$BS$60,MATCH('Mthly ROCE (PR)'!BG$2,ROCE!$A$32:$A$60,0),MATCH('Mthly ROCE (PR)'!$A382,ROCE!$A$32:$BS$32,0)),BG381*(1+AE381)),"")</f>
        <v/>
      </c>
      <c r="BH382" s="44">
        <f t="shared" si="310"/>
        <v>0.3239454631364484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4186564776919925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418888909435233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3819709904423052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843426586221504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7"/>
        <v>2.022539757666381E-2</v>
      </c>
      <c r="DM382" s="39">
        <f t="shared" si="368"/>
        <v>1.0202253975766638</v>
      </c>
      <c r="DN382" s="39">
        <f>PRODUCT($DM$142:DM382)</f>
        <v>0.82622924959383859</v>
      </c>
      <c r="DO382" s="36">
        <f>DL382-'1M RF rate'!C242</f>
        <v>8.7056259509597535E-3</v>
      </c>
      <c r="DP382" s="39">
        <f t="shared" si="369"/>
        <v>1.0087056259509597</v>
      </c>
      <c r="DQ382" s="39">
        <f>PRODUCT($DP$142:DP382)</f>
        <v>0.2624907534515139</v>
      </c>
      <c r="DR382" s="36">
        <f>DL382-'DJUA Monthly (PR)'!C242</f>
        <v>4.0955387369906796E-4</v>
      </c>
      <c r="DS382" s="39">
        <f t="shared" si="370"/>
        <v>1.000409553873699</v>
      </c>
      <c r="DT382" s="39">
        <f>PRODUCT($DS$142:DS382)</f>
        <v>0.87836051631472878</v>
      </c>
      <c r="DW382" s="108">
        <f t="shared" si="366"/>
        <v>2.9798785920839066E-2</v>
      </c>
      <c r="DX382" s="107">
        <f t="shared" si="371"/>
        <v>0.11471727610638616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CE (PR)'!D$2,'Memb Hist (Org)'!$A$1:$A$29,0),MATCH('Mthly ROCE (PR)'!$A383,'Memb Hist (Org)'!$A$1:$BS$1,0))&lt;&gt;1,"",'Mthly Returns (PR)'!D382),"")</f>
        <v>-4.3796000000000002E-2</v>
      </c>
      <c r="E383" s="46" t="str">
        <f>IFERROR(IF(INDEX('Memb Hist (Org)'!$A$1:$BS$29,MATCH('Mthly ROCE (PR)'!E$2,'Memb Hist (Org)'!$A$1:$A$29,0),MATCH('Mthly ROCE (PR)'!$A383,'Memb Hist (Org)'!$A$1:$BS$1,0))&lt;&gt;1,"",'Mthly Returns (PR)'!E382),"")</f>
        <v/>
      </c>
      <c r="F383" s="46" t="str">
        <f>IFERROR(IF(INDEX('Memb Hist (Org)'!$A$1:$BS$29,MATCH('Mthly ROCE (PR)'!F$2,'Memb Hist (Org)'!$A$1:$A$29,0),MATCH('Mthly ROCE (PR)'!$A383,'Memb Hist (Org)'!$A$1:$BS$1,0))&lt;&gt;1,"",'Mthly Returns (PR)'!F382),"")</f>
        <v/>
      </c>
      <c r="G383" s="46">
        <f>IFERROR(IF(INDEX('Memb Hist (Org)'!$A$1:$BS$29,MATCH('Mthly ROCE (PR)'!G$2,'Memb Hist (Org)'!$A$1:$A$29,0),MATCH('Mthly ROCE (PR)'!$A383,'Memb Hist (Org)'!$A$1:$BS$1,0))&lt;&gt;1,"",'Mthly Returns (PR)'!G382),"")</f>
        <v>-3.7594000000000002E-2</v>
      </c>
      <c r="H383" s="46">
        <f>IFERROR(IF(INDEX('Memb Hist (Org)'!$A$1:$BS$29,MATCH('Mthly ROCE (PR)'!H$2,'Memb Hist (Org)'!$A$1:$A$29,0),MATCH('Mthly ROCE (PR)'!$A383,'Memb Hist (Org)'!$A$1:$BS$1,0))&lt;&gt;1,"",'Mthly Returns (PR)'!H382),"")</f>
        <v>4.4586000000000001E-2</v>
      </c>
      <c r="I383" s="46">
        <f>IFERROR(IF(INDEX('Memb Hist (Org)'!$A$1:$BS$29,MATCH('Mthly ROCE (PR)'!I$2,'Memb Hist (Org)'!$A$1:$A$29,0),MATCH('Mthly ROCE (PR)'!$A383,'Memb Hist (Org)'!$A$1:$BS$1,0))&lt;&gt;1,"",'Mthly Returns (PR)'!I382),"")</f>
        <v>-4.2370000000000003E-3</v>
      </c>
      <c r="J383" s="46">
        <f>IFERROR(IF(INDEX('Memb Hist (Org)'!$A$1:$BS$29,MATCH('Mthly ROCE (PR)'!J$2,'Memb Hist (Org)'!$A$1:$A$29,0),MATCH('Mthly ROCE (PR)'!$A383,'Memb Hist (Org)'!$A$1:$BS$1,0))&lt;&gt;1,"",'Mthly Returns (PR)'!J382),"")</f>
        <v>7.2829000000000005E-2</v>
      </c>
      <c r="K383" s="46">
        <f>IFERROR(IF(INDEX('Memb Hist (Org)'!$A$1:$BS$29,MATCH('Mthly ROCE (PR)'!K$2,'Memb Hist (Org)'!$A$1:$A$29,0),MATCH('Mthly ROCE (PR)'!$A383,'Memb Hist (Org)'!$A$1:$BS$1,0))&lt;&gt;1,"",'Mthly Returns (PR)'!K382),"")</f>
        <v>2.1739000000000001E-2</v>
      </c>
      <c r="L383" s="46" t="str">
        <f>IFERROR(IF(INDEX('Memb Hist (Org)'!$A$1:$BS$29,MATCH('Mthly ROCE (PR)'!L$2,'Memb Hist (Org)'!$A$1:$A$29,0),MATCH('Mthly ROCE (PR)'!$A383,'Memb Hist (Org)'!$A$1:$BS$1,0))&lt;&gt;1,"",'Mthly Returns (PR)'!L382),"")</f>
        <v/>
      </c>
      <c r="M383" s="46" t="str">
        <f>IFERROR(IF(INDEX('Memb Hist (Org)'!$A$1:$BS$29,MATCH('Mthly ROCE (PR)'!M$2,'Memb Hist (Org)'!$A$1:$A$29,0),MATCH('Mthly ROCE (PR)'!$A383,'Memb Hist (Org)'!$A$1:$BS$1,0))&lt;&gt;1,"",'Mthly Returns (PR)'!M382),"")</f>
        <v/>
      </c>
      <c r="N383" s="46" t="str">
        <f>IFERROR(IF(INDEX('Memb Hist (Org)'!$A$1:$BS$29,MATCH('Mthly ROCE (PR)'!N$2,'Memb Hist (Org)'!$A$1:$A$29,0),MATCH('Mthly ROCE (PR)'!$A383,'Memb Hist (Org)'!$A$1:$BS$1,0))&lt;&gt;1,"",'Mthly Returns (PR)'!N382),"")</f>
        <v/>
      </c>
      <c r="O383" s="46">
        <f>IFERROR(IF(INDEX('Memb Hist (Org)'!$A$1:$BS$29,MATCH('Mthly ROCE (PR)'!O$2,'Memb Hist (Org)'!$A$1:$A$29,0),MATCH('Mthly ROCE (PR)'!$A383,'Memb Hist (Org)'!$A$1:$BS$1,0))&lt;&gt;1,"",'Mthly Returns (PR)'!O382),"")</f>
        <v>-5.2941000000000002E-2</v>
      </c>
      <c r="P383" s="46" t="str">
        <f>IFERROR(IF(INDEX('Memb Hist (Org)'!$A$1:$BS$29,MATCH('Mthly ROCE (PR)'!P$2,'Memb Hist (Org)'!$A$1:$A$29,0),MATCH('Mthly ROCE (PR)'!$A383,'Memb Hist (Org)'!$A$1:$BS$1,0))&lt;&gt;1,"",'Mthly Returns (PR)'!P382),"")</f>
        <v/>
      </c>
      <c r="Q383" s="46">
        <f>IFERROR(IF(INDEX('Memb Hist (Org)'!$A$1:$BS$29,MATCH('Mthly ROCE (PR)'!Q$2,'Memb Hist (Org)'!$A$1:$A$29,0),MATCH('Mthly ROCE (PR)'!$A383,'Memb Hist (Org)'!$A$1:$BS$1,0))&lt;&gt;1,"",'Mthly Returns (PR)'!Q382),"")</f>
        <v>-0.03</v>
      </c>
      <c r="R383" s="46" t="str">
        <f>IFERROR(IF(INDEX('Memb Hist (Org)'!$A$1:$BS$29,MATCH('Mthly ROCE (PR)'!R$2,'Memb Hist (Org)'!$A$1:$A$29,0),MATCH('Mthly ROCE (PR)'!$A383,'Memb Hist (Org)'!$A$1:$BS$1,0))&lt;&gt;1,"",'Mthly Returns (PR)'!R382),"")</f>
        <v/>
      </c>
      <c r="S383" s="46" t="str">
        <f>IFERROR(IF(INDEX('Memb Hist (Org)'!$A$1:$BS$29,MATCH('Mthly ROCE (PR)'!S$2,'Memb Hist (Org)'!$A$1:$A$29,0),MATCH('Mthly ROCE (PR)'!$A383,'Memb Hist (Org)'!$A$1:$BS$1,0))&lt;&gt;1,"",'Mthly Returns (PR)'!S382),"")</f>
        <v/>
      </c>
      <c r="T383" s="46">
        <f>IFERROR(IF(INDEX('Memb Hist (Org)'!$A$1:$BS$29,MATCH('Mthly ROCE (PR)'!T$2,'Memb Hist (Org)'!$A$1:$A$29,0),MATCH('Mthly ROCE (PR)'!$A383,'Memb Hist (Org)'!$A$1:$BS$1,0))&lt;&gt;1,"",'Mthly Returns (PR)'!T382),"")</f>
        <v>1.1050000000000001E-2</v>
      </c>
      <c r="U383" s="46">
        <f>IFERROR(IF(INDEX('Memb Hist (Org)'!$A$1:$BS$29,MATCH('Mthly ROCE (PR)'!U$2,'Memb Hist (Org)'!$A$1:$A$29,0),MATCH('Mthly ROCE (PR)'!$A383,'Memb Hist (Org)'!$A$1:$BS$1,0))&lt;&gt;1,"",'Mthly Returns (PR)'!U382),"")</f>
        <v>-2.9604999999999999E-2</v>
      </c>
      <c r="V383" s="46">
        <f>IFERROR(IF(INDEX('Memb Hist (Org)'!$A$1:$BS$29,MATCH('Mthly ROCE (PR)'!V$2,'Memb Hist (Org)'!$A$1:$A$29,0),MATCH('Mthly ROCE (PR)'!$A383,'Memb Hist (Org)'!$A$1:$BS$1,0))&lt;&gt;1,"",'Mthly Returns (PR)'!V382),"")</f>
        <v>1.1696E-2</v>
      </c>
      <c r="W383" s="46">
        <f>IFERROR(IF(INDEX('Memb Hist (Org)'!$A$1:$BS$29,MATCH('Mthly ROCE (PR)'!W$2,'Memb Hist (Org)'!$A$1:$A$29,0),MATCH('Mthly ROCE (PR)'!$A383,'Memb Hist (Org)'!$A$1:$BS$1,0))&lt;&gt;1,"",'Mthly Returns (PR)'!W382),"")</f>
        <v>-9.0910000000000005E-2</v>
      </c>
      <c r="X383" s="46">
        <f>IFERROR(IF(INDEX('Memb Hist (Org)'!$A$1:$BS$29,MATCH('Mthly ROCE (PR)'!X$2,'Memb Hist (Org)'!$A$1:$A$29,0),MATCH('Mthly ROCE (PR)'!$A383,'Memb Hist (Org)'!$A$1:$BS$1,0))&lt;&gt;1,"",'Mthly Returns (PR)'!X382),"")</f>
        <v>2.7778000000000001E-2</v>
      </c>
      <c r="Y383" s="46">
        <f>IFERROR(IF(INDEX('Memb Hist (Org)'!$A$1:$BS$29,MATCH('Mthly ROCE (PR)'!Y$2,'Memb Hist (Org)'!$A$1:$A$29,0),MATCH('Mthly ROCE (PR)'!$A383,'Memb Hist (Org)'!$A$1:$BS$1,0))&lt;&gt;1,"",'Mthly Returns (PR)'!Y382),"")</f>
        <v>1.3889E-2</v>
      </c>
      <c r="Z383" s="46" t="str">
        <f>IFERROR(IF(INDEX('Memb Hist (Org)'!$A$1:$BS$29,MATCH('Mthly ROCE (PR)'!Z$2,'Memb Hist (Org)'!$A$1:$A$29,0),MATCH('Mthly ROCE (PR)'!$A383,'Memb Hist (Org)'!$A$1:$BS$1,0))&lt;&gt;1,"",'Mthly Returns (PR)'!Z382),"")</f>
        <v/>
      </c>
      <c r="AA383" s="46" t="str">
        <f>IFERROR(IF(INDEX('Memb Hist (Org)'!$A$1:$BS$29,MATCH('Mthly ROCE (PR)'!AA$2,'Memb Hist (Org)'!$A$1:$A$29,0),MATCH('Mthly ROCE (PR)'!$A383,'Memb Hist (Org)'!$A$1:$BS$1,0))&lt;&gt;1,"",'Mthly Returns (PR)'!AA382),"")</f>
        <v/>
      </c>
      <c r="AB383" s="46" t="str">
        <f>IFERROR(IF(INDEX('Memb Hist (Org)'!$A$1:$BS$29,MATCH('Mthly ROCE (PR)'!AB$2,'Memb Hist (Org)'!$A$1:$A$29,0),MATCH('Mthly ROCE (PR)'!$A383,'Memb Hist (Org)'!$A$1:$BS$1,0))&lt;&gt;1,"",'Mthly Returns (PR)'!AB382),"")</f>
        <v/>
      </c>
      <c r="AC383" s="46">
        <f>IFERROR(IF(INDEX('Memb Hist (Org)'!$A$1:$BS$29,MATCH('Mthly ROCE (PR)'!AC$2,'Memb Hist (Org)'!$A$1:$A$29,0),MATCH('Mthly ROCE (PR)'!$A383,'Memb Hist (Org)'!$A$1:$BS$1,0))&lt;&gt;1,"",'Mthly Returns (PR)'!AC382),"")</f>
        <v>-8.6960000000000006E-3</v>
      </c>
      <c r="AD383" s="46" t="str">
        <f>IFERROR(IF(INDEX('Memb Hist (Org)'!$A$1:$BS$29,MATCH('Mthly ROCE (PR)'!AD$2,'Memb Hist (Org)'!$A$1:$A$29,0),MATCH('Mthly ROCE (PR)'!$A383,'Memb Hist (Org)'!$A$1:$BS$1,0))&lt;&gt;1,"",'Mthly Returns (PR)'!AD382),"")</f>
        <v/>
      </c>
      <c r="AE383" s="46" t="str">
        <f>IFERROR(IF(INDEX('Memb Hist (Org)'!$A$1:$BS$29,MATCH('Mthly ROCE (PR)'!AE$2,'Memb Hist (Org)'!$A$1:$A$29,0),MATCH('Mthly ROCE (PR)'!$A383,'Memb Hist (Org)'!$A$1:$BS$1,0))&lt;&gt;1,"",'Mthly Returns (PR)'!AE382),"")</f>
        <v/>
      </c>
      <c r="AF383" s="42">
        <f>IFERROR(IF($C383=7,INDEX(ROCE!$A$32:$BS$60,MATCH('Mthly ROCE (PR)'!AF$2,ROCE!$A$32:$A$60,0),MATCH('Mthly ROCE (PR)'!$A383,ROCE!$A$32:$BS$32,0)),AF382*(1+D382)),"")</f>
        <v>0.32632743412689069</v>
      </c>
      <c r="AG383" s="42" t="str">
        <f>IFERROR(IF($C383=7,INDEX(ROCE!$A$32:$BS$60,MATCH('Mthly ROCE (PR)'!AG$2,ROCE!$A$32:$A$60,0),MATCH('Mthly ROCE (PR)'!$A383,ROCE!$A$32:$BS$32,0)),AG382*(1+E382)),"")</f>
        <v/>
      </c>
      <c r="AH383" s="42" t="str">
        <f>IFERROR(IF($C383=7,INDEX(ROCE!$A$32:$BS$60,MATCH('Mthly ROCE (PR)'!AH$2,ROCE!$A$32:$A$60,0),MATCH('Mthly ROCE (PR)'!$A383,ROCE!$A$32:$BS$32,0)),AH382*(1+F382)),"")</f>
        <v/>
      </c>
      <c r="AI383" s="42">
        <f>IFERROR(IF($C383=7,INDEX(ROCE!$A$32:$BS$60,MATCH('Mthly ROCE (PR)'!AI$2,ROCE!$A$32:$A$60,0),MATCH('Mthly ROCE (PR)'!$A383,ROCE!$A$32:$BS$32,0)),AI382*(1+G382)),"")</f>
        <v>0</v>
      </c>
      <c r="AJ383" s="42">
        <f>IFERROR(IF($C383=7,INDEX(ROCE!$A$32:$BS$60,MATCH('Mthly ROCE (PR)'!AJ$2,ROCE!$A$32:$A$60,0),MATCH('Mthly ROCE (PR)'!$A383,ROCE!$A$32:$BS$32,0)),AJ382*(1+H382)),"")</f>
        <v>0.24186564776919925</v>
      </c>
      <c r="AK383" s="42">
        <f>IFERROR(IF($C383=7,INDEX(ROCE!$A$32:$BS$60,MATCH('Mthly ROCE (PR)'!AK$2,ROCE!$A$32:$A$60,0),MATCH('Mthly ROCE (PR)'!$A383,ROCE!$A$32:$BS$32,0)),AK382*(1+I382)),"")</f>
        <v>0</v>
      </c>
      <c r="AL383" s="42">
        <f>IFERROR(IF($C383=7,INDEX(ROCE!$A$32:$BS$60,MATCH('Mthly ROCE (PR)'!AL$2,ROCE!$A$32:$A$60,0),MATCH('Mthly ROCE (PR)'!$A383,ROCE!$A$32:$BS$32,0)),AL382*(1+J382)),"")</f>
        <v>0</v>
      </c>
      <c r="AM383" s="42">
        <f>IFERROR(IF($C383=7,INDEX(ROCE!$A$32:$BS$60,MATCH('Mthly ROCE (PR)'!AM$2,ROCE!$A$32:$A$60,0),MATCH('Mthly ROCE (PR)'!$A383,ROCE!$A$32:$BS$32,0)),AM382*(1+K382)),"")</f>
        <v>0</v>
      </c>
      <c r="AN383" s="42" t="str">
        <f>IFERROR(IF($C383=7,INDEX(ROCE!$A$32:$BS$60,MATCH('Mthly ROCE (PR)'!AN$2,ROCE!$A$32:$A$60,0),MATCH('Mthly ROCE (PR)'!$A383,ROCE!$A$32:$BS$32,0)),AN382*(1+L382)),"")</f>
        <v/>
      </c>
      <c r="AO383" s="42" t="str">
        <f>IFERROR(IF($C383=7,INDEX(ROCE!$A$32:$BS$60,MATCH('Mthly ROCE (PR)'!AO$2,ROCE!$A$32:$A$60,0),MATCH('Mthly ROCE (PR)'!$A383,ROCE!$A$32:$BS$32,0)),AO382*(1+M382)),"")</f>
        <v/>
      </c>
      <c r="AP383" s="42" t="str">
        <f>IFERROR(IF($C383=7,INDEX(ROCE!$A$32:$BS$60,MATCH('Mthly ROCE (PR)'!AP$2,ROCE!$A$32:$A$60,0),MATCH('Mthly ROCE (PR)'!$A383,ROCE!$A$32:$BS$32,0)),AP382*(1+N382)),"")</f>
        <v/>
      </c>
      <c r="AQ383" s="42">
        <f>IFERROR(IF($C383=7,INDEX(ROCE!$A$32:$BS$60,MATCH('Mthly ROCE (PR)'!AQ$2,ROCE!$A$32:$A$60,0),MATCH('Mthly ROCE (PR)'!$A383,ROCE!$A$32:$BS$32,0)),AQ382*(1+O382)),"")</f>
        <v>0</v>
      </c>
      <c r="AR383" s="42" t="str">
        <f>IFERROR(IF($C383=7,INDEX(ROCE!$A$32:$BS$60,MATCH('Mthly ROCE (PR)'!AR$2,ROCE!$A$32:$A$60,0),MATCH('Mthly ROCE (PR)'!$A383,ROCE!$A$32:$BS$32,0)),AR382*(1+P382)),"")</f>
        <v/>
      </c>
      <c r="AS383" s="42">
        <f>IFERROR(IF($C383=7,INDEX(ROCE!$A$32:$BS$60,MATCH('Mthly ROCE (PR)'!AS$2,ROCE!$A$32:$A$60,0),MATCH('Mthly ROCE (PR)'!$A383,ROCE!$A$32:$BS$32,0)),AS382*(1+Q382)),"")</f>
        <v>0</v>
      </c>
      <c r="AT383" s="42" t="str">
        <f>IFERROR(IF($C383=7,INDEX(ROCE!$A$32:$BS$60,MATCH('Mthly ROCE (PR)'!AT$2,ROCE!$A$32:$A$60,0),MATCH('Mthly ROCE (PR)'!$A383,ROCE!$A$32:$BS$32,0)),AT382*(1+R382)),"")</f>
        <v/>
      </c>
      <c r="AU383" s="42" t="str">
        <f>IFERROR(IF($C383=7,INDEX(ROCE!$A$32:$BS$60,MATCH('Mthly ROCE (PR)'!AU$2,ROCE!$A$32:$A$60,0),MATCH('Mthly ROCE (PR)'!$A383,ROCE!$A$32:$BS$32,0)),AU382*(1+S382)),"")</f>
        <v/>
      </c>
      <c r="AV383" s="42">
        <f>IFERROR(IF($C383=7,INDEX(ROCE!$A$32:$BS$60,MATCH('Mthly ROCE (PR)'!AV$2,ROCE!$A$32:$A$60,0),MATCH('Mthly ROCE (PR)'!$A383,ROCE!$A$32:$BS$32,0)),AV382*(1+T382)),"")</f>
        <v>0</v>
      </c>
      <c r="AW383" s="42">
        <f>IFERROR(IF($C383=7,INDEX(ROCE!$A$32:$BS$60,MATCH('Mthly ROCE (PR)'!AW$2,ROCE!$A$32:$A$60,0),MATCH('Mthly ROCE (PR)'!$A383,ROCE!$A$32:$BS$32,0)),AW382*(1+U382)),"")</f>
        <v>0.45203231568057384</v>
      </c>
      <c r="AX383" s="42">
        <f>IFERROR(IF($C383=7,INDEX(ROCE!$A$32:$BS$60,MATCH('Mthly ROCE (PR)'!AX$2,ROCE!$A$32:$A$60,0),MATCH('Mthly ROCE (PR)'!$A383,ROCE!$A$32:$BS$32,0)),AX382*(1+V382)),"")</f>
        <v>0</v>
      </c>
      <c r="AY383" s="42">
        <f>IFERROR(IF($C383=7,INDEX(ROCE!$A$32:$BS$60,MATCH('Mthly ROCE (PR)'!AY$2,ROCE!$A$32:$A$60,0),MATCH('Mthly ROCE (PR)'!$A383,ROCE!$A$32:$BS$32,0)),AY382*(1+W382)),"")</f>
        <v>0</v>
      </c>
      <c r="AZ383" s="42">
        <f>IFERROR(IF($C383=7,INDEX(ROCE!$A$32:$BS$60,MATCH('Mthly ROCE (PR)'!AZ$2,ROCE!$A$32:$A$60,0),MATCH('Mthly ROCE (PR)'!$A383,ROCE!$A$32:$BS$32,0)),AZ382*(1+X382)),"")</f>
        <v>0</v>
      </c>
      <c r="BA383" s="42">
        <f>IFERROR(IF($C383=7,INDEX(ROCE!$A$32:$BS$60,MATCH('Mthly ROCE (PR)'!BA$2,ROCE!$A$32:$A$60,0),MATCH('Mthly ROCE (PR)'!$A383,ROCE!$A$32:$BS$32,0)),BA382*(1+Y382)),"")</f>
        <v>0</v>
      </c>
      <c r="BB383" s="42" t="str">
        <f>IFERROR(IF($C383=7,INDEX(ROCE!$A$32:$BS$60,MATCH('Mthly ROCE (PR)'!BB$2,ROCE!$A$32:$A$60,0),MATCH('Mthly ROCE (PR)'!$A383,ROCE!$A$32:$BS$32,0)),BB382*(1+Z382)),"")</f>
        <v/>
      </c>
      <c r="BC383" s="42" t="str">
        <f>IFERROR(IF($C383=7,INDEX(ROCE!$A$32:$BS$60,MATCH('Mthly ROCE (PR)'!BC$2,ROCE!$A$32:$A$60,0),MATCH('Mthly ROCE (PR)'!$A383,ROCE!$A$32:$BS$32,0)),BC382*(1+AA382)),"")</f>
        <v/>
      </c>
      <c r="BD383" s="42" t="str">
        <f>IFERROR(IF($C383=7,INDEX(ROCE!$A$32:$BS$60,MATCH('Mthly ROCE (PR)'!BD$2,ROCE!$A$32:$A$60,0),MATCH('Mthly ROCE (PR)'!$A383,ROCE!$A$32:$BS$32,0)),BD382*(1+AB382)),"")</f>
        <v/>
      </c>
      <c r="BE383" s="42">
        <f>IFERROR(IF($C383=7,INDEX(ROCE!$A$32:$BS$60,MATCH('Mthly ROCE (PR)'!BE$2,ROCE!$A$32:$A$60,0),MATCH('Mthly ROCE (PR)'!$A383,ROCE!$A$32:$BS$32,0)),BE382*(1+AC382)),"")</f>
        <v>0</v>
      </c>
      <c r="BF383" s="42" t="str">
        <f>IFERROR(IF($C383=7,INDEX(ROCE!$A$32:$BS$60,MATCH('Mthly ROCE (PR)'!BF$2,ROCE!$A$32:$A$60,0),MATCH('Mthly ROCE (PR)'!$A383,ROCE!$A$32:$BS$32,0)),BF382*(1+AD382)),"")</f>
        <v/>
      </c>
      <c r="BG383" s="42" t="str">
        <f>IFERROR(IF($C383=7,INDEX(ROCE!$A$32:$BS$60,MATCH('Mthly ROCE (PR)'!BG$2,ROCE!$A$32:$A$60,0),MATCH('Mthly ROCE (PR)'!$A383,ROCE!$A$32:$BS$32,0)),BG382*(1+AE382)),"")</f>
        <v/>
      </c>
      <c r="BH383" s="44">
        <f t="shared" si="310"/>
        <v>0.31985817536204708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370707966530744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307102798487857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-1.4008508648156214E-2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0570038539573976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1.3117117783492329E-2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7"/>
        <v>-1.6555587892074567E-2</v>
      </c>
      <c r="DM383" s="39">
        <f t="shared" si="368"/>
        <v>0.98344441210792544</v>
      </c>
      <c r="DN383" s="39">
        <f>PRODUCT($DM$142:DM383)</f>
        <v>0.81255053863318494</v>
      </c>
      <c r="DO383" s="36">
        <f>DL383-'1M RF rate'!C243</f>
        <v>-2.8231200821102646E-2</v>
      </c>
      <c r="DP383" s="39">
        <f t="shared" si="369"/>
        <v>0.97176879917889736</v>
      </c>
      <c r="DQ383" s="39">
        <f>PRODUCT($DP$142:DP383)</f>
        <v>0.25508032427714167</v>
      </c>
      <c r="DR383" s="36">
        <f>DL383-'DJUA Monthly (PR)'!C243</f>
        <v>-8.3453892479457038E-3</v>
      </c>
      <c r="DS383" s="39">
        <f t="shared" si="370"/>
        <v>0.9916546107520543</v>
      </c>
      <c r="DT383" s="39">
        <f>PRODUCT($DS$142:DS383)</f>
        <v>0.87103025590605576</v>
      </c>
      <c r="DW383" s="108">
        <f t="shared" si="366"/>
        <v>0.11352275007551316</v>
      </c>
      <c r="DX383" s="107">
        <f t="shared" si="371"/>
        <v>0.22249613126815371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CE (PR)'!D$2,'Memb Hist (Org)'!$A$1:$A$29,0),MATCH('Mthly ROCE (PR)'!$A384,'Memb Hist (Org)'!$A$1:$BS$1,0))&lt;&gt;1,"",'Mthly Returns (PR)'!D383),"")</f>
        <v>-4.4776000000000003E-2</v>
      </c>
      <c r="E384" s="46" t="str">
        <f>IFERROR(IF(INDEX('Memb Hist (Org)'!$A$1:$BS$29,MATCH('Mthly ROCE (PR)'!E$2,'Memb Hist (Org)'!$A$1:$A$29,0),MATCH('Mthly ROCE (PR)'!$A384,'Memb Hist (Org)'!$A$1:$BS$1,0))&lt;&gt;1,"",'Mthly Returns (PR)'!E383),"")</f>
        <v/>
      </c>
      <c r="F384" s="46" t="str">
        <f>IFERROR(IF(INDEX('Memb Hist (Org)'!$A$1:$BS$29,MATCH('Mthly ROCE (PR)'!F$2,'Memb Hist (Org)'!$A$1:$A$29,0),MATCH('Mthly ROCE (PR)'!$A384,'Memb Hist (Org)'!$A$1:$BS$1,0))&lt;&gt;1,"",'Mthly Returns (PR)'!F383),"")</f>
        <v/>
      </c>
      <c r="G384" s="46">
        <f>IFERROR(IF(INDEX('Memb Hist (Org)'!$A$1:$BS$29,MATCH('Mthly ROCE (PR)'!G$2,'Memb Hist (Org)'!$A$1:$A$29,0),MATCH('Mthly ROCE (PR)'!$A384,'Memb Hist (Org)'!$A$1:$BS$1,0))&lt;&gt;1,"",'Mthly Returns (PR)'!G383),"")</f>
        <v>-9.375E-2</v>
      </c>
      <c r="H384" s="46">
        <f>IFERROR(IF(INDEX('Memb Hist (Org)'!$A$1:$BS$29,MATCH('Mthly ROCE (PR)'!H$2,'Memb Hist (Org)'!$A$1:$A$29,0),MATCH('Mthly ROCE (PR)'!$A384,'Memb Hist (Org)'!$A$1:$BS$1,0))&lt;&gt;1,"",'Mthly Returns (PR)'!H383),"")</f>
        <v>-0.121952</v>
      </c>
      <c r="I384" s="46">
        <f>IFERROR(IF(INDEX('Memb Hist (Org)'!$A$1:$BS$29,MATCH('Mthly ROCE (PR)'!I$2,'Memb Hist (Org)'!$A$1:$A$29,0),MATCH('Mthly ROCE (PR)'!$A384,'Memb Hist (Org)'!$A$1:$BS$1,0))&lt;&gt;1,"",'Mthly Returns (PR)'!I383),"")</f>
        <v>-1.2766E-2</v>
      </c>
      <c r="J384" s="46">
        <f>IFERROR(IF(INDEX('Memb Hist (Org)'!$A$1:$BS$29,MATCH('Mthly ROCE (PR)'!J$2,'Memb Hist (Org)'!$A$1:$A$29,0),MATCH('Mthly ROCE (PR)'!$A384,'Memb Hist (Org)'!$A$1:$BS$1,0))&lt;&gt;1,"",'Mthly Returns (PR)'!J383),"")</f>
        <v>-4.6996999999999997E-2</v>
      </c>
      <c r="K384" s="46">
        <f>IFERROR(IF(INDEX('Memb Hist (Org)'!$A$1:$BS$29,MATCH('Mthly ROCE (PR)'!K$2,'Memb Hist (Org)'!$A$1:$A$29,0),MATCH('Mthly ROCE (PR)'!$A384,'Memb Hist (Org)'!$A$1:$BS$1,0))&lt;&gt;1,"",'Mthly Returns (PR)'!K383),"")</f>
        <v>-0.12766</v>
      </c>
      <c r="L384" s="46" t="str">
        <f>IFERROR(IF(INDEX('Memb Hist (Org)'!$A$1:$BS$29,MATCH('Mthly ROCE (PR)'!L$2,'Memb Hist (Org)'!$A$1:$A$29,0),MATCH('Mthly ROCE (PR)'!$A384,'Memb Hist (Org)'!$A$1:$BS$1,0))&lt;&gt;1,"",'Mthly Returns (PR)'!L383),"")</f>
        <v/>
      </c>
      <c r="M384" s="46" t="str">
        <f>IFERROR(IF(INDEX('Memb Hist (Org)'!$A$1:$BS$29,MATCH('Mthly ROCE (PR)'!M$2,'Memb Hist (Org)'!$A$1:$A$29,0),MATCH('Mthly ROCE (PR)'!$A384,'Memb Hist (Org)'!$A$1:$BS$1,0))&lt;&gt;1,"",'Mthly Returns (PR)'!M383),"")</f>
        <v/>
      </c>
      <c r="N384" s="46" t="str">
        <f>IFERROR(IF(INDEX('Memb Hist (Org)'!$A$1:$BS$29,MATCH('Mthly ROCE (PR)'!N$2,'Memb Hist (Org)'!$A$1:$A$29,0),MATCH('Mthly ROCE (PR)'!$A384,'Memb Hist (Org)'!$A$1:$BS$1,0))&lt;&gt;1,"",'Mthly Returns (PR)'!N383),"")</f>
        <v/>
      </c>
      <c r="O384" s="46">
        <f>IFERROR(IF(INDEX('Memb Hist (Org)'!$A$1:$BS$29,MATCH('Mthly ROCE (PR)'!O$2,'Memb Hist (Org)'!$A$1:$A$29,0),MATCH('Mthly ROCE (PR)'!$A384,'Memb Hist (Org)'!$A$1:$BS$1,0))&lt;&gt;1,"",'Mthly Returns (PR)'!O383),"")</f>
        <v>-8.0744999999999997E-2</v>
      </c>
      <c r="P384" s="46" t="str">
        <f>IFERROR(IF(INDEX('Memb Hist (Org)'!$A$1:$BS$29,MATCH('Mthly ROCE (PR)'!P$2,'Memb Hist (Org)'!$A$1:$A$29,0),MATCH('Mthly ROCE (PR)'!$A384,'Memb Hist (Org)'!$A$1:$BS$1,0))&lt;&gt;1,"",'Mthly Returns (PR)'!P383),"")</f>
        <v/>
      </c>
      <c r="Q384" s="46">
        <f>IFERROR(IF(INDEX('Memb Hist (Org)'!$A$1:$BS$29,MATCH('Mthly ROCE (PR)'!Q$2,'Memb Hist (Org)'!$A$1:$A$29,0),MATCH('Mthly ROCE (PR)'!$A384,'Memb Hist (Org)'!$A$1:$BS$1,0))&lt;&gt;1,"",'Mthly Returns (PR)'!Q383),"")</f>
        <v>-0.16494800000000001</v>
      </c>
      <c r="R384" s="46" t="str">
        <f>IFERROR(IF(INDEX('Memb Hist (Org)'!$A$1:$BS$29,MATCH('Mthly ROCE (PR)'!R$2,'Memb Hist (Org)'!$A$1:$A$29,0),MATCH('Mthly ROCE (PR)'!$A384,'Memb Hist (Org)'!$A$1:$BS$1,0))&lt;&gt;1,"",'Mthly Returns (PR)'!R383),"")</f>
        <v/>
      </c>
      <c r="S384" s="46" t="str">
        <f>IFERROR(IF(INDEX('Memb Hist (Org)'!$A$1:$BS$29,MATCH('Mthly ROCE (PR)'!S$2,'Memb Hist (Org)'!$A$1:$A$29,0),MATCH('Mthly ROCE (PR)'!$A384,'Memb Hist (Org)'!$A$1:$BS$1,0))&lt;&gt;1,"",'Mthly Returns (PR)'!S383),"")</f>
        <v/>
      </c>
      <c r="T384" s="46">
        <f>IFERROR(IF(INDEX('Memb Hist (Org)'!$A$1:$BS$29,MATCH('Mthly ROCE (PR)'!T$2,'Memb Hist (Org)'!$A$1:$A$29,0),MATCH('Mthly ROCE (PR)'!$A384,'Memb Hist (Org)'!$A$1:$BS$1,0))&lt;&gt;1,"",'Mthly Returns (PR)'!T383),"")</f>
        <v>-3.2786000000000003E-2</v>
      </c>
      <c r="U384" s="46">
        <f>IFERROR(IF(INDEX('Memb Hist (Org)'!$A$1:$BS$29,MATCH('Mthly ROCE (PR)'!U$2,'Memb Hist (Org)'!$A$1:$A$29,0),MATCH('Mthly ROCE (PR)'!$A384,'Memb Hist (Org)'!$A$1:$BS$1,0))&lt;&gt;1,"",'Mthly Returns (PR)'!U383),"")</f>
        <v>-0.138983</v>
      </c>
      <c r="V384" s="46">
        <f>IFERROR(IF(INDEX('Memb Hist (Org)'!$A$1:$BS$29,MATCH('Mthly ROCE (PR)'!V$2,'Memb Hist (Org)'!$A$1:$A$29,0),MATCH('Mthly ROCE (PR)'!$A384,'Memb Hist (Org)'!$A$1:$BS$1,0))&lt;&gt;1,"",'Mthly Returns (PR)'!V383),"")</f>
        <v>-0.13872799999999999</v>
      </c>
      <c r="W384" s="46">
        <f>IFERROR(IF(INDEX('Memb Hist (Org)'!$A$1:$BS$29,MATCH('Mthly ROCE (PR)'!W$2,'Memb Hist (Org)'!$A$1:$A$29,0),MATCH('Mthly ROCE (PR)'!$A384,'Memb Hist (Org)'!$A$1:$BS$1,0))&lt;&gt;1,"",'Mthly Returns (PR)'!W383),"")</f>
        <v>-2.8570999999999999E-2</v>
      </c>
      <c r="X384" s="46">
        <f>IFERROR(IF(INDEX('Memb Hist (Org)'!$A$1:$BS$29,MATCH('Mthly ROCE (PR)'!X$2,'Memb Hist (Org)'!$A$1:$A$29,0),MATCH('Mthly ROCE (PR)'!$A384,'Memb Hist (Org)'!$A$1:$BS$1,0))&lt;&gt;1,"",'Mthly Returns (PR)'!X383),"")</f>
        <v>-0.175676</v>
      </c>
      <c r="Y384" s="46">
        <f>IFERROR(IF(INDEX('Memb Hist (Org)'!$A$1:$BS$29,MATCH('Mthly ROCE (PR)'!Y$2,'Memb Hist (Org)'!$A$1:$A$29,0),MATCH('Mthly ROCE (PR)'!$A384,'Memb Hist (Org)'!$A$1:$BS$1,0))&lt;&gt;1,"",'Mthly Returns (PR)'!Y383),"")</f>
        <v>-2.7397000000000001E-2</v>
      </c>
      <c r="Z384" s="46" t="str">
        <f>IFERROR(IF(INDEX('Memb Hist (Org)'!$A$1:$BS$29,MATCH('Mthly ROCE (PR)'!Z$2,'Memb Hist (Org)'!$A$1:$A$29,0),MATCH('Mthly ROCE (PR)'!$A384,'Memb Hist (Org)'!$A$1:$BS$1,0))&lt;&gt;1,"",'Mthly Returns (PR)'!Z383),"")</f>
        <v/>
      </c>
      <c r="AA384" s="46" t="str">
        <f>IFERROR(IF(INDEX('Memb Hist (Org)'!$A$1:$BS$29,MATCH('Mthly ROCE (PR)'!AA$2,'Memb Hist (Org)'!$A$1:$A$29,0),MATCH('Mthly ROCE (PR)'!$A384,'Memb Hist (Org)'!$A$1:$BS$1,0))&lt;&gt;1,"",'Mthly Returns (PR)'!AA383),"")</f>
        <v/>
      </c>
      <c r="AB384" s="46" t="str">
        <f>IFERROR(IF(INDEX('Memb Hist (Org)'!$A$1:$BS$29,MATCH('Mthly ROCE (PR)'!AB$2,'Memb Hist (Org)'!$A$1:$A$29,0),MATCH('Mthly ROCE (PR)'!$A384,'Memb Hist (Org)'!$A$1:$BS$1,0))&lt;&gt;1,"",'Mthly Returns (PR)'!AB383),"")</f>
        <v/>
      </c>
      <c r="AC384" s="46">
        <f>IFERROR(IF(INDEX('Memb Hist (Org)'!$A$1:$BS$29,MATCH('Mthly ROCE (PR)'!AC$2,'Memb Hist (Org)'!$A$1:$A$29,0),MATCH('Mthly ROCE (PR)'!$A384,'Memb Hist (Org)'!$A$1:$BS$1,0))&lt;&gt;1,"",'Mthly Returns (PR)'!AC383),"")</f>
        <v>0</v>
      </c>
      <c r="AD384" s="46" t="str">
        <f>IFERROR(IF(INDEX('Memb Hist (Org)'!$A$1:$BS$29,MATCH('Mthly ROCE (PR)'!AD$2,'Memb Hist (Org)'!$A$1:$A$29,0),MATCH('Mthly ROCE (PR)'!$A384,'Memb Hist (Org)'!$A$1:$BS$1,0))&lt;&gt;1,"",'Mthly Returns (PR)'!AD383),"")</f>
        <v/>
      </c>
      <c r="AE384" s="46" t="str">
        <f>IFERROR(IF(INDEX('Memb Hist (Org)'!$A$1:$BS$29,MATCH('Mthly ROCE (PR)'!AE$2,'Memb Hist (Org)'!$A$1:$A$29,0),MATCH('Mthly ROCE (PR)'!$A384,'Memb Hist (Org)'!$A$1:$BS$1,0))&lt;&gt;1,"",'Mthly Returns (PR)'!AE383),"")</f>
        <v/>
      </c>
      <c r="AF384" s="42">
        <f>IFERROR(IF($C384=7,INDEX(ROCE!$A$32:$BS$60,MATCH('Mthly ROCE (PR)'!AF$2,ROCE!$A$32:$A$60,0),MATCH('Mthly ROCE (PR)'!$A384,ROCE!$A$32:$BS$32,0)),AF383*(1+D383)),"")</f>
        <v>0.3120355978218694</v>
      </c>
      <c r="AG384" s="42" t="str">
        <f>IFERROR(IF($C384=7,INDEX(ROCE!$A$32:$BS$60,MATCH('Mthly ROCE (PR)'!AG$2,ROCE!$A$32:$A$60,0),MATCH('Mthly ROCE (PR)'!$A384,ROCE!$A$32:$BS$32,0)),AG383*(1+E383)),"")</f>
        <v/>
      </c>
      <c r="AH384" s="42" t="str">
        <f>IFERROR(IF($C384=7,INDEX(ROCE!$A$32:$BS$60,MATCH('Mthly ROCE (PR)'!AH$2,ROCE!$A$32:$A$60,0),MATCH('Mthly ROCE (PR)'!$A384,ROCE!$A$32:$BS$32,0)),AH383*(1+F383)),"")</f>
        <v/>
      </c>
      <c r="AI384" s="42">
        <f>IFERROR(IF($C384=7,INDEX(ROCE!$A$32:$BS$60,MATCH('Mthly ROCE (PR)'!AI$2,ROCE!$A$32:$A$60,0),MATCH('Mthly ROCE (PR)'!$A384,ROCE!$A$32:$BS$32,0)),AI383*(1+G383)),"")</f>
        <v>0</v>
      </c>
      <c r="AJ384" s="42">
        <f>IFERROR(IF($C384=7,INDEX(ROCE!$A$32:$BS$60,MATCH('Mthly ROCE (PR)'!AJ$2,ROCE!$A$32:$A$60,0),MATCH('Mthly ROCE (PR)'!$A384,ROCE!$A$32:$BS$32,0)),AJ383*(1+H383)),"")</f>
        <v>0.25264946954063677</v>
      </c>
      <c r="AK384" s="42">
        <f>IFERROR(IF($C384=7,INDEX(ROCE!$A$32:$BS$60,MATCH('Mthly ROCE (PR)'!AK$2,ROCE!$A$32:$A$60,0),MATCH('Mthly ROCE (PR)'!$A384,ROCE!$A$32:$BS$32,0)),AK383*(1+I383)),"")</f>
        <v>0</v>
      </c>
      <c r="AL384" s="42">
        <f>IFERROR(IF($C384=7,INDEX(ROCE!$A$32:$BS$60,MATCH('Mthly ROCE (PR)'!AL$2,ROCE!$A$32:$A$60,0),MATCH('Mthly ROCE (PR)'!$A384,ROCE!$A$32:$BS$32,0)),AL383*(1+J383)),"")</f>
        <v>0</v>
      </c>
      <c r="AM384" s="42">
        <f>IFERROR(IF($C384=7,INDEX(ROCE!$A$32:$BS$60,MATCH('Mthly ROCE (PR)'!AM$2,ROCE!$A$32:$A$60,0),MATCH('Mthly ROCE (PR)'!$A384,ROCE!$A$32:$BS$32,0)),AM383*(1+K383)),"")</f>
        <v>0</v>
      </c>
      <c r="AN384" s="42" t="str">
        <f>IFERROR(IF($C384=7,INDEX(ROCE!$A$32:$BS$60,MATCH('Mthly ROCE (PR)'!AN$2,ROCE!$A$32:$A$60,0),MATCH('Mthly ROCE (PR)'!$A384,ROCE!$A$32:$BS$32,0)),AN383*(1+L383)),"")</f>
        <v/>
      </c>
      <c r="AO384" s="42" t="str">
        <f>IFERROR(IF($C384=7,INDEX(ROCE!$A$32:$BS$60,MATCH('Mthly ROCE (PR)'!AO$2,ROCE!$A$32:$A$60,0),MATCH('Mthly ROCE (PR)'!$A384,ROCE!$A$32:$BS$32,0)),AO383*(1+M383)),"")</f>
        <v/>
      </c>
      <c r="AP384" s="42" t="str">
        <f>IFERROR(IF($C384=7,INDEX(ROCE!$A$32:$BS$60,MATCH('Mthly ROCE (PR)'!AP$2,ROCE!$A$32:$A$60,0),MATCH('Mthly ROCE (PR)'!$A384,ROCE!$A$32:$BS$32,0)),AP383*(1+N383)),"")</f>
        <v/>
      </c>
      <c r="AQ384" s="42">
        <f>IFERROR(IF($C384=7,INDEX(ROCE!$A$32:$BS$60,MATCH('Mthly ROCE (PR)'!AQ$2,ROCE!$A$32:$A$60,0),MATCH('Mthly ROCE (PR)'!$A384,ROCE!$A$32:$BS$32,0)),AQ383*(1+O383)),"")</f>
        <v>0</v>
      </c>
      <c r="AR384" s="42" t="str">
        <f>IFERROR(IF($C384=7,INDEX(ROCE!$A$32:$BS$60,MATCH('Mthly ROCE (PR)'!AR$2,ROCE!$A$32:$A$60,0),MATCH('Mthly ROCE (PR)'!$A384,ROCE!$A$32:$BS$32,0)),AR383*(1+P383)),"")</f>
        <v/>
      </c>
      <c r="AS384" s="42">
        <f>IFERROR(IF($C384=7,INDEX(ROCE!$A$32:$BS$60,MATCH('Mthly ROCE (PR)'!AS$2,ROCE!$A$32:$A$60,0),MATCH('Mthly ROCE (PR)'!$A384,ROCE!$A$32:$BS$32,0)),AS383*(1+Q383)),"")</f>
        <v>0</v>
      </c>
      <c r="AT384" s="42" t="str">
        <f>IFERROR(IF($C384=7,INDEX(ROCE!$A$32:$BS$60,MATCH('Mthly ROCE (PR)'!AT$2,ROCE!$A$32:$A$60,0),MATCH('Mthly ROCE (PR)'!$A384,ROCE!$A$32:$BS$32,0)),AT383*(1+R383)),"")</f>
        <v/>
      </c>
      <c r="AU384" s="42" t="str">
        <f>IFERROR(IF($C384=7,INDEX(ROCE!$A$32:$BS$60,MATCH('Mthly ROCE (PR)'!AU$2,ROCE!$A$32:$A$60,0),MATCH('Mthly ROCE (PR)'!$A384,ROCE!$A$32:$BS$32,0)),AU383*(1+S383)),"")</f>
        <v/>
      </c>
      <c r="AV384" s="42">
        <f>IFERROR(IF($C384=7,INDEX(ROCE!$A$32:$BS$60,MATCH('Mthly ROCE (PR)'!AV$2,ROCE!$A$32:$A$60,0),MATCH('Mthly ROCE (PR)'!$A384,ROCE!$A$32:$BS$32,0)),AV383*(1+T383)),"")</f>
        <v>0</v>
      </c>
      <c r="AW384" s="42">
        <f>IFERROR(IF($C384=7,INDEX(ROCE!$A$32:$BS$60,MATCH('Mthly ROCE (PR)'!AW$2,ROCE!$A$32:$A$60,0),MATCH('Mthly ROCE (PR)'!$A384,ROCE!$A$32:$BS$32,0)),AW383*(1+U383)),"")</f>
        <v>0.43864989897485046</v>
      </c>
      <c r="AX384" s="42">
        <f>IFERROR(IF($C384=7,INDEX(ROCE!$A$32:$BS$60,MATCH('Mthly ROCE (PR)'!AX$2,ROCE!$A$32:$A$60,0),MATCH('Mthly ROCE (PR)'!$A384,ROCE!$A$32:$BS$32,0)),AX383*(1+V383)),"")</f>
        <v>0</v>
      </c>
      <c r="AY384" s="42">
        <f>IFERROR(IF($C384=7,INDEX(ROCE!$A$32:$BS$60,MATCH('Mthly ROCE (PR)'!AY$2,ROCE!$A$32:$A$60,0),MATCH('Mthly ROCE (PR)'!$A384,ROCE!$A$32:$BS$32,0)),AY383*(1+W383)),"")</f>
        <v>0</v>
      </c>
      <c r="AZ384" s="42">
        <f>IFERROR(IF($C384=7,INDEX(ROCE!$A$32:$BS$60,MATCH('Mthly ROCE (PR)'!AZ$2,ROCE!$A$32:$A$60,0),MATCH('Mthly ROCE (PR)'!$A384,ROCE!$A$32:$BS$32,0)),AZ383*(1+X383)),"")</f>
        <v>0</v>
      </c>
      <c r="BA384" s="42">
        <f>IFERROR(IF($C384=7,INDEX(ROCE!$A$32:$BS$60,MATCH('Mthly ROCE (PR)'!BA$2,ROCE!$A$32:$A$60,0),MATCH('Mthly ROCE (PR)'!$A384,ROCE!$A$32:$BS$32,0)),BA383*(1+Y383)),"")</f>
        <v>0</v>
      </c>
      <c r="BB384" s="42" t="str">
        <f>IFERROR(IF($C384=7,INDEX(ROCE!$A$32:$BS$60,MATCH('Mthly ROCE (PR)'!BB$2,ROCE!$A$32:$A$60,0),MATCH('Mthly ROCE (PR)'!$A384,ROCE!$A$32:$BS$32,0)),BB383*(1+Z383)),"")</f>
        <v/>
      </c>
      <c r="BC384" s="42" t="str">
        <f>IFERROR(IF($C384=7,INDEX(ROCE!$A$32:$BS$60,MATCH('Mthly ROCE (PR)'!BC$2,ROCE!$A$32:$A$60,0),MATCH('Mthly ROCE (PR)'!$A384,ROCE!$A$32:$BS$32,0)),BC383*(1+AA383)),"")</f>
        <v/>
      </c>
      <c r="BD384" s="42" t="str">
        <f>IFERROR(IF($C384=7,INDEX(ROCE!$A$32:$BS$60,MATCH('Mthly ROCE (PR)'!BD$2,ROCE!$A$32:$A$60,0),MATCH('Mthly ROCE (PR)'!$A384,ROCE!$A$32:$BS$32,0)),BD383*(1+AB383)),"")</f>
        <v/>
      </c>
      <c r="BE384" s="42">
        <f>IFERROR(IF($C384=7,INDEX(ROCE!$A$32:$BS$60,MATCH('Mthly ROCE (PR)'!BE$2,ROCE!$A$32:$A$60,0),MATCH('Mthly ROCE (PR)'!$A384,ROCE!$A$32:$BS$32,0)),BE383*(1+AC383)),"")</f>
        <v>0</v>
      </c>
      <c r="BF384" s="42" t="str">
        <f>IFERROR(IF($C384=7,INDEX(ROCE!$A$32:$BS$60,MATCH('Mthly ROCE (PR)'!BF$2,ROCE!$A$32:$A$60,0),MATCH('Mthly ROCE (PR)'!$A384,ROCE!$A$32:$BS$32,0)),BF383*(1+AD383)),"")</f>
        <v/>
      </c>
      <c r="BG384" s="42" t="str">
        <f>IFERROR(IF($C384=7,INDEX(ROCE!$A$32:$BS$60,MATCH('Mthly ROCE (PR)'!BG$2,ROCE!$A$32:$A$60,0),MATCH('Mthly ROCE (PR)'!$A384,ROCE!$A$32:$BS$32,0)),BG383*(1+AE383)),"")</f>
        <v/>
      </c>
      <c r="BH384" s="44">
        <f t="shared" si="310"/>
        <v>0.31099842853174525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5180969269208858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719187877616628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3925265635937427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3.0708695643185589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6.0762238887947913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0.10539620016707094</v>
      </c>
      <c r="DM384" s="39">
        <f t="shared" si="368"/>
        <v>0.89460379983292904</v>
      </c>
      <c r="DN384" s="39">
        <f>PRODUCT($DM$142:DM384)</f>
        <v>0.72691079941754044</v>
      </c>
      <c r="DO384" s="36">
        <f>DL384-'1M RF rate'!C244</f>
        <v>-0.11748147924876992</v>
      </c>
      <c r="DP384" s="39">
        <f t="shared" si="369"/>
        <v>0.88251852075123005</v>
      </c>
      <c r="DQ384" s="39">
        <f>PRODUCT($DP$142:DP384)</f>
        <v>0.22511311045380714</v>
      </c>
      <c r="DR384" s="36">
        <f>DL384-'DJUA Monthly (PR)'!C244</f>
        <v>-3.9722920785846466E-2</v>
      </c>
      <c r="DS384" s="39">
        <f t="shared" si="370"/>
        <v>0.96027707921415351</v>
      </c>
      <c r="DT384" s="39">
        <f>PRODUCT($DS$142:DS384)</f>
        <v>0.83643039004862396</v>
      </c>
      <c r="DW384" s="108">
        <f t="shared" si="366"/>
        <v>0.10899058497676295</v>
      </c>
      <c r="DX384" s="107">
        <f t="shared" si="371"/>
        <v>0.22944363418749414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CE (PR)'!D$2,'Memb Hist (Org)'!$A$1:$A$29,0),MATCH('Mthly ROCE (PR)'!$A385,'Memb Hist (Org)'!$A$1:$BS$1,0))&lt;&gt;1,"",'Mthly Returns (PR)'!D384),"")</f>
        <v>5.4688000000000001E-2</v>
      </c>
      <c r="E385" s="46" t="str">
        <f>IFERROR(IF(INDEX('Memb Hist (Org)'!$A$1:$BS$29,MATCH('Mthly ROCE (PR)'!E$2,'Memb Hist (Org)'!$A$1:$A$29,0),MATCH('Mthly ROCE (PR)'!$A385,'Memb Hist (Org)'!$A$1:$BS$1,0))&lt;&gt;1,"",'Mthly Returns (PR)'!E384),"")</f>
        <v/>
      </c>
      <c r="F385" s="46" t="str">
        <f>IFERROR(IF(INDEX('Memb Hist (Org)'!$A$1:$BS$29,MATCH('Mthly ROCE (PR)'!F$2,'Memb Hist (Org)'!$A$1:$A$29,0),MATCH('Mthly ROCE (PR)'!$A385,'Memb Hist (Org)'!$A$1:$BS$1,0))&lt;&gt;1,"",'Mthly Returns (PR)'!F384),"")</f>
        <v/>
      </c>
      <c r="G385" s="46">
        <f>IFERROR(IF(INDEX('Memb Hist (Org)'!$A$1:$BS$29,MATCH('Mthly ROCE (PR)'!G$2,'Memb Hist (Org)'!$A$1:$A$29,0),MATCH('Mthly ROCE (PR)'!$A385,'Memb Hist (Org)'!$A$1:$BS$1,0))&lt;&gt;1,"",'Mthly Returns (PR)'!G384),"")</f>
        <v>2.1552000000000002E-2</v>
      </c>
      <c r="H385" s="46">
        <f>IFERROR(IF(INDEX('Memb Hist (Org)'!$A$1:$BS$29,MATCH('Mthly ROCE (PR)'!H$2,'Memb Hist (Org)'!$A$1:$A$29,0),MATCH('Mthly ROCE (PR)'!$A385,'Memb Hist (Org)'!$A$1:$BS$1,0))&lt;&gt;1,"",'Mthly Returns (PR)'!H384),"")</f>
        <v>7.1429000000000006E-2</v>
      </c>
      <c r="I385" s="46">
        <f>IFERROR(IF(INDEX('Memb Hist (Org)'!$A$1:$BS$29,MATCH('Mthly ROCE (PR)'!I$2,'Memb Hist (Org)'!$A$1:$A$29,0),MATCH('Mthly ROCE (PR)'!$A385,'Memb Hist (Org)'!$A$1:$BS$1,0))&lt;&gt;1,"",'Mthly Returns (PR)'!I384),"")</f>
        <v>0.112069</v>
      </c>
      <c r="J385" s="46">
        <f>IFERROR(IF(INDEX('Memb Hist (Org)'!$A$1:$BS$29,MATCH('Mthly ROCE (PR)'!J$2,'Memb Hist (Org)'!$A$1:$A$29,0),MATCH('Mthly ROCE (PR)'!$A385,'Memb Hist (Org)'!$A$1:$BS$1,0))&lt;&gt;1,"",'Mthly Returns (PR)'!J384),"")</f>
        <v>3.5616000000000002E-2</v>
      </c>
      <c r="K385" s="46">
        <f>IFERROR(IF(INDEX('Memb Hist (Org)'!$A$1:$BS$29,MATCH('Mthly ROCE (PR)'!K$2,'Memb Hist (Org)'!$A$1:$A$29,0),MATCH('Mthly ROCE (PR)'!$A385,'Memb Hist (Org)'!$A$1:$BS$1,0))&lt;&gt;1,"",'Mthly Returns (PR)'!K384),"")</f>
        <v>4.5455000000000002E-2</v>
      </c>
      <c r="L385" s="46" t="str">
        <f>IFERROR(IF(INDEX('Memb Hist (Org)'!$A$1:$BS$29,MATCH('Mthly ROCE (PR)'!L$2,'Memb Hist (Org)'!$A$1:$A$29,0),MATCH('Mthly ROCE (PR)'!$A385,'Memb Hist (Org)'!$A$1:$BS$1,0))&lt;&gt;1,"",'Mthly Returns (PR)'!L384),"")</f>
        <v/>
      </c>
      <c r="M385" s="46" t="str">
        <f>IFERROR(IF(INDEX('Memb Hist (Org)'!$A$1:$BS$29,MATCH('Mthly ROCE (PR)'!M$2,'Memb Hist (Org)'!$A$1:$A$29,0),MATCH('Mthly ROCE (PR)'!$A385,'Memb Hist (Org)'!$A$1:$BS$1,0))&lt;&gt;1,"",'Mthly Returns (PR)'!M384),"")</f>
        <v/>
      </c>
      <c r="N385" s="46" t="str">
        <f>IFERROR(IF(INDEX('Memb Hist (Org)'!$A$1:$BS$29,MATCH('Mthly ROCE (PR)'!N$2,'Memb Hist (Org)'!$A$1:$A$29,0),MATCH('Mthly ROCE (PR)'!$A385,'Memb Hist (Org)'!$A$1:$BS$1,0))&lt;&gt;1,"",'Mthly Returns (PR)'!N384),"")</f>
        <v/>
      </c>
      <c r="O385" s="46">
        <f>IFERROR(IF(INDEX('Memb Hist (Org)'!$A$1:$BS$29,MATCH('Mthly ROCE (PR)'!O$2,'Memb Hist (Org)'!$A$1:$A$29,0),MATCH('Mthly ROCE (PR)'!$A385,'Memb Hist (Org)'!$A$1:$BS$1,0))&lt;&gt;1,"",'Mthly Returns (PR)'!O384),"")</f>
        <v>8.1081E-2</v>
      </c>
      <c r="P385" s="46" t="str">
        <f>IFERROR(IF(INDEX('Memb Hist (Org)'!$A$1:$BS$29,MATCH('Mthly ROCE (PR)'!P$2,'Memb Hist (Org)'!$A$1:$A$29,0),MATCH('Mthly ROCE (PR)'!$A385,'Memb Hist (Org)'!$A$1:$BS$1,0))&lt;&gt;1,"",'Mthly Returns (PR)'!P384),"")</f>
        <v/>
      </c>
      <c r="Q385" s="46">
        <f>IFERROR(IF(INDEX('Memb Hist (Org)'!$A$1:$BS$29,MATCH('Mthly ROCE (PR)'!Q$2,'Memb Hist (Org)'!$A$1:$A$29,0),MATCH('Mthly ROCE (PR)'!$A385,'Memb Hist (Org)'!$A$1:$BS$1,0))&lt;&gt;1,"",'Mthly Returns (PR)'!Q384),"")</f>
        <v>5.6180000000000001E-2</v>
      </c>
      <c r="R385" s="46" t="str">
        <f>IFERROR(IF(INDEX('Memb Hist (Org)'!$A$1:$BS$29,MATCH('Mthly ROCE (PR)'!R$2,'Memb Hist (Org)'!$A$1:$A$29,0),MATCH('Mthly ROCE (PR)'!$A385,'Memb Hist (Org)'!$A$1:$BS$1,0))&lt;&gt;1,"",'Mthly Returns (PR)'!R384),"")</f>
        <v/>
      </c>
      <c r="S385" s="46" t="str">
        <f>IFERROR(IF(INDEX('Memb Hist (Org)'!$A$1:$BS$29,MATCH('Mthly ROCE (PR)'!S$2,'Memb Hist (Org)'!$A$1:$A$29,0),MATCH('Mthly ROCE (PR)'!$A385,'Memb Hist (Org)'!$A$1:$BS$1,0))&lt;&gt;1,"",'Mthly Returns (PR)'!S384),"")</f>
        <v/>
      </c>
      <c r="T385" s="46">
        <f>IFERROR(IF(INDEX('Memb Hist (Org)'!$A$1:$BS$29,MATCH('Mthly ROCE (PR)'!T$2,'Memb Hist (Org)'!$A$1:$A$29,0),MATCH('Mthly ROCE (PR)'!$A385,'Memb Hist (Org)'!$A$1:$BS$1,0))&lt;&gt;1,"",'Mthly Returns (PR)'!T384),"")</f>
        <v>-0.05</v>
      </c>
      <c r="U385" s="46">
        <f>IFERROR(IF(INDEX('Memb Hist (Org)'!$A$1:$BS$29,MATCH('Mthly ROCE (PR)'!U$2,'Memb Hist (Org)'!$A$1:$A$29,0),MATCH('Mthly ROCE (PR)'!$A385,'Memb Hist (Org)'!$A$1:$BS$1,0))&lt;&gt;1,"",'Mthly Returns (PR)'!U384),"")</f>
        <v>4.7244000000000001E-2</v>
      </c>
      <c r="V385" s="46">
        <f>IFERROR(IF(INDEX('Memb Hist (Org)'!$A$1:$BS$29,MATCH('Mthly ROCE (PR)'!V$2,'Memb Hist (Org)'!$A$1:$A$29,0),MATCH('Mthly ROCE (PR)'!$A385,'Memb Hist (Org)'!$A$1:$BS$1,0))&lt;&gt;1,"",'Mthly Returns (PR)'!V384),"")</f>
        <v>0</v>
      </c>
      <c r="W385" s="46">
        <f>IFERROR(IF(INDEX('Memb Hist (Org)'!$A$1:$BS$29,MATCH('Mthly ROCE (PR)'!W$2,'Memb Hist (Org)'!$A$1:$A$29,0),MATCH('Mthly ROCE (PR)'!$A385,'Memb Hist (Org)'!$A$1:$BS$1,0))&lt;&gt;1,"",'Mthly Returns (PR)'!W384),"")</f>
        <v>7.8431000000000001E-2</v>
      </c>
      <c r="X385" s="46">
        <f>IFERROR(IF(INDEX('Memb Hist (Org)'!$A$1:$BS$29,MATCH('Mthly ROCE (PR)'!X$2,'Memb Hist (Org)'!$A$1:$A$29,0),MATCH('Mthly ROCE (PR)'!$A385,'Memb Hist (Org)'!$A$1:$BS$1,0))&lt;&gt;1,"",'Mthly Returns (PR)'!X384),"")</f>
        <v>0.103704</v>
      </c>
      <c r="Y385" s="46">
        <f>IFERROR(IF(INDEX('Memb Hist (Org)'!$A$1:$BS$29,MATCH('Mthly ROCE (PR)'!Y$2,'Memb Hist (Org)'!$A$1:$A$29,0),MATCH('Mthly ROCE (PR)'!$A385,'Memb Hist (Org)'!$A$1:$BS$1,0))&lt;&gt;1,"",'Mthly Returns (PR)'!Y384),"")</f>
        <v>7.9811999999999994E-2</v>
      </c>
      <c r="Z385" s="46" t="str">
        <f>IFERROR(IF(INDEX('Memb Hist (Org)'!$A$1:$BS$29,MATCH('Mthly ROCE (PR)'!Z$2,'Memb Hist (Org)'!$A$1:$A$29,0),MATCH('Mthly ROCE (PR)'!$A385,'Memb Hist (Org)'!$A$1:$BS$1,0))&lt;&gt;1,"",'Mthly Returns (PR)'!Z384),"")</f>
        <v/>
      </c>
      <c r="AA385" s="46" t="str">
        <f>IFERROR(IF(INDEX('Memb Hist (Org)'!$A$1:$BS$29,MATCH('Mthly ROCE (PR)'!AA$2,'Memb Hist (Org)'!$A$1:$A$29,0),MATCH('Mthly ROCE (PR)'!$A385,'Memb Hist (Org)'!$A$1:$BS$1,0))&lt;&gt;1,"",'Mthly Returns (PR)'!AA384),"")</f>
        <v/>
      </c>
      <c r="AB385" s="46" t="str">
        <f>IFERROR(IF(INDEX('Memb Hist (Org)'!$A$1:$BS$29,MATCH('Mthly ROCE (PR)'!AB$2,'Memb Hist (Org)'!$A$1:$A$29,0),MATCH('Mthly ROCE (PR)'!$A385,'Memb Hist (Org)'!$A$1:$BS$1,0))&lt;&gt;1,"",'Mthly Returns (PR)'!AB384),"")</f>
        <v/>
      </c>
      <c r="AC385" s="46">
        <f>IFERROR(IF(INDEX('Memb Hist (Org)'!$A$1:$BS$29,MATCH('Mthly ROCE (PR)'!AC$2,'Memb Hist (Org)'!$A$1:$A$29,0),MATCH('Mthly ROCE (PR)'!$A385,'Memb Hist (Org)'!$A$1:$BS$1,0))&lt;&gt;1,"",'Mthly Returns (PR)'!AC384),"")</f>
        <v>-1.7544000000000001E-2</v>
      </c>
      <c r="AD385" s="46" t="str">
        <f>IFERROR(IF(INDEX('Memb Hist (Org)'!$A$1:$BS$29,MATCH('Mthly ROCE (PR)'!AD$2,'Memb Hist (Org)'!$A$1:$A$29,0),MATCH('Mthly ROCE (PR)'!$A385,'Memb Hist (Org)'!$A$1:$BS$1,0))&lt;&gt;1,"",'Mthly Returns (PR)'!AD384),"")</f>
        <v/>
      </c>
      <c r="AE385" s="46" t="str">
        <f>IFERROR(IF(INDEX('Memb Hist (Org)'!$A$1:$BS$29,MATCH('Mthly ROCE (PR)'!AE$2,'Memb Hist (Org)'!$A$1:$A$29,0),MATCH('Mthly ROCE (PR)'!$A385,'Memb Hist (Org)'!$A$1:$BS$1,0))&lt;&gt;1,"",'Mthly Returns (PR)'!AE384),"")</f>
        <v/>
      </c>
      <c r="AF385" s="42">
        <f>IFERROR(IF($C385=7,INDEX(ROCE!$A$32:$BS$60,MATCH('Mthly ROCE (PR)'!AF$2,ROCE!$A$32:$A$60,0),MATCH('Mthly ROCE (PR)'!$A385,ROCE!$A$32:$BS$32,0)),AF384*(1+D384)),"")</f>
        <v>0.29806389189379739</v>
      </c>
      <c r="AG385" s="42" t="str">
        <f>IFERROR(IF($C385=7,INDEX(ROCE!$A$32:$BS$60,MATCH('Mthly ROCE (PR)'!AG$2,ROCE!$A$32:$A$60,0),MATCH('Mthly ROCE (PR)'!$A385,ROCE!$A$32:$BS$32,0)),AG384*(1+E384)),"")</f>
        <v/>
      </c>
      <c r="AH385" s="42" t="str">
        <f>IFERROR(IF($C385=7,INDEX(ROCE!$A$32:$BS$60,MATCH('Mthly ROCE (PR)'!AH$2,ROCE!$A$32:$A$60,0),MATCH('Mthly ROCE (PR)'!$A385,ROCE!$A$32:$BS$32,0)),AH384*(1+F384)),"")</f>
        <v/>
      </c>
      <c r="AI385" s="42">
        <f>IFERROR(IF($C385=7,INDEX(ROCE!$A$32:$BS$60,MATCH('Mthly ROCE (PR)'!AI$2,ROCE!$A$32:$A$60,0),MATCH('Mthly ROCE (PR)'!$A385,ROCE!$A$32:$BS$32,0)),AI384*(1+G384)),"")</f>
        <v>0</v>
      </c>
      <c r="AJ385" s="42">
        <f>IFERROR(IF($C385=7,INDEX(ROCE!$A$32:$BS$60,MATCH('Mthly ROCE (PR)'!AJ$2,ROCE!$A$32:$A$60,0),MATCH('Mthly ROCE (PR)'!$A385,ROCE!$A$32:$BS$32,0)),AJ384*(1+H384)),"")</f>
        <v>0.22183836143121702</v>
      </c>
      <c r="AK385" s="42">
        <f>IFERROR(IF($C385=7,INDEX(ROCE!$A$32:$BS$60,MATCH('Mthly ROCE (PR)'!AK$2,ROCE!$A$32:$A$60,0),MATCH('Mthly ROCE (PR)'!$A385,ROCE!$A$32:$BS$32,0)),AK384*(1+I384)),"")</f>
        <v>0</v>
      </c>
      <c r="AL385" s="42">
        <f>IFERROR(IF($C385=7,INDEX(ROCE!$A$32:$BS$60,MATCH('Mthly ROCE (PR)'!AL$2,ROCE!$A$32:$A$60,0),MATCH('Mthly ROCE (PR)'!$A385,ROCE!$A$32:$BS$32,0)),AL384*(1+J384)),"")</f>
        <v>0</v>
      </c>
      <c r="AM385" s="42">
        <f>IFERROR(IF($C385=7,INDEX(ROCE!$A$32:$BS$60,MATCH('Mthly ROCE (PR)'!AM$2,ROCE!$A$32:$A$60,0),MATCH('Mthly ROCE (PR)'!$A385,ROCE!$A$32:$BS$32,0)),AM384*(1+K384)),"")</f>
        <v>0</v>
      </c>
      <c r="AN385" s="42" t="str">
        <f>IFERROR(IF($C385=7,INDEX(ROCE!$A$32:$BS$60,MATCH('Mthly ROCE (PR)'!AN$2,ROCE!$A$32:$A$60,0),MATCH('Mthly ROCE (PR)'!$A385,ROCE!$A$32:$BS$32,0)),AN384*(1+L384)),"")</f>
        <v/>
      </c>
      <c r="AO385" s="42" t="str">
        <f>IFERROR(IF($C385=7,INDEX(ROCE!$A$32:$BS$60,MATCH('Mthly ROCE (PR)'!AO$2,ROCE!$A$32:$A$60,0),MATCH('Mthly ROCE (PR)'!$A385,ROCE!$A$32:$BS$32,0)),AO384*(1+M384)),"")</f>
        <v/>
      </c>
      <c r="AP385" s="42" t="str">
        <f>IFERROR(IF($C385=7,INDEX(ROCE!$A$32:$BS$60,MATCH('Mthly ROCE (PR)'!AP$2,ROCE!$A$32:$A$60,0),MATCH('Mthly ROCE (PR)'!$A385,ROCE!$A$32:$BS$32,0)),AP384*(1+N384)),"")</f>
        <v/>
      </c>
      <c r="AQ385" s="42">
        <f>IFERROR(IF($C385=7,INDEX(ROCE!$A$32:$BS$60,MATCH('Mthly ROCE (PR)'!AQ$2,ROCE!$A$32:$A$60,0),MATCH('Mthly ROCE (PR)'!$A385,ROCE!$A$32:$BS$32,0)),AQ384*(1+O384)),"")</f>
        <v>0</v>
      </c>
      <c r="AR385" s="42" t="str">
        <f>IFERROR(IF($C385=7,INDEX(ROCE!$A$32:$BS$60,MATCH('Mthly ROCE (PR)'!AR$2,ROCE!$A$32:$A$60,0),MATCH('Mthly ROCE (PR)'!$A385,ROCE!$A$32:$BS$32,0)),AR384*(1+P384)),"")</f>
        <v/>
      </c>
      <c r="AS385" s="42">
        <f>IFERROR(IF($C385=7,INDEX(ROCE!$A$32:$BS$60,MATCH('Mthly ROCE (PR)'!AS$2,ROCE!$A$32:$A$60,0),MATCH('Mthly ROCE (PR)'!$A385,ROCE!$A$32:$BS$32,0)),AS384*(1+Q384)),"")</f>
        <v>0</v>
      </c>
      <c r="AT385" s="42" t="str">
        <f>IFERROR(IF($C385=7,INDEX(ROCE!$A$32:$BS$60,MATCH('Mthly ROCE (PR)'!AT$2,ROCE!$A$32:$A$60,0),MATCH('Mthly ROCE (PR)'!$A385,ROCE!$A$32:$BS$32,0)),AT384*(1+R384)),"")</f>
        <v/>
      </c>
      <c r="AU385" s="42" t="str">
        <f>IFERROR(IF($C385=7,INDEX(ROCE!$A$32:$BS$60,MATCH('Mthly ROCE (PR)'!AU$2,ROCE!$A$32:$A$60,0),MATCH('Mthly ROCE (PR)'!$A385,ROCE!$A$32:$BS$32,0)),AU384*(1+S384)),"")</f>
        <v/>
      </c>
      <c r="AV385" s="42">
        <f>IFERROR(IF($C385=7,INDEX(ROCE!$A$32:$BS$60,MATCH('Mthly ROCE (PR)'!AV$2,ROCE!$A$32:$A$60,0),MATCH('Mthly ROCE (PR)'!$A385,ROCE!$A$32:$BS$32,0)),AV384*(1+T384)),"")</f>
        <v>0</v>
      </c>
      <c r="AW385" s="42">
        <f>IFERROR(IF($C385=7,INDEX(ROCE!$A$32:$BS$60,MATCH('Mthly ROCE (PR)'!AW$2,ROCE!$A$32:$A$60,0),MATCH('Mthly ROCE (PR)'!$A385,ROCE!$A$32:$BS$32,0)),AW384*(1+U384)),"")</f>
        <v>0.37768502006562882</v>
      </c>
      <c r="AX385" s="42">
        <f>IFERROR(IF($C385=7,INDEX(ROCE!$A$32:$BS$60,MATCH('Mthly ROCE (PR)'!AX$2,ROCE!$A$32:$A$60,0),MATCH('Mthly ROCE (PR)'!$A385,ROCE!$A$32:$BS$32,0)),AX384*(1+V384)),"")</f>
        <v>0</v>
      </c>
      <c r="AY385" s="42">
        <f>IFERROR(IF($C385=7,INDEX(ROCE!$A$32:$BS$60,MATCH('Mthly ROCE (PR)'!AY$2,ROCE!$A$32:$A$60,0),MATCH('Mthly ROCE (PR)'!$A385,ROCE!$A$32:$BS$32,0)),AY384*(1+W384)),"")</f>
        <v>0</v>
      </c>
      <c r="AZ385" s="42">
        <f>IFERROR(IF($C385=7,INDEX(ROCE!$A$32:$BS$60,MATCH('Mthly ROCE (PR)'!AZ$2,ROCE!$A$32:$A$60,0),MATCH('Mthly ROCE (PR)'!$A385,ROCE!$A$32:$BS$32,0)),AZ384*(1+X384)),"")</f>
        <v>0</v>
      </c>
      <c r="BA385" s="42">
        <f>IFERROR(IF($C385=7,INDEX(ROCE!$A$32:$BS$60,MATCH('Mthly ROCE (PR)'!BA$2,ROCE!$A$32:$A$60,0),MATCH('Mthly ROCE (PR)'!$A385,ROCE!$A$32:$BS$32,0)),BA384*(1+Y384)),"")</f>
        <v>0</v>
      </c>
      <c r="BB385" s="42" t="str">
        <f>IFERROR(IF($C385=7,INDEX(ROCE!$A$32:$BS$60,MATCH('Mthly ROCE (PR)'!BB$2,ROCE!$A$32:$A$60,0),MATCH('Mthly ROCE (PR)'!$A385,ROCE!$A$32:$BS$32,0)),BB384*(1+Z384)),"")</f>
        <v/>
      </c>
      <c r="BC385" s="42" t="str">
        <f>IFERROR(IF($C385=7,INDEX(ROCE!$A$32:$BS$60,MATCH('Mthly ROCE (PR)'!BC$2,ROCE!$A$32:$A$60,0),MATCH('Mthly ROCE (PR)'!$A385,ROCE!$A$32:$BS$32,0)),BC384*(1+AA384)),"")</f>
        <v/>
      </c>
      <c r="BD385" s="42" t="str">
        <f>IFERROR(IF($C385=7,INDEX(ROCE!$A$32:$BS$60,MATCH('Mthly ROCE (PR)'!BD$2,ROCE!$A$32:$A$60,0),MATCH('Mthly ROCE (PR)'!$A385,ROCE!$A$32:$BS$32,0)),BD384*(1+AB384)),"")</f>
        <v/>
      </c>
      <c r="BE385" s="42">
        <f>IFERROR(IF($C385=7,INDEX(ROCE!$A$32:$BS$60,MATCH('Mthly ROCE (PR)'!BE$2,ROCE!$A$32:$A$60,0),MATCH('Mthly ROCE (PR)'!$A385,ROCE!$A$32:$BS$32,0)),BE384*(1+AC384)),"")</f>
        <v>0</v>
      </c>
      <c r="BF385" s="42" t="str">
        <f>IFERROR(IF($C385=7,INDEX(ROCE!$A$32:$BS$60,MATCH('Mthly ROCE (PR)'!BF$2,ROCE!$A$32:$A$60,0),MATCH('Mthly ROCE (PR)'!$A385,ROCE!$A$32:$BS$32,0)),BF384*(1+AD384)),"")</f>
        <v/>
      </c>
      <c r="BG385" s="42" t="str">
        <f>IFERROR(IF($C385=7,INDEX(ROCE!$A$32:$BS$60,MATCH('Mthly ROCE (PR)'!BG$2,ROCE!$A$32:$A$60,0),MATCH('Mthly ROCE (PR)'!$A385,ROCE!$A$32:$BS$32,0)),BG384*(1+AE384)),"")</f>
        <v/>
      </c>
      <c r="BH385" s="44">
        <f t="shared" si="310"/>
        <v>0.33207232402912606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4714962879678631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2077804717408773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8160371256504847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7653650835325652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879238060692601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7"/>
        <v>5.56932601525231E-2</v>
      </c>
      <c r="DM385" s="39">
        <f t="shared" si="368"/>
        <v>1.0556932601525231</v>
      </c>
      <c r="DN385" s="39">
        <f>PRODUCT($DM$142:DM385)</f>
        <v>0.76739483167718003</v>
      </c>
      <c r="DO385" s="36">
        <f>DL385-'1M RF rate'!C245</f>
        <v>4.4195017289721444E-2</v>
      </c>
      <c r="DP385" s="39">
        <f t="shared" si="369"/>
        <v>1.0441950172897214</v>
      </c>
      <c r="DQ385" s="39">
        <f>PRODUCT($DP$142:DP385)</f>
        <v>0.23506198826245611</v>
      </c>
      <c r="DR385" s="36">
        <f>DL385-'DJUA Monthly (PR)'!C245</f>
        <v>-8.3940983021459636E-3</v>
      </c>
      <c r="DS385" s="39">
        <f t="shared" si="370"/>
        <v>0.99160590169785401</v>
      </c>
      <c r="DT385" s="39">
        <f>PRODUCT($DS$142:DS385)</f>
        <v>0.8294093111316535</v>
      </c>
      <c r="DW385" s="108">
        <f t="shared" si="366"/>
        <v>5.7752939229534395E-2</v>
      </c>
      <c r="DX385" s="107">
        <f t="shared" si="371"/>
        <v>0.13318987594222631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CE (PR)'!D$2,'Memb Hist (Org)'!$A$1:$A$29,0),MATCH('Mthly ROCE (PR)'!$A386,'Memb Hist (Org)'!$A$1:$BS$1,0))&lt;&gt;1,"",'Mthly Returns (PR)'!D385),"")</f>
        <v>4.4443999999999997E-2</v>
      </c>
      <c r="E386" s="46" t="str">
        <f>IFERROR(IF(INDEX('Memb Hist (Org)'!$A$1:$BS$29,MATCH('Mthly ROCE (PR)'!E$2,'Memb Hist (Org)'!$A$1:$A$29,0),MATCH('Mthly ROCE (PR)'!$A386,'Memb Hist (Org)'!$A$1:$BS$1,0))&lt;&gt;1,"",'Mthly Returns (PR)'!E385),"")</f>
        <v/>
      </c>
      <c r="F386" s="46" t="str">
        <f>IFERROR(IF(INDEX('Memb Hist (Org)'!$A$1:$BS$29,MATCH('Mthly ROCE (PR)'!F$2,'Memb Hist (Org)'!$A$1:$A$29,0),MATCH('Mthly ROCE (PR)'!$A386,'Memb Hist (Org)'!$A$1:$BS$1,0))&lt;&gt;1,"",'Mthly Returns (PR)'!F385),"")</f>
        <v/>
      </c>
      <c r="G386" s="46">
        <f>IFERROR(IF(INDEX('Memb Hist (Org)'!$A$1:$BS$29,MATCH('Mthly ROCE (PR)'!G$2,'Memb Hist (Org)'!$A$1:$A$29,0),MATCH('Mthly ROCE (PR)'!$A386,'Memb Hist (Org)'!$A$1:$BS$1,0))&lt;&gt;1,"",'Mthly Returns (PR)'!G385),"")</f>
        <v>0.126582</v>
      </c>
      <c r="H386" s="46">
        <f>IFERROR(IF(INDEX('Memb Hist (Org)'!$A$1:$BS$29,MATCH('Mthly ROCE (PR)'!H$2,'Memb Hist (Org)'!$A$1:$A$29,0),MATCH('Mthly ROCE (PR)'!$A386,'Memb Hist (Org)'!$A$1:$BS$1,0))&lt;&gt;1,"",'Mthly Returns (PR)'!H385),"")</f>
        <v>7.8787999999999997E-2</v>
      </c>
      <c r="I386" s="46">
        <f>IFERROR(IF(INDEX('Memb Hist (Org)'!$A$1:$BS$29,MATCH('Mthly ROCE (PR)'!I$2,'Memb Hist (Org)'!$A$1:$A$29,0),MATCH('Mthly ROCE (PR)'!$A386,'Memb Hist (Org)'!$A$1:$BS$1,0))&lt;&gt;1,"",'Mthly Returns (PR)'!I385),"")</f>
        <v>1.5504E-2</v>
      </c>
      <c r="J386" s="46">
        <f>IFERROR(IF(INDEX('Memb Hist (Org)'!$A$1:$BS$29,MATCH('Mthly ROCE (PR)'!J$2,'Memb Hist (Org)'!$A$1:$A$29,0),MATCH('Mthly ROCE (PR)'!$A386,'Memb Hist (Org)'!$A$1:$BS$1,0))&lt;&gt;1,"",'Mthly Returns (PR)'!J385),"")</f>
        <v>7.1429000000000006E-2</v>
      </c>
      <c r="K386" s="46">
        <f>IFERROR(IF(INDEX('Memb Hist (Org)'!$A$1:$BS$29,MATCH('Mthly ROCE (PR)'!K$2,'Memb Hist (Org)'!$A$1:$A$29,0),MATCH('Mthly ROCE (PR)'!$A386,'Memb Hist (Org)'!$A$1:$BS$1,0))&lt;&gt;1,"",'Mthly Returns (PR)'!K385),"")</f>
        <v>7.6087000000000002E-2</v>
      </c>
      <c r="L386" s="46" t="str">
        <f>IFERROR(IF(INDEX('Memb Hist (Org)'!$A$1:$BS$29,MATCH('Mthly ROCE (PR)'!L$2,'Memb Hist (Org)'!$A$1:$A$29,0),MATCH('Mthly ROCE (PR)'!$A386,'Memb Hist (Org)'!$A$1:$BS$1,0))&lt;&gt;1,"",'Mthly Returns (PR)'!L385),"")</f>
        <v/>
      </c>
      <c r="M386" s="46" t="str">
        <f>IFERROR(IF(INDEX('Memb Hist (Org)'!$A$1:$BS$29,MATCH('Mthly ROCE (PR)'!M$2,'Memb Hist (Org)'!$A$1:$A$29,0),MATCH('Mthly ROCE (PR)'!$A386,'Memb Hist (Org)'!$A$1:$BS$1,0))&lt;&gt;1,"",'Mthly Returns (PR)'!M385),"")</f>
        <v/>
      </c>
      <c r="N386" s="46" t="str">
        <f>IFERROR(IF(INDEX('Memb Hist (Org)'!$A$1:$BS$29,MATCH('Mthly ROCE (PR)'!N$2,'Memb Hist (Org)'!$A$1:$A$29,0),MATCH('Mthly ROCE (PR)'!$A386,'Memb Hist (Org)'!$A$1:$BS$1,0))&lt;&gt;1,"",'Mthly Returns (PR)'!N385),"")</f>
        <v/>
      </c>
      <c r="O386" s="46">
        <f>IFERROR(IF(INDEX('Memb Hist (Org)'!$A$1:$BS$29,MATCH('Mthly ROCE (PR)'!O$2,'Memb Hist (Org)'!$A$1:$A$29,0),MATCH('Mthly ROCE (PR)'!$A386,'Memb Hist (Org)'!$A$1:$BS$1,0))&lt;&gt;1,"",'Mthly Returns (PR)'!O385),"")</f>
        <v>-3.7499999999999999E-2</v>
      </c>
      <c r="P386" s="46" t="str">
        <f>IFERROR(IF(INDEX('Memb Hist (Org)'!$A$1:$BS$29,MATCH('Mthly ROCE (PR)'!P$2,'Memb Hist (Org)'!$A$1:$A$29,0),MATCH('Mthly ROCE (PR)'!$A386,'Memb Hist (Org)'!$A$1:$BS$1,0))&lt;&gt;1,"",'Mthly Returns (PR)'!P385),"")</f>
        <v/>
      </c>
      <c r="Q386" s="46">
        <f>IFERROR(IF(INDEX('Memb Hist (Org)'!$A$1:$BS$29,MATCH('Mthly ROCE (PR)'!Q$2,'Memb Hist (Org)'!$A$1:$A$29,0),MATCH('Mthly ROCE (PR)'!$A386,'Memb Hist (Org)'!$A$1:$BS$1,0))&lt;&gt;1,"",'Mthly Returns (PR)'!Q385),"")</f>
        <v>0.170212</v>
      </c>
      <c r="R386" s="46" t="str">
        <f>IFERROR(IF(INDEX('Memb Hist (Org)'!$A$1:$BS$29,MATCH('Mthly ROCE (PR)'!R$2,'Memb Hist (Org)'!$A$1:$A$29,0),MATCH('Mthly ROCE (PR)'!$A386,'Memb Hist (Org)'!$A$1:$BS$1,0))&lt;&gt;1,"",'Mthly Returns (PR)'!R385),"")</f>
        <v/>
      </c>
      <c r="S386" s="46" t="str">
        <f>IFERROR(IF(INDEX('Memb Hist (Org)'!$A$1:$BS$29,MATCH('Mthly ROCE (PR)'!S$2,'Memb Hist (Org)'!$A$1:$A$29,0),MATCH('Mthly ROCE (PR)'!$A386,'Memb Hist (Org)'!$A$1:$BS$1,0))&lt;&gt;1,"",'Mthly Returns (PR)'!S385),"")</f>
        <v/>
      </c>
      <c r="T386" s="46">
        <f>IFERROR(IF(INDEX('Memb Hist (Org)'!$A$1:$BS$29,MATCH('Mthly ROCE (PR)'!T$2,'Memb Hist (Org)'!$A$1:$A$29,0),MATCH('Mthly ROCE (PR)'!$A386,'Memb Hist (Org)'!$A$1:$BS$1,0))&lt;&gt;1,"",'Mthly Returns (PR)'!T385),"")</f>
        <v>1.1696E-2</v>
      </c>
      <c r="U386" s="46">
        <f>IFERROR(IF(INDEX('Memb Hist (Org)'!$A$1:$BS$29,MATCH('Mthly ROCE (PR)'!U$2,'Memb Hist (Org)'!$A$1:$A$29,0),MATCH('Mthly ROCE (PR)'!$A386,'Memb Hist (Org)'!$A$1:$BS$1,0))&lt;&gt;1,"",'Mthly Returns (PR)'!U385),"")</f>
        <v>0.11278199999999999</v>
      </c>
      <c r="V386" s="46">
        <f>IFERROR(IF(INDEX('Memb Hist (Org)'!$A$1:$BS$29,MATCH('Mthly ROCE (PR)'!V$2,'Memb Hist (Org)'!$A$1:$A$29,0),MATCH('Mthly ROCE (PR)'!$A386,'Memb Hist (Org)'!$A$1:$BS$1,0))&lt;&gt;1,"",'Mthly Returns (PR)'!V385),"")</f>
        <v>8.7248000000000006E-2</v>
      </c>
      <c r="W386" s="46">
        <f>IFERROR(IF(INDEX('Memb Hist (Org)'!$A$1:$BS$29,MATCH('Mthly ROCE (PR)'!W$2,'Memb Hist (Org)'!$A$1:$A$29,0),MATCH('Mthly ROCE (PR)'!$A386,'Memb Hist (Org)'!$A$1:$BS$1,0))&lt;&gt;1,"",'Mthly Returns (PR)'!W385),"")</f>
        <v>7.2728000000000001E-2</v>
      </c>
      <c r="X386" s="46">
        <f>IFERROR(IF(INDEX('Memb Hist (Org)'!$A$1:$BS$29,MATCH('Mthly ROCE (PR)'!X$2,'Memb Hist (Org)'!$A$1:$A$29,0),MATCH('Mthly ROCE (PR)'!$A386,'Memb Hist (Org)'!$A$1:$BS$1,0))&lt;&gt;1,"",'Mthly Returns (PR)'!X385),"")</f>
        <v>6.0402999999999998E-2</v>
      </c>
      <c r="Y386" s="46">
        <f>IFERROR(IF(INDEX('Memb Hist (Org)'!$A$1:$BS$29,MATCH('Mthly ROCE (PR)'!Y$2,'Memb Hist (Org)'!$A$1:$A$29,0),MATCH('Mthly ROCE (PR)'!$A386,'Memb Hist (Org)'!$A$1:$BS$1,0))&lt;&gt;1,"",'Mthly Returns (PR)'!Y385),"")</f>
        <v>4.3478000000000003E-2</v>
      </c>
      <c r="Z386" s="46" t="str">
        <f>IFERROR(IF(INDEX('Memb Hist (Org)'!$A$1:$BS$29,MATCH('Mthly ROCE (PR)'!Z$2,'Memb Hist (Org)'!$A$1:$A$29,0),MATCH('Mthly ROCE (PR)'!$A386,'Memb Hist (Org)'!$A$1:$BS$1,0))&lt;&gt;1,"",'Mthly Returns (PR)'!Z385),"")</f>
        <v/>
      </c>
      <c r="AA386" s="46" t="str">
        <f>IFERROR(IF(INDEX('Memb Hist (Org)'!$A$1:$BS$29,MATCH('Mthly ROCE (PR)'!AA$2,'Memb Hist (Org)'!$A$1:$A$29,0),MATCH('Mthly ROCE (PR)'!$A386,'Memb Hist (Org)'!$A$1:$BS$1,0))&lt;&gt;1,"",'Mthly Returns (PR)'!AA385),"")</f>
        <v/>
      </c>
      <c r="AB386" s="46" t="str">
        <f>IFERROR(IF(INDEX('Memb Hist (Org)'!$A$1:$BS$29,MATCH('Mthly ROCE (PR)'!AB$2,'Memb Hist (Org)'!$A$1:$A$29,0),MATCH('Mthly ROCE (PR)'!$A386,'Memb Hist (Org)'!$A$1:$BS$1,0))&lt;&gt;1,"",'Mthly Returns (PR)'!AB385),"")</f>
        <v/>
      </c>
      <c r="AC386" s="46">
        <f>IFERROR(IF(INDEX('Memb Hist (Org)'!$A$1:$BS$29,MATCH('Mthly ROCE (PR)'!AC$2,'Memb Hist (Org)'!$A$1:$A$29,0),MATCH('Mthly ROCE (PR)'!$A386,'Memb Hist (Org)'!$A$1:$BS$1,0))&lt;&gt;1,"",'Mthly Returns (PR)'!AC385),"")</f>
        <v>0.132743</v>
      </c>
      <c r="AD386" s="46" t="str">
        <f>IFERROR(IF(INDEX('Memb Hist (Org)'!$A$1:$BS$29,MATCH('Mthly ROCE (PR)'!AD$2,'Memb Hist (Org)'!$A$1:$A$29,0),MATCH('Mthly ROCE (PR)'!$A386,'Memb Hist (Org)'!$A$1:$BS$1,0))&lt;&gt;1,"",'Mthly Returns (PR)'!AD385),"")</f>
        <v/>
      </c>
      <c r="AE386" s="46" t="str">
        <f>IFERROR(IF(INDEX('Memb Hist (Org)'!$A$1:$BS$29,MATCH('Mthly ROCE (PR)'!AE$2,'Memb Hist (Org)'!$A$1:$A$29,0),MATCH('Mthly ROCE (PR)'!$A386,'Memb Hist (Org)'!$A$1:$BS$1,0))&lt;&gt;1,"",'Mthly Returns (PR)'!AE385),"")</f>
        <v/>
      </c>
      <c r="AF386" s="42">
        <f>IFERROR(IF($C386=7,INDEX(ROCE!$A$32:$BS$60,MATCH('Mthly ROCE (PR)'!AF$2,ROCE!$A$32:$A$60,0),MATCH('Mthly ROCE (PR)'!$A386,ROCE!$A$32:$BS$32,0)),AF385*(1+D385)),"")</f>
        <v>0.31436441001368542</v>
      </c>
      <c r="AG386" s="42" t="str">
        <f>IFERROR(IF($C386=7,INDEX(ROCE!$A$32:$BS$60,MATCH('Mthly ROCE (PR)'!AG$2,ROCE!$A$32:$A$60,0),MATCH('Mthly ROCE (PR)'!$A386,ROCE!$A$32:$BS$32,0)),AG385*(1+E385)),"")</f>
        <v/>
      </c>
      <c r="AH386" s="42" t="str">
        <f>IFERROR(IF($C386=7,INDEX(ROCE!$A$32:$BS$60,MATCH('Mthly ROCE (PR)'!AH$2,ROCE!$A$32:$A$60,0),MATCH('Mthly ROCE (PR)'!$A386,ROCE!$A$32:$BS$32,0)),AH385*(1+F385)),"")</f>
        <v/>
      </c>
      <c r="AI386" s="42">
        <f>IFERROR(IF($C386=7,INDEX(ROCE!$A$32:$BS$60,MATCH('Mthly ROCE (PR)'!AI$2,ROCE!$A$32:$A$60,0),MATCH('Mthly ROCE (PR)'!$A386,ROCE!$A$32:$BS$32,0)),AI385*(1+G385)),"")</f>
        <v>0</v>
      </c>
      <c r="AJ386" s="42">
        <f>IFERROR(IF($C386=7,INDEX(ROCE!$A$32:$BS$60,MATCH('Mthly ROCE (PR)'!AJ$2,ROCE!$A$32:$A$60,0),MATCH('Mthly ROCE (PR)'!$A386,ROCE!$A$32:$BS$32,0)),AJ385*(1+H385)),"")</f>
        <v>0.23768405374988741</v>
      </c>
      <c r="AK386" s="42">
        <f>IFERROR(IF($C386=7,INDEX(ROCE!$A$32:$BS$60,MATCH('Mthly ROCE (PR)'!AK$2,ROCE!$A$32:$A$60,0),MATCH('Mthly ROCE (PR)'!$A386,ROCE!$A$32:$BS$32,0)),AK385*(1+I385)),"")</f>
        <v>0</v>
      </c>
      <c r="AL386" s="42">
        <f>IFERROR(IF($C386=7,INDEX(ROCE!$A$32:$BS$60,MATCH('Mthly ROCE (PR)'!AL$2,ROCE!$A$32:$A$60,0),MATCH('Mthly ROCE (PR)'!$A386,ROCE!$A$32:$BS$32,0)),AL385*(1+J385)),"")</f>
        <v>0</v>
      </c>
      <c r="AM386" s="42">
        <f>IFERROR(IF($C386=7,INDEX(ROCE!$A$32:$BS$60,MATCH('Mthly ROCE (PR)'!AM$2,ROCE!$A$32:$A$60,0),MATCH('Mthly ROCE (PR)'!$A386,ROCE!$A$32:$BS$32,0)),AM385*(1+K385)),"")</f>
        <v>0</v>
      </c>
      <c r="AN386" s="42" t="str">
        <f>IFERROR(IF($C386=7,INDEX(ROCE!$A$32:$BS$60,MATCH('Mthly ROCE (PR)'!AN$2,ROCE!$A$32:$A$60,0),MATCH('Mthly ROCE (PR)'!$A386,ROCE!$A$32:$BS$32,0)),AN385*(1+L385)),"")</f>
        <v/>
      </c>
      <c r="AO386" s="42" t="str">
        <f>IFERROR(IF($C386=7,INDEX(ROCE!$A$32:$BS$60,MATCH('Mthly ROCE (PR)'!AO$2,ROCE!$A$32:$A$60,0),MATCH('Mthly ROCE (PR)'!$A386,ROCE!$A$32:$BS$32,0)),AO385*(1+M385)),"")</f>
        <v/>
      </c>
      <c r="AP386" s="42" t="str">
        <f>IFERROR(IF($C386=7,INDEX(ROCE!$A$32:$BS$60,MATCH('Mthly ROCE (PR)'!AP$2,ROCE!$A$32:$A$60,0),MATCH('Mthly ROCE (PR)'!$A386,ROCE!$A$32:$BS$32,0)),AP385*(1+N385)),"")</f>
        <v/>
      </c>
      <c r="AQ386" s="42">
        <f>IFERROR(IF($C386=7,INDEX(ROCE!$A$32:$BS$60,MATCH('Mthly ROCE (PR)'!AQ$2,ROCE!$A$32:$A$60,0),MATCH('Mthly ROCE (PR)'!$A386,ROCE!$A$32:$BS$32,0)),AQ385*(1+O385)),"")</f>
        <v>0</v>
      </c>
      <c r="AR386" s="42" t="str">
        <f>IFERROR(IF($C386=7,INDEX(ROCE!$A$32:$BS$60,MATCH('Mthly ROCE (PR)'!AR$2,ROCE!$A$32:$A$60,0),MATCH('Mthly ROCE (PR)'!$A386,ROCE!$A$32:$BS$32,0)),AR385*(1+P385)),"")</f>
        <v/>
      </c>
      <c r="AS386" s="42">
        <f>IFERROR(IF($C386=7,INDEX(ROCE!$A$32:$BS$60,MATCH('Mthly ROCE (PR)'!AS$2,ROCE!$A$32:$A$60,0),MATCH('Mthly ROCE (PR)'!$A386,ROCE!$A$32:$BS$32,0)),AS385*(1+Q385)),"")</f>
        <v>0</v>
      </c>
      <c r="AT386" s="42" t="str">
        <f>IFERROR(IF($C386=7,INDEX(ROCE!$A$32:$BS$60,MATCH('Mthly ROCE (PR)'!AT$2,ROCE!$A$32:$A$60,0),MATCH('Mthly ROCE (PR)'!$A386,ROCE!$A$32:$BS$32,0)),AT385*(1+R385)),"")</f>
        <v/>
      </c>
      <c r="AU386" s="42" t="str">
        <f>IFERROR(IF($C386=7,INDEX(ROCE!$A$32:$BS$60,MATCH('Mthly ROCE (PR)'!AU$2,ROCE!$A$32:$A$60,0),MATCH('Mthly ROCE (PR)'!$A386,ROCE!$A$32:$BS$32,0)),AU385*(1+S385)),"")</f>
        <v/>
      </c>
      <c r="AV386" s="42">
        <f>IFERROR(IF($C386=7,INDEX(ROCE!$A$32:$BS$60,MATCH('Mthly ROCE (PR)'!AV$2,ROCE!$A$32:$A$60,0),MATCH('Mthly ROCE (PR)'!$A386,ROCE!$A$32:$BS$32,0)),AV385*(1+T385)),"")</f>
        <v>0</v>
      </c>
      <c r="AW386" s="42">
        <f>IFERROR(IF($C386=7,INDEX(ROCE!$A$32:$BS$60,MATCH('Mthly ROCE (PR)'!AW$2,ROCE!$A$32:$A$60,0),MATCH('Mthly ROCE (PR)'!$A386,ROCE!$A$32:$BS$32,0)),AW385*(1+U385)),"")</f>
        <v>0.39552837115360939</v>
      </c>
      <c r="AX386" s="42">
        <f>IFERROR(IF($C386=7,INDEX(ROCE!$A$32:$BS$60,MATCH('Mthly ROCE (PR)'!AX$2,ROCE!$A$32:$A$60,0),MATCH('Mthly ROCE (PR)'!$A386,ROCE!$A$32:$BS$32,0)),AX385*(1+V385)),"")</f>
        <v>0</v>
      </c>
      <c r="AY386" s="42">
        <f>IFERROR(IF($C386=7,INDEX(ROCE!$A$32:$BS$60,MATCH('Mthly ROCE (PR)'!AY$2,ROCE!$A$32:$A$60,0),MATCH('Mthly ROCE (PR)'!$A386,ROCE!$A$32:$BS$32,0)),AY385*(1+W385)),"")</f>
        <v>0</v>
      </c>
      <c r="AZ386" s="42">
        <f>IFERROR(IF($C386=7,INDEX(ROCE!$A$32:$BS$60,MATCH('Mthly ROCE (PR)'!AZ$2,ROCE!$A$32:$A$60,0),MATCH('Mthly ROCE (PR)'!$A386,ROCE!$A$32:$BS$32,0)),AZ385*(1+X385)),"")</f>
        <v>0</v>
      </c>
      <c r="BA386" s="42">
        <f>IFERROR(IF($C386=7,INDEX(ROCE!$A$32:$BS$60,MATCH('Mthly ROCE (PR)'!BA$2,ROCE!$A$32:$A$60,0),MATCH('Mthly ROCE (PR)'!$A386,ROCE!$A$32:$BS$32,0)),BA385*(1+Y385)),"")</f>
        <v>0</v>
      </c>
      <c r="BB386" s="42" t="str">
        <f>IFERROR(IF($C386=7,INDEX(ROCE!$A$32:$BS$60,MATCH('Mthly ROCE (PR)'!BB$2,ROCE!$A$32:$A$60,0),MATCH('Mthly ROCE (PR)'!$A386,ROCE!$A$32:$BS$32,0)),BB385*(1+Z385)),"")</f>
        <v/>
      </c>
      <c r="BC386" s="42" t="str">
        <f>IFERROR(IF($C386=7,INDEX(ROCE!$A$32:$BS$60,MATCH('Mthly ROCE (PR)'!BC$2,ROCE!$A$32:$A$60,0),MATCH('Mthly ROCE (PR)'!$A386,ROCE!$A$32:$BS$32,0)),BC385*(1+AA385)),"")</f>
        <v/>
      </c>
      <c r="BD386" s="42" t="str">
        <f>IFERROR(IF($C386=7,INDEX(ROCE!$A$32:$BS$60,MATCH('Mthly ROCE (PR)'!BD$2,ROCE!$A$32:$A$60,0),MATCH('Mthly ROCE (PR)'!$A386,ROCE!$A$32:$BS$32,0)),BD385*(1+AB385)),"")</f>
        <v/>
      </c>
      <c r="BE386" s="42">
        <f>IFERROR(IF($C386=7,INDEX(ROCE!$A$32:$BS$60,MATCH('Mthly ROCE (PR)'!BE$2,ROCE!$A$32:$A$60,0),MATCH('Mthly ROCE (PR)'!$A386,ROCE!$A$32:$BS$32,0)),BE385*(1+AC385)),"")</f>
        <v>0</v>
      </c>
      <c r="BF386" s="42" t="str">
        <f>IFERROR(IF($C386=7,INDEX(ROCE!$A$32:$BS$60,MATCH('Mthly ROCE (PR)'!BF$2,ROCE!$A$32:$A$60,0),MATCH('Mthly ROCE (PR)'!$A386,ROCE!$A$32:$BS$32,0)),BF385*(1+AD385)),"")</f>
        <v/>
      </c>
      <c r="BG386" s="42" t="str">
        <f>IFERROR(IF($C386=7,INDEX(ROCE!$A$32:$BS$60,MATCH('Mthly ROCE (PR)'!BG$2,ROCE!$A$32:$A$60,0),MATCH('Mthly ROCE (PR)'!$A386,ROCE!$A$32:$BS$32,0)),BG385*(1+AE385)),"")</f>
        <v/>
      </c>
      <c r="BH386" s="44">
        <f t="shared" si="310"/>
        <v>0.33175611563062402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5083354192661417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1741034244276176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1.4744568803087454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1.9762673101314077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4.7076373241379553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7"/>
        <v>8.158361514578108E-2</v>
      </c>
      <c r="DM386" s="39">
        <f t="shared" si="368"/>
        <v>1.0815836151457812</v>
      </c>
      <c r="DN386" s="39">
        <f>PRODUCT($DM$142:DM386)</f>
        <v>0.83000167628959265</v>
      </c>
      <c r="DO386" s="36">
        <f>DL386-'1M RF rate'!C246</f>
        <v>7.0942894769484705E-2</v>
      </c>
      <c r="DP386" s="39">
        <f t="shared" si="369"/>
        <v>1.0709428947694848</v>
      </c>
      <c r="DQ386" s="39">
        <f>PRODUCT($DP$142:DP386)</f>
        <v>0.25173796616006539</v>
      </c>
      <c r="DR386" s="36">
        <f>DL386-'DJUA Monthly (PR)'!C246</f>
        <v>3.5603393257346655E-2</v>
      </c>
      <c r="DS386" s="39">
        <f t="shared" si="370"/>
        <v>1.0356033932573467</v>
      </c>
      <c r="DT386" s="39">
        <f>PRODUCT($DS$142:DS386)</f>
        <v>0.85893909700717885</v>
      </c>
      <c r="DW386" s="108">
        <f t="shared" si="366"/>
        <v>-8.7836952028824689E-3</v>
      </c>
      <c r="DX386" s="107">
        <f t="shared" si="371"/>
        <v>0.12039940289218909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CE (PR)'!D$2,'Memb Hist (Org)'!$A$1:$A$29,0),MATCH('Mthly ROCE (PR)'!$A387,'Memb Hist (Org)'!$A$1:$BS$1,0))&lt;&gt;1,"",'Mthly Returns (PR)'!D386),"")</f>
        <v>-5.7971000000000002E-2</v>
      </c>
      <c r="E387" s="46" t="str">
        <f>IFERROR(IF(INDEX('Memb Hist (Org)'!$A$1:$BS$29,MATCH('Mthly ROCE (PR)'!E$2,'Memb Hist (Org)'!$A$1:$A$29,0),MATCH('Mthly ROCE (PR)'!$A387,'Memb Hist (Org)'!$A$1:$BS$1,0))&lt;&gt;1,"",'Mthly Returns (PR)'!E386),"")</f>
        <v/>
      </c>
      <c r="F387" s="46" t="str">
        <f>IFERROR(IF(INDEX('Memb Hist (Org)'!$A$1:$BS$29,MATCH('Mthly ROCE (PR)'!F$2,'Memb Hist (Org)'!$A$1:$A$29,0),MATCH('Mthly ROCE (PR)'!$A387,'Memb Hist (Org)'!$A$1:$BS$1,0))&lt;&gt;1,"",'Mthly Returns (PR)'!F386),"")</f>
        <v/>
      </c>
      <c r="G387" s="46">
        <f>IFERROR(IF(INDEX('Memb Hist (Org)'!$A$1:$BS$29,MATCH('Mthly ROCE (PR)'!G$2,'Memb Hist (Org)'!$A$1:$A$29,0),MATCH('Mthly ROCE (PR)'!$A387,'Memb Hist (Org)'!$A$1:$BS$1,0))&lt;&gt;1,"",'Mthly Returns (PR)'!G386),"")</f>
        <v>-3.7453E-2</v>
      </c>
      <c r="H387" s="46">
        <f>IFERROR(IF(INDEX('Memb Hist (Org)'!$A$1:$BS$29,MATCH('Mthly ROCE (PR)'!H$2,'Memb Hist (Org)'!$A$1:$A$29,0),MATCH('Mthly ROCE (PR)'!$A387,'Memb Hist (Org)'!$A$1:$BS$1,0))&lt;&gt;1,"",'Mthly Returns (PR)'!H386),"")</f>
        <v>-0.21348400000000001</v>
      </c>
      <c r="I387" s="46">
        <f>IFERROR(IF(INDEX('Memb Hist (Org)'!$A$1:$BS$29,MATCH('Mthly ROCE (PR)'!I$2,'Memb Hist (Org)'!$A$1:$A$29,0),MATCH('Mthly ROCE (PR)'!$A387,'Memb Hist (Org)'!$A$1:$BS$1,0))&lt;&gt;1,"",'Mthly Returns (PR)'!I386),"")</f>
        <v>-7.6340000000000002E-3</v>
      </c>
      <c r="J387" s="46">
        <f>IFERROR(IF(INDEX('Memb Hist (Org)'!$A$1:$BS$29,MATCH('Mthly ROCE (PR)'!J$2,'Memb Hist (Org)'!$A$1:$A$29,0),MATCH('Mthly ROCE (PR)'!$A387,'Memb Hist (Org)'!$A$1:$BS$1,0))&lt;&gt;1,"",'Mthly Returns (PR)'!J386),"")</f>
        <v>2.4689999999999998E-3</v>
      </c>
      <c r="K387" s="46">
        <f>IFERROR(IF(INDEX('Memb Hist (Org)'!$A$1:$BS$29,MATCH('Mthly ROCE (PR)'!K$2,'Memb Hist (Org)'!$A$1:$A$29,0),MATCH('Mthly ROCE (PR)'!$A387,'Memb Hist (Org)'!$A$1:$BS$1,0))&lt;&gt;1,"",'Mthly Returns (PR)'!K386),"")</f>
        <v>-0.16161600000000001</v>
      </c>
      <c r="L387" s="46" t="str">
        <f>IFERROR(IF(INDEX('Memb Hist (Org)'!$A$1:$BS$29,MATCH('Mthly ROCE (PR)'!L$2,'Memb Hist (Org)'!$A$1:$A$29,0),MATCH('Mthly ROCE (PR)'!$A387,'Memb Hist (Org)'!$A$1:$BS$1,0))&lt;&gt;1,"",'Mthly Returns (PR)'!L386),"")</f>
        <v/>
      </c>
      <c r="M387" s="46" t="str">
        <f>IFERROR(IF(INDEX('Memb Hist (Org)'!$A$1:$BS$29,MATCH('Mthly ROCE (PR)'!M$2,'Memb Hist (Org)'!$A$1:$A$29,0),MATCH('Mthly ROCE (PR)'!$A387,'Memb Hist (Org)'!$A$1:$BS$1,0))&lt;&gt;1,"",'Mthly Returns (PR)'!M386),"")</f>
        <v/>
      </c>
      <c r="N387" s="46" t="str">
        <f>IFERROR(IF(INDEX('Memb Hist (Org)'!$A$1:$BS$29,MATCH('Mthly ROCE (PR)'!N$2,'Memb Hist (Org)'!$A$1:$A$29,0),MATCH('Mthly ROCE (PR)'!$A387,'Memb Hist (Org)'!$A$1:$BS$1,0))&lt;&gt;1,"",'Mthly Returns (PR)'!N386),"")</f>
        <v/>
      </c>
      <c r="O387" s="46">
        <f>IFERROR(IF(INDEX('Memb Hist (Org)'!$A$1:$BS$29,MATCH('Mthly ROCE (PR)'!O$2,'Memb Hist (Org)'!$A$1:$A$29,0),MATCH('Mthly ROCE (PR)'!$A387,'Memb Hist (Org)'!$A$1:$BS$1,0))&lt;&gt;1,"",'Mthly Returns (PR)'!O386),"")</f>
        <v>-5.8442000000000001E-2</v>
      </c>
      <c r="P387" s="46" t="str">
        <f>IFERROR(IF(INDEX('Memb Hist (Org)'!$A$1:$BS$29,MATCH('Mthly ROCE (PR)'!P$2,'Memb Hist (Org)'!$A$1:$A$29,0),MATCH('Mthly ROCE (PR)'!$A387,'Memb Hist (Org)'!$A$1:$BS$1,0))&lt;&gt;1,"",'Mthly Returns (PR)'!P386),"")</f>
        <v/>
      </c>
      <c r="Q387" s="46">
        <f>IFERROR(IF(INDEX('Memb Hist (Org)'!$A$1:$BS$29,MATCH('Mthly ROCE (PR)'!Q$2,'Memb Hist (Org)'!$A$1:$A$29,0),MATCH('Mthly ROCE (PR)'!$A387,'Memb Hist (Org)'!$A$1:$BS$1,0))&lt;&gt;1,"",'Mthly Returns (PR)'!Q386),"")</f>
        <v>-2.9412000000000001E-2</v>
      </c>
      <c r="R387" s="46" t="str">
        <f>IFERROR(IF(INDEX('Memb Hist (Org)'!$A$1:$BS$29,MATCH('Mthly ROCE (PR)'!R$2,'Memb Hist (Org)'!$A$1:$A$29,0),MATCH('Mthly ROCE (PR)'!$A387,'Memb Hist (Org)'!$A$1:$BS$1,0))&lt;&gt;1,"",'Mthly Returns (PR)'!R386),"")</f>
        <v/>
      </c>
      <c r="S387" s="46" t="str">
        <f>IFERROR(IF(INDEX('Memb Hist (Org)'!$A$1:$BS$29,MATCH('Mthly ROCE (PR)'!S$2,'Memb Hist (Org)'!$A$1:$A$29,0),MATCH('Mthly ROCE (PR)'!$A387,'Memb Hist (Org)'!$A$1:$BS$1,0))&lt;&gt;1,"",'Mthly Returns (PR)'!S386),"")</f>
        <v/>
      </c>
      <c r="T387" s="46">
        <f>IFERROR(IF(INDEX('Memb Hist (Org)'!$A$1:$BS$29,MATCH('Mthly ROCE (PR)'!T$2,'Memb Hist (Org)'!$A$1:$A$29,0),MATCH('Mthly ROCE (PR)'!$A387,'Memb Hist (Org)'!$A$1:$BS$1,0))&lt;&gt;1,"",'Mthly Returns (PR)'!T386),"")</f>
        <v>-2.8902000000000001E-2</v>
      </c>
      <c r="U387" s="46">
        <f>IFERROR(IF(INDEX('Memb Hist (Org)'!$A$1:$BS$29,MATCH('Mthly ROCE (PR)'!U$2,'Memb Hist (Org)'!$A$1:$A$29,0),MATCH('Mthly ROCE (PR)'!$A387,'Memb Hist (Org)'!$A$1:$BS$1,0))&lt;&gt;1,"",'Mthly Returns (PR)'!U386),"")</f>
        <v>-6.757E-3</v>
      </c>
      <c r="V387" s="46">
        <f>IFERROR(IF(INDEX('Memb Hist (Org)'!$A$1:$BS$29,MATCH('Mthly ROCE (PR)'!V$2,'Memb Hist (Org)'!$A$1:$A$29,0),MATCH('Mthly ROCE (PR)'!$A387,'Memb Hist (Org)'!$A$1:$BS$1,0))&lt;&gt;1,"",'Mthly Returns (PR)'!V386),"")</f>
        <v>-9.0161000000000005E-2</v>
      </c>
      <c r="W387" s="46">
        <f>IFERROR(IF(INDEX('Memb Hist (Org)'!$A$1:$BS$29,MATCH('Mthly ROCE (PR)'!W$2,'Memb Hist (Org)'!$A$1:$A$29,0),MATCH('Mthly ROCE (PR)'!$A387,'Memb Hist (Org)'!$A$1:$BS$1,0))&lt;&gt;1,"",'Mthly Returns (PR)'!W386),"")</f>
        <v>-4.3860000000000003E-2</v>
      </c>
      <c r="X387" s="46">
        <f>IFERROR(IF(INDEX('Memb Hist (Org)'!$A$1:$BS$29,MATCH('Mthly ROCE (PR)'!X$2,'Memb Hist (Org)'!$A$1:$A$29,0),MATCH('Mthly ROCE (PR)'!$A387,'Memb Hist (Org)'!$A$1:$BS$1,0))&lt;&gt;1,"",'Mthly Returns (PR)'!X386),"")</f>
        <v>-0.17721600000000001</v>
      </c>
      <c r="Y387" s="46">
        <f>IFERROR(IF(INDEX('Memb Hist (Org)'!$A$1:$BS$29,MATCH('Mthly ROCE (PR)'!Y$2,'Memb Hist (Org)'!$A$1:$A$29,0),MATCH('Mthly ROCE (PR)'!$A387,'Memb Hist (Org)'!$A$1:$BS$1,0))&lt;&gt;1,"",'Mthly Returns (PR)'!Y386),"")</f>
        <v>-4.1667000000000003E-2</v>
      </c>
      <c r="Z387" s="46" t="str">
        <f>IFERROR(IF(INDEX('Memb Hist (Org)'!$A$1:$BS$29,MATCH('Mthly ROCE (PR)'!Z$2,'Memb Hist (Org)'!$A$1:$A$29,0),MATCH('Mthly ROCE (PR)'!$A387,'Memb Hist (Org)'!$A$1:$BS$1,0))&lt;&gt;1,"",'Mthly Returns (PR)'!Z386),"")</f>
        <v/>
      </c>
      <c r="AA387" s="46" t="str">
        <f>IFERROR(IF(INDEX('Memb Hist (Org)'!$A$1:$BS$29,MATCH('Mthly ROCE (PR)'!AA$2,'Memb Hist (Org)'!$A$1:$A$29,0),MATCH('Mthly ROCE (PR)'!$A387,'Memb Hist (Org)'!$A$1:$BS$1,0))&lt;&gt;1,"",'Mthly Returns (PR)'!AA386),"")</f>
        <v/>
      </c>
      <c r="AB387" s="46" t="str">
        <f>IFERROR(IF(INDEX('Memb Hist (Org)'!$A$1:$BS$29,MATCH('Mthly ROCE (PR)'!AB$2,'Memb Hist (Org)'!$A$1:$A$29,0),MATCH('Mthly ROCE (PR)'!$A387,'Memb Hist (Org)'!$A$1:$BS$1,0))&lt;&gt;1,"",'Mthly Returns (PR)'!AB386),"")</f>
        <v/>
      </c>
      <c r="AC387" s="46">
        <f>IFERROR(IF(INDEX('Memb Hist (Org)'!$A$1:$BS$29,MATCH('Mthly ROCE (PR)'!AC$2,'Memb Hist (Org)'!$A$1:$A$29,0),MATCH('Mthly ROCE (PR)'!$A387,'Memb Hist (Org)'!$A$1:$BS$1,0))&lt;&gt;1,"",'Mthly Returns (PR)'!AC386),"")</f>
        <v>0</v>
      </c>
      <c r="AD387" s="46" t="str">
        <f>IFERROR(IF(INDEX('Memb Hist (Org)'!$A$1:$BS$29,MATCH('Mthly ROCE (PR)'!AD$2,'Memb Hist (Org)'!$A$1:$A$29,0),MATCH('Mthly ROCE (PR)'!$A387,'Memb Hist (Org)'!$A$1:$BS$1,0))&lt;&gt;1,"",'Mthly Returns (PR)'!AD386),"")</f>
        <v/>
      </c>
      <c r="AE387" s="46" t="str">
        <f>IFERROR(IF(INDEX('Memb Hist (Org)'!$A$1:$BS$29,MATCH('Mthly ROCE (PR)'!AE$2,'Memb Hist (Org)'!$A$1:$A$29,0),MATCH('Mthly ROCE (PR)'!$A387,'Memb Hist (Org)'!$A$1:$BS$1,0))&lt;&gt;1,"",'Mthly Returns (PR)'!AE386),"")</f>
        <v/>
      </c>
      <c r="AF387" s="42">
        <f>IFERROR(IF($C387=7,INDEX(ROCE!$A$32:$BS$60,MATCH('Mthly ROCE (PR)'!AF$2,ROCE!$A$32:$A$60,0),MATCH('Mthly ROCE (PR)'!$A387,ROCE!$A$32:$BS$32,0)),AF386*(1+D386)),"")</f>
        <v>0.32833602185233363</v>
      </c>
      <c r="AG387" s="42" t="str">
        <f>IFERROR(IF($C387=7,INDEX(ROCE!$A$32:$BS$60,MATCH('Mthly ROCE (PR)'!AG$2,ROCE!$A$32:$A$60,0),MATCH('Mthly ROCE (PR)'!$A387,ROCE!$A$32:$BS$32,0)),AG386*(1+E386)),"")</f>
        <v/>
      </c>
      <c r="AH387" s="42" t="str">
        <f>IFERROR(IF($C387=7,INDEX(ROCE!$A$32:$BS$60,MATCH('Mthly ROCE (PR)'!AH$2,ROCE!$A$32:$A$60,0),MATCH('Mthly ROCE (PR)'!$A387,ROCE!$A$32:$BS$32,0)),AH386*(1+F386)),"")</f>
        <v/>
      </c>
      <c r="AI387" s="42">
        <f>IFERROR(IF($C387=7,INDEX(ROCE!$A$32:$BS$60,MATCH('Mthly ROCE (PR)'!AI$2,ROCE!$A$32:$A$60,0),MATCH('Mthly ROCE (PR)'!$A387,ROCE!$A$32:$BS$32,0)),AI386*(1+G386)),"")</f>
        <v>0</v>
      </c>
      <c r="AJ387" s="42">
        <f>IFERROR(IF($C387=7,INDEX(ROCE!$A$32:$BS$60,MATCH('Mthly ROCE (PR)'!AJ$2,ROCE!$A$32:$A$60,0),MATCH('Mthly ROCE (PR)'!$A387,ROCE!$A$32:$BS$32,0)),AJ386*(1+H386)),"")</f>
        <v>0.25641070497673357</v>
      </c>
      <c r="AK387" s="42">
        <f>IFERROR(IF($C387=7,INDEX(ROCE!$A$32:$BS$60,MATCH('Mthly ROCE (PR)'!AK$2,ROCE!$A$32:$A$60,0),MATCH('Mthly ROCE (PR)'!$A387,ROCE!$A$32:$BS$32,0)),AK386*(1+I386)),"")</f>
        <v>0</v>
      </c>
      <c r="AL387" s="42">
        <f>IFERROR(IF($C387=7,INDEX(ROCE!$A$32:$BS$60,MATCH('Mthly ROCE (PR)'!AL$2,ROCE!$A$32:$A$60,0),MATCH('Mthly ROCE (PR)'!$A387,ROCE!$A$32:$BS$32,0)),AL386*(1+J386)),"")</f>
        <v>0</v>
      </c>
      <c r="AM387" s="42">
        <f>IFERROR(IF($C387=7,INDEX(ROCE!$A$32:$BS$60,MATCH('Mthly ROCE (PR)'!AM$2,ROCE!$A$32:$A$60,0),MATCH('Mthly ROCE (PR)'!$A387,ROCE!$A$32:$BS$32,0)),AM386*(1+K386)),"")</f>
        <v>0</v>
      </c>
      <c r="AN387" s="42" t="str">
        <f>IFERROR(IF($C387=7,INDEX(ROCE!$A$32:$BS$60,MATCH('Mthly ROCE (PR)'!AN$2,ROCE!$A$32:$A$60,0),MATCH('Mthly ROCE (PR)'!$A387,ROCE!$A$32:$BS$32,0)),AN386*(1+L386)),"")</f>
        <v/>
      </c>
      <c r="AO387" s="42" t="str">
        <f>IFERROR(IF($C387=7,INDEX(ROCE!$A$32:$BS$60,MATCH('Mthly ROCE (PR)'!AO$2,ROCE!$A$32:$A$60,0),MATCH('Mthly ROCE (PR)'!$A387,ROCE!$A$32:$BS$32,0)),AO386*(1+M386)),"")</f>
        <v/>
      </c>
      <c r="AP387" s="42" t="str">
        <f>IFERROR(IF($C387=7,INDEX(ROCE!$A$32:$BS$60,MATCH('Mthly ROCE (PR)'!AP$2,ROCE!$A$32:$A$60,0),MATCH('Mthly ROCE (PR)'!$A387,ROCE!$A$32:$BS$32,0)),AP386*(1+N386)),"")</f>
        <v/>
      </c>
      <c r="AQ387" s="42">
        <f>IFERROR(IF($C387=7,INDEX(ROCE!$A$32:$BS$60,MATCH('Mthly ROCE (PR)'!AQ$2,ROCE!$A$32:$A$60,0),MATCH('Mthly ROCE (PR)'!$A387,ROCE!$A$32:$BS$32,0)),AQ386*(1+O386)),"")</f>
        <v>0</v>
      </c>
      <c r="AR387" s="42" t="str">
        <f>IFERROR(IF($C387=7,INDEX(ROCE!$A$32:$BS$60,MATCH('Mthly ROCE (PR)'!AR$2,ROCE!$A$32:$A$60,0),MATCH('Mthly ROCE (PR)'!$A387,ROCE!$A$32:$BS$32,0)),AR386*(1+P386)),"")</f>
        <v/>
      </c>
      <c r="AS387" s="42">
        <f>IFERROR(IF($C387=7,INDEX(ROCE!$A$32:$BS$60,MATCH('Mthly ROCE (PR)'!AS$2,ROCE!$A$32:$A$60,0),MATCH('Mthly ROCE (PR)'!$A387,ROCE!$A$32:$BS$32,0)),AS386*(1+Q386)),"")</f>
        <v>0</v>
      </c>
      <c r="AT387" s="42" t="str">
        <f>IFERROR(IF($C387=7,INDEX(ROCE!$A$32:$BS$60,MATCH('Mthly ROCE (PR)'!AT$2,ROCE!$A$32:$A$60,0),MATCH('Mthly ROCE (PR)'!$A387,ROCE!$A$32:$BS$32,0)),AT386*(1+R386)),"")</f>
        <v/>
      </c>
      <c r="AU387" s="42" t="str">
        <f>IFERROR(IF($C387=7,INDEX(ROCE!$A$32:$BS$60,MATCH('Mthly ROCE (PR)'!AU$2,ROCE!$A$32:$A$60,0),MATCH('Mthly ROCE (PR)'!$A387,ROCE!$A$32:$BS$32,0)),AU386*(1+S386)),"")</f>
        <v/>
      </c>
      <c r="AV387" s="42">
        <f>IFERROR(IF($C387=7,INDEX(ROCE!$A$32:$BS$60,MATCH('Mthly ROCE (PR)'!AV$2,ROCE!$A$32:$A$60,0),MATCH('Mthly ROCE (PR)'!$A387,ROCE!$A$32:$BS$32,0)),AV386*(1+T386)),"")</f>
        <v>0</v>
      </c>
      <c r="AW387" s="42">
        <f>IFERROR(IF($C387=7,INDEX(ROCE!$A$32:$BS$60,MATCH('Mthly ROCE (PR)'!AW$2,ROCE!$A$32:$A$60,0),MATCH('Mthly ROCE (PR)'!$A387,ROCE!$A$32:$BS$32,0)),AW386*(1+U386)),"")</f>
        <v>0.44013685190905572</v>
      </c>
      <c r="AX387" s="42">
        <f>IFERROR(IF($C387=7,INDEX(ROCE!$A$32:$BS$60,MATCH('Mthly ROCE (PR)'!AX$2,ROCE!$A$32:$A$60,0),MATCH('Mthly ROCE (PR)'!$A387,ROCE!$A$32:$BS$32,0)),AX386*(1+V386)),"")</f>
        <v>0</v>
      </c>
      <c r="AY387" s="42">
        <f>IFERROR(IF($C387=7,INDEX(ROCE!$A$32:$BS$60,MATCH('Mthly ROCE (PR)'!AY$2,ROCE!$A$32:$A$60,0),MATCH('Mthly ROCE (PR)'!$A387,ROCE!$A$32:$BS$32,0)),AY386*(1+W386)),"")</f>
        <v>0</v>
      </c>
      <c r="AZ387" s="42">
        <f>IFERROR(IF($C387=7,INDEX(ROCE!$A$32:$BS$60,MATCH('Mthly ROCE (PR)'!AZ$2,ROCE!$A$32:$A$60,0),MATCH('Mthly ROCE (PR)'!$A387,ROCE!$A$32:$BS$32,0)),AZ386*(1+X386)),"")</f>
        <v>0</v>
      </c>
      <c r="BA387" s="42">
        <f>IFERROR(IF($C387=7,INDEX(ROCE!$A$32:$BS$60,MATCH('Mthly ROCE (PR)'!BA$2,ROCE!$A$32:$A$60,0),MATCH('Mthly ROCE (PR)'!$A387,ROCE!$A$32:$BS$32,0)),BA386*(1+Y386)),"")</f>
        <v>0</v>
      </c>
      <c r="BB387" s="42" t="str">
        <f>IFERROR(IF($C387=7,INDEX(ROCE!$A$32:$BS$60,MATCH('Mthly ROCE (PR)'!BB$2,ROCE!$A$32:$A$60,0),MATCH('Mthly ROCE (PR)'!$A387,ROCE!$A$32:$BS$32,0)),BB386*(1+Z386)),"")</f>
        <v/>
      </c>
      <c r="BC387" s="42" t="str">
        <f>IFERROR(IF($C387=7,INDEX(ROCE!$A$32:$BS$60,MATCH('Mthly ROCE (PR)'!BC$2,ROCE!$A$32:$A$60,0),MATCH('Mthly ROCE (PR)'!$A387,ROCE!$A$32:$BS$32,0)),BC386*(1+AA386)),"")</f>
        <v/>
      </c>
      <c r="BD387" s="42" t="str">
        <f>IFERROR(IF($C387=7,INDEX(ROCE!$A$32:$BS$60,MATCH('Mthly ROCE (PR)'!BD$2,ROCE!$A$32:$A$60,0),MATCH('Mthly ROCE (PR)'!$A387,ROCE!$A$32:$BS$32,0)),BD386*(1+AB386)),"")</f>
        <v/>
      </c>
      <c r="BE387" s="42">
        <f>IFERROR(IF($C387=7,INDEX(ROCE!$A$32:$BS$60,MATCH('Mthly ROCE (PR)'!BE$2,ROCE!$A$32:$A$60,0),MATCH('Mthly ROCE (PR)'!$A387,ROCE!$A$32:$BS$32,0)),BE386*(1+AC386)),"")</f>
        <v>0</v>
      </c>
      <c r="BF387" s="42" t="str">
        <f>IFERROR(IF($C387=7,INDEX(ROCE!$A$32:$BS$60,MATCH('Mthly ROCE (PR)'!BF$2,ROCE!$A$32:$A$60,0),MATCH('Mthly ROCE (PR)'!$A387,ROCE!$A$32:$BS$32,0)),BF386*(1+AD386)),"")</f>
        <v/>
      </c>
      <c r="BG387" s="42" t="str">
        <f>IFERROR(IF($C387=7,INDEX(ROCE!$A$32:$BS$60,MATCH('Mthly ROCE (PR)'!BG$2,ROCE!$A$32:$A$60,0),MATCH('Mthly ROCE (PR)'!$A387,ROCE!$A$32:$BS$32,0)),BG386*(1+AE386)),"")</f>
        <v/>
      </c>
      <c r="BH387" s="44">
        <f t="shared" si="310"/>
        <v>0.32036421371546797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5018520180842063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2945058447611156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8571833833299394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5.3410537622868869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9017975993050858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7.4884169055473349E-2</v>
      </c>
      <c r="DM387" s="39">
        <f t="shared" si="368"/>
        <v>0.92511583094452665</v>
      </c>
      <c r="DN387" s="39">
        <f>PRODUCT($DM$142:DM387)</f>
        <v>0.76784769044599654</v>
      </c>
      <c r="DO387" s="36">
        <f>DL387-'1M RF rate'!C247</f>
        <v>-8.351055544218422E-2</v>
      </c>
      <c r="DP387" s="39">
        <f t="shared" si="369"/>
        <v>0.91648944455781578</v>
      </c>
      <c r="DQ387" s="39">
        <f>PRODUCT($DP$142:DP387)</f>
        <v>0.23071518878015254</v>
      </c>
      <c r="DR387" s="36">
        <f>DL387-'DJUA Monthly (PR)'!C247</f>
        <v>-4.6315302461295671E-2</v>
      </c>
      <c r="DS387" s="39">
        <f t="shared" si="370"/>
        <v>0.95368469753870433</v>
      </c>
      <c r="DT387" s="39">
        <f>PRODUCT($DS$142:DS387)</f>
        <v>0.81915707293345918</v>
      </c>
      <c r="DW387" s="108">
        <f t="shared" si="366"/>
        <v>1.5011244236792676E-2</v>
      </c>
      <c r="DX387" s="107">
        <f t="shared" si="371"/>
        <v>0.18503174383049448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CE (PR)'!D$2,'Memb Hist (Org)'!$A$1:$A$29,0),MATCH('Mthly ROCE (PR)'!$A388,'Memb Hist (Org)'!$A$1:$BS$1,0))&lt;&gt;1,"",'Mthly Returns (PR)'!D387),"")</f>
        <v>4.6154000000000001E-2</v>
      </c>
      <c r="E388" s="46" t="str">
        <f>IFERROR(IF(INDEX('Memb Hist (Org)'!$A$1:$BS$29,MATCH('Mthly ROCE (PR)'!E$2,'Memb Hist (Org)'!$A$1:$A$29,0),MATCH('Mthly ROCE (PR)'!$A388,'Memb Hist (Org)'!$A$1:$BS$1,0))&lt;&gt;1,"",'Mthly Returns (PR)'!E387),"")</f>
        <v/>
      </c>
      <c r="F388" s="46" t="str">
        <f>IFERROR(IF(INDEX('Memb Hist (Org)'!$A$1:$BS$29,MATCH('Mthly ROCE (PR)'!F$2,'Memb Hist (Org)'!$A$1:$A$29,0),MATCH('Mthly ROCE (PR)'!$A388,'Memb Hist (Org)'!$A$1:$BS$1,0))&lt;&gt;1,"",'Mthly Returns (PR)'!F387),"")</f>
        <v/>
      </c>
      <c r="G388" s="46">
        <f>IFERROR(IF(INDEX('Memb Hist (Org)'!$A$1:$BS$29,MATCH('Mthly ROCE (PR)'!G$2,'Memb Hist (Org)'!$A$1:$A$29,0),MATCH('Mthly ROCE (PR)'!$A388,'Memb Hist (Org)'!$A$1:$BS$1,0))&lt;&gt;1,"",'Mthly Returns (PR)'!G387),"")</f>
        <v>-4.6692999999999998E-2</v>
      </c>
      <c r="H388" s="46">
        <f>IFERROR(IF(INDEX('Memb Hist (Org)'!$A$1:$BS$29,MATCH('Mthly ROCE (PR)'!H$2,'Memb Hist (Org)'!$A$1:$A$29,0),MATCH('Mthly ROCE (PR)'!$A388,'Memb Hist (Org)'!$A$1:$BS$1,0))&lt;&gt;1,"",'Mthly Returns (PR)'!H387),"")</f>
        <v>6.2890000000000003E-3</v>
      </c>
      <c r="I388" s="46">
        <f>IFERROR(IF(INDEX('Memb Hist (Org)'!$A$1:$BS$29,MATCH('Mthly ROCE (PR)'!I$2,'Memb Hist (Org)'!$A$1:$A$29,0),MATCH('Mthly ROCE (PR)'!$A388,'Memb Hist (Org)'!$A$1:$BS$1,0))&lt;&gt;1,"",'Mthly Returns (PR)'!I387),"")</f>
        <v>4.2307999999999998E-2</v>
      </c>
      <c r="J388" s="46">
        <f>IFERROR(IF(INDEX('Memb Hist (Org)'!$A$1:$BS$29,MATCH('Mthly ROCE (PR)'!J$2,'Memb Hist (Org)'!$A$1:$A$29,0),MATCH('Mthly ROCE (PR)'!$A388,'Memb Hist (Org)'!$A$1:$BS$1,0))&lt;&gt;1,"",'Mthly Returns (PR)'!J387),"")</f>
        <v>-7.3891999999999999E-2</v>
      </c>
      <c r="K388" s="46">
        <f>IFERROR(IF(INDEX('Memb Hist (Org)'!$A$1:$BS$29,MATCH('Mthly ROCE (PR)'!K$2,'Memb Hist (Org)'!$A$1:$A$29,0),MATCH('Mthly ROCE (PR)'!$A388,'Memb Hist (Org)'!$A$1:$BS$1,0))&lt;&gt;1,"",'Mthly Returns (PR)'!K387),"")</f>
        <v>0</v>
      </c>
      <c r="L388" s="46" t="str">
        <f>IFERROR(IF(INDEX('Memb Hist (Org)'!$A$1:$BS$29,MATCH('Mthly ROCE (PR)'!L$2,'Memb Hist (Org)'!$A$1:$A$29,0),MATCH('Mthly ROCE (PR)'!$A388,'Memb Hist (Org)'!$A$1:$BS$1,0))&lt;&gt;1,"",'Mthly Returns (PR)'!L387),"")</f>
        <v/>
      </c>
      <c r="M388" s="46" t="str">
        <f>IFERROR(IF(INDEX('Memb Hist (Org)'!$A$1:$BS$29,MATCH('Mthly ROCE (PR)'!M$2,'Memb Hist (Org)'!$A$1:$A$29,0),MATCH('Mthly ROCE (PR)'!$A388,'Memb Hist (Org)'!$A$1:$BS$1,0))&lt;&gt;1,"",'Mthly Returns (PR)'!M387),"")</f>
        <v/>
      </c>
      <c r="N388" s="46" t="str">
        <f>IFERROR(IF(INDEX('Memb Hist (Org)'!$A$1:$BS$29,MATCH('Mthly ROCE (PR)'!N$2,'Memb Hist (Org)'!$A$1:$A$29,0),MATCH('Mthly ROCE (PR)'!$A388,'Memb Hist (Org)'!$A$1:$BS$1,0))&lt;&gt;1,"",'Mthly Returns (PR)'!N387),"")</f>
        <v/>
      </c>
      <c r="O388" s="46">
        <f>IFERROR(IF(INDEX('Memb Hist (Org)'!$A$1:$BS$29,MATCH('Mthly ROCE (PR)'!O$2,'Memb Hist (Org)'!$A$1:$A$29,0),MATCH('Mthly ROCE (PR)'!$A388,'Memb Hist (Org)'!$A$1:$BS$1,0))&lt;&gt;1,"",'Mthly Returns (PR)'!O387),"")</f>
        <v>3.4483E-2</v>
      </c>
      <c r="P388" s="46" t="str">
        <f>IFERROR(IF(INDEX('Memb Hist (Org)'!$A$1:$BS$29,MATCH('Mthly ROCE (PR)'!P$2,'Memb Hist (Org)'!$A$1:$A$29,0),MATCH('Mthly ROCE (PR)'!$A388,'Memb Hist (Org)'!$A$1:$BS$1,0))&lt;&gt;1,"",'Mthly Returns (PR)'!P387),"")</f>
        <v/>
      </c>
      <c r="Q388" s="46">
        <f>IFERROR(IF(INDEX('Memb Hist (Org)'!$A$1:$BS$29,MATCH('Mthly ROCE (PR)'!Q$2,'Memb Hist (Org)'!$A$1:$A$29,0),MATCH('Mthly ROCE (PR)'!$A388,'Memb Hist (Org)'!$A$1:$BS$1,0))&lt;&gt;1,"",'Mthly Returns (PR)'!Q387),"")</f>
        <v>1.0101000000000001E-2</v>
      </c>
      <c r="R388" s="46" t="str">
        <f>IFERROR(IF(INDEX('Memb Hist (Org)'!$A$1:$BS$29,MATCH('Mthly ROCE (PR)'!R$2,'Memb Hist (Org)'!$A$1:$A$29,0),MATCH('Mthly ROCE (PR)'!$A388,'Memb Hist (Org)'!$A$1:$BS$1,0))&lt;&gt;1,"",'Mthly Returns (PR)'!R387),"")</f>
        <v/>
      </c>
      <c r="S388" s="46" t="str">
        <f>IFERROR(IF(INDEX('Memb Hist (Org)'!$A$1:$BS$29,MATCH('Mthly ROCE (PR)'!S$2,'Memb Hist (Org)'!$A$1:$A$29,0),MATCH('Mthly ROCE (PR)'!$A388,'Memb Hist (Org)'!$A$1:$BS$1,0))&lt;&gt;1,"",'Mthly Returns (PR)'!S387),"")</f>
        <v/>
      </c>
      <c r="T388" s="46">
        <f>IFERROR(IF(INDEX('Memb Hist (Org)'!$A$1:$BS$29,MATCH('Mthly ROCE (PR)'!T$2,'Memb Hist (Org)'!$A$1:$A$29,0),MATCH('Mthly ROCE (PR)'!$A388,'Memb Hist (Org)'!$A$1:$BS$1,0))&lt;&gt;1,"",'Mthly Returns (PR)'!T387),"")</f>
        <v>2.3810000000000001E-2</v>
      </c>
      <c r="U388" s="46">
        <f>IFERROR(IF(INDEX('Memb Hist (Org)'!$A$1:$BS$29,MATCH('Mthly ROCE (PR)'!U$2,'Memb Hist (Org)'!$A$1:$A$29,0),MATCH('Mthly ROCE (PR)'!$A388,'Memb Hist (Org)'!$A$1:$BS$1,0))&lt;&gt;1,"",'Mthly Returns (PR)'!U387),"")</f>
        <v>-0.10204100000000001</v>
      </c>
      <c r="V388" s="46">
        <f>IFERROR(IF(INDEX('Memb Hist (Org)'!$A$1:$BS$29,MATCH('Mthly ROCE (PR)'!V$2,'Memb Hist (Org)'!$A$1:$A$29,0),MATCH('Mthly ROCE (PR)'!$A388,'Memb Hist (Org)'!$A$1:$BS$1,0))&lt;&gt;1,"",'Mthly Returns (PR)'!V387),"")</f>
        <v>0</v>
      </c>
      <c r="W388" s="46">
        <f>IFERROR(IF(INDEX('Memb Hist (Org)'!$A$1:$BS$29,MATCH('Mthly ROCE (PR)'!W$2,'Memb Hist (Org)'!$A$1:$A$29,0),MATCH('Mthly ROCE (PR)'!$A388,'Memb Hist (Org)'!$A$1:$BS$1,0))&lt;&gt;1,"",'Mthly Returns (PR)'!W387),"")</f>
        <v>1.8349000000000001E-2</v>
      </c>
      <c r="X388" s="46">
        <f>IFERROR(IF(INDEX('Memb Hist (Org)'!$A$1:$BS$29,MATCH('Mthly ROCE (PR)'!X$2,'Memb Hist (Org)'!$A$1:$A$29,0),MATCH('Mthly ROCE (PR)'!$A388,'Memb Hist (Org)'!$A$1:$BS$1,0))&lt;&gt;1,"",'Mthly Returns (PR)'!X387),"")</f>
        <v>6.9444000000000006E-2</v>
      </c>
      <c r="Y388" s="46">
        <f>IFERROR(IF(INDEX('Memb Hist (Org)'!$A$1:$BS$29,MATCH('Mthly ROCE (PR)'!Y$2,'Memb Hist (Org)'!$A$1:$A$29,0),MATCH('Mthly ROCE (PR)'!$A388,'Memb Hist (Org)'!$A$1:$BS$1,0))&lt;&gt;1,"",'Mthly Returns (PR)'!Y387),"")</f>
        <v>0</v>
      </c>
      <c r="Z388" s="46" t="str">
        <f>IFERROR(IF(INDEX('Memb Hist (Org)'!$A$1:$BS$29,MATCH('Mthly ROCE (PR)'!Z$2,'Memb Hist (Org)'!$A$1:$A$29,0),MATCH('Mthly ROCE (PR)'!$A388,'Memb Hist (Org)'!$A$1:$BS$1,0))&lt;&gt;1,"",'Mthly Returns (PR)'!Z387),"")</f>
        <v/>
      </c>
      <c r="AA388" s="46" t="str">
        <f>IFERROR(IF(INDEX('Memb Hist (Org)'!$A$1:$BS$29,MATCH('Mthly ROCE (PR)'!AA$2,'Memb Hist (Org)'!$A$1:$A$29,0),MATCH('Mthly ROCE (PR)'!$A388,'Memb Hist (Org)'!$A$1:$BS$1,0))&lt;&gt;1,"",'Mthly Returns (PR)'!AA387),"")</f>
        <v/>
      </c>
      <c r="AB388" s="46" t="str">
        <f>IFERROR(IF(INDEX('Memb Hist (Org)'!$A$1:$BS$29,MATCH('Mthly ROCE (PR)'!AB$2,'Memb Hist (Org)'!$A$1:$A$29,0),MATCH('Mthly ROCE (PR)'!$A388,'Memb Hist (Org)'!$A$1:$BS$1,0))&lt;&gt;1,"",'Mthly Returns (PR)'!AB387),"")</f>
        <v/>
      </c>
      <c r="AC388" s="46">
        <f>IFERROR(IF(INDEX('Memb Hist (Org)'!$A$1:$BS$29,MATCH('Mthly ROCE (PR)'!AC$2,'Memb Hist (Org)'!$A$1:$A$29,0),MATCH('Mthly ROCE (PR)'!$A388,'Memb Hist (Org)'!$A$1:$BS$1,0))&lt;&gt;1,"",'Mthly Returns (PR)'!AC387),"")</f>
        <v>-5.4688000000000001E-2</v>
      </c>
      <c r="AD388" s="46" t="str">
        <f>IFERROR(IF(INDEX('Memb Hist (Org)'!$A$1:$BS$29,MATCH('Mthly ROCE (PR)'!AD$2,'Memb Hist (Org)'!$A$1:$A$29,0),MATCH('Mthly ROCE (PR)'!$A388,'Memb Hist (Org)'!$A$1:$BS$1,0))&lt;&gt;1,"",'Mthly Returns (PR)'!AD387),"")</f>
        <v/>
      </c>
      <c r="AE388" s="46" t="str">
        <f>IFERROR(IF(INDEX('Memb Hist (Org)'!$A$1:$BS$29,MATCH('Mthly ROCE (PR)'!AE$2,'Memb Hist (Org)'!$A$1:$A$29,0),MATCH('Mthly ROCE (PR)'!$A388,'Memb Hist (Org)'!$A$1:$BS$1,0))&lt;&gt;1,"",'Mthly Returns (PR)'!AE387),"")</f>
        <v/>
      </c>
      <c r="AF388" s="42">
        <f>IFERROR(IF($C388=7,INDEX(ROCE!$A$32:$BS$60,MATCH('Mthly ROCE (PR)'!AF$2,ROCE!$A$32:$A$60,0),MATCH('Mthly ROCE (PR)'!$A388,ROCE!$A$32:$BS$32,0)),AF387*(1+D387)),"")</f>
        <v>0.30930205432953201</v>
      </c>
      <c r="AG388" s="42" t="str">
        <f>IFERROR(IF($C388=7,INDEX(ROCE!$A$32:$BS$60,MATCH('Mthly ROCE (PR)'!AG$2,ROCE!$A$32:$A$60,0),MATCH('Mthly ROCE (PR)'!$A388,ROCE!$A$32:$BS$32,0)),AG387*(1+E387)),"")</f>
        <v/>
      </c>
      <c r="AH388" s="42" t="str">
        <f>IFERROR(IF($C388=7,INDEX(ROCE!$A$32:$BS$60,MATCH('Mthly ROCE (PR)'!AH$2,ROCE!$A$32:$A$60,0),MATCH('Mthly ROCE (PR)'!$A388,ROCE!$A$32:$BS$32,0)),AH387*(1+F387)),"")</f>
        <v/>
      </c>
      <c r="AI388" s="42">
        <f>IFERROR(IF($C388=7,INDEX(ROCE!$A$32:$BS$60,MATCH('Mthly ROCE (PR)'!AI$2,ROCE!$A$32:$A$60,0),MATCH('Mthly ROCE (PR)'!$A388,ROCE!$A$32:$BS$32,0)),AI387*(1+G387)),"")</f>
        <v>0</v>
      </c>
      <c r="AJ388" s="42">
        <f>IFERROR(IF($C388=7,INDEX(ROCE!$A$32:$BS$60,MATCH('Mthly ROCE (PR)'!AJ$2,ROCE!$A$32:$A$60,0),MATCH('Mthly ROCE (PR)'!$A388,ROCE!$A$32:$BS$32,0)),AJ387*(1+H387)),"")</f>
        <v>0.20167112203548057</v>
      </c>
      <c r="AK388" s="42">
        <f>IFERROR(IF($C388=7,INDEX(ROCE!$A$32:$BS$60,MATCH('Mthly ROCE (PR)'!AK$2,ROCE!$A$32:$A$60,0),MATCH('Mthly ROCE (PR)'!$A388,ROCE!$A$32:$BS$32,0)),AK387*(1+I387)),"")</f>
        <v>0</v>
      </c>
      <c r="AL388" s="42">
        <f>IFERROR(IF($C388=7,INDEX(ROCE!$A$32:$BS$60,MATCH('Mthly ROCE (PR)'!AL$2,ROCE!$A$32:$A$60,0),MATCH('Mthly ROCE (PR)'!$A388,ROCE!$A$32:$BS$32,0)),AL387*(1+J387)),"")</f>
        <v>0</v>
      </c>
      <c r="AM388" s="42">
        <f>IFERROR(IF($C388=7,INDEX(ROCE!$A$32:$BS$60,MATCH('Mthly ROCE (PR)'!AM$2,ROCE!$A$32:$A$60,0),MATCH('Mthly ROCE (PR)'!$A388,ROCE!$A$32:$BS$32,0)),AM387*(1+K387)),"")</f>
        <v>0</v>
      </c>
      <c r="AN388" s="42" t="str">
        <f>IFERROR(IF($C388=7,INDEX(ROCE!$A$32:$BS$60,MATCH('Mthly ROCE (PR)'!AN$2,ROCE!$A$32:$A$60,0),MATCH('Mthly ROCE (PR)'!$A388,ROCE!$A$32:$BS$32,0)),AN387*(1+L387)),"")</f>
        <v/>
      </c>
      <c r="AO388" s="42" t="str">
        <f>IFERROR(IF($C388=7,INDEX(ROCE!$A$32:$BS$60,MATCH('Mthly ROCE (PR)'!AO$2,ROCE!$A$32:$A$60,0),MATCH('Mthly ROCE (PR)'!$A388,ROCE!$A$32:$BS$32,0)),AO387*(1+M387)),"")</f>
        <v/>
      </c>
      <c r="AP388" s="42" t="str">
        <f>IFERROR(IF($C388=7,INDEX(ROCE!$A$32:$BS$60,MATCH('Mthly ROCE (PR)'!AP$2,ROCE!$A$32:$A$60,0),MATCH('Mthly ROCE (PR)'!$A388,ROCE!$A$32:$BS$32,0)),AP387*(1+N387)),"")</f>
        <v/>
      </c>
      <c r="AQ388" s="42">
        <f>IFERROR(IF($C388=7,INDEX(ROCE!$A$32:$BS$60,MATCH('Mthly ROCE (PR)'!AQ$2,ROCE!$A$32:$A$60,0),MATCH('Mthly ROCE (PR)'!$A388,ROCE!$A$32:$BS$32,0)),AQ387*(1+O387)),"")</f>
        <v>0</v>
      </c>
      <c r="AR388" s="42" t="str">
        <f>IFERROR(IF($C388=7,INDEX(ROCE!$A$32:$BS$60,MATCH('Mthly ROCE (PR)'!AR$2,ROCE!$A$32:$A$60,0),MATCH('Mthly ROCE (PR)'!$A388,ROCE!$A$32:$BS$32,0)),AR387*(1+P387)),"")</f>
        <v/>
      </c>
      <c r="AS388" s="42">
        <f>IFERROR(IF($C388=7,INDEX(ROCE!$A$32:$BS$60,MATCH('Mthly ROCE (PR)'!AS$2,ROCE!$A$32:$A$60,0),MATCH('Mthly ROCE (PR)'!$A388,ROCE!$A$32:$BS$32,0)),AS387*(1+Q387)),"")</f>
        <v>0</v>
      </c>
      <c r="AT388" s="42" t="str">
        <f>IFERROR(IF($C388=7,INDEX(ROCE!$A$32:$BS$60,MATCH('Mthly ROCE (PR)'!AT$2,ROCE!$A$32:$A$60,0),MATCH('Mthly ROCE (PR)'!$A388,ROCE!$A$32:$BS$32,0)),AT387*(1+R387)),"")</f>
        <v/>
      </c>
      <c r="AU388" s="42" t="str">
        <f>IFERROR(IF($C388=7,INDEX(ROCE!$A$32:$BS$60,MATCH('Mthly ROCE (PR)'!AU$2,ROCE!$A$32:$A$60,0),MATCH('Mthly ROCE (PR)'!$A388,ROCE!$A$32:$BS$32,0)),AU387*(1+S387)),"")</f>
        <v/>
      </c>
      <c r="AV388" s="42">
        <f>IFERROR(IF($C388=7,INDEX(ROCE!$A$32:$BS$60,MATCH('Mthly ROCE (PR)'!AV$2,ROCE!$A$32:$A$60,0),MATCH('Mthly ROCE (PR)'!$A388,ROCE!$A$32:$BS$32,0)),AV387*(1+T387)),"")</f>
        <v>0</v>
      </c>
      <c r="AW388" s="42">
        <f>IFERROR(IF($C388=7,INDEX(ROCE!$A$32:$BS$60,MATCH('Mthly ROCE (PR)'!AW$2,ROCE!$A$32:$A$60,0),MATCH('Mthly ROCE (PR)'!$A388,ROCE!$A$32:$BS$32,0)),AW387*(1+U387)),"")</f>
        <v>0.43716284720070619</v>
      </c>
      <c r="AX388" s="42">
        <f>IFERROR(IF($C388=7,INDEX(ROCE!$A$32:$BS$60,MATCH('Mthly ROCE (PR)'!AX$2,ROCE!$A$32:$A$60,0),MATCH('Mthly ROCE (PR)'!$A388,ROCE!$A$32:$BS$32,0)),AX387*(1+V387)),"")</f>
        <v>0</v>
      </c>
      <c r="AY388" s="42">
        <f>IFERROR(IF($C388=7,INDEX(ROCE!$A$32:$BS$60,MATCH('Mthly ROCE (PR)'!AY$2,ROCE!$A$32:$A$60,0),MATCH('Mthly ROCE (PR)'!$A388,ROCE!$A$32:$BS$32,0)),AY387*(1+W387)),"")</f>
        <v>0</v>
      </c>
      <c r="AZ388" s="42">
        <f>IFERROR(IF($C388=7,INDEX(ROCE!$A$32:$BS$60,MATCH('Mthly ROCE (PR)'!AZ$2,ROCE!$A$32:$A$60,0),MATCH('Mthly ROCE (PR)'!$A388,ROCE!$A$32:$BS$32,0)),AZ387*(1+X387)),"")</f>
        <v>0</v>
      </c>
      <c r="BA388" s="42">
        <f>IFERROR(IF($C388=7,INDEX(ROCE!$A$32:$BS$60,MATCH('Mthly ROCE (PR)'!BA$2,ROCE!$A$32:$A$60,0),MATCH('Mthly ROCE (PR)'!$A388,ROCE!$A$32:$BS$32,0)),BA387*(1+Y387)),"")</f>
        <v>0</v>
      </c>
      <c r="BB388" s="42" t="str">
        <f>IFERROR(IF($C388=7,INDEX(ROCE!$A$32:$BS$60,MATCH('Mthly ROCE (PR)'!BB$2,ROCE!$A$32:$A$60,0),MATCH('Mthly ROCE (PR)'!$A388,ROCE!$A$32:$BS$32,0)),BB387*(1+Z387)),"")</f>
        <v/>
      </c>
      <c r="BC388" s="42" t="str">
        <f>IFERROR(IF($C388=7,INDEX(ROCE!$A$32:$BS$60,MATCH('Mthly ROCE (PR)'!BC$2,ROCE!$A$32:$A$60,0),MATCH('Mthly ROCE (PR)'!$A388,ROCE!$A$32:$BS$32,0)),BC387*(1+AA387)),"")</f>
        <v/>
      </c>
      <c r="BD388" s="42" t="str">
        <f>IFERROR(IF($C388=7,INDEX(ROCE!$A$32:$BS$60,MATCH('Mthly ROCE (PR)'!BD$2,ROCE!$A$32:$A$60,0),MATCH('Mthly ROCE (PR)'!$A388,ROCE!$A$32:$BS$32,0)),BD387*(1+AB387)),"")</f>
        <v/>
      </c>
      <c r="BE388" s="42">
        <f>IFERROR(IF($C388=7,INDEX(ROCE!$A$32:$BS$60,MATCH('Mthly ROCE (PR)'!BE$2,ROCE!$A$32:$A$60,0),MATCH('Mthly ROCE (PR)'!$A388,ROCE!$A$32:$BS$32,0)),BE387*(1+AC387)),"")</f>
        <v>0</v>
      </c>
      <c r="BF388" s="42" t="str">
        <f>IFERROR(IF($C388=7,INDEX(ROCE!$A$32:$BS$60,MATCH('Mthly ROCE (PR)'!BF$2,ROCE!$A$32:$A$60,0),MATCH('Mthly ROCE (PR)'!$A388,ROCE!$A$32:$BS$32,0)),BF387*(1+AD387)),"")</f>
        <v/>
      </c>
      <c r="BG388" s="42" t="str">
        <f>IFERROR(IF($C388=7,INDEX(ROCE!$A$32:$BS$60,MATCH('Mthly ROCE (PR)'!BG$2,ROCE!$A$32:$A$60,0),MATCH('Mthly ROCE (PR)'!$A388,ROCE!$A$32:$BS$32,0)),BG387*(1+AE387)),"")</f>
        <v/>
      </c>
      <c r="BH388" s="44">
        <f t="shared" si="310"/>
        <v>0.32622118202651873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1270273148892965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6107608648455156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5056412435251946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3376874783338787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7048664940970132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7"/>
        <v>-3.0654565027384308E-2</v>
      </c>
      <c r="DM388" s="39">
        <f t="shared" si="368"/>
        <v>0.96934543497261572</v>
      </c>
      <c r="DN388" s="39">
        <f>PRODUCT($DM$142:DM388)</f>
        <v>0.74430965348809286</v>
      </c>
      <c r="DO388" s="36">
        <f>DL388-'1M RF rate'!C248</f>
        <v>-3.9272383326288823E-2</v>
      </c>
      <c r="DP388" s="39">
        <f t="shared" si="369"/>
        <v>0.9607276166737112</v>
      </c>
      <c r="DQ388" s="39">
        <f>PRODUCT($DP$142:DP388)</f>
        <v>0.22165445344718129</v>
      </c>
      <c r="DR388" s="36">
        <f>DL388-'DJUA Monthly (PR)'!C248</f>
        <v>-3.9769728700064476E-3</v>
      </c>
      <c r="DS388" s="39">
        <f t="shared" si="370"/>
        <v>0.99602302712999358</v>
      </c>
      <c r="DT388" s="39">
        <f>PRODUCT($DS$142:DS388)</f>
        <v>0.815899307478129</v>
      </c>
      <c r="DW388" s="108">
        <f t="shared" si="366"/>
        <v>5.6804625844220524E-2</v>
      </c>
      <c r="DX388" s="107">
        <f t="shared" si="371"/>
        <v>0.12923674759306314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CE (PR)'!D$2,'Memb Hist (Org)'!$A$1:$A$29,0),MATCH('Mthly ROCE (PR)'!$A389,'Memb Hist (Org)'!$A$1:$BS$1,0))&lt;&gt;1,"",'Mthly Returns (PR)'!D388),"")</f>
        <v>-4.4117999999999997E-2</v>
      </c>
      <c r="E389" s="46" t="str">
        <f>IFERROR(IF(INDEX('Memb Hist (Org)'!$A$1:$BS$29,MATCH('Mthly ROCE (PR)'!E$2,'Memb Hist (Org)'!$A$1:$A$29,0),MATCH('Mthly ROCE (PR)'!$A389,'Memb Hist (Org)'!$A$1:$BS$1,0))&lt;&gt;1,"",'Mthly Returns (PR)'!E388),"")</f>
        <v/>
      </c>
      <c r="F389" s="46" t="str">
        <f>IFERROR(IF(INDEX('Memb Hist (Org)'!$A$1:$BS$29,MATCH('Mthly ROCE (PR)'!F$2,'Memb Hist (Org)'!$A$1:$A$29,0),MATCH('Mthly ROCE (PR)'!$A389,'Memb Hist (Org)'!$A$1:$BS$1,0))&lt;&gt;1,"",'Mthly Returns (PR)'!F388),"")</f>
        <v/>
      </c>
      <c r="G389" s="46">
        <f>IFERROR(IF(INDEX('Memb Hist (Org)'!$A$1:$BS$29,MATCH('Mthly ROCE (PR)'!G$2,'Memb Hist (Org)'!$A$1:$A$29,0),MATCH('Mthly ROCE (PR)'!$A389,'Memb Hist (Org)'!$A$1:$BS$1,0))&lt;&gt;1,"",'Mthly Returns (PR)'!G388),"")</f>
        <v>-4.0819999999999997E-3</v>
      </c>
      <c r="H389" s="46">
        <f>IFERROR(IF(INDEX('Memb Hist (Org)'!$A$1:$BS$29,MATCH('Mthly ROCE (PR)'!H$2,'Memb Hist (Org)'!$A$1:$A$29,0),MATCH('Mthly ROCE (PR)'!$A389,'Memb Hist (Org)'!$A$1:$BS$1,0))&lt;&gt;1,"",'Mthly Returns (PR)'!H388),"")</f>
        <v>0.05</v>
      </c>
      <c r="I389" s="46">
        <f>IFERROR(IF(INDEX('Memb Hist (Org)'!$A$1:$BS$29,MATCH('Mthly ROCE (PR)'!I$2,'Memb Hist (Org)'!$A$1:$A$29,0),MATCH('Mthly ROCE (PR)'!$A389,'Memb Hist (Org)'!$A$1:$BS$1,0))&lt;&gt;1,"",'Mthly Returns (PR)'!I388),"")</f>
        <v>1.107E-2</v>
      </c>
      <c r="J389" s="46">
        <f>IFERROR(IF(INDEX('Memb Hist (Org)'!$A$1:$BS$29,MATCH('Mthly ROCE (PR)'!J$2,'Memb Hist (Org)'!$A$1:$A$29,0),MATCH('Mthly ROCE (PR)'!$A389,'Memb Hist (Org)'!$A$1:$BS$1,0))&lt;&gt;1,"",'Mthly Returns (PR)'!J388),"")</f>
        <v>-0.140957</v>
      </c>
      <c r="K389" s="46">
        <f>IFERROR(IF(INDEX('Memb Hist (Org)'!$A$1:$BS$29,MATCH('Mthly ROCE (PR)'!K$2,'Memb Hist (Org)'!$A$1:$A$29,0),MATCH('Mthly ROCE (PR)'!$A389,'Memb Hist (Org)'!$A$1:$BS$1,0))&lt;&gt;1,"",'Mthly Returns (PR)'!K388),"")</f>
        <v>3.2967000000000003E-2</v>
      </c>
      <c r="L389" s="46" t="str">
        <f>IFERROR(IF(INDEX('Memb Hist (Org)'!$A$1:$BS$29,MATCH('Mthly ROCE (PR)'!L$2,'Memb Hist (Org)'!$A$1:$A$29,0),MATCH('Mthly ROCE (PR)'!$A389,'Memb Hist (Org)'!$A$1:$BS$1,0))&lt;&gt;1,"",'Mthly Returns (PR)'!L388),"")</f>
        <v/>
      </c>
      <c r="M389" s="46" t="str">
        <f>IFERROR(IF(INDEX('Memb Hist (Org)'!$A$1:$BS$29,MATCH('Mthly ROCE (PR)'!M$2,'Memb Hist (Org)'!$A$1:$A$29,0),MATCH('Mthly ROCE (PR)'!$A389,'Memb Hist (Org)'!$A$1:$BS$1,0))&lt;&gt;1,"",'Mthly Returns (PR)'!M388),"")</f>
        <v/>
      </c>
      <c r="N389" s="46" t="str">
        <f>IFERROR(IF(INDEX('Memb Hist (Org)'!$A$1:$BS$29,MATCH('Mthly ROCE (PR)'!N$2,'Memb Hist (Org)'!$A$1:$A$29,0),MATCH('Mthly ROCE (PR)'!$A389,'Memb Hist (Org)'!$A$1:$BS$1,0))&lt;&gt;1,"",'Mthly Returns (PR)'!N388),"")</f>
        <v/>
      </c>
      <c r="O389" s="46">
        <f>IFERROR(IF(INDEX('Memb Hist (Org)'!$A$1:$BS$29,MATCH('Mthly ROCE (PR)'!O$2,'Memb Hist (Org)'!$A$1:$A$29,0),MATCH('Mthly ROCE (PR)'!$A389,'Memb Hist (Org)'!$A$1:$BS$1,0))&lt;&gt;1,"",'Mthly Returns (PR)'!O388),"")</f>
        <v>0</v>
      </c>
      <c r="P389" s="46" t="str">
        <f>IFERROR(IF(INDEX('Memb Hist (Org)'!$A$1:$BS$29,MATCH('Mthly ROCE (PR)'!P$2,'Memb Hist (Org)'!$A$1:$A$29,0),MATCH('Mthly ROCE (PR)'!$A389,'Memb Hist (Org)'!$A$1:$BS$1,0))&lt;&gt;1,"",'Mthly Returns (PR)'!P388),"")</f>
        <v/>
      </c>
      <c r="Q389" s="46">
        <f>IFERROR(IF(INDEX('Memb Hist (Org)'!$A$1:$BS$29,MATCH('Mthly ROCE (PR)'!Q$2,'Memb Hist (Org)'!$A$1:$A$29,0),MATCH('Mthly ROCE (PR)'!$A389,'Memb Hist (Org)'!$A$1:$BS$1,0))&lt;&gt;1,"",'Mthly Returns (PR)'!Q388),"")</f>
        <v>0.06</v>
      </c>
      <c r="R389" s="46" t="str">
        <f>IFERROR(IF(INDEX('Memb Hist (Org)'!$A$1:$BS$29,MATCH('Mthly ROCE (PR)'!R$2,'Memb Hist (Org)'!$A$1:$A$29,0),MATCH('Mthly ROCE (PR)'!$A389,'Memb Hist (Org)'!$A$1:$BS$1,0))&lt;&gt;1,"",'Mthly Returns (PR)'!R388),"")</f>
        <v/>
      </c>
      <c r="S389" s="46" t="str">
        <f>IFERROR(IF(INDEX('Memb Hist (Org)'!$A$1:$BS$29,MATCH('Mthly ROCE (PR)'!S$2,'Memb Hist (Org)'!$A$1:$A$29,0),MATCH('Mthly ROCE (PR)'!$A389,'Memb Hist (Org)'!$A$1:$BS$1,0))&lt;&gt;1,"",'Mthly Returns (PR)'!S388),"")</f>
        <v/>
      </c>
      <c r="T389" s="46">
        <f>IFERROR(IF(INDEX('Memb Hist (Org)'!$A$1:$BS$29,MATCH('Mthly ROCE (PR)'!T$2,'Memb Hist (Org)'!$A$1:$A$29,0),MATCH('Mthly ROCE (PR)'!$A389,'Memb Hist (Org)'!$A$1:$BS$1,0))&lt;&gt;1,"",'Mthly Returns (PR)'!T388),"")</f>
        <v>4.6511999999999998E-2</v>
      </c>
      <c r="U389" s="46">
        <f>IFERROR(IF(INDEX('Memb Hist (Org)'!$A$1:$BS$29,MATCH('Mthly ROCE (PR)'!U$2,'Memb Hist (Org)'!$A$1:$A$29,0),MATCH('Mthly ROCE (PR)'!$A389,'Memb Hist (Org)'!$A$1:$BS$1,0))&lt;&gt;1,"",'Mthly Returns (PR)'!U388),"")</f>
        <v>-1.5152000000000001E-2</v>
      </c>
      <c r="V389" s="46">
        <f>IFERROR(IF(INDEX('Memb Hist (Org)'!$A$1:$BS$29,MATCH('Mthly ROCE (PR)'!V$2,'Memb Hist (Org)'!$A$1:$A$29,0),MATCH('Mthly ROCE (PR)'!$A389,'Memb Hist (Org)'!$A$1:$BS$1,0))&lt;&gt;1,"",'Mthly Returns (PR)'!V388),"")</f>
        <v>0</v>
      </c>
      <c r="W389" s="46">
        <f>IFERROR(IF(INDEX('Memb Hist (Org)'!$A$1:$BS$29,MATCH('Mthly ROCE (PR)'!W$2,'Memb Hist (Org)'!$A$1:$A$29,0),MATCH('Mthly ROCE (PR)'!$A389,'Memb Hist (Org)'!$A$1:$BS$1,0))&lt;&gt;1,"",'Mthly Returns (PR)'!W388),"")</f>
        <v>1.8017999999999999E-2</v>
      </c>
      <c r="X389" s="46">
        <f>IFERROR(IF(INDEX('Memb Hist (Org)'!$A$1:$BS$29,MATCH('Mthly ROCE (PR)'!X$2,'Memb Hist (Org)'!$A$1:$A$29,0),MATCH('Mthly ROCE (PR)'!$A389,'Memb Hist (Org)'!$A$1:$BS$1,0))&lt;&gt;1,"",'Mthly Returns (PR)'!X388),"")</f>
        <v>3.2467999999999997E-2</v>
      </c>
      <c r="Y389" s="46">
        <f>IFERROR(IF(INDEX('Memb Hist (Org)'!$A$1:$BS$29,MATCH('Mthly ROCE (PR)'!Y$2,'Memb Hist (Org)'!$A$1:$A$29,0),MATCH('Mthly ROCE (PR)'!$A389,'Memb Hist (Org)'!$A$1:$BS$1,0))&lt;&gt;1,"",'Mthly Returns (PR)'!Y388),"")</f>
        <v>4.7826E-2</v>
      </c>
      <c r="Z389" s="46" t="str">
        <f>IFERROR(IF(INDEX('Memb Hist (Org)'!$A$1:$BS$29,MATCH('Mthly ROCE (PR)'!Z$2,'Memb Hist (Org)'!$A$1:$A$29,0),MATCH('Mthly ROCE (PR)'!$A389,'Memb Hist (Org)'!$A$1:$BS$1,0))&lt;&gt;1,"",'Mthly Returns (PR)'!Z388),"")</f>
        <v/>
      </c>
      <c r="AA389" s="46" t="str">
        <f>IFERROR(IF(INDEX('Memb Hist (Org)'!$A$1:$BS$29,MATCH('Mthly ROCE (PR)'!AA$2,'Memb Hist (Org)'!$A$1:$A$29,0),MATCH('Mthly ROCE (PR)'!$A389,'Memb Hist (Org)'!$A$1:$BS$1,0))&lt;&gt;1,"",'Mthly Returns (PR)'!AA388),"")</f>
        <v/>
      </c>
      <c r="AB389" s="46" t="str">
        <f>IFERROR(IF(INDEX('Memb Hist (Org)'!$A$1:$BS$29,MATCH('Mthly ROCE (PR)'!AB$2,'Memb Hist (Org)'!$A$1:$A$29,0),MATCH('Mthly ROCE (PR)'!$A389,'Memb Hist (Org)'!$A$1:$BS$1,0))&lt;&gt;1,"",'Mthly Returns (PR)'!AB388),"")</f>
        <v/>
      </c>
      <c r="AC389" s="46">
        <f>IFERROR(IF(INDEX('Memb Hist (Org)'!$A$1:$BS$29,MATCH('Mthly ROCE (PR)'!AC$2,'Memb Hist (Org)'!$A$1:$A$29,0),MATCH('Mthly ROCE (PR)'!$A389,'Memb Hist (Org)'!$A$1:$BS$1,0))&lt;&gt;1,"",'Mthly Returns (PR)'!AC388),"")</f>
        <v>5.7851E-2</v>
      </c>
      <c r="AD389" s="46" t="str">
        <f>IFERROR(IF(INDEX('Memb Hist (Org)'!$A$1:$BS$29,MATCH('Mthly ROCE (PR)'!AD$2,'Memb Hist (Org)'!$A$1:$A$29,0),MATCH('Mthly ROCE (PR)'!$A389,'Memb Hist (Org)'!$A$1:$BS$1,0))&lt;&gt;1,"",'Mthly Returns (PR)'!AD388),"")</f>
        <v/>
      </c>
      <c r="AE389" s="46" t="str">
        <f>IFERROR(IF(INDEX('Memb Hist (Org)'!$A$1:$BS$29,MATCH('Mthly ROCE (PR)'!AE$2,'Memb Hist (Org)'!$A$1:$A$29,0),MATCH('Mthly ROCE (PR)'!$A389,'Memb Hist (Org)'!$A$1:$BS$1,0))&lt;&gt;1,"",'Mthly Returns (PR)'!AE388),"")</f>
        <v/>
      </c>
      <c r="AF389" s="42">
        <f>IFERROR(IF($C389=7,INDEX(ROCE!$A$32:$BS$60,MATCH('Mthly ROCE (PR)'!AF$2,ROCE!$A$32:$A$60,0),MATCH('Mthly ROCE (PR)'!$A389,ROCE!$A$32:$BS$32,0)),AF388*(1+D388)),"")</f>
        <v>0.32357758134505721</v>
      </c>
      <c r="AG389" s="42" t="str">
        <f>IFERROR(IF($C389=7,INDEX(ROCE!$A$32:$BS$60,MATCH('Mthly ROCE (PR)'!AG$2,ROCE!$A$32:$A$60,0),MATCH('Mthly ROCE (PR)'!$A389,ROCE!$A$32:$BS$32,0)),AG388*(1+E388)),"")</f>
        <v/>
      </c>
      <c r="AH389" s="42" t="str">
        <f>IFERROR(IF($C389=7,INDEX(ROCE!$A$32:$BS$60,MATCH('Mthly ROCE (PR)'!AH$2,ROCE!$A$32:$A$60,0),MATCH('Mthly ROCE (PR)'!$A389,ROCE!$A$32:$BS$32,0)),AH388*(1+F388)),"")</f>
        <v/>
      </c>
      <c r="AI389" s="42">
        <f>IFERROR(IF($C389=7,INDEX(ROCE!$A$32:$BS$60,MATCH('Mthly ROCE (PR)'!AI$2,ROCE!$A$32:$A$60,0),MATCH('Mthly ROCE (PR)'!$A389,ROCE!$A$32:$BS$32,0)),AI388*(1+G388)),"")</f>
        <v>0</v>
      </c>
      <c r="AJ389" s="42">
        <f>IFERROR(IF($C389=7,INDEX(ROCE!$A$32:$BS$60,MATCH('Mthly ROCE (PR)'!AJ$2,ROCE!$A$32:$A$60,0),MATCH('Mthly ROCE (PR)'!$A389,ROCE!$A$32:$BS$32,0)),AJ388*(1+H388)),"")</f>
        <v>0.20293943172196172</v>
      </c>
      <c r="AK389" s="42">
        <f>IFERROR(IF($C389=7,INDEX(ROCE!$A$32:$BS$60,MATCH('Mthly ROCE (PR)'!AK$2,ROCE!$A$32:$A$60,0),MATCH('Mthly ROCE (PR)'!$A389,ROCE!$A$32:$BS$32,0)),AK388*(1+I388)),"")</f>
        <v>0</v>
      </c>
      <c r="AL389" s="42">
        <f>IFERROR(IF($C389=7,INDEX(ROCE!$A$32:$BS$60,MATCH('Mthly ROCE (PR)'!AL$2,ROCE!$A$32:$A$60,0),MATCH('Mthly ROCE (PR)'!$A389,ROCE!$A$32:$BS$32,0)),AL388*(1+J388)),"")</f>
        <v>0</v>
      </c>
      <c r="AM389" s="42">
        <f>IFERROR(IF($C389=7,INDEX(ROCE!$A$32:$BS$60,MATCH('Mthly ROCE (PR)'!AM$2,ROCE!$A$32:$A$60,0),MATCH('Mthly ROCE (PR)'!$A389,ROCE!$A$32:$BS$32,0)),AM388*(1+K388)),"")</f>
        <v>0</v>
      </c>
      <c r="AN389" s="42" t="str">
        <f>IFERROR(IF($C389=7,INDEX(ROCE!$A$32:$BS$60,MATCH('Mthly ROCE (PR)'!AN$2,ROCE!$A$32:$A$60,0),MATCH('Mthly ROCE (PR)'!$A389,ROCE!$A$32:$BS$32,0)),AN388*(1+L388)),"")</f>
        <v/>
      </c>
      <c r="AO389" s="42" t="str">
        <f>IFERROR(IF($C389=7,INDEX(ROCE!$A$32:$BS$60,MATCH('Mthly ROCE (PR)'!AO$2,ROCE!$A$32:$A$60,0),MATCH('Mthly ROCE (PR)'!$A389,ROCE!$A$32:$BS$32,0)),AO388*(1+M388)),"")</f>
        <v/>
      </c>
      <c r="AP389" s="42" t="str">
        <f>IFERROR(IF($C389=7,INDEX(ROCE!$A$32:$BS$60,MATCH('Mthly ROCE (PR)'!AP$2,ROCE!$A$32:$A$60,0),MATCH('Mthly ROCE (PR)'!$A389,ROCE!$A$32:$BS$32,0)),AP388*(1+N388)),"")</f>
        <v/>
      </c>
      <c r="AQ389" s="42">
        <f>IFERROR(IF($C389=7,INDEX(ROCE!$A$32:$BS$60,MATCH('Mthly ROCE (PR)'!AQ$2,ROCE!$A$32:$A$60,0),MATCH('Mthly ROCE (PR)'!$A389,ROCE!$A$32:$BS$32,0)),AQ388*(1+O388)),"")</f>
        <v>0</v>
      </c>
      <c r="AR389" s="42" t="str">
        <f>IFERROR(IF($C389=7,INDEX(ROCE!$A$32:$BS$60,MATCH('Mthly ROCE (PR)'!AR$2,ROCE!$A$32:$A$60,0),MATCH('Mthly ROCE (PR)'!$A389,ROCE!$A$32:$BS$32,0)),AR388*(1+P388)),"")</f>
        <v/>
      </c>
      <c r="AS389" s="42">
        <f>IFERROR(IF($C389=7,INDEX(ROCE!$A$32:$BS$60,MATCH('Mthly ROCE (PR)'!AS$2,ROCE!$A$32:$A$60,0),MATCH('Mthly ROCE (PR)'!$A389,ROCE!$A$32:$BS$32,0)),AS388*(1+Q388)),"")</f>
        <v>0</v>
      </c>
      <c r="AT389" s="42" t="str">
        <f>IFERROR(IF($C389=7,INDEX(ROCE!$A$32:$BS$60,MATCH('Mthly ROCE (PR)'!AT$2,ROCE!$A$32:$A$60,0),MATCH('Mthly ROCE (PR)'!$A389,ROCE!$A$32:$BS$32,0)),AT388*(1+R388)),"")</f>
        <v/>
      </c>
      <c r="AU389" s="42" t="str">
        <f>IFERROR(IF($C389=7,INDEX(ROCE!$A$32:$BS$60,MATCH('Mthly ROCE (PR)'!AU$2,ROCE!$A$32:$A$60,0),MATCH('Mthly ROCE (PR)'!$A389,ROCE!$A$32:$BS$32,0)),AU388*(1+S388)),"")</f>
        <v/>
      </c>
      <c r="AV389" s="42">
        <f>IFERROR(IF($C389=7,INDEX(ROCE!$A$32:$BS$60,MATCH('Mthly ROCE (PR)'!AV$2,ROCE!$A$32:$A$60,0),MATCH('Mthly ROCE (PR)'!$A389,ROCE!$A$32:$BS$32,0)),AV388*(1+T388)),"")</f>
        <v>0</v>
      </c>
      <c r="AW389" s="42">
        <f>IFERROR(IF($C389=7,INDEX(ROCE!$A$32:$BS$60,MATCH('Mthly ROCE (PR)'!AW$2,ROCE!$A$32:$A$60,0),MATCH('Mthly ROCE (PR)'!$A389,ROCE!$A$32:$BS$32,0)),AW388*(1+U388)),"")</f>
        <v>0.3925543131094989</v>
      </c>
      <c r="AX389" s="42">
        <f>IFERROR(IF($C389=7,INDEX(ROCE!$A$32:$BS$60,MATCH('Mthly ROCE (PR)'!AX$2,ROCE!$A$32:$A$60,0),MATCH('Mthly ROCE (PR)'!$A389,ROCE!$A$32:$BS$32,0)),AX388*(1+V388)),"")</f>
        <v>0</v>
      </c>
      <c r="AY389" s="42">
        <f>IFERROR(IF($C389=7,INDEX(ROCE!$A$32:$BS$60,MATCH('Mthly ROCE (PR)'!AY$2,ROCE!$A$32:$A$60,0),MATCH('Mthly ROCE (PR)'!$A389,ROCE!$A$32:$BS$32,0)),AY388*(1+W388)),"")</f>
        <v>0</v>
      </c>
      <c r="AZ389" s="42">
        <f>IFERROR(IF($C389=7,INDEX(ROCE!$A$32:$BS$60,MATCH('Mthly ROCE (PR)'!AZ$2,ROCE!$A$32:$A$60,0),MATCH('Mthly ROCE (PR)'!$A389,ROCE!$A$32:$BS$32,0)),AZ388*(1+X388)),"")</f>
        <v>0</v>
      </c>
      <c r="BA389" s="42">
        <f>IFERROR(IF($C389=7,INDEX(ROCE!$A$32:$BS$60,MATCH('Mthly ROCE (PR)'!BA$2,ROCE!$A$32:$A$60,0),MATCH('Mthly ROCE (PR)'!$A389,ROCE!$A$32:$BS$32,0)),BA388*(1+Y388)),"")</f>
        <v>0</v>
      </c>
      <c r="BB389" s="42" t="str">
        <f>IFERROR(IF($C389=7,INDEX(ROCE!$A$32:$BS$60,MATCH('Mthly ROCE (PR)'!BB$2,ROCE!$A$32:$A$60,0),MATCH('Mthly ROCE (PR)'!$A389,ROCE!$A$32:$BS$32,0)),BB388*(1+Z388)),"")</f>
        <v/>
      </c>
      <c r="BC389" s="42" t="str">
        <f>IFERROR(IF($C389=7,INDEX(ROCE!$A$32:$BS$60,MATCH('Mthly ROCE (PR)'!BC$2,ROCE!$A$32:$A$60,0),MATCH('Mthly ROCE (PR)'!$A389,ROCE!$A$32:$BS$32,0)),BC388*(1+AA388)),"")</f>
        <v/>
      </c>
      <c r="BD389" s="42" t="str">
        <f>IFERROR(IF($C389=7,INDEX(ROCE!$A$32:$BS$60,MATCH('Mthly ROCE (PR)'!BD$2,ROCE!$A$32:$A$60,0),MATCH('Mthly ROCE (PR)'!$A389,ROCE!$A$32:$BS$32,0)),BD388*(1+AB388)),"")</f>
        <v/>
      </c>
      <c r="BE389" s="42">
        <f>IFERROR(IF($C389=7,INDEX(ROCE!$A$32:$BS$60,MATCH('Mthly ROCE (PR)'!BE$2,ROCE!$A$32:$A$60,0),MATCH('Mthly ROCE (PR)'!$A389,ROCE!$A$32:$BS$32,0)),BE388*(1+AC388)),"")</f>
        <v>0</v>
      </c>
      <c r="BF389" s="42" t="str">
        <f>IFERROR(IF($C389=7,INDEX(ROCE!$A$32:$BS$60,MATCH('Mthly ROCE (PR)'!BF$2,ROCE!$A$32:$A$60,0),MATCH('Mthly ROCE (PR)'!$A389,ROCE!$A$32:$BS$32,0)),BF388*(1+AD388)),"")</f>
        <v/>
      </c>
      <c r="BG389" s="42" t="str">
        <f>IFERROR(IF($C389=7,INDEX(ROCE!$A$32:$BS$60,MATCH('Mthly ROCE (PR)'!BG$2,ROCE!$A$32:$A$60,0),MATCH('Mthly ROCE (PR)'!$A389,ROCE!$A$32:$BS$32,0)),BG388*(1+AE388)),"")</f>
        <v/>
      </c>
      <c r="BH389" s="44">
        <f t="shared" ref="BH389:BH452" si="373">IFERROR(AF389/SUM($AF389:$BG389),"")</f>
        <v>0.3520701518250941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2080922986273752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2712061831216841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1.5532630958219501E-2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1040461493136876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-6.4717316086659758E-3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-1.0963901073748599E-2</v>
      </c>
      <c r="DM389" s="39">
        <f t="shared" si="368"/>
        <v>0.98903609892625144</v>
      </c>
      <c r="DN389" s="39">
        <f>PRODUCT($DM$142:DM389)</f>
        <v>0.73614911607901334</v>
      </c>
      <c r="DO389" s="36">
        <f>DL389-'1M RF rate'!C249</f>
        <v>-2.0660140672899712E-2</v>
      </c>
      <c r="DP389" s="39">
        <f t="shared" si="369"/>
        <v>0.97933985932710033</v>
      </c>
      <c r="DQ389" s="39">
        <f>PRODUCT($DP$142:DP389)</f>
        <v>0.21707504125818783</v>
      </c>
      <c r="DR389" s="36">
        <f>DL389-'DJUA Monthly (PR)'!C249</f>
        <v>-1.9008802700597942E-2</v>
      </c>
      <c r="DS389" s="39">
        <f t="shared" si="370"/>
        <v>0.9809911972994021</v>
      </c>
      <c r="DT389" s="39">
        <f>PRODUCT($DS$142:DS389)</f>
        <v>0.80039003851872281</v>
      </c>
      <c r="DW389" s="108">
        <f t="shared" si="366"/>
        <v>9.3076262229968121E-2</v>
      </c>
      <c r="DX389" s="107">
        <f t="shared" si="371"/>
        <v>0.20497540001826531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CE (PR)'!D$2,'Memb Hist (Org)'!$A$1:$A$29,0),MATCH('Mthly ROCE (PR)'!$A390,'Memb Hist (Org)'!$A$1:$BS$1,0))&lt;&gt;1,"",'Mthly Returns (PR)'!D389),"")</f>
        <v>2.2556E-2</v>
      </c>
      <c r="E390" s="46" t="str">
        <f>IFERROR(IF(INDEX('Memb Hist (Org)'!$A$1:$BS$29,MATCH('Mthly ROCE (PR)'!E$2,'Memb Hist (Org)'!$A$1:$A$29,0),MATCH('Mthly ROCE (PR)'!$A390,'Memb Hist (Org)'!$A$1:$BS$1,0))&lt;&gt;1,"",'Mthly Returns (PR)'!E389),"")</f>
        <v/>
      </c>
      <c r="F390" s="46" t="str">
        <f>IFERROR(IF(INDEX('Memb Hist (Org)'!$A$1:$BS$29,MATCH('Mthly ROCE (PR)'!F$2,'Memb Hist (Org)'!$A$1:$A$29,0),MATCH('Mthly ROCE (PR)'!$A390,'Memb Hist (Org)'!$A$1:$BS$1,0))&lt;&gt;1,"",'Mthly Returns (PR)'!F389),"")</f>
        <v/>
      </c>
      <c r="G390" s="46">
        <f>IFERROR(IF(INDEX('Memb Hist (Org)'!$A$1:$BS$29,MATCH('Mthly ROCE (PR)'!G$2,'Memb Hist (Org)'!$A$1:$A$29,0),MATCH('Mthly ROCE (PR)'!$A390,'Memb Hist (Org)'!$A$1:$BS$1,0))&lt;&gt;1,"",'Mthly Returns (PR)'!G389),"")</f>
        <v>3.6885000000000001E-2</v>
      </c>
      <c r="H390" s="46">
        <f>IFERROR(IF(INDEX('Memb Hist (Org)'!$A$1:$BS$29,MATCH('Mthly ROCE (PR)'!H$2,'Memb Hist (Org)'!$A$1:$A$29,0),MATCH('Mthly ROCE (PR)'!$A390,'Memb Hist (Org)'!$A$1:$BS$1,0))&lt;&gt;1,"",'Mthly Returns (PR)'!H389),"")</f>
        <v>-1.1904E-2</v>
      </c>
      <c r="I390" s="46">
        <f>IFERROR(IF(INDEX('Memb Hist (Org)'!$A$1:$BS$29,MATCH('Mthly ROCE (PR)'!I$2,'Memb Hist (Org)'!$A$1:$A$29,0),MATCH('Mthly ROCE (PR)'!$A390,'Memb Hist (Org)'!$A$1:$BS$1,0))&lt;&gt;1,"",'Mthly Returns (PR)'!I389),"")</f>
        <v>2.1898000000000001E-2</v>
      </c>
      <c r="J390" s="46">
        <f>IFERROR(IF(INDEX('Memb Hist (Org)'!$A$1:$BS$29,MATCH('Mthly ROCE (PR)'!J$2,'Memb Hist (Org)'!$A$1:$A$29,0),MATCH('Mthly ROCE (PR)'!$A390,'Memb Hist (Org)'!$A$1:$BS$1,0))&lt;&gt;1,"",'Mthly Returns (PR)'!J389),"")</f>
        <v>9.2879000000000003E-2</v>
      </c>
      <c r="K390" s="46">
        <f>IFERROR(IF(INDEX('Memb Hist (Org)'!$A$1:$BS$29,MATCH('Mthly ROCE (PR)'!K$2,'Memb Hist (Org)'!$A$1:$A$29,0),MATCH('Mthly ROCE (PR)'!$A390,'Memb Hist (Org)'!$A$1:$BS$1,0))&lt;&gt;1,"",'Mthly Returns (PR)'!K389),"")</f>
        <v>-4.2554000000000002E-2</v>
      </c>
      <c r="L390" s="46" t="str">
        <f>IFERROR(IF(INDEX('Memb Hist (Org)'!$A$1:$BS$29,MATCH('Mthly ROCE (PR)'!L$2,'Memb Hist (Org)'!$A$1:$A$29,0),MATCH('Mthly ROCE (PR)'!$A390,'Memb Hist (Org)'!$A$1:$BS$1,0))&lt;&gt;1,"",'Mthly Returns (PR)'!L389),"")</f>
        <v/>
      </c>
      <c r="M390" s="46" t="str">
        <f>IFERROR(IF(INDEX('Memb Hist (Org)'!$A$1:$BS$29,MATCH('Mthly ROCE (PR)'!M$2,'Memb Hist (Org)'!$A$1:$A$29,0),MATCH('Mthly ROCE (PR)'!$A390,'Memb Hist (Org)'!$A$1:$BS$1,0))&lt;&gt;1,"",'Mthly Returns (PR)'!M389),"")</f>
        <v/>
      </c>
      <c r="N390" s="46" t="str">
        <f>IFERROR(IF(INDEX('Memb Hist (Org)'!$A$1:$BS$29,MATCH('Mthly ROCE (PR)'!N$2,'Memb Hist (Org)'!$A$1:$A$29,0),MATCH('Mthly ROCE (PR)'!$A390,'Memb Hist (Org)'!$A$1:$BS$1,0))&lt;&gt;1,"",'Mthly Returns (PR)'!N389),"")</f>
        <v/>
      </c>
      <c r="O390" s="46">
        <f>IFERROR(IF(INDEX('Memb Hist (Org)'!$A$1:$BS$29,MATCH('Mthly ROCE (PR)'!O$2,'Memb Hist (Org)'!$A$1:$A$29,0),MATCH('Mthly ROCE (PR)'!$A390,'Memb Hist (Org)'!$A$1:$BS$1,0))&lt;&gt;1,"",'Mthly Returns (PR)'!O389),"")</f>
        <v>1.3332999999999999E-2</v>
      </c>
      <c r="P390" s="46" t="str">
        <f>IFERROR(IF(INDEX('Memb Hist (Org)'!$A$1:$BS$29,MATCH('Mthly ROCE (PR)'!P$2,'Memb Hist (Org)'!$A$1:$A$29,0),MATCH('Mthly ROCE (PR)'!$A390,'Memb Hist (Org)'!$A$1:$BS$1,0))&lt;&gt;1,"",'Mthly Returns (PR)'!P389),"")</f>
        <v/>
      </c>
      <c r="Q390" s="46">
        <f>IFERROR(IF(INDEX('Memb Hist (Org)'!$A$1:$BS$29,MATCH('Mthly ROCE (PR)'!Q$2,'Memb Hist (Org)'!$A$1:$A$29,0),MATCH('Mthly ROCE (PR)'!$A390,'Memb Hist (Org)'!$A$1:$BS$1,0))&lt;&gt;1,"",'Mthly Returns (PR)'!Q389),"")</f>
        <v>0</v>
      </c>
      <c r="R390" s="46" t="str">
        <f>IFERROR(IF(INDEX('Memb Hist (Org)'!$A$1:$BS$29,MATCH('Mthly ROCE (PR)'!R$2,'Memb Hist (Org)'!$A$1:$A$29,0),MATCH('Mthly ROCE (PR)'!$A390,'Memb Hist (Org)'!$A$1:$BS$1,0))&lt;&gt;1,"",'Mthly Returns (PR)'!R389),"")</f>
        <v/>
      </c>
      <c r="S390" s="46" t="str">
        <f>IFERROR(IF(INDEX('Memb Hist (Org)'!$A$1:$BS$29,MATCH('Mthly ROCE (PR)'!S$2,'Memb Hist (Org)'!$A$1:$A$29,0),MATCH('Mthly ROCE (PR)'!$A390,'Memb Hist (Org)'!$A$1:$BS$1,0))&lt;&gt;1,"",'Mthly Returns (PR)'!S389),"")</f>
        <v/>
      </c>
      <c r="T390" s="46">
        <f>IFERROR(IF(INDEX('Memb Hist (Org)'!$A$1:$BS$29,MATCH('Mthly ROCE (PR)'!T$2,'Memb Hist (Org)'!$A$1:$A$29,0),MATCH('Mthly ROCE (PR)'!$A390,'Memb Hist (Org)'!$A$1:$BS$1,0))&lt;&gt;1,"",'Mthly Returns (PR)'!T389),"")</f>
        <v>-3.3333000000000002E-2</v>
      </c>
      <c r="U390" s="46">
        <f>IFERROR(IF(INDEX('Memb Hist (Org)'!$A$1:$BS$29,MATCH('Mthly ROCE (PR)'!U$2,'Memb Hist (Org)'!$A$1:$A$29,0),MATCH('Mthly ROCE (PR)'!$A390,'Memb Hist (Org)'!$A$1:$BS$1,0))&lt;&gt;1,"",'Mthly Returns (PR)'!U389),"")</f>
        <v>-8.0768999999999994E-2</v>
      </c>
      <c r="V390" s="46">
        <f>IFERROR(IF(INDEX('Memb Hist (Org)'!$A$1:$BS$29,MATCH('Mthly ROCE (PR)'!V$2,'Memb Hist (Org)'!$A$1:$A$29,0),MATCH('Mthly ROCE (PR)'!$A390,'Memb Hist (Org)'!$A$1:$BS$1,0))&lt;&gt;1,"",'Mthly Returns (PR)'!V389),"")</f>
        <v>1.5625E-2</v>
      </c>
      <c r="W390" s="46">
        <f>IFERROR(IF(INDEX('Memb Hist (Org)'!$A$1:$BS$29,MATCH('Mthly ROCE (PR)'!W$2,'Memb Hist (Org)'!$A$1:$A$29,0),MATCH('Mthly ROCE (PR)'!$A390,'Memb Hist (Org)'!$A$1:$BS$1,0))&lt;&gt;1,"",'Mthly Returns (PR)'!W389),"")</f>
        <v>-2.6549E-2</v>
      </c>
      <c r="X390" s="46">
        <f>IFERROR(IF(INDEX('Memb Hist (Org)'!$A$1:$BS$29,MATCH('Mthly ROCE (PR)'!X$2,'Memb Hist (Org)'!$A$1:$A$29,0),MATCH('Mthly ROCE (PR)'!$A390,'Memb Hist (Org)'!$A$1:$BS$1,0))&lt;&gt;1,"",'Mthly Returns (PR)'!X389),"")</f>
        <v>-2.5156999999999999E-2</v>
      </c>
      <c r="Y390" s="46">
        <f>IFERROR(IF(INDEX('Memb Hist (Org)'!$A$1:$BS$29,MATCH('Mthly ROCE (PR)'!Y$2,'Memb Hist (Org)'!$A$1:$A$29,0),MATCH('Mthly ROCE (PR)'!$A390,'Memb Hist (Org)'!$A$1:$BS$1,0))&lt;&gt;1,"",'Mthly Returns (PR)'!Y389),"")</f>
        <v>3.7344000000000002E-2</v>
      </c>
      <c r="Z390" s="46" t="str">
        <f>IFERROR(IF(INDEX('Memb Hist (Org)'!$A$1:$BS$29,MATCH('Mthly ROCE (PR)'!Z$2,'Memb Hist (Org)'!$A$1:$A$29,0),MATCH('Mthly ROCE (PR)'!$A390,'Memb Hist (Org)'!$A$1:$BS$1,0))&lt;&gt;1,"",'Mthly Returns (PR)'!Z389),"")</f>
        <v/>
      </c>
      <c r="AA390" s="46" t="str">
        <f>IFERROR(IF(INDEX('Memb Hist (Org)'!$A$1:$BS$29,MATCH('Mthly ROCE (PR)'!AA$2,'Memb Hist (Org)'!$A$1:$A$29,0),MATCH('Mthly ROCE (PR)'!$A390,'Memb Hist (Org)'!$A$1:$BS$1,0))&lt;&gt;1,"",'Mthly Returns (PR)'!AA389),"")</f>
        <v/>
      </c>
      <c r="AB390" s="46" t="str">
        <f>IFERROR(IF(INDEX('Memb Hist (Org)'!$A$1:$BS$29,MATCH('Mthly ROCE (PR)'!AB$2,'Memb Hist (Org)'!$A$1:$A$29,0),MATCH('Mthly ROCE (PR)'!$A390,'Memb Hist (Org)'!$A$1:$BS$1,0))&lt;&gt;1,"",'Mthly Returns (PR)'!AB389),"")</f>
        <v/>
      </c>
      <c r="AC390" s="46">
        <f>IFERROR(IF(INDEX('Memb Hist (Org)'!$A$1:$BS$29,MATCH('Mthly ROCE (PR)'!AC$2,'Memb Hist (Org)'!$A$1:$A$29,0),MATCH('Mthly ROCE (PR)'!$A390,'Memb Hist (Org)'!$A$1:$BS$1,0))&lt;&gt;1,"",'Mthly Returns (PR)'!AC389),"")</f>
        <v>4.6875E-2</v>
      </c>
      <c r="AD390" s="46" t="str">
        <f>IFERROR(IF(INDEX('Memb Hist (Org)'!$A$1:$BS$29,MATCH('Mthly ROCE (PR)'!AD$2,'Memb Hist (Org)'!$A$1:$A$29,0),MATCH('Mthly ROCE (PR)'!$A390,'Memb Hist (Org)'!$A$1:$BS$1,0))&lt;&gt;1,"",'Mthly Returns (PR)'!AD389),"")</f>
        <v/>
      </c>
      <c r="AE390" s="46" t="str">
        <f>IFERROR(IF(INDEX('Memb Hist (Org)'!$A$1:$BS$29,MATCH('Mthly ROCE (PR)'!AE$2,'Memb Hist (Org)'!$A$1:$A$29,0),MATCH('Mthly ROCE (PR)'!$A390,'Memb Hist (Org)'!$A$1:$BS$1,0))&lt;&gt;1,"",'Mthly Returns (PR)'!AE389),"")</f>
        <v/>
      </c>
      <c r="AF390" s="42">
        <f>IFERROR(IF($C390=7,INDEX(ROCE!$A$32:$BS$60,MATCH('Mthly ROCE (PR)'!AF$2,ROCE!$A$32:$A$60,0),MATCH('Mthly ROCE (PR)'!$A390,ROCE!$A$32:$BS$32,0)),AF389*(1+D389)),"")</f>
        <v>0.30930198561127598</v>
      </c>
      <c r="AG390" s="42" t="str">
        <f>IFERROR(IF($C390=7,INDEX(ROCE!$A$32:$BS$60,MATCH('Mthly ROCE (PR)'!AG$2,ROCE!$A$32:$A$60,0),MATCH('Mthly ROCE (PR)'!$A390,ROCE!$A$32:$BS$32,0)),AG389*(1+E389)),"")</f>
        <v/>
      </c>
      <c r="AH390" s="42" t="str">
        <f>IFERROR(IF($C390=7,INDEX(ROCE!$A$32:$BS$60,MATCH('Mthly ROCE (PR)'!AH$2,ROCE!$A$32:$A$60,0),MATCH('Mthly ROCE (PR)'!$A390,ROCE!$A$32:$BS$32,0)),AH389*(1+F389)),"")</f>
        <v/>
      </c>
      <c r="AI390" s="42">
        <f>IFERROR(IF($C390=7,INDEX(ROCE!$A$32:$BS$60,MATCH('Mthly ROCE (PR)'!AI$2,ROCE!$A$32:$A$60,0),MATCH('Mthly ROCE (PR)'!$A390,ROCE!$A$32:$BS$32,0)),AI389*(1+G389)),"")</f>
        <v>0</v>
      </c>
      <c r="AJ390" s="42">
        <f>IFERROR(IF($C390=7,INDEX(ROCE!$A$32:$BS$60,MATCH('Mthly ROCE (PR)'!AJ$2,ROCE!$A$32:$A$60,0),MATCH('Mthly ROCE (PR)'!$A390,ROCE!$A$32:$BS$32,0)),AJ389*(1+H389)),"")</f>
        <v>0.21308640330805981</v>
      </c>
      <c r="AK390" s="42">
        <f>IFERROR(IF($C390=7,INDEX(ROCE!$A$32:$BS$60,MATCH('Mthly ROCE (PR)'!AK$2,ROCE!$A$32:$A$60,0),MATCH('Mthly ROCE (PR)'!$A390,ROCE!$A$32:$BS$32,0)),AK389*(1+I389)),"")</f>
        <v>0</v>
      </c>
      <c r="AL390" s="42">
        <f>IFERROR(IF($C390=7,INDEX(ROCE!$A$32:$BS$60,MATCH('Mthly ROCE (PR)'!AL$2,ROCE!$A$32:$A$60,0),MATCH('Mthly ROCE (PR)'!$A390,ROCE!$A$32:$BS$32,0)),AL389*(1+J389)),"")</f>
        <v>0</v>
      </c>
      <c r="AM390" s="42">
        <f>IFERROR(IF($C390=7,INDEX(ROCE!$A$32:$BS$60,MATCH('Mthly ROCE (PR)'!AM$2,ROCE!$A$32:$A$60,0),MATCH('Mthly ROCE (PR)'!$A390,ROCE!$A$32:$BS$32,0)),AM389*(1+K389)),"")</f>
        <v>0</v>
      </c>
      <c r="AN390" s="42" t="str">
        <f>IFERROR(IF($C390=7,INDEX(ROCE!$A$32:$BS$60,MATCH('Mthly ROCE (PR)'!AN$2,ROCE!$A$32:$A$60,0),MATCH('Mthly ROCE (PR)'!$A390,ROCE!$A$32:$BS$32,0)),AN389*(1+L389)),"")</f>
        <v/>
      </c>
      <c r="AO390" s="42" t="str">
        <f>IFERROR(IF($C390=7,INDEX(ROCE!$A$32:$BS$60,MATCH('Mthly ROCE (PR)'!AO$2,ROCE!$A$32:$A$60,0),MATCH('Mthly ROCE (PR)'!$A390,ROCE!$A$32:$BS$32,0)),AO389*(1+M389)),"")</f>
        <v/>
      </c>
      <c r="AP390" s="42" t="str">
        <f>IFERROR(IF($C390=7,INDEX(ROCE!$A$32:$BS$60,MATCH('Mthly ROCE (PR)'!AP$2,ROCE!$A$32:$A$60,0),MATCH('Mthly ROCE (PR)'!$A390,ROCE!$A$32:$BS$32,0)),AP389*(1+N389)),"")</f>
        <v/>
      </c>
      <c r="AQ390" s="42">
        <f>IFERROR(IF($C390=7,INDEX(ROCE!$A$32:$BS$60,MATCH('Mthly ROCE (PR)'!AQ$2,ROCE!$A$32:$A$60,0),MATCH('Mthly ROCE (PR)'!$A390,ROCE!$A$32:$BS$32,0)),AQ389*(1+O389)),"")</f>
        <v>0</v>
      </c>
      <c r="AR390" s="42" t="str">
        <f>IFERROR(IF($C390=7,INDEX(ROCE!$A$32:$BS$60,MATCH('Mthly ROCE (PR)'!AR$2,ROCE!$A$32:$A$60,0),MATCH('Mthly ROCE (PR)'!$A390,ROCE!$A$32:$BS$32,0)),AR389*(1+P389)),"")</f>
        <v/>
      </c>
      <c r="AS390" s="42">
        <f>IFERROR(IF($C390=7,INDEX(ROCE!$A$32:$BS$60,MATCH('Mthly ROCE (PR)'!AS$2,ROCE!$A$32:$A$60,0),MATCH('Mthly ROCE (PR)'!$A390,ROCE!$A$32:$BS$32,0)),AS389*(1+Q389)),"")</f>
        <v>0</v>
      </c>
      <c r="AT390" s="42" t="str">
        <f>IFERROR(IF($C390=7,INDEX(ROCE!$A$32:$BS$60,MATCH('Mthly ROCE (PR)'!AT$2,ROCE!$A$32:$A$60,0),MATCH('Mthly ROCE (PR)'!$A390,ROCE!$A$32:$BS$32,0)),AT389*(1+R389)),"")</f>
        <v/>
      </c>
      <c r="AU390" s="42" t="str">
        <f>IFERROR(IF($C390=7,INDEX(ROCE!$A$32:$BS$60,MATCH('Mthly ROCE (PR)'!AU$2,ROCE!$A$32:$A$60,0),MATCH('Mthly ROCE (PR)'!$A390,ROCE!$A$32:$BS$32,0)),AU389*(1+S389)),"")</f>
        <v/>
      </c>
      <c r="AV390" s="42">
        <f>IFERROR(IF($C390=7,INDEX(ROCE!$A$32:$BS$60,MATCH('Mthly ROCE (PR)'!AV$2,ROCE!$A$32:$A$60,0),MATCH('Mthly ROCE (PR)'!$A390,ROCE!$A$32:$BS$32,0)),AV389*(1+T389)),"")</f>
        <v>0</v>
      </c>
      <c r="AW390" s="42">
        <f>IFERROR(IF($C390=7,INDEX(ROCE!$A$32:$BS$60,MATCH('Mthly ROCE (PR)'!AW$2,ROCE!$A$32:$A$60,0),MATCH('Mthly ROCE (PR)'!$A390,ROCE!$A$32:$BS$32,0)),AW389*(1+U389)),"")</f>
        <v>0.38660633015726376</v>
      </c>
      <c r="AX390" s="42">
        <f>IFERROR(IF($C390=7,INDEX(ROCE!$A$32:$BS$60,MATCH('Mthly ROCE (PR)'!AX$2,ROCE!$A$32:$A$60,0),MATCH('Mthly ROCE (PR)'!$A390,ROCE!$A$32:$BS$32,0)),AX389*(1+V389)),"")</f>
        <v>0</v>
      </c>
      <c r="AY390" s="42">
        <f>IFERROR(IF($C390=7,INDEX(ROCE!$A$32:$BS$60,MATCH('Mthly ROCE (PR)'!AY$2,ROCE!$A$32:$A$60,0),MATCH('Mthly ROCE (PR)'!$A390,ROCE!$A$32:$BS$32,0)),AY389*(1+W389)),"")</f>
        <v>0</v>
      </c>
      <c r="AZ390" s="42">
        <f>IFERROR(IF($C390=7,INDEX(ROCE!$A$32:$BS$60,MATCH('Mthly ROCE (PR)'!AZ$2,ROCE!$A$32:$A$60,0),MATCH('Mthly ROCE (PR)'!$A390,ROCE!$A$32:$BS$32,0)),AZ389*(1+X389)),"")</f>
        <v>0</v>
      </c>
      <c r="BA390" s="42">
        <f>IFERROR(IF($C390=7,INDEX(ROCE!$A$32:$BS$60,MATCH('Mthly ROCE (PR)'!BA$2,ROCE!$A$32:$A$60,0),MATCH('Mthly ROCE (PR)'!$A390,ROCE!$A$32:$BS$32,0)),BA389*(1+Y389)),"")</f>
        <v>0</v>
      </c>
      <c r="BB390" s="42" t="str">
        <f>IFERROR(IF($C390=7,INDEX(ROCE!$A$32:$BS$60,MATCH('Mthly ROCE (PR)'!BB$2,ROCE!$A$32:$A$60,0),MATCH('Mthly ROCE (PR)'!$A390,ROCE!$A$32:$BS$32,0)),BB389*(1+Z389)),"")</f>
        <v/>
      </c>
      <c r="BC390" s="42" t="str">
        <f>IFERROR(IF($C390=7,INDEX(ROCE!$A$32:$BS$60,MATCH('Mthly ROCE (PR)'!BC$2,ROCE!$A$32:$A$60,0),MATCH('Mthly ROCE (PR)'!$A390,ROCE!$A$32:$BS$32,0)),BC389*(1+AA389)),"")</f>
        <v/>
      </c>
      <c r="BD390" s="42" t="str">
        <f>IFERROR(IF($C390=7,INDEX(ROCE!$A$32:$BS$60,MATCH('Mthly ROCE (PR)'!BD$2,ROCE!$A$32:$A$60,0),MATCH('Mthly ROCE (PR)'!$A390,ROCE!$A$32:$BS$32,0)),BD389*(1+AB389)),"")</f>
        <v/>
      </c>
      <c r="BE390" s="42">
        <f>IFERROR(IF($C390=7,INDEX(ROCE!$A$32:$BS$60,MATCH('Mthly ROCE (PR)'!BE$2,ROCE!$A$32:$A$60,0),MATCH('Mthly ROCE (PR)'!$A390,ROCE!$A$32:$BS$32,0)),BE389*(1+AC389)),"")</f>
        <v>0</v>
      </c>
      <c r="BF390" s="42" t="str">
        <f>IFERROR(IF($C390=7,INDEX(ROCE!$A$32:$BS$60,MATCH('Mthly ROCE (PR)'!BF$2,ROCE!$A$32:$A$60,0),MATCH('Mthly ROCE (PR)'!$A390,ROCE!$A$32:$BS$32,0)),BF389*(1+AD389)),"")</f>
        <v/>
      </c>
      <c r="BG390" s="42" t="str">
        <f>IFERROR(IF($C390=7,INDEX(ROCE!$A$32:$BS$60,MATCH('Mthly ROCE (PR)'!BG$2,ROCE!$A$32:$A$60,0),MATCH('Mthly ROCE (PR)'!$A390,ROCE!$A$32:$BS$32,0)),BG389*(1+AE389)),"")</f>
        <v/>
      </c>
      <c r="BH390" s="44">
        <f t="shared" si="373"/>
        <v>0.34026818761442285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3441984737218627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42531196501339086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7.675089239830922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-2.790533863118505E-3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4352022102166563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7"/>
        <v>-2.9467466725454146E-2</v>
      </c>
      <c r="DM390" s="39">
        <f t="shared" si="368"/>
        <v>0.97053253327454581</v>
      </c>
      <c r="DN390" s="39">
        <f>PRODUCT($DM$142:DM390)</f>
        <v>0.7144566664959825</v>
      </c>
      <c r="DO390" s="36">
        <f>DL390-'1M RF rate'!C250</f>
        <v>-4.0062039037809201E-2</v>
      </c>
      <c r="DP390" s="39">
        <f t="shared" si="369"/>
        <v>0.95993796096219075</v>
      </c>
      <c r="DQ390" s="39">
        <f>PRODUCT($DP$142:DP390)</f>
        <v>0.20837857248116826</v>
      </c>
      <c r="DR390" s="36">
        <f>DL390-'DJUA Monthly (PR)'!C250</f>
        <v>-4.3387288293386291E-2</v>
      </c>
      <c r="DS390" s="39">
        <f t="shared" si="370"/>
        <v>0.95661271170661366</v>
      </c>
      <c r="DT390" s="39">
        <f>PRODUCT($DS$142:DS390)</f>
        <v>0.76566328517035642</v>
      </c>
      <c r="DW390" s="108">
        <f t="shared" si="366"/>
        <v>2.797322577940653E-2</v>
      </c>
      <c r="DX390" s="107">
        <f t="shared" si="371"/>
        <v>0.15813129762340683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CE (PR)'!D$2,'Memb Hist (Org)'!$A$1:$A$29,0),MATCH('Mthly ROCE (PR)'!$A391,'Memb Hist (Org)'!$A$1:$BS$1,0))&lt;&gt;1,"",'Mthly Returns (PR)'!D390),"")</f>
        <v>3.6764999999999999E-2</v>
      </c>
      <c r="E391" s="46" t="str">
        <f>IFERROR(IF(INDEX('Memb Hist (Org)'!$A$1:$BS$29,MATCH('Mthly ROCE (PR)'!E$2,'Memb Hist (Org)'!$A$1:$A$29,0),MATCH('Mthly ROCE (PR)'!$A391,'Memb Hist (Org)'!$A$1:$BS$1,0))&lt;&gt;1,"",'Mthly Returns (PR)'!E390),"")</f>
        <v/>
      </c>
      <c r="F391" s="46" t="str">
        <f>IFERROR(IF(INDEX('Memb Hist (Org)'!$A$1:$BS$29,MATCH('Mthly ROCE (PR)'!F$2,'Memb Hist (Org)'!$A$1:$A$29,0),MATCH('Mthly ROCE (PR)'!$A391,'Memb Hist (Org)'!$A$1:$BS$1,0))&lt;&gt;1,"",'Mthly Returns (PR)'!F390),"")</f>
        <v/>
      </c>
      <c r="G391" s="46">
        <f>IFERROR(IF(INDEX('Memb Hist (Org)'!$A$1:$BS$29,MATCH('Mthly ROCE (PR)'!G$2,'Memb Hist (Org)'!$A$1:$A$29,0),MATCH('Mthly ROCE (PR)'!$A391,'Memb Hist (Org)'!$A$1:$BS$1,0))&lt;&gt;1,"",'Mthly Returns (PR)'!G390),"")</f>
        <v>-3.9529999999999999E-3</v>
      </c>
      <c r="H391" s="46">
        <f>IFERROR(IF(INDEX('Memb Hist (Org)'!$A$1:$BS$29,MATCH('Mthly ROCE (PR)'!H$2,'Memb Hist (Org)'!$A$1:$A$29,0),MATCH('Mthly ROCE (PR)'!$A391,'Memb Hist (Org)'!$A$1:$BS$1,0))&lt;&gt;1,"",'Mthly Returns (PR)'!H390),"")</f>
        <v>4.1916000000000002E-2</v>
      </c>
      <c r="I391" s="46">
        <f>IFERROR(IF(INDEX('Memb Hist (Org)'!$A$1:$BS$29,MATCH('Mthly ROCE (PR)'!I$2,'Memb Hist (Org)'!$A$1:$A$29,0),MATCH('Mthly ROCE (PR)'!$A391,'Memb Hist (Org)'!$A$1:$BS$1,0))&lt;&gt;1,"",'Mthly Returns (PR)'!I390),"")</f>
        <v>0.05</v>
      </c>
      <c r="J391" s="46">
        <f>IFERROR(IF(INDEX('Memb Hist (Org)'!$A$1:$BS$29,MATCH('Mthly ROCE (PR)'!J$2,'Memb Hist (Org)'!$A$1:$A$29,0),MATCH('Mthly ROCE (PR)'!$A391,'Memb Hist (Org)'!$A$1:$BS$1,0))&lt;&gt;1,"",'Mthly Returns (PR)'!J390),"")</f>
        <v>6.5156000000000006E-2</v>
      </c>
      <c r="K391" s="46">
        <f>IFERROR(IF(INDEX('Memb Hist (Org)'!$A$1:$BS$29,MATCH('Mthly ROCE (PR)'!K$2,'Memb Hist (Org)'!$A$1:$A$29,0),MATCH('Mthly ROCE (PR)'!$A391,'Memb Hist (Org)'!$A$1:$BS$1,0))&lt;&gt;1,"",'Mthly Returns (PR)'!K390),"")</f>
        <v>4.3478000000000003E-2</v>
      </c>
      <c r="L391" s="46" t="str">
        <f>IFERROR(IF(INDEX('Memb Hist (Org)'!$A$1:$BS$29,MATCH('Mthly ROCE (PR)'!L$2,'Memb Hist (Org)'!$A$1:$A$29,0),MATCH('Mthly ROCE (PR)'!$A391,'Memb Hist (Org)'!$A$1:$BS$1,0))&lt;&gt;1,"",'Mthly Returns (PR)'!L390),"")</f>
        <v/>
      </c>
      <c r="M391" s="46" t="str">
        <f>IFERROR(IF(INDEX('Memb Hist (Org)'!$A$1:$BS$29,MATCH('Mthly ROCE (PR)'!M$2,'Memb Hist (Org)'!$A$1:$A$29,0),MATCH('Mthly ROCE (PR)'!$A391,'Memb Hist (Org)'!$A$1:$BS$1,0))&lt;&gt;1,"",'Mthly Returns (PR)'!M390),"")</f>
        <v/>
      </c>
      <c r="N391" s="46" t="str">
        <f>IFERROR(IF(INDEX('Memb Hist (Org)'!$A$1:$BS$29,MATCH('Mthly ROCE (PR)'!N$2,'Memb Hist (Org)'!$A$1:$A$29,0),MATCH('Mthly ROCE (PR)'!$A391,'Memb Hist (Org)'!$A$1:$BS$1,0))&lt;&gt;1,"",'Mthly Returns (PR)'!N390),"")</f>
        <v/>
      </c>
      <c r="O391" s="46">
        <f>IFERROR(IF(INDEX('Memb Hist (Org)'!$A$1:$BS$29,MATCH('Mthly ROCE (PR)'!O$2,'Memb Hist (Org)'!$A$1:$A$29,0),MATCH('Mthly ROCE (PR)'!$A391,'Memb Hist (Org)'!$A$1:$BS$1,0))&lt;&gt;1,"",'Mthly Returns (PR)'!O390),"")</f>
        <v>2.6315999999999999E-2</v>
      </c>
      <c r="P391" s="46" t="str">
        <f>IFERROR(IF(INDEX('Memb Hist (Org)'!$A$1:$BS$29,MATCH('Mthly ROCE (PR)'!P$2,'Memb Hist (Org)'!$A$1:$A$29,0),MATCH('Mthly ROCE (PR)'!$A391,'Memb Hist (Org)'!$A$1:$BS$1,0))&lt;&gt;1,"",'Mthly Returns (PR)'!P390),"")</f>
        <v/>
      </c>
      <c r="Q391" s="46">
        <f>IFERROR(IF(INDEX('Memb Hist (Org)'!$A$1:$BS$29,MATCH('Mthly ROCE (PR)'!Q$2,'Memb Hist (Org)'!$A$1:$A$29,0),MATCH('Mthly ROCE (PR)'!$A391,'Memb Hist (Org)'!$A$1:$BS$1,0))&lt;&gt;1,"",'Mthly Returns (PR)'!Q390),"")</f>
        <v>6.7960999999999994E-2</v>
      </c>
      <c r="R391" s="46" t="str">
        <f>IFERROR(IF(INDEX('Memb Hist (Org)'!$A$1:$BS$29,MATCH('Mthly ROCE (PR)'!R$2,'Memb Hist (Org)'!$A$1:$A$29,0),MATCH('Mthly ROCE (PR)'!$A391,'Memb Hist (Org)'!$A$1:$BS$1,0))&lt;&gt;1,"",'Mthly Returns (PR)'!R390),"")</f>
        <v/>
      </c>
      <c r="S391" s="46" t="str">
        <f>IFERROR(IF(INDEX('Memb Hist (Org)'!$A$1:$BS$29,MATCH('Mthly ROCE (PR)'!S$2,'Memb Hist (Org)'!$A$1:$A$29,0),MATCH('Mthly ROCE (PR)'!$A391,'Memb Hist (Org)'!$A$1:$BS$1,0))&lt;&gt;1,"",'Mthly Returns (PR)'!S390),"")</f>
        <v/>
      </c>
      <c r="T391" s="46">
        <f>IFERROR(IF(INDEX('Memb Hist (Org)'!$A$1:$BS$29,MATCH('Mthly ROCE (PR)'!T$2,'Memb Hist (Org)'!$A$1:$A$29,0),MATCH('Mthly ROCE (PR)'!$A391,'Memb Hist (Org)'!$A$1:$BS$1,0))&lt;&gt;1,"",'Mthly Returns (PR)'!T390),"")</f>
        <v>6.8966E-2</v>
      </c>
      <c r="U391" s="46">
        <f>IFERROR(IF(INDEX('Memb Hist (Org)'!$A$1:$BS$29,MATCH('Mthly ROCE (PR)'!U$2,'Memb Hist (Org)'!$A$1:$A$29,0),MATCH('Mthly ROCE (PR)'!$A391,'Memb Hist (Org)'!$A$1:$BS$1,0))&lt;&gt;1,"",'Mthly Returns (PR)'!U390),"")</f>
        <v>7.9497999999999999E-2</v>
      </c>
      <c r="V391" s="46">
        <f>IFERROR(IF(INDEX('Memb Hist (Org)'!$A$1:$BS$29,MATCH('Mthly ROCE (PR)'!V$2,'Memb Hist (Org)'!$A$1:$A$29,0),MATCH('Mthly ROCE (PR)'!$A391,'Memb Hist (Org)'!$A$1:$BS$1,0))&lt;&gt;1,"",'Mthly Returns (PR)'!V390),"")</f>
        <v>4.6154000000000001E-2</v>
      </c>
      <c r="W391" s="46">
        <f>IFERROR(IF(INDEX('Memb Hist (Org)'!$A$1:$BS$29,MATCH('Mthly ROCE (PR)'!W$2,'Memb Hist (Org)'!$A$1:$A$29,0),MATCH('Mthly ROCE (PR)'!$A391,'Memb Hist (Org)'!$A$1:$BS$1,0))&lt;&gt;1,"",'Mthly Returns (PR)'!W390),"")</f>
        <v>5.4545000000000003E-2</v>
      </c>
      <c r="X391" s="46">
        <f>IFERROR(IF(INDEX('Memb Hist (Org)'!$A$1:$BS$29,MATCH('Mthly ROCE (PR)'!X$2,'Memb Hist (Org)'!$A$1:$A$29,0),MATCH('Mthly ROCE (PR)'!$A391,'Memb Hist (Org)'!$A$1:$BS$1,0))&lt;&gt;1,"",'Mthly Returns (PR)'!X390),"")</f>
        <v>8.3871000000000001E-2</v>
      </c>
      <c r="Y391" s="46">
        <f>IFERROR(IF(INDEX('Memb Hist (Org)'!$A$1:$BS$29,MATCH('Mthly ROCE (PR)'!Y$2,'Memb Hist (Org)'!$A$1:$A$29,0),MATCH('Mthly ROCE (PR)'!$A391,'Memb Hist (Org)'!$A$1:$BS$1,0))&lt;&gt;1,"",'Mthly Returns (PR)'!Y390),"")</f>
        <v>0.04</v>
      </c>
      <c r="Z391" s="46" t="str">
        <f>IFERROR(IF(INDEX('Memb Hist (Org)'!$A$1:$BS$29,MATCH('Mthly ROCE (PR)'!Z$2,'Memb Hist (Org)'!$A$1:$A$29,0),MATCH('Mthly ROCE (PR)'!$A391,'Memb Hist (Org)'!$A$1:$BS$1,0))&lt;&gt;1,"",'Mthly Returns (PR)'!Z390),"")</f>
        <v/>
      </c>
      <c r="AA391" s="46" t="str">
        <f>IFERROR(IF(INDEX('Memb Hist (Org)'!$A$1:$BS$29,MATCH('Mthly ROCE (PR)'!AA$2,'Memb Hist (Org)'!$A$1:$A$29,0),MATCH('Mthly ROCE (PR)'!$A391,'Memb Hist (Org)'!$A$1:$BS$1,0))&lt;&gt;1,"",'Mthly Returns (PR)'!AA390),"")</f>
        <v/>
      </c>
      <c r="AB391" s="46" t="str">
        <f>IFERROR(IF(INDEX('Memb Hist (Org)'!$A$1:$BS$29,MATCH('Mthly ROCE (PR)'!AB$2,'Memb Hist (Org)'!$A$1:$A$29,0),MATCH('Mthly ROCE (PR)'!$A391,'Memb Hist (Org)'!$A$1:$BS$1,0))&lt;&gt;1,"",'Mthly Returns (PR)'!AB390),"")</f>
        <v/>
      </c>
      <c r="AC391" s="46">
        <f>IFERROR(IF(INDEX('Memb Hist (Org)'!$A$1:$BS$29,MATCH('Mthly ROCE (PR)'!AC$2,'Memb Hist (Org)'!$A$1:$A$29,0),MATCH('Mthly ROCE (PR)'!$A391,'Memb Hist (Org)'!$A$1:$BS$1,0))&lt;&gt;1,"",'Mthly Returns (PR)'!AC390),"")</f>
        <v>2.9850999999999999E-2</v>
      </c>
      <c r="AD391" s="46" t="str">
        <f>IFERROR(IF(INDEX('Memb Hist (Org)'!$A$1:$BS$29,MATCH('Mthly ROCE (PR)'!AD$2,'Memb Hist (Org)'!$A$1:$A$29,0),MATCH('Mthly ROCE (PR)'!$A391,'Memb Hist (Org)'!$A$1:$BS$1,0))&lt;&gt;1,"",'Mthly Returns (PR)'!AD390),"")</f>
        <v/>
      </c>
      <c r="AE391" s="46" t="str">
        <f>IFERROR(IF(INDEX('Memb Hist (Org)'!$A$1:$BS$29,MATCH('Mthly ROCE (PR)'!AE$2,'Memb Hist (Org)'!$A$1:$A$29,0),MATCH('Mthly ROCE (PR)'!$A391,'Memb Hist (Org)'!$A$1:$BS$1,0))&lt;&gt;1,"",'Mthly Returns (PR)'!AE390),"")</f>
        <v/>
      </c>
      <c r="AF391" s="42">
        <f>IFERROR(IF($C391=7,INDEX(ROCE!$A$32:$BS$60,MATCH('Mthly ROCE (PR)'!AF$2,ROCE!$A$32:$A$60,0),MATCH('Mthly ROCE (PR)'!$A391,ROCE!$A$32:$BS$32,0)),AF390*(1+D390)),"")</f>
        <v>0.31627860119872392</v>
      </c>
      <c r="AG391" s="42" t="str">
        <f>IFERROR(IF($C391=7,INDEX(ROCE!$A$32:$BS$60,MATCH('Mthly ROCE (PR)'!AG$2,ROCE!$A$32:$A$60,0),MATCH('Mthly ROCE (PR)'!$A391,ROCE!$A$32:$BS$32,0)),AG390*(1+E390)),"")</f>
        <v/>
      </c>
      <c r="AH391" s="42" t="str">
        <f>IFERROR(IF($C391=7,INDEX(ROCE!$A$32:$BS$60,MATCH('Mthly ROCE (PR)'!AH$2,ROCE!$A$32:$A$60,0),MATCH('Mthly ROCE (PR)'!$A391,ROCE!$A$32:$BS$32,0)),AH390*(1+F390)),"")</f>
        <v/>
      </c>
      <c r="AI391" s="42">
        <f>IFERROR(IF($C391=7,INDEX(ROCE!$A$32:$BS$60,MATCH('Mthly ROCE (PR)'!AI$2,ROCE!$A$32:$A$60,0),MATCH('Mthly ROCE (PR)'!$A391,ROCE!$A$32:$BS$32,0)),AI390*(1+G390)),"")</f>
        <v>0</v>
      </c>
      <c r="AJ391" s="42">
        <f>IFERROR(IF($C391=7,INDEX(ROCE!$A$32:$BS$60,MATCH('Mthly ROCE (PR)'!AJ$2,ROCE!$A$32:$A$60,0),MATCH('Mthly ROCE (PR)'!$A391,ROCE!$A$32:$BS$32,0)),AJ390*(1+H390)),"")</f>
        <v>0.21054982276308065</v>
      </c>
      <c r="AK391" s="42">
        <f>IFERROR(IF($C391=7,INDEX(ROCE!$A$32:$BS$60,MATCH('Mthly ROCE (PR)'!AK$2,ROCE!$A$32:$A$60,0),MATCH('Mthly ROCE (PR)'!$A391,ROCE!$A$32:$BS$32,0)),AK390*(1+I390)),"")</f>
        <v>0</v>
      </c>
      <c r="AL391" s="42">
        <f>IFERROR(IF($C391=7,INDEX(ROCE!$A$32:$BS$60,MATCH('Mthly ROCE (PR)'!AL$2,ROCE!$A$32:$A$60,0),MATCH('Mthly ROCE (PR)'!$A391,ROCE!$A$32:$BS$32,0)),AL390*(1+J390)),"")</f>
        <v>0</v>
      </c>
      <c r="AM391" s="42">
        <f>IFERROR(IF($C391=7,INDEX(ROCE!$A$32:$BS$60,MATCH('Mthly ROCE (PR)'!AM$2,ROCE!$A$32:$A$60,0),MATCH('Mthly ROCE (PR)'!$A391,ROCE!$A$32:$BS$32,0)),AM390*(1+K390)),"")</f>
        <v>0</v>
      </c>
      <c r="AN391" s="42" t="str">
        <f>IFERROR(IF($C391=7,INDEX(ROCE!$A$32:$BS$60,MATCH('Mthly ROCE (PR)'!AN$2,ROCE!$A$32:$A$60,0),MATCH('Mthly ROCE (PR)'!$A391,ROCE!$A$32:$BS$32,0)),AN390*(1+L390)),"")</f>
        <v/>
      </c>
      <c r="AO391" s="42" t="str">
        <f>IFERROR(IF($C391=7,INDEX(ROCE!$A$32:$BS$60,MATCH('Mthly ROCE (PR)'!AO$2,ROCE!$A$32:$A$60,0),MATCH('Mthly ROCE (PR)'!$A391,ROCE!$A$32:$BS$32,0)),AO390*(1+M390)),"")</f>
        <v/>
      </c>
      <c r="AP391" s="42" t="str">
        <f>IFERROR(IF($C391=7,INDEX(ROCE!$A$32:$BS$60,MATCH('Mthly ROCE (PR)'!AP$2,ROCE!$A$32:$A$60,0),MATCH('Mthly ROCE (PR)'!$A391,ROCE!$A$32:$BS$32,0)),AP390*(1+N390)),"")</f>
        <v/>
      </c>
      <c r="AQ391" s="42">
        <f>IFERROR(IF($C391=7,INDEX(ROCE!$A$32:$BS$60,MATCH('Mthly ROCE (PR)'!AQ$2,ROCE!$A$32:$A$60,0),MATCH('Mthly ROCE (PR)'!$A391,ROCE!$A$32:$BS$32,0)),AQ390*(1+O390)),"")</f>
        <v>0</v>
      </c>
      <c r="AR391" s="42" t="str">
        <f>IFERROR(IF($C391=7,INDEX(ROCE!$A$32:$BS$60,MATCH('Mthly ROCE (PR)'!AR$2,ROCE!$A$32:$A$60,0),MATCH('Mthly ROCE (PR)'!$A391,ROCE!$A$32:$BS$32,0)),AR390*(1+P390)),"")</f>
        <v/>
      </c>
      <c r="AS391" s="42">
        <f>IFERROR(IF($C391=7,INDEX(ROCE!$A$32:$BS$60,MATCH('Mthly ROCE (PR)'!AS$2,ROCE!$A$32:$A$60,0),MATCH('Mthly ROCE (PR)'!$A391,ROCE!$A$32:$BS$32,0)),AS390*(1+Q390)),"")</f>
        <v>0</v>
      </c>
      <c r="AT391" s="42" t="str">
        <f>IFERROR(IF($C391=7,INDEX(ROCE!$A$32:$BS$60,MATCH('Mthly ROCE (PR)'!AT$2,ROCE!$A$32:$A$60,0),MATCH('Mthly ROCE (PR)'!$A391,ROCE!$A$32:$BS$32,0)),AT390*(1+R390)),"")</f>
        <v/>
      </c>
      <c r="AU391" s="42" t="str">
        <f>IFERROR(IF($C391=7,INDEX(ROCE!$A$32:$BS$60,MATCH('Mthly ROCE (PR)'!AU$2,ROCE!$A$32:$A$60,0),MATCH('Mthly ROCE (PR)'!$A391,ROCE!$A$32:$BS$32,0)),AU390*(1+S390)),"")</f>
        <v/>
      </c>
      <c r="AV391" s="42">
        <f>IFERROR(IF($C391=7,INDEX(ROCE!$A$32:$BS$60,MATCH('Mthly ROCE (PR)'!AV$2,ROCE!$A$32:$A$60,0),MATCH('Mthly ROCE (PR)'!$A391,ROCE!$A$32:$BS$32,0)),AV390*(1+T390)),"")</f>
        <v>0</v>
      </c>
      <c r="AW391" s="42">
        <f>IFERROR(IF($C391=7,INDEX(ROCE!$A$32:$BS$60,MATCH('Mthly ROCE (PR)'!AW$2,ROCE!$A$32:$A$60,0),MATCH('Mthly ROCE (PR)'!$A391,ROCE!$A$32:$BS$32,0)),AW390*(1+U390)),"")</f>
        <v>0.35538052347679172</v>
      </c>
      <c r="AX391" s="42">
        <f>IFERROR(IF($C391=7,INDEX(ROCE!$A$32:$BS$60,MATCH('Mthly ROCE (PR)'!AX$2,ROCE!$A$32:$A$60,0),MATCH('Mthly ROCE (PR)'!$A391,ROCE!$A$32:$BS$32,0)),AX390*(1+V390)),"")</f>
        <v>0</v>
      </c>
      <c r="AY391" s="42">
        <f>IFERROR(IF($C391=7,INDEX(ROCE!$A$32:$BS$60,MATCH('Mthly ROCE (PR)'!AY$2,ROCE!$A$32:$A$60,0),MATCH('Mthly ROCE (PR)'!$A391,ROCE!$A$32:$BS$32,0)),AY390*(1+W390)),"")</f>
        <v>0</v>
      </c>
      <c r="AZ391" s="42">
        <f>IFERROR(IF($C391=7,INDEX(ROCE!$A$32:$BS$60,MATCH('Mthly ROCE (PR)'!AZ$2,ROCE!$A$32:$A$60,0),MATCH('Mthly ROCE (PR)'!$A391,ROCE!$A$32:$BS$32,0)),AZ390*(1+X390)),"")</f>
        <v>0</v>
      </c>
      <c r="BA391" s="42">
        <f>IFERROR(IF($C391=7,INDEX(ROCE!$A$32:$BS$60,MATCH('Mthly ROCE (PR)'!BA$2,ROCE!$A$32:$A$60,0),MATCH('Mthly ROCE (PR)'!$A391,ROCE!$A$32:$BS$32,0)),BA390*(1+Y390)),"")</f>
        <v>0</v>
      </c>
      <c r="BB391" s="42" t="str">
        <f>IFERROR(IF($C391=7,INDEX(ROCE!$A$32:$BS$60,MATCH('Mthly ROCE (PR)'!BB$2,ROCE!$A$32:$A$60,0),MATCH('Mthly ROCE (PR)'!$A391,ROCE!$A$32:$BS$32,0)),BB390*(1+Z390)),"")</f>
        <v/>
      </c>
      <c r="BC391" s="42" t="str">
        <f>IFERROR(IF($C391=7,INDEX(ROCE!$A$32:$BS$60,MATCH('Mthly ROCE (PR)'!BC$2,ROCE!$A$32:$A$60,0),MATCH('Mthly ROCE (PR)'!$A391,ROCE!$A$32:$BS$32,0)),BC390*(1+AA390)),"")</f>
        <v/>
      </c>
      <c r="BD391" s="42" t="str">
        <f>IFERROR(IF($C391=7,INDEX(ROCE!$A$32:$BS$60,MATCH('Mthly ROCE (PR)'!BD$2,ROCE!$A$32:$A$60,0),MATCH('Mthly ROCE (PR)'!$A391,ROCE!$A$32:$BS$32,0)),BD390*(1+AB390)),"")</f>
        <v/>
      </c>
      <c r="BE391" s="42">
        <f>IFERROR(IF($C391=7,INDEX(ROCE!$A$32:$BS$60,MATCH('Mthly ROCE (PR)'!BE$2,ROCE!$A$32:$A$60,0),MATCH('Mthly ROCE (PR)'!$A391,ROCE!$A$32:$BS$32,0)),BE390*(1+AC390)),"")</f>
        <v>0</v>
      </c>
      <c r="BF391" s="42" t="str">
        <f>IFERROR(IF($C391=7,INDEX(ROCE!$A$32:$BS$60,MATCH('Mthly ROCE (PR)'!BF$2,ROCE!$A$32:$A$60,0),MATCH('Mthly ROCE (PR)'!$A391,ROCE!$A$32:$BS$32,0)),BF390*(1+AD390)),"")</f>
        <v/>
      </c>
      <c r="BG391" s="42" t="str">
        <f>IFERROR(IF($C391=7,INDEX(ROCE!$A$32:$BS$60,MATCH('Mthly ROCE (PR)'!BG$2,ROCE!$A$32:$A$60,0),MATCH('Mthly ROCE (PR)'!$A391,ROCE!$A$32:$BS$32,0)),BG390*(1+AE390)),"")</f>
        <v/>
      </c>
      <c r="BH391" s="44">
        <f t="shared" si="373"/>
        <v>0.35850758725243781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386620804225468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40283033232501531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3180531445335876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0003759762991473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3.2024205759174064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7"/>
        <v>5.5208496967501415E-2</v>
      </c>
      <c r="DM391" s="39">
        <f t="shared" si="368"/>
        <v>1.0552084969675015</v>
      </c>
      <c r="DN391" s="39">
        <f>PRODUCT($DM$142:DM391)</f>
        <v>0.75390074520163719</v>
      </c>
      <c r="DO391" s="36">
        <f>DL391-'1M RF rate'!C251</f>
        <v>4.5212009886595468E-2</v>
      </c>
      <c r="DP391" s="39">
        <f t="shared" si="369"/>
        <v>1.0452120098865956</v>
      </c>
      <c r="DQ391" s="39">
        <f>PRODUCT($DP$142:DP391)</f>
        <v>0.21779978656034152</v>
      </c>
      <c r="DR391" s="36">
        <f>DL391-'DJUA Monthly (PR)'!C251</f>
        <v>9.8122045530092475E-3</v>
      </c>
      <c r="DS391" s="39">
        <f t="shared" si="370"/>
        <v>1.0098122045530094</v>
      </c>
      <c r="DT391" s="39">
        <f>PRODUCT($DS$142:DS391)</f>
        <v>0.77317612994317708</v>
      </c>
      <c r="DW391" s="108">
        <f t="shared" ref="DW391:DW454" si="429">PRODUCT(DM527:DM529)-1</f>
        <v>-2.5631019432159508E-2</v>
      </c>
      <c r="DX391" s="107">
        <f t="shared" si="371"/>
        <v>0.12164331283774543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CE (PR)'!D$2,'Memb Hist (Org)'!$A$1:$A$29,0),MATCH('Mthly ROCE (PR)'!$A392,'Memb Hist (Org)'!$A$1:$BS$1,0))&lt;&gt;1,"",'Mthly Returns (PR)'!D391),"")</f>
        <v>-5.6737999999999997E-2</v>
      </c>
      <c r="E392" s="46" t="str">
        <f>IFERROR(IF(INDEX('Memb Hist (Org)'!$A$1:$BS$29,MATCH('Mthly ROCE (PR)'!E$2,'Memb Hist (Org)'!$A$1:$A$29,0),MATCH('Mthly ROCE (PR)'!$A392,'Memb Hist (Org)'!$A$1:$BS$1,0))&lt;&gt;1,"",'Mthly Returns (PR)'!E391),"")</f>
        <v/>
      </c>
      <c r="F392" s="46" t="str">
        <f>IFERROR(IF(INDEX('Memb Hist (Org)'!$A$1:$BS$29,MATCH('Mthly ROCE (PR)'!F$2,'Memb Hist (Org)'!$A$1:$A$29,0),MATCH('Mthly ROCE (PR)'!$A392,'Memb Hist (Org)'!$A$1:$BS$1,0))&lt;&gt;1,"",'Mthly Returns (PR)'!F391),"")</f>
        <v/>
      </c>
      <c r="G392" s="46">
        <f>IFERROR(IF(INDEX('Memb Hist (Org)'!$A$1:$BS$29,MATCH('Mthly ROCE (PR)'!G$2,'Memb Hist (Org)'!$A$1:$A$29,0),MATCH('Mthly ROCE (PR)'!$A392,'Memb Hist (Org)'!$A$1:$BS$1,0))&lt;&gt;1,"",'Mthly Returns (PR)'!G391),"")</f>
        <v>-1.9841000000000001E-2</v>
      </c>
      <c r="H392" s="46">
        <f>IFERROR(IF(INDEX('Memb Hist (Org)'!$A$1:$BS$29,MATCH('Mthly ROCE (PR)'!H$2,'Memb Hist (Org)'!$A$1:$A$29,0),MATCH('Mthly ROCE (PR)'!$A392,'Memb Hist (Org)'!$A$1:$BS$1,0))&lt;&gt;1,"",'Mthly Returns (PR)'!H391),"")</f>
        <v>1.7240999999999999E-2</v>
      </c>
      <c r="I392" s="46">
        <f>IFERROR(IF(INDEX('Memb Hist (Org)'!$A$1:$BS$29,MATCH('Mthly ROCE (PR)'!I$2,'Memb Hist (Org)'!$A$1:$A$29,0),MATCH('Mthly ROCE (PR)'!$A392,'Memb Hist (Org)'!$A$1:$BS$1,0))&lt;&gt;1,"",'Mthly Returns (PR)'!I391),"")</f>
        <v>-6.803E-3</v>
      </c>
      <c r="J392" s="46">
        <f>IFERROR(IF(INDEX('Memb Hist (Org)'!$A$1:$BS$29,MATCH('Mthly ROCE (PR)'!J$2,'Memb Hist (Org)'!$A$1:$A$29,0),MATCH('Mthly ROCE (PR)'!$A392,'Memb Hist (Org)'!$A$1:$BS$1,0))&lt;&gt;1,"",'Mthly Returns (PR)'!J391),"")</f>
        <v>-4.2553000000000001E-2</v>
      </c>
      <c r="K392" s="46">
        <f>IFERROR(IF(INDEX('Memb Hist (Org)'!$A$1:$BS$29,MATCH('Mthly ROCE (PR)'!K$2,'Memb Hist (Org)'!$A$1:$A$29,0),MATCH('Mthly ROCE (PR)'!$A392,'Memb Hist (Org)'!$A$1:$BS$1,0))&lt;&gt;1,"",'Mthly Returns (PR)'!K391),"")</f>
        <v>2.0833000000000001E-2</v>
      </c>
      <c r="L392" s="46" t="str">
        <f>IFERROR(IF(INDEX('Memb Hist (Org)'!$A$1:$BS$29,MATCH('Mthly ROCE (PR)'!L$2,'Memb Hist (Org)'!$A$1:$A$29,0),MATCH('Mthly ROCE (PR)'!$A392,'Memb Hist (Org)'!$A$1:$BS$1,0))&lt;&gt;1,"",'Mthly Returns (PR)'!L391),"")</f>
        <v/>
      </c>
      <c r="M392" s="46" t="str">
        <f>IFERROR(IF(INDEX('Memb Hist (Org)'!$A$1:$BS$29,MATCH('Mthly ROCE (PR)'!M$2,'Memb Hist (Org)'!$A$1:$A$29,0),MATCH('Mthly ROCE (PR)'!$A392,'Memb Hist (Org)'!$A$1:$BS$1,0))&lt;&gt;1,"",'Mthly Returns (PR)'!M391),"")</f>
        <v/>
      </c>
      <c r="N392" s="46" t="str">
        <f>IFERROR(IF(INDEX('Memb Hist (Org)'!$A$1:$BS$29,MATCH('Mthly ROCE (PR)'!N$2,'Memb Hist (Org)'!$A$1:$A$29,0),MATCH('Mthly ROCE (PR)'!$A392,'Memb Hist (Org)'!$A$1:$BS$1,0))&lt;&gt;1,"",'Mthly Returns (PR)'!N391),"")</f>
        <v/>
      </c>
      <c r="O392" s="46">
        <f>IFERROR(IF(INDEX('Memb Hist (Org)'!$A$1:$BS$29,MATCH('Mthly ROCE (PR)'!O$2,'Memb Hist (Org)'!$A$1:$A$29,0),MATCH('Mthly ROCE (PR)'!$A392,'Memb Hist (Org)'!$A$1:$BS$1,0))&lt;&gt;1,"",'Mthly Returns (PR)'!O391),"")</f>
        <v>-2.5641000000000001E-2</v>
      </c>
      <c r="P392" s="46" t="str">
        <f>IFERROR(IF(INDEX('Memb Hist (Org)'!$A$1:$BS$29,MATCH('Mthly ROCE (PR)'!P$2,'Memb Hist (Org)'!$A$1:$A$29,0),MATCH('Mthly ROCE (PR)'!$A392,'Memb Hist (Org)'!$A$1:$BS$1,0))&lt;&gt;1,"",'Mthly Returns (PR)'!P391),"")</f>
        <v/>
      </c>
      <c r="Q392" s="46">
        <f>IFERROR(IF(INDEX('Memb Hist (Org)'!$A$1:$BS$29,MATCH('Mthly ROCE (PR)'!Q$2,'Memb Hist (Org)'!$A$1:$A$29,0),MATCH('Mthly ROCE (PR)'!$A392,'Memb Hist (Org)'!$A$1:$BS$1,0))&lt;&gt;1,"",'Mthly Returns (PR)'!Q391),"")</f>
        <v>1.8182E-2</v>
      </c>
      <c r="R392" s="46" t="str">
        <f>IFERROR(IF(INDEX('Memb Hist (Org)'!$A$1:$BS$29,MATCH('Mthly ROCE (PR)'!R$2,'Memb Hist (Org)'!$A$1:$A$29,0),MATCH('Mthly ROCE (PR)'!$A392,'Memb Hist (Org)'!$A$1:$BS$1,0))&lt;&gt;1,"",'Mthly Returns (PR)'!R391),"")</f>
        <v/>
      </c>
      <c r="S392" s="46" t="str">
        <f>IFERROR(IF(INDEX('Memb Hist (Org)'!$A$1:$BS$29,MATCH('Mthly ROCE (PR)'!S$2,'Memb Hist (Org)'!$A$1:$A$29,0),MATCH('Mthly ROCE (PR)'!$A392,'Memb Hist (Org)'!$A$1:$BS$1,0))&lt;&gt;1,"",'Mthly Returns (PR)'!S391),"")</f>
        <v/>
      </c>
      <c r="T392" s="46">
        <f>IFERROR(IF(INDEX('Memb Hist (Org)'!$A$1:$BS$29,MATCH('Mthly ROCE (PR)'!T$2,'Memb Hist (Org)'!$A$1:$A$29,0),MATCH('Mthly ROCE (PR)'!$A392,'Memb Hist (Org)'!$A$1:$BS$1,0))&lt;&gt;1,"",'Mthly Returns (PR)'!T391),"")</f>
        <v>4.8386999999999999E-2</v>
      </c>
      <c r="U392" s="46">
        <f>IFERROR(IF(INDEX('Memb Hist (Org)'!$A$1:$BS$29,MATCH('Mthly ROCE (PR)'!U$2,'Memb Hist (Org)'!$A$1:$A$29,0),MATCH('Mthly ROCE (PR)'!$A392,'Memb Hist (Org)'!$A$1:$BS$1,0))&lt;&gt;1,"",'Mthly Returns (PR)'!U391),"")</f>
        <v>-6.9766999999999996E-2</v>
      </c>
      <c r="V392" s="46">
        <f>IFERROR(IF(INDEX('Memb Hist (Org)'!$A$1:$BS$29,MATCH('Mthly ROCE (PR)'!V$2,'Memb Hist (Org)'!$A$1:$A$29,0),MATCH('Mthly ROCE (PR)'!$A392,'Memb Hist (Org)'!$A$1:$BS$1,0))&lt;&gt;1,"",'Mthly Returns (PR)'!V391),"")</f>
        <v>-4.4117999999999997E-2</v>
      </c>
      <c r="W392" s="46">
        <f>IFERROR(IF(INDEX('Memb Hist (Org)'!$A$1:$BS$29,MATCH('Mthly ROCE (PR)'!W$2,'Memb Hist (Org)'!$A$1:$A$29,0),MATCH('Mthly ROCE (PR)'!$A392,'Memb Hist (Org)'!$A$1:$BS$1,0))&lt;&gt;1,"",'Mthly Returns (PR)'!W391),"")</f>
        <v>-3.4483E-2</v>
      </c>
      <c r="X392" s="46">
        <f>IFERROR(IF(INDEX('Memb Hist (Org)'!$A$1:$BS$29,MATCH('Mthly ROCE (PR)'!X$2,'Memb Hist (Org)'!$A$1:$A$29,0),MATCH('Mthly ROCE (PR)'!$A392,'Memb Hist (Org)'!$A$1:$BS$1,0))&lt;&gt;1,"",'Mthly Returns (PR)'!X391),"")</f>
        <v>-5.9524000000000001E-2</v>
      </c>
      <c r="Y392" s="46">
        <f>IFERROR(IF(INDEX('Memb Hist (Org)'!$A$1:$BS$29,MATCH('Mthly ROCE (PR)'!Y$2,'Memb Hist (Org)'!$A$1:$A$29,0),MATCH('Mthly ROCE (PR)'!$A392,'Memb Hist (Org)'!$A$1:$BS$1,0))&lt;&gt;1,"",'Mthly Returns (PR)'!Y391),"")</f>
        <v>-3.8462000000000003E-2</v>
      </c>
      <c r="Z392" s="46" t="str">
        <f>IFERROR(IF(INDEX('Memb Hist (Org)'!$A$1:$BS$29,MATCH('Mthly ROCE (PR)'!Z$2,'Memb Hist (Org)'!$A$1:$A$29,0),MATCH('Mthly ROCE (PR)'!$A392,'Memb Hist (Org)'!$A$1:$BS$1,0))&lt;&gt;1,"",'Mthly Returns (PR)'!Z391),"")</f>
        <v/>
      </c>
      <c r="AA392" s="46" t="str">
        <f>IFERROR(IF(INDEX('Memb Hist (Org)'!$A$1:$BS$29,MATCH('Mthly ROCE (PR)'!AA$2,'Memb Hist (Org)'!$A$1:$A$29,0),MATCH('Mthly ROCE (PR)'!$A392,'Memb Hist (Org)'!$A$1:$BS$1,0))&lt;&gt;1,"",'Mthly Returns (PR)'!AA391),"")</f>
        <v/>
      </c>
      <c r="AB392" s="46" t="str">
        <f>IFERROR(IF(INDEX('Memb Hist (Org)'!$A$1:$BS$29,MATCH('Mthly ROCE (PR)'!AB$2,'Memb Hist (Org)'!$A$1:$A$29,0),MATCH('Mthly ROCE (PR)'!$A392,'Memb Hist (Org)'!$A$1:$BS$1,0))&lt;&gt;1,"",'Mthly Returns (PR)'!AB391),"")</f>
        <v/>
      </c>
      <c r="AC392" s="46">
        <f>IFERROR(IF(INDEX('Memb Hist (Org)'!$A$1:$BS$29,MATCH('Mthly ROCE (PR)'!AC$2,'Memb Hist (Org)'!$A$1:$A$29,0),MATCH('Mthly ROCE (PR)'!$A392,'Memb Hist (Org)'!$A$1:$BS$1,0))&lt;&gt;1,"",'Mthly Returns (PR)'!AC391),"")</f>
        <v>0</v>
      </c>
      <c r="AD392" s="46" t="str">
        <f>IFERROR(IF(INDEX('Memb Hist (Org)'!$A$1:$BS$29,MATCH('Mthly ROCE (PR)'!AD$2,'Memb Hist (Org)'!$A$1:$A$29,0),MATCH('Mthly ROCE (PR)'!$A392,'Memb Hist (Org)'!$A$1:$BS$1,0))&lt;&gt;1,"",'Mthly Returns (PR)'!AD391),"")</f>
        <v/>
      </c>
      <c r="AE392" s="46" t="str">
        <f>IFERROR(IF(INDEX('Memb Hist (Org)'!$A$1:$BS$29,MATCH('Mthly ROCE (PR)'!AE$2,'Memb Hist (Org)'!$A$1:$A$29,0),MATCH('Mthly ROCE (PR)'!$A392,'Memb Hist (Org)'!$A$1:$BS$1,0))&lt;&gt;1,"",'Mthly Returns (PR)'!AE391),"")</f>
        <v/>
      </c>
      <c r="AF392" s="42">
        <f>IFERROR(IF($C392=7,INDEX(ROCE!$A$32:$BS$60,MATCH('Mthly ROCE (PR)'!AF$2,ROCE!$A$32:$A$60,0),MATCH('Mthly ROCE (PR)'!$A392,ROCE!$A$32:$BS$32,0)),AF391*(1+D391)),"")</f>
        <v>0.32790658397179501</v>
      </c>
      <c r="AG392" s="42" t="str">
        <f>IFERROR(IF($C392=7,INDEX(ROCE!$A$32:$BS$60,MATCH('Mthly ROCE (PR)'!AG$2,ROCE!$A$32:$A$60,0),MATCH('Mthly ROCE (PR)'!$A392,ROCE!$A$32:$BS$32,0)),AG391*(1+E391)),"")</f>
        <v/>
      </c>
      <c r="AH392" s="42" t="str">
        <f>IFERROR(IF($C392=7,INDEX(ROCE!$A$32:$BS$60,MATCH('Mthly ROCE (PR)'!AH$2,ROCE!$A$32:$A$60,0),MATCH('Mthly ROCE (PR)'!$A392,ROCE!$A$32:$BS$32,0)),AH391*(1+F391)),"")</f>
        <v/>
      </c>
      <c r="AI392" s="42">
        <f>IFERROR(IF($C392=7,INDEX(ROCE!$A$32:$BS$60,MATCH('Mthly ROCE (PR)'!AI$2,ROCE!$A$32:$A$60,0),MATCH('Mthly ROCE (PR)'!$A392,ROCE!$A$32:$BS$32,0)),AI391*(1+G391)),"")</f>
        <v>0</v>
      </c>
      <c r="AJ392" s="42">
        <f>IFERROR(IF($C392=7,INDEX(ROCE!$A$32:$BS$60,MATCH('Mthly ROCE (PR)'!AJ$2,ROCE!$A$32:$A$60,0),MATCH('Mthly ROCE (PR)'!$A392,ROCE!$A$32:$BS$32,0)),AJ391*(1+H391)),"")</f>
        <v>0.21937522913401794</v>
      </c>
      <c r="AK392" s="42">
        <f>IFERROR(IF($C392=7,INDEX(ROCE!$A$32:$BS$60,MATCH('Mthly ROCE (PR)'!AK$2,ROCE!$A$32:$A$60,0),MATCH('Mthly ROCE (PR)'!$A392,ROCE!$A$32:$BS$32,0)),AK391*(1+I391)),"")</f>
        <v>0</v>
      </c>
      <c r="AL392" s="42">
        <f>IFERROR(IF($C392=7,INDEX(ROCE!$A$32:$BS$60,MATCH('Mthly ROCE (PR)'!AL$2,ROCE!$A$32:$A$60,0),MATCH('Mthly ROCE (PR)'!$A392,ROCE!$A$32:$BS$32,0)),AL391*(1+J391)),"")</f>
        <v>0</v>
      </c>
      <c r="AM392" s="42">
        <f>IFERROR(IF($C392=7,INDEX(ROCE!$A$32:$BS$60,MATCH('Mthly ROCE (PR)'!AM$2,ROCE!$A$32:$A$60,0),MATCH('Mthly ROCE (PR)'!$A392,ROCE!$A$32:$BS$32,0)),AM391*(1+K391)),"")</f>
        <v>0</v>
      </c>
      <c r="AN392" s="42" t="str">
        <f>IFERROR(IF($C392=7,INDEX(ROCE!$A$32:$BS$60,MATCH('Mthly ROCE (PR)'!AN$2,ROCE!$A$32:$A$60,0),MATCH('Mthly ROCE (PR)'!$A392,ROCE!$A$32:$BS$32,0)),AN391*(1+L391)),"")</f>
        <v/>
      </c>
      <c r="AO392" s="42" t="str">
        <f>IFERROR(IF($C392=7,INDEX(ROCE!$A$32:$BS$60,MATCH('Mthly ROCE (PR)'!AO$2,ROCE!$A$32:$A$60,0),MATCH('Mthly ROCE (PR)'!$A392,ROCE!$A$32:$BS$32,0)),AO391*(1+M391)),"")</f>
        <v/>
      </c>
      <c r="AP392" s="42" t="str">
        <f>IFERROR(IF($C392=7,INDEX(ROCE!$A$32:$BS$60,MATCH('Mthly ROCE (PR)'!AP$2,ROCE!$A$32:$A$60,0),MATCH('Mthly ROCE (PR)'!$A392,ROCE!$A$32:$BS$32,0)),AP391*(1+N391)),"")</f>
        <v/>
      </c>
      <c r="AQ392" s="42">
        <f>IFERROR(IF($C392=7,INDEX(ROCE!$A$32:$BS$60,MATCH('Mthly ROCE (PR)'!AQ$2,ROCE!$A$32:$A$60,0),MATCH('Mthly ROCE (PR)'!$A392,ROCE!$A$32:$BS$32,0)),AQ391*(1+O391)),"")</f>
        <v>0</v>
      </c>
      <c r="AR392" s="42" t="str">
        <f>IFERROR(IF($C392=7,INDEX(ROCE!$A$32:$BS$60,MATCH('Mthly ROCE (PR)'!AR$2,ROCE!$A$32:$A$60,0),MATCH('Mthly ROCE (PR)'!$A392,ROCE!$A$32:$BS$32,0)),AR391*(1+P391)),"")</f>
        <v/>
      </c>
      <c r="AS392" s="42">
        <f>IFERROR(IF($C392=7,INDEX(ROCE!$A$32:$BS$60,MATCH('Mthly ROCE (PR)'!AS$2,ROCE!$A$32:$A$60,0),MATCH('Mthly ROCE (PR)'!$A392,ROCE!$A$32:$BS$32,0)),AS391*(1+Q391)),"")</f>
        <v>0</v>
      </c>
      <c r="AT392" s="42" t="str">
        <f>IFERROR(IF($C392=7,INDEX(ROCE!$A$32:$BS$60,MATCH('Mthly ROCE (PR)'!AT$2,ROCE!$A$32:$A$60,0),MATCH('Mthly ROCE (PR)'!$A392,ROCE!$A$32:$BS$32,0)),AT391*(1+R391)),"")</f>
        <v/>
      </c>
      <c r="AU392" s="42" t="str">
        <f>IFERROR(IF($C392=7,INDEX(ROCE!$A$32:$BS$60,MATCH('Mthly ROCE (PR)'!AU$2,ROCE!$A$32:$A$60,0),MATCH('Mthly ROCE (PR)'!$A392,ROCE!$A$32:$BS$32,0)),AU391*(1+S391)),"")</f>
        <v/>
      </c>
      <c r="AV392" s="42">
        <f>IFERROR(IF($C392=7,INDEX(ROCE!$A$32:$BS$60,MATCH('Mthly ROCE (PR)'!AV$2,ROCE!$A$32:$A$60,0),MATCH('Mthly ROCE (PR)'!$A392,ROCE!$A$32:$BS$32,0)),AV391*(1+T391)),"")</f>
        <v>0</v>
      </c>
      <c r="AW392" s="42">
        <f>IFERROR(IF($C392=7,INDEX(ROCE!$A$32:$BS$60,MATCH('Mthly ROCE (PR)'!AW$2,ROCE!$A$32:$A$60,0),MATCH('Mthly ROCE (PR)'!$A392,ROCE!$A$32:$BS$32,0)),AW391*(1+U391)),"")</f>
        <v>0.38363256433214971</v>
      </c>
      <c r="AX392" s="42">
        <f>IFERROR(IF($C392=7,INDEX(ROCE!$A$32:$BS$60,MATCH('Mthly ROCE (PR)'!AX$2,ROCE!$A$32:$A$60,0),MATCH('Mthly ROCE (PR)'!$A392,ROCE!$A$32:$BS$32,0)),AX391*(1+V391)),"")</f>
        <v>0</v>
      </c>
      <c r="AY392" s="42">
        <f>IFERROR(IF($C392=7,INDEX(ROCE!$A$32:$BS$60,MATCH('Mthly ROCE (PR)'!AY$2,ROCE!$A$32:$A$60,0),MATCH('Mthly ROCE (PR)'!$A392,ROCE!$A$32:$BS$32,0)),AY391*(1+W391)),"")</f>
        <v>0</v>
      </c>
      <c r="AZ392" s="42">
        <f>IFERROR(IF($C392=7,INDEX(ROCE!$A$32:$BS$60,MATCH('Mthly ROCE (PR)'!AZ$2,ROCE!$A$32:$A$60,0),MATCH('Mthly ROCE (PR)'!$A392,ROCE!$A$32:$BS$32,0)),AZ391*(1+X391)),"")</f>
        <v>0</v>
      </c>
      <c r="BA392" s="42">
        <f>IFERROR(IF($C392=7,INDEX(ROCE!$A$32:$BS$60,MATCH('Mthly ROCE (PR)'!BA$2,ROCE!$A$32:$A$60,0),MATCH('Mthly ROCE (PR)'!$A392,ROCE!$A$32:$BS$32,0)),BA391*(1+Y391)),"")</f>
        <v>0</v>
      </c>
      <c r="BB392" s="42" t="str">
        <f>IFERROR(IF($C392=7,INDEX(ROCE!$A$32:$BS$60,MATCH('Mthly ROCE (PR)'!BB$2,ROCE!$A$32:$A$60,0),MATCH('Mthly ROCE (PR)'!$A392,ROCE!$A$32:$BS$32,0)),BB391*(1+Z391)),"")</f>
        <v/>
      </c>
      <c r="BC392" s="42" t="str">
        <f>IFERROR(IF($C392=7,INDEX(ROCE!$A$32:$BS$60,MATCH('Mthly ROCE (PR)'!BC$2,ROCE!$A$32:$A$60,0),MATCH('Mthly ROCE (PR)'!$A392,ROCE!$A$32:$BS$32,0)),BC391*(1+AA391)),"")</f>
        <v/>
      </c>
      <c r="BD392" s="42" t="str">
        <f>IFERROR(IF($C392=7,INDEX(ROCE!$A$32:$BS$60,MATCH('Mthly ROCE (PR)'!BD$2,ROCE!$A$32:$A$60,0),MATCH('Mthly ROCE (PR)'!$A392,ROCE!$A$32:$BS$32,0)),BD391*(1+AB391)),"")</f>
        <v/>
      </c>
      <c r="BE392" s="42">
        <f>IFERROR(IF($C392=7,INDEX(ROCE!$A$32:$BS$60,MATCH('Mthly ROCE (PR)'!BE$2,ROCE!$A$32:$A$60,0),MATCH('Mthly ROCE (PR)'!$A392,ROCE!$A$32:$BS$32,0)),BE391*(1+AC391)),"")</f>
        <v>0</v>
      </c>
      <c r="BF392" s="42" t="str">
        <f>IFERROR(IF($C392=7,INDEX(ROCE!$A$32:$BS$60,MATCH('Mthly ROCE (PR)'!BF$2,ROCE!$A$32:$A$60,0),MATCH('Mthly ROCE (PR)'!$A392,ROCE!$A$32:$BS$32,0)),BF391*(1+AD391)),"")</f>
        <v/>
      </c>
      <c r="BG392" s="42" t="str">
        <f>IFERROR(IF($C392=7,INDEX(ROCE!$A$32:$BS$60,MATCH('Mthly ROCE (PR)'!BG$2,ROCE!$A$32:$A$60,0),MATCH('Mthly ROCE (PR)'!$A392,ROCE!$A$32:$BS$32,0)),BG391*(1+AE391)),"")</f>
        <v/>
      </c>
      <c r="BH392" s="44">
        <f t="shared" si="373"/>
        <v>0.352241400411336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3565564615918438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41210295342947956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-1.998547257653838E-2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0629389954304979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2.8751186751914497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4.4673720333022381E-2</v>
      </c>
      <c r="DM392" s="39">
        <f t="shared" si="368"/>
        <v>0.95532627966697758</v>
      </c>
      <c r="DN392" s="39">
        <f>PRODUCT($DM$142:DM392)</f>
        <v>0.7202211941516421</v>
      </c>
      <c r="DO392" s="36">
        <f>DL392-'1M RF rate'!C252</f>
        <v>-5.4689253046238472E-2</v>
      </c>
      <c r="DP392" s="39">
        <f t="shared" si="369"/>
        <v>0.94531074695376149</v>
      </c>
      <c r="DQ392" s="39">
        <f>PRODUCT($DP$142:DP392)</f>
        <v>0.20588847891972625</v>
      </c>
      <c r="DR392" s="36">
        <f>DL392-'DJUA Monthly (PR)'!C252</f>
        <v>-9.4784483595962907E-3</v>
      </c>
      <c r="DS392" s="39">
        <f t="shared" si="370"/>
        <v>0.99052155164040367</v>
      </c>
      <c r="DT392" s="39">
        <f>PRODUCT($DS$142:DS392)</f>
        <v>0.76584761992263817</v>
      </c>
      <c r="DW392" s="108">
        <f t="shared" si="429"/>
        <v>-0.12193317171440432</v>
      </c>
      <c r="DX392" s="107">
        <f t="shared" si="371"/>
        <v>5.936486591980028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CE (PR)'!D$2,'Memb Hist (Org)'!$A$1:$A$29,0),MATCH('Mthly ROCE (PR)'!$A393,'Memb Hist (Org)'!$A$1:$BS$1,0))&lt;&gt;1,"",'Mthly Returns (PR)'!D392),"")</f>
        <v>-2.9197000000000001E-2</v>
      </c>
      <c r="E393" s="46" t="str">
        <f>IFERROR(IF(INDEX('Memb Hist (Org)'!$A$1:$BS$29,MATCH('Mthly ROCE (PR)'!E$2,'Memb Hist (Org)'!$A$1:$A$29,0),MATCH('Mthly ROCE (PR)'!$A393,'Memb Hist (Org)'!$A$1:$BS$1,0))&lt;&gt;1,"",'Mthly Returns (PR)'!E392),"")</f>
        <v/>
      </c>
      <c r="F393" s="46" t="str">
        <f>IFERROR(IF(INDEX('Memb Hist (Org)'!$A$1:$BS$29,MATCH('Mthly ROCE (PR)'!F$2,'Memb Hist (Org)'!$A$1:$A$29,0),MATCH('Mthly ROCE (PR)'!$A393,'Memb Hist (Org)'!$A$1:$BS$1,0))&lt;&gt;1,"",'Mthly Returns (PR)'!F392),"")</f>
        <v/>
      </c>
      <c r="G393" s="46">
        <f>IFERROR(IF(INDEX('Memb Hist (Org)'!$A$1:$BS$29,MATCH('Mthly ROCE (PR)'!G$2,'Memb Hist (Org)'!$A$1:$A$29,0),MATCH('Mthly ROCE (PR)'!$A393,'Memb Hist (Org)'!$A$1:$BS$1,0))&lt;&gt;1,"",'Mthly Returns (PR)'!G392),"")</f>
        <v>-2.0243000000000001E-2</v>
      </c>
      <c r="H393" s="46">
        <f>IFERROR(IF(INDEX('Memb Hist (Org)'!$A$1:$BS$29,MATCH('Mthly ROCE (PR)'!H$2,'Memb Hist (Org)'!$A$1:$A$29,0),MATCH('Mthly ROCE (PR)'!$A393,'Memb Hist (Org)'!$A$1:$BS$1,0))&lt;&gt;1,"",'Mthly Returns (PR)'!H392),"")</f>
        <v>-6.7795999999999995E-2</v>
      </c>
      <c r="I393" s="46">
        <f>IFERROR(IF(INDEX('Memb Hist (Org)'!$A$1:$BS$29,MATCH('Mthly ROCE (PR)'!I$2,'Memb Hist (Org)'!$A$1:$A$29,0),MATCH('Mthly ROCE (PR)'!$A393,'Memb Hist (Org)'!$A$1:$BS$1,0))&lt;&gt;1,"",'Mthly Returns (PR)'!I392),"")</f>
        <v>-2.3973000000000001E-2</v>
      </c>
      <c r="J393" s="46">
        <f>IFERROR(IF(INDEX('Memb Hist (Org)'!$A$1:$BS$29,MATCH('Mthly ROCE (PR)'!J$2,'Memb Hist (Org)'!$A$1:$A$29,0),MATCH('Mthly ROCE (PR)'!$A393,'Memb Hist (Org)'!$A$1:$BS$1,0))&lt;&gt;1,"",'Mthly Returns (PR)'!J392),"")</f>
        <v>6.6667000000000004E-2</v>
      </c>
      <c r="K393" s="46">
        <f>IFERROR(IF(INDEX('Memb Hist (Org)'!$A$1:$BS$29,MATCH('Mthly ROCE (PR)'!K$2,'Memb Hist (Org)'!$A$1:$A$29,0),MATCH('Mthly ROCE (PR)'!$A393,'Memb Hist (Org)'!$A$1:$BS$1,0))&lt;&gt;1,"",'Mthly Returns (PR)'!K392),"")</f>
        <v>-0.10204000000000001</v>
      </c>
      <c r="L393" s="46" t="str">
        <f>IFERROR(IF(INDEX('Memb Hist (Org)'!$A$1:$BS$29,MATCH('Mthly ROCE (PR)'!L$2,'Memb Hist (Org)'!$A$1:$A$29,0),MATCH('Mthly ROCE (PR)'!$A393,'Memb Hist (Org)'!$A$1:$BS$1,0))&lt;&gt;1,"",'Mthly Returns (PR)'!L392),"")</f>
        <v/>
      </c>
      <c r="M393" s="46" t="str">
        <f>IFERROR(IF(INDEX('Memb Hist (Org)'!$A$1:$BS$29,MATCH('Mthly ROCE (PR)'!M$2,'Memb Hist (Org)'!$A$1:$A$29,0),MATCH('Mthly ROCE (PR)'!$A393,'Memb Hist (Org)'!$A$1:$BS$1,0))&lt;&gt;1,"",'Mthly Returns (PR)'!M392),"")</f>
        <v/>
      </c>
      <c r="N393" s="46" t="str">
        <f>IFERROR(IF(INDEX('Memb Hist (Org)'!$A$1:$BS$29,MATCH('Mthly ROCE (PR)'!N$2,'Memb Hist (Org)'!$A$1:$A$29,0),MATCH('Mthly ROCE (PR)'!$A393,'Memb Hist (Org)'!$A$1:$BS$1,0))&lt;&gt;1,"",'Mthly Returns (PR)'!N392),"")</f>
        <v/>
      </c>
      <c r="O393" s="46">
        <f>IFERROR(IF(INDEX('Memb Hist (Org)'!$A$1:$BS$29,MATCH('Mthly ROCE (PR)'!O$2,'Memb Hist (Org)'!$A$1:$A$29,0),MATCH('Mthly ROCE (PR)'!$A393,'Memb Hist (Org)'!$A$1:$BS$1,0))&lt;&gt;1,"",'Mthly Returns (PR)'!O392),"")</f>
        <v>-2.6315999999999999E-2</v>
      </c>
      <c r="P393" s="46" t="str">
        <f>IFERROR(IF(INDEX('Memb Hist (Org)'!$A$1:$BS$29,MATCH('Mthly ROCE (PR)'!P$2,'Memb Hist (Org)'!$A$1:$A$29,0),MATCH('Mthly ROCE (PR)'!$A393,'Memb Hist (Org)'!$A$1:$BS$1,0))&lt;&gt;1,"",'Mthly Returns (PR)'!P392),"")</f>
        <v/>
      </c>
      <c r="Q393" s="46">
        <f>IFERROR(IF(INDEX('Memb Hist (Org)'!$A$1:$BS$29,MATCH('Mthly ROCE (PR)'!Q$2,'Memb Hist (Org)'!$A$1:$A$29,0),MATCH('Mthly ROCE (PR)'!$A393,'Memb Hist (Org)'!$A$1:$BS$1,0))&lt;&gt;1,"",'Mthly Returns (PR)'!Q392),"")</f>
        <v>-3.6035999999999999E-2</v>
      </c>
      <c r="R393" s="46" t="str">
        <f>IFERROR(IF(INDEX('Memb Hist (Org)'!$A$1:$BS$29,MATCH('Mthly ROCE (PR)'!R$2,'Memb Hist (Org)'!$A$1:$A$29,0),MATCH('Mthly ROCE (PR)'!$A393,'Memb Hist (Org)'!$A$1:$BS$1,0))&lt;&gt;1,"",'Mthly Returns (PR)'!R392),"")</f>
        <v/>
      </c>
      <c r="S393" s="46" t="str">
        <f>IFERROR(IF(INDEX('Memb Hist (Org)'!$A$1:$BS$29,MATCH('Mthly ROCE (PR)'!S$2,'Memb Hist (Org)'!$A$1:$A$29,0),MATCH('Mthly ROCE (PR)'!$A393,'Memb Hist (Org)'!$A$1:$BS$1,0))&lt;&gt;1,"",'Mthly Returns (PR)'!S392),"")</f>
        <v/>
      </c>
      <c r="T393" s="46">
        <f>IFERROR(IF(INDEX('Memb Hist (Org)'!$A$1:$BS$29,MATCH('Mthly ROCE (PR)'!T$2,'Memb Hist (Org)'!$A$1:$A$29,0),MATCH('Mthly ROCE (PR)'!$A393,'Memb Hist (Org)'!$A$1:$BS$1,0))&lt;&gt;1,"",'Mthly Returns (PR)'!T392),"")</f>
        <v>-2.5641000000000001E-2</v>
      </c>
      <c r="U393" s="46">
        <f>IFERROR(IF(INDEX('Memb Hist (Org)'!$A$1:$BS$29,MATCH('Mthly ROCE (PR)'!U$2,'Memb Hist (Org)'!$A$1:$A$29,0),MATCH('Mthly ROCE (PR)'!$A393,'Memb Hist (Org)'!$A$1:$BS$1,0))&lt;&gt;1,"",'Mthly Returns (PR)'!U392),"")</f>
        <v>-0.13333300000000001</v>
      </c>
      <c r="V393" s="46">
        <f>IFERROR(IF(INDEX('Memb Hist (Org)'!$A$1:$BS$29,MATCH('Mthly ROCE (PR)'!V$2,'Memb Hist (Org)'!$A$1:$A$29,0),MATCH('Mthly ROCE (PR)'!$A393,'Memb Hist (Org)'!$A$1:$BS$1,0))&lt;&gt;1,"",'Mthly Returns (PR)'!V392),"")</f>
        <v>3.0769000000000001E-2</v>
      </c>
      <c r="W393" s="46">
        <f>IFERROR(IF(INDEX('Memb Hist (Org)'!$A$1:$BS$29,MATCH('Mthly ROCE (PR)'!W$2,'Memb Hist (Org)'!$A$1:$A$29,0),MATCH('Mthly ROCE (PR)'!$A393,'Memb Hist (Org)'!$A$1:$BS$1,0))&lt;&gt;1,"",'Mthly Returns (PR)'!W392),"")</f>
        <v>-8.9289999999999994E-3</v>
      </c>
      <c r="X393" s="46">
        <f>IFERROR(IF(INDEX('Memb Hist (Org)'!$A$1:$BS$29,MATCH('Mthly ROCE (PR)'!X$2,'Memb Hist (Org)'!$A$1:$A$29,0),MATCH('Mthly ROCE (PR)'!$A393,'Memb Hist (Org)'!$A$1:$BS$1,0))&lt;&gt;1,"",'Mthly Returns (PR)'!X392),"")</f>
        <v>0</v>
      </c>
      <c r="Y393" s="46">
        <f>IFERROR(IF(INDEX('Memb Hist (Org)'!$A$1:$BS$29,MATCH('Mthly ROCE (PR)'!Y$2,'Memb Hist (Org)'!$A$1:$A$29,0),MATCH('Mthly ROCE (PR)'!$A393,'Memb Hist (Org)'!$A$1:$BS$1,0))&lt;&gt;1,"",'Mthly Returns (PR)'!Y392),"")</f>
        <v>-2.4E-2</v>
      </c>
      <c r="Z393" s="46" t="str">
        <f>IFERROR(IF(INDEX('Memb Hist (Org)'!$A$1:$BS$29,MATCH('Mthly ROCE (PR)'!Z$2,'Memb Hist (Org)'!$A$1:$A$29,0),MATCH('Mthly ROCE (PR)'!$A393,'Memb Hist (Org)'!$A$1:$BS$1,0))&lt;&gt;1,"",'Mthly Returns (PR)'!Z392),"")</f>
        <v/>
      </c>
      <c r="AA393" s="46" t="str">
        <f>IFERROR(IF(INDEX('Memb Hist (Org)'!$A$1:$BS$29,MATCH('Mthly ROCE (PR)'!AA$2,'Memb Hist (Org)'!$A$1:$A$29,0),MATCH('Mthly ROCE (PR)'!$A393,'Memb Hist (Org)'!$A$1:$BS$1,0))&lt;&gt;1,"",'Mthly Returns (PR)'!AA392),"")</f>
        <v/>
      </c>
      <c r="AB393" s="46" t="str">
        <f>IFERROR(IF(INDEX('Memb Hist (Org)'!$A$1:$BS$29,MATCH('Mthly ROCE (PR)'!AB$2,'Memb Hist (Org)'!$A$1:$A$29,0),MATCH('Mthly ROCE (PR)'!$A393,'Memb Hist (Org)'!$A$1:$BS$1,0))&lt;&gt;1,"",'Mthly Returns (PR)'!AB392),"")</f>
        <v/>
      </c>
      <c r="AC393" s="46">
        <f>IFERROR(IF(INDEX('Memb Hist (Org)'!$A$1:$BS$29,MATCH('Mthly ROCE (PR)'!AC$2,'Memb Hist (Org)'!$A$1:$A$29,0),MATCH('Mthly ROCE (PR)'!$A393,'Memb Hist (Org)'!$A$1:$BS$1,0))&lt;&gt;1,"",'Mthly Returns (PR)'!AC392),"")</f>
        <v>-5.7971000000000002E-2</v>
      </c>
      <c r="AD393" s="46" t="str">
        <f>IFERROR(IF(INDEX('Memb Hist (Org)'!$A$1:$BS$29,MATCH('Mthly ROCE (PR)'!AD$2,'Memb Hist (Org)'!$A$1:$A$29,0),MATCH('Mthly ROCE (PR)'!$A393,'Memb Hist (Org)'!$A$1:$BS$1,0))&lt;&gt;1,"",'Mthly Returns (PR)'!AD392),"")</f>
        <v/>
      </c>
      <c r="AE393" s="46" t="str">
        <f>IFERROR(IF(INDEX('Memb Hist (Org)'!$A$1:$BS$29,MATCH('Mthly ROCE (PR)'!AE$2,'Memb Hist (Org)'!$A$1:$A$29,0),MATCH('Mthly ROCE (PR)'!$A393,'Memb Hist (Org)'!$A$1:$BS$1,0))&lt;&gt;1,"",'Mthly Returns (PR)'!AE392),"")</f>
        <v/>
      </c>
      <c r="AF393" s="42">
        <f>IFERROR(IF($C393=7,INDEX(ROCE!$A$32:$BS$60,MATCH('Mthly ROCE (PR)'!AF$2,ROCE!$A$32:$A$60,0),MATCH('Mthly ROCE (PR)'!$A393,ROCE!$A$32:$BS$32,0)),AF392*(1+D392)),"")</f>
        <v>0.30930182021040331</v>
      </c>
      <c r="AG393" s="42" t="str">
        <f>IFERROR(IF($C393=7,INDEX(ROCE!$A$32:$BS$60,MATCH('Mthly ROCE (PR)'!AG$2,ROCE!$A$32:$A$60,0),MATCH('Mthly ROCE (PR)'!$A393,ROCE!$A$32:$BS$32,0)),AG392*(1+E392)),"")</f>
        <v/>
      </c>
      <c r="AH393" s="42" t="str">
        <f>IFERROR(IF($C393=7,INDEX(ROCE!$A$32:$BS$60,MATCH('Mthly ROCE (PR)'!AH$2,ROCE!$A$32:$A$60,0),MATCH('Mthly ROCE (PR)'!$A393,ROCE!$A$32:$BS$32,0)),AH392*(1+F392)),"")</f>
        <v/>
      </c>
      <c r="AI393" s="42">
        <f>IFERROR(IF($C393=7,INDEX(ROCE!$A$32:$BS$60,MATCH('Mthly ROCE (PR)'!AI$2,ROCE!$A$32:$A$60,0),MATCH('Mthly ROCE (PR)'!$A393,ROCE!$A$32:$BS$32,0)),AI392*(1+G392)),"")</f>
        <v>0</v>
      </c>
      <c r="AJ393" s="42">
        <f>IFERROR(IF($C393=7,INDEX(ROCE!$A$32:$BS$60,MATCH('Mthly ROCE (PR)'!AJ$2,ROCE!$A$32:$A$60,0),MATCH('Mthly ROCE (PR)'!$A393,ROCE!$A$32:$BS$32,0)),AJ392*(1+H392)),"")</f>
        <v>0.22315747745951756</v>
      </c>
      <c r="AK393" s="42">
        <f>IFERROR(IF($C393=7,INDEX(ROCE!$A$32:$BS$60,MATCH('Mthly ROCE (PR)'!AK$2,ROCE!$A$32:$A$60,0),MATCH('Mthly ROCE (PR)'!$A393,ROCE!$A$32:$BS$32,0)),AK392*(1+I392)),"")</f>
        <v>0</v>
      </c>
      <c r="AL393" s="42">
        <f>IFERROR(IF($C393=7,INDEX(ROCE!$A$32:$BS$60,MATCH('Mthly ROCE (PR)'!AL$2,ROCE!$A$32:$A$60,0),MATCH('Mthly ROCE (PR)'!$A393,ROCE!$A$32:$BS$32,0)),AL392*(1+J392)),"")</f>
        <v>0</v>
      </c>
      <c r="AM393" s="42">
        <f>IFERROR(IF($C393=7,INDEX(ROCE!$A$32:$BS$60,MATCH('Mthly ROCE (PR)'!AM$2,ROCE!$A$32:$A$60,0),MATCH('Mthly ROCE (PR)'!$A393,ROCE!$A$32:$BS$32,0)),AM392*(1+K392)),"")</f>
        <v>0</v>
      </c>
      <c r="AN393" s="42" t="str">
        <f>IFERROR(IF($C393=7,INDEX(ROCE!$A$32:$BS$60,MATCH('Mthly ROCE (PR)'!AN$2,ROCE!$A$32:$A$60,0),MATCH('Mthly ROCE (PR)'!$A393,ROCE!$A$32:$BS$32,0)),AN392*(1+L392)),"")</f>
        <v/>
      </c>
      <c r="AO393" s="42" t="str">
        <f>IFERROR(IF($C393=7,INDEX(ROCE!$A$32:$BS$60,MATCH('Mthly ROCE (PR)'!AO$2,ROCE!$A$32:$A$60,0),MATCH('Mthly ROCE (PR)'!$A393,ROCE!$A$32:$BS$32,0)),AO392*(1+M392)),"")</f>
        <v/>
      </c>
      <c r="AP393" s="42" t="str">
        <f>IFERROR(IF($C393=7,INDEX(ROCE!$A$32:$BS$60,MATCH('Mthly ROCE (PR)'!AP$2,ROCE!$A$32:$A$60,0),MATCH('Mthly ROCE (PR)'!$A393,ROCE!$A$32:$BS$32,0)),AP392*(1+N392)),"")</f>
        <v/>
      </c>
      <c r="AQ393" s="42">
        <f>IFERROR(IF($C393=7,INDEX(ROCE!$A$32:$BS$60,MATCH('Mthly ROCE (PR)'!AQ$2,ROCE!$A$32:$A$60,0),MATCH('Mthly ROCE (PR)'!$A393,ROCE!$A$32:$BS$32,0)),AQ392*(1+O392)),"")</f>
        <v>0</v>
      </c>
      <c r="AR393" s="42" t="str">
        <f>IFERROR(IF($C393=7,INDEX(ROCE!$A$32:$BS$60,MATCH('Mthly ROCE (PR)'!AR$2,ROCE!$A$32:$A$60,0),MATCH('Mthly ROCE (PR)'!$A393,ROCE!$A$32:$BS$32,0)),AR392*(1+P392)),"")</f>
        <v/>
      </c>
      <c r="AS393" s="42">
        <f>IFERROR(IF($C393=7,INDEX(ROCE!$A$32:$BS$60,MATCH('Mthly ROCE (PR)'!AS$2,ROCE!$A$32:$A$60,0),MATCH('Mthly ROCE (PR)'!$A393,ROCE!$A$32:$BS$32,0)),AS392*(1+Q392)),"")</f>
        <v>0</v>
      </c>
      <c r="AT393" s="42" t="str">
        <f>IFERROR(IF($C393=7,INDEX(ROCE!$A$32:$BS$60,MATCH('Mthly ROCE (PR)'!AT$2,ROCE!$A$32:$A$60,0),MATCH('Mthly ROCE (PR)'!$A393,ROCE!$A$32:$BS$32,0)),AT392*(1+R392)),"")</f>
        <v/>
      </c>
      <c r="AU393" s="42" t="str">
        <f>IFERROR(IF($C393=7,INDEX(ROCE!$A$32:$BS$60,MATCH('Mthly ROCE (PR)'!AU$2,ROCE!$A$32:$A$60,0),MATCH('Mthly ROCE (PR)'!$A393,ROCE!$A$32:$BS$32,0)),AU392*(1+S392)),"")</f>
        <v/>
      </c>
      <c r="AV393" s="42">
        <f>IFERROR(IF($C393=7,INDEX(ROCE!$A$32:$BS$60,MATCH('Mthly ROCE (PR)'!AV$2,ROCE!$A$32:$A$60,0),MATCH('Mthly ROCE (PR)'!$A393,ROCE!$A$32:$BS$32,0)),AV392*(1+T392)),"")</f>
        <v>0</v>
      </c>
      <c r="AW393" s="42">
        <f>IFERROR(IF($C393=7,INDEX(ROCE!$A$32:$BS$60,MATCH('Mthly ROCE (PR)'!AW$2,ROCE!$A$32:$A$60,0),MATCH('Mthly ROCE (PR)'!$A393,ROCE!$A$32:$BS$32,0)),AW392*(1+U392)),"")</f>
        <v>0.35686767121638863</v>
      </c>
      <c r="AX393" s="42">
        <f>IFERROR(IF($C393=7,INDEX(ROCE!$A$32:$BS$60,MATCH('Mthly ROCE (PR)'!AX$2,ROCE!$A$32:$A$60,0),MATCH('Mthly ROCE (PR)'!$A393,ROCE!$A$32:$BS$32,0)),AX392*(1+V392)),"")</f>
        <v>0</v>
      </c>
      <c r="AY393" s="42">
        <f>IFERROR(IF($C393=7,INDEX(ROCE!$A$32:$BS$60,MATCH('Mthly ROCE (PR)'!AY$2,ROCE!$A$32:$A$60,0),MATCH('Mthly ROCE (PR)'!$A393,ROCE!$A$32:$BS$32,0)),AY392*(1+W392)),"")</f>
        <v>0</v>
      </c>
      <c r="AZ393" s="42">
        <f>IFERROR(IF($C393=7,INDEX(ROCE!$A$32:$BS$60,MATCH('Mthly ROCE (PR)'!AZ$2,ROCE!$A$32:$A$60,0),MATCH('Mthly ROCE (PR)'!$A393,ROCE!$A$32:$BS$32,0)),AZ392*(1+X392)),"")</f>
        <v>0</v>
      </c>
      <c r="BA393" s="42">
        <f>IFERROR(IF($C393=7,INDEX(ROCE!$A$32:$BS$60,MATCH('Mthly ROCE (PR)'!BA$2,ROCE!$A$32:$A$60,0),MATCH('Mthly ROCE (PR)'!$A393,ROCE!$A$32:$BS$32,0)),BA392*(1+Y392)),"")</f>
        <v>0</v>
      </c>
      <c r="BB393" s="42" t="str">
        <f>IFERROR(IF($C393=7,INDEX(ROCE!$A$32:$BS$60,MATCH('Mthly ROCE (PR)'!BB$2,ROCE!$A$32:$A$60,0),MATCH('Mthly ROCE (PR)'!$A393,ROCE!$A$32:$BS$32,0)),BB392*(1+Z392)),"")</f>
        <v/>
      </c>
      <c r="BC393" s="42" t="str">
        <f>IFERROR(IF($C393=7,INDEX(ROCE!$A$32:$BS$60,MATCH('Mthly ROCE (PR)'!BC$2,ROCE!$A$32:$A$60,0),MATCH('Mthly ROCE (PR)'!$A393,ROCE!$A$32:$BS$32,0)),BC392*(1+AA392)),"")</f>
        <v/>
      </c>
      <c r="BD393" s="42" t="str">
        <f>IFERROR(IF($C393=7,INDEX(ROCE!$A$32:$BS$60,MATCH('Mthly ROCE (PR)'!BD$2,ROCE!$A$32:$A$60,0),MATCH('Mthly ROCE (PR)'!$A393,ROCE!$A$32:$BS$32,0)),BD392*(1+AB392)),"")</f>
        <v/>
      </c>
      <c r="BE393" s="42">
        <f>IFERROR(IF($C393=7,INDEX(ROCE!$A$32:$BS$60,MATCH('Mthly ROCE (PR)'!BE$2,ROCE!$A$32:$A$60,0),MATCH('Mthly ROCE (PR)'!$A393,ROCE!$A$32:$BS$32,0)),BE392*(1+AC392)),"")</f>
        <v>0</v>
      </c>
      <c r="BF393" s="42" t="str">
        <f>IFERROR(IF($C393=7,INDEX(ROCE!$A$32:$BS$60,MATCH('Mthly ROCE (PR)'!BF$2,ROCE!$A$32:$A$60,0),MATCH('Mthly ROCE (PR)'!$A393,ROCE!$A$32:$BS$32,0)),BF392*(1+AD392)),"")</f>
        <v/>
      </c>
      <c r="BG393" s="42" t="str">
        <f>IFERROR(IF($C393=7,INDEX(ROCE!$A$32:$BS$60,MATCH('Mthly ROCE (PR)'!BG$2,ROCE!$A$32:$A$60,0),MATCH('Mthly ROCE (PR)'!$A393,ROCE!$A$32:$BS$32,0)),BG392*(1+AE392)),"")</f>
        <v/>
      </c>
      <c r="BH393" s="44">
        <f t="shared" si="373"/>
        <v>0.34779314136592221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5092849454343463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40127836409064321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1.015451634846083E-2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7011948216066695E-2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5.3503648119297732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7"/>
        <v>-8.0670112683825262E-2</v>
      </c>
      <c r="DM393" s="39">
        <f t="shared" si="368"/>
        <v>0.91932988731617471</v>
      </c>
      <c r="DN393" s="39">
        <f>PRODUCT($DM$142:DM393)</f>
        <v>0.66212086926214997</v>
      </c>
      <c r="DO393" s="36">
        <f>DL393-'1M RF rate'!C253</f>
        <v>-9.0224979307878067E-2</v>
      </c>
      <c r="DP393" s="39">
        <f t="shared" si="369"/>
        <v>0.90977502069212191</v>
      </c>
      <c r="DQ393" s="39">
        <f>PRODUCT($DP$142:DP393)</f>
        <v>0.18731219516946346</v>
      </c>
      <c r="DR393" s="36">
        <f>DL393-'DJUA Monthly (PR)'!C253</f>
        <v>-4.8728215262539537E-2</v>
      </c>
      <c r="DS393" s="39">
        <f t="shared" si="370"/>
        <v>0.95127178473746044</v>
      </c>
      <c r="DT393" s="39">
        <f>PRODUCT($DS$142:DS393)</f>
        <v>0.72852923224074428</v>
      </c>
      <c r="DW393" s="108">
        <f t="shared" si="429"/>
        <v>-6.3502539755215248E-2</v>
      </c>
      <c r="DX393" s="107">
        <f t="shared" si="371"/>
        <v>8.3645220238809603E-2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CE (PR)'!D$2,'Memb Hist (Org)'!$A$1:$A$29,0),MATCH('Mthly ROCE (PR)'!$A394,'Memb Hist (Org)'!$A$1:$BS$1,0))&lt;&gt;1,"",'Mthly Returns (PR)'!D393),"")</f>
        <v>0</v>
      </c>
      <c r="E394" s="46" t="str">
        <f>IFERROR(IF(INDEX('Memb Hist (Org)'!$A$1:$BS$29,MATCH('Mthly ROCE (PR)'!E$2,'Memb Hist (Org)'!$A$1:$A$29,0),MATCH('Mthly ROCE (PR)'!$A394,'Memb Hist (Org)'!$A$1:$BS$1,0))&lt;&gt;1,"",'Mthly Returns (PR)'!E393),"")</f>
        <v/>
      </c>
      <c r="F394" s="46" t="str">
        <f>IFERROR(IF(INDEX('Memb Hist (Org)'!$A$1:$BS$29,MATCH('Mthly ROCE (PR)'!F$2,'Memb Hist (Org)'!$A$1:$A$29,0),MATCH('Mthly ROCE (PR)'!$A394,'Memb Hist (Org)'!$A$1:$BS$1,0))&lt;&gt;1,"",'Mthly Returns (PR)'!F393),"")</f>
        <v/>
      </c>
      <c r="G394" s="46">
        <f>IFERROR(IF(INDEX('Memb Hist (Org)'!$A$1:$BS$29,MATCH('Mthly ROCE (PR)'!G$2,'Memb Hist (Org)'!$A$1:$A$29,0),MATCH('Mthly ROCE (PR)'!$A394,'Memb Hist (Org)'!$A$1:$BS$1,0))&lt;&gt;1,"",'Mthly Returns (PR)'!G393),"")</f>
        <v>-8.2644999999999996E-2</v>
      </c>
      <c r="H394" s="46">
        <f>IFERROR(IF(INDEX('Memb Hist (Org)'!$A$1:$BS$29,MATCH('Mthly ROCE (PR)'!H$2,'Memb Hist (Org)'!$A$1:$A$29,0),MATCH('Mthly ROCE (PR)'!$A394,'Memb Hist (Org)'!$A$1:$BS$1,0))&lt;&gt;1,"",'Mthly Returns (PR)'!H393),"")</f>
        <v>-2.9239999999999999E-2</v>
      </c>
      <c r="I394" s="46">
        <f>IFERROR(IF(INDEX('Memb Hist (Org)'!$A$1:$BS$29,MATCH('Mthly ROCE (PR)'!I$2,'Memb Hist (Org)'!$A$1:$A$29,0),MATCH('Mthly ROCE (PR)'!$A394,'Memb Hist (Org)'!$A$1:$BS$1,0))&lt;&gt;1,"",'Mthly Returns (PR)'!I393),"")</f>
        <v>-3.1579000000000003E-2</v>
      </c>
      <c r="J394" s="46">
        <f>IFERROR(IF(INDEX('Memb Hist (Org)'!$A$1:$BS$29,MATCH('Mthly ROCE (PR)'!J$2,'Memb Hist (Org)'!$A$1:$A$29,0),MATCH('Mthly ROCE (PR)'!$A394,'Memb Hist (Org)'!$A$1:$BS$1,0))&lt;&gt;1,"",'Mthly Returns (PR)'!J393),"")</f>
        <v>-8.8541999999999996E-2</v>
      </c>
      <c r="K394" s="46">
        <f>IFERROR(IF(INDEX('Memb Hist (Org)'!$A$1:$BS$29,MATCH('Mthly ROCE (PR)'!K$2,'Memb Hist (Org)'!$A$1:$A$29,0),MATCH('Mthly ROCE (PR)'!$A394,'Memb Hist (Org)'!$A$1:$BS$1,0))&lt;&gt;1,"",'Mthly Returns (PR)'!K393),"")</f>
        <v>-4.3011000000000001E-2</v>
      </c>
      <c r="L394" s="46" t="str">
        <f>IFERROR(IF(INDEX('Memb Hist (Org)'!$A$1:$BS$29,MATCH('Mthly ROCE (PR)'!L$2,'Memb Hist (Org)'!$A$1:$A$29,0),MATCH('Mthly ROCE (PR)'!$A394,'Memb Hist (Org)'!$A$1:$BS$1,0))&lt;&gt;1,"",'Mthly Returns (PR)'!L393),"")</f>
        <v/>
      </c>
      <c r="M394" s="46" t="str">
        <f>IFERROR(IF(INDEX('Memb Hist (Org)'!$A$1:$BS$29,MATCH('Mthly ROCE (PR)'!M$2,'Memb Hist (Org)'!$A$1:$A$29,0),MATCH('Mthly ROCE (PR)'!$A394,'Memb Hist (Org)'!$A$1:$BS$1,0))&lt;&gt;1,"",'Mthly Returns (PR)'!M393),"")</f>
        <v/>
      </c>
      <c r="N394" s="46" t="str">
        <f>IFERROR(IF(INDEX('Memb Hist (Org)'!$A$1:$BS$29,MATCH('Mthly ROCE (PR)'!N$2,'Memb Hist (Org)'!$A$1:$A$29,0),MATCH('Mthly ROCE (PR)'!$A394,'Memb Hist (Org)'!$A$1:$BS$1,0))&lt;&gt;1,"",'Mthly Returns (PR)'!N393),"")</f>
        <v/>
      </c>
      <c r="O394" s="46">
        <f>IFERROR(IF(INDEX('Memb Hist (Org)'!$A$1:$BS$29,MATCH('Mthly ROCE (PR)'!O$2,'Memb Hist (Org)'!$A$1:$A$29,0),MATCH('Mthly ROCE (PR)'!$A394,'Memb Hist (Org)'!$A$1:$BS$1,0))&lt;&gt;1,"",'Mthly Returns (PR)'!O393),"")</f>
        <v>-2.027E-2</v>
      </c>
      <c r="P394" s="46" t="str">
        <f>IFERROR(IF(INDEX('Memb Hist (Org)'!$A$1:$BS$29,MATCH('Mthly ROCE (PR)'!P$2,'Memb Hist (Org)'!$A$1:$A$29,0),MATCH('Mthly ROCE (PR)'!$A394,'Memb Hist (Org)'!$A$1:$BS$1,0))&lt;&gt;1,"",'Mthly Returns (PR)'!P393),"")</f>
        <v/>
      </c>
      <c r="Q394" s="46">
        <f>IFERROR(IF(INDEX('Memb Hist (Org)'!$A$1:$BS$29,MATCH('Mthly ROCE (PR)'!Q$2,'Memb Hist (Org)'!$A$1:$A$29,0),MATCH('Mthly ROCE (PR)'!$A394,'Memb Hist (Org)'!$A$1:$BS$1,0))&lt;&gt;1,"",'Mthly Returns (PR)'!Q393),"")</f>
        <v>1.8692E-2</v>
      </c>
      <c r="R394" s="46" t="str">
        <f>IFERROR(IF(INDEX('Memb Hist (Org)'!$A$1:$BS$29,MATCH('Mthly ROCE (PR)'!R$2,'Memb Hist (Org)'!$A$1:$A$29,0),MATCH('Mthly ROCE (PR)'!$A394,'Memb Hist (Org)'!$A$1:$BS$1,0))&lt;&gt;1,"",'Mthly Returns (PR)'!R393),"")</f>
        <v/>
      </c>
      <c r="S394" s="46" t="str">
        <f>IFERROR(IF(INDEX('Memb Hist (Org)'!$A$1:$BS$29,MATCH('Mthly ROCE (PR)'!S$2,'Memb Hist (Org)'!$A$1:$A$29,0),MATCH('Mthly ROCE (PR)'!$A394,'Memb Hist (Org)'!$A$1:$BS$1,0))&lt;&gt;1,"",'Mthly Returns (PR)'!S393),"")</f>
        <v/>
      </c>
      <c r="T394" s="46">
        <f>IFERROR(IF(INDEX('Memb Hist (Org)'!$A$1:$BS$29,MATCH('Mthly ROCE (PR)'!T$2,'Memb Hist (Org)'!$A$1:$A$29,0),MATCH('Mthly ROCE (PR)'!$A394,'Memb Hist (Org)'!$A$1:$BS$1,0))&lt;&gt;1,"",'Mthly Returns (PR)'!T393),"")</f>
        <v>-2.1052999999999999E-2</v>
      </c>
      <c r="U394" s="46">
        <f>IFERROR(IF(INDEX('Memb Hist (Org)'!$A$1:$BS$29,MATCH('Mthly ROCE (PR)'!U$2,'Memb Hist (Org)'!$A$1:$A$29,0),MATCH('Mthly ROCE (PR)'!$A394,'Memb Hist (Org)'!$A$1:$BS$1,0))&lt;&gt;1,"",'Mthly Returns (PR)'!U393),"")</f>
        <v>-0.15865399999999999</v>
      </c>
      <c r="V394" s="46">
        <f>IFERROR(IF(INDEX('Memb Hist (Org)'!$A$1:$BS$29,MATCH('Mthly ROCE (PR)'!V$2,'Memb Hist (Org)'!$A$1:$A$29,0),MATCH('Mthly ROCE (PR)'!$A394,'Memb Hist (Org)'!$A$1:$BS$1,0))&lt;&gt;1,"",'Mthly Returns (PR)'!V393),"")</f>
        <v>-1.4925000000000001E-2</v>
      </c>
      <c r="W394" s="46">
        <f>IFERROR(IF(INDEX('Memb Hist (Org)'!$A$1:$BS$29,MATCH('Mthly ROCE (PR)'!W$2,'Memb Hist (Org)'!$A$1:$A$29,0),MATCH('Mthly ROCE (PR)'!$A394,'Memb Hist (Org)'!$A$1:$BS$1,0))&lt;&gt;1,"",'Mthly Returns (PR)'!W393),"")</f>
        <v>1.8017999999999999E-2</v>
      </c>
      <c r="X394" s="46">
        <f>IFERROR(IF(INDEX('Memb Hist (Org)'!$A$1:$BS$29,MATCH('Mthly ROCE (PR)'!X$2,'Memb Hist (Org)'!$A$1:$A$29,0),MATCH('Mthly ROCE (PR)'!$A394,'Memb Hist (Org)'!$A$1:$BS$1,0))&lt;&gt;1,"",'Mthly Returns (PR)'!X393),"")</f>
        <v>6.3290000000000004E-3</v>
      </c>
      <c r="Y394" s="46">
        <f>IFERROR(IF(INDEX('Memb Hist (Org)'!$A$1:$BS$29,MATCH('Mthly ROCE (PR)'!Y$2,'Memb Hist (Org)'!$A$1:$A$29,0),MATCH('Mthly ROCE (PR)'!$A394,'Memb Hist (Org)'!$A$1:$BS$1,0))&lt;&gt;1,"",'Mthly Returns (PR)'!Y393),"")</f>
        <v>-2.4590000000000001E-2</v>
      </c>
      <c r="Z394" s="46" t="str">
        <f>IFERROR(IF(INDEX('Memb Hist (Org)'!$A$1:$BS$29,MATCH('Mthly ROCE (PR)'!Z$2,'Memb Hist (Org)'!$A$1:$A$29,0),MATCH('Mthly ROCE (PR)'!$A394,'Memb Hist (Org)'!$A$1:$BS$1,0))&lt;&gt;1,"",'Mthly Returns (PR)'!Z393),"")</f>
        <v/>
      </c>
      <c r="AA394" s="46" t="str">
        <f>IFERROR(IF(INDEX('Memb Hist (Org)'!$A$1:$BS$29,MATCH('Mthly ROCE (PR)'!AA$2,'Memb Hist (Org)'!$A$1:$A$29,0),MATCH('Mthly ROCE (PR)'!$A394,'Memb Hist (Org)'!$A$1:$BS$1,0))&lt;&gt;1,"",'Mthly Returns (PR)'!AA393),"")</f>
        <v/>
      </c>
      <c r="AB394" s="46" t="str">
        <f>IFERROR(IF(INDEX('Memb Hist (Org)'!$A$1:$BS$29,MATCH('Mthly ROCE (PR)'!AB$2,'Memb Hist (Org)'!$A$1:$A$29,0),MATCH('Mthly ROCE (PR)'!$A394,'Memb Hist (Org)'!$A$1:$BS$1,0))&lt;&gt;1,"",'Mthly Returns (PR)'!AB393),"")</f>
        <v/>
      </c>
      <c r="AC394" s="46">
        <f>IFERROR(IF(INDEX('Memb Hist (Org)'!$A$1:$BS$29,MATCH('Mthly ROCE (PR)'!AC$2,'Memb Hist (Org)'!$A$1:$A$29,0),MATCH('Mthly ROCE (PR)'!$A394,'Memb Hist (Org)'!$A$1:$BS$1,0))&lt;&gt;1,"",'Mthly Returns (PR)'!AC393),"")</f>
        <v>-4.6154000000000001E-2</v>
      </c>
      <c r="AD394" s="46" t="str">
        <f>IFERROR(IF(INDEX('Memb Hist (Org)'!$A$1:$BS$29,MATCH('Mthly ROCE (PR)'!AD$2,'Memb Hist (Org)'!$A$1:$A$29,0),MATCH('Mthly ROCE (PR)'!$A394,'Memb Hist (Org)'!$A$1:$BS$1,0))&lt;&gt;1,"",'Mthly Returns (PR)'!AD393),"")</f>
        <v/>
      </c>
      <c r="AE394" s="46" t="str">
        <f>IFERROR(IF(INDEX('Memb Hist (Org)'!$A$1:$BS$29,MATCH('Mthly ROCE (PR)'!AE$2,'Memb Hist (Org)'!$A$1:$A$29,0),MATCH('Mthly ROCE (PR)'!$A394,'Memb Hist (Org)'!$A$1:$BS$1,0))&lt;&gt;1,"",'Mthly Returns (PR)'!AE393),"")</f>
        <v/>
      </c>
      <c r="AF394" s="42">
        <f>IFERROR(IF($C394=7,INDEX(ROCE!$A$32:$BS$60,MATCH('Mthly ROCE (PR)'!AF$2,ROCE!$A$32:$A$60,0),MATCH('Mthly ROCE (PR)'!$A394,ROCE!$A$32:$BS$32,0)),AF393*(1+D393)),"")</f>
        <v>0.3571103077700496</v>
      </c>
      <c r="AG394" s="42" t="str">
        <f>IFERROR(IF($C394=7,INDEX(ROCE!$A$32:$BS$60,MATCH('Mthly ROCE (PR)'!AG$2,ROCE!$A$32:$A$60,0),MATCH('Mthly ROCE (PR)'!$A394,ROCE!$A$32:$BS$32,0)),AG393*(1+E393)),"")</f>
        <v/>
      </c>
      <c r="AH394" s="42" t="str">
        <f>IFERROR(IF($C394=7,INDEX(ROCE!$A$32:$BS$60,MATCH('Mthly ROCE (PR)'!AH$2,ROCE!$A$32:$A$60,0),MATCH('Mthly ROCE (PR)'!$A394,ROCE!$A$32:$BS$32,0)),AH393*(1+F393)),"")</f>
        <v/>
      </c>
      <c r="AI394" s="42">
        <f>IFERROR(IF($C394=7,INDEX(ROCE!$A$32:$BS$60,MATCH('Mthly ROCE (PR)'!AI$2,ROCE!$A$32:$A$60,0),MATCH('Mthly ROCE (PR)'!$A394,ROCE!$A$32:$BS$32,0)),AI393*(1+G393)),"")</f>
        <v>0</v>
      </c>
      <c r="AJ394" s="42">
        <f>IFERROR(IF($C394=7,INDEX(ROCE!$A$32:$BS$60,MATCH('Mthly ROCE (PR)'!AJ$2,ROCE!$A$32:$A$60,0),MATCH('Mthly ROCE (PR)'!$A394,ROCE!$A$32:$BS$32,0)),AJ393*(1+H393)),"")</f>
        <v>0.29291491269818315</v>
      </c>
      <c r="AK394" s="42">
        <f>IFERROR(IF($C394=7,INDEX(ROCE!$A$32:$BS$60,MATCH('Mthly ROCE (PR)'!AK$2,ROCE!$A$32:$A$60,0),MATCH('Mthly ROCE (PR)'!$A394,ROCE!$A$32:$BS$32,0)),AK393*(1+I393)),"")</f>
        <v>0</v>
      </c>
      <c r="AL394" s="42">
        <f>IFERROR(IF($C394=7,INDEX(ROCE!$A$32:$BS$60,MATCH('Mthly ROCE (PR)'!AL$2,ROCE!$A$32:$A$60,0),MATCH('Mthly ROCE (PR)'!$A394,ROCE!$A$32:$BS$32,0)),AL393*(1+J393)),"")</f>
        <v>0</v>
      </c>
      <c r="AM394" s="42">
        <f>IFERROR(IF($C394=7,INDEX(ROCE!$A$32:$BS$60,MATCH('Mthly ROCE (PR)'!AM$2,ROCE!$A$32:$A$60,0),MATCH('Mthly ROCE (PR)'!$A394,ROCE!$A$32:$BS$32,0)),AM393*(1+K393)),"")</f>
        <v>0</v>
      </c>
      <c r="AN394" s="42" t="str">
        <f>IFERROR(IF($C394=7,INDEX(ROCE!$A$32:$BS$60,MATCH('Mthly ROCE (PR)'!AN$2,ROCE!$A$32:$A$60,0),MATCH('Mthly ROCE (PR)'!$A394,ROCE!$A$32:$BS$32,0)),AN393*(1+L393)),"")</f>
        <v/>
      </c>
      <c r="AO394" s="42" t="str">
        <f>IFERROR(IF($C394=7,INDEX(ROCE!$A$32:$BS$60,MATCH('Mthly ROCE (PR)'!AO$2,ROCE!$A$32:$A$60,0),MATCH('Mthly ROCE (PR)'!$A394,ROCE!$A$32:$BS$32,0)),AO393*(1+M393)),"")</f>
        <v/>
      </c>
      <c r="AP394" s="42" t="str">
        <f>IFERROR(IF($C394=7,INDEX(ROCE!$A$32:$BS$60,MATCH('Mthly ROCE (PR)'!AP$2,ROCE!$A$32:$A$60,0),MATCH('Mthly ROCE (PR)'!$A394,ROCE!$A$32:$BS$32,0)),AP393*(1+N393)),"")</f>
        <v/>
      </c>
      <c r="AQ394" s="42">
        <f>IFERROR(IF($C394=7,INDEX(ROCE!$A$32:$BS$60,MATCH('Mthly ROCE (PR)'!AQ$2,ROCE!$A$32:$A$60,0),MATCH('Mthly ROCE (PR)'!$A394,ROCE!$A$32:$BS$32,0)),AQ393*(1+O393)),"")</f>
        <v>0</v>
      </c>
      <c r="AR394" s="42" t="str">
        <f>IFERROR(IF($C394=7,INDEX(ROCE!$A$32:$BS$60,MATCH('Mthly ROCE (PR)'!AR$2,ROCE!$A$32:$A$60,0),MATCH('Mthly ROCE (PR)'!$A394,ROCE!$A$32:$BS$32,0)),AR393*(1+P393)),"")</f>
        <v/>
      </c>
      <c r="AS394" s="42">
        <f>IFERROR(IF($C394=7,INDEX(ROCE!$A$32:$BS$60,MATCH('Mthly ROCE (PR)'!AS$2,ROCE!$A$32:$A$60,0),MATCH('Mthly ROCE (PR)'!$A394,ROCE!$A$32:$BS$32,0)),AS393*(1+Q393)),"")</f>
        <v>0</v>
      </c>
      <c r="AT394" s="42" t="str">
        <f>IFERROR(IF($C394=7,INDEX(ROCE!$A$32:$BS$60,MATCH('Mthly ROCE (PR)'!AT$2,ROCE!$A$32:$A$60,0),MATCH('Mthly ROCE (PR)'!$A394,ROCE!$A$32:$BS$32,0)),AT393*(1+R393)),"")</f>
        <v/>
      </c>
      <c r="AU394" s="42" t="str">
        <f>IFERROR(IF($C394=7,INDEX(ROCE!$A$32:$BS$60,MATCH('Mthly ROCE (PR)'!AU$2,ROCE!$A$32:$A$60,0),MATCH('Mthly ROCE (PR)'!$A394,ROCE!$A$32:$BS$32,0)),AU393*(1+S393)),"")</f>
        <v/>
      </c>
      <c r="AV394" s="42">
        <f>IFERROR(IF($C394=7,INDEX(ROCE!$A$32:$BS$60,MATCH('Mthly ROCE (PR)'!AV$2,ROCE!$A$32:$A$60,0),MATCH('Mthly ROCE (PR)'!$A394,ROCE!$A$32:$BS$32,0)),AV393*(1+T393)),"")</f>
        <v>0</v>
      </c>
      <c r="AW394" s="42">
        <f>IFERROR(IF($C394=7,INDEX(ROCE!$A$32:$BS$60,MATCH('Mthly ROCE (PR)'!AW$2,ROCE!$A$32:$A$60,0),MATCH('Mthly ROCE (PR)'!$A394,ROCE!$A$32:$BS$32,0)),AW393*(1+U393)),"")</f>
        <v>0.34997477953176709</v>
      </c>
      <c r="AX394" s="42">
        <f>IFERROR(IF($C394=7,INDEX(ROCE!$A$32:$BS$60,MATCH('Mthly ROCE (PR)'!AX$2,ROCE!$A$32:$A$60,0),MATCH('Mthly ROCE (PR)'!$A394,ROCE!$A$32:$BS$32,0)),AX393*(1+V393)),"")</f>
        <v>0</v>
      </c>
      <c r="AY394" s="42">
        <f>IFERROR(IF($C394=7,INDEX(ROCE!$A$32:$BS$60,MATCH('Mthly ROCE (PR)'!AY$2,ROCE!$A$32:$A$60,0),MATCH('Mthly ROCE (PR)'!$A394,ROCE!$A$32:$BS$32,0)),AY393*(1+W393)),"")</f>
        <v>0</v>
      </c>
      <c r="AZ394" s="42">
        <f>IFERROR(IF($C394=7,INDEX(ROCE!$A$32:$BS$60,MATCH('Mthly ROCE (PR)'!AZ$2,ROCE!$A$32:$A$60,0),MATCH('Mthly ROCE (PR)'!$A394,ROCE!$A$32:$BS$32,0)),AZ393*(1+X393)),"")</f>
        <v>0</v>
      </c>
      <c r="BA394" s="42">
        <f>IFERROR(IF($C394=7,INDEX(ROCE!$A$32:$BS$60,MATCH('Mthly ROCE (PR)'!BA$2,ROCE!$A$32:$A$60,0),MATCH('Mthly ROCE (PR)'!$A394,ROCE!$A$32:$BS$32,0)),BA393*(1+Y393)),"")</f>
        <v>0</v>
      </c>
      <c r="BB394" s="42" t="str">
        <f>IFERROR(IF($C394=7,INDEX(ROCE!$A$32:$BS$60,MATCH('Mthly ROCE (PR)'!BB$2,ROCE!$A$32:$A$60,0),MATCH('Mthly ROCE (PR)'!$A394,ROCE!$A$32:$BS$32,0)),BB393*(1+Z393)),"")</f>
        <v/>
      </c>
      <c r="BC394" s="42" t="str">
        <f>IFERROR(IF($C394=7,INDEX(ROCE!$A$32:$BS$60,MATCH('Mthly ROCE (PR)'!BC$2,ROCE!$A$32:$A$60,0),MATCH('Mthly ROCE (PR)'!$A394,ROCE!$A$32:$BS$32,0)),BC393*(1+AA393)),"")</f>
        <v/>
      </c>
      <c r="BD394" s="42" t="str">
        <f>IFERROR(IF($C394=7,INDEX(ROCE!$A$32:$BS$60,MATCH('Mthly ROCE (PR)'!BD$2,ROCE!$A$32:$A$60,0),MATCH('Mthly ROCE (PR)'!$A394,ROCE!$A$32:$BS$32,0)),BD393*(1+AB393)),"")</f>
        <v/>
      </c>
      <c r="BE394" s="42">
        <f>IFERROR(IF($C394=7,INDEX(ROCE!$A$32:$BS$60,MATCH('Mthly ROCE (PR)'!BE$2,ROCE!$A$32:$A$60,0),MATCH('Mthly ROCE (PR)'!$A394,ROCE!$A$32:$BS$32,0)),BE393*(1+AC393)),"")</f>
        <v>0</v>
      </c>
      <c r="BF394" s="42" t="str">
        <f>IFERROR(IF($C394=7,INDEX(ROCE!$A$32:$BS$60,MATCH('Mthly ROCE (PR)'!BF$2,ROCE!$A$32:$A$60,0),MATCH('Mthly ROCE (PR)'!$A394,ROCE!$A$32:$BS$32,0)),BF393*(1+AD393)),"")</f>
        <v/>
      </c>
      <c r="BG394" s="42" t="str">
        <f>IFERROR(IF($C394=7,INDEX(ROCE!$A$32:$BS$60,MATCH('Mthly ROCE (PR)'!BG$2,ROCE!$A$32:$A$60,0),MATCH('Mthly ROCE (PR)'!$A394,ROCE!$A$32:$BS$32,0)),BG393*(1+AE393)),"")</f>
        <v/>
      </c>
      <c r="BH394" s="44">
        <f t="shared" si="373"/>
        <v>0.3571103077700496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9291491269818321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4997477953176714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564832047294876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5.5524898671832981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7"/>
        <v>-6.4089730719127852E-2</v>
      </c>
      <c r="DM394" s="39">
        <f t="shared" si="368"/>
        <v>0.93591026928087218</v>
      </c>
      <c r="DN394" s="39">
        <f>PRODUCT($DM$142:DM394)</f>
        <v>0.61968572104762398</v>
      </c>
      <c r="DO394" s="36">
        <f>DL394-'1M RF rate'!C254</f>
        <v>-7.3927799321876458E-2</v>
      </c>
      <c r="DP394" s="39">
        <f t="shared" si="369"/>
        <v>0.92607220067812357</v>
      </c>
      <c r="DQ394" s="39">
        <f>PRODUCT($DP$142:DP394)</f>
        <v>0.1734646167944352</v>
      </c>
      <c r="DR394" s="36">
        <f>DL394-'DJUA Monthly (PR)'!C254</f>
        <v>-5.462214541729063E-2</v>
      </c>
      <c r="DS394" s="39">
        <f t="shared" si="370"/>
        <v>0.9453778545827094</v>
      </c>
      <c r="DT394" s="39">
        <f>PRODUCT($DS$142:DS394)</f>
        <v>0.68873540257654331</v>
      </c>
      <c r="DW394" s="108">
        <f t="shared" si="429"/>
        <v>-5.2794295490791621E-2</v>
      </c>
      <c r="DX394" s="107">
        <f t="shared" si="371"/>
        <v>3.1684013294406732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CE (PR)'!D$2,'Memb Hist (Org)'!$A$1:$A$29,0),MATCH('Mthly ROCE (PR)'!$A395,'Memb Hist (Org)'!$A$1:$BS$1,0))&lt;&gt;1,"",'Mthly Returns (PR)'!D394),"")</f>
        <v>0.180452</v>
      </c>
      <c r="E395" s="46" t="str">
        <f>IFERROR(IF(INDEX('Memb Hist (Org)'!$A$1:$BS$29,MATCH('Mthly ROCE (PR)'!E$2,'Memb Hist (Org)'!$A$1:$A$29,0),MATCH('Mthly ROCE (PR)'!$A395,'Memb Hist (Org)'!$A$1:$BS$1,0))&lt;&gt;1,"",'Mthly Returns (PR)'!E394),"")</f>
        <v/>
      </c>
      <c r="F395" s="46" t="str">
        <f>IFERROR(IF(INDEX('Memb Hist (Org)'!$A$1:$BS$29,MATCH('Mthly ROCE (PR)'!F$2,'Memb Hist (Org)'!$A$1:$A$29,0),MATCH('Mthly ROCE (PR)'!$A395,'Memb Hist (Org)'!$A$1:$BS$1,0))&lt;&gt;1,"",'Mthly Returns (PR)'!F394),"")</f>
        <v/>
      </c>
      <c r="G395" s="46">
        <f>IFERROR(IF(INDEX('Memb Hist (Org)'!$A$1:$BS$29,MATCH('Mthly ROCE (PR)'!G$2,'Memb Hist (Org)'!$A$1:$A$29,0),MATCH('Mthly ROCE (PR)'!$A395,'Memb Hist (Org)'!$A$1:$BS$1,0))&lt;&gt;1,"",'Mthly Returns (PR)'!G394),"")</f>
        <v>6.3062999999999994E-2</v>
      </c>
      <c r="H395" s="46">
        <f>IFERROR(IF(INDEX('Memb Hist (Org)'!$A$1:$BS$29,MATCH('Mthly ROCE (PR)'!H$2,'Memb Hist (Org)'!$A$1:$A$29,0),MATCH('Mthly ROCE (PR)'!$A395,'Memb Hist (Org)'!$A$1:$BS$1,0))&lt;&gt;1,"",'Mthly Returns (PR)'!H394),"")</f>
        <v>0.13855400000000001</v>
      </c>
      <c r="I395" s="46">
        <f>IFERROR(IF(INDEX('Memb Hist (Org)'!$A$1:$BS$29,MATCH('Mthly ROCE (PR)'!I$2,'Memb Hist (Org)'!$A$1:$A$29,0),MATCH('Mthly ROCE (PR)'!$A395,'Memb Hist (Org)'!$A$1:$BS$1,0))&lt;&gt;1,"",'Mthly Returns (PR)'!I394),"")</f>
        <v>0.108696</v>
      </c>
      <c r="J395" s="46">
        <f>IFERROR(IF(INDEX('Memb Hist (Org)'!$A$1:$BS$29,MATCH('Mthly ROCE (PR)'!J$2,'Memb Hist (Org)'!$A$1:$A$29,0),MATCH('Mthly ROCE (PR)'!$A395,'Memb Hist (Org)'!$A$1:$BS$1,0))&lt;&gt;1,"",'Mthly Returns (PR)'!J394),"")</f>
        <v>6.2856999999999996E-2</v>
      </c>
      <c r="K395" s="46">
        <f>IFERROR(IF(INDEX('Memb Hist (Org)'!$A$1:$BS$29,MATCH('Mthly ROCE (PR)'!K$2,'Memb Hist (Org)'!$A$1:$A$29,0),MATCH('Mthly ROCE (PR)'!$A395,'Memb Hist (Org)'!$A$1:$BS$1,0))&lt;&gt;1,"",'Mthly Returns (PR)'!K394),"")</f>
        <v>0.13483100000000001</v>
      </c>
      <c r="L395" s="46" t="str">
        <f>IFERROR(IF(INDEX('Memb Hist (Org)'!$A$1:$BS$29,MATCH('Mthly ROCE (PR)'!L$2,'Memb Hist (Org)'!$A$1:$A$29,0),MATCH('Mthly ROCE (PR)'!$A395,'Memb Hist (Org)'!$A$1:$BS$1,0))&lt;&gt;1,"",'Mthly Returns (PR)'!L394),"")</f>
        <v/>
      </c>
      <c r="M395" s="46" t="str">
        <f>IFERROR(IF(INDEX('Memb Hist (Org)'!$A$1:$BS$29,MATCH('Mthly ROCE (PR)'!M$2,'Memb Hist (Org)'!$A$1:$A$29,0),MATCH('Mthly ROCE (PR)'!$A395,'Memb Hist (Org)'!$A$1:$BS$1,0))&lt;&gt;1,"",'Mthly Returns (PR)'!M394),"")</f>
        <v/>
      </c>
      <c r="N395" s="46" t="str">
        <f>IFERROR(IF(INDEX('Memb Hist (Org)'!$A$1:$BS$29,MATCH('Mthly ROCE (PR)'!N$2,'Memb Hist (Org)'!$A$1:$A$29,0),MATCH('Mthly ROCE (PR)'!$A395,'Memb Hist (Org)'!$A$1:$BS$1,0))&lt;&gt;1,"",'Mthly Returns (PR)'!N394),"")</f>
        <v/>
      </c>
      <c r="O395" s="46">
        <f>IFERROR(IF(INDEX('Memb Hist (Org)'!$A$1:$BS$29,MATCH('Mthly ROCE (PR)'!O$2,'Memb Hist (Org)'!$A$1:$A$29,0),MATCH('Mthly ROCE (PR)'!$A395,'Memb Hist (Org)'!$A$1:$BS$1,0))&lt;&gt;1,"",'Mthly Returns (PR)'!O394),"")</f>
        <v>0.103448</v>
      </c>
      <c r="P395" s="46" t="str">
        <f>IFERROR(IF(INDEX('Memb Hist (Org)'!$A$1:$BS$29,MATCH('Mthly ROCE (PR)'!P$2,'Memb Hist (Org)'!$A$1:$A$29,0),MATCH('Mthly ROCE (PR)'!$A395,'Memb Hist (Org)'!$A$1:$BS$1,0))&lt;&gt;1,"",'Mthly Returns (PR)'!P394),"")</f>
        <v/>
      </c>
      <c r="Q395" s="46">
        <f>IFERROR(IF(INDEX('Memb Hist (Org)'!$A$1:$BS$29,MATCH('Mthly ROCE (PR)'!Q$2,'Memb Hist (Org)'!$A$1:$A$29,0),MATCH('Mthly ROCE (PR)'!$A395,'Memb Hist (Org)'!$A$1:$BS$1,0))&lt;&gt;1,"",'Mthly Returns (PR)'!Q394),"")</f>
        <v>0.27522999999999997</v>
      </c>
      <c r="R395" s="46" t="str">
        <f>IFERROR(IF(INDEX('Memb Hist (Org)'!$A$1:$BS$29,MATCH('Mthly ROCE (PR)'!R$2,'Memb Hist (Org)'!$A$1:$A$29,0),MATCH('Mthly ROCE (PR)'!$A395,'Memb Hist (Org)'!$A$1:$BS$1,0))&lt;&gt;1,"",'Mthly Returns (PR)'!R394),"")</f>
        <v/>
      </c>
      <c r="S395" s="46" t="str">
        <f>IFERROR(IF(INDEX('Memb Hist (Org)'!$A$1:$BS$29,MATCH('Mthly ROCE (PR)'!S$2,'Memb Hist (Org)'!$A$1:$A$29,0),MATCH('Mthly ROCE (PR)'!$A395,'Memb Hist (Org)'!$A$1:$BS$1,0))&lt;&gt;1,"",'Mthly Returns (PR)'!S394),"")</f>
        <v/>
      </c>
      <c r="T395" s="46">
        <f>IFERROR(IF(INDEX('Memb Hist (Org)'!$A$1:$BS$29,MATCH('Mthly ROCE (PR)'!T$2,'Memb Hist (Org)'!$A$1:$A$29,0),MATCH('Mthly ROCE (PR)'!$A395,'Memb Hist (Org)'!$A$1:$BS$1,0))&lt;&gt;1,"",'Mthly Returns (PR)'!T394),"")</f>
        <v>0.14516100000000001</v>
      </c>
      <c r="U395" s="46">
        <f>IFERROR(IF(INDEX('Memb Hist (Org)'!$A$1:$BS$29,MATCH('Mthly ROCE (PR)'!U$2,'Memb Hist (Org)'!$A$1:$A$29,0),MATCH('Mthly ROCE (PR)'!$A395,'Memb Hist (Org)'!$A$1:$BS$1,0))&lt;&gt;1,"",'Mthly Returns (PR)'!U394),"")</f>
        <v>0.171429</v>
      </c>
      <c r="V395" s="46">
        <f>IFERROR(IF(INDEX('Memb Hist (Org)'!$A$1:$BS$29,MATCH('Mthly ROCE (PR)'!V$2,'Memb Hist (Org)'!$A$1:$A$29,0),MATCH('Mthly ROCE (PR)'!$A395,'Memb Hist (Org)'!$A$1:$BS$1,0))&lt;&gt;1,"",'Mthly Returns (PR)'!V394),"")</f>
        <v>4.5455000000000002E-2</v>
      </c>
      <c r="W395" s="46">
        <f>IFERROR(IF(INDEX('Memb Hist (Org)'!$A$1:$BS$29,MATCH('Mthly ROCE (PR)'!W$2,'Memb Hist (Org)'!$A$1:$A$29,0),MATCH('Mthly ROCE (PR)'!$A395,'Memb Hist (Org)'!$A$1:$BS$1,0))&lt;&gt;1,"",'Mthly Returns (PR)'!W394),"")</f>
        <v>0.123894</v>
      </c>
      <c r="X395" s="46">
        <f>IFERROR(IF(INDEX('Memb Hist (Org)'!$A$1:$BS$29,MATCH('Mthly ROCE (PR)'!X$2,'Memb Hist (Org)'!$A$1:$A$29,0),MATCH('Mthly ROCE (PR)'!$A395,'Memb Hist (Org)'!$A$1:$BS$1,0))&lt;&gt;1,"",'Mthly Returns (PR)'!X394),"")</f>
        <v>8.8050000000000003E-2</v>
      </c>
      <c r="Y395" s="46">
        <f>IFERROR(IF(INDEX('Memb Hist (Org)'!$A$1:$BS$29,MATCH('Mthly ROCE (PR)'!Y$2,'Memb Hist (Org)'!$A$1:$A$29,0),MATCH('Mthly ROCE (PR)'!$A395,'Memb Hist (Org)'!$A$1:$BS$1,0))&lt;&gt;1,"",'Mthly Returns (PR)'!Y394),"")</f>
        <v>0.13025200000000001</v>
      </c>
      <c r="Z395" s="46" t="str">
        <f>IFERROR(IF(INDEX('Memb Hist (Org)'!$A$1:$BS$29,MATCH('Mthly ROCE (PR)'!Z$2,'Memb Hist (Org)'!$A$1:$A$29,0),MATCH('Mthly ROCE (PR)'!$A395,'Memb Hist (Org)'!$A$1:$BS$1,0))&lt;&gt;1,"",'Mthly Returns (PR)'!Z394),"")</f>
        <v/>
      </c>
      <c r="AA395" s="46" t="str">
        <f>IFERROR(IF(INDEX('Memb Hist (Org)'!$A$1:$BS$29,MATCH('Mthly ROCE (PR)'!AA$2,'Memb Hist (Org)'!$A$1:$A$29,0),MATCH('Mthly ROCE (PR)'!$A395,'Memb Hist (Org)'!$A$1:$BS$1,0))&lt;&gt;1,"",'Mthly Returns (PR)'!AA394),"")</f>
        <v/>
      </c>
      <c r="AB395" s="46" t="str">
        <f>IFERROR(IF(INDEX('Memb Hist (Org)'!$A$1:$BS$29,MATCH('Mthly ROCE (PR)'!AB$2,'Memb Hist (Org)'!$A$1:$A$29,0),MATCH('Mthly ROCE (PR)'!$A395,'Memb Hist (Org)'!$A$1:$BS$1,0))&lt;&gt;1,"",'Mthly Returns (PR)'!AB394),"")</f>
        <v/>
      </c>
      <c r="AC395" s="46">
        <f>IFERROR(IF(INDEX('Memb Hist (Org)'!$A$1:$BS$29,MATCH('Mthly ROCE (PR)'!AC$2,'Memb Hist (Org)'!$A$1:$A$29,0),MATCH('Mthly ROCE (PR)'!$A395,'Memb Hist (Org)'!$A$1:$BS$1,0))&lt;&gt;1,"",'Mthly Returns (PR)'!AC394),"")</f>
        <v>0.16128999999999999</v>
      </c>
      <c r="AD395" s="46" t="str">
        <f>IFERROR(IF(INDEX('Memb Hist (Org)'!$A$1:$BS$29,MATCH('Mthly ROCE (PR)'!AD$2,'Memb Hist (Org)'!$A$1:$A$29,0),MATCH('Mthly ROCE (PR)'!$A395,'Memb Hist (Org)'!$A$1:$BS$1,0))&lt;&gt;1,"",'Mthly Returns (PR)'!AD394),"")</f>
        <v/>
      </c>
      <c r="AE395" s="46" t="str">
        <f>IFERROR(IF(INDEX('Memb Hist (Org)'!$A$1:$BS$29,MATCH('Mthly ROCE (PR)'!AE$2,'Memb Hist (Org)'!$A$1:$A$29,0),MATCH('Mthly ROCE (PR)'!$A395,'Memb Hist (Org)'!$A$1:$BS$1,0))&lt;&gt;1,"",'Mthly Returns (PR)'!AE394),"")</f>
        <v/>
      </c>
      <c r="AF395" s="42">
        <f>IFERROR(IF($C395=7,INDEX(ROCE!$A$32:$BS$60,MATCH('Mthly ROCE (PR)'!AF$2,ROCE!$A$32:$A$60,0),MATCH('Mthly ROCE (PR)'!$A395,ROCE!$A$32:$BS$32,0)),AF394*(1+D394)),"")</f>
        <v>0.3571103077700496</v>
      </c>
      <c r="AG395" s="42" t="str">
        <f>IFERROR(IF($C395=7,INDEX(ROCE!$A$32:$BS$60,MATCH('Mthly ROCE (PR)'!AG$2,ROCE!$A$32:$A$60,0),MATCH('Mthly ROCE (PR)'!$A395,ROCE!$A$32:$BS$32,0)),AG394*(1+E394)),"")</f>
        <v/>
      </c>
      <c r="AH395" s="42" t="str">
        <f>IFERROR(IF($C395=7,INDEX(ROCE!$A$32:$BS$60,MATCH('Mthly ROCE (PR)'!AH$2,ROCE!$A$32:$A$60,0),MATCH('Mthly ROCE (PR)'!$A395,ROCE!$A$32:$BS$32,0)),AH394*(1+F394)),"")</f>
        <v/>
      </c>
      <c r="AI395" s="42">
        <f>IFERROR(IF($C395=7,INDEX(ROCE!$A$32:$BS$60,MATCH('Mthly ROCE (PR)'!AI$2,ROCE!$A$32:$A$60,0),MATCH('Mthly ROCE (PR)'!$A395,ROCE!$A$32:$BS$32,0)),AI394*(1+G394)),"")</f>
        <v>0</v>
      </c>
      <c r="AJ395" s="42">
        <f>IFERROR(IF($C395=7,INDEX(ROCE!$A$32:$BS$60,MATCH('Mthly ROCE (PR)'!AJ$2,ROCE!$A$32:$A$60,0),MATCH('Mthly ROCE (PR)'!$A395,ROCE!$A$32:$BS$32,0)),AJ394*(1+H394)),"")</f>
        <v>0.28435008065088824</v>
      </c>
      <c r="AK395" s="42">
        <f>IFERROR(IF($C395=7,INDEX(ROCE!$A$32:$BS$60,MATCH('Mthly ROCE (PR)'!AK$2,ROCE!$A$32:$A$60,0),MATCH('Mthly ROCE (PR)'!$A395,ROCE!$A$32:$BS$32,0)),AK394*(1+I394)),"")</f>
        <v>0</v>
      </c>
      <c r="AL395" s="42">
        <f>IFERROR(IF($C395=7,INDEX(ROCE!$A$32:$BS$60,MATCH('Mthly ROCE (PR)'!AL$2,ROCE!$A$32:$A$60,0),MATCH('Mthly ROCE (PR)'!$A395,ROCE!$A$32:$BS$32,0)),AL394*(1+J394)),"")</f>
        <v>0</v>
      </c>
      <c r="AM395" s="42">
        <f>IFERROR(IF($C395=7,INDEX(ROCE!$A$32:$BS$60,MATCH('Mthly ROCE (PR)'!AM$2,ROCE!$A$32:$A$60,0),MATCH('Mthly ROCE (PR)'!$A395,ROCE!$A$32:$BS$32,0)),AM394*(1+K394)),"")</f>
        <v>0</v>
      </c>
      <c r="AN395" s="42" t="str">
        <f>IFERROR(IF($C395=7,INDEX(ROCE!$A$32:$BS$60,MATCH('Mthly ROCE (PR)'!AN$2,ROCE!$A$32:$A$60,0),MATCH('Mthly ROCE (PR)'!$A395,ROCE!$A$32:$BS$32,0)),AN394*(1+L394)),"")</f>
        <v/>
      </c>
      <c r="AO395" s="42" t="str">
        <f>IFERROR(IF($C395=7,INDEX(ROCE!$A$32:$BS$60,MATCH('Mthly ROCE (PR)'!AO$2,ROCE!$A$32:$A$60,0),MATCH('Mthly ROCE (PR)'!$A395,ROCE!$A$32:$BS$32,0)),AO394*(1+M394)),"")</f>
        <v/>
      </c>
      <c r="AP395" s="42" t="str">
        <f>IFERROR(IF($C395=7,INDEX(ROCE!$A$32:$BS$60,MATCH('Mthly ROCE (PR)'!AP$2,ROCE!$A$32:$A$60,0),MATCH('Mthly ROCE (PR)'!$A395,ROCE!$A$32:$BS$32,0)),AP394*(1+N394)),"")</f>
        <v/>
      </c>
      <c r="AQ395" s="42">
        <f>IFERROR(IF($C395=7,INDEX(ROCE!$A$32:$BS$60,MATCH('Mthly ROCE (PR)'!AQ$2,ROCE!$A$32:$A$60,0),MATCH('Mthly ROCE (PR)'!$A395,ROCE!$A$32:$BS$32,0)),AQ394*(1+O394)),"")</f>
        <v>0</v>
      </c>
      <c r="AR395" s="42" t="str">
        <f>IFERROR(IF($C395=7,INDEX(ROCE!$A$32:$BS$60,MATCH('Mthly ROCE (PR)'!AR$2,ROCE!$A$32:$A$60,0),MATCH('Mthly ROCE (PR)'!$A395,ROCE!$A$32:$BS$32,0)),AR394*(1+P394)),"")</f>
        <v/>
      </c>
      <c r="AS395" s="42">
        <f>IFERROR(IF($C395=7,INDEX(ROCE!$A$32:$BS$60,MATCH('Mthly ROCE (PR)'!AS$2,ROCE!$A$32:$A$60,0),MATCH('Mthly ROCE (PR)'!$A395,ROCE!$A$32:$BS$32,0)),AS394*(1+Q394)),"")</f>
        <v>0</v>
      </c>
      <c r="AT395" s="42" t="str">
        <f>IFERROR(IF($C395=7,INDEX(ROCE!$A$32:$BS$60,MATCH('Mthly ROCE (PR)'!AT$2,ROCE!$A$32:$A$60,0),MATCH('Mthly ROCE (PR)'!$A395,ROCE!$A$32:$BS$32,0)),AT394*(1+R394)),"")</f>
        <v/>
      </c>
      <c r="AU395" s="42" t="str">
        <f>IFERROR(IF($C395=7,INDEX(ROCE!$A$32:$BS$60,MATCH('Mthly ROCE (PR)'!AU$2,ROCE!$A$32:$A$60,0),MATCH('Mthly ROCE (PR)'!$A395,ROCE!$A$32:$BS$32,0)),AU394*(1+S394)),"")</f>
        <v/>
      </c>
      <c r="AV395" s="42">
        <f>IFERROR(IF($C395=7,INDEX(ROCE!$A$32:$BS$60,MATCH('Mthly ROCE (PR)'!AV$2,ROCE!$A$32:$A$60,0),MATCH('Mthly ROCE (PR)'!$A395,ROCE!$A$32:$BS$32,0)),AV394*(1+T394)),"")</f>
        <v>0</v>
      </c>
      <c r="AW395" s="42">
        <f>IFERROR(IF($C395=7,INDEX(ROCE!$A$32:$BS$60,MATCH('Mthly ROCE (PR)'!AW$2,ROCE!$A$32:$A$60,0),MATCH('Mthly ROCE (PR)'!$A395,ROCE!$A$32:$BS$32,0)),AW394*(1+U394)),"")</f>
        <v>0.29444988085993412</v>
      </c>
      <c r="AX395" s="42">
        <f>IFERROR(IF($C395=7,INDEX(ROCE!$A$32:$BS$60,MATCH('Mthly ROCE (PR)'!AX$2,ROCE!$A$32:$A$60,0),MATCH('Mthly ROCE (PR)'!$A395,ROCE!$A$32:$BS$32,0)),AX394*(1+V394)),"")</f>
        <v>0</v>
      </c>
      <c r="AY395" s="42">
        <f>IFERROR(IF($C395=7,INDEX(ROCE!$A$32:$BS$60,MATCH('Mthly ROCE (PR)'!AY$2,ROCE!$A$32:$A$60,0),MATCH('Mthly ROCE (PR)'!$A395,ROCE!$A$32:$BS$32,0)),AY394*(1+W394)),"")</f>
        <v>0</v>
      </c>
      <c r="AZ395" s="42">
        <f>IFERROR(IF($C395=7,INDEX(ROCE!$A$32:$BS$60,MATCH('Mthly ROCE (PR)'!AZ$2,ROCE!$A$32:$A$60,0),MATCH('Mthly ROCE (PR)'!$A395,ROCE!$A$32:$BS$32,0)),AZ394*(1+X394)),"")</f>
        <v>0</v>
      </c>
      <c r="BA395" s="42">
        <f>IFERROR(IF($C395=7,INDEX(ROCE!$A$32:$BS$60,MATCH('Mthly ROCE (PR)'!BA$2,ROCE!$A$32:$A$60,0),MATCH('Mthly ROCE (PR)'!$A395,ROCE!$A$32:$BS$32,0)),BA394*(1+Y394)),"")</f>
        <v>0</v>
      </c>
      <c r="BB395" s="42" t="str">
        <f>IFERROR(IF($C395=7,INDEX(ROCE!$A$32:$BS$60,MATCH('Mthly ROCE (PR)'!BB$2,ROCE!$A$32:$A$60,0),MATCH('Mthly ROCE (PR)'!$A395,ROCE!$A$32:$BS$32,0)),BB394*(1+Z394)),"")</f>
        <v/>
      </c>
      <c r="BC395" s="42" t="str">
        <f>IFERROR(IF($C395=7,INDEX(ROCE!$A$32:$BS$60,MATCH('Mthly ROCE (PR)'!BC$2,ROCE!$A$32:$A$60,0),MATCH('Mthly ROCE (PR)'!$A395,ROCE!$A$32:$BS$32,0)),BC394*(1+AA394)),"")</f>
        <v/>
      </c>
      <c r="BD395" s="42" t="str">
        <f>IFERROR(IF($C395=7,INDEX(ROCE!$A$32:$BS$60,MATCH('Mthly ROCE (PR)'!BD$2,ROCE!$A$32:$A$60,0),MATCH('Mthly ROCE (PR)'!$A395,ROCE!$A$32:$BS$32,0)),BD394*(1+AB394)),"")</f>
        <v/>
      </c>
      <c r="BE395" s="42">
        <f>IFERROR(IF($C395=7,INDEX(ROCE!$A$32:$BS$60,MATCH('Mthly ROCE (PR)'!BE$2,ROCE!$A$32:$A$60,0),MATCH('Mthly ROCE (PR)'!$A395,ROCE!$A$32:$BS$32,0)),BE394*(1+AC394)),"")</f>
        <v>0</v>
      </c>
      <c r="BF395" s="42" t="str">
        <f>IFERROR(IF($C395=7,INDEX(ROCE!$A$32:$BS$60,MATCH('Mthly ROCE (PR)'!BF$2,ROCE!$A$32:$A$60,0),MATCH('Mthly ROCE (PR)'!$A395,ROCE!$A$32:$BS$32,0)),BF394*(1+AD394)),"")</f>
        <v/>
      </c>
      <c r="BG395" s="42" t="str">
        <f>IFERROR(IF($C395=7,INDEX(ROCE!$A$32:$BS$60,MATCH('Mthly ROCE (PR)'!BG$2,ROCE!$A$32:$A$60,0),MATCH('Mthly ROCE (PR)'!$A395,ROCE!$A$32:$BS$32,0)),BG394*(1+AE394)),"")</f>
        <v/>
      </c>
      <c r="BH395" s="44">
        <f t="shared" si="373"/>
        <v>0.3815646857304423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30382194744948698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1461336682007074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6.8854110669429786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2095746106916222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5.3933854860597909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7"/>
        <v>0.1648837116369439</v>
      </c>
      <c r="DM395" s="39">
        <f t="shared" si="368"/>
        <v>1.1648837116369439</v>
      </c>
      <c r="DN395" s="39">
        <f>PRODUCT($DM$142:DM395)</f>
        <v>0.72186180278237211</v>
      </c>
      <c r="DO395" s="36">
        <f>DL395-'1M RF rate'!C255</f>
        <v>0.15588519734414061</v>
      </c>
      <c r="DP395" s="39">
        <f t="shared" si="369"/>
        <v>1.1558851973441406</v>
      </c>
      <c r="DQ395" s="39">
        <f>PRODUCT($DP$142:DP395)</f>
        <v>0.20050518281566146</v>
      </c>
      <c r="DR395" s="36">
        <f>DL395-'DJUA Monthly (PR)'!C255</f>
        <v>8.1510898475728649E-2</v>
      </c>
      <c r="DS395" s="39">
        <f t="shared" si="370"/>
        <v>1.0815108984757287</v>
      </c>
      <c r="DT395" s="39">
        <f>PRODUCT($DS$142:DS395)</f>
        <v>0.74487484405260007</v>
      </c>
      <c r="DW395" s="108">
        <f t="shared" si="429"/>
        <v>-5.4343954313288534E-2</v>
      </c>
      <c r="DX395" s="107">
        <f t="shared" si="371"/>
        <v>-0.10033738423645566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CE (PR)'!D$2,'Memb Hist (Org)'!$A$1:$A$29,0),MATCH('Mthly ROCE (PR)'!$A396,'Memb Hist (Org)'!$A$1:$BS$1,0))&lt;&gt;1,"",'Mthly Returns (PR)'!D395),"")</f>
        <v>-1.3793E-2</v>
      </c>
      <c r="E396" s="46" t="str">
        <f>IFERROR(IF(INDEX('Memb Hist (Org)'!$A$1:$BS$29,MATCH('Mthly ROCE (PR)'!E$2,'Memb Hist (Org)'!$A$1:$A$29,0),MATCH('Mthly ROCE (PR)'!$A396,'Memb Hist (Org)'!$A$1:$BS$1,0))&lt;&gt;1,"",'Mthly Returns (PR)'!E395),"")</f>
        <v/>
      </c>
      <c r="F396" s="46" t="str">
        <f>IFERROR(IF(INDEX('Memb Hist (Org)'!$A$1:$BS$29,MATCH('Mthly ROCE (PR)'!F$2,'Memb Hist (Org)'!$A$1:$A$29,0),MATCH('Mthly ROCE (PR)'!$A396,'Memb Hist (Org)'!$A$1:$BS$1,0))&lt;&gt;1,"",'Mthly Returns (PR)'!F395),"")</f>
        <v/>
      </c>
      <c r="G396" s="46">
        <f>IFERROR(IF(INDEX('Memb Hist (Org)'!$A$1:$BS$29,MATCH('Mthly ROCE (PR)'!G$2,'Memb Hist (Org)'!$A$1:$A$29,0),MATCH('Mthly ROCE (PR)'!$A396,'Memb Hist (Org)'!$A$1:$BS$1,0))&lt;&gt;1,"",'Mthly Returns (PR)'!G395),"")</f>
        <v>3.3897999999999998E-2</v>
      </c>
      <c r="H396" s="46">
        <f>IFERROR(IF(INDEX('Memb Hist (Org)'!$A$1:$BS$29,MATCH('Mthly ROCE (PR)'!H$2,'Memb Hist (Org)'!$A$1:$A$29,0),MATCH('Mthly ROCE (PR)'!$A396,'Memb Hist (Org)'!$A$1:$BS$1,0))&lt;&gt;1,"",'Mthly Returns (PR)'!H395),"")</f>
        <v>-2.1163999999999999E-2</v>
      </c>
      <c r="I396" s="46">
        <f>IFERROR(IF(INDEX('Memb Hist (Org)'!$A$1:$BS$29,MATCH('Mthly ROCE (PR)'!I$2,'Memb Hist (Org)'!$A$1:$A$29,0),MATCH('Mthly ROCE (PR)'!$A396,'Memb Hist (Org)'!$A$1:$BS$1,0))&lt;&gt;1,"",'Mthly Returns (PR)'!I395),"")</f>
        <v>3.9216000000000001E-2</v>
      </c>
      <c r="J396" s="46">
        <f>IFERROR(IF(INDEX('Memb Hist (Org)'!$A$1:$BS$29,MATCH('Mthly ROCE (PR)'!J$2,'Memb Hist (Org)'!$A$1:$A$29,0),MATCH('Mthly ROCE (PR)'!$A396,'Memb Hist (Org)'!$A$1:$BS$1,0))&lt;&gt;1,"",'Mthly Returns (PR)'!J395),"")</f>
        <v>7.5269000000000003E-2</v>
      </c>
      <c r="K396" s="46">
        <f>IFERROR(IF(INDEX('Memb Hist (Org)'!$A$1:$BS$29,MATCH('Mthly ROCE (PR)'!K$2,'Memb Hist (Org)'!$A$1:$A$29,0),MATCH('Mthly ROCE (PR)'!$A396,'Memb Hist (Org)'!$A$1:$BS$1,0))&lt;&gt;1,"",'Mthly Returns (PR)'!K395),"")</f>
        <v>-9.9010000000000001E-2</v>
      </c>
      <c r="L396" s="46" t="str">
        <f>IFERROR(IF(INDEX('Memb Hist (Org)'!$A$1:$BS$29,MATCH('Mthly ROCE (PR)'!L$2,'Memb Hist (Org)'!$A$1:$A$29,0),MATCH('Mthly ROCE (PR)'!$A396,'Memb Hist (Org)'!$A$1:$BS$1,0))&lt;&gt;1,"",'Mthly Returns (PR)'!L395),"")</f>
        <v/>
      </c>
      <c r="M396" s="46" t="str">
        <f>IFERROR(IF(INDEX('Memb Hist (Org)'!$A$1:$BS$29,MATCH('Mthly ROCE (PR)'!M$2,'Memb Hist (Org)'!$A$1:$A$29,0),MATCH('Mthly ROCE (PR)'!$A396,'Memb Hist (Org)'!$A$1:$BS$1,0))&lt;&gt;1,"",'Mthly Returns (PR)'!M395),"")</f>
        <v/>
      </c>
      <c r="N396" s="46" t="str">
        <f>IFERROR(IF(INDEX('Memb Hist (Org)'!$A$1:$BS$29,MATCH('Mthly ROCE (PR)'!N$2,'Memb Hist (Org)'!$A$1:$A$29,0),MATCH('Mthly ROCE (PR)'!$A396,'Memb Hist (Org)'!$A$1:$BS$1,0))&lt;&gt;1,"",'Mthly Returns (PR)'!N395),"")</f>
        <v/>
      </c>
      <c r="O396" s="46">
        <f>IFERROR(IF(INDEX('Memb Hist (Org)'!$A$1:$BS$29,MATCH('Mthly ROCE (PR)'!O$2,'Memb Hist (Org)'!$A$1:$A$29,0),MATCH('Mthly ROCE (PR)'!$A396,'Memb Hist (Org)'!$A$1:$BS$1,0))&lt;&gt;1,"",'Mthly Returns (PR)'!O395),"")</f>
        <v>-2.5000000000000001E-2</v>
      </c>
      <c r="P396" s="46" t="str">
        <f>IFERROR(IF(INDEX('Memb Hist (Org)'!$A$1:$BS$29,MATCH('Mthly ROCE (PR)'!P$2,'Memb Hist (Org)'!$A$1:$A$29,0),MATCH('Mthly ROCE (PR)'!$A396,'Memb Hist (Org)'!$A$1:$BS$1,0))&lt;&gt;1,"",'Mthly Returns (PR)'!P395),"")</f>
        <v/>
      </c>
      <c r="Q396" s="46">
        <f>IFERROR(IF(INDEX('Memb Hist (Org)'!$A$1:$BS$29,MATCH('Mthly ROCE (PR)'!Q$2,'Memb Hist (Org)'!$A$1:$A$29,0),MATCH('Mthly ROCE (PR)'!$A396,'Memb Hist (Org)'!$A$1:$BS$1,0))&lt;&gt;1,"",'Mthly Returns (PR)'!Q395),"")</f>
        <v>-4.0322999999999998E-2</v>
      </c>
      <c r="R396" s="46" t="str">
        <f>IFERROR(IF(INDEX('Memb Hist (Org)'!$A$1:$BS$29,MATCH('Mthly ROCE (PR)'!R$2,'Memb Hist (Org)'!$A$1:$A$29,0),MATCH('Mthly ROCE (PR)'!$A396,'Memb Hist (Org)'!$A$1:$BS$1,0))&lt;&gt;1,"",'Mthly Returns (PR)'!R395),"")</f>
        <v/>
      </c>
      <c r="S396" s="46" t="str">
        <f>IFERROR(IF(INDEX('Memb Hist (Org)'!$A$1:$BS$29,MATCH('Mthly ROCE (PR)'!S$2,'Memb Hist (Org)'!$A$1:$A$29,0),MATCH('Mthly ROCE (PR)'!$A396,'Memb Hist (Org)'!$A$1:$BS$1,0))&lt;&gt;1,"",'Mthly Returns (PR)'!S395),"")</f>
        <v/>
      </c>
      <c r="T396" s="46">
        <f>IFERROR(IF(INDEX('Memb Hist (Org)'!$A$1:$BS$29,MATCH('Mthly ROCE (PR)'!T$2,'Memb Hist (Org)'!$A$1:$A$29,0),MATCH('Mthly ROCE (PR)'!$A396,'Memb Hist (Org)'!$A$1:$BS$1,0))&lt;&gt;1,"",'Mthly Returns (PR)'!T395),"")</f>
        <v>1.8779000000000001E-2</v>
      </c>
      <c r="U396" s="46">
        <f>IFERROR(IF(INDEX('Memb Hist (Org)'!$A$1:$BS$29,MATCH('Mthly ROCE (PR)'!U$2,'Memb Hist (Org)'!$A$1:$A$29,0),MATCH('Mthly ROCE (PR)'!$A396,'Memb Hist (Org)'!$A$1:$BS$1,0))&lt;&gt;1,"",'Mthly Returns (PR)'!U395),"")</f>
        <v>1.4633999999999999E-2</v>
      </c>
      <c r="V396" s="46">
        <f>IFERROR(IF(INDEX('Memb Hist (Org)'!$A$1:$BS$29,MATCH('Mthly ROCE (PR)'!V$2,'Memb Hist (Org)'!$A$1:$A$29,0),MATCH('Mthly ROCE (PR)'!$A396,'Memb Hist (Org)'!$A$1:$BS$1,0))&lt;&gt;1,"",'Mthly Returns (PR)'!V395),"")</f>
        <v>-1.4493000000000001E-2</v>
      </c>
      <c r="W396" s="46">
        <f>IFERROR(IF(INDEX('Memb Hist (Org)'!$A$1:$BS$29,MATCH('Mthly ROCE (PR)'!W$2,'Memb Hist (Org)'!$A$1:$A$29,0),MATCH('Mthly ROCE (PR)'!$A396,'Memb Hist (Org)'!$A$1:$BS$1,0))&lt;&gt;1,"",'Mthly Returns (PR)'!W395),"")</f>
        <v>-3.1496000000000003E-2</v>
      </c>
      <c r="X396" s="46">
        <f>IFERROR(IF(INDEX('Memb Hist (Org)'!$A$1:$BS$29,MATCH('Mthly ROCE (PR)'!X$2,'Memb Hist (Org)'!$A$1:$A$29,0),MATCH('Mthly ROCE (PR)'!$A396,'Memb Hist (Org)'!$A$1:$BS$1,0))&lt;&gt;1,"",'Mthly Returns (PR)'!X395),"")</f>
        <v>-1.7340999999999999E-2</v>
      </c>
      <c r="Y396" s="46">
        <f>IFERROR(IF(INDEX('Memb Hist (Org)'!$A$1:$BS$29,MATCH('Mthly ROCE (PR)'!Y$2,'Memb Hist (Org)'!$A$1:$A$29,0),MATCH('Mthly ROCE (PR)'!$A396,'Memb Hist (Org)'!$A$1:$BS$1,0))&lt;&gt;1,"",'Mthly Returns (PR)'!Y395),"")</f>
        <v>-1.487E-2</v>
      </c>
      <c r="Z396" s="46" t="str">
        <f>IFERROR(IF(INDEX('Memb Hist (Org)'!$A$1:$BS$29,MATCH('Mthly ROCE (PR)'!Z$2,'Memb Hist (Org)'!$A$1:$A$29,0),MATCH('Mthly ROCE (PR)'!$A396,'Memb Hist (Org)'!$A$1:$BS$1,0))&lt;&gt;1,"",'Mthly Returns (PR)'!Z395),"")</f>
        <v/>
      </c>
      <c r="AA396" s="46" t="str">
        <f>IFERROR(IF(INDEX('Memb Hist (Org)'!$A$1:$BS$29,MATCH('Mthly ROCE (PR)'!AA$2,'Memb Hist (Org)'!$A$1:$A$29,0),MATCH('Mthly ROCE (PR)'!$A396,'Memb Hist (Org)'!$A$1:$BS$1,0))&lt;&gt;1,"",'Mthly Returns (PR)'!AA395),"")</f>
        <v/>
      </c>
      <c r="AB396" s="46" t="str">
        <f>IFERROR(IF(INDEX('Memb Hist (Org)'!$A$1:$BS$29,MATCH('Mthly ROCE (PR)'!AB$2,'Memb Hist (Org)'!$A$1:$A$29,0),MATCH('Mthly ROCE (PR)'!$A396,'Memb Hist (Org)'!$A$1:$BS$1,0))&lt;&gt;1,"",'Mthly Returns (PR)'!AB395),"")</f>
        <v/>
      </c>
      <c r="AC396" s="46">
        <f>IFERROR(IF(INDEX('Memb Hist (Org)'!$A$1:$BS$29,MATCH('Mthly ROCE (PR)'!AC$2,'Memb Hist (Org)'!$A$1:$A$29,0),MATCH('Mthly ROCE (PR)'!$A396,'Memb Hist (Org)'!$A$1:$BS$1,0))&lt;&gt;1,"",'Mthly Returns (PR)'!AC395),"")</f>
        <v>6.9439999999999997E-3</v>
      </c>
      <c r="AD396" s="46" t="str">
        <f>IFERROR(IF(INDEX('Memb Hist (Org)'!$A$1:$BS$29,MATCH('Mthly ROCE (PR)'!AD$2,'Memb Hist (Org)'!$A$1:$A$29,0),MATCH('Mthly ROCE (PR)'!$A396,'Memb Hist (Org)'!$A$1:$BS$1,0))&lt;&gt;1,"",'Mthly Returns (PR)'!AD395),"")</f>
        <v/>
      </c>
      <c r="AE396" s="46" t="str">
        <f>IFERROR(IF(INDEX('Memb Hist (Org)'!$A$1:$BS$29,MATCH('Mthly ROCE (PR)'!AE$2,'Memb Hist (Org)'!$A$1:$A$29,0),MATCH('Mthly ROCE (PR)'!$A396,'Memb Hist (Org)'!$A$1:$BS$1,0))&lt;&gt;1,"",'Mthly Returns (PR)'!AE395),"")</f>
        <v/>
      </c>
      <c r="AF396" s="42">
        <f>IFERROR(IF($C396=7,INDEX(ROCE!$A$32:$BS$60,MATCH('Mthly ROCE (PR)'!AF$2,ROCE!$A$32:$A$60,0),MATCH('Mthly ROCE (PR)'!$A396,ROCE!$A$32:$BS$32,0)),AF395*(1+D395)),"")</f>
        <v>0.42155157702777063</v>
      </c>
      <c r="AG396" s="42" t="str">
        <f>IFERROR(IF($C396=7,INDEX(ROCE!$A$32:$BS$60,MATCH('Mthly ROCE (PR)'!AG$2,ROCE!$A$32:$A$60,0),MATCH('Mthly ROCE (PR)'!$A396,ROCE!$A$32:$BS$32,0)),AG395*(1+E395)),"")</f>
        <v/>
      </c>
      <c r="AH396" s="42" t="str">
        <f>IFERROR(IF($C396=7,INDEX(ROCE!$A$32:$BS$60,MATCH('Mthly ROCE (PR)'!AH$2,ROCE!$A$32:$A$60,0),MATCH('Mthly ROCE (PR)'!$A396,ROCE!$A$32:$BS$32,0)),AH395*(1+F395)),"")</f>
        <v/>
      </c>
      <c r="AI396" s="42">
        <f>IFERROR(IF($C396=7,INDEX(ROCE!$A$32:$BS$60,MATCH('Mthly ROCE (PR)'!AI$2,ROCE!$A$32:$A$60,0),MATCH('Mthly ROCE (PR)'!$A396,ROCE!$A$32:$BS$32,0)),AI395*(1+G395)),"")</f>
        <v>0</v>
      </c>
      <c r="AJ396" s="42">
        <f>IFERROR(IF($C396=7,INDEX(ROCE!$A$32:$BS$60,MATCH('Mthly ROCE (PR)'!AJ$2,ROCE!$A$32:$A$60,0),MATCH('Mthly ROCE (PR)'!$A396,ROCE!$A$32:$BS$32,0)),AJ395*(1+H395)),"")</f>
        <v>0.32374792172539141</v>
      </c>
      <c r="AK396" s="42">
        <f>IFERROR(IF($C396=7,INDEX(ROCE!$A$32:$BS$60,MATCH('Mthly ROCE (PR)'!AK$2,ROCE!$A$32:$A$60,0),MATCH('Mthly ROCE (PR)'!$A396,ROCE!$A$32:$BS$32,0)),AK395*(1+I395)),"")</f>
        <v>0</v>
      </c>
      <c r="AL396" s="42">
        <f>IFERROR(IF($C396=7,INDEX(ROCE!$A$32:$BS$60,MATCH('Mthly ROCE (PR)'!AL$2,ROCE!$A$32:$A$60,0),MATCH('Mthly ROCE (PR)'!$A396,ROCE!$A$32:$BS$32,0)),AL395*(1+J395)),"")</f>
        <v>0</v>
      </c>
      <c r="AM396" s="42">
        <f>IFERROR(IF($C396=7,INDEX(ROCE!$A$32:$BS$60,MATCH('Mthly ROCE (PR)'!AM$2,ROCE!$A$32:$A$60,0),MATCH('Mthly ROCE (PR)'!$A396,ROCE!$A$32:$BS$32,0)),AM395*(1+K395)),"")</f>
        <v>0</v>
      </c>
      <c r="AN396" s="42" t="str">
        <f>IFERROR(IF($C396=7,INDEX(ROCE!$A$32:$BS$60,MATCH('Mthly ROCE (PR)'!AN$2,ROCE!$A$32:$A$60,0),MATCH('Mthly ROCE (PR)'!$A396,ROCE!$A$32:$BS$32,0)),AN395*(1+L395)),"")</f>
        <v/>
      </c>
      <c r="AO396" s="42" t="str">
        <f>IFERROR(IF($C396=7,INDEX(ROCE!$A$32:$BS$60,MATCH('Mthly ROCE (PR)'!AO$2,ROCE!$A$32:$A$60,0),MATCH('Mthly ROCE (PR)'!$A396,ROCE!$A$32:$BS$32,0)),AO395*(1+M395)),"")</f>
        <v/>
      </c>
      <c r="AP396" s="42" t="str">
        <f>IFERROR(IF($C396=7,INDEX(ROCE!$A$32:$BS$60,MATCH('Mthly ROCE (PR)'!AP$2,ROCE!$A$32:$A$60,0),MATCH('Mthly ROCE (PR)'!$A396,ROCE!$A$32:$BS$32,0)),AP395*(1+N395)),"")</f>
        <v/>
      </c>
      <c r="AQ396" s="42">
        <f>IFERROR(IF($C396=7,INDEX(ROCE!$A$32:$BS$60,MATCH('Mthly ROCE (PR)'!AQ$2,ROCE!$A$32:$A$60,0),MATCH('Mthly ROCE (PR)'!$A396,ROCE!$A$32:$BS$32,0)),AQ395*(1+O395)),"")</f>
        <v>0</v>
      </c>
      <c r="AR396" s="42" t="str">
        <f>IFERROR(IF($C396=7,INDEX(ROCE!$A$32:$BS$60,MATCH('Mthly ROCE (PR)'!AR$2,ROCE!$A$32:$A$60,0),MATCH('Mthly ROCE (PR)'!$A396,ROCE!$A$32:$BS$32,0)),AR395*(1+P395)),"")</f>
        <v/>
      </c>
      <c r="AS396" s="42">
        <f>IFERROR(IF($C396=7,INDEX(ROCE!$A$32:$BS$60,MATCH('Mthly ROCE (PR)'!AS$2,ROCE!$A$32:$A$60,0),MATCH('Mthly ROCE (PR)'!$A396,ROCE!$A$32:$BS$32,0)),AS395*(1+Q395)),"")</f>
        <v>0</v>
      </c>
      <c r="AT396" s="42" t="str">
        <f>IFERROR(IF($C396=7,INDEX(ROCE!$A$32:$BS$60,MATCH('Mthly ROCE (PR)'!AT$2,ROCE!$A$32:$A$60,0),MATCH('Mthly ROCE (PR)'!$A396,ROCE!$A$32:$BS$32,0)),AT395*(1+R395)),"")</f>
        <v/>
      </c>
      <c r="AU396" s="42" t="str">
        <f>IFERROR(IF($C396=7,INDEX(ROCE!$A$32:$BS$60,MATCH('Mthly ROCE (PR)'!AU$2,ROCE!$A$32:$A$60,0),MATCH('Mthly ROCE (PR)'!$A396,ROCE!$A$32:$BS$32,0)),AU395*(1+S395)),"")</f>
        <v/>
      </c>
      <c r="AV396" s="42">
        <f>IFERROR(IF($C396=7,INDEX(ROCE!$A$32:$BS$60,MATCH('Mthly ROCE (PR)'!AV$2,ROCE!$A$32:$A$60,0),MATCH('Mthly ROCE (PR)'!$A396,ROCE!$A$32:$BS$32,0)),AV395*(1+T395)),"")</f>
        <v>0</v>
      </c>
      <c r="AW396" s="42">
        <f>IFERROR(IF($C396=7,INDEX(ROCE!$A$32:$BS$60,MATCH('Mthly ROCE (PR)'!AW$2,ROCE!$A$32:$A$60,0),MATCH('Mthly ROCE (PR)'!$A396,ROCE!$A$32:$BS$32,0)),AW395*(1+U395)),"")</f>
        <v>0.34492712948587179</v>
      </c>
      <c r="AX396" s="42">
        <f>IFERROR(IF($C396=7,INDEX(ROCE!$A$32:$BS$60,MATCH('Mthly ROCE (PR)'!AX$2,ROCE!$A$32:$A$60,0),MATCH('Mthly ROCE (PR)'!$A396,ROCE!$A$32:$BS$32,0)),AX395*(1+V395)),"")</f>
        <v>0</v>
      </c>
      <c r="AY396" s="42">
        <f>IFERROR(IF($C396=7,INDEX(ROCE!$A$32:$BS$60,MATCH('Mthly ROCE (PR)'!AY$2,ROCE!$A$32:$A$60,0),MATCH('Mthly ROCE (PR)'!$A396,ROCE!$A$32:$BS$32,0)),AY395*(1+W395)),"")</f>
        <v>0</v>
      </c>
      <c r="AZ396" s="42">
        <f>IFERROR(IF($C396=7,INDEX(ROCE!$A$32:$BS$60,MATCH('Mthly ROCE (PR)'!AZ$2,ROCE!$A$32:$A$60,0),MATCH('Mthly ROCE (PR)'!$A396,ROCE!$A$32:$BS$32,0)),AZ395*(1+X395)),"")</f>
        <v>0</v>
      </c>
      <c r="BA396" s="42">
        <f>IFERROR(IF($C396=7,INDEX(ROCE!$A$32:$BS$60,MATCH('Mthly ROCE (PR)'!BA$2,ROCE!$A$32:$A$60,0),MATCH('Mthly ROCE (PR)'!$A396,ROCE!$A$32:$BS$32,0)),BA395*(1+Y395)),"")</f>
        <v>0</v>
      </c>
      <c r="BB396" s="42" t="str">
        <f>IFERROR(IF($C396=7,INDEX(ROCE!$A$32:$BS$60,MATCH('Mthly ROCE (PR)'!BB$2,ROCE!$A$32:$A$60,0),MATCH('Mthly ROCE (PR)'!$A396,ROCE!$A$32:$BS$32,0)),BB395*(1+Z395)),"")</f>
        <v/>
      </c>
      <c r="BC396" s="42" t="str">
        <f>IFERROR(IF($C396=7,INDEX(ROCE!$A$32:$BS$60,MATCH('Mthly ROCE (PR)'!BC$2,ROCE!$A$32:$A$60,0),MATCH('Mthly ROCE (PR)'!$A396,ROCE!$A$32:$BS$32,0)),BC395*(1+AA395)),"")</f>
        <v/>
      </c>
      <c r="BD396" s="42" t="str">
        <f>IFERROR(IF($C396=7,INDEX(ROCE!$A$32:$BS$60,MATCH('Mthly ROCE (PR)'!BD$2,ROCE!$A$32:$A$60,0),MATCH('Mthly ROCE (PR)'!$A396,ROCE!$A$32:$BS$32,0)),BD395*(1+AB395)),"")</f>
        <v/>
      </c>
      <c r="BE396" s="42">
        <f>IFERROR(IF($C396=7,INDEX(ROCE!$A$32:$BS$60,MATCH('Mthly ROCE (PR)'!BE$2,ROCE!$A$32:$A$60,0),MATCH('Mthly ROCE (PR)'!$A396,ROCE!$A$32:$BS$32,0)),BE395*(1+AC395)),"")</f>
        <v>0</v>
      </c>
      <c r="BF396" s="42" t="str">
        <f>IFERROR(IF($C396=7,INDEX(ROCE!$A$32:$BS$60,MATCH('Mthly ROCE (PR)'!BF$2,ROCE!$A$32:$A$60,0),MATCH('Mthly ROCE (PR)'!$A396,ROCE!$A$32:$BS$32,0)),BF395*(1+AD395)),"")</f>
        <v/>
      </c>
      <c r="BG396" s="42" t="str">
        <f>IFERROR(IF($C396=7,INDEX(ROCE!$A$32:$BS$60,MATCH('Mthly ROCE (PR)'!BG$2,ROCE!$A$32:$A$60,0),MATCH('Mthly ROCE (PR)'!$A396,ROCE!$A$32:$BS$32,0)),BG395*(1+AE395)),"")</f>
        <v/>
      </c>
      <c r="BH396" s="44">
        <f t="shared" si="373"/>
        <v>0.3866641724837277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9695470037116833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1638112714510397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5.3332589310680564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-6.2847492786554061E-3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4.6299214146414509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7"/>
        <v>-6.9880867950820125E-3</v>
      </c>
      <c r="DM396" s="39">
        <f t="shared" si="368"/>
        <v>0.993011913204918</v>
      </c>
      <c r="DN396" s="39">
        <f>PRODUCT($DM$142:DM396)</f>
        <v>0.71681736985047451</v>
      </c>
      <c r="DO396" s="36">
        <f>DL396-'1M RF rate'!C256</f>
        <v>-1.3948280289482147E-2</v>
      </c>
      <c r="DP396" s="39">
        <f t="shared" si="369"/>
        <v>0.98605171971051786</v>
      </c>
      <c r="DQ396" s="39">
        <f>PRODUCT($DP$142:DP396)</f>
        <v>0.19770848032625477</v>
      </c>
      <c r="DR396" s="36">
        <f>DL396-'DJUA Monthly (PR)'!C256</f>
        <v>-1.1006247067142823E-2</v>
      </c>
      <c r="DS396" s="39">
        <f t="shared" si="370"/>
        <v>0.98899375293285718</v>
      </c>
      <c r="DT396" s="39">
        <f>PRODUCT($DS$142:DS396)</f>
        <v>0.73667656748485766</v>
      </c>
      <c r="DW396" s="108">
        <f t="shared" si="429"/>
        <v>-0.14421238410955051</v>
      </c>
      <c r="DX396" s="107">
        <f t="shared" si="371"/>
        <v>-0.16377093542351095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CE (PR)'!D$2,'Memb Hist (Org)'!$A$1:$A$29,0),MATCH('Mthly ROCE (PR)'!$A397,'Memb Hist (Org)'!$A$1:$BS$1,0))&lt;&gt;1,"",'Mthly Returns (PR)'!D396),"")</f>
        <v>6.9930000000000006E-2</v>
      </c>
      <c r="E397" s="46" t="str">
        <f>IFERROR(IF(INDEX('Memb Hist (Org)'!$A$1:$BS$29,MATCH('Mthly ROCE (PR)'!E$2,'Memb Hist (Org)'!$A$1:$A$29,0),MATCH('Mthly ROCE (PR)'!$A397,'Memb Hist (Org)'!$A$1:$BS$1,0))&lt;&gt;1,"",'Mthly Returns (PR)'!E396),"")</f>
        <v/>
      </c>
      <c r="F397" s="46" t="str">
        <f>IFERROR(IF(INDEX('Memb Hist (Org)'!$A$1:$BS$29,MATCH('Mthly ROCE (PR)'!F$2,'Memb Hist (Org)'!$A$1:$A$29,0),MATCH('Mthly ROCE (PR)'!$A397,'Memb Hist (Org)'!$A$1:$BS$1,0))&lt;&gt;1,"",'Mthly Returns (PR)'!F396),"")</f>
        <v/>
      </c>
      <c r="G397" s="46">
        <f>IFERROR(IF(INDEX('Memb Hist (Org)'!$A$1:$BS$29,MATCH('Mthly ROCE (PR)'!G$2,'Memb Hist (Org)'!$A$1:$A$29,0),MATCH('Mthly ROCE (PR)'!$A397,'Memb Hist (Org)'!$A$1:$BS$1,0))&lt;&gt;1,"",'Mthly Returns (PR)'!G396),"")</f>
        <v>3.2786999999999997E-2</v>
      </c>
      <c r="H397" s="46">
        <f>IFERROR(IF(INDEX('Memb Hist (Org)'!$A$1:$BS$29,MATCH('Mthly ROCE (PR)'!H$2,'Memb Hist (Org)'!$A$1:$A$29,0),MATCH('Mthly ROCE (PR)'!$A397,'Memb Hist (Org)'!$A$1:$BS$1,0))&lt;&gt;1,"",'Mthly Returns (PR)'!H396),"")</f>
        <v>1.0695E-2</v>
      </c>
      <c r="I397" s="46">
        <f>IFERROR(IF(INDEX('Memb Hist (Org)'!$A$1:$BS$29,MATCH('Mthly ROCE (PR)'!I$2,'Memb Hist (Org)'!$A$1:$A$29,0),MATCH('Mthly ROCE (PR)'!$A397,'Memb Hist (Org)'!$A$1:$BS$1,0))&lt;&gt;1,"",'Mthly Returns (PR)'!I396),"")</f>
        <v>-5.0313999999999998E-2</v>
      </c>
      <c r="J397" s="46">
        <f>IFERROR(IF(INDEX('Memb Hist (Org)'!$A$1:$BS$29,MATCH('Mthly ROCE (PR)'!J$2,'Memb Hist (Org)'!$A$1:$A$29,0),MATCH('Mthly ROCE (PR)'!$A397,'Memb Hist (Org)'!$A$1:$BS$1,0))&lt;&gt;1,"",'Mthly Returns (PR)'!J396),"")</f>
        <v>-7.4999999999999997E-2</v>
      </c>
      <c r="K397" s="46">
        <f>IFERROR(IF(INDEX('Memb Hist (Org)'!$A$1:$BS$29,MATCH('Mthly ROCE (PR)'!K$2,'Memb Hist (Org)'!$A$1:$A$29,0),MATCH('Mthly ROCE (PR)'!$A397,'Memb Hist (Org)'!$A$1:$BS$1,0))&lt;&gt;1,"",'Mthly Returns (PR)'!K396),"")</f>
        <v>6.25E-2</v>
      </c>
      <c r="L397" s="46" t="str">
        <f>IFERROR(IF(INDEX('Memb Hist (Org)'!$A$1:$BS$29,MATCH('Mthly ROCE (PR)'!L$2,'Memb Hist (Org)'!$A$1:$A$29,0),MATCH('Mthly ROCE (PR)'!$A397,'Memb Hist (Org)'!$A$1:$BS$1,0))&lt;&gt;1,"",'Mthly Returns (PR)'!L396),"")</f>
        <v/>
      </c>
      <c r="M397" s="46" t="str">
        <f>IFERROR(IF(INDEX('Memb Hist (Org)'!$A$1:$BS$29,MATCH('Mthly ROCE (PR)'!M$2,'Memb Hist (Org)'!$A$1:$A$29,0),MATCH('Mthly ROCE (PR)'!$A397,'Memb Hist (Org)'!$A$1:$BS$1,0))&lt;&gt;1,"",'Mthly Returns (PR)'!M396),"")</f>
        <v/>
      </c>
      <c r="N397" s="46" t="str">
        <f>IFERROR(IF(INDEX('Memb Hist (Org)'!$A$1:$BS$29,MATCH('Mthly ROCE (PR)'!N$2,'Memb Hist (Org)'!$A$1:$A$29,0),MATCH('Mthly ROCE (PR)'!$A397,'Memb Hist (Org)'!$A$1:$BS$1,0))&lt;&gt;1,"",'Mthly Returns (PR)'!N396),"")</f>
        <v/>
      </c>
      <c r="O397" s="46">
        <f>IFERROR(IF(INDEX('Memb Hist (Org)'!$A$1:$BS$29,MATCH('Mthly ROCE (PR)'!O$2,'Memb Hist (Org)'!$A$1:$A$29,0),MATCH('Mthly ROCE (PR)'!$A397,'Memb Hist (Org)'!$A$1:$BS$1,0))&lt;&gt;1,"",'Mthly Returns (PR)'!O396),"")</f>
        <v>3.2051000000000003E-2</v>
      </c>
      <c r="P397" s="46" t="str">
        <f>IFERROR(IF(INDEX('Memb Hist (Org)'!$A$1:$BS$29,MATCH('Mthly ROCE (PR)'!P$2,'Memb Hist (Org)'!$A$1:$A$29,0),MATCH('Mthly ROCE (PR)'!$A397,'Memb Hist (Org)'!$A$1:$BS$1,0))&lt;&gt;1,"",'Mthly Returns (PR)'!P396),"")</f>
        <v/>
      </c>
      <c r="Q397" s="46">
        <f>IFERROR(IF(INDEX('Memb Hist (Org)'!$A$1:$BS$29,MATCH('Mthly ROCE (PR)'!Q$2,'Memb Hist (Org)'!$A$1:$A$29,0),MATCH('Mthly ROCE (PR)'!$A397,'Memb Hist (Org)'!$A$1:$BS$1,0))&lt;&gt;1,"",'Mthly Returns (PR)'!Q396),"")</f>
        <v>3.3612999999999997E-2</v>
      </c>
      <c r="R397" s="46" t="str">
        <f>IFERROR(IF(INDEX('Memb Hist (Org)'!$A$1:$BS$29,MATCH('Mthly ROCE (PR)'!R$2,'Memb Hist (Org)'!$A$1:$A$29,0),MATCH('Mthly ROCE (PR)'!$A397,'Memb Hist (Org)'!$A$1:$BS$1,0))&lt;&gt;1,"",'Mthly Returns (PR)'!R396),"")</f>
        <v/>
      </c>
      <c r="S397" s="46" t="str">
        <f>IFERROR(IF(INDEX('Memb Hist (Org)'!$A$1:$BS$29,MATCH('Mthly ROCE (PR)'!S$2,'Memb Hist (Org)'!$A$1:$A$29,0),MATCH('Mthly ROCE (PR)'!$A397,'Memb Hist (Org)'!$A$1:$BS$1,0))&lt;&gt;1,"",'Mthly Returns (PR)'!S396),"")</f>
        <v/>
      </c>
      <c r="T397" s="46">
        <f>IFERROR(IF(INDEX('Memb Hist (Org)'!$A$1:$BS$29,MATCH('Mthly ROCE (PR)'!T$2,'Memb Hist (Org)'!$A$1:$A$29,0),MATCH('Mthly ROCE (PR)'!$A397,'Memb Hist (Org)'!$A$1:$BS$1,0))&lt;&gt;1,"",'Mthly Returns (PR)'!T396),"")</f>
        <v>-4.6080000000000001E-3</v>
      </c>
      <c r="U397" s="46">
        <f>IFERROR(IF(INDEX('Memb Hist (Org)'!$A$1:$BS$29,MATCH('Mthly ROCE (PR)'!U$2,'Memb Hist (Org)'!$A$1:$A$29,0),MATCH('Mthly ROCE (PR)'!$A397,'Memb Hist (Org)'!$A$1:$BS$1,0))&lt;&gt;1,"",'Mthly Returns (PR)'!U396),"")</f>
        <v>0.144231</v>
      </c>
      <c r="V397" s="46">
        <f>IFERROR(IF(INDEX('Memb Hist (Org)'!$A$1:$BS$29,MATCH('Mthly ROCE (PR)'!V$2,'Memb Hist (Org)'!$A$1:$A$29,0),MATCH('Mthly ROCE (PR)'!$A397,'Memb Hist (Org)'!$A$1:$BS$1,0))&lt;&gt;1,"",'Mthly Returns (PR)'!V396),"")</f>
        <v>0.19117600000000001</v>
      </c>
      <c r="W397" s="46">
        <f>IFERROR(IF(INDEX('Memb Hist (Org)'!$A$1:$BS$29,MATCH('Mthly ROCE (PR)'!W$2,'Memb Hist (Org)'!$A$1:$A$29,0),MATCH('Mthly ROCE (PR)'!$A397,'Memb Hist (Org)'!$A$1:$BS$1,0))&lt;&gt;1,"",'Mthly Returns (PR)'!W396),"")</f>
        <v>0.10569099999999999</v>
      </c>
      <c r="X397" s="46">
        <f>IFERROR(IF(INDEX('Memb Hist (Org)'!$A$1:$BS$29,MATCH('Mthly ROCE (PR)'!X$2,'Memb Hist (Org)'!$A$1:$A$29,0),MATCH('Mthly ROCE (PR)'!$A397,'Memb Hist (Org)'!$A$1:$BS$1,0))&lt;&gt;1,"",'Mthly Returns (PR)'!X396),"")</f>
        <v>5.8824000000000001E-2</v>
      </c>
      <c r="Y397" s="46">
        <f>IFERROR(IF(INDEX('Memb Hist (Org)'!$A$1:$BS$29,MATCH('Mthly ROCE (PR)'!Y$2,'Memb Hist (Org)'!$A$1:$A$29,0),MATCH('Mthly ROCE (PR)'!$A397,'Memb Hist (Org)'!$A$1:$BS$1,0))&lt;&gt;1,"",'Mthly Returns (PR)'!Y396),"")</f>
        <v>2.2641999999999999E-2</v>
      </c>
      <c r="Z397" s="46" t="str">
        <f>IFERROR(IF(INDEX('Memb Hist (Org)'!$A$1:$BS$29,MATCH('Mthly ROCE (PR)'!Z$2,'Memb Hist (Org)'!$A$1:$A$29,0),MATCH('Mthly ROCE (PR)'!$A397,'Memb Hist (Org)'!$A$1:$BS$1,0))&lt;&gt;1,"",'Mthly Returns (PR)'!Z396),"")</f>
        <v/>
      </c>
      <c r="AA397" s="46" t="str">
        <f>IFERROR(IF(INDEX('Memb Hist (Org)'!$A$1:$BS$29,MATCH('Mthly ROCE (PR)'!AA$2,'Memb Hist (Org)'!$A$1:$A$29,0),MATCH('Mthly ROCE (PR)'!$A397,'Memb Hist (Org)'!$A$1:$BS$1,0))&lt;&gt;1,"",'Mthly Returns (PR)'!AA396),"")</f>
        <v/>
      </c>
      <c r="AB397" s="46" t="str">
        <f>IFERROR(IF(INDEX('Memb Hist (Org)'!$A$1:$BS$29,MATCH('Mthly ROCE (PR)'!AB$2,'Memb Hist (Org)'!$A$1:$A$29,0),MATCH('Mthly ROCE (PR)'!$A397,'Memb Hist (Org)'!$A$1:$BS$1,0))&lt;&gt;1,"",'Mthly Returns (PR)'!AB396),"")</f>
        <v/>
      </c>
      <c r="AC397" s="46">
        <f>IFERROR(IF(INDEX('Memb Hist (Org)'!$A$1:$BS$29,MATCH('Mthly ROCE (PR)'!AC$2,'Memb Hist (Org)'!$A$1:$A$29,0),MATCH('Mthly ROCE (PR)'!$A397,'Memb Hist (Org)'!$A$1:$BS$1,0))&lt;&gt;1,"",'Mthly Returns (PR)'!AC396),"")</f>
        <v>1.3793E-2</v>
      </c>
      <c r="AD397" s="46" t="str">
        <f>IFERROR(IF(INDEX('Memb Hist (Org)'!$A$1:$BS$29,MATCH('Mthly ROCE (PR)'!AD$2,'Memb Hist (Org)'!$A$1:$A$29,0),MATCH('Mthly ROCE (PR)'!$A397,'Memb Hist (Org)'!$A$1:$BS$1,0))&lt;&gt;1,"",'Mthly Returns (PR)'!AD396),"")</f>
        <v/>
      </c>
      <c r="AE397" s="46" t="str">
        <f>IFERROR(IF(INDEX('Memb Hist (Org)'!$A$1:$BS$29,MATCH('Mthly ROCE (PR)'!AE$2,'Memb Hist (Org)'!$A$1:$A$29,0),MATCH('Mthly ROCE (PR)'!$A397,'Memb Hist (Org)'!$A$1:$BS$1,0))&lt;&gt;1,"",'Mthly Returns (PR)'!AE396),"")</f>
        <v/>
      </c>
      <c r="AF397" s="42">
        <f>IFERROR(IF($C397=7,INDEX(ROCE!$A$32:$BS$60,MATCH('Mthly ROCE (PR)'!AF$2,ROCE!$A$32:$A$60,0),MATCH('Mthly ROCE (PR)'!$A397,ROCE!$A$32:$BS$32,0)),AF396*(1+D396)),"")</f>
        <v>0.41573711612582659</v>
      </c>
      <c r="AG397" s="42" t="str">
        <f>IFERROR(IF($C397=7,INDEX(ROCE!$A$32:$BS$60,MATCH('Mthly ROCE (PR)'!AG$2,ROCE!$A$32:$A$60,0),MATCH('Mthly ROCE (PR)'!$A397,ROCE!$A$32:$BS$32,0)),AG396*(1+E396)),"")</f>
        <v/>
      </c>
      <c r="AH397" s="42" t="str">
        <f>IFERROR(IF($C397=7,INDEX(ROCE!$A$32:$BS$60,MATCH('Mthly ROCE (PR)'!AH$2,ROCE!$A$32:$A$60,0),MATCH('Mthly ROCE (PR)'!$A397,ROCE!$A$32:$BS$32,0)),AH396*(1+F396)),"")</f>
        <v/>
      </c>
      <c r="AI397" s="42">
        <f>IFERROR(IF($C397=7,INDEX(ROCE!$A$32:$BS$60,MATCH('Mthly ROCE (PR)'!AI$2,ROCE!$A$32:$A$60,0),MATCH('Mthly ROCE (PR)'!$A397,ROCE!$A$32:$BS$32,0)),AI396*(1+G396)),"")</f>
        <v>0</v>
      </c>
      <c r="AJ397" s="42">
        <f>IFERROR(IF($C397=7,INDEX(ROCE!$A$32:$BS$60,MATCH('Mthly ROCE (PR)'!AJ$2,ROCE!$A$32:$A$60,0),MATCH('Mthly ROCE (PR)'!$A397,ROCE!$A$32:$BS$32,0)),AJ396*(1+H396)),"")</f>
        <v>0.31689612070999523</v>
      </c>
      <c r="AK397" s="42">
        <f>IFERROR(IF($C397=7,INDEX(ROCE!$A$32:$BS$60,MATCH('Mthly ROCE (PR)'!AK$2,ROCE!$A$32:$A$60,0),MATCH('Mthly ROCE (PR)'!$A397,ROCE!$A$32:$BS$32,0)),AK396*(1+I396)),"")</f>
        <v>0</v>
      </c>
      <c r="AL397" s="42">
        <f>IFERROR(IF($C397=7,INDEX(ROCE!$A$32:$BS$60,MATCH('Mthly ROCE (PR)'!AL$2,ROCE!$A$32:$A$60,0),MATCH('Mthly ROCE (PR)'!$A397,ROCE!$A$32:$BS$32,0)),AL396*(1+J396)),"")</f>
        <v>0</v>
      </c>
      <c r="AM397" s="42">
        <f>IFERROR(IF($C397=7,INDEX(ROCE!$A$32:$BS$60,MATCH('Mthly ROCE (PR)'!AM$2,ROCE!$A$32:$A$60,0),MATCH('Mthly ROCE (PR)'!$A397,ROCE!$A$32:$BS$32,0)),AM396*(1+K396)),"")</f>
        <v>0</v>
      </c>
      <c r="AN397" s="42" t="str">
        <f>IFERROR(IF($C397=7,INDEX(ROCE!$A$32:$BS$60,MATCH('Mthly ROCE (PR)'!AN$2,ROCE!$A$32:$A$60,0),MATCH('Mthly ROCE (PR)'!$A397,ROCE!$A$32:$BS$32,0)),AN396*(1+L396)),"")</f>
        <v/>
      </c>
      <c r="AO397" s="42" t="str">
        <f>IFERROR(IF($C397=7,INDEX(ROCE!$A$32:$BS$60,MATCH('Mthly ROCE (PR)'!AO$2,ROCE!$A$32:$A$60,0),MATCH('Mthly ROCE (PR)'!$A397,ROCE!$A$32:$BS$32,0)),AO396*(1+M396)),"")</f>
        <v/>
      </c>
      <c r="AP397" s="42" t="str">
        <f>IFERROR(IF($C397=7,INDEX(ROCE!$A$32:$BS$60,MATCH('Mthly ROCE (PR)'!AP$2,ROCE!$A$32:$A$60,0),MATCH('Mthly ROCE (PR)'!$A397,ROCE!$A$32:$BS$32,0)),AP396*(1+N396)),"")</f>
        <v/>
      </c>
      <c r="AQ397" s="42">
        <f>IFERROR(IF($C397=7,INDEX(ROCE!$A$32:$BS$60,MATCH('Mthly ROCE (PR)'!AQ$2,ROCE!$A$32:$A$60,0),MATCH('Mthly ROCE (PR)'!$A397,ROCE!$A$32:$BS$32,0)),AQ396*(1+O396)),"")</f>
        <v>0</v>
      </c>
      <c r="AR397" s="42" t="str">
        <f>IFERROR(IF($C397=7,INDEX(ROCE!$A$32:$BS$60,MATCH('Mthly ROCE (PR)'!AR$2,ROCE!$A$32:$A$60,0),MATCH('Mthly ROCE (PR)'!$A397,ROCE!$A$32:$BS$32,0)),AR396*(1+P396)),"")</f>
        <v/>
      </c>
      <c r="AS397" s="42">
        <f>IFERROR(IF($C397=7,INDEX(ROCE!$A$32:$BS$60,MATCH('Mthly ROCE (PR)'!AS$2,ROCE!$A$32:$A$60,0),MATCH('Mthly ROCE (PR)'!$A397,ROCE!$A$32:$BS$32,0)),AS396*(1+Q396)),"")</f>
        <v>0</v>
      </c>
      <c r="AT397" s="42" t="str">
        <f>IFERROR(IF($C397=7,INDEX(ROCE!$A$32:$BS$60,MATCH('Mthly ROCE (PR)'!AT$2,ROCE!$A$32:$A$60,0),MATCH('Mthly ROCE (PR)'!$A397,ROCE!$A$32:$BS$32,0)),AT396*(1+R396)),"")</f>
        <v/>
      </c>
      <c r="AU397" s="42" t="str">
        <f>IFERROR(IF($C397=7,INDEX(ROCE!$A$32:$BS$60,MATCH('Mthly ROCE (PR)'!AU$2,ROCE!$A$32:$A$60,0),MATCH('Mthly ROCE (PR)'!$A397,ROCE!$A$32:$BS$32,0)),AU396*(1+S396)),"")</f>
        <v/>
      </c>
      <c r="AV397" s="42">
        <f>IFERROR(IF($C397=7,INDEX(ROCE!$A$32:$BS$60,MATCH('Mthly ROCE (PR)'!AV$2,ROCE!$A$32:$A$60,0),MATCH('Mthly ROCE (PR)'!$A397,ROCE!$A$32:$BS$32,0)),AV396*(1+T396)),"")</f>
        <v>0</v>
      </c>
      <c r="AW397" s="42">
        <f>IFERROR(IF($C397=7,INDEX(ROCE!$A$32:$BS$60,MATCH('Mthly ROCE (PR)'!AW$2,ROCE!$A$32:$A$60,0),MATCH('Mthly ROCE (PR)'!$A397,ROCE!$A$32:$BS$32,0)),AW396*(1+U396)),"")</f>
        <v>0.34997479309876806</v>
      </c>
      <c r="AX397" s="42">
        <f>IFERROR(IF($C397=7,INDEX(ROCE!$A$32:$BS$60,MATCH('Mthly ROCE (PR)'!AX$2,ROCE!$A$32:$A$60,0),MATCH('Mthly ROCE (PR)'!$A397,ROCE!$A$32:$BS$32,0)),AX396*(1+V396)),"")</f>
        <v>0</v>
      </c>
      <c r="AY397" s="42">
        <f>IFERROR(IF($C397=7,INDEX(ROCE!$A$32:$BS$60,MATCH('Mthly ROCE (PR)'!AY$2,ROCE!$A$32:$A$60,0),MATCH('Mthly ROCE (PR)'!$A397,ROCE!$A$32:$BS$32,0)),AY396*(1+W396)),"")</f>
        <v>0</v>
      </c>
      <c r="AZ397" s="42">
        <f>IFERROR(IF($C397=7,INDEX(ROCE!$A$32:$BS$60,MATCH('Mthly ROCE (PR)'!AZ$2,ROCE!$A$32:$A$60,0),MATCH('Mthly ROCE (PR)'!$A397,ROCE!$A$32:$BS$32,0)),AZ396*(1+X396)),"")</f>
        <v>0</v>
      </c>
      <c r="BA397" s="42">
        <f>IFERROR(IF($C397=7,INDEX(ROCE!$A$32:$BS$60,MATCH('Mthly ROCE (PR)'!BA$2,ROCE!$A$32:$A$60,0),MATCH('Mthly ROCE (PR)'!$A397,ROCE!$A$32:$BS$32,0)),BA396*(1+Y396)),"")</f>
        <v>0</v>
      </c>
      <c r="BB397" s="42" t="str">
        <f>IFERROR(IF($C397=7,INDEX(ROCE!$A$32:$BS$60,MATCH('Mthly ROCE (PR)'!BB$2,ROCE!$A$32:$A$60,0),MATCH('Mthly ROCE (PR)'!$A397,ROCE!$A$32:$BS$32,0)),BB396*(1+Z396)),"")</f>
        <v/>
      </c>
      <c r="BC397" s="42" t="str">
        <f>IFERROR(IF($C397=7,INDEX(ROCE!$A$32:$BS$60,MATCH('Mthly ROCE (PR)'!BC$2,ROCE!$A$32:$A$60,0),MATCH('Mthly ROCE (PR)'!$A397,ROCE!$A$32:$BS$32,0)),BC396*(1+AA396)),"")</f>
        <v/>
      </c>
      <c r="BD397" s="42" t="str">
        <f>IFERROR(IF($C397=7,INDEX(ROCE!$A$32:$BS$60,MATCH('Mthly ROCE (PR)'!BD$2,ROCE!$A$32:$A$60,0),MATCH('Mthly ROCE (PR)'!$A397,ROCE!$A$32:$BS$32,0)),BD396*(1+AB396)),"")</f>
        <v/>
      </c>
      <c r="BE397" s="42">
        <f>IFERROR(IF($C397=7,INDEX(ROCE!$A$32:$BS$60,MATCH('Mthly ROCE (PR)'!BE$2,ROCE!$A$32:$A$60,0),MATCH('Mthly ROCE (PR)'!$A397,ROCE!$A$32:$BS$32,0)),BE396*(1+AC396)),"")</f>
        <v>0</v>
      </c>
      <c r="BF397" s="42" t="str">
        <f>IFERROR(IF($C397=7,INDEX(ROCE!$A$32:$BS$60,MATCH('Mthly ROCE (PR)'!BF$2,ROCE!$A$32:$A$60,0),MATCH('Mthly ROCE (PR)'!$A397,ROCE!$A$32:$BS$32,0)),BF396*(1+AD396)),"")</f>
        <v/>
      </c>
      <c r="BG397" s="42" t="str">
        <f>IFERROR(IF($C397=7,INDEX(ROCE!$A$32:$BS$60,MATCH('Mthly ROCE (PR)'!BG$2,ROCE!$A$32:$A$60,0),MATCH('Mthly ROCE (PR)'!$A397,ROCE!$A$32:$BS$32,0)),BG396*(1+AE396)),"")</f>
        <v/>
      </c>
      <c r="BH397" s="44">
        <f t="shared" si="373"/>
        <v>0.38401443978846617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9271547221864019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2327008799289358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6854129774407442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1305919753783569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4.6625568061303031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7"/>
        <v>7.6610289811088833E-2</v>
      </c>
      <c r="DM397" s="39">
        <f t="shared" si="368"/>
        <v>1.0766102898110887</v>
      </c>
      <c r="DN397" s="39">
        <f>PRODUCT($DM$142:DM397)</f>
        <v>0.77173295629634175</v>
      </c>
      <c r="DO397" s="36">
        <f>DL397-'1M RF rate'!C257</f>
        <v>7.0238017812750936E-2</v>
      </c>
      <c r="DP397" s="39">
        <f t="shared" si="369"/>
        <v>1.0702380178127509</v>
      </c>
      <c r="DQ397" s="39">
        <f>PRODUCT($DP$142:DP397)</f>
        <v>0.21159513208914216</v>
      </c>
      <c r="DR397" s="36">
        <f>DL397-'DJUA Monthly (PR)'!C257</f>
        <v>3.6415441023806089E-2</v>
      </c>
      <c r="DS397" s="39">
        <f t="shared" si="370"/>
        <v>1.036415441023806</v>
      </c>
      <c r="DT397" s="39">
        <f>PRODUCT($DS$142:DS397)</f>
        <v>0.76350296958172237</v>
      </c>
      <c r="DW397" s="108">
        <f t="shared" si="429"/>
        <v>-0.11729787760527843</v>
      </c>
      <c r="DX397" s="107">
        <f t="shared" si="371"/>
        <v>-0.13905257607791899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CE (PR)'!D$2,'Memb Hist (Org)'!$A$1:$A$29,0),MATCH('Mthly ROCE (PR)'!$A398,'Memb Hist (Org)'!$A$1:$BS$1,0))&lt;&gt;1,"",'Mthly Returns (PR)'!D397),"")</f>
        <v>-0.130718</v>
      </c>
      <c r="E398" s="46" t="str">
        <f>IFERROR(IF(INDEX('Memb Hist (Org)'!$A$1:$BS$29,MATCH('Mthly ROCE (PR)'!E$2,'Memb Hist (Org)'!$A$1:$A$29,0),MATCH('Mthly ROCE (PR)'!$A398,'Memb Hist (Org)'!$A$1:$BS$1,0))&lt;&gt;1,"",'Mthly Returns (PR)'!E397),"")</f>
        <v/>
      </c>
      <c r="F398" s="46" t="str">
        <f>IFERROR(IF(INDEX('Memb Hist (Org)'!$A$1:$BS$29,MATCH('Mthly ROCE (PR)'!F$2,'Memb Hist (Org)'!$A$1:$A$29,0),MATCH('Mthly ROCE (PR)'!$A398,'Memb Hist (Org)'!$A$1:$BS$1,0))&lt;&gt;1,"",'Mthly Returns (PR)'!F397),"")</f>
        <v/>
      </c>
      <c r="G398" s="46">
        <f>IFERROR(IF(INDEX('Memb Hist (Org)'!$A$1:$BS$29,MATCH('Mthly ROCE (PR)'!G$2,'Memb Hist (Org)'!$A$1:$A$29,0),MATCH('Mthly ROCE (PR)'!$A398,'Memb Hist (Org)'!$A$1:$BS$1,0))&lt;&gt;1,"",'Mthly Returns (PR)'!G397),"")</f>
        <v>-8.7302000000000005E-2</v>
      </c>
      <c r="H398" s="46">
        <f>IFERROR(IF(INDEX('Memb Hist (Org)'!$A$1:$BS$29,MATCH('Mthly ROCE (PR)'!H$2,'Memb Hist (Org)'!$A$1:$A$29,0),MATCH('Mthly ROCE (PR)'!$A398,'Memb Hist (Org)'!$A$1:$BS$1,0))&lt;&gt;1,"",'Mthly Returns (PR)'!H397),"")</f>
        <v>3.1746000000000003E-2</v>
      </c>
      <c r="I398" s="46">
        <f>IFERROR(IF(INDEX('Memb Hist (Org)'!$A$1:$BS$29,MATCH('Mthly ROCE (PR)'!I$2,'Memb Hist (Org)'!$A$1:$A$29,0),MATCH('Mthly ROCE (PR)'!$A398,'Memb Hist (Org)'!$A$1:$BS$1,0))&lt;&gt;1,"",'Mthly Returns (PR)'!I397),"")</f>
        <v>-3.3112999999999997E-2</v>
      </c>
      <c r="J398" s="46">
        <f>IFERROR(IF(INDEX('Memb Hist (Org)'!$A$1:$BS$29,MATCH('Mthly ROCE (PR)'!J$2,'Memb Hist (Org)'!$A$1:$A$29,0),MATCH('Mthly ROCE (PR)'!$A398,'Memb Hist (Org)'!$A$1:$BS$1,0))&lt;&gt;1,"",'Mthly Returns (PR)'!J397),"")</f>
        <v>7.5675999999999993E-2</v>
      </c>
      <c r="K398" s="46">
        <f>IFERROR(IF(INDEX('Memb Hist (Org)'!$A$1:$BS$29,MATCH('Mthly ROCE (PR)'!K$2,'Memb Hist (Org)'!$A$1:$A$29,0),MATCH('Mthly ROCE (PR)'!$A398,'Memb Hist (Org)'!$A$1:$BS$1,0))&lt;&gt;1,"",'Mthly Returns (PR)'!K397),"")</f>
        <v>6.8626999999999994E-2</v>
      </c>
      <c r="L398" s="46" t="str">
        <f>IFERROR(IF(INDEX('Memb Hist (Org)'!$A$1:$BS$29,MATCH('Mthly ROCE (PR)'!L$2,'Memb Hist (Org)'!$A$1:$A$29,0),MATCH('Mthly ROCE (PR)'!$A398,'Memb Hist (Org)'!$A$1:$BS$1,0))&lt;&gt;1,"",'Mthly Returns (PR)'!L397),"")</f>
        <v/>
      </c>
      <c r="M398" s="46" t="str">
        <f>IFERROR(IF(INDEX('Memb Hist (Org)'!$A$1:$BS$29,MATCH('Mthly ROCE (PR)'!M$2,'Memb Hist (Org)'!$A$1:$A$29,0),MATCH('Mthly ROCE (PR)'!$A398,'Memb Hist (Org)'!$A$1:$BS$1,0))&lt;&gt;1,"",'Mthly Returns (PR)'!M397),"")</f>
        <v/>
      </c>
      <c r="N398" s="46" t="str">
        <f>IFERROR(IF(INDEX('Memb Hist (Org)'!$A$1:$BS$29,MATCH('Mthly ROCE (PR)'!N$2,'Memb Hist (Org)'!$A$1:$A$29,0),MATCH('Mthly ROCE (PR)'!$A398,'Memb Hist (Org)'!$A$1:$BS$1,0))&lt;&gt;1,"",'Mthly Returns (PR)'!N397),"")</f>
        <v/>
      </c>
      <c r="O398" s="46">
        <f>IFERROR(IF(INDEX('Memb Hist (Org)'!$A$1:$BS$29,MATCH('Mthly ROCE (PR)'!O$2,'Memb Hist (Org)'!$A$1:$A$29,0),MATCH('Mthly ROCE (PR)'!$A398,'Memb Hist (Org)'!$A$1:$BS$1,0))&lt;&gt;1,"",'Mthly Returns (PR)'!O397),"")</f>
        <v>-6.2112000000000001E-2</v>
      </c>
      <c r="P398" s="46" t="str">
        <f>IFERROR(IF(INDEX('Memb Hist (Org)'!$A$1:$BS$29,MATCH('Mthly ROCE (PR)'!P$2,'Memb Hist (Org)'!$A$1:$A$29,0),MATCH('Mthly ROCE (PR)'!$A398,'Memb Hist (Org)'!$A$1:$BS$1,0))&lt;&gt;1,"",'Mthly Returns (PR)'!P397),"")</f>
        <v/>
      </c>
      <c r="Q398" s="46">
        <f>IFERROR(IF(INDEX('Memb Hist (Org)'!$A$1:$BS$29,MATCH('Mthly ROCE (PR)'!Q$2,'Memb Hist (Org)'!$A$1:$A$29,0),MATCH('Mthly ROCE (PR)'!$A398,'Memb Hist (Org)'!$A$1:$BS$1,0))&lt;&gt;1,"",'Mthly Returns (PR)'!Q397),"")</f>
        <v>1.626E-2</v>
      </c>
      <c r="R398" s="46" t="str">
        <f>IFERROR(IF(INDEX('Memb Hist (Org)'!$A$1:$BS$29,MATCH('Mthly ROCE (PR)'!R$2,'Memb Hist (Org)'!$A$1:$A$29,0),MATCH('Mthly ROCE (PR)'!$A398,'Memb Hist (Org)'!$A$1:$BS$1,0))&lt;&gt;1,"",'Mthly Returns (PR)'!R397),"")</f>
        <v/>
      </c>
      <c r="S398" s="46" t="str">
        <f>IFERROR(IF(INDEX('Memb Hist (Org)'!$A$1:$BS$29,MATCH('Mthly ROCE (PR)'!S$2,'Memb Hist (Org)'!$A$1:$A$29,0),MATCH('Mthly ROCE (PR)'!$A398,'Memb Hist (Org)'!$A$1:$BS$1,0))&lt;&gt;1,"",'Mthly Returns (PR)'!S397),"")</f>
        <v/>
      </c>
      <c r="T398" s="46">
        <f>IFERROR(IF(INDEX('Memb Hist (Org)'!$A$1:$BS$29,MATCH('Mthly ROCE (PR)'!T$2,'Memb Hist (Org)'!$A$1:$A$29,0),MATCH('Mthly ROCE (PR)'!$A398,'Memb Hist (Org)'!$A$1:$BS$1,0))&lt;&gt;1,"",'Mthly Returns (PR)'!T397),"")</f>
        <v>4.6299999999999996E-3</v>
      </c>
      <c r="U398" s="46">
        <f>IFERROR(IF(INDEX('Memb Hist (Org)'!$A$1:$BS$29,MATCH('Mthly ROCE (PR)'!U$2,'Memb Hist (Org)'!$A$1:$A$29,0),MATCH('Mthly ROCE (PR)'!$A398,'Memb Hist (Org)'!$A$1:$BS$1,0))&lt;&gt;1,"",'Mthly Returns (PR)'!U397),"")</f>
        <v>-0.121849</v>
      </c>
      <c r="V398" s="46">
        <f>IFERROR(IF(INDEX('Memb Hist (Org)'!$A$1:$BS$29,MATCH('Mthly ROCE (PR)'!V$2,'Memb Hist (Org)'!$A$1:$A$29,0),MATCH('Mthly ROCE (PR)'!$A398,'Memb Hist (Org)'!$A$1:$BS$1,0))&lt;&gt;1,"",'Mthly Returns (PR)'!V397),"")</f>
        <v>-2.4691000000000001E-2</v>
      </c>
      <c r="W398" s="46">
        <f>IFERROR(IF(INDEX('Memb Hist (Org)'!$A$1:$BS$29,MATCH('Mthly ROCE (PR)'!W$2,'Memb Hist (Org)'!$A$1:$A$29,0),MATCH('Mthly ROCE (PR)'!$A398,'Memb Hist (Org)'!$A$1:$BS$1,0))&lt;&gt;1,"",'Mthly Returns (PR)'!W397),"")</f>
        <v>-4.4117999999999997E-2</v>
      </c>
      <c r="X398" s="46">
        <f>IFERROR(IF(INDEX('Memb Hist (Org)'!$A$1:$BS$29,MATCH('Mthly ROCE (PR)'!X$2,'Memb Hist (Org)'!$A$1:$A$29,0),MATCH('Mthly ROCE (PR)'!$A398,'Memb Hist (Org)'!$A$1:$BS$1,0))&lt;&gt;1,"",'Mthly Returns (PR)'!X397),"")</f>
        <v>-3.3333000000000002E-2</v>
      </c>
      <c r="Y398" s="46">
        <f>IFERROR(IF(INDEX('Memb Hist (Org)'!$A$1:$BS$29,MATCH('Mthly ROCE (PR)'!Y$2,'Memb Hist (Org)'!$A$1:$A$29,0),MATCH('Mthly ROCE (PR)'!$A398,'Memb Hist (Org)'!$A$1:$BS$1,0))&lt;&gt;1,"",'Mthly Returns (PR)'!Y397),"")</f>
        <v>-2.5829999999999999E-2</v>
      </c>
      <c r="Z398" s="46" t="str">
        <f>IFERROR(IF(INDEX('Memb Hist (Org)'!$A$1:$BS$29,MATCH('Mthly ROCE (PR)'!Z$2,'Memb Hist (Org)'!$A$1:$A$29,0),MATCH('Mthly ROCE (PR)'!$A398,'Memb Hist (Org)'!$A$1:$BS$1,0))&lt;&gt;1,"",'Mthly Returns (PR)'!Z397),"")</f>
        <v/>
      </c>
      <c r="AA398" s="46" t="str">
        <f>IFERROR(IF(INDEX('Memb Hist (Org)'!$A$1:$BS$29,MATCH('Mthly ROCE (PR)'!AA$2,'Memb Hist (Org)'!$A$1:$A$29,0),MATCH('Mthly ROCE (PR)'!$A398,'Memb Hist (Org)'!$A$1:$BS$1,0))&lt;&gt;1,"",'Mthly Returns (PR)'!AA397),"")</f>
        <v/>
      </c>
      <c r="AB398" s="46" t="str">
        <f>IFERROR(IF(INDEX('Memb Hist (Org)'!$A$1:$BS$29,MATCH('Mthly ROCE (PR)'!AB$2,'Memb Hist (Org)'!$A$1:$A$29,0),MATCH('Mthly ROCE (PR)'!$A398,'Memb Hist (Org)'!$A$1:$BS$1,0))&lt;&gt;1,"",'Mthly Returns (PR)'!AB397),"")</f>
        <v/>
      </c>
      <c r="AC398" s="46">
        <f>IFERROR(IF(INDEX('Memb Hist (Org)'!$A$1:$BS$29,MATCH('Mthly ROCE (PR)'!AC$2,'Memb Hist (Org)'!$A$1:$A$29,0),MATCH('Mthly ROCE (PR)'!$A398,'Memb Hist (Org)'!$A$1:$BS$1,0))&lt;&gt;1,"",'Mthly Returns (PR)'!AC397),"")</f>
        <v>2.0407999999999999E-2</v>
      </c>
      <c r="AD398" s="46" t="str">
        <f>IFERROR(IF(INDEX('Memb Hist (Org)'!$A$1:$BS$29,MATCH('Mthly ROCE (PR)'!AD$2,'Memb Hist (Org)'!$A$1:$A$29,0),MATCH('Mthly ROCE (PR)'!$A398,'Memb Hist (Org)'!$A$1:$BS$1,0))&lt;&gt;1,"",'Mthly Returns (PR)'!AD397),"")</f>
        <v/>
      </c>
      <c r="AE398" s="46" t="str">
        <f>IFERROR(IF(INDEX('Memb Hist (Org)'!$A$1:$BS$29,MATCH('Mthly ROCE (PR)'!AE$2,'Memb Hist (Org)'!$A$1:$A$29,0),MATCH('Mthly ROCE (PR)'!$A398,'Memb Hist (Org)'!$A$1:$BS$1,0))&lt;&gt;1,"",'Mthly Returns (PR)'!AE397),"")</f>
        <v/>
      </c>
      <c r="AF398" s="42">
        <f>IFERROR(IF($C398=7,INDEX(ROCE!$A$32:$BS$60,MATCH('Mthly ROCE (PR)'!AF$2,ROCE!$A$32:$A$60,0),MATCH('Mthly ROCE (PR)'!$A398,ROCE!$A$32:$BS$32,0)),AF397*(1+D397)),"")</f>
        <v>0.44480961265650565</v>
      </c>
      <c r="AG398" s="42" t="str">
        <f>IFERROR(IF($C398=7,INDEX(ROCE!$A$32:$BS$60,MATCH('Mthly ROCE (PR)'!AG$2,ROCE!$A$32:$A$60,0),MATCH('Mthly ROCE (PR)'!$A398,ROCE!$A$32:$BS$32,0)),AG397*(1+E397)),"")</f>
        <v/>
      </c>
      <c r="AH398" s="42" t="str">
        <f>IFERROR(IF($C398=7,INDEX(ROCE!$A$32:$BS$60,MATCH('Mthly ROCE (PR)'!AH$2,ROCE!$A$32:$A$60,0),MATCH('Mthly ROCE (PR)'!$A398,ROCE!$A$32:$BS$32,0)),AH397*(1+F397)),"")</f>
        <v/>
      </c>
      <c r="AI398" s="42">
        <f>IFERROR(IF($C398=7,INDEX(ROCE!$A$32:$BS$60,MATCH('Mthly ROCE (PR)'!AI$2,ROCE!$A$32:$A$60,0),MATCH('Mthly ROCE (PR)'!$A398,ROCE!$A$32:$BS$32,0)),AI397*(1+G397)),"")</f>
        <v>0</v>
      </c>
      <c r="AJ398" s="42">
        <f>IFERROR(IF($C398=7,INDEX(ROCE!$A$32:$BS$60,MATCH('Mthly ROCE (PR)'!AJ$2,ROCE!$A$32:$A$60,0),MATCH('Mthly ROCE (PR)'!$A398,ROCE!$A$32:$BS$32,0)),AJ397*(1+H397)),"")</f>
        <v>0.32028532472098858</v>
      </c>
      <c r="AK398" s="42">
        <f>IFERROR(IF($C398=7,INDEX(ROCE!$A$32:$BS$60,MATCH('Mthly ROCE (PR)'!AK$2,ROCE!$A$32:$A$60,0),MATCH('Mthly ROCE (PR)'!$A398,ROCE!$A$32:$BS$32,0)),AK397*(1+I397)),"")</f>
        <v>0</v>
      </c>
      <c r="AL398" s="42">
        <f>IFERROR(IF($C398=7,INDEX(ROCE!$A$32:$BS$60,MATCH('Mthly ROCE (PR)'!AL$2,ROCE!$A$32:$A$60,0),MATCH('Mthly ROCE (PR)'!$A398,ROCE!$A$32:$BS$32,0)),AL397*(1+J397)),"")</f>
        <v>0</v>
      </c>
      <c r="AM398" s="42">
        <f>IFERROR(IF($C398=7,INDEX(ROCE!$A$32:$BS$60,MATCH('Mthly ROCE (PR)'!AM$2,ROCE!$A$32:$A$60,0),MATCH('Mthly ROCE (PR)'!$A398,ROCE!$A$32:$BS$32,0)),AM397*(1+K397)),"")</f>
        <v>0</v>
      </c>
      <c r="AN398" s="42" t="str">
        <f>IFERROR(IF($C398=7,INDEX(ROCE!$A$32:$BS$60,MATCH('Mthly ROCE (PR)'!AN$2,ROCE!$A$32:$A$60,0),MATCH('Mthly ROCE (PR)'!$A398,ROCE!$A$32:$BS$32,0)),AN397*(1+L397)),"")</f>
        <v/>
      </c>
      <c r="AO398" s="42" t="str">
        <f>IFERROR(IF($C398=7,INDEX(ROCE!$A$32:$BS$60,MATCH('Mthly ROCE (PR)'!AO$2,ROCE!$A$32:$A$60,0),MATCH('Mthly ROCE (PR)'!$A398,ROCE!$A$32:$BS$32,0)),AO397*(1+M397)),"")</f>
        <v/>
      </c>
      <c r="AP398" s="42" t="str">
        <f>IFERROR(IF($C398=7,INDEX(ROCE!$A$32:$BS$60,MATCH('Mthly ROCE (PR)'!AP$2,ROCE!$A$32:$A$60,0),MATCH('Mthly ROCE (PR)'!$A398,ROCE!$A$32:$BS$32,0)),AP397*(1+N397)),"")</f>
        <v/>
      </c>
      <c r="AQ398" s="42">
        <f>IFERROR(IF($C398=7,INDEX(ROCE!$A$32:$BS$60,MATCH('Mthly ROCE (PR)'!AQ$2,ROCE!$A$32:$A$60,0),MATCH('Mthly ROCE (PR)'!$A398,ROCE!$A$32:$BS$32,0)),AQ397*(1+O397)),"")</f>
        <v>0</v>
      </c>
      <c r="AR398" s="42" t="str">
        <f>IFERROR(IF($C398=7,INDEX(ROCE!$A$32:$BS$60,MATCH('Mthly ROCE (PR)'!AR$2,ROCE!$A$32:$A$60,0),MATCH('Mthly ROCE (PR)'!$A398,ROCE!$A$32:$BS$32,0)),AR397*(1+P397)),"")</f>
        <v/>
      </c>
      <c r="AS398" s="42">
        <f>IFERROR(IF($C398=7,INDEX(ROCE!$A$32:$BS$60,MATCH('Mthly ROCE (PR)'!AS$2,ROCE!$A$32:$A$60,0),MATCH('Mthly ROCE (PR)'!$A398,ROCE!$A$32:$BS$32,0)),AS397*(1+Q397)),"")</f>
        <v>0</v>
      </c>
      <c r="AT398" s="42" t="str">
        <f>IFERROR(IF($C398=7,INDEX(ROCE!$A$32:$BS$60,MATCH('Mthly ROCE (PR)'!AT$2,ROCE!$A$32:$A$60,0),MATCH('Mthly ROCE (PR)'!$A398,ROCE!$A$32:$BS$32,0)),AT397*(1+R397)),"")</f>
        <v/>
      </c>
      <c r="AU398" s="42" t="str">
        <f>IFERROR(IF($C398=7,INDEX(ROCE!$A$32:$BS$60,MATCH('Mthly ROCE (PR)'!AU$2,ROCE!$A$32:$A$60,0),MATCH('Mthly ROCE (PR)'!$A398,ROCE!$A$32:$BS$32,0)),AU397*(1+S397)),"")</f>
        <v/>
      </c>
      <c r="AV398" s="42">
        <f>IFERROR(IF($C398=7,INDEX(ROCE!$A$32:$BS$60,MATCH('Mthly ROCE (PR)'!AV$2,ROCE!$A$32:$A$60,0),MATCH('Mthly ROCE (PR)'!$A398,ROCE!$A$32:$BS$32,0)),AV397*(1+T397)),"")</f>
        <v>0</v>
      </c>
      <c r="AW398" s="42">
        <f>IFERROR(IF($C398=7,INDEX(ROCE!$A$32:$BS$60,MATCH('Mthly ROCE (PR)'!AW$2,ROCE!$A$32:$A$60,0),MATCH('Mthly ROCE (PR)'!$A398,ROCE!$A$32:$BS$32,0)),AW397*(1+U397)),"")</f>
        <v>0.40045200748219645</v>
      </c>
      <c r="AX398" s="42">
        <f>IFERROR(IF($C398=7,INDEX(ROCE!$A$32:$BS$60,MATCH('Mthly ROCE (PR)'!AX$2,ROCE!$A$32:$A$60,0),MATCH('Mthly ROCE (PR)'!$A398,ROCE!$A$32:$BS$32,0)),AX397*(1+V397)),"")</f>
        <v>0</v>
      </c>
      <c r="AY398" s="42">
        <f>IFERROR(IF($C398=7,INDEX(ROCE!$A$32:$BS$60,MATCH('Mthly ROCE (PR)'!AY$2,ROCE!$A$32:$A$60,0),MATCH('Mthly ROCE (PR)'!$A398,ROCE!$A$32:$BS$32,0)),AY397*(1+W397)),"")</f>
        <v>0</v>
      </c>
      <c r="AZ398" s="42">
        <f>IFERROR(IF($C398=7,INDEX(ROCE!$A$32:$BS$60,MATCH('Mthly ROCE (PR)'!AZ$2,ROCE!$A$32:$A$60,0),MATCH('Mthly ROCE (PR)'!$A398,ROCE!$A$32:$BS$32,0)),AZ397*(1+X397)),"")</f>
        <v>0</v>
      </c>
      <c r="BA398" s="42">
        <f>IFERROR(IF($C398=7,INDEX(ROCE!$A$32:$BS$60,MATCH('Mthly ROCE (PR)'!BA$2,ROCE!$A$32:$A$60,0),MATCH('Mthly ROCE (PR)'!$A398,ROCE!$A$32:$BS$32,0)),BA397*(1+Y397)),"")</f>
        <v>0</v>
      </c>
      <c r="BB398" s="42" t="str">
        <f>IFERROR(IF($C398=7,INDEX(ROCE!$A$32:$BS$60,MATCH('Mthly ROCE (PR)'!BB$2,ROCE!$A$32:$A$60,0),MATCH('Mthly ROCE (PR)'!$A398,ROCE!$A$32:$BS$32,0)),BB397*(1+Z397)),"")</f>
        <v/>
      </c>
      <c r="BC398" s="42" t="str">
        <f>IFERROR(IF($C398=7,INDEX(ROCE!$A$32:$BS$60,MATCH('Mthly ROCE (PR)'!BC$2,ROCE!$A$32:$A$60,0),MATCH('Mthly ROCE (PR)'!$A398,ROCE!$A$32:$BS$32,0)),BC397*(1+AA397)),"")</f>
        <v/>
      </c>
      <c r="BD398" s="42" t="str">
        <f>IFERROR(IF($C398=7,INDEX(ROCE!$A$32:$BS$60,MATCH('Mthly ROCE (PR)'!BD$2,ROCE!$A$32:$A$60,0),MATCH('Mthly ROCE (PR)'!$A398,ROCE!$A$32:$BS$32,0)),BD397*(1+AB397)),"")</f>
        <v/>
      </c>
      <c r="BE398" s="42">
        <f>IFERROR(IF($C398=7,INDEX(ROCE!$A$32:$BS$60,MATCH('Mthly ROCE (PR)'!BE$2,ROCE!$A$32:$A$60,0),MATCH('Mthly ROCE (PR)'!$A398,ROCE!$A$32:$BS$32,0)),BE397*(1+AC397)),"")</f>
        <v>0</v>
      </c>
      <c r="BF398" s="42" t="str">
        <f>IFERROR(IF($C398=7,INDEX(ROCE!$A$32:$BS$60,MATCH('Mthly ROCE (PR)'!BF$2,ROCE!$A$32:$A$60,0),MATCH('Mthly ROCE (PR)'!$A398,ROCE!$A$32:$BS$32,0)),BF397*(1+AD397)),"")</f>
        <v/>
      </c>
      <c r="BG398" s="42" t="str">
        <f>IFERROR(IF($C398=7,INDEX(ROCE!$A$32:$BS$60,MATCH('Mthly ROCE (PR)'!BG$2,ROCE!$A$32:$A$60,0),MATCH('Mthly ROCE (PR)'!$A398,ROCE!$A$32:$BS$32,0)),BG397*(1+AE397)),"")</f>
        <v/>
      </c>
      <c r="BH398" s="44">
        <f t="shared" si="373"/>
        <v>0.38163165766785323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7479401506178264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4357432727036413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4.9886127027026439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723610802151352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4.1864188203566598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8.3026704428441678E-2</v>
      </c>
      <c r="DM398" s="39">
        <f t="shared" si="368"/>
        <v>0.91697329557155838</v>
      </c>
      <c r="DN398" s="39">
        <f>PRODUCT($DM$142:DM398)</f>
        <v>0.70765851223623788</v>
      </c>
      <c r="DO398" s="36">
        <f>DL398-'1M RF rate'!C258</f>
        <v>-8.9235640996310484E-2</v>
      </c>
      <c r="DP398" s="39">
        <f t="shared" si="369"/>
        <v>0.91076435900368957</v>
      </c>
      <c r="DQ398" s="39">
        <f>PRODUCT($DP$142:DP398)</f>
        <v>0.19271330484546859</v>
      </c>
      <c r="DR398" s="36">
        <f>DL398-'DJUA Monthly (PR)'!C258</f>
        <v>-5.0156170255298005E-2</v>
      </c>
      <c r="DS398" s="39">
        <f t="shared" si="370"/>
        <v>0.94984382974470205</v>
      </c>
      <c r="DT398" s="39">
        <f>PRODUCT($DS$142:DS398)</f>
        <v>0.72520858464895588</v>
      </c>
      <c r="DW398" s="108">
        <f t="shared" si="429"/>
        <v>-0.11410727662914222</v>
      </c>
      <c r="DX398" s="107">
        <f t="shared" si="371"/>
        <v>-0.19593275359120821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CE (PR)'!D$2,'Memb Hist (Org)'!$A$1:$A$29,0),MATCH('Mthly ROCE (PR)'!$A399,'Memb Hist (Org)'!$A$1:$BS$1,0))&lt;&gt;1,"",'Mthly Returns (PR)'!D398),"")</f>
        <v>-6.9930000000000001E-3</v>
      </c>
      <c r="E399" s="46" t="str">
        <f>IFERROR(IF(INDEX('Memb Hist (Org)'!$A$1:$BS$29,MATCH('Mthly ROCE (PR)'!E$2,'Memb Hist (Org)'!$A$1:$A$29,0),MATCH('Mthly ROCE (PR)'!$A399,'Memb Hist (Org)'!$A$1:$BS$1,0))&lt;&gt;1,"",'Mthly Returns (PR)'!E398),"")</f>
        <v/>
      </c>
      <c r="F399" s="46" t="str">
        <f>IFERROR(IF(INDEX('Memb Hist (Org)'!$A$1:$BS$29,MATCH('Mthly ROCE (PR)'!F$2,'Memb Hist (Org)'!$A$1:$A$29,0),MATCH('Mthly ROCE (PR)'!$A399,'Memb Hist (Org)'!$A$1:$BS$1,0))&lt;&gt;1,"",'Mthly Returns (PR)'!F398),"")</f>
        <v/>
      </c>
      <c r="G399" s="46">
        <f>IFERROR(IF(INDEX('Memb Hist (Org)'!$A$1:$BS$29,MATCH('Mthly ROCE (PR)'!G$2,'Memb Hist (Org)'!$A$1:$A$29,0),MATCH('Mthly ROCE (PR)'!$A399,'Memb Hist (Org)'!$A$1:$BS$1,0))&lt;&gt;1,"",'Mthly Returns (PR)'!G398),"")</f>
        <v>4.3480000000000003E-3</v>
      </c>
      <c r="H399" s="46">
        <f>IFERROR(IF(INDEX('Memb Hist (Org)'!$A$1:$BS$29,MATCH('Mthly ROCE (PR)'!H$2,'Memb Hist (Org)'!$A$1:$A$29,0),MATCH('Mthly ROCE (PR)'!$A399,'Memb Hist (Org)'!$A$1:$BS$1,0))&lt;&gt;1,"",'Mthly Returns (PR)'!H398),"")</f>
        <v>7.1793999999999997E-2</v>
      </c>
      <c r="I399" s="46">
        <f>IFERROR(IF(INDEX('Memb Hist (Org)'!$A$1:$BS$29,MATCH('Mthly ROCE (PR)'!I$2,'Memb Hist (Org)'!$A$1:$A$29,0),MATCH('Mthly ROCE (PR)'!$A399,'Memb Hist (Org)'!$A$1:$BS$1,0))&lt;&gt;1,"",'Mthly Returns (PR)'!I398),"")</f>
        <v>0.12328799999999999</v>
      </c>
      <c r="J399" s="46">
        <f>IFERROR(IF(INDEX('Memb Hist (Org)'!$A$1:$BS$29,MATCH('Mthly ROCE (PR)'!J$2,'Memb Hist (Org)'!$A$1:$A$29,0),MATCH('Mthly ROCE (PR)'!$A399,'Memb Hist (Org)'!$A$1:$BS$1,0))&lt;&gt;1,"",'Mthly Returns (PR)'!J398),"")</f>
        <v>-5.0250999999999997E-2</v>
      </c>
      <c r="K399" s="46">
        <f>IFERROR(IF(INDEX('Memb Hist (Org)'!$A$1:$BS$29,MATCH('Mthly ROCE (PR)'!K$2,'Memb Hist (Org)'!$A$1:$A$29,0),MATCH('Mthly ROCE (PR)'!$A399,'Memb Hist (Org)'!$A$1:$BS$1,0))&lt;&gt;1,"",'Mthly Returns (PR)'!K398),"")</f>
        <v>-7.3394000000000001E-2</v>
      </c>
      <c r="L399" s="46" t="str">
        <f>IFERROR(IF(INDEX('Memb Hist (Org)'!$A$1:$BS$29,MATCH('Mthly ROCE (PR)'!L$2,'Memb Hist (Org)'!$A$1:$A$29,0),MATCH('Mthly ROCE (PR)'!$A399,'Memb Hist (Org)'!$A$1:$BS$1,0))&lt;&gt;1,"",'Mthly Returns (PR)'!L398),"")</f>
        <v/>
      </c>
      <c r="M399" s="46" t="str">
        <f>IFERROR(IF(INDEX('Memb Hist (Org)'!$A$1:$BS$29,MATCH('Mthly ROCE (PR)'!M$2,'Memb Hist (Org)'!$A$1:$A$29,0),MATCH('Mthly ROCE (PR)'!$A399,'Memb Hist (Org)'!$A$1:$BS$1,0))&lt;&gt;1,"",'Mthly Returns (PR)'!M398),"")</f>
        <v/>
      </c>
      <c r="N399" s="46" t="str">
        <f>IFERROR(IF(INDEX('Memb Hist (Org)'!$A$1:$BS$29,MATCH('Mthly ROCE (PR)'!N$2,'Memb Hist (Org)'!$A$1:$A$29,0),MATCH('Mthly ROCE (PR)'!$A399,'Memb Hist (Org)'!$A$1:$BS$1,0))&lt;&gt;1,"",'Mthly Returns (PR)'!N398),"")</f>
        <v/>
      </c>
      <c r="O399" s="46">
        <f>IFERROR(IF(INDEX('Memb Hist (Org)'!$A$1:$BS$29,MATCH('Mthly ROCE (PR)'!O$2,'Memb Hist (Org)'!$A$1:$A$29,0),MATCH('Mthly ROCE (PR)'!$A399,'Memb Hist (Org)'!$A$1:$BS$1,0))&lt;&gt;1,"",'Mthly Returns (PR)'!O398),"")</f>
        <v>5.9603000000000003E-2</v>
      </c>
      <c r="P399" s="46" t="str">
        <f>IFERROR(IF(INDEX('Memb Hist (Org)'!$A$1:$BS$29,MATCH('Mthly ROCE (PR)'!P$2,'Memb Hist (Org)'!$A$1:$A$29,0),MATCH('Mthly ROCE (PR)'!$A399,'Memb Hist (Org)'!$A$1:$BS$1,0))&lt;&gt;1,"",'Mthly Returns (PR)'!P398),"")</f>
        <v/>
      </c>
      <c r="Q399" s="46">
        <f>IFERROR(IF(INDEX('Memb Hist (Org)'!$A$1:$BS$29,MATCH('Mthly ROCE (PR)'!Q$2,'Memb Hist (Org)'!$A$1:$A$29,0),MATCH('Mthly ROCE (PR)'!$A399,'Memb Hist (Org)'!$A$1:$BS$1,0))&lt;&gt;1,"",'Mthly Returns (PR)'!Q398),"")</f>
        <v>8.0649999999999993E-3</v>
      </c>
      <c r="R399" s="46" t="str">
        <f>IFERROR(IF(INDEX('Memb Hist (Org)'!$A$1:$BS$29,MATCH('Mthly ROCE (PR)'!R$2,'Memb Hist (Org)'!$A$1:$A$29,0),MATCH('Mthly ROCE (PR)'!$A399,'Memb Hist (Org)'!$A$1:$BS$1,0))&lt;&gt;1,"",'Mthly Returns (PR)'!R398),"")</f>
        <v/>
      </c>
      <c r="S399" s="46" t="str">
        <f>IFERROR(IF(INDEX('Memb Hist (Org)'!$A$1:$BS$29,MATCH('Mthly ROCE (PR)'!S$2,'Memb Hist (Org)'!$A$1:$A$29,0),MATCH('Mthly ROCE (PR)'!$A399,'Memb Hist (Org)'!$A$1:$BS$1,0))&lt;&gt;1,"",'Mthly Returns (PR)'!S398),"")</f>
        <v/>
      </c>
      <c r="T399" s="46">
        <f>IFERROR(IF(INDEX('Memb Hist (Org)'!$A$1:$BS$29,MATCH('Mthly ROCE (PR)'!T$2,'Memb Hist (Org)'!$A$1:$A$29,0),MATCH('Mthly ROCE (PR)'!$A399,'Memb Hist (Org)'!$A$1:$BS$1,0))&lt;&gt;1,"",'Mthly Returns (PR)'!T398),"")</f>
        <v>3.6866000000000003E-2</v>
      </c>
      <c r="U399" s="46">
        <f>IFERROR(IF(INDEX('Memb Hist (Org)'!$A$1:$BS$29,MATCH('Mthly ROCE (PR)'!U$2,'Memb Hist (Org)'!$A$1:$A$29,0),MATCH('Mthly ROCE (PR)'!$A399,'Memb Hist (Org)'!$A$1:$BS$1,0))&lt;&gt;1,"",'Mthly Returns (PR)'!U398),"")</f>
        <v>4.7850000000000002E-3</v>
      </c>
      <c r="V399" s="46">
        <f>IFERROR(IF(INDEX('Memb Hist (Org)'!$A$1:$BS$29,MATCH('Mthly ROCE (PR)'!V$2,'Memb Hist (Org)'!$A$1:$A$29,0),MATCH('Mthly ROCE (PR)'!$A399,'Memb Hist (Org)'!$A$1:$BS$1,0))&lt;&gt;1,"",'Mthly Returns (PR)'!V398),"")</f>
        <v>0</v>
      </c>
      <c r="W399" s="46">
        <f>IFERROR(IF(INDEX('Memb Hist (Org)'!$A$1:$BS$29,MATCH('Mthly ROCE (PR)'!W$2,'Memb Hist (Org)'!$A$1:$A$29,0),MATCH('Mthly ROCE (PR)'!$A399,'Memb Hist (Org)'!$A$1:$BS$1,0))&lt;&gt;1,"",'Mthly Returns (PR)'!W398),"")</f>
        <v>4.6154000000000001E-2</v>
      </c>
      <c r="X399" s="46">
        <f>IFERROR(IF(INDEX('Memb Hist (Org)'!$A$1:$BS$29,MATCH('Mthly ROCE (PR)'!X$2,'Memb Hist (Org)'!$A$1:$A$29,0),MATCH('Mthly ROCE (PR)'!$A399,'Memb Hist (Org)'!$A$1:$BS$1,0))&lt;&gt;1,"",'Mthly Returns (PR)'!X398),"")</f>
        <v>6.8966E-2</v>
      </c>
      <c r="Y399" s="46">
        <f>IFERROR(IF(INDEX('Memb Hist (Org)'!$A$1:$BS$29,MATCH('Mthly ROCE (PR)'!Y$2,'Memb Hist (Org)'!$A$1:$A$29,0),MATCH('Mthly ROCE (PR)'!$A399,'Memb Hist (Org)'!$A$1:$BS$1,0))&lt;&gt;1,"",'Mthly Returns (PR)'!Y398),"")</f>
        <v>6.4394000000000007E-2</v>
      </c>
      <c r="Z399" s="46" t="str">
        <f>IFERROR(IF(INDEX('Memb Hist (Org)'!$A$1:$BS$29,MATCH('Mthly ROCE (PR)'!Z$2,'Memb Hist (Org)'!$A$1:$A$29,0),MATCH('Mthly ROCE (PR)'!$A399,'Memb Hist (Org)'!$A$1:$BS$1,0))&lt;&gt;1,"",'Mthly Returns (PR)'!Z398),"")</f>
        <v/>
      </c>
      <c r="AA399" s="46" t="str">
        <f>IFERROR(IF(INDEX('Memb Hist (Org)'!$A$1:$BS$29,MATCH('Mthly ROCE (PR)'!AA$2,'Memb Hist (Org)'!$A$1:$A$29,0),MATCH('Mthly ROCE (PR)'!$A399,'Memb Hist (Org)'!$A$1:$BS$1,0))&lt;&gt;1,"",'Mthly Returns (PR)'!AA398),"")</f>
        <v/>
      </c>
      <c r="AB399" s="46" t="str">
        <f>IFERROR(IF(INDEX('Memb Hist (Org)'!$A$1:$BS$29,MATCH('Mthly ROCE (PR)'!AB$2,'Memb Hist (Org)'!$A$1:$A$29,0),MATCH('Mthly ROCE (PR)'!$A399,'Memb Hist (Org)'!$A$1:$BS$1,0))&lt;&gt;1,"",'Mthly Returns (PR)'!AB398),"")</f>
        <v/>
      </c>
      <c r="AC399" s="46">
        <f>IFERROR(IF(INDEX('Memb Hist (Org)'!$A$1:$BS$29,MATCH('Mthly ROCE (PR)'!AC$2,'Memb Hist (Org)'!$A$1:$A$29,0),MATCH('Mthly ROCE (PR)'!$A399,'Memb Hist (Org)'!$A$1:$BS$1,0))&lt;&gt;1,"",'Mthly Returns (PR)'!AC398),"")</f>
        <v>5.3332999999999998E-2</v>
      </c>
      <c r="AD399" s="46" t="str">
        <f>IFERROR(IF(INDEX('Memb Hist (Org)'!$A$1:$BS$29,MATCH('Mthly ROCE (PR)'!AD$2,'Memb Hist (Org)'!$A$1:$A$29,0),MATCH('Mthly ROCE (PR)'!$A399,'Memb Hist (Org)'!$A$1:$BS$1,0))&lt;&gt;1,"",'Mthly Returns (PR)'!AD398),"")</f>
        <v/>
      </c>
      <c r="AE399" s="46" t="str">
        <f>IFERROR(IF(INDEX('Memb Hist (Org)'!$A$1:$BS$29,MATCH('Mthly ROCE (PR)'!AE$2,'Memb Hist (Org)'!$A$1:$A$29,0),MATCH('Mthly ROCE (PR)'!$A399,'Memb Hist (Org)'!$A$1:$BS$1,0))&lt;&gt;1,"",'Mthly Returns (PR)'!AE398),"")</f>
        <v/>
      </c>
      <c r="AF399" s="42">
        <f>IFERROR(IF($C399=7,INDEX(ROCE!$A$32:$BS$60,MATCH('Mthly ROCE (PR)'!AF$2,ROCE!$A$32:$A$60,0),MATCH('Mthly ROCE (PR)'!$A399,ROCE!$A$32:$BS$32,0)),AF398*(1+D398)),"")</f>
        <v>0.38666498970927254</v>
      </c>
      <c r="AG399" s="42" t="str">
        <f>IFERROR(IF($C399=7,INDEX(ROCE!$A$32:$BS$60,MATCH('Mthly ROCE (PR)'!AG$2,ROCE!$A$32:$A$60,0),MATCH('Mthly ROCE (PR)'!$A399,ROCE!$A$32:$BS$32,0)),AG398*(1+E398)),"")</f>
        <v/>
      </c>
      <c r="AH399" s="42" t="str">
        <f>IFERROR(IF($C399=7,INDEX(ROCE!$A$32:$BS$60,MATCH('Mthly ROCE (PR)'!AH$2,ROCE!$A$32:$A$60,0),MATCH('Mthly ROCE (PR)'!$A399,ROCE!$A$32:$BS$32,0)),AH398*(1+F398)),"")</f>
        <v/>
      </c>
      <c r="AI399" s="42">
        <f>IFERROR(IF($C399=7,INDEX(ROCE!$A$32:$BS$60,MATCH('Mthly ROCE (PR)'!AI$2,ROCE!$A$32:$A$60,0),MATCH('Mthly ROCE (PR)'!$A399,ROCE!$A$32:$BS$32,0)),AI398*(1+G398)),"")</f>
        <v>0</v>
      </c>
      <c r="AJ399" s="42">
        <f>IFERROR(IF($C399=7,INDEX(ROCE!$A$32:$BS$60,MATCH('Mthly ROCE (PR)'!AJ$2,ROCE!$A$32:$A$60,0),MATCH('Mthly ROCE (PR)'!$A399,ROCE!$A$32:$BS$32,0)),AJ398*(1+H398)),"")</f>
        <v>0.33045310263958111</v>
      </c>
      <c r="AK399" s="42">
        <f>IFERROR(IF($C399=7,INDEX(ROCE!$A$32:$BS$60,MATCH('Mthly ROCE (PR)'!AK$2,ROCE!$A$32:$A$60,0),MATCH('Mthly ROCE (PR)'!$A399,ROCE!$A$32:$BS$32,0)),AK398*(1+I398)),"")</f>
        <v>0</v>
      </c>
      <c r="AL399" s="42">
        <f>IFERROR(IF($C399=7,INDEX(ROCE!$A$32:$BS$60,MATCH('Mthly ROCE (PR)'!AL$2,ROCE!$A$32:$A$60,0),MATCH('Mthly ROCE (PR)'!$A399,ROCE!$A$32:$BS$32,0)),AL398*(1+J398)),"")</f>
        <v>0</v>
      </c>
      <c r="AM399" s="42">
        <f>IFERROR(IF($C399=7,INDEX(ROCE!$A$32:$BS$60,MATCH('Mthly ROCE (PR)'!AM$2,ROCE!$A$32:$A$60,0),MATCH('Mthly ROCE (PR)'!$A399,ROCE!$A$32:$BS$32,0)),AM398*(1+K398)),"")</f>
        <v>0</v>
      </c>
      <c r="AN399" s="42" t="str">
        <f>IFERROR(IF($C399=7,INDEX(ROCE!$A$32:$BS$60,MATCH('Mthly ROCE (PR)'!AN$2,ROCE!$A$32:$A$60,0),MATCH('Mthly ROCE (PR)'!$A399,ROCE!$A$32:$BS$32,0)),AN398*(1+L398)),"")</f>
        <v/>
      </c>
      <c r="AO399" s="42" t="str">
        <f>IFERROR(IF($C399=7,INDEX(ROCE!$A$32:$BS$60,MATCH('Mthly ROCE (PR)'!AO$2,ROCE!$A$32:$A$60,0),MATCH('Mthly ROCE (PR)'!$A399,ROCE!$A$32:$BS$32,0)),AO398*(1+M398)),"")</f>
        <v/>
      </c>
      <c r="AP399" s="42" t="str">
        <f>IFERROR(IF($C399=7,INDEX(ROCE!$A$32:$BS$60,MATCH('Mthly ROCE (PR)'!AP$2,ROCE!$A$32:$A$60,0),MATCH('Mthly ROCE (PR)'!$A399,ROCE!$A$32:$BS$32,0)),AP398*(1+N398)),"")</f>
        <v/>
      </c>
      <c r="AQ399" s="42">
        <f>IFERROR(IF($C399=7,INDEX(ROCE!$A$32:$BS$60,MATCH('Mthly ROCE (PR)'!AQ$2,ROCE!$A$32:$A$60,0),MATCH('Mthly ROCE (PR)'!$A399,ROCE!$A$32:$BS$32,0)),AQ398*(1+O398)),"")</f>
        <v>0</v>
      </c>
      <c r="AR399" s="42" t="str">
        <f>IFERROR(IF($C399=7,INDEX(ROCE!$A$32:$BS$60,MATCH('Mthly ROCE (PR)'!AR$2,ROCE!$A$32:$A$60,0),MATCH('Mthly ROCE (PR)'!$A399,ROCE!$A$32:$BS$32,0)),AR398*(1+P398)),"")</f>
        <v/>
      </c>
      <c r="AS399" s="42">
        <f>IFERROR(IF($C399=7,INDEX(ROCE!$A$32:$BS$60,MATCH('Mthly ROCE (PR)'!AS$2,ROCE!$A$32:$A$60,0),MATCH('Mthly ROCE (PR)'!$A399,ROCE!$A$32:$BS$32,0)),AS398*(1+Q398)),"")</f>
        <v>0</v>
      </c>
      <c r="AT399" s="42" t="str">
        <f>IFERROR(IF($C399=7,INDEX(ROCE!$A$32:$BS$60,MATCH('Mthly ROCE (PR)'!AT$2,ROCE!$A$32:$A$60,0),MATCH('Mthly ROCE (PR)'!$A399,ROCE!$A$32:$BS$32,0)),AT398*(1+R398)),"")</f>
        <v/>
      </c>
      <c r="AU399" s="42" t="str">
        <f>IFERROR(IF($C399=7,INDEX(ROCE!$A$32:$BS$60,MATCH('Mthly ROCE (PR)'!AU$2,ROCE!$A$32:$A$60,0),MATCH('Mthly ROCE (PR)'!$A399,ROCE!$A$32:$BS$32,0)),AU398*(1+S398)),"")</f>
        <v/>
      </c>
      <c r="AV399" s="42">
        <f>IFERROR(IF($C399=7,INDEX(ROCE!$A$32:$BS$60,MATCH('Mthly ROCE (PR)'!AV$2,ROCE!$A$32:$A$60,0),MATCH('Mthly ROCE (PR)'!$A399,ROCE!$A$32:$BS$32,0)),AV398*(1+T398)),"")</f>
        <v>0</v>
      </c>
      <c r="AW399" s="42">
        <f>IFERROR(IF($C399=7,INDEX(ROCE!$A$32:$BS$60,MATCH('Mthly ROCE (PR)'!AW$2,ROCE!$A$32:$A$60,0),MATCH('Mthly ROCE (PR)'!$A399,ROCE!$A$32:$BS$32,0)),AW398*(1+U398)),"")</f>
        <v>0.35165733082249828</v>
      </c>
      <c r="AX399" s="42">
        <f>IFERROR(IF($C399=7,INDEX(ROCE!$A$32:$BS$60,MATCH('Mthly ROCE (PR)'!AX$2,ROCE!$A$32:$A$60,0),MATCH('Mthly ROCE (PR)'!$A399,ROCE!$A$32:$BS$32,0)),AX398*(1+V398)),"")</f>
        <v>0</v>
      </c>
      <c r="AY399" s="42">
        <f>IFERROR(IF($C399=7,INDEX(ROCE!$A$32:$BS$60,MATCH('Mthly ROCE (PR)'!AY$2,ROCE!$A$32:$A$60,0),MATCH('Mthly ROCE (PR)'!$A399,ROCE!$A$32:$BS$32,0)),AY398*(1+W398)),"")</f>
        <v>0</v>
      </c>
      <c r="AZ399" s="42">
        <f>IFERROR(IF($C399=7,INDEX(ROCE!$A$32:$BS$60,MATCH('Mthly ROCE (PR)'!AZ$2,ROCE!$A$32:$A$60,0),MATCH('Mthly ROCE (PR)'!$A399,ROCE!$A$32:$BS$32,0)),AZ398*(1+X398)),"")</f>
        <v>0</v>
      </c>
      <c r="BA399" s="42">
        <f>IFERROR(IF($C399=7,INDEX(ROCE!$A$32:$BS$60,MATCH('Mthly ROCE (PR)'!BA$2,ROCE!$A$32:$A$60,0),MATCH('Mthly ROCE (PR)'!$A399,ROCE!$A$32:$BS$32,0)),BA398*(1+Y398)),"")</f>
        <v>0</v>
      </c>
      <c r="BB399" s="42" t="str">
        <f>IFERROR(IF($C399=7,INDEX(ROCE!$A$32:$BS$60,MATCH('Mthly ROCE (PR)'!BB$2,ROCE!$A$32:$A$60,0),MATCH('Mthly ROCE (PR)'!$A399,ROCE!$A$32:$BS$32,0)),BB398*(1+Z398)),"")</f>
        <v/>
      </c>
      <c r="BC399" s="42" t="str">
        <f>IFERROR(IF($C399=7,INDEX(ROCE!$A$32:$BS$60,MATCH('Mthly ROCE (PR)'!BC$2,ROCE!$A$32:$A$60,0),MATCH('Mthly ROCE (PR)'!$A399,ROCE!$A$32:$BS$32,0)),BC398*(1+AA398)),"")</f>
        <v/>
      </c>
      <c r="BD399" s="42" t="str">
        <f>IFERROR(IF($C399=7,INDEX(ROCE!$A$32:$BS$60,MATCH('Mthly ROCE (PR)'!BD$2,ROCE!$A$32:$A$60,0),MATCH('Mthly ROCE (PR)'!$A399,ROCE!$A$32:$BS$32,0)),BD398*(1+AB398)),"")</f>
        <v/>
      </c>
      <c r="BE399" s="42">
        <f>IFERROR(IF($C399=7,INDEX(ROCE!$A$32:$BS$60,MATCH('Mthly ROCE (PR)'!BE$2,ROCE!$A$32:$A$60,0),MATCH('Mthly ROCE (PR)'!$A399,ROCE!$A$32:$BS$32,0)),BE398*(1+AC398)),"")</f>
        <v>0</v>
      </c>
      <c r="BF399" s="42" t="str">
        <f>IFERROR(IF($C399=7,INDEX(ROCE!$A$32:$BS$60,MATCH('Mthly ROCE (PR)'!BF$2,ROCE!$A$32:$A$60,0),MATCH('Mthly ROCE (PR)'!$A399,ROCE!$A$32:$BS$32,0)),BF398*(1+AD398)),"")</f>
        <v/>
      </c>
      <c r="BG399" s="42" t="str">
        <f>IFERROR(IF($C399=7,INDEX(ROCE!$A$32:$BS$60,MATCH('Mthly ROCE (PR)'!BG$2,ROCE!$A$32:$A$60,0),MATCH('Mthly ROCE (PR)'!$A399,ROCE!$A$32:$BS$32,0)),BG398*(1+AE398)),"")</f>
        <v/>
      </c>
      <c r="BH399" s="44">
        <f t="shared" si="373"/>
        <v>0.36178319722391328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30918853060733331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2902827216875358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5299498981868258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2.2197881366422888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5744002823274859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430"/>
        <v>2.1242331750563545E-2</v>
      </c>
      <c r="DM399" s="39">
        <f t="shared" ref="DM399:DM462" si="431">DL399+1</f>
        <v>1.0212423317505634</v>
      </c>
      <c r="DN399" s="39">
        <f>PRODUCT($DM$142:DM399)</f>
        <v>0.72269082911927018</v>
      </c>
      <c r="DO399" s="36">
        <f>DL399-'1M RF rate'!C259</f>
        <v>1.4756829565726867E-2</v>
      </c>
      <c r="DP399" s="39">
        <f t="shared" ref="DP399:DP462" si="432">DO399+1</f>
        <v>1.0147568295657268</v>
      </c>
      <c r="DQ399" s="39">
        <f>PRODUCT($DP$142:DP399)</f>
        <v>0.19555714224012111</v>
      </c>
      <c r="DR399" s="36">
        <f>DL399-'DJUA Monthly (PR)'!C259</f>
        <v>-1.231301807790687E-2</v>
      </c>
      <c r="DS399" s="39">
        <f t="shared" ref="DS399:DS462" si="433">DR399+1</f>
        <v>0.98768698192209314</v>
      </c>
      <c r="DT399" s="39">
        <f>PRODUCT($DS$142:DS399)</f>
        <v>0.71627907823592007</v>
      </c>
      <c r="DW399" s="108">
        <f t="shared" si="429"/>
        <v>-0.10318173511945938</v>
      </c>
      <c r="DX399" s="107">
        <f t="shared" si="371"/>
        <v>-0.26114562474619318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CE (PR)'!D$2,'Memb Hist (Org)'!$A$1:$A$29,0),MATCH('Mthly ROCE (PR)'!$A400,'Memb Hist (Org)'!$A$1:$BS$1,0))&lt;&gt;1,"",'Mthly Returns (PR)'!D399),"")</f>
        <v>9.1549000000000005E-2</v>
      </c>
      <c r="E400" s="46" t="str">
        <f>IFERROR(IF(INDEX('Memb Hist (Org)'!$A$1:$BS$29,MATCH('Mthly ROCE (PR)'!E$2,'Memb Hist (Org)'!$A$1:$A$29,0),MATCH('Mthly ROCE (PR)'!$A400,'Memb Hist (Org)'!$A$1:$BS$1,0))&lt;&gt;1,"",'Mthly Returns (PR)'!E399),"")</f>
        <v/>
      </c>
      <c r="F400" s="46" t="str">
        <f>IFERROR(IF(INDEX('Memb Hist (Org)'!$A$1:$BS$29,MATCH('Mthly ROCE (PR)'!F$2,'Memb Hist (Org)'!$A$1:$A$29,0),MATCH('Mthly ROCE (PR)'!$A400,'Memb Hist (Org)'!$A$1:$BS$1,0))&lt;&gt;1,"",'Mthly Returns (PR)'!F399),"")</f>
        <v/>
      </c>
      <c r="G400" s="46">
        <f>IFERROR(IF(INDEX('Memb Hist (Org)'!$A$1:$BS$29,MATCH('Mthly ROCE (PR)'!G$2,'Memb Hist (Org)'!$A$1:$A$29,0),MATCH('Mthly ROCE (PR)'!$A400,'Memb Hist (Org)'!$A$1:$BS$1,0))&lt;&gt;1,"",'Mthly Returns (PR)'!G399),"")</f>
        <v>-8.6580000000000008E-3</v>
      </c>
      <c r="H400" s="46">
        <f>IFERROR(IF(INDEX('Memb Hist (Org)'!$A$1:$BS$29,MATCH('Mthly ROCE (PR)'!H$2,'Memb Hist (Org)'!$A$1:$A$29,0),MATCH('Mthly ROCE (PR)'!$A400,'Memb Hist (Org)'!$A$1:$BS$1,0))&lt;&gt;1,"",'Mthly Returns (PR)'!H399),"")</f>
        <v>6.4355999999999997E-2</v>
      </c>
      <c r="I400" s="46">
        <f>IFERROR(IF(INDEX('Memb Hist (Org)'!$A$1:$BS$29,MATCH('Mthly ROCE (PR)'!I$2,'Memb Hist (Org)'!$A$1:$A$29,0),MATCH('Mthly ROCE (PR)'!$A400,'Memb Hist (Org)'!$A$1:$BS$1,0))&lt;&gt;1,"",'Mthly Returns (PR)'!I399),"")</f>
        <v>-1.2194999999999999E-2</v>
      </c>
      <c r="J400" s="46">
        <f>IFERROR(IF(INDEX('Memb Hist (Org)'!$A$1:$BS$29,MATCH('Mthly ROCE (PR)'!J$2,'Memb Hist (Org)'!$A$1:$A$29,0),MATCH('Mthly ROCE (PR)'!$A400,'Memb Hist (Org)'!$A$1:$BS$1,0))&lt;&gt;1,"",'Mthly Returns (PR)'!J399),"")</f>
        <v>0.15343899999999999</v>
      </c>
      <c r="K400" s="46">
        <f>IFERROR(IF(INDEX('Memb Hist (Org)'!$A$1:$BS$29,MATCH('Mthly ROCE (PR)'!K$2,'Memb Hist (Org)'!$A$1:$A$29,0),MATCH('Mthly ROCE (PR)'!$A400,'Memb Hist (Org)'!$A$1:$BS$1,0))&lt;&gt;1,"",'Mthly Returns (PR)'!K399),"")</f>
        <v>6.6667000000000004E-2</v>
      </c>
      <c r="L400" s="46" t="str">
        <f>IFERROR(IF(INDEX('Memb Hist (Org)'!$A$1:$BS$29,MATCH('Mthly ROCE (PR)'!L$2,'Memb Hist (Org)'!$A$1:$A$29,0),MATCH('Mthly ROCE (PR)'!$A400,'Memb Hist (Org)'!$A$1:$BS$1,0))&lt;&gt;1,"",'Mthly Returns (PR)'!L399),"")</f>
        <v/>
      </c>
      <c r="M400" s="46" t="str">
        <f>IFERROR(IF(INDEX('Memb Hist (Org)'!$A$1:$BS$29,MATCH('Mthly ROCE (PR)'!M$2,'Memb Hist (Org)'!$A$1:$A$29,0),MATCH('Mthly ROCE (PR)'!$A400,'Memb Hist (Org)'!$A$1:$BS$1,0))&lt;&gt;1,"",'Mthly Returns (PR)'!M399),"")</f>
        <v/>
      </c>
      <c r="N400" s="46" t="str">
        <f>IFERROR(IF(INDEX('Memb Hist (Org)'!$A$1:$BS$29,MATCH('Mthly ROCE (PR)'!N$2,'Memb Hist (Org)'!$A$1:$A$29,0),MATCH('Mthly ROCE (PR)'!$A400,'Memb Hist (Org)'!$A$1:$BS$1,0))&lt;&gt;1,"",'Mthly Returns (PR)'!N399),"")</f>
        <v/>
      </c>
      <c r="O400" s="46">
        <f>IFERROR(IF(INDEX('Memb Hist (Org)'!$A$1:$BS$29,MATCH('Mthly ROCE (PR)'!O$2,'Memb Hist (Org)'!$A$1:$A$29,0),MATCH('Mthly ROCE (PR)'!$A400,'Memb Hist (Org)'!$A$1:$BS$1,0))&lt;&gt;1,"",'Mthly Returns (PR)'!O399),"")</f>
        <v>3.7499999999999999E-2</v>
      </c>
      <c r="P400" s="46" t="str">
        <f>IFERROR(IF(INDEX('Memb Hist (Org)'!$A$1:$BS$29,MATCH('Mthly ROCE (PR)'!P$2,'Memb Hist (Org)'!$A$1:$A$29,0),MATCH('Mthly ROCE (PR)'!$A400,'Memb Hist (Org)'!$A$1:$BS$1,0))&lt;&gt;1,"",'Mthly Returns (PR)'!P399),"")</f>
        <v/>
      </c>
      <c r="Q400" s="46">
        <f>IFERROR(IF(INDEX('Memb Hist (Org)'!$A$1:$BS$29,MATCH('Mthly ROCE (PR)'!Q$2,'Memb Hist (Org)'!$A$1:$A$29,0),MATCH('Mthly ROCE (PR)'!$A400,'Memb Hist (Org)'!$A$1:$BS$1,0))&lt;&gt;1,"",'Mthly Returns (PR)'!Q399),"")</f>
        <v>6.4000000000000001E-2</v>
      </c>
      <c r="R400" s="46" t="str">
        <f>IFERROR(IF(INDEX('Memb Hist (Org)'!$A$1:$BS$29,MATCH('Mthly ROCE (PR)'!R$2,'Memb Hist (Org)'!$A$1:$A$29,0),MATCH('Mthly ROCE (PR)'!$A400,'Memb Hist (Org)'!$A$1:$BS$1,0))&lt;&gt;1,"",'Mthly Returns (PR)'!R399),"")</f>
        <v/>
      </c>
      <c r="S400" s="46" t="str">
        <f>IFERROR(IF(INDEX('Memb Hist (Org)'!$A$1:$BS$29,MATCH('Mthly ROCE (PR)'!S$2,'Memb Hist (Org)'!$A$1:$A$29,0),MATCH('Mthly ROCE (PR)'!$A400,'Memb Hist (Org)'!$A$1:$BS$1,0))&lt;&gt;1,"",'Mthly Returns (PR)'!S399),"")</f>
        <v/>
      </c>
      <c r="T400" s="46">
        <f>IFERROR(IF(INDEX('Memb Hist (Org)'!$A$1:$BS$29,MATCH('Mthly ROCE (PR)'!T$2,'Memb Hist (Org)'!$A$1:$A$29,0),MATCH('Mthly ROCE (PR)'!$A400,'Memb Hist (Org)'!$A$1:$BS$1,0))&lt;&gt;1,"",'Mthly Returns (PR)'!T399),"")</f>
        <v>7.1110999999999994E-2</v>
      </c>
      <c r="U400" s="46">
        <f>IFERROR(IF(INDEX('Memb Hist (Org)'!$A$1:$BS$29,MATCH('Mthly ROCE (PR)'!U$2,'Memb Hist (Org)'!$A$1:$A$29,0),MATCH('Mthly ROCE (PR)'!$A400,'Memb Hist (Org)'!$A$1:$BS$1,0))&lt;&gt;1,"",'Mthly Returns (PR)'!U399),"")</f>
        <v>1.4286E-2</v>
      </c>
      <c r="V400" s="46">
        <f>IFERROR(IF(INDEX('Memb Hist (Org)'!$A$1:$BS$29,MATCH('Mthly ROCE (PR)'!V$2,'Memb Hist (Org)'!$A$1:$A$29,0),MATCH('Mthly ROCE (PR)'!$A400,'Memb Hist (Org)'!$A$1:$BS$1,0))&lt;&gt;1,"",'Mthly Returns (PR)'!V399),"")</f>
        <v>0</v>
      </c>
      <c r="W400" s="46">
        <f>IFERROR(IF(INDEX('Memb Hist (Org)'!$A$1:$BS$29,MATCH('Mthly ROCE (PR)'!W$2,'Memb Hist (Org)'!$A$1:$A$29,0),MATCH('Mthly ROCE (PR)'!$A400,'Memb Hist (Org)'!$A$1:$BS$1,0))&lt;&gt;1,"",'Mthly Returns (PR)'!W399),"")</f>
        <v>4.4117999999999997E-2</v>
      </c>
      <c r="X400" s="46">
        <f>IFERROR(IF(INDEX('Memb Hist (Org)'!$A$1:$BS$29,MATCH('Mthly ROCE (PR)'!X$2,'Memb Hist (Org)'!$A$1:$A$29,0),MATCH('Mthly ROCE (PR)'!$A400,'Memb Hist (Org)'!$A$1:$BS$1,0))&lt;&gt;1,"",'Mthly Returns (PR)'!X399),"")</f>
        <v>1.0753E-2</v>
      </c>
      <c r="Y400" s="46">
        <f>IFERROR(IF(INDEX('Memb Hist (Org)'!$A$1:$BS$29,MATCH('Mthly ROCE (PR)'!Y$2,'Memb Hist (Org)'!$A$1:$A$29,0),MATCH('Mthly ROCE (PR)'!$A400,'Memb Hist (Org)'!$A$1:$BS$1,0))&lt;&gt;1,"",'Mthly Returns (PR)'!Y399),"")</f>
        <v>2.8469999999999999E-2</v>
      </c>
      <c r="Z400" s="46" t="str">
        <f>IFERROR(IF(INDEX('Memb Hist (Org)'!$A$1:$BS$29,MATCH('Mthly ROCE (PR)'!Z$2,'Memb Hist (Org)'!$A$1:$A$29,0),MATCH('Mthly ROCE (PR)'!$A400,'Memb Hist (Org)'!$A$1:$BS$1,0))&lt;&gt;1,"",'Mthly Returns (PR)'!Z399),"")</f>
        <v/>
      </c>
      <c r="AA400" s="46" t="str">
        <f>IFERROR(IF(INDEX('Memb Hist (Org)'!$A$1:$BS$29,MATCH('Mthly ROCE (PR)'!AA$2,'Memb Hist (Org)'!$A$1:$A$29,0),MATCH('Mthly ROCE (PR)'!$A400,'Memb Hist (Org)'!$A$1:$BS$1,0))&lt;&gt;1,"",'Mthly Returns (PR)'!AA399),"")</f>
        <v/>
      </c>
      <c r="AB400" s="46" t="str">
        <f>IFERROR(IF(INDEX('Memb Hist (Org)'!$A$1:$BS$29,MATCH('Mthly ROCE (PR)'!AB$2,'Memb Hist (Org)'!$A$1:$A$29,0),MATCH('Mthly ROCE (PR)'!$A400,'Memb Hist (Org)'!$A$1:$BS$1,0))&lt;&gt;1,"",'Mthly Returns (PR)'!AB399),"")</f>
        <v/>
      </c>
      <c r="AC400" s="46">
        <f>IFERROR(IF(INDEX('Memb Hist (Org)'!$A$1:$BS$29,MATCH('Mthly ROCE (PR)'!AC$2,'Memb Hist (Org)'!$A$1:$A$29,0),MATCH('Mthly ROCE (PR)'!$A400,'Memb Hist (Org)'!$A$1:$BS$1,0))&lt;&gt;1,"",'Mthly Returns (PR)'!AC399),"")</f>
        <v>-2.5316000000000002E-2</v>
      </c>
      <c r="AD400" s="46" t="str">
        <f>IFERROR(IF(INDEX('Memb Hist (Org)'!$A$1:$BS$29,MATCH('Mthly ROCE (PR)'!AD$2,'Memb Hist (Org)'!$A$1:$A$29,0),MATCH('Mthly ROCE (PR)'!$A400,'Memb Hist (Org)'!$A$1:$BS$1,0))&lt;&gt;1,"",'Mthly Returns (PR)'!AD399),"")</f>
        <v/>
      </c>
      <c r="AE400" s="46" t="str">
        <f>IFERROR(IF(INDEX('Memb Hist (Org)'!$A$1:$BS$29,MATCH('Mthly ROCE (PR)'!AE$2,'Memb Hist (Org)'!$A$1:$A$29,0),MATCH('Mthly ROCE (PR)'!$A400,'Memb Hist (Org)'!$A$1:$BS$1,0))&lt;&gt;1,"",'Mthly Returns (PR)'!AE399),"")</f>
        <v/>
      </c>
      <c r="AF400" s="42">
        <f>IFERROR(IF($C400=7,INDEX(ROCE!$A$32:$BS$60,MATCH('Mthly ROCE (PR)'!AF$2,ROCE!$A$32:$A$60,0),MATCH('Mthly ROCE (PR)'!$A400,ROCE!$A$32:$BS$32,0)),AF399*(1+D399)),"")</f>
        <v>0.38396104143623561</v>
      </c>
      <c r="AG400" s="42" t="str">
        <f>IFERROR(IF($C400=7,INDEX(ROCE!$A$32:$BS$60,MATCH('Mthly ROCE (PR)'!AG$2,ROCE!$A$32:$A$60,0),MATCH('Mthly ROCE (PR)'!$A400,ROCE!$A$32:$BS$32,0)),AG399*(1+E399)),"")</f>
        <v/>
      </c>
      <c r="AH400" s="42" t="str">
        <f>IFERROR(IF($C400=7,INDEX(ROCE!$A$32:$BS$60,MATCH('Mthly ROCE (PR)'!AH$2,ROCE!$A$32:$A$60,0),MATCH('Mthly ROCE (PR)'!$A400,ROCE!$A$32:$BS$32,0)),AH399*(1+F399)),"")</f>
        <v/>
      </c>
      <c r="AI400" s="42">
        <f>IFERROR(IF($C400=7,INDEX(ROCE!$A$32:$BS$60,MATCH('Mthly ROCE (PR)'!AI$2,ROCE!$A$32:$A$60,0),MATCH('Mthly ROCE (PR)'!$A400,ROCE!$A$32:$BS$32,0)),AI399*(1+G399)),"")</f>
        <v>0</v>
      </c>
      <c r="AJ400" s="42">
        <f>IFERROR(IF($C400=7,INDEX(ROCE!$A$32:$BS$60,MATCH('Mthly ROCE (PR)'!AJ$2,ROCE!$A$32:$A$60,0),MATCH('Mthly ROCE (PR)'!$A400,ROCE!$A$32:$BS$32,0)),AJ399*(1+H399)),"")</f>
        <v>0.35417765269048718</v>
      </c>
      <c r="AK400" s="42">
        <f>IFERROR(IF($C400=7,INDEX(ROCE!$A$32:$BS$60,MATCH('Mthly ROCE (PR)'!AK$2,ROCE!$A$32:$A$60,0),MATCH('Mthly ROCE (PR)'!$A400,ROCE!$A$32:$BS$32,0)),AK399*(1+I399)),"")</f>
        <v>0</v>
      </c>
      <c r="AL400" s="42">
        <f>IFERROR(IF($C400=7,INDEX(ROCE!$A$32:$BS$60,MATCH('Mthly ROCE (PR)'!AL$2,ROCE!$A$32:$A$60,0),MATCH('Mthly ROCE (PR)'!$A400,ROCE!$A$32:$BS$32,0)),AL399*(1+J399)),"")</f>
        <v>0</v>
      </c>
      <c r="AM400" s="42">
        <f>IFERROR(IF($C400=7,INDEX(ROCE!$A$32:$BS$60,MATCH('Mthly ROCE (PR)'!AM$2,ROCE!$A$32:$A$60,0),MATCH('Mthly ROCE (PR)'!$A400,ROCE!$A$32:$BS$32,0)),AM399*(1+K399)),"")</f>
        <v>0</v>
      </c>
      <c r="AN400" s="42" t="str">
        <f>IFERROR(IF($C400=7,INDEX(ROCE!$A$32:$BS$60,MATCH('Mthly ROCE (PR)'!AN$2,ROCE!$A$32:$A$60,0),MATCH('Mthly ROCE (PR)'!$A400,ROCE!$A$32:$BS$32,0)),AN399*(1+L399)),"")</f>
        <v/>
      </c>
      <c r="AO400" s="42" t="str">
        <f>IFERROR(IF($C400=7,INDEX(ROCE!$A$32:$BS$60,MATCH('Mthly ROCE (PR)'!AO$2,ROCE!$A$32:$A$60,0),MATCH('Mthly ROCE (PR)'!$A400,ROCE!$A$32:$BS$32,0)),AO399*(1+M399)),"")</f>
        <v/>
      </c>
      <c r="AP400" s="42" t="str">
        <f>IFERROR(IF($C400=7,INDEX(ROCE!$A$32:$BS$60,MATCH('Mthly ROCE (PR)'!AP$2,ROCE!$A$32:$A$60,0),MATCH('Mthly ROCE (PR)'!$A400,ROCE!$A$32:$BS$32,0)),AP399*(1+N399)),"")</f>
        <v/>
      </c>
      <c r="AQ400" s="42">
        <f>IFERROR(IF($C400=7,INDEX(ROCE!$A$32:$BS$60,MATCH('Mthly ROCE (PR)'!AQ$2,ROCE!$A$32:$A$60,0),MATCH('Mthly ROCE (PR)'!$A400,ROCE!$A$32:$BS$32,0)),AQ399*(1+O399)),"")</f>
        <v>0</v>
      </c>
      <c r="AR400" s="42" t="str">
        <f>IFERROR(IF($C400=7,INDEX(ROCE!$A$32:$BS$60,MATCH('Mthly ROCE (PR)'!AR$2,ROCE!$A$32:$A$60,0),MATCH('Mthly ROCE (PR)'!$A400,ROCE!$A$32:$BS$32,0)),AR399*(1+P399)),"")</f>
        <v/>
      </c>
      <c r="AS400" s="42">
        <f>IFERROR(IF($C400=7,INDEX(ROCE!$A$32:$BS$60,MATCH('Mthly ROCE (PR)'!AS$2,ROCE!$A$32:$A$60,0),MATCH('Mthly ROCE (PR)'!$A400,ROCE!$A$32:$BS$32,0)),AS399*(1+Q399)),"")</f>
        <v>0</v>
      </c>
      <c r="AT400" s="42" t="str">
        <f>IFERROR(IF($C400=7,INDEX(ROCE!$A$32:$BS$60,MATCH('Mthly ROCE (PR)'!AT$2,ROCE!$A$32:$A$60,0),MATCH('Mthly ROCE (PR)'!$A400,ROCE!$A$32:$BS$32,0)),AT399*(1+R399)),"")</f>
        <v/>
      </c>
      <c r="AU400" s="42" t="str">
        <f>IFERROR(IF($C400=7,INDEX(ROCE!$A$32:$BS$60,MATCH('Mthly ROCE (PR)'!AU$2,ROCE!$A$32:$A$60,0),MATCH('Mthly ROCE (PR)'!$A400,ROCE!$A$32:$BS$32,0)),AU399*(1+S399)),"")</f>
        <v/>
      </c>
      <c r="AV400" s="42">
        <f>IFERROR(IF($C400=7,INDEX(ROCE!$A$32:$BS$60,MATCH('Mthly ROCE (PR)'!AV$2,ROCE!$A$32:$A$60,0),MATCH('Mthly ROCE (PR)'!$A400,ROCE!$A$32:$BS$32,0)),AV399*(1+T399)),"")</f>
        <v>0</v>
      </c>
      <c r="AW400" s="42">
        <f>IFERROR(IF($C400=7,INDEX(ROCE!$A$32:$BS$60,MATCH('Mthly ROCE (PR)'!AW$2,ROCE!$A$32:$A$60,0),MATCH('Mthly ROCE (PR)'!$A400,ROCE!$A$32:$BS$32,0)),AW399*(1+U399)),"")</f>
        <v>0.35334001115048397</v>
      </c>
      <c r="AX400" s="42">
        <f>IFERROR(IF($C400=7,INDEX(ROCE!$A$32:$BS$60,MATCH('Mthly ROCE (PR)'!AX$2,ROCE!$A$32:$A$60,0),MATCH('Mthly ROCE (PR)'!$A400,ROCE!$A$32:$BS$32,0)),AX399*(1+V399)),"")</f>
        <v>0</v>
      </c>
      <c r="AY400" s="42">
        <f>IFERROR(IF($C400=7,INDEX(ROCE!$A$32:$BS$60,MATCH('Mthly ROCE (PR)'!AY$2,ROCE!$A$32:$A$60,0),MATCH('Mthly ROCE (PR)'!$A400,ROCE!$A$32:$BS$32,0)),AY399*(1+W399)),"")</f>
        <v>0</v>
      </c>
      <c r="AZ400" s="42">
        <f>IFERROR(IF($C400=7,INDEX(ROCE!$A$32:$BS$60,MATCH('Mthly ROCE (PR)'!AZ$2,ROCE!$A$32:$A$60,0),MATCH('Mthly ROCE (PR)'!$A400,ROCE!$A$32:$BS$32,0)),AZ399*(1+X399)),"")</f>
        <v>0</v>
      </c>
      <c r="BA400" s="42">
        <f>IFERROR(IF($C400=7,INDEX(ROCE!$A$32:$BS$60,MATCH('Mthly ROCE (PR)'!BA$2,ROCE!$A$32:$A$60,0),MATCH('Mthly ROCE (PR)'!$A400,ROCE!$A$32:$BS$32,0)),BA399*(1+Y399)),"")</f>
        <v>0</v>
      </c>
      <c r="BB400" s="42" t="str">
        <f>IFERROR(IF($C400=7,INDEX(ROCE!$A$32:$BS$60,MATCH('Mthly ROCE (PR)'!BB$2,ROCE!$A$32:$A$60,0),MATCH('Mthly ROCE (PR)'!$A400,ROCE!$A$32:$BS$32,0)),BB399*(1+Z399)),"")</f>
        <v/>
      </c>
      <c r="BC400" s="42" t="str">
        <f>IFERROR(IF($C400=7,INDEX(ROCE!$A$32:$BS$60,MATCH('Mthly ROCE (PR)'!BC$2,ROCE!$A$32:$A$60,0),MATCH('Mthly ROCE (PR)'!$A400,ROCE!$A$32:$BS$32,0)),BC399*(1+AA399)),"")</f>
        <v/>
      </c>
      <c r="BD400" s="42" t="str">
        <f>IFERROR(IF($C400=7,INDEX(ROCE!$A$32:$BS$60,MATCH('Mthly ROCE (PR)'!BD$2,ROCE!$A$32:$A$60,0),MATCH('Mthly ROCE (PR)'!$A400,ROCE!$A$32:$BS$32,0)),BD399*(1+AB399)),"")</f>
        <v/>
      </c>
      <c r="BE400" s="42">
        <f>IFERROR(IF($C400=7,INDEX(ROCE!$A$32:$BS$60,MATCH('Mthly ROCE (PR)'!BE$2,ROCE!$A$32:$A$60,0),MATCH('Mthly ROCE (PR)'!$A400,ROCE!$A$32:$BS$32,0)),BE399*(1+AC399)),"")</f>
        <v>0</v>
      </c>
      <c r="BF400" s="42" t="str">
        <f>IFERROR(IF($C400=7,INDEX(ROCE!$A$32:$BS$60,MATCH('Mthly ROCE (PR)'!BF$2,ROCE!$A$32:$A$60,0),MATCH('Mthly ROCE (PR)'!$A400,ROCE!$A$32:$BS$32,0)),BF399*(1+AD399)),"")</f>
        <v/>
      </c>
      <c r="BG400" s="42" t="str">
        <f>IFERROR(IF($C400=7,INDEX(ROCE!$A$32:$BS$60,MATCH('Mthly ROCE (PR)'!BG$2,ROCE!$A$32:$A$60,0),MATCH('Mthly ROCE (PR)'!$A400,ROCE!$A$32:$BS$32,0)),BG399*(1+AE399)),"")</f>
        <v/>
      </c>
      <c r="BH400" s="44">
        <f t="shared" si="373"/>
        <v>0.35178060696907471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2449341519726249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2372597783366275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3.2205162787411819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0883098228435024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4.6247493193317061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430"/>
        <v>5.7713010335178547E-2</v>
      </c>
      <c r="DM400" s="39">
        <f t="shared" si="431"/>
        <v>1.0577130103351786</v>
      </c>
      <c r="DN400" s="39">
        <f>PRODUCT($DM$142:DM400)</f>
        <v>0.76439949240936944</v>
      </c>
      <c r="DO400" s="36">
        <f>DL400-'1M RF rate'!C260</f>
        <v>5.1328072583979464E-2</v>
      </c>
      <c r="DP400" s="39">
        <f t="shared" si="432"/>
        <v>1.0513280725839795</v>
      </c>
      <c r="DQ400" s="39">
        <f>PRODUCT($DP$142:DP400)</f>
        <v>0.20559471343133764</v>
      </c>
      <c r="DR400" s="36">
        <f>DL400-'DJUA Monthly (PR)'!C260</f>
        <v>2.064498317540979E-2</v>
      </c>
      <c r="DS400" s="39">
        <f t="shared" si="433"/>
        <v>1.0206449831754099</v>
      </c>
      <c r="DT400" s="39">
        <f>PRODUCT($DS$142:DS400)</f>
        <v>0.73106664775499874</v>
      </c>
      <c r="DW400" s="108">
        <f t="shared" si="429"/>
        <v>-6.8393820164848629E-2</v>
      </c>
      <c r="DX400" s="107">
        <f t="shared" ref="DX400:DX463" si="434">PRODUCT(DM527:DM538)-1</f>
        <v>-0.24104804140288305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CE (PR)'!D$2,'Memb Hist (Org)'!$A$1:$A$29,0),MATCH('Mthly ROCE (PR)'!$A401,'Memb Hist (Org)'!$A$1:$BS$1,0))&lt;&gt;1,"",'Mthly Returns (PR)'!D400),"")</f>
        <v>-5.8064999999999999E-2</v>
      </c>
      <c r="E401" s="46" t="str">
        <f>IFERROR(IF(INDEX('Memb Hist (Org)'!$A$1:$BS$29,MATCH('Mthly ROCE (PR)'!E$2,'Memb Hist (Org)'!$A$1:$A$29,0),MATCH('Mthly ROCE (PR)'!$A401,'Memb Hist (Org)'!$A$1:$BS$1,0))&lt;&gt;1,"",'Mthly Returns (PR)'!E400),"")</f>
        <v/>
      </c>
      <c r="F401" s="46" t="str">
        <f>IFERROR(IF(INDEX('Memb Hist (Org)'!$A$1:$BS$29,MATCH('Mthly ROCE (PR)'!F$2,'Memb Hist (Org)'!$A$1:$A$29,0),MATCH('Mthly ROCE (PR)'!$A401,'Memb Hist (Org)'!$A$1:$BS$1,0))&lt;&gt;1,"",'Mthly Returns (PR)'!F400),"")</f>
        <v/>
      </c>
      <c r="G401" s="46">
        <f>IFERROR(IF(INDEX('Memb Hist (Org)'!$A$1:$BS$29,MATCH('Mthly ROCE (PR)'!G$2,'Memb Hist (Org)'!$A$1:$A$29,0),MATCH('Mthly ROCE (PR)'!$A401,'Memb Hist (Org)'!$A$1:$BS$1,0))&lt;&gt;1,"",'Mthly Returns (PR)'!G400),"")</f>
        <v>3.0568000000000001E-2</v>
      </c>
      <c r="H401" s="46">
        <f>IFERROR(IF(INDEX('Memb Hist (Org)'!$A$1:$BS$29,MATCH('Mthly ROCE (PR)'!H$2,'Memb Hist (Org)'!$A$1:$A$29,0),MATCH('Mthly ROCE (PR)'!$A401,'Memb Hist (Org)'!$A$1:$BS$1,0))&lt;&gt;1,"",'Mthly Returns (PR)'!H400),"")</f>
        <v>1.3953E-2</v>
      </c>
      <c r="I401" s="46">
        <f>IFERROR(IF(INDEX('Memb Hist (Org)'!$A$1:$BS$29,MATCH('Mthly ROCE (PR)'!I$2,'Memb Hist (Org)'!$A$1:$A$29,0),MATCH('Mthly ROCE (PR)'!$A401,'Memb Hist (Org)'!$A$1:$BS$1,0))&lt;&gt;1,"",'Mthly Returns (PR)'!I400),"")</f>
        <v>3.7037E-2</v>
      </c>
      <c r="J401" s="46">
        <f>IFERROR(IF(INDEX('Memb Hist (Org)'!$A$1:$BS$29,MATCH('Mthly ROCE (PR)'!J$2,'Memb Hist (Org)'!$A$1:$A$29,0),MATCH('Mthly ROCE (PR)'!$A401,'Memb Hist (Org)'!$A$1:$BS$1,0))&lt;&gt;1,"",'Mthly Returns (PR)'!J400),"")</f>
        <v>3.211E-2</v>
      </c>
      <c r="K401" s="46">
        <f>IFERROR(IF(INDEX('Memb Hist (Org)'!$A$1:$BS$29,MATCH('Mthly ROCE (PR)'!K$2,'Memb Hist (Org)'!$A$1:$A$29,0),MATCH('Mthly ROCE (PR)'!$A401,'Memb Hist (Org)'!$A$1:$BS$1,0))&lt;&gt;1,"",'Mthly Returns (PR)'!K400),"")</f>
        <v>2.6786000000000001E-2</v>
      </c>
      <c r="L401" s="46" t="str">
        <f>IFERROR(IF(INDEX('Memb Hist (Org)'!$A$1:$BS$29,MATCH('Mthly ROCE (PR)'!L$2,'Memb Hist (Org)'!$A$1:$A$29,0),MATCH('Mthly ROCE (PR)'!$A401,'Memb Hist (Org)'!$A$1:$BS$1,0))&lt;&gt;1,"",'Mthly Returns (PR)'!L400),"")</f>
        <v/>
      </c>
      <c r="M401" s="46" t="str">
        <f>IFERROR(IF(INDEX('Memb Hist (Org)'!$A$1:$BS$29,MATCH('Mthly ROCE (PR)'!M$2,'Memb Hist (Org)'!$A$1:$A$29,0),MATCH('Mthly ROCE (PR)'!$A401,'Memb Hist (Org)'!$A$1:$BS$1,0))&lt;&gt;1,"",'Mthly Returns (PR)'!M400),"")</f>
        <v/>
      </c>
      <c r="N401" s="46" t="str">
        <f>IFERROR(IF(INDEX('Memb Hist (Org)'!$A$1:$BS$29,MATCH('Mthly ROCE (PR)'!N$2,'Memb Hist (Org)'!$A$1:$A$29,0),MATCH('Mthly ROCE (PR)'!$A401,'Memb Hist (Org)'!$A$1:$BS$1,0))&lt;&gt;1,"",'Mthly Returns (PR)'!N400),"")</f>
        <v/>
      </c>
      <c r="O401" s="46">
        <f>IFERROR(IF(INDEX('Memb Hist (Org)'!$A$1:$BS$29,MATCH('Mthly ROCE (PR)'!O$2,'Memb Hist (Org)'!$A$1:$A$29,0),MATCH('Mthly ROCE (PR)'!$A401,'Memb Hist (Org)'!$A$1:$BS$1,0))&lt;&gt;1,"",'Mthly Returns (PR)'!O400),"")</f>
        <v>-4.8193E-2</v>
      </c>
      <c r="P401" s="46" t="str">
        <f>IFERROR(IF(INDEX('Memb Hist (Org)'!$A$1:$BS$29,MATCH('Mthly ROCE (PR)'!P$2,'Memb Hist (Org)'!$A$1:$A$29,0),MATCH('Mthly ROCE (PR)'!$A401,'Memb Hist (Org)'!$A$1:$BS$1,0))&lt;&gt;1,"",'Mthly Returns (PR)'!P400),"")</f>
        <v/>
      </c>
      <c r="Q401" s="46">
        <f>IFERROR(IF(INDEX('Memb Hist (Org)'!$A$1:$BS$29,MATCH('Mthly ROCE (PR)'!Q$2,'Memb Hist (Org)'!$A$1:$A$29,0),MATCH('Mthly ROCE (PR)'!$A401,'Memb Hist (Org)'!$A$1:$BS$1,0))&lt;&gt;1,"",'Mthly Returns (PR)'!Q400),"")</f>
        <v>-3.7594000000000002E-2</v>
      </c>
      <c r="R401" s="46" t="str">
        <f>IFERROR(IF(INDEX('Memb Hist (Org)'!$A$1:$BS$29,MATCH('Mthly ROCE (PR)'!R$2,'Memb Hist (Org)'!$A$1:$A$29,0),MATCH('Mthly ROCE (PR)'!$A401,'Memb Hist (Org)'!$A$1:$BS$1,0))&lt;&gt;1,"",'Mthly Returns (PR)'!R400),"")</f>
        <v/>
      </c>
      <c r="S401" s="46" t="str">
        <f>IFERROR(IF(INDEX('Memb Hist (Org)'!$A$1:$BS$29,MATCH('Mthly ROCE (PR)'!S$2,'Memb Hist (Org)'!$A$1:$A$29,0),MATCH('Mthly ROCE (PR)'!$A401,'Memb Hist (Org)'!$A$1:$BS$1,0))&lt;&gt;1,"",'Mthly Returns (PR)'!S400),"")</f>
        <v/>
      </c>
      <c r="T401" s="46">
        <f>IFERROR(IF(INDEX('Memb Hist (Org)'!$A$1:$BS$29,MATCH('Mthly ROCE (PR)'!T$2,'Memb Hist (Org)'!$A$1:$A$29,0),MATCH('Mthly ROCE (PR)'!$A401,'Memb Hist (Org)'!$A$1:$BS$1,0))&lt;&gt;1,"",'Mthly Returns (PR)'!T400),"")</f>
        <v>2.0747000000000002E-2</v>
      </c>
      <c r="U401" s="46">
        <f>IFERROR(IF(INDEX('Memb Hist (Org)'!$A$1:$BS$29,MATCH('Mthly ROCE (PR)'!U$2,'Memb Hist (Org)'!$A$1:$A$29,0),MATCH('Mthly ROCE (PR)'!$A401,'Memb Hist (Org)'!$A$1:$BS$1,0))&lt;&gt;1,"",'Mthly Returns (PR)'!U400),"")</f>
        <v>3.2863999999999997E-2</v>
      </c>
      <c r="V401" s="46">
        <f>IFERROR(IF(INDEX('Memb Hist (Org)'!$A$1:$BS$29,MATCH('Mthly ROCE (PR)'!V$2,'Memb Hist (Org)'!$A$1:$A$29,0),MATCH('Mthly ROCE (PR)'!$A401,'Memb Hist (Org)'!$A$1:$BS$1,0))&lt;&gt;1,"",'Mthly Returns (PR)'!V400),"")</f>
        <v>-0.113924</v>
      </c>
      <c r="W401" s="46">
        <f>IFERROR(IF(INDEX('Memb Hist (Org)'!$A$1:$BS$29,MATCH('Mthly ROCE (PR)'!W$2,'Memb Hist (Org)'!$A$1:$A$29,0),MATCH('Mthly ROCE (PR)'!$A401,'Memb Hist (Org)'!$A$1:$BS$1,0))&lt;&gt;1,"",'Mthly Returns (PR)'!W400),"")</f>
        <v>-3.5210999999999999E-2</v>
      </c>
      <c r="X401" s="46">
        <f>IFERROR(IF(INDEX('Memb Hist (Org)'!$A$1:$BS$29,MATCH('Mthly ROCE (PR)'!X$2,'Memb Hist (Org)'!$A$1:$A$29,0),MATCH('Mthly ROCE (PR)'!$A401,'Memb Hist (Org)'!$A$1:$BS$1,0))&lt;&gt;1,"",'Mthly Returns (PR)'!X400),"")</f>
        <v>0</v>
      </c>
      <c r="Y401" s="46">
        <f>IFERROR(IF(INDEX('Memb Hist (Org)'!$A$1:$BS$29,MATCH('Mthly ROCE (PR)'!Y$2,'Memb Hist (Org)'!$A$1:$A$29,0),MATCH('Mthly ROCE (PR)'!$A401,'Memb Hist (Org)'!$A$1:$BS$1,0))&lt;&gt;1,"",'Mthly Returns (PR)'!Y400),"")</f>
        <v>2.0761000000000002E-2</v>
      </c>
      <c r="Z401" s="46" t="str">
        <f>IFERROR(IF(INDEX('Memb Hist (Org)'!$A$1:$BS$29,MATCH('Mthly ROCE (PR)'!Z$2,'Memb Hist (Org)'!$A$1:$A$29,0),MATCH('Mthly ROCE (PR)'!$A401,'Memb Hist (Org)'!$A$1:$BS$1,0))&lt;&gt;1,"",'Mthly Returns (PR)'!Z400),"")</f>
        <v/>
      </c>
      <c r="AA401" s="46" t="str">
        <f>IFERROR(IF(INDEX('Memb Hist (Org)'!$A$1:$BS$29,MATCH('Mthly ROCE (PR)'!AA$2,'Memb Hist (Org)'!$A$1:$A$29,0),MATCH('Mthly ROCE (PR)'!$A401,'Memb Hist (Org)'!$A$1:$BS$1,0))&lt;&gt;1,"",'Mthly Returns (PR)'!AA400),"")</f>
        <v/>
      </c>
      <c r="AB401" s="46" t="str">
        <f>IFERROR(IF(INDEX('Memb Hist (Org)'!$A$1:$BS$29,MATCH('Mthly ROCE (PR)'!AB$2,'Memb Hist (Org)'!$A$1:$A$29,0),MATCH('Mthly ROCE (PR)'!$A401,'Memb Hist (Org)'!$A$1:$BS$1,0))&lt;&gt;1,"",'Mthly Returns (PR)'!AB400),"")</f>
        <v/>
      </c>
      <c r="AC401" s="46">
        <f>IFERROR(IF(INDEX('Memb Hist (Org)'!$A$1:$BS$29,MATCH('Mthly ROCE (PR)'!AC$2,'Memb Hist (Org)'!$A$1:$A$29,0),MATCH('Mthly ROCE (PR)'!$A401,'Memb Hist (Org)'!$A$1:$BS$1,0))&lt;&gt;1,"",'Mthly Returns (PR)'!AC400),"")</f>
        <v>4.5455000000000002E-2</v>
      </c>
      <c r="AD401" s="46" t="str">
        <f>IFERROR(IF(INDEX('Memb Hist (Org)'!$A$1:$BS$29,MATCH('Mthly ROCE (PR)'!AD$2,'Memb Hist (Org)'!$A$1:$A$29,0),MATCH('Mthly ROCE (PR)'!$A401,'Memb Hist (Org)'!$A$1:$BS$1,0))&lt;&gt;1,"",'Mthly Returns (PR)'!AD400),"")</f>
        <v/>
      </c>
      <c r="AE401" s="46" t="str">
        <f>IFERROR(IF(INDEX('Memb Hist (Org)'!$A$1:$BS$29,MATCH('Mthly ROCE (PR)'!AE$2,'Memb Hist (Org)'!$A$1:$A$29,0),MATCH('Mthly ROCE (PR)'!$A401,'Memb Hist (Org)'!$A$1:$BS$1,0))&lt;&gt;1,"",'Mthly Returns (PR)'!AE400),"")</f>
        <v/>
      </c>
      <c r="AF401" s="42">
        <f>IFERROR(IF($C401=7,INDEX(ROCE!$A$32:$BS$60,MATCH('Mthly ROCE (PR)'!AF$2,ROCE!$A$32:$A$60,0),MATCH('Mthly ROCE (PR)'!$A401,ROCE!$A$32:$BS$32,0)),AF400*(1+D400)),"")</f>
        <v>0.41911229081868157</v>
      </c>
      <c r="AG401" s="42" t="str">
        <f>IFERROR(IF($C401=7,INDEX(ROCE!$A$32:$BS$60,MATCH('Mthly ROCE (PR)'!AG$2,ROCE!$A$32:$A$60,0),MATCH('Mthly ROCE (PR)'!$A401,ROCE!$A$32:$BS$32,0)),AG400*(1+E400)),"")</f>
        <v/>
      </c>
      <c r="AH401" s="42" t="str">
        <f>IFERROR(IF($C401=7,INDEX(ROCE!$A$32:$BS$60,MATCH('Mthly ROCE (PR)'!AH$2,ROCE!$A$32:$A$60,0),MATCH('Mthly ROCE (PR)'!$A401,ROCE!$A$32:$BS$32,0)),AH400*(1+F400)),"")</f>
        <v/>
      </c>
      <c r="AI401" s="42">
        <f>IFERROR(IF($C401=7,INDEX(ROCE!$A$32:$BS$60,MATCH('Mthly ROCE (PR)'!AI$2,ROCE!$A$32:$A$60,0),MATCH('Mthly ROCE (PR)'!$A401,ROCE!$A$32:$BS$32,0)),AI400*(1+G400)),"")</f>
        <v>0</v>
      </c>
      <c r="AJ401" s="42">
        <f>IFERROR(IF($C401=7,INDEX(ROCE!$A$32:$BS$60,MATCH('Mthly ROCE (PR)'!AJ$2,ROCE!$A$32:$A$60,0),MATCH('Mthly ROCE (PR)'!$A401,ROCE!$A$32:$BS$32,0)),AJ400*(1+H400)),"")</f>
        <v>0.37697110970703618</v>
      </c>
      <c r="AK401" s="42">
        <f>IFERROR(IF($C401=7,INDEX(ROCE!$A$32:$BS$60,MATCH('Mthly ROCE (PR)'!AK$2,ROCE!$A$32:$A$60,0),MATCH('Mthly ROCE (PR)'!$A401,ROCE!$A$32:$BS$32,0)),AK400*(1+I400)),"")</f>
        <v>0</v>
      </c>
      <c r="AL401" s="42">
        <f>IFERROR(IF($C401=7,INDEX(ROCE!$A$32:$BS$60,MATCH('Mthly ROCE (PR)'!AL$2,ROCE!$A$32:$A$60,0),MATCH('Mthly ROCE (PR)'!$A401,ROCE!$A$32:$BS$32,0)),AL400*(1+J400)),"")</f>
        <v>0</v>
      </c>
      <c r="AM401" s="42">
        <f>IFERROR(IF($C401=7,INDEX(ROCE!$A$32:$BS$60,MATCH('Mthly ROCE (PR)'!AM$2,ROCE!$A$32:$A$60,0),MATCH('Mthly ROCE (PR)'!$A401,ROCE!$A$32:$BS$32,0)),AM400*(1+K400)),"")</f>
        <v>0</v>
      </c>
      <c r="AN401" s="42" t="str">
        <f>IFERROR(IF($C401=7,INDEX(ROCE!$A$32:$BS$60,MATCH('Mthly ROCE (PR)'!AN$2,ROCE!$A$32:$A$60,0),MATCH('Mthly ROCE (PR)'!$A401,ROCE!$A$32:$BS$32,0)),AN400*(1+L400)),"")</f>
        <v/>
      </c>
      <c r="AO401" s="42" t="str">
        <f>IFERROR(IF($C401=7,INDEX(ROCE!$A$32:$BS$60,MATCH('Mthly ROCE (PR)'!AO$2,ROCE!$A$32:$A$60,0),MATCH('Mthly ROCE (PR)'!$A401,ROCE!$A$32:$BS$32,0)),AO400*(1+M400)),"")</f>
        <v/>
      </c>
      <c r="AP401" s="42" t="str">
        <f>IFERROR(IF($C401=7,INDEX(ROCE!$A$32:$BS$60,MATCH('Mthly ROCE (PR)'!AP$2,ROCE!$A$32:$A$60,0),MATCH('Mthly ROCE (PR)'!$A401,ROCE!$A$32:$BS$32,0)),AP400*(1+N400)),"")</f>
        <v/>
      </c>
      <c r="AQ401" s="42">
        <f>IFERROR(IF($C401=7,INDEX(ROCE!$A$32:$BS$60,MATCH('Mthly ROCE (PR)'!AQ$2,ROCE!$A$32:$A$60,0),MATCH('Mthly ROCE (PR)'!$A401,ROCE!$A$32:$BS$32,0)),AQ400*(1+O400)),"")</f>
        <v>0</v>
      </c>
      <c r="AR401" s="42" t="str">
        <f>IFERROR(IF($C401=7,INDEX(ROCE!$A$32:$BS$60,MATCH('Mthly ROCE (PR)'!AR$2,ROCE!$A$32:$A$60,0),MATCH('Mthly ROCE (PR)'!$A401,ROCE!$A$32:$BS$32,0)),AR400*(1+P400)),"")</f>
        <v/>
      </c>
      <c r="AS401" s="42">
        <f>IFERROR(IF($C401=7,INDEX(ROCE!$A$32:$BS$60,MATCH('Mthly ROCE (PR)'!AS$2,ROCE!$A$32:$A$60,0),MATCH('Mthly ROCE (PR)'!$A401,ROCE!$A$32:$BS$32,0)),AS400*(1+Q400)),"")</f>
        <v>0</v>
      </c>
      <c r="AT401" s="42" t="str">
        <f>IFERROR(IF($C401=7,INDEX(ROCE!$A$32:$BS$60,MATCH('Mthly ROCE (PR)'!AT$2,ROCE!$A$32:$A$60,0),MATCH('Mthly ROCE (PR)'!$A401,ROCE!$A$32:$BS$32,0)),AT400*(1+R400)),"")</f>
        <v/>
      </c>
      <c r="AU401" s="42" t="str">
        <f>IFERROR(IF($C401=7,INDEX(ROCE!$A$32:$BS$60,MATCH('Mthly ROCE (PR)'!AU$2,ROCE!$A$32:$A$60,0),MATCH('Mthly ROCE (PR)'!$A401,ROCE!$A$32:$BS$32,0)),AU400*(1+S400)),"")</f>
        <v/>
      </c>
      <c r="AV401" s="42">
        <f>IFERROR(IF($C401=7,INDEX(ROCE!$A$32:$BS$60,MATCH('Mthly ROCE (PR)'!AV$2,ROCE!$A$32:$A$60,0),MATCH('Mthly ROCE (PR)'!$A401,ROCE!$A$32:$BS$32,0)),AV400*(1+T400)),"")</f>
        <v>0</v>
      </c>
      <c r="AW401" s="42">
        <f>IFERROR(IF($C401=7,INDEX(ROCE!$A$32:$BS$60,MATCH('Mthly ROCE (PR)'!AW$2,ROCE!$A$32:$A$60,0),MATCH('Mthly ROCE (PR)'!$A401,ROCE!$A$32:$BS$32,0)),AW400*(1+U400)),"")</f>
        <v>0.3583878265497798</v>
      </c>
      <c r="AX401" s="42">
        <f>IFERROR(IF($C401=7,INDEX(ROCE!$A$32:$BS$60,MATCH('Mthly ROCE (PR)'!AX$2,ROCE!$A$32:$A$60,0),MATCH('Mthly ROCE (PR)'!$A401,ROCE!$A$32:$BS$32,0)),AX400*(1+V400)),"")</f>
        <v>0</v>
      </c>
      <c r="AY401" s="42">
        <f>IFERROR(IF($C401=7,INDEX(ROCE!$A$32:$BS$60,MATCH('Mthly ROCE (PR)'!AY$2,ROCE!$A$32:$A$60,0),MATCH('Mthly ROCE (PR)'!$A401,ROCE!$A$32:$BS$32,0)),AY400*(1+W400)),"")</f>
        <v>0</v>
      </c>
      <c r="AZ401" s="42">
        <f>IFERROR(IF($C401=7,INDEX(ROCE!$A$32:$BS$60,MATCH('Mthly ROCE (PR)'!AZ$2,ROCE!$A$32:$A$60,0),MATCH('Mthly ROCE (PR)'!$A401,ROCE!$A$32:$BS$32,0)),AZ400*(1+X400)),"")</f>
        <v>0</v>
      </c>
      <c r="BA401" s="42">
        <f>IFERROR(IF($C401=7,INDEX(ROCE!$A$32:$BS$60,MATCH('Mthly ROCE (PR)'!BA$2,ROCE!$A$32:$A$60,0),MATCH('Mthly ROCE (PR)'!$A401,ROCE!$A$32:$BS$32,0)),BA400*(1+Y400)),"")</f>
        <v>0</v>
      </c>
      <c r="BB401" s="42" t="str">
        <f>IFERROR(IF($C401=7,INDEX(ROCE!$A$32:$BS$60,MATCH('Mthly ROCE (PR)'!BB$2,ROCE!$A$32:$A$60,0),MATCH('Mthly ROCE (PR)'!$A401,ROCE!$A$32:$BS$32,0)),BB400*(1+Z400)),"")</f>
        <v/>
      </c>
      <c r="BC401" s="42" t="str">
        <f>IFERROR(IF($C401=7,INDEX(ROCE!$A$32:$BS$60,MATCH('Mthly ROCE (PR)'!BC$2,ROCE!$A$32:$A$60,0),MATCH('Mthly ROCE (PR)'!$A401,ROCE!$A$32:$BS$32,0)),BC400*(1+AA400)),"")</f>
        <v/>
      </c>
      <c r="BD401" s="42" t="str">
        <f>IFERROR(IF($C401=7,INDEX(ROCE!$A$32:$BS$60,MATCH('Mthly ROCE (PR)'!BD$2,ROCE!$A$32:$A$60,0),MATCH('Mthly ROCE (PR)'!$A401,ROCE!$A$32:$BS$32,0)),BD400*(1+AB400)),"")</f>
        <v/>
      </c>
      <c r="BE401" s="42">
        <f>IFERROR(IF($C401=7,INDEX(ROCE!$A$32:$BS$60,MATCH('Mthly ROCE (PR)'!BE$2,ROCE!$A$32:$A$60,0),MATCH('Mthly ROCE (PR)'!$A401,ROCE!$A$32:$BS$32,0)),BE400*(1+AC400)),"")</f>
        <v>0</v>
      </c>
      <c r="BF401" s="42" t="str">
        <f>IFERROR(IF($C401=7,INDEX(ROCE!$A$32:$BS$60,MATCH('Mthly ROCE (PR)'!BF$2,ROCE!$A$32:$A$60,0),MATCH('Mthly ROCE (PR)'!$A401,ROCE!$A$32:$BS$32,0)),BF400*(1+AD400)),"")</f>
        <v/>
      </c>
      <c r="BG401" s="42" t="str">
        <f>IFERROR(IF($C401=7,INDEX(ROCE!$A$32:$BS$60,MATCH('Mthly ROCE (PR)'!BG$2,ROCE!$A$32:$A$60,0),MATCH('Mthly ROCE (PR)'!$A401,ROCE!$A$32:$BS$32,0)),BG400*(1+AE400)),"")</f>
        <v/>
      </c>
      <c r="BH401" s="44">
        <f t="shared" si="373"/>
        <v>0.36303398559388556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2653140317925294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3104346112268615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2.1079568373508963E-2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5560926685601164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0202123063359575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430"/>
        <v>-6.3213526415892701E-3</v>
      </c>
      <c r="DM401" s="39">
        <f t="shared" si="431"/>
        <v>0.99367864735841072</v>
      </c>
      <c r="DN401" s="39">
        <f>PRODUCT($DM$142:DM401)</f>
        <v>0.75956745365879796</v>
      </c>
      <c r="DO401" s="36">
        <f>DL401-'1M RF rate'!C261</f>
        <v>-1.2643643855695816E-2</v>
      </c>
      <c r="DP401" s="39">
        <f t="shared" si="432"/>
        <v>0.98735635614430417</v>
      </c>
      <c r="DQ401" s="39">
        <f>PRODUCT($DP$142:DP401)</f>
        <v>0.20299524709609798</v>
      </c>
      <c r="DR401" s="36">
        <f>DL401-'DJUA Monthly (PR)'!C261</f>
        <v>-3.0526612860965349E-2</v>
      </c>
      <c r="DS401" s="39">
        <f t="shared" si="433"/>
        <v>0.96947338713903464</v>
      </c>
      <c r="DT401" s="39">
        <f>PRODUCT($DS$142:DS401)</f>
        <v>0.70874965922341815</v>
      </c>
      <c r="DW401" s="108">
        <f t="shared" si="429"/>
        <v>1.39850013871885E-2</v>
      </c>
      <c r="DX401" s="107">
        <f t="shared" si="434"/>
        <v>-0.25411231024091063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CE (PR)'!D$2,'Memb Hist (Org)'!$A$1:$A$29,0),MATCH('Mthly ROCE (PR)'!$A402,'Memb Hist (Org)'!$A$1:$BS$1,0))&lt;&gt;1,"",'Mthly Returns (PR)'!D401),"")</f>
        <v>2.0548E-2</v>
      </c>
      <c r="E402" s="46" t="str">
        <f>IFERROR(IF(INDEX('Memb Hist (Org)'!$A$1:$BS$29,MATCH('Mthly ROCE (PR)'!E$2,'Memb Hist (Org)'!$A$1:$A$29,0),MATCH('Mthly ROCE (PR)'!$A402,'Memb Hist (Org)'!$A$1:$BS$1,0))&lt;&gt;1,"",'Mthly Returns (PR)'!E401),"")</f>
        <v/>
      </c>
      <c r="F402" s="46" t="str">
        <f>IFERROR(IF(INDEX('Memb Hist (Org)'!$A$1:$BS$29,MATCH('Mthly ROCE (PR)'!F$2,'Memb Hist (Org)'!$A$1:$A$29,0),MATCH('Mthly ROCE (PR)'!$A402,'Memb Hist (Org)'!$A$1:$BS$1,0))&lt;&gt;1,"",'Mthly Returns (PR)'!F401),"")</f>
        <v/>
      </c>
      <c r="G402" s="46">
        <f>IFERROR(IF(INDEX('Memb Hist (Org)'!$A$1:$BS$29,MATCH('Mthly ROCE (PR)'!G$2,'Memb Hist (Org)'!$A$1:$A$29,0),MATCH('Mthly ROCE (PR)'!$A402,'Memb Hist (Org)'!$A$1:$BS$1,0))&lt;&gt;1,"",'Mthly Returns (PR)'!G401),"")</f>
        <v>1.6948999999999999E-2</v>
      </c>
      <c r="H402" s="46">
        <f>IFERROR(IF(INDEX('Memb Hist (Org)'!$A$1:$BS$29,MATCH('Mthly ROCE (PR)'!H$2,'Memb Hist (Org)'!$A$1:$A$29,0),MATCH('Mthly ROCE (PR)'!$A402,'Memb Hist (Org)'!$A$1:$BS$1,0))&lt;&gt;1,"",'Mthly Returns (PR)'!H401),"")</f>
        <v>-2.7522000000000001E-2</v>
      </c>
      <c r="I402" s="46">
        <f>IFERROR(IF(INDEX('Memb Hist (Org)'!$A$1:$BS$29,MATCH('Mthly ROCE (PR)'!I$2,'Memb Hist (Org)'!$A$1:$A$29,0),MATCH('Mthly ROCE (PR)'!$A402,'Memb Hist (Org)'!$A$1:$BS$1,0))&lt;&gt;1,"",'Mthly Returns (PR)'!I401),"")</f>
        <v>4.7619000000000002E-2</v>
      </c>
      <c r="J402" s="46">
        <f>IFERROR(IF(INDEX('Memb Hist (Org)'!$A$1:$BS$29,MATCH('Mthly ROCE (PR)'!J$2,'Memb Hist (Org)'!$A$1:$A$29,0),MATCH('Mthly ROCE (PR)'!$A402,'Memb Hist (Org)'!$A$1:$BS$1,0))&lt;&gt;1,"",'Mthly Returns (PR)'!J401),"")</f>
        <v>-3.1111E-2</v>
      </c>
      <c r="K402" s="46">
        <f>IFERROR(IF(INDEX('Memb Hist (Org)'!$A$1:$BS$29,MATCH('Mthly ROCE (PR)'!K$2,'Memb Hist (Org)'!$A$1:$A$29,0),MATCH('Mthly ROCE (PR)'!$A402,'Memb Hist (Org)'!$A$1:$BS$1,0))&lt;&gt;1,"",'Mthly Returns (PR)'!K401),"")</f>
        <v>-6.9566000000000003E-2</v>
      </c>
      <c r="L402" s="46" t="str">
        <f>IFERROR(IF(INDEX('Memb Hist (Org)'!$A$1:$BS$29,MATCH('Mthly ROCE (PR)'!L$2,'Memb Hist (Org)'!$A$1:$A$29,0),MATCH('Mthly ROCE (PR)'!$A402,'Memb Hist (Org)'!$A$1:$BS$1,0))&lt;&gt;1,"",'Mthly Returns (PR)'!L401),"")</f>
        <v/>
      </c>
      <c r="M402" s="46" t="str">
        <f>IFERROR(IF(INDEX('Memb Hist (Org)'!$A$1:$BS$29,MATCH('Mthly ROCE (PR)'!M$2,'Memb Hist (Org)'!$A$1:$A$29,0),MATCH('Mthly ROCE (PR)'!$A402,'Memb Hist (Org)'!$A$1:$BS$1,0))&lt;&gt;1,"",'Mthly Returns (PR)'!M401),"")</f>
        <v/>
      </c>
      <c r="N402" s="46" t="str">
        <f>IFERROR(IF(INDEX('Memb Hist (Org)'!$A$1:$BS$29,MATCH('Mthly ROCE (PR)'!N$2,'Memb Hist (Org)'!$A$1:$A$29,0),MATCH('Mthly ROCE (PR)'!$A402,'Memb Hist (Org)'!$A$1:$BS$1,0))&lt;&gt;1,"",'Mthly Returns (PR)'!N401),"")</f>
        <v/>
      </c>
      <c r="O402" s="46">
        <f>IFERROR(IF(INDEX('Memb Hist (Org)'!$A$1:$BS$29,MATCH('Mthly ROCE (PR)'!O$2,'Memb Hist (Org)'!$A$1:$A$29,0),MATCH('Mthly ROCE (PR)'!$A402,'Memb Hist (Org)'!$A$1:$BS$1,0))&lt;&gt;1,"",'Mthly Returns (PR)'!O401),"")</f>
        <v>3.7975000000000002E-2</v>
      </c>
      <c r="P402" s="46" t="str">
        <f>IFERROR(IF(INDEX('Memb Hist (Org)'!$A$1:$BS$29,MATCH('Mthly ROCE (PR)'!P$2,'Memb Hist (Org)'!$A$1:$A$29,0),MATCH('Mthly ROCE (PR)'!$A402,'Memb Hist (Org)'!$A$1:$BS$1,0))&lt;&gt;1,"",'Mthly Returns (PR)'!P401),"")</f>
        <v/>
      </c>
      <c r="Q402" s="46">
        <f>IFERROR(IF(INDEX('Memb Hist (Org)'!$A$1:$BS$29,MATCH('Mthly ROCE (PR)'!Q$2,'Memb Hist (Org)'!$A$1:$A$29,0),MATCH('Mthly ROCE (PR)'!$A402,'Memb Hist (Org)'!$A$1:$BS$1,0))&lt;&gt;1,"",'Mthly Returns (PR)'!Q401),"")</f>
        <v>7.8130000000000005E-3</v>
      </c>
      <c r="R402" s="46" t="str">
        <f>IFERROR(IF(INDEX('Memb Hist (Org)'!$A$1:$BS$29,MATCH('Mthly ROCE (PR)'!R$2,'Memb Hist (Org)'!$A$1:$A$29,0),MATCH('Mthly ROCE (PR)'!$A402,'Memb Hist (Org)'!$A$1:$BS$1,0))&lt;&gt;1,"",'Mthly Returns (PR)'!R401),"")</f>
        <v/>
      </c>
      <c r="S402" s="46" t="str">
        <f>IFERROR(IF(INDEX('Memb Hist (Org)'!$A$1:$BS$29,MATCH('Mthly ROCE (PR)'!S$2,'Memb Hist (Org)'!$A$1:$A$29,0),MATCH('Mthly ROCE (PR)'!$A402,'Memb Hist (Org)'!$A$1:$BS$1,0))&lt;&gt;1,"",'Mthly Returns (PR)'!S401),"")</f>
        <v/>
      </c>
      <c r="T402" s="46">
        <f>IFERROR(IF(INDEX('Memb Hist (Org)'!$A$1:$BS$29,MATCH('Mthly ROCE (PR)'!T$2,'Memb Hist (Org)'!$A$1:$A$29,0),MATCH('Mthly ROCE (PR)'!$A402,'Memb Hist (Org)'!$A$1:$BS$1,0))&lt;&gt;1,"",'Mthly Returns (PR)'!T401),"")</f>
        <v>-4.065E-3</v>
      </c>
      <c r="U402" s="46">
        <f>IFERROR(IF(INDEX('Memb Hist (Org)'!$A$1:$BS$29,MATCH('Mthly ROCE (PR)'!U$2,'Memb Hist (Org)'!$A$1:$A$29,0),MATCH('Mthly ROCE (PR)'!$A402,'Memb Hist (Org)'!$A$1:$BS$1,0))&lt;&gt;1,"",'Mthly Returns (PR)'!U401),"")</f>
        <v>-5.9090999999999998E-2</v>
      </c>
      <c r="V402" s="46">
        <f>IFERROR(IF(INDEX('Memb Hist (Org)'!$A$1:$BS$29,MATCH('Mthly ROCE (PR)'!V$2,'Memb Hist (Org)'!$A$1:$A$29,0),MATCH('Mthly ROCE (PR)'!$A402,'Memb Hist (Org)'!$A$1:$BS$1,0))&lt;&gt;1,"",'Mthly Returns (PR)'!V401),"")</f>
        <v>0</v>
      </c>
      <c r="W402" s="46">
        <f>IFERROR(IF(INDEX('Memb Hist (Org)'!$A$1:$BS$29,MATCH('Mthly ROCE (PR)'!W$2,'Memb Hist (Org)'!$A$1:$A$29,0),MATCH('Mthly ROCE (PR)'!$A402,'Memb Hist (Org)'!$A$1:$BS$1,0))&lt;&gt;1,"",'Mthly Returns (PR)'!W401),"")</f>
        <v>7.2989999999999999E-3</v>
      </c>
      <c r="X402" s="46">
        <f>IFERROR(IF(INDEX('Memb Hist (Org)'!$A$1:$BS$29,MATCH('Mthly ROCE (PR)'!X$2,'Memb Hist (Org)'!$A$1:$A$29,0),MATCH('Mthly ROCE (PR)'!$A402,'Memb Hist (Org)'!$A$1:$BS$1,0))&lt;&gt;1,"",'Mthly Returns (PR)'!X401),"")</f>
        <v>-4.7871999999999998E-2</v>
      </c>
      <c r="Y402" s="46">
        <f>IFERROR(IF(INDEX('Memb Hist (Org)'!$A$1:$BS$29,MATCH('Mthly ROCE (PR)'!Y$2,'Memb Hist (Org)'!$A$1:$A$29,0),MATCH('Mthly ROCE (PR)'!$A402,'Memb Hist (Org)'!$A$1:$BS$1,0))&lt;&gt;1,"",'Mthly Returns (PR)'!Y401),"")</f>
        <v>-6.7799999999999996E-3</v>
      </c>
      <c r="Z402" s="46" t="str">
        <f>IFERROR(IF(INDEX('Memb Hist (Org)'!$A$1:$BS$29,MATCH('Mthly ROCE (PR)'!Z$2,'Memb Hist (Org)'!$A$1:$A$29,0),MATCH('Mthly ROCE (PR)'!$A402,'Memb Hist (Org)'!$A$1:$BS$1,0))&lt;&gt;1,"",'Mthly Returns (PR)'!Z401),"")</f>
        <v/>
      </c>
      <c r="AA402" s="46" t="str">
        <f>IFERROR(IF(INDEX('Memb Hist (Org)'!$A$1:$BS$29,MATCH('Mthly ROCE (PR)'!AA$2,'Memb Hist (Org)'!$A$1:$A$29,0),MATCH('Mthly ROCE (PR)'!$A402,'Memb Hist (Org)'!$A$1:$BS$1,0))&lt;&gt;1,"",'Mthly Returns (PR)'!AA401),"")</f>
        <v/>
      </c>
      <c r="AB402" s="46" t="str">
        <f>IFERROR(IF(INDEX('Memb Hist (Org)'!$A$1:$BS$29,MATCH('Mthly ROCE (PR)'!AB$2,'Memb Hist (Org)'!$A$1:$A$29,0),MATCH('Mthly ROCE (PR)'!$A402,'Memb Hist (Org)'!$A$1:$BS$1,0))&lt;&gt;1,"",'Mthly Returns (PR)'!AB401),"")</f>
        <v/>
      </c>
      <c r="AC402" s="46">
        <f>IFERROR(IF(INDEX('Memb Hist (Org)'!$A$1:$BS$29,MATCH('Mthly ROCE (PR)'!AC$2,'Memb Hist (Org)'!$A$1:$A$29,0),MATCH('Mthly ROCE (PR)'!$A402,'Memb Hist (Org)'!$A$1:$BS$1,0))&lt;&gt;1,"",'Mthly Returns (PR)'!AC401),"")</f>
        <v>3.7267000000000002E-2</v>
      </c>
      <c r="AD402" s="46" t="str">
        <f>IFERROR(IF(INDEX('Memb Hist (Org)'!$A$1:$BS$29,MATCH('Mthly ROCE (PR)'!AD$2,'Memb Hist (Org)'!$A$1:$A$29,0),MATCH('Mthly ROCE (PR)'!$A402,'Memb Hist (Org)'!$A$1:$BS$1,0))&lt;&gt;1,"",'Mthly Returns (PR)'!AD401),"")</f>
        <v/>
      </c>
      <c r="AE402" s="46" t="str">
        <f>IFERROR(IF(INDEX('Memb Hist (Org)'!$A$1:$BS$29,MATCH('Mthly ROCE (PR)'!AE$2,'Memb Hist (Org)'!$A$1:$A$29,0),MATCH('Mthly ROCE (PR)'!$A402,'Memb Hist (Org)'!$A$1:$BS$1,0))&lt;&gt;1,"",'Mthly Returns (PR)'!AE401),"")</f>
        <v/>
      </c>
      <c r="AF402" s="42">
        <f>IFERROR(IF($C402=7,INDEX(ROCE!$A$32:$BS$60,MATCH('Mthly ROCE (PR)'!AF$2,ROCE!$A$32:$A$60,0),MATCH('Mthly ROCE (PR)'!$A402,ROCE!$A$32:$BS$32,0)),AF401*(1+D401)),"")</f>
        <v>0.39477653565229481</v>
      </c>
      <c r="AG402" s="42" t="str">
        <f>IFERROR(IF($C402=7,INDEX(ROCE!$A$32:$BS$60,MATCH('Mthly ROCE (PR)'!AG$2,ROCE!$A$32:$A$60,0),MATCH('Mthly ROCE (PR)'!$A402,ROCE!$A$32:$BS$32,0)),AG401*(1+E401)),"")</f>
        <v/>
      </c>
      <c r="AH402" s="42" t="str">
        <f>IFERROR(IF($C402=7,INDEX(ROCE!$A$32:$BS$60,MATCH('Mthly ROCE (PR)'!AH$2,ROCE!$A$32:$A$60,0),MATCH('Mthly ROCE (PR)'!$A402,ROCE!$A$32:$BS$32,0)),AH401*(1+F401)),"")</f>
        <v/>
      </c>
      <c r="AI402" s="42">
        <f>IFERROR(IF($C402=7,INDEX(ROCE!$A$32:$BS$60,MATCH('Mthly ROCE (PR)'!AI$2,ROCE!$A$32:$A$60,0),MATCH('Mthly ROCE (PR)'!$A402,ROCE!$A$32:$BS$32,0)),AI401*(1+G401)),"")</f>
        <v>0</v>
      </c>
      <c r="AJ402" s="42">
        <f>IFERROR(IF($C402=7,INDEX(ROCE!$A$32:$BS$60,MATCH('Mthly ROCE (PR)'!AJ$2,ROCE!$A$32:$A$60,0),MATCH('Mthly ROCE (PR)'!$A402,ROCE!$A$32:$BS$32,0)),AJ401*(1+H401)),"")</f>
        <v>0.3822309876007785</v>
      </c>
      <c r="AK402" s="42">
        <f>IFERROR(IF($C402=7,INDEX(ROCE!$A$32:$BS$60,MATCH('Mthly ROCE (PR)'!AK$2,ROCE!$A$32:$A$60,0),MATCH('Mthly ROCE (PR)'!$A402,ROCE!$A$32:$BS$32,0)),AK401*(1+I401)),"")</f>
        <v>0</v>
      </c>
      <c r="AL402" s="42">
        <f>IFERROR(IF($C402=7,INDEX(ROCE!$A$32:$BS$60,MATCH('Mthly ROCE (PR)'!AL$2,ROCE!$A$32:$A$60,0),MATCH('Mthly ROCE (PR)'!$A402,ROCE!$A$32:$BS$32,0)),AL401*(1+J401)),"")</f>
        <v>0</v>
      </c>
      <c r="AM402" s="42">
        <f>IFERROR(IF($C402=7,INDEX(ROCE!$A$32:$BS$60,MATCH('Mthly ROCE (PR)'!AM$2,ROCE!$A$32:$A$60,0),MATCH('Mthly ROCE (PR)'!$A402,ROCE!$A$32:$BS$32,0)),AM401*(1+K401)),"")</f>
        <v>0</v>
      </c>
      <c r="AN402" s="42" t="str">
        <f>IFERROR(IF($C402=7,INDEX(ROCE!$A$32:$BS$60,MATCH('Mthly ROCE (PR)'!AN$2,ROCE!$A$32:$A$60,0),MATCH('Mthly ROCE (PR)'!$A402,ROCE!$A$32:$BS$32,0)),AN401*(1+L401)),"")</f>
        <v/>
      </c>
      <c r="AO402" s="42" t="str">
        <f>IFERROR(IF($C402=7,INDEX(ROCE!$A$32:$BS$60,MATCH('Mthly ROCE (PR)'!AO$2,ROCE!$A$32:$A$60,0),MATCH('Mthly ROCE (PR)'!$A402,ROCE!$A$32:$BS$32,0)),AO401*(1+M401)),"")</f>
        <v/>
      </c>
      <c r="AP402" s="42" t="str">
        <f>IFERROR(IF($C402=7,INDEX(ROCE!$A$32:$BS$60,MATCH('Mthly ROCE (PR)'!AP$2,ROCE!$A$32:$A$60,0),MATCH('Mthly ROCE (PR)'!$A402,ROCE!$A$32:$BS$32,0)),AP401*(1+N401)),"")</f>
        <v/>
      </c>
      <c r="AQ402" s="42">
        <f>IFERROR(IF($C402=7,INDEX(ROCE!$A$32:$BS$60,MATCH('Mthly ROCE (PR)'!AQ$2,ROCE!$A$32:$A$60,0),MATCH('Mthly ROCE (PR)'!$A402,ROCE!$A$32:$BS$32,0)),AQ401*(1+O401)),"")</f>
        <v>0</v>
      </c>
      <c r="AR402" s="42" t="str">
        <f>IFERROR(IF($C402=7,INDEX(ROCE!$A$32:$BS$60,MATCH('Mthly ROCE (PR)'!AR$2,ROCE!$A$32:$A$60,0),MATCH('Mthly ROCE (PR)'!$A402,ROCE!$A$32:$BS$32,0)),AR401*(1+P401)),"")</f>
        <v/>
      </c>
      <c r="AS402" s="42">
        <f>IFERROR(IF($C402=7,INDEX(ROCE!$A$32:$BS$60,MATCH('Mthly ROCE (PR)'!AS$2,ROCE!$A$32:$A$60,0),MATCH('Mthly ROCE (PR)'!$A402,ROCE!$A$32:$BS$32,0)),AS401*(1+Q401)),"")</f>
        <v>0</v>
      </c>
      <c r="AT402" s="42" t="str">
        <f>IFERROR(IF($C402=7,INDEX(ROCE!$A$32:$BS$60,MATCH('Mthly ROCE (PR)'!AT$2,ROCE!$A$32:$A$60,0),MATCH('Mthly ROCE (PR)'!$A402,ROCE!$A$32:$BS$32,0)),AT401*(1+R401)),"")</f>
        <v/>
      </c>
      <c r="AU402" s="42" t="str">
        <f>IFERROR(IF($C402=7,INDEX(ROCE!$A$32:$BS$60,MATCH('Mthly ROCE (PR)'!AU$2,ROCE!$A$32:$A$60,0),MATCH('Mthly ROCE (PR)'!$A402,ROCE!$A$32:$BS$32,0)),AU401*(1+S401)),"")</f>
        <v/>
      </c>
      <c r="AV402" s="42">
        <f>IFERROR(IF($C402=7,INDEX(ROCE!$A$32:$BS$60,MATCH('Mthly ROCE (PR)'!AV$2,ROCE!$A$32:$A$60,0),MATCH('Mthly ROCE (PR)'!$A402,ROCE!$A$32:$BS$32,0)),AV401*(1+T401)),"")</f>
        <v>0</v>
      </c>
      <c r="AW402" s="42">
        <f>IFERROR(IF($C402=7,INDEX(ROCE!$A$32:$BS$60,MATCH('Mthly ROCE (PR)'!AW$2,ROCE!$A$32:$A$60,0),MATCH('Mthly ROCE (PR)'!$A402,ROCE!$A$32:$BS$32,0)),AW401*(1+U401)),"")</f>
        <v>0.37016588408151174</v>
      </c>
      <c r="AX402" s="42">
        <f>IFERROR(IF($C402=7,INDEX(ROCE!$A$32:$BS$60,MATCH('Mthly ROCE (PR)'!AX$2,ROCE!$A$32:$A$60,0),MATCH('Mthly ROCE (PR)'!$A402,ROCE!$A$32:$BS$32,0)),AX401*(1+V401)),"")</f>
        <v>0</v>
      </c>
      <c r="AY402" s="42">
        <f>IFERROR(IF($C402=7,INDEX(ROCE!$A$32:$BS$60,MATCH('Mthly ROCE (PR)'!AY$2,ROCE!$A$32:$A$60,0),MATCH('Mthly ROCE (PR)'!$A402,ROCE!$A$32:$BS$32,0)),AY401*(1+W401)),"")</f>
        <v>0</v>
      </c>
      <c r="AZ402" s="42">
        <f>IFERROR(IF($C402=7,INDEX(ROCE!$A$32:$BS$60,MATCH('Mthly ROCE (PR)'!AZ$2,ROCE!$A$32:$A$60,0),MATCH('Mthly ROCE (PR)'!$A402,ROCE!$A$32:$BS$32,0)),AZ401*(1+X401)),"")</f>
        <v>0</v>
      </c>
      <c r="BA402" s="42">
        <f>IFERROR(IF($C402=7,INDEX(ROCE!$A$32:$BS$60,MATCH('Mthly ROCE (PR)'!BA$2,ROCE!$A$32:$A$60,0),MATCH('Mthly ROCE (PR)'!$A402,ROCE!$A$32:$BS$32,0)),BA401*(1+Y401)),"")</f>
        <v>0</v>
      </c>
      <c r="BB402" s="42" t="str">
        <f>IFERROR(IF($C402=7,INDEX(ROCE!$A$32:$BS$60,MATCH('Mthly ROCE (PR)'!BB$2,ROCE!$A$32:$A$60,0),MATCH('Mthly ROCE (PR)'!$A402,ROCE!$A$32:$BS$32,0)),BB401*(1+Z401)),"")</f>
        <v/>
      </c>
      <c r="BC402" s="42" t="str">
        <f>IFERROR(IF($C402=7,INDEX(ROCE!$A$32:$BS$60,MATCH('Mthly ROCE (PR)'!BC$2,ROCE!$A$32:$A$60,0),MATCH('Mthly ROCE (PR)'!$A402,ROCE!$A$32:$BS$32,0)),BC401*(1+AA401)),"")</f>
        <v/>
      </c>
      <c r="BD402" s="42" t="str">
        <f>IFERROR(IF($C402=7,INDEX(ROCE!$A$32:$BS$60,MATCH('Mthly ROCE (PR)'!BD$2,ROCE!$A$32:$A$60,0),MATCH('Mthly ROCE (PR)'!$A402,ROCE!$A$32:$BS$32,0)),BD401*(1+AB401)),"")</f>
        <v/>
      </c>
      <c r="BE402" s="42">
        <f>IFERROR(IF($C402=7,INDEX(ROCE!$A$32:$BS$60,MATCH('Mthly ROCE (PR)'!BE$2,ROCE!$A$32:$A$60,0),MATCH('Mthly ROCE (PR)'!$A402,ROCE!$A$32:$BS$32,0)),BE401*(1+AC401)),"")</f>
        <v>0</v>
      </c>
      <c r="BF402" s="42" t="str">
        <f>IFERROR(IF($C402=7,INDEX(ROCE!$A$32:$BS$60,MATCH('Mthly ROCE (PR)'!BF$2,ROCE!$A$32:$A$60,0),MATCH('Mthly ROCE (PR)'!$A402,ROCE!$A$32:$BS$32,0)),BF401*(1+AD401)),"")</f>
        <v/>
      </c>
      <c r="BG402" s="42" t="str">
        <f>IFERROR(IF($C402=7,INDEX(ROCE!$A$32:$BS$60,MATCH('Mthly ROCE (PR)'!BG$2,ROCE!$A$32:$A$60,0),MATCH('Mthly ROCE (PR)'!$A402,ROCE!$A$32:$BS$32,0)),BG401*(1+AE401)),"")</f>
        <v/>
      </c>
      <c r="BH402" s="44">
        <f t="shared" si="373"/>
        <v>0.34412978293276814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3319373091891835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226764861483134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7.0711787797025196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-9.1701578623504705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1.9067276242989987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430"/>
        <v>-2.1166255325637939E-2</v>
      </c>
      <c r="DM402" s="39">
        <f t="shared" si="431"/>
        <v>0.97883374467436202</v>
      </c>
      <c r="DN402" s="39">
        <f>PRODUCT($DM$142:DM402)</f>
        <v>0.74349025499761112</v>
      </c>
      <c r="DO402" s="36">
        <f>DL402-'1M RF rate'!C262</f>
        <v>-2.7688538807911733E-2</v>
      </c>
      <c r="DP402" s="39">
        <f t="shared" si="432"/>
        <v>0.97231146119208822</v>
      </c>
      <c r="DQ402" s="39">
        <f>PRODUCT($DP$142:DP402)</f>
        <v>0.19737460531905604</v>
      </c>
      <c r="DR402" s="36">
        <f>DL402-'DJUA Monthly (PR)'!C262</f>
        <v>-6.2773395369017486E-3</v>
      </c>
      <c r="DS402" s="39">
        <f t="shared" si="433"/>
        <v>0.99372266046309821</v>
      </c>
      <c r="DT402" s="39">
        <f>PRODUCT($DS$142:DS402)</f>
        <v>0.70430059696580927</v>
      </c>
      <c r="DW402" s="108">
        <f t="shared" si="429"/>
        <v>3.2218424705219073E-2</v>
      </c>
      <c r="DX402" s="107">
        <f t="shared" si="434"/>
        <v>-0.25809439372042287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CE (PR)'!D$2,'Memb Hist (Org)'!$A$1:$A$29,0),MATCH('Mthly ROCE (PR)'!$A403,'Memb Hist (Org)'!$A$1:$BS$1,0))&lt;&gt;1,"",'Mthly Returns (PR)'!D402),"")</f>
        <v>6.7113999999999993E-2</v>
      </c>
      <c r="E403" s="46" t="str">
        <f>IFERROR(IF(INDEX('Memb Hist (Org)'!$A$1:$BS$29,MATCH('Mthly ROCE (PR)'!E$2,'Memb Hist (Org)'!$A$1:$A$29,0),MATCH('Mthly ROCE (PR)'!$A403,'Memb Hist (Org)'!$A$1:$BS$1,0))&lt;&gt;1,"",'Mthly Returns (PR)'!E402),"")</f>
        <v/>
      </c>
      <c r="F403" s="46" t="str">
        <f>IFERROR(IF(INDEX('Memb Hist (Org)'!$A$1:$BS$29,MATCH('Mthly ROCE (PR)'!F$2,'Memb Hist (Org)'!$A$1:$A$29,0),MATCH('Mthly ROCE (PR)'!$A403,'Memb Hist (Org)'!$A$1:$BS$1,0))&lt;&gt;1,"",'Mthly Returns (PR)'!F402),"")</f>
        <v/>
      </c>
      <c r="G403" s="46">
        <f>IFERROR(IF(INDEX('Memb Hist (Org)'!$A$1:$BS$29,MATCH('Mthly ROCE (PR)'!G$2,'Memb Hist (Org)'!$A$1:$A$29,0),MATCH('Mthly ROCE (PR)'!$A403,'Memb Hist (Org)'!$A$1:$BS$1,0))&lt;&gt;1,"",'Mthly Returns (PR)'!G402),"")</f>
        <v>-1.2500000000000001E-2</v>
      </c>
      <c r="H403" s="46">
        <f>IFERROR(IF(INDEX('Memb Hist (Org)'!$A$1:$BS$29,MATCH('Mthly ROCE (PR)'!H$2,'Memb Hist (Org)'!$A$1:$A$29,0),MATCH('Mthly ROCE (PR)'!$A403,'Memb Hist (Org)'!$A$1:$BS$1,0))&lt;&gt;1,"",'Mthly Returns (PR)'!H402),"")</f>
        <v>0</v>
      </c>
      <c r="I403" s="46">
        <f>IFERROR(IF(INDEX('Memb Hist (Org)'!$A$1:$BS$29,MATCH('Mthly ROCE (PR)'!I$2,'Memb Hist (Org)'!$A$1:$A$29,0),MATCH('Mthly ROCE (PR)'!$A403,'Memb Hist (Org)'!$A$1:$BS$1,0))&lt;&gt;1,"",'Mthly Returns (PR)'!I402),"")</f>
        <v>4.5455000000000002E-2</v>
      </c>
      <c r="J403" s="46">
        <f>IFERROR(IF(INDEX('Memb Hist (Org)'!$A$1:$BS$29,MATCH('Mthly ROCE (PR)'!J$2,'Memb Hist (Org)'!$A$1:$A$29,0),MATCH('Mthly ROCE (PR)'!$A403,'Memb Hist (Org)'!$A$1:$BS$1,0))&lt;&gt;1,"",'Mthly Returns (PR)'!J402),"")</f>
        <v>2.2936000000000002E-2</v>
      </c>
      <c r="K403" s="46">
        <f>IFERROR(IF(INDEX('Memb Hist (Org)'!$A$1:$BS$29,MATCH('Mthly ROCE (PR)'!K$2,'Memb Hist (Org)'!$A$1:$A$29,0),MATCH('Mthly ROCE (PR)'!$A403,'Memb Hist (Org)'!$A$1:$BS$1,0))&lt;&gt;1,"",'Mthly Returns (PR)'!K402),"")</f>
        <v>5.4053999999999998E-2</v>
      </c>
      <c r="L403" s="46" t="str">
        <f>IFERROR(IF(INDEX('Memb Hist (Org)'!$A$1:$BS$29,MATCH('Mthly ROCE (PR)'!L$2,'Memb Hist (Org)'!$A$1:$A$29,0),MATCH('Mthly ROCE (PR)'!$A403,'Memb Hist (Org)'!$A$1:$BS$1,0))&lt;&gt;1,"",'Mthly Returns (PR)'!L402),"")</f>
        <v/>
      </c>
      <c r="M403" s="46" t="str">
        <f>IFERROR(IF(INDEX('Memb Hist (Org)'!$A$1:$BS$29,MATCH('Mthly ROCE (PR)'!M$2,'Memb Hist (Org)'!$A$1:$A$29,0),MATCH('Mthly ROCE (PR)'!$A403,'Memb Hist (Org)'!$A$1:$BS$1,0))&lt;&gt;1,"",'Mthly Returns (PR)'!M402),"")</f>
        <v/>
      </c>
      <c r="N403" s="46" t="str">
        <f>IFERROR(IF(INDEX('Memb Hist (Org)'!$A$1:$BS$29,MATCH('Mthly ROCE (PR)'!N$2,'Memb Hist (Org)'!$A$1:$A$29,0),MATCH('Mthly ROCE (PR)'!$A403,'Memb Hist (Org)'!$A$1:$BS$1,0))&lt;&gt;1,"",'Mthly Returns (PR)'!N402),"")</f>
        <v/>
      </c>
      <c r="O403" s="46">
        <f>IFERROR(IF(INDEX('Memb Hist (Org)'!$A$1:$BS$29,MATCH('Mthly ROCE (PR)'!O$2,'Memb Hist (Org)'!$A$1:$A$29,0),MATCH('Mthly ROCE (PR)'!$A403,'Memb Hist (Org)'!$A$1:$BS$1,0))&lt;&gt;1,"",'Mthly Returns (PR)'!O402),"")</f>
        <v>7.9268000000000005E-2</v>
      </c>
      <c r="P403" s="46" t="str">
        <f>IFERROR(IF(INDEX('Memb Hist (Org)'!$A$1:$BS$29,MATCH('Mthly ROCE (PR)'!P$2,'Memb Hist (Org)'!$A$1:$A$29,0),MATCH('Mthly ROCE (PR)'!$A403,'Memb Hist (Org)'!$A$1:$BS$1,0))&lt;&gt;1,"",'Mthly Returns (PR)'!P402),"")</f>
        <v/>
      </c>
      <c r="Q403" s="46">
        <f>IFERROR(IF(INDEX('Memb Hist (Org)'!$A$1:$BS$29,MATCH('Mthly ROCE (PR)'!Q$2,'Memb Hist (Org)'!$A$1:$A$29,0),MATCH('Mthly ROCE (PR)'!$A403,'Memb Hist (Org)'!$A$1:$BS$1,0))&lt;&gt;1,"",'Mthly Returns (PR)'!Q402),"")</f>
        <v>6.9766999999999996E-2</v>
      </c>
      <c r="R403" s="46" t="str">
        <f>IFERROR(IF(INDEX('Memb Hist (Org)'!$A$1:$BS$29,MATCH('Mthly ROCE (PR)'!R$2,'Memb Hist (Org)'!$A$1:$A$29,0),MATCH('Mthly ROCE (PR)'!$A403,'Memb Hist (Org)'!$A$1:$BS$1,0))&lt;&gt;1,"",'Mthly Returns (PR)'!R402),"")</f>
        <v/>
      </c>
      <c r="S403" s="46" t="str">
        <f>IFERROR(IF(INDEX('Memb Hist (Org)'!$A$1:$BS$29,MATCH('Mthly ROCE (PR)'!S$2,'Memb Hist (Org)'!$A$1:$A$29,0),MATCH('Mthly ROCE (PR)'!$A403,'Memb Hist (Org)'!$A$1:$BS$1,0))&lt;&gt;1,"",'Mthly Returns (PR)'!S402),"")</f>
        <v/>
      </c>
      <c r="T403" s="46">
        <f>IFERROR(IF(INDEX('Memb Hist (Org)'!$A$1:$BS$29,MATCH('Mthly ROCE (PR)'!T$2,'Memb Hist (Org)'!$A$1:$A$29,0),MATCH('Mthly ROCE (PR)'!$A403,'Memb Hist (Org)'!$A$1:$BS$1,0))&lt;&gt;1,"",'Mthly Returns (PR)'!T402),"")</f>
        <v>4.8980000000000003E-2</v>
      </c>
      <c r="U403" s="46">
        <f>IFERROR(IF(INDEX('Memb Hist (Org)'!$A$1:$BS$29,MATCH('Mthly ROCE (PR)'!U$2,'Memb Hist (Org)'!$A$1:$A$29,0),MATCH('Mthly ROCE (PR)'!$A403,'Memb Hist (Org)'!$A$1:$BS$1,0))&lt;&gt;1,"",'Mthly Returns (PR)'!U402),"")</f>
        <v>3.8647000000000001E-2</v>
      </c>
      <c r="V403" s="46">
        <f>IFERROR(IF(INDEX('Memb Hist (Org)'!$A$1:$BS$29,MATCH('Mthly ROCE (PR)'!V$2,'Memb Hist (Org)'!$A$1:$A$29,0),MATCH('Mthly ROCE (PR)'!$A403,'Memb Hist (Org)'!$A$1:$BS$1,0))&lt;&gt;1,"",'Mthly Returns (PR)'!V402),"")</f>
        <v>2.8570999999999999E-2</v>
      </c>
      <c r="W403" s="46">
        <f>IFERROR(IF(INDEX('Memb Hist (Org)'!$A$1:$BS$29,MATCH('Mthly ROCE (PR)'!W$2,'Memb Hist (Org)'!$A$1:$A$29,0),MATCH('Mthly ROCE (PR)'!$A403,'Memb Hist (Org)'!$A$1:$BS$1,0))&lt;&gt;1,"",'Mthly Returns (PR)'!W402),"")</f>
        <v>3.6232E-2</v>
      </c>
      <c r="X403" s="46">
        <f>IFERROR(IF(INDEX('Memb Hist (Org)'!$A$1:$BS$29,MATCH('Mthly ROCE (PR)'!X$2,'Memb Hist (Org)'!$A$1:$A$29,0),MATCH('Mthly ROCE (PR)'!$A403,'Memb Hist (Org)'!$A$1:$BS$1,0))&lt;&gt;1,"",'Mthly Returns (PR)'!X402),"")</f>
        <v>5.5865999999999999E-2</v>
      </c>
      <c r="Y403" s="46">
        <f>IFERROR(IF(INDEX('Memb Hist (Org)'!$A$1:$BS$29,MATCH('Mthly ROCE (PR)'!Y$2,'Memb Hist (Org)'!$A$1:$A$29,0),MATCH('Mthly ROCE (PR)'!$A403,'Memb Hist (Org)'!$A$1:$BS$1,0))&lt;&gt;1,"",'Mthly Returns (PR)'!Y402),"")</f>
        <v>2.0478E-2</v>
      </c>
      <c r="Z403" s="46" t="str">
        <f>IFERROR(IF(INDEX('Memb Hist (Org)'!$A$1:$BS$29,MATCH('Mthly ROCE (PR)'!Z$2,'Memb Hist (Org)'!$A$1:$A$29,0),MATCH('Mthly ROCE (PR)'!$A403,'Memb Hist (Org)'!$A$1:$BS$1,0))&lt;&gt;1,"",'Mthly Returns (PR)'!Z402),"")</f>
        <v/>
      </c>
      <c r="AA403" s="46" t="str">
        <f>IFERROR(IF(INDEX('Memb Hist (Org)'!$A$1:$BS$29,MATCH('Mthly ROCE (PR)'!AA$2,'Memb Hist (Org)'!$A$1:$A$29,0),MATCH('Mthly ROCE (PR)'!$A403,'Memb Hist (Org)'!$A$1:$BS$1,0))&lt;&gt;1,"",'Mthly Returns (PR)'!AA402),"")</f>
        <v/>
      </c>
      <c r="AB403" s="46" t="str">
        <f>IFERROR(IF(INDEX('Memb Hist (Org)'!$A$1:$BS$29,MATCH('Mthly ROCE (PR)'!AB$2,'Memb Hist (Org)'!$A$1:$A$29,0),MATCH('Mthly ROCE (PR)'!$A403,'Memb Hist (Org)'!$A$1:$BS$1,0))&lt;&gt;1,"",'Mthly Returns (PR)'!AB402),"")</f>
        <v/>
      </c>
      <c r="AC403" s="46">
        <f>IFERROR(IF(INDEX('Memb Hist (Org)'!$A$1:$BS$29,MATCH('Mthly ROCE (PR)'!AC$2,'Memb Hist (Org)'!$A$1:$A$29,0),MATCH('Mthly ROCE (PR)'!$A403,'Memb Hist (Org)'!$A$1:$BS$1,0))&lt;&gt;1,"",'Mthly Returns (PR)'!AC402),"")</f>
        <v>-4.7904000000000002E-2</v>
      </c>
      <c r="AD403" s="46" t="str">
        <f>IFERROR(IF(INDEX('Memb Hist (Org)'!$A$1:$BS$29,MATCH('Mthly ROCE (PR)'!AD$2,'Memb Hist (Org)'!$A$1:$A$29,0),MATCH('Mthly ROCE (PR)'!$A403,'Memb Hist (Org)'!$A$1:$BS$1,0))&lt;&gt;1,"",'Mthly Returns (PR)'!AD402),"")</f>
        <v/>
      </c>
      <c r="AE403" s="46" t="str">
        <f>IFERROR(IF(INDEX('Memb Hist (Org)'!$A$1:$BS$29,MATCH('Mthly ROCE (PR)'!AE$2,'Memb Hist (Org)'!$A$1:$A$29,0),MATCH('Mthly ROCE (PR)'!$A403,'Memb Hist (Org)'!$A$1:$BS$1,0))&lt;&gt;1,"",'Mthly Returns (PR)'!AE402),"")</f>
        <v/>
      </c>
      <c r="AF403" s="42">
        <f>IFERROR(IF($C403=7,INDEX(ROCE!$A$32:$BS$60,MATCH('Mthly ROCE (PR)'!AF$2,ROCE!$A$32:$A$60,0),MATCH('Mthly ROCE (PR)'!$A403,ROCE!$A$32:$BS$32,0)),AF402*(1+D402)),"")</f>
        <v>0.40288840390687819</v>
      </c>
      <c r="AG403" s="42" t="str">
        <f>IFERROR(IF($C403=7,INDEX(ROCE!$A$32:$BS$60,MATCH('Mthly ROCE (PR)'!AG$2,ROCE!$A$32:$A$60,0),MATCH('Mthly ROCE (PR)'!$A403,ROCE!$A$32:$BS$32,0)),AG402*(1+E402)),"")</f>
        <v/>
      </c>
      <c r="AH403" s="42" t="str">
        <f>IFERROR(IF($C403=7,INDEX(ROCE!$A$32:$BS$60,MATCH('Mthly ROCE (PR)'!AH$2,ROCE!$A$32:$A$60,0),MATCH('Mthly ROCE (PR)'!$A403,ROCE!$A$32:$BS$32,0)),AH402*(1+F402)),"")</f>
        <v/>
      </c>
      <c r="AI403" s="42">
        <f>IFERROR(IF($C403=7,INDEX(ROCE!$A$32:$BS$60,MATCH('Mthly ROCE (PR)'!AI$2,ROCE!$A$32:$A$60,0),MATCH('Mthly ROCE (PR)'!$A403,ROCE!$A$32:$BS$32,0)),AI402*(1+G402)),"")</f>
        <v>0</v>
      </c>
      <c r="AJ403" s="42">
        <f>IFERROR(IF($C403=7,INDEX(ROCE!$A$32:$BS$60,MATCH('Mthly ROCE (PR)'!AJ$2,ROCE!$A$32:$A$60,0),MATCH('Mthly ROCE (PR)'!$A403,ROCE!$A$32:$BS$32,0)),AJ402*(1+H402)),"")</f>
        <v>0.37171122636002984</v>
      </c>
      <c r="AK403" s="42">
        <f>IFERROR(IF($C403=7,INDEX(ROCE!$A$32:$BS$60,MATCH('Mthly ROCE (PR)'!AK$2,ROCE!$A$32:$A$60,0),MATCH('Mthly ROCE (PR)'!$A403,ROCE!$A$32:$BS$32,0)),AK402*(1+I402)),"")</f>
        <v>0</v>
      </c>
      <c r="AL403" s="42">
        <f>IFERROR(IF($C403=7,INDEX(ROCE!$A$32:$BS$60,MATCH('Mthly ROCE (PR)'!AL$2,ROCE!$A$32:$A$60,0),MATCH('Mthly ROCE (PR)'!$A403,ROCE!$A$32:$BS$32,0)),AL402*(1+J402)),"")</f>
        <v>0</v>
      </c>
      <c r="AM403" s="42">
        <f>IFERROR(IF($C403=7,INDEX(ROCE!$A$32:$BS$60,MATCH('Mthly ROCE (PR)'!AM$2,ROCE!$A$32:$A$60,0),MATCH('Mthly ROCE (PR)'!$A403,ROCE!$A$32:$BS$32,0)),AM402*(1+K402)),"")</f>
        <v>0</v>
      </c>
      <c r="AN403" s="42" t="str">
        <f>IFERROR(IF($C403=7,INDEX(ROCE!$A$32:$BS$60,MATCH('Mthly ROCE (PR)'!AN$2,ROCE!$A$32:$A$60,0),MATCH('Mthly ROCE (PR)'!$A403,ROCE!$A$32:$BS$32,0)),AN402*(1+L402)),"")</f>
        <v/>
      </c>
      <c r="AO403" s="42" t="str">
        <f>IFERROR(IF($C403=7,INDEX(ROCE!$A$32:$BS$60,MATCH('Mthly ROCE (PR)'!AO$2,ROCE!$A$32:$A$60,0),MATCH('Mthly ROCE (PR)'!$A403,ROCE!$A$32:$BS$32,0)),AO402*(1+M402)),"")</f>
        <v/>
      </c>
      <c r="AP403" s="42" t="str">
        <f>IFERROR(IF($C403=7,INDEX(ROCE!$A$32:$BS$60,MATCH('Mthly ROCE (PR)'!AP$2,ROCE!$A$32:$A$60,0),MATCH('Mthly ROCE (PR)'!$A403,ROCE!$A$32:$BS$32,0)),AP402*(1+N402)),"")</f>
        <v/>
      </c>
      <c r="AQ403" s="42">
        <f>IFERROR(IF($C403=7,INDEX(ROCE!$A$32:$BS$60,MATCH('Mthly ROCE (PR)'!AQ$2,ROCE!$A$32:$A$60,0),MATCH('Mthly ROCE (PR)'!$A403,ROCE!$A$32:$BS$32,0)),AQ402*(1+O402)),"")</f>
        <v>0</v>
      </c>
      <c r="AR403" s="42" t="str">
        <f>IFERROR(IF($C403=7,INDEX(ROCE!$A$32:$BS$60,MATCH('Mthly ROCE (PR)'!AR$2,ROCE!$A$32:$A$60,0),MATCH('Mthly ROCE (PR)'!$A403,ROCE!$A$32:$BS$32,0)),AR402*(1+P402)),"")</f>
        <v/>
      </c>
      <c r="AS403" s="42">
        <f>IFERROR(IF($C403=7,INDEX(ROCE!$A$32:$BS$60,MATCH('Mthly ROCE (PR)'!AS$2,ROCE!$A$32:$A$60,0),MATCH('Mthly ROCE (PR)'!$A403,ROCE!$A$32:$BS$32,0)),AS402*(1+Q402)),"")</f>
        <v>0</v>
      </c>
      <c r="AT403" s="42" t="str">
        <f>IFERROR(IF($C403=7,INDEX(ROCE!$A$32:$BS$60,MATCH('Mthly ROCE (PR)'!AT$2,ROCE!$A$32:$A$60,0),MATCH('Mthly ROCE (PR)'!$A403,ROCE!$A$32:$BS$32,0)),AT402*(1+R402)),"")</f>
        <v/>
      </c>
      <c r="AU403" s="42" t="str">
        <f>IFERROR(IF($C403=7,INDEX(ROCE!$A$32:$BS$60,MATCH('Mthly ROCE (PR)'!AU$2,ROCE!$A$32:$A$60,0),MATCH('Mthly ROCE (PR)'!$A403,ROCE!$A$32:$BS$32,0)),AU402*(1+S402)),"")</f>
        <v/>
      </c>
      <c r="AV403" s="42">
        <f>IFERROR(IF($C403=7,INDEX(ROCE!$A$32:$BS$60,MATCH('Mthly ROCE (PR)'!AV$2,ROCE!$A$32:$A$60,0),MATCH('Mthly ROCE (PR)'!$A403,ROCE!$A$32:$BS$32,0)),AV402*(1+T402)),"")</f>
        <v>0</v>
      </c>
      <c r="AW403" s="42">
        <f>IFERROR(IF($C403=7,INDEX(ROCE!$A$32:$BS$60,MATCH('Mthly ROCE (PR)'!AW$2,ROCE!$A$32:$A$60,0),MATCH('Mthly ROCE (PR)'!$A403,ROCE!$A$32:$BS$32,0)),AW402*(1+U402)),"")</f>
        <v>0.34829241182525111</v>
      </c>
      <c r="AX403" s="42">
        <f>IFERROR(IF($C403=7,INDEX(ROCE!$A$32:$BS$60,MATCH('Mthly ROCE (PR)'!AX$2,ROCE!$A$32:$A$60,0),MATCH('Mthly ROCE (PR)'!$A403,ROCE!$A$32:$BS$32,0)),AX402*(1+V402)),"")</f>
        <v>0</v>
      </c>
      <c r="AY403" s="42">
        <f>IFERROR(IF($C403=7,INDEX(ROCE!$A$32:$BS$60,MATCH('Mthly ROCE (PR)'!AY$2,ROCE!$A$32:$A$60,0),MATCH('Mthly ROCE (PR)'!$A403,ROCE!$A$32:$BS$32,0)),AY402*(1+W402)),"")</f>
        <v>0</v>
      </c>
      <c r="AZ403" s="42">
        <f>IFERROR(IF($C403=7,INDEX(ROCE!$A$32:$BS$60,MATCH('Mthly ROCE (PR)'!AZ$2,ROCE!$A$32:$A$60,0),MATCH('Mthly ROCE (PR)'!$A403,ROCE!$A$32:$BS$32,0)),AZ402*(1+X402)),"")</f>
        <v>0</v>
      </c>
      <c r="BA403" s="42">
        <f>IFERROR(IF($C403=7,INDEX(ROCE!$A$32:$BS$60,MATCH('Mthly ROCE (PR)'!BA$2,ROCE!$A$32:$A$60,0),MATCH('Mthly ROCE (PR)'!$A403,ROCE!$A$32:$BS$32,0)),BA402*(1+Y402)),"")</f>
        <v>0</v>
      </c>
      <c r="BB403" s="42" t="str">
        <f>IFERROR(IF($C403=7,INDEX(ROCE!$A$32:$BS$60,MATCH('Mthly ROCE (PR)'!BB$2,ROCE!$A$32:$A$60,0),MATCH('Mthly ROCE (PR)'!$A403,ROCE!$A$32:$BS$32,0)),BB402*(1+Z402)),"")</f>
        <v/>
      </c>
      <c r="BC403" s="42" t="str">
        <f>IFERROR(IF($C403=7,INDEX(ROCE!$A$32:$BS$60,MATCH('Mthly ROCE (PR)'!BC$2,ROCE!$A$32:$A$60,0),MATCH('Mthly ROCE (PR)'!$A403,ROCE!$A$32:$BS$32,0)),BC402*(1+AA402)),"")</f>
        <v/>
      </c>
      <c r="BD403" s="42" t="str">
        <f>IFERROR(IF($C403=7,INDEX(ROCE!$A$32:$BS$60,MATCH('Mthly ROCE (PR)'!BD$2,ROCE!$A$32:$A$60,0),MATCH('Mthly ROCE (PR)'!$A403,ROCE!$A$32:$BS$32,0)),BD402*(1+AB402)),"")</f>
        <v/>
      </c>
      <c r="BE403" s="42">
        <f>IFERROR(IF($C403=7,INDEX(ROCE!$A$32:$BS$60,MATCH('Mthly ROCE (PR)'!BE$2,ROCE!$A$32:$A$60,0),MATCH('Mthly ROCE (PR)'!$A403,ROCE!$A$32:$BS$32,0)),BE402*(1+AC402)),"")</f>
        <v>0</v>
      </c>
      <c r="BF403" s="42" t="str">
        <f>IFERROR(IF($C403=7,INDEX(ROCE!$A$32:$BS$60,MATCH('Mthly ROCE (PR)'!BF$2,ROCE!$A$32:$A$60,0),MATCH('Mthly ROCE (PR)'!$A403,ROCE!$A$32:$BS$32,0)),BF402*(1+AD402)),"")</f>
        <v/>
      </c>
      <c r="BG403" s="42" t="str">
        <f>IFERROR(IF($C403=7,INDEX(ROCE!$A$32:$BS$60,MATCH('Mthly ROCE (PR)'!BG$2,ROCE!$A$32:$A$60,0),MATCH('Mthly ROCE (PR)'!$A403,ROCE!$A$32:$BS$32,0)),BG402*(1+AE402)),"")</f>
        <v/>
      </c>
      <c r="BH403" s="44">
        <f t="shared" si="373"/>
        <v>0.35879531495852557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3103024371555961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31017444132591487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4080188768126481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1987311633922632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430"/>
        <v>3.6067500402049112E-2</v>
      </c>
      <c r="DM403" s="39">
        <f t="shared" si="431"/>
        <v>1.0360675004020492</v>
      </c>
      <c r="DN403" s="39">
        <f>PRODUCT($DM$142:DM403)</f>
        <v>0.77030609006865713</v>
      </c>
      <c r="DO403" s="36">
        <f>DL403-'1M RF rate'!C263</f>
        <v>2.9363080414815411E-2</v>
      </c>
      <c r="DP403" s="39">
        <f t="shared" si="432"/>
        <v>1.0293630804148155</v>
      </c>
      <c r="DQ403" s="39">
        <f>PRODUCT($DP$142:DP403)</f>
        <v>0.20317013172688195</v>
      </c>
      <c r="DR403" s="36">
        <f>DL403-'DJUA Monthly (PR)'!C263</f>
        <v>1.3196641294592658E-2</v>
      </c>
      <c r="DS403" s="39">
        <f t="shared" si="433"/>
        <v>1.0131966412945927</v>
      </c>
      <c r="DT403" s="39">
        <f>PRODUCT($DS$142:DS403)</f>
        <v>0.71359499930753456</v>
      </c>
      <c r="DW403" s="108">
        <f t="shared" si="429"/>
        <v>-1.2395313090779458E-2</v>
      </c>
      <c r="DX403" s="107">
        <f t="shared" si="434"/>
        <v>-0.23073853293992641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CE (PR)'!D$2,'Memb Hist (Org)'!$A$1:$A$29,0),MATCH('Mthly ROCE (PR)'!$A404,'Memb Hist (Org)'!$A$1:$BS$1,0))&lt;&gt;1,"",'Mthly Returns (PR)'!D403),"")</f>
        <v>-4.4025000000000002E-2</v>
      </c>
      <c r="E404" s="46" t="str">
        <f>IFERROR(IF(INDEX('Memb Hist (Org)'!$A$1:$BS$29,MATCH('Mthly ROCE (PR)'!E$2,'Memb Hist (Org)'!$A$1:$A$29,0),MATCH('Mthly ROCE (PR)'!$A404,'Memb Hist (Org)'!$A$1:$BS$1,0))&lt;&gt;1,"",'Mthly Returns (PR)'!E403),"")</f>
        <v/>
      </c>
      <c r="F404" s="46" t="str">
        <f>IFERROR(IF(INDEX('Memb Hist (Org)'!$A$1:$BS$29,MATCH('Mthly ROCE (PR)'!F$2,'Memb Hist (Org)'!$A$1:$A$29,0),MATCH('Mthly ROCE (PR)'!$A404,'Memb Hist (Org)'!$A$1:$BS$1,0))&lt;&gt;1,"",'Mthly Returns (PR)'!F403),"")</f>
        <v/>
      </c>
      <c r="G404" s="46">
        <f>IFERROR(IF(INDEX('Memb Hist (Org)'!$A$1:$BS$29,MATCH('Mthly ROCE (PR)'!G$2,'Memb Hist (Org)'!$A$1:$A$29,0),MATCH('Mthly ROCE (PR)'!$A404,'Memb Hist (Org)'!$A$1:$BS$1,0))&lt;&gt;1,"",'Mthly Returns (PR)'!G403),"")</f>
        <v>2.1097000000000001E-2</v>
      </c>
      <c r="H404" s="46">
        <f>IFERROR(IF(INDEX('Memb Hist (Org)'!$A$1:$BS$29,MATCH('Mthly ROCE (PR)'!H$2,'Memb Hist (Org)'!$A$1:$A$29,0),MATCH('Mthly ROCE (PR)'!$A404,'Memb Hist (Org)'!$A$1:$BS$1,0))&lt;&gt;1,"",'Mthly Returns (PR)'!H403),"")</f>
        <v>2.3255999999999999E-2</v>
      </c>
      <c r="I404" s="46">
        <f>IFERROR(IF(INDEX('Memb Hist (Org)'!$A$1:$BS$29,MATCH('Mthly ROCE (PR)'!I$2,'Memb Hist (Org)'!$A$1:$A$29,0),MATCH('Mthly ROCE (PR)'!$A404,'Memb Hist (Org)'!$A$1:$BS$1,0))&lt;&gt;1,"",'Mthly Returns (PR)'!I403),"")</f>
        <v>-3.2608999999999999E-2</v>
      </c>
      <c r="J404" s="46">
        <f>IFERROR(IF(INDEX('Memb Hist (Org)'!$A$1:$BS$29,MATCH('Mthly ROCE (PR)'!J$2,'Memb Hist (Org)'!$A$1:$A$29,0),MATCH('Mthly ROCE (PR)'!$A404,'Memb Hist (Org)'!$A$1:$BS$1,0))&lt;&gt;1,"",'Mthly Returns (PR)'!J403),"")</f>
        <v>7.6232999999999995E-2</v>
      </c>
      <c r="K404" s="46">
        <f>IFERROR(IF(INDEX('Memb Hist (Org)'!$A$1:$BS$29,MATCH('Mthly ROCE (PR)'!K$2,'Memb Hist (Org)'!$A$1:$A$29,0),MATCH('Mthly ROCE (PR)'!$A404,'Memb Hist (Org)'!$A$1:$BS$1,0))&lt;&gt;1,"",'Mthly Returns (PR)'!K403),"")</f>
        <v>4.2735000000000002E-2</v>
      </c>
      <c r="L404" s="46" t="str">
        <f>IFERROR(IF(INDEX('Memb Hist (Org)'!$A$1:$BS$29,MATCH('Mthly ROCE (PR)'!L$2,'Memb Hist (Org)'!$A$1:$A$29,0),MATCH('Mthly ROCE (PR)'!$A404,'Memb Hist (Org)'!$A$1:$BS$1,0))&lt;&gt;1,"",'Mthly Returns (PR)'!L403),"")</f>
        <v/>
      </c>
      <c r="M404" s="46" t="str">
        <f>IFERROR(IF(INDEX('Memb Hist (Org)'!$A$1:$BS$29,MATCH('Mthly ROCE (PR)'!M$2,'Memb Hist (Org)'!$A$1:$A$29,0),MATCH('Mthly ROCE (PR)'!$A404,'Memb Hist (Org)'!$A$1:$BS$1,0))&lt;&gt;1,"",'Mthly Returns (PR)'!M403),"")</f>
        <v/>
      </c>
      <c r="N404" s="46" t="str">
        <f>IFERROR(IF(INDEX('Memb Hist (Org)'!$A$1:$BS$29,MATCH('Mthly ROCE (PR)'!N$2,'Memb Hist (Org)'!$A$1:$A$29,0),MATCH('Mthly ROCE (PR)'!$A404,'Memb Hist (Org)'!$A$1:$BS$1,0))&lt;&gt;1,"",'Mthly Returns (PR)'!N403),"")</f>
        <v/>
      </c>
      <c r="O404" s="46">
        <f>IFERROR(IF(INDEX('Memb Hist (Org)'!$A$1:$BS$29,MATCH('Mthly ROCE (PR)'!O$2,'Memb Hist (Org)'!$A$1:$A$29,0),MATCH('Mthly ROCE (PR)'!$A404,'Memb Hist (Org)'!$A$1:$BS$1,0))&lt;&gt;1,"",'Mthly Returns (PR)'!O403),"")</f>
        <v>-4.5198000000000002E-2</v>
      </c>
      <c r="P404" s="46" t="str">
        <f>IFERROR(IF(INDEX('Memb Hist (Org)'!$A$1:$BS$29,MATCH('Mthly ROCE (PR)'!P$2,'Memb Hist (Org)'!$A$1:$A$29,0),MATCH('Mthly ROCE (PR)'!$A404,'Memb Hist (Org)'!$A$1:$BS$1,0))&lt;&gt;1,"",'Mthly Returns (PR)'!P403),"")</f>
        <v/>
      </c>
      <c r="Q404" s="46">
        <f>IFERROR(IF(INDEX('Memb Hist (Org)'!$A$1:$BS$29,MATCH('Mthly ROCE (PR)'!Q$2,'Memb Hist (Org)'!$A$1:$A$29,0),MATCH('Mthly ROCE (PR)'!$A404,'Memb Hist (Org)'!$A$1:$BS$1,0))&lt;&gt;1,"",'Mthly Returns (PR)'!Q403),"")</f>
        <v>-4.3478000000000003E-2</v>
      </c>
      <c r="R404" s="46" t="str">
        <f>IFERROR(IF(INDEX('Memb Hist (Org)'!$A$1:$BS$29,MATCH('Mthly ROCE (PR)'!R$2,'Memb Hist (Org)'!$A$1:$A$29,0),MATCH('Mthly ROCE (PR)'!$A404,'Memb Hist (Org)'!$A$1:$BS$1,0))&lt;&gt;1,"",'Mthly Returns (PR)'!R403),"")</f>
        <v/>
      </c>
      <c r="S404" s="46" t="str">
        <f>IFERROR(IF(INDEX('Memb Hist (Org)'!$A$1:$BS$29,MATCH('Mthly ROCE (PR)'!S$2,'Memb Hist (Org)'!$A$1:$A$29,0),MATCH('Mthly ROCE (PR)'!$A404,'Memb Hist (Org)'!$A$1:$BS$1,0))&lt;&gt;1,"",'Mthly Returns (PR)'!S403),"")</f>
        <v/>
      </c>
      <c r="T404" s="46">
        <f>IFERROR(IF(INDEX('Memb Hist (Org)'!$A$1:$BS$29,MATCH('Mthly ROCE (PR)'!T$2,'Memb Hist (Org)'!$A$1:$A$29,0),MATCH('Mthly ROCE (PR)'!$A404,'Memb Hist (Org)'!$A$1:$BS$1,0))&lt;&gt;1,"",'Mthly Returns (PR)'!T403),"")</f>
        <v>1.1672999999999999E-2</v>
      </c>
      <c r="U404" s="46">
        <f>IFERROR(IF(INDEX('Memb Hist (Org)'!$A$1:$BS$29,MATCH('Mthly ROCE (PR)'!U$2,'Memb Hist (Org)'!$A$1:$A$29,0),MATCH('Mthly ROCE (PR)'!$A404,'Memb Hist (Org)'!$A$1:$BS$1,0))&lt;&gt;1,"",'Mthly Returns (PR)'!U403),"")</f>
        <v>9.7673999999999997E-2</v>
      </c>
      <c r="V404" s="46">
        <f>IFERROR(IF(INDEX('Memb Hist (Org)'!$A$1:$BS$29,MATCH('Mthly ROCE (PR)'!V$2,'Memb Hist (Org)'!$A$1:$A$29,0),MATCH('Mthly ROCE (PR)'!$A404,'Memb Hist (Org)'!$A$1:$BS$1,0))&lt;&gt;1,"",'Mthly Returns (PR)'!V403),"")</f>
        <v>0</v>
      </c>
      <c r="W404" s="46">
        <f>IFERROR(IF(INDEX('Memb Hist (Org)'!$A$1:$BS$29,MATCH('Mthly ROCE (PR)'!W$2,'Memb Hist (Org)'!$A$1:$A$29,0),MATCH('Mthly ROCE (PR)'!$A404,'Memb Hist (Org)'!$A$1:$BS$1,0))&lt;&gt;1,"",'Mthly Returns (PR)'!W403),"")</f>
        <v>-2.0979000000000001E-2</v>
      </c>
      <c r="X404" s="46">
        <f>IFERROR(IF(INDEX('Memb Hist (Org)'!$A$1:$BS$29,MATCH('Mthly ROCE (PR)'!X$2,'Memb Hist (Org)'!$A$1:$A$29,0),MATCH('Mthly ROCE (PR)'!$A404,'Memb Hist (Org)'!$A$1:$BS$1,0))&lt;&gt;1,"",'Mthly Returns (PR)'!X403),"")</f>
        <v>-1.0581999999999999E-2</v>
      </c>
      <c r="Y404" s="46">
        <f>IFERROR(IF(INDEX('Memb Hist (Org)'!$A$1:$BS$29,MATCH('Mthly ROCE (PR)'!Y$2,'Memb Hist (Org)'!$A$1:$A$29,0),MATCH('Mthly ROCE (PR)'!$A404,'Memb Hist (Org)'!$A$1:$BS$1,0))&lt;&gt;1,"",'Mthly Returns (PR)'!Y403),"")</f>
        <v>-1.3377999999999999E-2</v>
      </c>
      <c r="Z404" s="46" t="str">
        <f>IFERROR(IF(INDEX('Memb Hist (Org)'!$A$1:$BS$29,MATCH('Mthly ROCE (PR)'!Z$2,'Memb Hist (Org)'!$A$1:$A$29,0),MATCH('Mthly ROCE (PR)'!$A404,'Memb Hist (Org)'!$A$1:$BS$1,0))&lt;&gt;1,"",'Mthly Returns (PR)'!Z403),"")</f>
        <v/>
      </c>
      <c r="AA404" s="46" t="str">
        <f>IFERROR(IF(INDEX('Memb Hist (Org)'!$A$1:$BS$29,MATCH('Mthly ROCE (PR)'!AA$2,'Memb Hist (Org)'!$A$1:$A$29,0),MATCH('Mthly ROCE (PR)'!$A404,'Memb Hist (Org)'!$A$1:$BS$1,0))&lt;&gt;1,"",'Mthly Returns (PR)'!AA403),"")</f>
        <v/>
      </c>
      <c r="AB404" s="46" t="str">
        <f>IFERROR(IF(INDEX('Memb Hist (Org)'!$A$1:$BS$29,MATCH('Mthly ROCE (PR)'!AB$2,'Memb Hist (Org)'!$A$1:$A$29,0),MATCH('Mthly ROCE (PR)'!$A404,'Memb Hist (Org)'!$A$1:$BS$1,0))&lt;&gt;1,"",'Mthly Returns (PR)'!AB403),"")</f>
        <v/>
      </c>
      <c r="AC404" s="46">
        <f>IFERROR(IF(INDEX('Memb Hist (Org)'!$A$1:$BS$29,MATCH('Mthly ROCE (PR)'!AC$2,'Memb Hist (Org)'!$A$1:$A$29,0),MATCH('Mthly ROCE (PR)'!$A404,'Memb Hist (Org)'!$A$1:$BS$1,0))&lt;&gt;1,"",'Mthly Returns (PR)'!AC403),"")</f>
        <v>1.2579E-2</v>
      </c>
      <c r="AD404" s="46" t="str">
        <f>IFERROR(IF(INDEX('Memb Hist (Org)'!$A$1:$BS$29,MATCH('Mthly ROCE (PR)'!AD$2,'Memb Hist (Org)'!$A$1:$A$29,0),MATCH('Mthly ROCE (PR)'!$A404,'Memb Hist (Org)'!$A$1:$BS$1,0))&lt;&gt;1,"",'Mthly Returns (PR)'!AD403),"")</f>
        <v/>
      </c>
      <c r="AE404" s="46" t="str">
        <f>IFERROR(IF(INDEX('Memb Hist (Org)'!$A$1:$BS$29,MATCH('Mthly ROCE (PR)'!AE$2,'Memb Hist (Org)'!$A$1:$A$29,0),MATCH('Mthly ROCE (PR)'!$A404,'Memb Hist (Org)'!$A$1:$BS$1,0))&lt;&gt;1,"",'Mthly Returns (PR)'!AE403),"")</f>
        <v/>
      </c>
      <c r="AF404" s="42">
        <f>IFERROR(IF($C404=7,INDEX(ROCE!$A$32:$BS$60,MATCH('Mthly ROCE (PR)'!AF$2,ROCE!$A$32:$A$60,0),MATCH('Mthly ROCE (PR)'!$A404,ROCE!$A$32:$BS$32,0)),AF403*(1+D403)),"")</f>
        <v>0.42992785624668439</v>
      </c>
      <c r="AG404" s="42" t="str">
        <f>IFERROR(IF($C404=7,INDEX(ROCE!$A$32:$BS$60,MATCH('Mthly ROCE (PR)'!AG$2,ROCE!$A$32:$A$60,0),MATCH('Mthly ROCE (PR)'!$A404,ROCE!$A$32:$BS$32,0)),AG403*(1+E403)),"")</f>
        <v/>
      </c>
      <c r="AH404" s="42" t="str">
        <f>IFERROR(IF($C404=7,INDEX(ROCE!$A$32:$BS$60,MATCH('Mthly ROCE (PR)'!AH$2,ROCE!$A$32:$A$60,0),MATCH('Mthly ROCE (PR)'!$A404,ROCE!$A$32:$BS$32,0)),AH403*(1+F403)),"")</f>
        <v/>
      </c>
      <c r="AI404" s="42">
        <f>IFERROR(IF($C404=7,INDEX(ROCE!$A$32:$BS$60,MATCH('Mthly ROCE (PR)'!AI$2,ROCE!$A$32:$A$60,0),MATCH('Mthly ROCE (PR)'!$A404,ROCE!$A$32:$BS$32,0)),AI403*(1+G403)),"")</f>
        <v>0</v>
      </c>
      <c r="AJ404" s="42">
        <f>IFERROR(IF($C404=7,INDEX(ROCE!$A$32:$BS$60,MATCH('Mthly ROCE (PR)'!AJ$2,ROCE!$A$32:$A$60,0),MATCH('Mthly ROCE (PR)'!$A404,ROCE!$A$32:$BS$32,0)),AJ403*(1+H403)),"")</f>
        <v>0.37171122636002984</v>
      </c>
      <c r="AK404" s="42">
        <f>IFERROR(IF($C404=7,INDEX(ROCE!$A$32:$BS$60,MATCH('Mthly ROCE (PR)'!AK$2,ROCE!$A$32:$A$60,0),MATCH('Mthly ROCE (PR)'!$A404,ROCE!$A$32:$BS$32,0)),AK403*(1+I403)),"")</f>
        <v>0</v>
      </c>
      <c r="AL404" s="42">
        <f>IFERROR(IF($C404=7,INDEX(ROCE!$A$32:$BS$60,MATCH('Mthly ROCE (PR)'!AL$2,ROCE!$A$32:$A$60,0),MATCH('Mthly ROCE (PR)'!$A404,ROCE!$A$32:$BS$32,0)),AL403*(1+J403)),"")</f>
        <v>0</v>
      </c>
      <c r="AM404" s="42">
        <f>IFERROR(IF($C404=7,INDEX(ROCE!$A$32:$BS$60,MATCH('Mthly ROCE (PR)'!AM$2,ROCE!$A$32:$A$60,0),MATCH('Mthly ROCE (PR)'!$A404,ROCE!$A$32:$BS$32,0)),AM403*(1+K403)),"")</f>
        <v>0</v>
      </c>
      <c r="AN404" s="42" t="str">
        <f>IFERROR(IF($C404=7,INDEX(ROCE!$A$32:$BS$60,MATCH('Mthly ROCE (PR)'!AN$2,ROCE!$A$32:$A$60,0),MATCH('Mthly ROCE (PR)'!$A404,ROCE!$A$32:$BS$32,0)),AN403*(1+L403)),"")</f>
        <v/>
      </c>
      <c r="AO404" s="42" t="str">
        <f>IFERROR(IF($C404=7,INDEX(ROCE!$A$32:$BS$60,MATCH('Mthly ROCE (PR)'!AO$2,ROCE!$A$32:$A$60,0),MATCH('Mthly ROCE (PR)'!$A404,ROCE!$A$32:$BS$32,0)),AO403*(1+M403)),"")</f>
        <v/>
      </c>
      <c r="AP404" s="42" t="str">
        <f>IFERROR(IF($C404=7,INDEX(ROCE!$A$32:$BS$60,MATCH('Mthly ROCE (PR)'!AP$2,ROCE!$A$32:$A$60,0),MATCH('Mthly ROCE (PR)'!$A404,ROCE!$A$32:$BS$32,0)),AP403*(1+N403)),"")</f>
        <v/>
      </c>
      <c r="AQ404" s="42">
        <f>IFERROR(IF($C404=7,INDEX(ROCE!$A$32:$BS$60,MATCH('Mthly ROCE (PR)'!AQ$2,ROCE!$A$32:$A$60,0),MATCH('Mthly ROCE (PR)'!$A404,ROCE!$A$32:$BS$32,0)),AQ403*(1+O403)),"")</f>
        <v>0</v>
      </c>
      <c r="AR404" s="42" t="str">
        <f>IFERROR(IF($C404=7,INDEX(ROCE!$A$32:$BS$60,MATCH('Mthly ROCE (PR)'!AR$2,ROCE!$A$32:$A$60,0),MATCH('Mthly ROCE (PR)'!$A404,ROCE!$A$32:$BS$32,0)),AR403*(1+P403)),"")</f>
        <v/>
      </c>
      <c r="AS404" s="42">
        <f>IFERROR(IF($C404=7,INDEX(ROCE!$A$32:$BS$60,MATCH('Mthly ROCE (PR)'!AS$2,ROCE!$A$32:$A$60,0),MATCH('Mthly ROCE (PR)'!$A404,ROCE!$A$32:$BS$32,0)),AS403*(1+Q403)),"")</f>
        <v>0</v>
      </c>
      <c r="AT404" s="42" t="str">
        <f>IFERROR(IF($C404=7,INDEX(ROCE!$A$32:$BS$60,MATCH('Mthly ROCE (PR)'!AT$2,ROCE!$A$32:$A$60,0),MATCH('Mthly ROCE (PR)'!$A404,ROCE!$A$32:$BS$32,0)),AT403*(1+R403)),"")</f>
        <v/>
      </c>
      <c r="AU404" s="42" t="str">
        <f>IFERROR(IF($C404=7,INDEX(ROCE!$A$32:$BS$60,MATCH('Mthly ROCE (PR)'!AU$2,ROCE!$A$32:$A$60,0),MATCH('Mthly ROCE (PR)'!$A404,ROCE!$A$32:$BS$32,0)),AU403*(1+S403)),"")</f>
        <v/>
      </c>
      <c r="AV404" s="42">
        <f>IFERROR(IF($C404=7,INDEX(ROCE!$A$32:$BS$60,MATCH('Mthly ROCE (PR)'!AV$2,ROCE!$A$32:$A$60,0),MATCH('Mthly ROCE (PR)'!$A404,ROCE!$A$32:$BS$32,0)),AV403*(1+T403)),"")</f>
        <v>0</v>
      </c>
      <c r="AW404" s="42">
        <f>IFERROR(IF($C404=7,INDEX(ROCE!$A$32:$BS$60,MATCH('Mthly ROCE (PR)'!AW$2,ROCE!$A$32:$A$60,0),MATCH('Mthly ROCE (PR)'!$A404,ROCE!$A$32:$BS$32,0)),AW403*(1+U403)),"")</f>
        <v>0.36175286866506162</v>
      </c>
      <c r="AX404" s="42">
        <f>IFERROR(IF($C404=7,INDEX(ROCE!$A$32:$BS$60,MATCH('Mthly ROCE (PR)'!AX$2,ROCE!$A$32:$A$60,0),MATCH('Mthly ROCE (PR)'!$A404,ROCE!$A$32:$BS$32,0)),AX403*(1+V403)),"")</f>
        <v>0</v>
      </c>
      <c r="AY404" s="42">
        <f>IFERROR(IF($C404=7,INDEX(ROCE!$A$32:$BS$60,MATCH('Mthly ROCE (PR)'!AY$2,ROCE!$A$32:$A$60,0),MATCH('Mthly ROCE (PR)'!$A404,ROCE!$A$32:$BS$32,0)),AY403*(1+W403)),"")</f>
        <v>0</v>
      </c>
      <c r="AZ404" s="42">
        <f>IFERROR(IF($C404=7,INDEX(ROCE!$A$32:$BS$60,MATCH('Mthly ROCE (PR)'!AZ$2,ROCE!$A$32:$A$60,0),MATCH('Mthly ROCE (PR)'!$A404,ROCE!$A$32:$BS$32,0)),AZ403*(1+X403)),"")</f>
        <v>0</v>
      </c>
      <c r="BA404" s="42">
        <f>IFERROR(IF($C404=7,INDEX(ROCE!$A$32:$BS$60,MATCH('Mthly ROCE (PR)'!BA$2,ROCE!$A$32:$A$60,0),MATCH('Mthly ROCE (PR)'!$A404,ROCE!$A$32:$BS$32,0)),BA403*(1+Y403)),"")</f>
        <v>0</v>
      </c>
      <c r="BB404" s="42" t="str">
        <f>IFERROR(IF($C404=7,INDEX(ROCE!$A$32:$BS$60,MATCH('Mthly ROCE (PR)'!BB$2,ROCE!$A$32:$A$60,0),MATCH('Mthly ROCE (PR)'!$A404,ROCE!$A$32:$BS$32,0)),BB403*(1+Z403)),"")</f>
        <v/>
      </c>
      <c r="BC404" s="42" t="str">
        <f>IFERROR(IF($C404=7,INDEX(ROCE!$A$32:$BS$60,MATCH('Mthly ROCE (PR)'!BC$2,ROCE!$A$32:$A$60,0),MATCH('Mthly ROCE (PR)'!$A404,ROCE!$A$32:$BS$32,0)),BC403*(1+AA403)),"")</f>
        <v/>
      </c>
      <c r="BD404" s="42" t="str">
        <f>IFERROR(IF($C404=7,INDEX(ROCE!$A$32:$BS$60,MATCH('Mthly ROCE (PR)'!BD$2,ROCE!$A$32:$A$60,0),MATCH('Mthly ROCE (PR)'!$A404,ROCE!$A$32:$BS$32,0)),BD403*(1+AB403)),"")</f>
        <v/>
      </c>
      <c r="BE404" s="42">
        <f>IFERROR(IF($C404=7,INDEX(ROCE!$A$32:$BS$60,MATCH('Mthly ROCE (PR)'!BE$2,ROCE!$A$32:$A$60,0),MATCH('Mthly ROCE (PR)'!$A404,ROCE!$A$32:$BS$32,0)),BE403*(1+AC403)),"")</f>
        <v>0</v>
      </c>
      <c r="BF404" s="42" t="str">
        <f>IFERROR(IF($C404=7,INDEX(ROCE!$A$32:$BS$60,MATCH('Mthly ROCE (PR)'!BF$2,ROCE!$A$32:$A$60,0),MATCH('Mthly ROCE (PR)'!$A404,ROCE!$A$32:$BS$32,0)),BF403*(1+AD403)),"")</f>
        <v/>
      </c>
      <c r="BG404" s="42" t="str">
        <f>IFERROR(IF($C404=7,INDEX(ROCE!$A$32:$BS$60,MATCH('Mthly ROCE (PR)'!BG$2,ROCE!$A$32:$A$60,0),MATCH('Mthly ROCE (PR)'!$A404,ROCE!$A$32:$BS$32,0)),BG403*(1+AE403)),"")</f>
        <v/>
      </c>
      <c r="BH404" s="44">
        <f t="shared" si="373"/>
        <v>0.36954687178014561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1950644488617036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31094668333368403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1.6269301030120913E-2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4304418822727777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0371406347934251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430"/>
        <v>2.1532547200086117E-2</v>
      </c>
      <c r="DM404" s="39">
        <f t="shared" si="431"/>
        <v>1.021532547200086</v>
      </c>
      <c r="DN404" s="39">
        <f>PRODUCT($DM$142:DM404)</f>
        <v>0.78689274231157424</v>
      </c>
      <c r="DO404" s="36">
        <f>DL404-'1M RF rate'!C264</f>
        <v>1.4934032296084577E-2</v>
      </c>
      <c r="DP404" s="39">
        <f t="shared" si="432"/>
        <v>1.0149340322960845</v>
      </c>
      <c r="DQ404" s="39">
        <f>PRODUCT($DP$142:DP404)</f>
        <v>0.20620428103569094</v>
      </c>
      <c r="DR404" s="36">
        <f>DL404-'DJUA Monthly (PR)'!C264</f>
        <v>9.6492780853419842E-3</v>
      </c>
      <c r="DS404" s="39">
        <f t="shared" si="433"/>
        <v>1.0096492780853419</v>
      </c>
      <c r="DT404" s="39">
        <f>PRODUCT($DS$142:DS404)</f>
        <v>0.72048067589616227</v>
      </c>
      <c r="DW404" s="108">
        <f t="shared" si="429"/>
        <v>-4.0509943306915153E-2</v>
      </c>
      <c r="DX404" s="107">
        <f t="shared" si="434"/>
        <v>-0.18494606711091155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CE (PR)'!D$2,'Memb Hist (Org)'!$A$1:$A$29,0),MATCH('Mthly ROCE (PR)'!$A405,'Memb Hist (Org)'!$A$1:$BS$1,0))&lt;&gt;1,"",'Mthly Returns (PR)'!D404),"")</f>
        <v>-5.9211E-2</v>
      </c>
      <c r="E405" s="46" t="str">
        <f>IFERROR(IF(INDEX('Memb Hist (Org)'!$A$1:$BS$29,MATCH('Mthly ROCE (PR)'!E$2,'Memb Hist (Org)'!$A$1:$A$29,0),MATCH('Mthly ROCE (PR)'!$A405,'Memb Hist (Org)'!$A$1:$BS$1,0))&lt;&gt;1,"",'Mthly Returns (PR)'!E404),"")</f>
        <v/>
      </c>
      <c r="F405" s="46" t="str">
        <f>IFERROR(IF(INDEX('Memb Hist (Org)'!$A$1:$BS$29,MATCH('Mthly ROCE (PR)'!F$2,'Memb Hist (Org)'!$A$1:$A$29,0),MATCH('Mthly ROCE (PR)'!$A405,'Memb Hist (Org)'!$A$1:$BS$1,0))&lt;&gt;1,"",'Mthly Returns (PR)'!F404),"")</f>
        <v/>
      </c>
      <c r="G405" s="46">
        <f>IFERROR(IF(INDEX('Memb Hist (Org)'!$A$1:$BS$29,MATCH('Mthly ROCE (PR)'!G$2,'Memb Hist (Org)'!$A$1:$A$29,0),MATCH('Mthly ROCE (PR)'!$A405,'Memb Hist (Org)'!$A$1:$BS$1,0))&lt;&gt;1,"",'Mthly Returns (PR)'!G404),"")</f>
        <v>4.9586999999999999E-2</v>
      </c>
      <c r="H405" s="46">
        <f>IFERROR(IF(INDEX('Memb Hist (Org)'!$A$1:$BS$29,MATCH('Mthly ROCE (PR)'!H$2,'Memb Hist (Org)'!$A$1:$A$29,0),MATCH('Mthly ROCE (PR)'!$A405,'Memb Hist (Org)'!$A$1:$BS$1,0))&lt;&gt;1,"",'Mthly Returns (PR)'!H404),"")</f>
        <v>-0.163636</v>
      </c>
      <c r="I405" s="46">
        <f>IFERROR(IF(INDEX('Memb Hist (Org)'!$A$1:$BS$29,MATCH('Mthly ROCE (PR)'!I$2,'Memb Hist (Org)'!$A$1:$A$29,0),MATCH('Mthly ROCE (PR)'!$A405,'Memb Hist (Org)'!$A$1:$BS$1,0))&lt;&gt;1,"",'Mthly Returns (PR)'!I404),"")</f>
        <v>0</v>
      </c>
      <c r="J405" s="46">
        <f>IFERROR(IF(INDEX('Memb Hist (Org)'!$A$1:$BS$29,MATCH('Mthly ROCE (PR)'!J$2,'Memb Hist (Org)'!$A$1:$A$29,0),MATCH('Mthly ROCE (PR)'!$A405,'Memb Hist (Org)'!$A$1:$BS$1,0))&lt;&gt;1,"",'Mthly Returns (PR)'!J404),"")</f>
        <v>-8.3330000000000001E-3</v>
      </c>
      <c r="K405" s="46">
        <f>IFERROR(IF(INDEX('Memb Hist (Org)'!$A$1:$BS$29,MATCH('Mthly ROCE (PR)'!K$2,'Memb Hist (Org)'!$A$1:$A$29,0),MATCH('Mthly ROCE (PR)'!$A405,'Memb Hist (Org)'!$A$1:$BS$1,0))&lt;&gt;1,"",'Mthly Returns (PR)'!K404),"")</f>
        <v>-0.163934</v>
      </c>
      <c r="L405" s="46" t="str">
        <f>IFERROR(IF(INDEX('Memb Hist (Org)'!$A$1:$BS$29,MATCH('Mthly ROCE (PR)'!L$2,'Memb Hist (Org)'!$A$1:$A$29,0),MATCH('Mthly ROCE (PR)'!$A405,'Memb Hist (Org)'!$A$1:$BS$1,0))&lt;&gt;1,"",'Mthly Returns (PR)'!L404),"")</f>
        <v/>
      </c>
      <c r="M405" s="46" t="str">
        <f>IFERROR(IF(INDEX('Memb Hist (Org)'!$A$1:$BS$29,MATCH('Mthly ROCE (PR)'!M$2,'Memb Hist (Org)'!$A$1:$A$29,0),MATCH('Mthly ROCE (PR)'!$A405,'Memb Hist (Org)'!$A$1:$BS$1,0))&lt;&gt;1,"",'Mthly Returns (PR)'!M404),"")</f>
        <v/>
      </c>
      <c r="N405" s="46" t="str">
        <f>IFERROR(IF(INDEX('Memb Hist (Org)'!$A$1:$BS$29,MATCH('Mthly ROCE (PR)'!N$2,'Memb Hist (Org)'!$A$1:$A$29,0),MATCH('Mthly ROCE (PR)'!$A405,'Memb Hist (Org)'!$A$1:$BS$1,0))&lt;&gt;1,"",'Mthly Returns (PR)'!N404),"")</f>
        <v/>
      </c>
      <c r="O405" s="46">
        <f>IFERROR(IF(INDEX('Memb Hist (Org)'!$A$1:$BS$29,MATCH('Mthly ROCE (PR)'!O$2,'Memb Hist (Org)'!$A$1:$A$29,0),MATCH('Mthly ROCE (PR)'!$A405,'Memb Hist (Org)'!$A$1:$BS$1,0))&lt;&gt;1,"",'Mthly Returns (PR)'!O404),"")</f>
        <v>-1.1834000000000001E-2</v>
      </c>
      <c r="P405" s="46" t="str">
        <f>IFERROR(IF(INDEX('Memb Hist (Org)'!$A$1:$BS$29,MATCH('Mthly ROCE (PR)'!P$2,'Memb Hist (Org)'!$A$1:$A$29,0),MATCH('Mthly ROCE (PR)'!$A405,'Memb Hist (Org)'!$A$1:$BS$1,0))&lt;&gt;1,"",'Mthly Returns (PR)'!P404),"")</f>
        <v/>
      </c>
      <c r="Q405" s="46">
        <f>IFERROR(IF(INDEX('Memb Hist (Org)'!$A$1:$BS$29,MATCH('Mthly ROCE (PR)'!Q$2,'Memb Hist (Org)'!$A$1:$A$29,0),MATCH('Mthly ROCE (PR)'!$A405,'Memb Hist (Org)'!$A$1:$BS$1,0))&lt;&gt;1,"",'Mthly Returns (PR)'!Q404),"")</f>
        <v>-4.4443999999999997E-2</v>
      </c>
      <c r="R405" s="46" t="str">
        <f>IFERROR(IF(INDEX('Memb Hist (Org)'!$A$1:$BS$29,MATCH('Mthly ROCE (PR)'!R$2,'Memb Hist (Org)'!$A$1:$A$29,0),MATCH('Mthly ROCE (PR)'!$A405,'Memb Hist (Org)'!$A$1:$BS$1,0))&lt;&gt;1,"",'Mthly Returns (PR)'!R404),"")</f>
        <v/>
      </c>
      <c r="S405" s="46" t="str">
        <f>IFERROR(IF(INDEX('Memb Hist (Org)'!$A$1:$BS$29,MATCH('Mthly ROCE (PR)'!S$2,'Memb Hist (Org)'!$A$1:$A$29,0),MATCH('Mthly ROCE (PR)'!$A405,'Memb Hist (Org)'!$A$1:$BS$1,0))&lt;&gt;1,"",'Mthly Returns (PR)'!S404),"")</f>
        <v/>
      </c>
      <c r="T405" s="46">
        <f>IFERROR(IF(INDEX('Memb Hist (Org)'!$A$1:$BS$29,MATCH('Mthly ROCE (PR)'!T$2,'Memb Hist (Org)'!$A$1:$A$29,0),MATCH('Mthly ROCE (PR)'!$A405,'Memb Hist (Org)'!$A$1:$BS$1,0))&lt;&gt;1,"",'Mthly Returns (PR)'!T404),"")</f>
        <v>-9.2308000000000001E-2</v>
      </c>
      <c r="U405" s="46">
        <f>IFERROR(IF(INDEX('Memb Hist (Org)'!$A$1:$BS$29,MATCH('Mthly ROCE (PR)'!U$2,'Memb Hist (Org)'!$A$1:$A$29,0),MATCH('Mthly ROCE (PR)'!$A405,'Memb Hist (Org)'!$A$1:$BS$1,0))&lt;&gt;1,"",'Mthly Returns (PR)'!U404),"")</f>
        <v>0.186441</v>
      </c>
      <c r="V405" s="46">
        <f>IFERROR(IF(INDEX('Memb Hist (Org)'!$A$1:$BS$29,MATCH('Mthly ROCE (PR)'!V$2,'Memb Hist (Org)'!$A$1:$A$29,0),MATCH('Mthly ROCE (PR)'!$A405,'Memb Hist (Org)'!$A$1:$BS$1,0))&lt;&gt;1,"",'Mthly Returns (PR)'!V404),"")</f>
        <v>0</v>
      </c>
      <c r="W405" s="46">
        <f>IFERROR(IF(INDEX('Memb Hist (Org)'!$A$1:$BS$29,MATCH('Mthly ROCE (PR)'!W$2,'Memb Hist (Org)'!$A$1:$A$29,0),MATCH('Mthly ROCE (PR)'!$A405,'Memb Hist (Org)'!$A$1:$BS$1,0))&lt;&gt;1,"",'Mthly Returns (PR)'!W404),"")</f>
        <v>-0.05</v>
      </c>
      <c r="X405" s="46">
        <f>IFERROR(IF(INDEX('Memb Hist (Org)'!$A$1:$BS$29,MATCH('Mthly ROCE (PR)'!X$2,'Memb Hist (Org)'!$A$1:$A$29,0),MATCH('Mthly ROCE (PR)'!$A405,'Memb Hist (Org)'!$A$1:$BS$1,0))&lt;&gt;1,"",'Mthly Returns (PR)'!X404),"")</f>
        <v>-5.8824000000000001E-2</v>
      </c>
      <c r="Y405" s="46">
        <f>IFERROR(IF(INDEX('Memb Hist (Org)'!$A$1:$BS$29,MATCH('Mthly ROCE (PR)'!Y$2,'Memb Hist (Org)'!$A$1:$A$29,0),MATCH('Mthly ROCE (PR)'!$A405,'Memb Hist (Org)'!$A$1:$BS$1,0))&lt;&gt;1,"",'Mthly Returns (PR)'!Y404),"")</f>
        <v>-3.7288000000000002E-2</v>
      </c>
      <c r="Z405" s="46" t="str">
        <f>IFERROR(IF(INDEX('Memb Hist (Org)'!$A$1:$BS$29,MATCH('Mthly ROCE (PR)'!Z$2,'Memb Hist (Org)'!$A$1:$A$29,0),MATCH('Mthly ROCE (PR)'!$A405,'Memb Hist (Org)'!$A$1:$BS$1,0))&lt;&gt;1,"",'Mthly Returns (PR)'!Z404),"")</f>
        <v/>
      </c>
      <c r="AA405" s="46" t="str">
        <f>IFERROR(IF(INDEX('Memb Hist (Org)'!$A$1:$BS$29,MATCH('Mthly ROCE (PR)'!AA$2,'Memb Hist (Org)'!$A$1:$A$29,0),MATCH('Mthly ROCE (PR)'!$A405,'Memb Hist (Org)'!$A$1:$BS$1,0))&lt;&gt;1,"",'Mthly Returns (PR)'!AA404),"")</f>
        <v/>
      </c>
      <c r="AB405" s="46" t="str">
        <f>IFERROR(IF(INDEX('Memb Hist (Org)'!$A$1:$BS$29,MATCH('Mthly ROCE (PR)'!AB$2,'Memb Hist (Org)'!$A$1:$A$29,0),MATCH('Mthly ROCE (PR)'!$A405,'Memb Hist (Org)'!$A$1:$BS$1,0))&lt;&gt;1,"",'Mthly Returns (PR)'!AB404),"")</f>
        <v/>
      </c>
      <c r="AC405" s="46">
        <f>IFERROR(IF(INDEX('Memb Hist (Org)'!$A$1:$BS$29,MATCH('Mthly ROCE (PR)'!AC$2,'Memb Hist (Org)'!$A$1:$A$29,0),MATCH('Mthly ROCE (PR)'!$A405,'Memb Hist (Org)'!$A$1:$BS$1,0))&lt;&gt;1,"",'Mthly Returns (PR)'!AC404),"")</f>
        <v>2.4844999999999999E-2</v>
      </c>
      <c r="AD405" s="46" t="str">
        <f>IFERROR(IF(INDEX('Memb Hist (Org)'!$A$1:$BS$29,MATCH('Mthly ROCE (PR)'!AD$2,'Memb Hist (Org)'!$A$1:$A$29,0),MATCH('Mthly ROCE (PR)'!$A405,'Memb Hist (Org)'!$A$1:$BS$1,0))&lt;&gt;1,"",'Mthly Returns (PR)'!AD404),"")</f>
        <v/>
      </c>
      <c r="AE405" s="46" t="str">
        <f>IFERROR(IF(INDEX('Memb Hist (Org)'!$A$1:$BS$29,MATCH('Mthly ROCE (PR)'!AE$2,'Memb Hist (Org)'!$A$1:$A$29,0),MATCH('Mthly ROCE (PR)'!$A405,'Memb Hist (Org)'!$A$1:$BS$1,0))&lt;&gt;1,"",'Mthly Returns (PR)'!AE404),"")</f>
        <v/>
      </c>
      <c r="AF405" s="42">
        <f>IFERROR(IF($C405=7,INDEX(ROCE!$A$32:$BS$60,MATCH('Mthly ROCE (PR)'!AF$2,ROCE!$A$32:$A$60,0),MATCH('Mthly ROCE (PR)'!$A405,ROCE!$A$32:$BS$32,0)),AF404*(1+D404)),"")</f>
        <v>0.41100028237542413</v>
      </c>
      <c r="AG405" s="42" t="str">
        <f>IFERROR(IF($C405=7,INDEX(ROCE!$A$32:$BS$60,MATCH('Mthly ROCE (PR)'!AG$2,ROCE!$A$32:$A$60,0),MATCH('Mthly ROCE (PR)'!$A405,ROCE!$A$32:$BS$32,0)),AG404*(1+E404)),"")</f>
        <v/>
      </c>
      <c r="AH405" s="42" t="str">
        <f>IFERROR(IF($C405=7,INDEX(ROCE!$A$32:$BS$60,MATCH('Mthly ROCE (PR)'!AH$2,ROCE!$A$32:$A$60,0),MATCH('Mthly ROCE (PR)'!$A405,ROCE!$A$32:$BS$32,0)),AH404*(1+F404)),"")</f>
        <v/>
      </c>
      <c r="AI405" s="42">
        <f>IFERROR(IF($C405=7,INDEX(ROCE!$A$32:$BS$60,MATCH('Mthly ROCE (PR)'!AI$2,ROCE!$A$32:$A$60,0),MATCH('Mthly ROCE (PR)'!$A405,ROCE!$A$32:$BS$32,0)),AI404*(1+G404)),"")</f>
        <v>0</v>
      </c>
      <c r="AJ405" s="42">
        <f>IFERROR(IF($C405=7,INDEX(ROCE!$A$32:$BS$60,MATCH('Mthly ROCE (PR)'!AJ$2,ROCE!$A$32:$A$60,0),MATCH('Mthly ROCE (PR)'!$A405,ROCE!$A$32:$BS$32,0)),AJ404*(1+H404)),"")</f>
        <v>0.38035574264025868</v>
      </c>
      <c r="AK405" s="42">
        <f>IFERROR(IF($C405=7,INDEX(ROCE!$A$32:$BS$60,MATCH('Mthly ROCE (PR)'!AK$2,ROCE!$A$32:$A$60,0),MATCH('Mthly ROCE (PR)'!$A405,ROCE!$A$32:$BS$32,0)),AK404*(1+I404)),"")</f>
        <v>0</v>
      </c>
      <c r="AL405" s="42">
        <f>IFERROR(IF($C405=7,INDEX(ROCE!$A$32:$BS$60,MATCH('Mthly ROCE (PR)'!AL$2,ROCE!$A$32:$A$60,0),MATCH('Mthly ROCE (PR)'!$A405,ROCE!$A$32:$BS$32,0)),AL404*(1+J404)),"")</f>
        <v>0</v>
      </c>
      <c r="AM405" s="42">
        <f>IFERROR(IF($C405=7,INDEX(ROCE!$A$32:$BS$60,MATCH('Mthly ROCE (PR)'!AM$2,ROCE!$A$32:$A$60,0),MATCH('Mthly ROCE (PR)'!$A405,ROCE!$A$32:$BS$32,0)),AM404*(1+K404)),"")</f>
        <v>0</v>
      </c>
      <c r="AN405" s="42" t="str">
        <f>IFERROR(IF($C405=7,INDEX(ROCE!$A$32:$BS$60,MATCH('Mthly ROCE (PR)'!AN$2,ROCE!$A$32:$A$60,0),MATCH('Mthly ROCE (PR)'!$A405,ROCE!$A$32:$BS$32,0)),AN404*(1+L404)),"")</f>
        <v/>
      </c>
      <c r="AO405" s="42" t="str">
        <f>IFERROR(IF($C405=7,INDEX(ROCE!$A$32:$BS$60,MATCH('Mthly ROCE (PR)'!AO$2,ROCE!$A$32:$A$60,0),MATCH('Mthly ROCE (PR)'!$A405,ROCE!$A$32:$BS$32,0)),AO404*(1+M404)),"")</f>
        <v/>
      </c>
      <c r="AP405" s="42" t="str">
        <f>IFERROR(IF($C405=7,INDEX(ROCE!$A$32:$BS$60,MATCH('Mthly ROCE (PR)'!AP$2,ROCE!$A$32:$A$60,0),MATCH('Mthly ROCE (PR)'!$A405,ROCE!$A$32:$BS$32,0)),AP404*(1+N404)),"")</f>
        <v/>
      </c>
      <c r="AQ405" s="42">
        <f>IFERROR(IF($C405=7,INDEX(ROCE!$A$32:$BS$60,MATCH('Mthly ROCE (PR)'!AQ$2,ROCE!$A$32:$A$60,0),MATCH('Mthly ROCE (PR)'!$A405,ROCE!$A$32:$BS$32,0)),AQ404*(1+O404)),"")</f>
        <v>0</v>
      </c>
      <c r="AR405" s="42" t="str">
        <f>IFERROR(IF($C405=7,INDEX(ROCE!$A$32:$BS$60,MATCH('Mthly ROCE (PR)'!AR$2,ROCE!$A$32:$A$60,0),MATCH('Mthly ROCE (PR)'!$A405,ROCE!$A$32:$BS$32,0)),AR404*(1+P404)),"")</f>
        <v/>
      </c>
      <c r="AS405" s="42">
        <f>IFERROR(IF($C405=7,INDEX(ROCE!$A$32:$BS$60,MATCH('Mthly ROCE (PR)'!AS$2,ROCE!$A$32:$A$60,0),MATCH('Mthly ROCE (PR)'!$A405,ROCE!$A$32:$BS$32,0)),AS404*(1+Q404)),"")</f>
        <v>0</v>
      </c>
      <c r="AT405" s="42" t="str">
        <f>IFERROR(IF($C405=7,INDEX(ROCE!$A$32:$BS$60,MATCH('Mthly ROCE (PR)'!AT$2,ROCE!$A$32:$A$60,0),MATCH('Mthly ROCE (PR)'!$A405,ROCE!$A$32:$BS$32,0)),AT404*(1+R404)),"")</f>
        <v/>
      </c>
      <c r="AU405" s="42" t="str">
        <f>IFERROR(IF($C405=7,INDEX(ROCE!$A$32:$BS$60,MATCH('Mthly ROCE (PR)'!AU$2,ROCE!$A$32:$A$60,0),MATCH('Mthly ROCE (PR)'!$A405,ROCE!$A$32:$BS$32,0)),AU404*(1+S404)),"")</f>
        <v/>
      </c>
      <c r="AV405" s="42">
        <f>IFERROR(IF($C405=7,INDEX(ROCE!$A$32:$BS$60,MATCH('Mthly ROCE (PR)'!AV$2,ROCE!$A$32:$A$60,0),MATCH('Mthly ROCE (PR)'!$A405,ROCE!$A$32:$BS$32,0)),AV404*(1+T404)),"")</f>
        <v>0</v>
      </c>
      <c r="AW405" s="42">
        <f>IFERROR(IF($C405=7,INDEX(ROCE!$A$32:$BS$60,MATCH('Mthly ROCE (PR)'!AW$2,ROCE!$A$32:$A$60,0),MATCH('Mthly ROCE (PR)'!$A405,ROCE!$A$32:$BS$32,0)),AW404*(1+U404)),"")</f>
        <v>0.39708671835905285</v>
      </c>
      <c r="AX405" s="42">
        <f>IFERROR(IF($C405=7,INDEX(ROCE!$A$32:$BS$60,MATCH('Mthly ROCE (PR)'!AX$2,ROCE!$A$32:$A$60,0),MATCH('Mthly ROCE (PR)'!$A405,ROCE!$A$32:$BS$32,0)),AX404*(1+V404)),"")</f>
        <v>0</v>
      </c>
      <c r="AY405" s="42">
        <f>IFERROR(IF($C405=7,INDEX(ROCE!$A$32:$BS$60,MATCH('Mthly ROCE (PR)'!AY$2,ROCE!$A$32:$A$60,0),MATCH('Mthly ROCE (PR)'!$A405,ROCE!$A$32:$BS$32,0)),AY404*(1+W404)),"")</f>
        <v>0</v>
      </c>
      <c r="AZ405" s="42">
        <f>IFERROR(IF($C405=7,INDEX(ROCE!$A$32:$BS$60,MATCH('Mthly ROCE (PR)'!AZ$2,ROCE!$A$32:$A$60,0),MATCH('Mthly ROCE (PR)'!$A405,ROCE!$A$32:$BS$32,0)),AZ404*(1+X404)),"")</f>
        <v>0</v>
      </c>
      <c r="BA405" s="42">
        <f>IFERROR(IF($C405=7,INDEX(ROCE!$A$32:$BS$60,MATCH('Mthly ROCE (PR)'!BA$2,ROCE!$A$32:$A$60,0),MATCH('Mthly ROCE (PR)'!$A405,ROCE!$A$32:$BS$32,0)),BA404*(1+Y404)),"")</f>
        <v>0</v>
      </c>
      <c r="BB405" s="42" t="str">
        <f>IFERROR(IF($C405=7,INDEX(ROCE!$A$32:$BS$60,MATCH('Mthly ROCE (PR)'!BB$2,ROCE!$A$32:$A$60,0),MATCH('Mthly ROCE (PR)'!$A405,ROCE!$A$32:$BS$32,0)),BB404*(1+Z404)),"")</f>
        <v/>
      </c>
      <c r="BC405" s="42" t="str">
        <f>IFERROR(IF($C405=7,INDEX(ROCE!$A$32:$BS$60,MATCH('Mthly ROCE (PR)'!BC$2,ROCE!$A$32:$A$60,0),MATCH('Mthly ROCE (PR)'!$A405,ROCE!$A$32:$BS$32,0)),BC404*(1+AA404)),"")</f>
        <v/>
      </c>
      <c r="BD405" s="42" t="str">
        <f>IFERROR(IF($C405=7,INDEX(ROCE!$A$32:$BS$60,MATCH('Mthly ROCE (PR)'!BD$2,ROCE!$A$32:$A$60,0),MATCH('Mthly ROCE (PR)'!$A405,ROCE!$A$32:$BS$32,0)),BD404*(1+AB404)),"")</f>
        <v/>
      </c>
      <c r="BE405" s="42">
        <f>IFERROR(IF($C405=7,INDEX(ROCE!$A$32:$BS$60,MATCH('Mthly ROCE (PR)'!BE$2,ROCE!$A$32:$A$60,0),MATCH('Mthly ROCE (PR)'!$A405,ROCE!$A$32:$BS$32,0)),BE404*(1+AC404)),"")</f>
        <v>0</v>
      </c>
      <c r="BF405" s="42" t="str">
        <f>IFERROR(IF($C405=7,INDEX(ROCE!$A$32:$BS$60,MATCH('Mthly ROCE (PR)'!BF$2,ROCE!$A$32:$A$60,0),MATCH('Mthly ROCE (PR)'!$A405,ROCE!$A$32:$BS$32,0)),BF404*(1+AD404)),"")</f>
        <v/>
      </c>
      <c r="BG405" s="42" t="str">
        <f>IFERROR(IF($C405=7,INDEX(ROCE!$A$32:$BS$60,MATCH('Mthly ROCE (PR)'!BG$2,ROCE!$A$32:$A$60,0),MATCH('Mthly ROCE (PR)'!$A405,ROCE!$A$32:$BS$32,0)),BG404*(1+AE404)),"")</f>
        <v/>
      </c>
      <c r="BH405" s="44">
        <f t="shared" si="373"/>
        <v>0.34583094950652488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2004549210354866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3412355838992641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2.0476996351230844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5.2370964145856291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6.2294330349776265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430"/>
        <v>-1.0553630147310873E-2</v>
      </c>
      <c r="DM405" s="39">
        <f t="shared" si="431"/>
        <v>0.98944636985268908</v>
      </c>
      <c r="DN405" s="39">
        <f>PRODUCT($DM$142:DM405)</f>
        <v>0.77858816734361469</v>
      </c>
      <c r="DO405" s="36">
        <f>DL405-'1M RF rate'!C265</f>
        <v>-1.7119581918883471E-2</v>
      </c>
      <c r="DP405" s="39">
        <f t="shared" si="432"/>
        <v>0.98288041808111648</v>
      </c>
      <c r="DQ405" s="39">
        <f>PRODUCT($DP$142:DP405)</f>
        <v>0.20267414995447594</v>
      </c>
      <c r="DR405" s="36">
        <f>DL405-'DJUA Monthly (PR)'!C265</f>
        <v>-6.6133147058969402E-3</v>
      </c>
      <c r="DS405" s="39">
        <f t="shared" si="433"/>
        <v>0.99338668529410301</v>
      </c>
      <c r="DT405" s="39">
        <f>PRODUCT($DS$142:DS405)</f>
        <v>0.7157159104469436</v>
      </c>
      <c r="DW405" s="108">
        <f t="shared" si="429"/>
        <v>7.6626090882447873E-3</v>
      </c>
      <c r="DX405" s="107">
        <f t="shared" si="434"/>
        <v>-0.20171642673172119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CE (PR)'!D$2,'Memb Hist (Org)'!$A$1:$A$29,0),MATCH('Mthly ROCE (PR)'!$A406,'Memb Hist (Org)'!$A$1:$BS$1,0))&lt;&gt;1,"",'Mthly Returns (PR)'!D405),"")</f>
        <v>6.9930000000000006E-2</v>
      </c>
      <c r="E406" s="46" t="str">
        <f>IFERROR(IF(INDEX('Memb Hist (Org)'!$A$1:$BS$29,MATCH('Mthly ROCE (PR)'!E$2,'Memb Hist (Org)'!$A$1:$A$29,0),MATCH('Mthly ROCE (PR)'!$A406,'Memb Hist (Org)'!$A$1:$BS$1,0))&lt;&gt;1,"",'Mthly Returns (PR)'!E405),"")</f>
        <v/>
      </c>
      <c r="F406" s="46" t="str">
        <f>IFERROR(IF(INDEX('Memb Hist (Org)'!$A$1:$BS$29,MATCH('Mthly ROCE (PR)'!F$2,'Memb Hist (Org)'!$A$1:$A$29,0),MATCH('Mthly ROCE (PR)'!$A406,'Memb Hist (Org)'!$A$1:$BS$1,0))&lt;&gt;1,"",'Mthly Returns (PR)'!F405),"")</f>
        <v/>
      </c>
      <c r="G406" s="46">
        <f>IFERROR(IF(INDEX('Memb Hist (Org)'!$A$1:$BS$29,MATCH('Mthly ROCE (PR)'!G$2,'Memb Hist (Org)'!$A$1:$A$29,0),MATCH('Mthly ROCE (PR)'!$A406,'Memb Hist (Org)'!$A$1:$BS$1,0))&lt;&gt;1,"",'Mthly Returns (PR)'!G405),"")</f>
        <v>1.5748000000000002E-2</v>
      </c>
      <c r="H406" s="46">
        <f>IFERROR(IF(INDEX('Memb Hist (Org)'!$A$1:$BS$29,MATCH('Mthly ROCE (PR)'!H$2,'Memb Hist (Org)'!$A$1:$A$29,0),MATCH('Mthly ROCE (PR)'!$A406,'Memb Hist (Org)'!$A$1:$BS$1,0))&lt;&gt;1,"",'Mthly Returns (PR)'!H405),"")</f>
        <v>9.9010000000000001E-3</v>
      </c>
      <c r="I406" s="46">
        <f>IFERROR(IF(INDEX('Memb Hist (Org)'!$A$1:$BS$29,MATCH('Mthly ROCE (PR)'!I$2,'Memb Hist (Org)'!$A$1:$A$29,0),MATCH('Mthly ROCE (PR)'!$A406,'Memb Hist (Org)'!$A$1:$BS$1,0))&lt;&gt;1,"",'Mthly Returns (PR)'!I405),"")</f>
        <v>1.6854000000000001E-2</v>
      </c>
      <c r="J406" s="46">
        <f>IFERROR(IF(INDEX('Memb Hist (Org)'!$A$1:$BS$29,MATCH('Mthly ROCE (PR)'!J$2,'Memb Hist (Org)'!$A$1:$A$29,0),MATCH('Mthly ROCE (PR)'!$A406,'Memb Hist (Org)'!$A$1:$BS$1,0))&lt;&gt;1,"",'Mthly Returns (PR)'!J405),"")</f>
        <v>6.3024999999999998E-2</v>
      </c>
      <c r="K406" s="46">
        <f>IFERROR(IF(INDEX('Memb Hist (Org)'!$A$1:$BS$29,MATCH('Mthly ROCE (PR)'!K$2,'Memb Hist (Org)'!$A$1:$A$29,0),MATCH('Mthly ROCE (PR)'!$A406,'Memb Hist (Org)'!$A$1:$BS$1,0))&lt;&gt;1,"",'Mthly Returns (PR)'!K405),"")</f>
        <v>2.6786000000000001E-2</v>
      </c>
      <c r="L406" s="46" t="str">
        <f>IFERROR(IF(INDEX('Memb Hist (Org)'!$A$1:$BS$29,MATCH('Mthly ROCE (PR)'!L$2,'Memb Hist (Org)'!$A$1:$A$29,0),MATCH('Mthly ROCE (PR)'!$A406,'Memb Hist (Org)'!$A$1:$BS$1,0))&lt;&gt;1,"",'Mthly Returns (PR)'!L405),"")</f>
        <v/>
      </c>
      <c r="M406" s="46" t="str">
        <f>IFERROR(IF(INDEX('Memb Hist (Org)'!$A$1:$BS$29,MATCH('Mthly ROCE (PR)'!M$2,'Memb Hist (Org)'!$A$1:$A$29,0),MATCH('Mthly ROCE (PR)'!$A406,'Memb Hist (Org)'!$A$1:$BS$1,0))&lt;&gt;1,"",'Mthly Returns (PR)'!M405),"")</f>
        <v/>
      </c>
      <c r="N406" s="46" t="str">
        <f>IFERROR(IF(INDEX('Memb Hist (Org)'!$A$1:$BS$29,MATCH('Mthly ROCE (PR)'!N$2,'Memb Hist (Org)'!$A$1:$A$29,0),MATCH('Mthly ROCE (PR)'!$A406,'Memb Hist (Org)'!$A$1:$BS$1,0))&lt;&gt;1,"",'Mthly Returns (PR)'!N405),"")</f>
        <v/>
      </c>
      <c r="O406" s="46">
        <f>IFERROR(IF(INDEX('Memb Hist (Org)'!$A$1:$BS$29,MATCH('Mthly ROCE (PR)'!O$2,'Memb Hist (Org)'!$A$1:$A$29,0),MATCH('Mthly ROCE (PR)'!$A406,'Memb Hist (Org)'!$A$1:$BS$1,0))&lt;&gt;1,"",'Mthly Returns (PR)'!O405),"")</f>
        <v>3.5928000000000002E-2</v>
      </c>
      <c r="P406" s="46" t="str">
        <f>IFERROR(IF(INDEX('Memb Hist (Org)'!$A$1:$BS$29,MATCH('Mthly ROCE (PR)'!P$2,'Memb Hist (Org)'!$A$1:$A$29,0),MATCH('Mthly ROCE (PR)'!$A406,'Memb Hist (Org)'!$A$1:$BS$1,0))&lt;&gt;1,"",'Mthly Returns (PR)'!P405),"")</f>
        <v/>
      </c>
      <c r="Q406" s="46">
        <f>IFERROR(IF(INDEX('Memb Hist (Org)'!$A$1:$BS$29,MATCH('Mthly ROCE (PR)'!Q$2,'Memb Hist (Org)'!$A$1:$A$29,0),MATCH('Mthly ROCE (PR)'!$A406,'Memb Hist (Org)'!$A$1:$BS$1,0))&lt;&gt;1,"",'Mthly Returns (PR)'!Q405),"")</f>
        <v>6.2016000000000002E-2</v>
      </c>
      <c r="R406" s="46" t="str">
        <f>IFERROR(IF(INDEX('Memb Hist (Org)'!$A$1:$BS$29,MATCH('Mthly ROCE (PR)'!R$2,'Memb Hist (Org)'!$A$1:$A$29,0),MATCH('Mthly ROCE (PR)'!$A406,'Memb Hist (Org)'!$A$1:$BS$1,0))&lt;&gt;1,"",'Mthly Returns (PR)'!R405),"")</f>
        <v/>
      </c>
      <c r="S406" s="46" t="str">
        <f>IFERROR(IF(INDEX('Memb Hist (Org)'!$A$1:$BS$29,MATCH('Mthly ROCE (PR)'!S$2,'Memb Hist (Org)'!$A$1:$A$29,0),MATCH('Mthly ROCE (PR)'!$A406,'Memb Hist (Org)'!$A$1:$BS$1,0))&lt;&gt;1,"",'Mthly Returns (PR)'!S405),"")</f>
        <v/>
      </c>
      <c r="T406" s="46">
        <f>IFERROR(IF(INDEX('Memb Hist (Org)'!$A$1:$BS$29,MATCH('Mthly ROCE (PR)'!T$2,'Memb Hist (Org)'!$A$1:$A$29,0),MATCH('Mthly ROCE (PR)'!$A406,'Memb Hist (Org)'!$A$1:$BS$1,0))&lt;&gt;1,"",'Mthly Returns (PR)'!T405),"")</f>
        <v>8.4749999999999999E-3</v>
      </c>
      <c r="U406" s="46">
        <f>IFERROR(IF(INDEX('Memb Hist (Org)'!$A$1:$BS$29,MATCH('Mthly ROCE (PR)'!U$2,'Memb Hist (Org)'!$A$1:$A$29,0),MATCH('Mthly ROCE (PR)'!$A406,'Memb Hist (Org)'!$A$1:$BS$1,0))&lt;&gt;1,"",'Mthly Returns (PR)'!U405),"")</f>
        <v>-3.5714000000000003E-2</v>
      </c>
      <c r="V406" s="46">
        <f>IFERROR(IF(INDEX('Memb Hist (Org)'!$A$1:$BS$29,MATCH('Mthly ROCE (PR)'!V$2,'Memb Hist (Org)'!$A$1:$A$29,0),MATCH('Mthly ROCE (PR)'!$A406,'Memb Hist (Org)'!$A$1:$BS$1,0))&lt;&gt;1,"",'Mthly Returns (PR)'!V405),"")</f>
        <v>-1.3889E-2</v>
      </c>
      <c r="W406" s="46">
        <f>IFERROR(IF(INDEX('Memb Hist (Org)'!$A$1:$BS$29,MATCH('Mthly ROCE (PR)'!W$2,'Memb Hist (Org)'!$A$1:$A$29,0),MATCH('Mthly ROCE (PR)'!$A406,'Memb Hist (Org)'!$A$1:$BS$1,0))&lt;&gt;1,"",'Mthly Returns (PR)'!W405),"")</f>
        <v>1.5037999999999999E-2</v>
      </c>
      <c r="X406" s="46">
        <f>IFERROR(IF(INDEX('Memb Hist (Org)'!$A$1:$BS$29,MATCH('Mthly ROCE (PR)'!X$2,'Memb Hist (Org)'!$A$1:$A$29,0),MATCH('Mthly ROCE (PR)'!$A406,'Memb Hist (Org)'!$A$1:$BS$1,0))&lt;&gt;1,"",'Mthly Returns (PR)'!X405),"")</f>
        <v>6.25E-2</v>
      </c>
      <c r="Y406" s="46">
        <f>IFERROR(IF(INDEX('Memb Hist (Org)'!$A$1:$BS$29,MATCH('Mthly ROCE (PR)'!Y$2,'Memb Hist (Org)'!$A$1:$A$29,0),MATCH('Mthly ROCE (PR)'!$A406,'Memb Hist (Org)'!$A$1:$BS$1,0))&lt;&gt;1,"",'Mthly Returns (PR)'!Y405),"")</f>
        <v>1.0562999999999999E-2</v>
      </c>
      <c r="Z406" s="46" t="str">
        <f>IFERROR(IF(INDEX('Memb Hist (Org)'!$A$1:$BS$29,MATCH('Mthly ROCE (PR)'!Z$2,'Memb Hist (Org)'!$A$1:$A$29,0),MATCH('Mthly ROCE (PR)'!$A406,'Memb Hist (Org)'!$A$1:$BS$1,0))&lt;&gt;1,"",'Mthly Returns (PR)'!Z405),"")</f>
        <v/>
      </c>
      <c r="AA406" s="46" t="str">
        <f>IFERROR(IF(INDEX('Memb Hist (Org)'!$A$1:$BS$29,MATCH('Mthly ROCE (PR)'!AA$2,'Memb Hist (Org)'!$A$1:$A$29,0),MATCH('Mthly ROCE (PR)'!$A406,'Memb Hist (Org)'!$A$1:$BS$1,0))&lt;&gt;1,"",'Mthly Returns (PR)'!AA405),"")</f>
        <v/>
      </c>
      <c r="AB406" s="46" t="str">
        <f>IFERROR(IF(INDEX('Memb Hist (Org)'!$A$1:$BS$29,MATCH('Mthly ROCE (PR)'!AB$2,'Memb Hist (Org)'!$A$1:$A$29,0),MATCH('Mthly ROCE (PR)'!$A406,'Memb Hist (Org)'!$A$1:$BS$1,0))&lt;&gt;1,"",'Mthly Returns (PR)'!AB405),"")</f>
        <v/>
      </c>
      <c r="AC406" s="46">
        <f>IFERROR(IF(INDEX('Memb Hist (Org)'!$A$1:$BS$29,MATCH('Mthly ROCE (PR)'!AC$2,'Memb Hist (Org)'!$A$1:$A$29,0),MATCH('Mthly ROCE (PR)'!$A406,'Memb Hist (Org)'!$A$1:$BS$1,0))&lt;&gt;1,"",'Mthly Returns (PR)'!AC405),"")</f>
        <v>-7.8787999999999997E-2</v>
      </c>
      <c r="AD406" s="46" t="str">
        <f>IFERROR(IF(INDEX('Memb Hist (Org)'!$A$1:$BS$29,MATCH('Mthly ROCE (PR)'!AD$2,'Memb Hist (Org)'!$A$1:$A$29,0),MATCH('Mthly ROCE (PR)'!$A406,'Memb Hist (Org)'!$A$1:$BS$1,0))&lt;&gt;1,"",'Mthly Returns (PR)'!AD405),"")</f>
        <v/>
      </c>
      <c r="AE406" s="46" t="str">
        <f>IFERROR(IF(INDEX('Memb Hist (Org)'!$A$1:$BS$29,MATCH('Mthly ROCE (PR)'!AE$2,'Memb Hist (Org)'!$A$1:$A$29,0),MATCH('Mthly ROCE (PR)'!$A406,'Memb Hist (Org)'!$A$1:$BS$1,0))&lt;&gt;1,"",'Mthly Returns (PR)'!AE405),"")</f>
        <v/>
      </c>
      <c r="AF406" s="42">
        <f>IFERROR(IF($C406=7,INDEX(ROCE!$A$32:$BS$60,MATCH('Mthly ROCE (PR)'!AF$2,ROCE!$A$32:$A$60,0),MATCH('Mthly ROCE (PR)'!$A406,ROCE!$A$32:$BS$32,0)),AF405*(1+D405)),"")</f>
        <v>0.3297093897278906</v>
      </c>
      <c r="AG406" s="42" t="str">
        <f>IFERROR(IF($C406=7,INDEX(ROCE!$A$32:$BS$60,MATCH('Mthly ROCE (PR)'!AG$2,ROCE!$A$32:$A$60,0),MATCH('Mthly ROCE (PR)'!$A406,ROCE!$A$32:$BS$32,0)),AG405*(1+E405)),"")</f>
        <v/>
      </c>
      <c r="AH406" s="42" t="str">
        <f>IFERROR(IF($C406=7,INDEX(ROCE!$A$32:$BS$60,MATCH('Mthly ROCE (PR)'!AH$2,ROCE!$A$32:$A$60,0),MATCH('Mthly ROCE (PR)'!$A406,ROCE!$A$32:$BS$32,0)),AH405*(1+F405)),"")</f>
        <v/>
      </c>
      <c r="AI406" s="42">
        <f>IFERROR(IF($C406=7,INDEX(ROCE!$A$32:$BS$60,MATCH('Mthly ROCE (PR)'!AI$2,ROCE!$A$32:$A$60,0),MATCH('Mthly ROCE (PR)'!$A406,ROCE!$A$32:$BS$32,0)),AI405*(1+G405)),"")</f>
        <v>0</v>
      </c>
      <c r="AJ406" s="42">
        <f>IFERROR(IF($C406=7,INDEX(ROCE!$A$32:$BS$60,MATCH('Mthly ROCE (PR)'!AJ$2,ROCE!$A$32:$A$60,0),MATCH('Mthly ROCE (PR)'!$A406,ROCE!$A$32:$BS$32,0)),AJ405*(1+H405)),"")</f>
        <v>0.31101920195137223</v>
      </c>
      <c r="AK406" s="42">
        <f>IFERROR(IF($C406=7,INDEX(ROCE!$A$32:$BS$60,MATCH('Mthly ROCE (PR)'!AK$2,ROCE!$A$32:$A$60,0),MATCH('Mthly ROCE (PR)'!$A406,ROCE!$A$32:$BS$32,0)),AK405*(1+I405)),"")</f>
        <v>0</v>
      </c>
      <c r="AL406" s="42">
        <f>IFERROR(IF($C406=7,INDEX(ROCE!$A$32:$BS$60,MATCH('Mthly ROCE (PR)'!AL$2,ROCE!$A$32:$A$60,0),MATCH('Mthly ROCE (PR)'!$A406,ROCE!$A$32:$BS$32,0)),AL405*(1+J405)),"")</f>
        <v>0</v>
      </c>
      <c r="AM406" s="42">
        <f>IFERROR(IF($C406=7,INDEX(ROCE!$A$32:$BS$60,MATCH('Mthly ROCE (PR)'!AM$2,ROCE!$A$32:$A$60,0),MATCH('Mthly ROCE (PR)'!$A406,ROCE!$A$32:$BS$32,0)),AM405*(1+K405)),"")</f>
        <v>0</v>
      </c>
      <c r="AN406" s="42" t="str">
        <f>IFERROR(IF($C406=7,INDEX(ROCE!$A$32:$BS$60,MATCH('Mthly ROCE (PR)'!AN$2,ROCE!$A$32:$A$60,0),MATCH('Mthly ROCE (PR)'!$A406,ROCE!$A$32:$BS$32,0)),AN405*(1+L405)),"")</f>
        <v/>
      </c>
      <c r="AO406" s="42" t="str">
        <f>IFERROR(IF($C406=7,INDEX(ROCE!$A$32:$BS$60,MATCH('Mthly ROCE (PR)'!AO$2,ROCE!$A$32:$A$60,0),MATCH('Mthly ROCE (PR)'!$A406,ROCE!$A$32:$BS$32,0)),AO405*(1+M405)),"")</f>
        <v/>
      </c>
      <c r="AP406" s="42" t="str">
        <f>IFERROR(IF($C406=7,INDEX(ROCE!$A$32:$BS$60,MATCH('Mthly ROCE (PR)'!AP$2,ROCE!$A$32:$A$60,0),MATCH('Mthly ROCE (PR)'!$A406,ROCE!$A$32:$BS$32,0)),AP405*(1+N405)),"")</f>
        <v/>
      </c>
      <c r="AQ406" s="42">
        <f>IFERROR(IF($C406=7,INDEX(ROCE!$A$32:$BS$60,MATCH('Mthly ROCE (PR)'!AQ$2,ROCE!$A$32:$A$60,0),MATCH('Mthly ROCE (PR)'!$A406,ROCE!$A$32:$BS$32,0)),AQ405*(1+O405)),"")</f>
        <v>0</v>
      </c>
      <c r="AR406" s="42" t="str">
        <f>IFERROR(IF($C406=7,INDEX(ROCE!$A$32:$BS$60,MATCH('Mthly ROCE (PR)'!AR$2,ROCE!$A$32:$A$60,0),MATCH('Mthly ROCE (PR)'!$A406,ROCE!$A$32:$BS$32,0)),AR405*(1+P405)),"")</f>
        <v/>
      </c>
      <c r="AS406" s="42">
        <f>IFERROR(IF($C406=7,INDEX(ROCE!$A$32:$BS$60,MATCH('Mthly ROCE (PR)'!AS$2,ROCE!$A$32:$A$60,0),MATCH('Mthly ROCE (PR)'!$A406,ROCE!$A$32:$BS$32,0)),AS405*(1+Q405)),"")</f>
        <v>0</v>
      </c>
      <c r="AT406" s="42" t="str">
        <f>IFERROR(IF($C406=7,INDEX(ROCE!$A$32:$BS$60,MATCH('Mthly ROCE (PR)'!AT$2,ROCE!$A$32:$A$60,0),MATCH('Mthly ROCE (PR)'!$A406,ROCE!$A$32:$BS$32,0)),AT405*(1+R405)),"")</f>
        <v/>
      </c>
      <c r="AU406" s="42" t="str">
        <f>IFERROR(IF($C406=7,INDEX(ROCE!$A$32:$BS$60,MATCH('Mthly ROCE (PR)'!AU$2,ROCE!$A$32:$A$60,0),MATCH('Mthly ROCE (PR)'!$A406,ROCE!$A$32:$BS$32,0)),AU405*(1+S405)),"")</f>
        <v/>
      </c>
      <c r="AV406" s="42">
        <f>IFERROR(IF($C406=7,INDEX(ROCE!$A$32:$BS$60,MATCH('Mthly ROCE (PR)'!AV$2,ROCE!$A$32:$A$60,0),MATCH('Mthly ROCE (PR)'!$A406,ROCE!$A$32:$BS$32,0)),AV405*(1+T405)),"")</f>
        <v>0</v>
      </c>
      <c r="AW406" s="42">
        <f>IFERROR(IF($C406=7,INDEX(ROCE!$A$32:$BS$60,MATCH('Mthly ROCE (PR)'!AW$2,ROCE!$A$32:$A$60,0),MATCH('Mthly ROCE (PR)'!$A406,ROCE!$A$32:$BS$32,0)),AW405*(1+U405)),"")</f>
        <v>0.35927140832073723</v>
      </c>
      <c r="AX406" s="42">
        <f>IFERROR(IF($C406=7,INDEX(ROCE!$A$32:$BS$60,MATCH('Mthly ROCE (PR)'!AX$2,ROCE!$A$32:$A$60,0),MATCH('Mthly ROCE (PR)'!$A406,ROCE!$A$32:$BS$32,0)),AX405*(1+V405)),"")</f>
        <v>0</v>
      </c>
      <c r="AY406" s="42">
        <f>IFERROR(IF($C406=7,INDEX(ROCE!$A$32:$BS$60,MATCH('Mthly ROCE (PR)'!AY$2,ROCE!$A$32:$A$60,0),MATCH('Mthly ROCE (PR)'!$A406,ROCE!$A$32:$BS$32,0)),AY405*(1+W405)),"")</f>
        <v>0</v>
      </c>
      <c r="AZ406" s="42">
        <f>IFERROR(IF($C406=7,INDEX(ROCE!$A$32:$BS$60,MATCH('Mthly ROCE (PR)'!AZ$2,ROCE!$A$32:$A$60,0),MATCH('Mthly ROCE (PR)'!$A406,ROCE!$A$32:$BS$32,0)),AZ405*(1+X405)),"")</f>
        <v>0</v>
      </c>
      <c r="BA406" s="42">
        <f>IFERROR(IF($C406=7,INDEX(ROCE!$A$32:$BS$60,MATCH('Mthly ROCE (PR)'!BA$2,ROCE!$A$32:$A$60,0),MATCH('Mthly ROCE (PR)'!$A406,ROCE!$A$32:$BS$32,0)),BA405*(1+Y405)),"")</f>
        <v>0</v>
      </c>
      <c r="BB406" s="42" t="str">
        <f>IFERROR(IF($C406=7,INDEX(ROCE!$A$32:$BS$60,MATCH('Mthly ROCE (PR)'!BB$2,ROCE!$A$32:$A$60,0),MATCH('Mthly ROCE (PR)'!$A406,ROCE!$A$32:$BS$32,0)),BB405*(1+Z405)),"")</f>
        <v/>
      </c>
      <c r="BC406" s="42" t="str">
        <f>IFERROR(IF($C406=7,INDEX(ROCE!$A$32:$BS$60,MATCH('Mthly ROCE (PR)'!BC$2,ROCE!$A$32:$A$60,0),MATCH('Mthly ROCE (PR)'!$A406,ROCE!$A$32:$BS$32,0)),BC405*(1+AA405)),"")</f>
        <v/>
      </c>
      <c r="BD406" s="42" t="str">
        <f>IFERROR(IF($C406=7,INDEX(ROCE!$A$32:$BS$60,MATCH('Mthly ROCE (PR)'!BD$2,ROCE!$A$32:$A$60,0),MATCH('Mthly ROCE (PR)'!$A406,ROCE!$A$32:$BS$32,0)),BD405*(1+AB405)),"")</f>
        <v/>
      </c>
      <c r="BE406" s="42">
        <f>IFERROR(IF($C406=7,INDEX(ROCE!$A$32:$BS$60,MATCH('Mthly ROCE (PR)'!BE$2,ROCE!$A$32:$A$60,0),MATCH('Mthly ROCE (PR)'!$A406,ROCE!$A$32:$BS$32,0)),BE405*(1+AC405)),"")</f>
        <v>0</v>
      </c>
      <c r="BF406" s="42" t="str">
        <f>IFERROR(IF($C406=7,INDEX(ROCE!$A$32:$BS$60,MATCH('Mthly ROCE (PR)'!BF$2,ROCE!$A$32:$A$60,0),MATCH('Mthly ROCE (PR)'!$A406,ROCE!$A$32:$BS$32,0)),BF405*(1+AD405)),"")</f>
        <v/>
      </c>
      <c r="BG406" s="42" t="str">
        <f>IFERROR(IF($C406=7,INDEX(ROCE!$A$32:$BS$60,MATCH('Mthly ROCE (PR)'!BG$2,ROCE!$A$32:$A$60,0),MATCH('Mthly ROCE (PR)'!$A406,ROCE!$A$32:$BS$32,0)),BG405*(1+AE405)),"")</f>
        <v/>
      </c>
      <c r="BH406" s="44">
        <f t="shared" si="373"/>
        <v>0.3297093897278906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1101920195137223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5927140832073723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056577623671391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0794011185205365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2831019076766811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430"/>
        <v>1.3304959665425116E-2</v>
      </c>
      <c r="DM406" s="39">
        <f t="shared" si="431"/>
        <v>1.0133049596654251</v>
      </c>
      <c r="DN406" s="39">
        <f>PRODUCT($DM$142:DM406)</f>
        <v>0.78894725150609879</v>
      </c>
      <c r="DO406" s="36">
        <f>DL406-'1M RF rate'!C266</f>
        <v>6.087626426116495E-3</v>
      </c>
      <c r="DP406" s="39">
        <f t="shared" si="432"/>
        <v>1.0060876264261165</v>
      </c>
      <c r="DQ406" s="39">
        <f>PRODUCT($DP$142:DP406)</f>
        <v>0.20390795446562951</v>
      </c>
      <c r="DR406" s="36">
        <f>DL406-'DJUA Monthly (PR)'!C266</f>
        <v>1.2684404272614642E-2</v>
      </c>
      <c r="DS406" s="39">
        <f t="shared" si="433"/>
        <v>1.0126844042726146</v>
      </c>
      <c r="DT406" s="39">
        <f>PRODUCT($DS$142:DS406)</f>
        <v>0.72479434039939505</v>
      </c>
      <c r="DW406" s="108">
        <f t="shared" si="429"/>
        <v>6.7480623484817093E-2</v>
      </c>
      <c r="DX406" s="107">
        <f t="shared" si="434"/>
        <v>-0.13305873626930886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CE (PR)'!D$2,'Memb Hist (Org)'!$A$1:$A$29,0),MATCH('Mthly ROCE (PR)'!$A407,'Memb Hist (Org)'!$A$1:$BS$1,0))&lt;&gt;1,"",'Mthly Returns (PR)'!D406),"")</f>
        <v>-0.130718</v>
      </c>
      <c r="E407" s="46" t="str">
        <f>IFERROR(IF(INDEX('Memb Hist (Org)'!$A$1:$BS$29,MATCH('Mthly ROCE (PR)'!E$2,'Memb Hist (Org)'!$A$1:$A$29,0),MATCH('Mthly ROCE (PR)'!$A407,'Memb Hist (Org)'!$A$1:$BS$1,0))&lt;&gt;1,"",'Mthly Returns (PR)'!E406),"")</f>
        <v/>
      </c>
      <c r="F407" s="46" t="str">
        <f>IFERROR(IF(INDEX('Memb Hist (Org)'!$A$1:$BS$29,MATCH('Mthly ROCE (PR)'!F$2,'Memb Hist (Org)'!$A$1:$A$29,0),MATCH('Mthly ROCE (PR)'!$A407,'Memb Hist (Org)'!$A$1:$BS$1,0))&lt;&gt;1,"",'Mthly Returns (PR)'!F406),"")</f>
        <v/>
      </c>
      <c r="G407" s="46">
        <f>IFERROR(IF(INDEX('Memb Hist (Org)'!$A$1:$BS$29,MATCH('Mthly ROCE (PR)'!G$2,'Memb Hist (Org)'!$A$1:$A$29,0),MATCH('Mthly ROCE (PR)'!$A407,'Memb Hist (Org)'!$A$1:$BS$1,0))&lt;&gt;1,"",'Mthly Returns (PR)'!G406),"")</f>
        <v>-6.9766999999999996E-2</v>
      </c>
      <c r="H407" s="46">
        <f>IFERROR(IF(INDEX('Memb Hist (Org)'!$A$1:$BS$29,MATCH('Mthly ROCE (PR)'!H$2,'Memb Hist (Org)'!$A$1:$A$29,0),MATCH('Mthly ROCE (PR)'!$A407,'Memb Hist (Org)'!$A$1:$BS$1,0))&lt;&gt;1,"",'Mthly Returns (PR)'!H406),"")</f>
        <v>5.3921999999999998E-2</v>
      </c>
      <c r="I407" s="46">
        <f>IFERROR(IF(INDEX('Memb Hist (Org)'!$A$1:$BS$29,MATCH('Mthly ROCE (PR)'!I$2,'Memb Hist (Org)'!$A$1:$A$29,0),MATCH('Mthly ROCE (PR)'!$A407,'Memb Hist (Org)'!$A$1:$BS$1,0))&lt;&gt;1,"",'Mthly Returns (PR)'!I406),"")</f>
        <v>-4.4199000000000002E-2</v>
      </c>
      <c r="J407" s="46">
        <f>IFERROR(IF(INDEX('Memb Hist (Org)'!$A$1:$BS$29,MATCH('Mthly ROCE (PR)'!J$2,'Memb Hist (Org)'!$A$1:$A$29,0),MATCH('Mthly ROCE (PR)'!$A407,'Memb Hist (Org)'!$A$1:$BS$1,0))&lt;&gt;1,"",'Mthly Returns (PR)'!J406),"")</f>
        <v>-1.9762999999999999E-2</v>
      </c>
      <c r="K407" s="46">
        <f>IFERROR(IF(INDEX('Memb Hist (Org)'!$A$1:$BS$29,MATCH('Mthly ROCE (PR)'!K$2,'Memb Hist (Org)'!$A$1:$A$29,0),MATCH('Mthly ROCE (PR)'!$A407,'Memb Hist (Org)'!$A$1:$BS$1,0))&lt;&gt;1,"",'Mthly Returns (PR)'!K406),"")</f>
        <v>2.6086999999999999E-2</v>
      </c>
      <c r="L407" s="46" t="str">
        <f>IFERROR(IF(INDEX('Memb Hist (Org)'!$A$1:$BS$29,MATCH('Mthly ROCE (PR)'!L$2,'Memb Hist (Org)'!$A$1:$A$29,0),MATCH('Mthly ROCE (PR)'!$A407,'Memb Hist (Org)'!$A$1:$BS$1,0))&lt;&gt;1,"",'Mthly Returns (PR)'!L406),"")</f>
        <v/>
      </c>
      <c r="M407" s="46" t="str">
        <f>IFERROR(IF(INDEX('Memb Hist (Org)'!$A$1:$BS$29,MATCH('Mthly ROCE (PR)'!M$2,'Memb Hist (Org)'!$A$1:$A$29,0),MATCH('Mthly ROCE (PR)'!$A407,'Memb Hist (Org)'!$A$1:$BS$1,0))&lt;&gt;1,"",'Mthly Returns (PR)'!M406),"")</f>
        <v/>
      </c>
      <c r="N407" s="46" t="str">
        <f>IFERROR(IF(INDEX('Memb Hist (Org)'!$A$1:$BS$29,MATCH('Mthly ROCE (PR)'!N$2,'Memb Hist (Org)'!$A$1:$A$29,0),MATCH('Mthly ROCE (PR)'!$A407,'Memb Hist (Org)'!$A$1:$BS$1,0))&lt;&gt;1,"",'Mthly Returns (PR)'!N406),"")</f>
        <v/>
      </c>
      <c r="O407" s="46">
        <f>IFERROR(IF(INDEX('Memb Hist (Org)'!$A$1:$BS$29,MATCH('Mthly ROCE (PR)'!O$2,'Memb Hist (Org)'!$A$1:$A$29,0),MATCH('Mthly ROCE (PR)'!$A407,'Memb Hist (Org)'!$A$1:$BS$1,0))&lt;&gt;1,"",'Mthly Returns (PR)'!O406),"")</f>
        <v>-3.4681999999999998E-2</v>
      </c>
      <c r="P407" s="46" t="str">
        <f>IFERROR(IF(INDEX('Memb Hist (Org)'!$A$1:$BS$29,MATCH('Mthly ROCE (PR)'!P$2,'Memb Hist (Org)'!$A$1:$A$29,0),MATCH('Mthly ROCE (PR)'!$A407,'Memb Hist (Org)'!$A$1:$BS$1,0))&lt;&gt;1,"",'Mthly Returns (PR)'!P406),"")</f>
        <v/>
      </c>
      <c r="Q407" s="46">
        <f>IFERROR(IF(INDEX('Memb Hist (Org)'!$A$1:$BS$29,MATCH('Mthly ROCE (PR)'!Q$2,'Memb Hist (Org)'!$A$1:$A$29,0),MATCH('Mthly ROCE (PR)'!$A407,'Memb Hist (Org)'!$A$1:$BS$1,0))&lt;&gt;1,"",'Mthly Returns (PR)'!Q406),"")</f>
        <v>-4.3796000000000002E-2</v>
      </c>
      <c r="R407" s="46" t="str">
        <f>IFERROR(IF(INDEX('Memb Hist (Org)'!$A$1:$BS$29,MATCH('Mthly ROCE (PR)'!R$2,'Memb Hist (Org)'!$A$1:$A$29,0),MATCH('Mthly ROCE (PR)'!$A407,'Memb Hist (Org)'!$A$1:$BS$1,0))&lt;&gt;1,"",'Mthly Returns (PR)'!R406),"")</f>
        <v/>
      </c>
      <c r="S407" s="46" t="str">
        <f>IFERROR(IF(INDEX('Memb Hist (Org)'!$A$1:$BS$29,MATCH('Mthly ROCE (PR)'!S$2,'Memb Hist (Org)'!$A$1:$A$29,0),MATCH('Mthly ROCE (PR)'!$A407,'Memb Hist (Org)'!$A$1:$BS$1,0))&lt;&gt;1,"",'Mthly Returns (PR)'!S406),"")</f>
        <v/>
      </c>
      <c r="T407" s="46">
        <f>IFERROR(IF(INDEX('Memb Hist (Org)'!$A$1:$BS$29,MATCH('Mthly ROCE (PR)'!T$2,'Memb Hist (Org)'!$A$1:$A$29,0),MATCH('Mthly ROCE (PR)'!$A407,'Memb Hist (Org)'!$A$1:$BS$1,0))&lt;&gt;1,"",'Mthly Returns (PR)'!T406),"")</f>
        <v>4.2016999999999999E-2</v>
      </c>
      <c r="U407" s="46">
        <f>IFERROR(IF(INDEX('Memb Hist (Org)'!$A$1:$BS$29,MATCH('Mthly ROCE (PR)'!U$2,'Memb Hist (Org)'!$A$1:$A$29,0),MATCH('Mthly ROCE (PR)'!$A407,'Memb Hist (Org)'!$A$1:$BS$1,0))&lt;&gt;1,"",'Mthly Returns (PR)'!U406),"")</f>
        <v>5.9258999999999999E-2</v>
      </c>
      <c r="V407" s="46">
        <f>IFERROR(IF(INDEX('Memb Hist (Org)'!$A$1:$BS$29,MATCH('Mthly ROCE (PR)'!V$2,'Memb Hist (Org)'!$A$1:$A$29,0),MATCH('Mthly ROCE (PR)'!$A407,'Memb Hist (Org)'!$A$1:$BS$1,0))&lt;&gt;1,"",'Mthly Returns (PR)'!V406),"")</f>
        <v>5.6337999999999999E-2</v>
      </c>
      <c r="W407" s="46">
        <f>IFERROR(IF(INDEX('Memb Hist (Org)'!$A$1:$BS$29,MATCH('Mthly ROCE (PR)'!W$2,'Memb Hist (Org)'!$A$1:$A$29,0),MATCH('Mthly ROCE (PR)'!$A407,'Memb Hist (Org)'!$A$1:$BS$1,0))&lt;&gt;1,"",'Mthly Returns (PR)'!W406),"")</f>
        <v>-3.7037E-2</v>
      </c>
      <c r="X407" s="46">
        <f>IFERROR(IF(INDEX('Memb Hist (Org)'!$A$1:$BS$29,MATCH('Mthly ROCE (PR)'!X$2,'Memb Hist (Org)'!$A$1:$A$29,0),MATCH('Mthly ROCE (PR)'!$A407,'Memb Hist (Org)'!$A$1:$BS$1,0))&lt;&gt;1,"",'Mthly Returns (PR)'!X406),"")</f>
        <v>-3.2086000000000003E-2</v>
      </c>
      <c r="Y407" s="46">
        <f>IFERROR(IF(INDEX('Memb Hist (Org)'!$A$1:$BS$29,MATCH('Mthly ROCE (PR)'!Y$2,'Memb Hist (Org)'!$A$1:$A$29,0),MATCH('Mthly ROCE (PR)'!$A407,'Memb Hist (Org)'!$A$1:$BS$1,0))&lt;&gt;1,"",'Mthly Returns (PR)'!Y406),"")</f>
        <v>4.5296000000000003E-2</v>
      </c>
      <c r="Z407" s="46" t="str">
        <f>IFERROR(IF(INDEX('Memb Hist (Org)'!$A$1:$BS$29,MATCH('Mthly ROCE (PR)'!Z$2,'Memb Hist (Org)'!$A$1:$A$29,0),MATCH('Mthly ROCE (PR)'!$A407,'Memb Hist (Org)'!$A$1:$BS$1,0))&lt;&gt;1,"",'Mthly Returns (PR)'!Z406),"")</f>
        <v/>
      </c>
      <c r="AA407" s="46" t="str">
        <f>IFERROR(IF(INDEX('Memb Hist (Org)'!$A$1:$BS$29,MATCH('Mthly ROCE (PR)'!AA$2,'Memb Hist (Org)'!$A$1:$A$29,0),MATCH('Mthly ROCE (PR)'!$A407,'Memb Hist (Org)'!$A$1:$BS$1,0))&lt;&gt;1,"",'Mthly Returns (PR)'!AA406),"")</f>
        <v/>
      </c>
      <c r="AB407" s="46" t="str">
        <f>IFERROR(IF(INDEX('Memb Hist (Org)'!$A$1:$BS$29,MATCH('Mthly ROCE (PR)'!AB$2,'Memb Hist (Org)'!$A$1:$A$29,0),MATCH('Mthly ROCE (PR)'!$A407,'Memb Hist (Org)'!$A$1:$BS$1,0))&lt;&gt;1,"",'Mthly Returns (PR)'!AB406),"")</f>
        <v/>
      </c>
      <c r="AC407" s="46">
        <f>IFERROR(IF(INDEX('Memb Hist (Org)'!$A$1:$BS$29,MATCH('Mthly ROCE (PR)'!AC$2,'Memb Hist (Org)'!$A$1:$A$29,0),MATCH('Mthly ROCE (PR)'!$A407,'Memb Hist (Org)'!$A$1:$BS$1,0))&lt;&gt;1,"",'Mthly Returns (PR)'!AC406),"")</f>
        <v>1.9737000000000001E-2</v>
      </c>
      <c r="AD407" s="46" t="str">
        <f>IFERROR(IF(INDEX('Memb Hist (Org)'!$A$1:$BS$29,MATCH('Mthly ROCE (PR)'!AD$2,'Memb Hist (Org)'!$A$1:$A$29,0),MATCH('Mthly ROCE (PR)'!$A407,'Memb Hist (Org)'!$A$1:$BS$1,0))&lt;&gt;1,"",'Mthly Returns (PR)'!AD406),"")</f>
        <v/>
      </c>
      <c r="AE407" s="46" t="str">
        <f>IFERROR(IF(INDEX('Memb Hist (Org)'!$A$1:$BS$29,MATCH('Mthly ROCE (PR)'!AE$2,'Memb Hist (Org)'!$A$1:$A$29,0),MATCH('Mthly ROCE (PR)'!$A407,'Memb Hist (Org)'!$A$1:$BS$1,0))&lt;&gt;1,"",'Mthly Returns (PR)'!AE406),"")</f>
        <v/>
      </c>
      <c r="AF407" s="42">
        <f>IFERROR(IF($C407=7,INDEX(ROCE!$A$32:$BS$60,MATCH('Mthly ROCE (PR)'!AF$2,ROCE!$A$32:$A$60,0),MATCH('Mthly ROCE (PR)'!$A407,ROCE!$A$32:$BS$32,0)),AF406*(1+D406)),"")</f>
        <v>0.35276596735156202</v>
      </c>
      <c r="AG407" s="42" t="str">
        <f>IFERROR(IF($C407=7,INDEX(ROCE!$A$32:$BS$60,MATCH('Mthly ROCE (PR)'!AG$2,ROCE!$A$32:$A$60,0),MATCH('Mthly ROCE (PR)'!$A407,ROCE!$A$32:$BS$32,0)),AG406*(1+E406)),"")</f>
        <v/>
      </c>
      <c r="AH407" s="42" t="str">
        <f>IFERROR(IF($C407=7,INDEX(ROCE!$A$32:$BS$60,MATCH('Mthly ROCE (PR)'!AH$2,ROCE!$A$32:$A$60,0),MATCH('Mthly ROCE (PR)'!$A407,ROCE!$A$32:$BS$32,0)),AH406*(1+F406)),"")</f>
        <v/>
      </c>
      <c r="AI407" s="42">
        <f>IFERROR(IF($C407=7,INDEX(ROCE!$A$32:$BS$60,MATCH('Mthly ROCE (PR)'!AI$2,ROCE!$A$32:$A$60,0),MATCH('Mthly ROCE (PR)'!$A407,ROCE!$A$32:$BS$32,0)),AI406*(1+G406)),"")</f>
        <v>0</v>
      </c>
      <c r="AJ407" s="42">
        <f>IFERROR(IF($C407=7,INDEX(ROCE!$A$32:$BS$60,MATCH('Mthly ROCE (PR)'!AJ$2,ROCE!$A$32:$A$60,0),MATCH('Mthly ROCE (PR)'!$A407,ROCE!$A$32:$BS$32,0)),AJ406*(1+H406)),"")</f>
        <v>0.31409860306989273</v>
      </c>
      <c r="AK407" s="42">
        <f>IFERROR(IF($C407=7,INDEX(ROCE!$A$32:$BS$60,MATCH('Mthly ROCE (PR)'!AK$2,ROCE!$A$32:$A$60,0),MATCH('Mthly ROCE (PR)'!$A407,ROCE!$A$32:$BS$32,0)),AK406*(1+I406)),"")</f>
        <v>0</v>
      </c>
      <c r="AL407" s="42">
        <f>IFERROR(IF($C407=7,INDEX(ROCE!$A$32:$BS$60,MATCH('Mthly ROCE (PR)'!AL$2,ROCE!$A$32:$A$60,0),MATCH('Mthly ROCE (PR)'!$A407,ROCE!$A$32:$BS$32,0)),AL406*(1+J406)),"")</f>
        <v>0</v>
      </c>
      <c r="AM407" s="42">
        <f>IFERROR(IF($C407=7,INDEX(ROCE!$A$32:$BS$60,MATCH('Mthly ROCE (PR)'!AM$2,ROCE!$A$32:$A$60,0),MATCH('Mthly ROCE (PR)'!$A407,ROCE!$A$32:$BS$32,0)),AM406*(1+K406)),"")</f>
        <v>0</v>
      </c>
      <c r="AN407" s="42" t="str">
        <f>IFERROR(IF($C407=7,INDEX(ROCE!$A$32:$BS$60,MATCH('Mthly ROCE (PR)'!AN$2,ROCE!$A$32:$A$60,0),MATCH('Mthly ROCE (PR)'!$A407,ROCE!$A$32:$BS$32,0)),AN406*(1+L406)),"")</f>
        <v/>
      </c>
      <c r="AO407" s="42" t="str">
        <f>IFERROR(IF($C407=7,INDEX(ROCE!$A$32:$BS$60,MATCH('Mthly ROCE (PR)'!AO$2,ROCE!$A$32:$A$60,0),MATCH('Mthly ROCE (PR)'!$A407,ROCE!$A$32:$BS$32,0)),AO406*(1+M406)),"")</f>
        <v/>
      </c>
      <c r="AP407" s="42" t="str">
        <f>IFERROR(IF($C407=7,INDEX(ROCE!$A$32:$BS$60,MATCH('Mthly ROCE (PR)'!AP$2,ROCE!$A$32:$A$60,0),MATCH('Mthly ROCE (PR)'!$A407,ROCE!$A$32:$BS$32,0)),AP406*(1+N406)),"")</f>
        <v/>
      </c>
      <c r="AQ407" s="42">
        <f>IFERROR(IF($C407=7,INDEX(ROCE!$A$32:$BS$60,MATCH('Mthly ROCE (PR)'!AQ$2,ROCE!$A$32:$A$60,0),MATCH('Mthly ROCE (PR)'!$A407,ROCE!$A$32:$BS$32,0)),AQ406*(1+O406)),"")</f>
        <v>0</v>
      </c>
      <c r="AR407" s="42" t="str">
        <f>IFERROR(IF($C407=7,INDEX(ROCE!$A$32:$BS$60,MATCH('Mthly ROCE (PR)'!AR$2,ROCE!$A$32:$A$60,0),MATCH('Mthly ROCE (PR)'!$A407,ROCE!$A$32:$BS$32,0)),AR406*(1+P406)),"")</f>
        <v/>
      </c>
      <c r="AS407" s="42">
        <f>IFERROR(IF($C407=7,INDEX(ROCE!$A$32:$BS$60,MATCH('Mthly ROCE (PR)'!AS$2,ROCE!$A$32:$A$60,0),MATCH('Mthly ROCE (PR)'!$A407,ROCE!$A$32:$BS$32,0)),AS406*(1+Q406)),"")</f>
        <v>0</v>
      </c>
      <c r="AT407" s="42" t="str">
        <f>IFERROR(IF($C407=7,INDEX(ROCE!$A$32:$BS$60,MATCH('Mthly ROCE (PR)'!AT$2,ROCE!$A$32:$A$60,0),MATCH('Mthly ROCE (PR)'!$A407,ROCE!$A$32:$BS$32,0)),AT406*(1+R406)),"")</f>
        <v/>
      </c>
      <c r="AU407" s="42" t="str">
        <f>IFERROR(IF($C407=7,INDEX(ROCE!$A$32:$BS$60,MATCH('Mthly ROCE (PR)'!AU$2,ROCE!$A$32:$A$60,0),MATCH('Mthly ROCE (PR)'!$A407,ROCE!$A$32:$BS$32,0)),AU406*(1+S406)),"")</f>
        <v/>
      </c>
      <c r="AV407" s="42">
        <f>IFERROR(IF($C407=7,INDEX(ROCE!$A$32:$BS$60,MATCH('Mthly ROCE (PR)'!AV$2,ROCE!$A$32:$A$60,0),MATCH('Mthly ROCE (PR)'!$A407,ROCE!$A$32:$BS$32,0)),AV406*(1+T406)),"")</f>
        <v>0</v>
      </c>
      <c r="AW407" s="42">
        <f>IFERROR(IF($C407=7,INDEX(ROCE!$A$32:$BS$60,MATCH('Mthly ROCE (PR)'!AW$2,ROCE!$A$32:$A$60,0),MATCH('Mthly ROCE (PR)'!$A407,ROCE!$A$32:$BS$32,0)),AW406*(1+U406)),"")</f>
        <v>0.34644038924397041</v>
      </c>
      <c r="AX407" s="42">
        <f>IFERROR(IF($C407=7,INDEX(ROCE!$A$32:$BS$60,MATCH('Mthly ROCE (PR)'!AX$2,ROCE!$A$32:$A$60,0),MATCH('Mthly ROCE (PR)'!$A407,ROCE!$A$32:$BS$32,0)),AX406*(1+V406)),"")</f>
        <v>0</v>
      </c>
      <c r="AY407" s="42">
        <f>IFERROR(IF($C407=7,INDEX(ROCE!$A$32:$BS$60,MATCH('Mthly ROCE (PR)'!AY$2,ROCE!$A$32:$A$60,0),MATCH('Mthly ROCE (PR)'!$A407,ROCE!$A$32:$BS$32,0)),AY406*(1+W406)),"")</f>
        <v>0</v>
      </c>
      <c r="AZ407" s="42">
        <f>IFERROR(IF($C407=7,INDEX(ROCE!$A$32:$BS$60,MATCH('Mthly ROCE (PR)'!AZ$2,ROCE!$A$32:$A$60,0),MATCH('Mthly ROCE (PR)'!$A407,ROCE!$A$32:$BS$32,0)),AZ406*(1+X406)),"")</f>
        <v>0</v>
      </c>
      <c r="BA407" s="42">
        <f>IFERROR(IF($C407=7,INDEX(ROCE!$A$32:$BS$60,MATCH('Mthly ROCE (PR)'!BA$2,ROCE!$A$32:$A$60,0),MATCH('Mthly ROCE (PR)'!$A407,ROCE!$A$32:$BS$32,0)),BA406*(1+Y406)),"")</f>
        <v>0</v>
      </c>
      <c r="BB407" s="42" t="str">
        <f>IFERROR(IF($C407=7,INDEX(ROCE!$A$32:$BS$60,MATCH('Mthly ROCE (PR)'!BB$2,ROCE!$A$32:$A$60,0),MATCH('Mthly ROCE (PR)'!$A407,ROCE!$A$32:$BS$32,0)),BB406*(1+Z406)),"")</f>
        <v/>
      </c>
      <c r="BC407" s="42" t="str">
        <f>IFERROR(IF($C407=7,INDEX(ROCE!$A$32:$BS$60,MATCH('Mthly ROCE (PR)'!BC$2,ROCE!$A$32:$A$60,0),MATCH('Mthly ROCE (PR)'!$A407,ROCE!$A$32:$BS$32,0)),BC406*(1+AA406)),"")</f>
        <v/>
      </c>
      <c r="BD407" s="42" t="str">
        <f>IFERROR(IF($C407=7,INDEX(ROCE!$A$32:$BS$60,MATCH('Mthly ROCE (PR)'!BD$2,ROCE!$A$32:$A$60,0),MATCH('Mthly ROCE (PR)'!$A407,ROCE!$A$32:$BS$32,0)),BD406*(1+AB406)),"")</f>
        <v/>
      </c>
      <c r="BE407" s="42">
        <f>IFERROR(IF($C407=7,INDEX(ROCE!$A$32:$BS$60,MATCH('Mthly ROCE (PR)'!BE$2,ROCE!$A$32:$A$60,0),MATCH('Mthly ROCE (PR)'!$A407,ROCE!$A$32:$BS$32,0)),BE406*(1+AC406)),"")</f>
        <v>0</v>
      </c>
      <c r="BF407" s="42" t="str">
        <f>IFERROR(IF($C407=7,INDEX(ROCE!$A$32:$BS$60,MATCH('Mthly ROCE (PR)'!BF$2,ROCE!$A$32:$A$60,0),MATCH('Mthly ROCE (PR)'!$A407,ROCE!$A$32:$BS$32,0)),BF406*(1+AD406)),"")</f>
        <v/>
      </c>
      <c r="BG407" s="42" t="str">
        <f>IFERROR(IF($C407=7,INDEX(ROCE!$A$32:$BS$60,MATCH('Mthly ROCE (PR)'!BG$2,ROCE!$A$32:$A$60,0),MATCH('Mthly ROCE (PR)'!$A407,ROCE!$A$32:$BS$32,0)),BG406*(1+AE406)),"")</f>
        <v/>
      </c>
      <c r="BH407" s="44">
        <f t="shared" si="373"/>
        <v>0.34813405775497136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099744060994257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34189153614560291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4.5507387761614344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6714439925693235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2.0260150540452281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430"/>
        <v>-8.5327972954688282E-3</v>
      </c>
      <c r="DM407" s="39">
        <f t="shared" si="431"/>
        <v>0.99146720270453115</v>
      </c>
      <c r="DN407" s="39">
        <f>PRODUCT($DM$142:DM407)</f>
        <v>0.78221532453218001</v>
      </c>
      <c r="DO407" s="36">
        <f>DL407-'1M RF rate'!C267</f>
        <v>-1.5997720068247154E-2</v>
      </c>
      <c r="DP407" s="39">
        <f t="shared" si="432"/>
        <v>0.98400227993175282</v>
      </c>
      <c r="DQ407" s="39">
        <f>PRODUCT($DP$142:DP407)</f>
        <v>0.20064589209039949</v>
      </c>
      <c r="DR407" s="36">
        <f>DL407-'DJUA Monthly (PR)'!C267</f>
        <v>-1.5276944582290539E-2</v>
      </c>
      <c r="DS407" s="39">
        <f t="shared" si="433"/>
        <v>0.98472305541770944</v>
      </c>
      <c r="DT407" s="39">
        <f>PRODUCT($DS$142:DS407)</f>
        <v>0.71372169742755565</v>
      </c>
      <c r="DW407" s="108">
        <f t="shared" si="429"/>
        <v>8.6000631394766103E-2</v>
      </c>
      <c r="DX407" s="107">
        <f t="shared" si="434"/>
        <v>-6.3984109470199058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CE (PR)'!D$2,'Memb Hist (Org)'!$A$1:$A$29,0),MATCH('Mthly ROCE (PR)'!$A408,'Memb Hist (Org)'!$A$1:$BS$1,0))&lt;&gt;1,"",'Mthly Returns (PR)'!D407),"")</f>
        <v>4.8951000000000001E-2</v>
      </c>
      <c r="E408" s="46" t="str">
        <f>IFERROR(IF(INDEX('Memb Hist (Org)'!$A$1:$BS$29,MATCH('Mthly ROCE (PR)'!E$2,'Memb Hist (Org)'!$A$1:$A$29,0),MATCH('Mthly ROCE (PR)'!$A408,'Memb Hist (Org)'!$A$1:$BS$1,0))&lt;&gt;1,"",'Mthly Returns (PR)'!E407),"")</f>
        <v/>
      </c>
      <c r="F408" s="46" t="str">
        <f>IFERROR(IF(INDEX('Memb Hist (Org)'!$A$1:$BS$29,MATCH('Mthly ROCE (PR)'!F$2,'Memb Hist (Org)'!$A$1:$A$29,0),MATCH('Mthly ROCE (PR)'!$A408,'Memb Hist (Org)'!$A$1:$BS$1,0))&lt;&gt;1,"",'Mthly Returns (PR)'!F407),"")</f>
        <v/>
      </c>
      <c r="G408" s="46">
        <f>IFERROR(IF(INDEX('Memb Hist (Org)'!$A$1:$BS$29,MATCH('Mthly ROCE (PR)'!G$2,'Memb Hist (Org)'!$A$1:$A$29,0),MATCH('Mthly ROCE (PR)'!$A408,'Memb Hist (Org)'!$A$1:$BS$1,0))&lt;&gt;1,"",'Mthly Returns (PR)'!G407),"")</f>
        <v>0.1</v>
      </c>
      <c r="H408" s="46">
        <f>IFERROR(IF(INDEX('Memb Hist (Org)'!$A$1:$BS$29,MATCH('Mthly ROCE (PR)'!H$2,'Memb Hist (Org)'!$A$1:$A$29,0),MATCH('Mthly ROCE (PR)'!$A408,'Memb Hist (Org)'!$A$1:$BS$1,0))&lt;&gt;1,"",'Mthly Returns (PR)'!H407),"")</f>
        <v>9.3019999999999995E-3</v>
      </c>
      <c r="I408" s="46">
        <f>IFERROR(IF(INDEX('Memb Hist (Org)'!$A$1:$BS$29,MATCH('Mthly ROCE (PR)'!I$2,'Memb Hist (Org)'!$A$1:$A$29,0),MATCH('Mthly ROCE (PR)'!$A408,'Memb Hist (Org)'!$A$1:$BS$1,0))&lt;&gt;1,"",'Mthly Returns (PR)'!I407),"")</f>
        <v>8.6705000000000004E-2</v>
      </c>
      <c r="J408" s="46">
        <f>IFERROR(IF(INDEX('Memb Hist (Org)'!$A$1:$BS$29,MATCH('Mthly ROCE (PR)'!J$2,'Memb Hist (Org)'!$A$1:$A$29,0),MATCH('Mthly ROCE (PR)'!$A408,'Memb Hist (Org)'!$A$1:$BS$1,0))&lt;&gt;1,"",'Mthly Returns (PR)'!J407),"")</f>
        <v>6.0484000000000003E-2</v>
      </c>
      <c r="K408" s="46">
        <f>IFERROR(IF(INDEX('Memb Hist (Org)'!$A$1:$BS$29,MATCH('Mthly ROCE (PR)'!K$2,'Memb Hist (Org)'!$A$1:$A$29,0),MATCH('Mthly ROCE (PR)'!$A408,'Memb Hist (Org)'!$A$1:$BS$1,0))&lt;&gt;1,"",'Mthly Returns (PR)'!K407),"")</f>
        <v>-1.695E-2</v>
      </c>
      <c r="L408" s="46" t="str">
        <f>IFERROR(IF(INDEX('Memb Hist (Org)'!$A$1:$BS$29,MATCH('Mthly ROCE (PR)'!L$2,'Memb Hist (Org)'!$A$1:$A$29,0),MATCH('Mthly ROCE (PR)'!$A408,'Memb Hist (Org)'!$A$1:$BS$1,0))&lt;&gt;1,"",'Mthly Returns (PR)'!L407),"")</f>
        <v/>
      </c>
      <c r="M408" s="46" t="str">
        <f>IFERROR(IF(INDEX('Memb Hist (Org)'!$A$1:$BS$29,MATCH('Mthly ROCE (PR)'!M$2,'Memb Hist (Org)'!$A$1:$A$29,0),MATCH('Mthly ROCE (PR)'!$A408,'Memb Hist (Org)'!$A$1:$BS$1,0))&lt;&gt;1,"",'Mthly Returns (PR)'!M407),"")</f>
        <v/>
      </c>
      <c r="N408" s="46" t="str">
        <f>IFERROR(IF(INDEX('Memb Hist (Org)'!$A$1:$BS$29,MATCH('Mthly ROCE (PR)'!N$2,'Memb Hist (Org)'!$A$1:$A$29,0),MATCH('Mthly ROCE (PR)'!$A408,'Memb Hist (Org)'!$A$1:$BS$1,0))&lt;&gt;1,"",'Mthly Returns (PR)'!N407),"")</f>
        <v/>
      </c>
      <c r="O408" s="46">
        <f>IFERROR(IF(INDEX('Memb Hist (Org)'!$A$1:$BS$29,MATCH('Mthly ROCE (PR)'!O$2,'Memb Hist (Org)'!$A$1:$A$29,0),MATCH('Mthly ROCE (PR)'!$A408,'Memb Hist (Org)'!$A$1:$BS$1,0))&lt;&gt;1,"",'Mthly Returns (PR)'!O407),"")</f>
        <v>7.1856000000000003E-2</v>
      </c>
      <c r="P408" s="46" t="str">
        <f>IFERROR(IF(INDEX('Memb Hist (Org)'!$A$1:$BS$29,MATCH('Mthly ROCE (PR)'!P$2,'Memb Hist (Org)'!$A$1:$A$29,0),MATCH('Mthly ROCE (PR)'!$A408,'Memb Hist (Org)'!$A$1:$BS$1,0))&lt;&gt;1,"",'Mthly Returns (PR)'!P407),"")</f>
        <v/>
      </c>
      <c r="Q408" s="46">
        <f>IFERROR(IF(INDEX('Memb Hist (Org)'!$A$1:$BS$29,MATCH('Mthly ROCE (PR)'!Q$2,'Memb Hist (Org)'!$A$1:$A$29,0),MATCH('Mthly ROCE (PR)'!$A408,'Memb Hist (Org)'!$A$1:$BS$1,0))&lt;&gt;1,"",'Mthly Returns (PR)'!Q407),"")</f>
        <v>3.7312999999999999E-2</v>
      </c>
      <c r="R408" s="46" t="str">
        <f>IFERROR(IF(INDEX('Memb Hist (Org)'!$A$1:$BS$29,MATCH('Mthly ROCE (PR)'!R$2,'Memb Hist (Org)'!$A$1:$A$29,0),MATCH('Mthly ROCE (PR)'!$A408,'Memb Hist (Org)'!$A$1:$BS$1,0))&lt;&gt;1,"",'Mthly Returns (PR)'!R407),"")</f>
        <v/>
      </c>
      <c r="S408" s="46" t="str">
        <f>IFERROR(IF(INDEX('Memb Hist (Org)'!$A$1:$BS$29,MATCH('Mthly ROCE (PR)'!S$2,'Memb Hist (Org)'!$A$1:$A$29,0),MATCH('Mthly ROCE (PR)'!$A408,'Memb Hist (Org)'!$A$1:$BS$1,0))&lt;&gt;1,"",'Mthly Returns (PR)'!S407),"")</f>
        <v/>
      </c>
      <c r="T408" s="46">
        <f>IFERROR(IF(INDEX('Memb Hist (Org)'!$A$1:$BS$29,MATCH('Mthly ROCE (PR)'!T$2,'Memb Hist (Org)'!$A$1:$A$29,0),MATCH('Mthly ROCE (PR)'!$A408,'Memb Hist (Org)'!$A$1:$BS$1,0))&lt;&gt;1,"",'Mthly Returns (PR)'!T407),"")</f>
        <v>-8.0649999999999993E-3</v>
      </c>
      <c r="U408" s="46">
        <f>IFERROR(IF(INDEX('Memb Hist (Org)'!$A$1:$BS$29,MATCH('Mthly ROCE (PR)'!U$2,'Memb Hist (Org)'!$A$1:$A$29,0),MATCH('Mthly ROCE (PR)'!$A408,'Memb Hist (Org)'!$A$1:$BS$1,0))&lt;&gt;1,"",'Mthly Returns (PR)'!U407),"")</f>
        <v>-3.4970000000000001E-3</v>
      </c>
      <c r="V408" s="46">
        <f>IFERROR(IF(INDEX('Memb Hist (Org)'!$A$1:$BS$29,MATCH('Mthly ROCE (PR)'!V$2,'Memb Hist (Org)'!$A$1:$A$29,0),MATCH('Mthly ROCE (PR)'!$A408,'Memb Hist (Org)'!$A$1:$BS$1,0))&lt;&gt;1,"",'Mthly Returns (PR)'!V407),"")</f>
        <v>0</v>
      </c>
      <c r="W408" s="46">
        <f>IFERROR(IF(INDEX('Memb Hist (Org)'!$A$1:$BS$29,MATCH('Mthly ROCE (PR)'!W$2,'Memb Hist (Org)'!$A$1:$A$29,0),MATCH('Mthly ROCE (PR)'!$A408,'Memb Hist (Org)'!$A$1:$BS$1,0))&lt;&gt;1,"",'Mthly Returns (PR)'!W407),"")</f>
        <v>3.8462000000000003E-2</v>
      </c>
      <c r="X408" s="46">
        <f>IFERROR(IF(INDEX('Memb Hist (Org)'!$A$1:$BS$29,MATCH('Mthly ROCE (PR)'!X$2,'Memb Hist (Org)'!$A$1:$A$29,0),MATCH('Mthly ROCE (PR)'!$A408,'Memb Hist (Org)'!$A$1:$BS$1,0))&lt;&gt;1,"",'Mthly Returns (PR)'!X407),"")</f>
        <v>3.8674E-2</v>
      </c>
      <c r="Y408" s="46">
        <f>IFERROR(IF(INDEX('Memb Hist (Org)'!$A$1:$BS$29,MATCH('Mthly ROCE (PR)'!Y$2,'Memb Hist (Org)'!$A$1:$A$29,0),MATCH('Mthly ROCE (PR)'!$A408,'Memb Hist (Org)'!$A$1:$BS$1,0))&lt;&gt;1,"",'Mthly Returns (PR)'!Y407),"")</f>
        <v>6.6670000000000002E-3</v>
      </c>
      <c r="Z408" s="46" t="str">
        <f>IFERROR(IF(INDEX('Memb Hist (Org)'!$A$1:$BS$29,MATCH('Mthly ROCE (PR)'!Z$2,'Memb Hist (Org)'!$A$1:$A$29,0),MATCH('Mthly ROCE (PR)'!$A408,'Memb Hist (Org)'!$A$1:$BS$1,0))&lt;&gt;1,"",'Mthly Returns (PR)'!Z407),"")</f>
        <v/>
      </c>
      <c r="AA408" s="46" t="str">
        <f>IFERROR(IF(INDEX('Memb Hist (Org)'!$A$1:$BS$29,MATCH('Mthly ROCE (PR)'!AA$2,'Memb Hist (Org)'!$A$1:$A$29,0),MATCH('Mthly ROCE (PR)'!$A408,'Memb Hist (Org)'!$A$1:$BS$1,0))&lt;&gt;1,"",'Mthly Returns (PR)'!AA407),"")</f>
        <v/>
      </c>
      <c r="AB408" s="46" t="str">
        <f>IFERROR(IF(INDEX('Memb Hist (Org)'!$A$1:$BS$29,MATCH('Mthly ROCE (PR)'!AB$2,'Memb Hist (Org)'!$A$1:$A$29,0),MATCH('Mthly ROCE (PR)'!$A408,'Memb Hist (Org)'!$A$1:$BS$1,0))&lt;&gt;1,"",'Mthly Returns (PR)'!AB407),"")</f>
        <v/>
      </c>
      <c r="AC408" s="46">
        <f>IFERROR(IF(INDEX('Memb Hist (Org)'!$A$1:$BS$29,MATCH('Mthly ROCE (PR)'!AC$2,'Memb Hist (Org)'!$A$1:$A$29,0),MATCH('Mthly ROCE (PR)'!$A408,'Memb Hist (Org)'!$A$1:$BS$1,0))&lt;&gt;1,"",'Mthly Returns (PR)'!AC407),"")</f>
        <v>9.6773999999999999E-2</v>
      </c>
      <c r="AD408" s="46" t="str">
        <f>IFERROR(IF(INDEX('Memb Hist (Org)'!$A$1:$BS$29,MATCH('Mthly ROCE (PR)'!AD$2,'Memb Hist (Org)'!$A$1:$A$29,0),MATCH('Mthly ROCE (PR)'!$A408,'Memb Hist (Org)'!$A$1:$BS$1,0))&lt;&gt;1,"",'Mthly Returns (PR)'!AD407),"")</f>
        <v/>
      </c>
      <c r="AE408" s="46" t="str">
        <f>IFERROR(IF(INDEX('Memb Hist (Org)'!$A$1:$BS$29,MATCH('Mthly ROCE (PR)'!AE$2,'Memb Hist (Org)'!$A$1:$A$29,0),MATCH('Mthly ROCE (PR)'!$A408,'Memb Hist (Org)'!$A$1:$BS$1,0))&lt;&gt;1,"",'Mthly Returns (PR)'!AE407),"")</f>
        <v/>
      </c>
      <c r="AF408" s="42">
        <f>IFERROR(IF($C408=7,INDEX(ROCE!$A$32:$BS$60,MATCH('Mthly ROCE (PR)'!AF$2,ROCE!$A$32:$A$60,0),MATCH('Mthly ROCE (PR)'!$A408,ROCE!$A$32:$BS$32,0)),AF407*(1+D407)),"")</f>
        <v>0.30665310563130055</v>
      </c>
      <c r="AG408" s="42" t="str">
        <f>IFERROR(IF($C408=7,INDEX(ROCE!$A$32:$BS$60,MATCH('Mthly ROCE (PR)'!AG$2,ROCE!$A$32:$A$60,0),MATCH('Mthly ROCE (PR)'!$A408,ROCE!$A$32:$BS$32,0)),AG407*(1+E407)),"")</f>
        <v/>
      </c>
      <c r="AH408" s="42" t="str">
        <f>IFERROR(IF($C408=7,INDEX(ROCE!$A$32:$BS$60,MATCH('Mthly ROCE (PR)'!AH$2,ROCE!$A$32:$A$60,0),MATCH('Mthly ROCE (PR)'!$A408,ROCE!$A$32:$BS$32,0)),AH407*(1+F407)),"")</f>
        <v/>
      </c>
      <c r="AI408" s="42">
        <f>IFERROR(IF($C408=7,INDEX(ROCE!$A$32:$BS$60,MATCH('Mthly ROCE (PR)'!AI$2,ROCE!$A$32:$A$60,0),MATCH('Mthly ROCE (PR)'!$A408,ROCE!$A$32:$BS$32,0)),AI407*(1+G407)),"")</f>
        <v>0</v>
      </c>
      <c r="AJ408" s="42">
        <f>IFERROR(IF($C408=7,INDEX(ROCE!$A$32:$BS$60,MATCH('Mthly ROCE (PR)'!AJ$2,ROCE!$A$32:$A$60,0),MATCH('Mthly ROCE (PR)'!$A408,ROCE!$A$32:$BS$32,0)),AJ407*(1+H407)),"")</f>
        <v>0.33103542794462748</v>
      </c>
      <c r="AK408" s="42">
        <f>IFERROR(IF($C408=7,INDEX(ROCE!$A$32:$BS$60,MATCH('Mthly ROCE (PR)'!AK$2,ROCE!$A$32:$A$60,0),MATCH('Mthly ROCE (PR)'!$A408,ROCE!$A$32:$BS$32,0)),AK407*(1+I407)),"")</f>
        <v>0</v>
      </c>
      <c r="AL408" s="42">
        <f>IFERROR(IF($C408=7,INDEX(ROCE!$A$32:$BS$60,MATCH('Mthly ROCE (PR)'!AL$2,ROCE!$A$32:$A$60,0),MATCH('Mthly ROCE (PR)'!$A408,ROCE!$A$32:$BS$32,0)),AL407*(1+J407)),"")</f>
        <v>0</v>
      </c>
      <c r="AM408" s="42">
        <f>IFERROR(IF($C408=7,INDEX(ROCE!$A$32:$BS$60,MATCH('Mthly ROCE (PR)'!AM$2,ROCE!$A$32:$A$60,0),MATCH('Mthly ROCE (PR)'!$A408,ROCE!$A$32:$BS$32,0)),AM407*(1+K407)),"")</f>
        <v>0</v>
      </c>
      <c r="AN408" s="42" t="str">
        <f>IFERROR(IF($C408=7,INDEX(ROCE!$A$32:$BS$60,MATCH('Mthly ROCE (PR)'!AN$2,ROCE!$A$32:$A$60,0),MATCH('Mthly ROCE (PR)'!$A408,ROCE!$A$32:$BS$32,0)),AN407*(1+L407)),"")</f>
        <v/>
      </c>
      <c r="AO408" s="42" t="str">
        <f>IFERROR(IF($C408=7,INDEX(ROCE!$A$32:$BS$60,MATCH('Mthly ROCE (PR)'!AO$2,ROCE!$A$32:$A$60,0),MATCH('Mthly ROCE (PR)'!$A408,ROCE!$A$32:$BS$32,0)),AO407*(1+M407)),"")</f>
        <v/>
      </c>
      <c r="AP408" s="42" t="str">
        <f>IFERROR(IF($C408=7,INDEX(ROCE!$A$32:$BS$60,MATCH('Mthly ROCE (PR)'!AP$2,ROCE!$A$32:$A$60,0),MATCH('Mthly ROCE (PR)'!$A408,ROCE!$A$32:$BS$32,0)),AP407*(1+N407)),"")</f>
        <v/>
      </c>
      <c r="AQ408" s="42">
        <f>IFERROR(IF($C408=7,INDEX(ROCE!$A$32:$BS$60,MATCH('Mthly ROCE (PR)'!AQ$2,ROCE!$A$32:$A$60,0),MATCH('Mthly ROCE (PR)'!$A408,ROCE!$A$32:$BS$32,0)),AQ407*(1+O407)),"")</f>
        <v>0</v>
      </c>
      <c r="AR408" s="42" t="str">
        <f>IFERROR(IF($C408=7,INDEX(ROCE!$A$32:$BS$60,MATCH('Mthly ROCE (PR)'!AR$2,ROCE!$A$32:$A$60,0),MATCH('Mthly ROCE (PR)'!$A408,ROCE!$A$32:$BS$32,0)),AR407*(1+P407)),"")</f>
        <v/>
      </c>
      <c r="AS408" s="42">
        <f>IFERROR(IF($C408=7,INDEX(ROCE!$A$32:$BS$60,MATCH('Mthly ROCE (PR)'!AS$2,ROCE!$A$32:$A$60,0),MATCH('Mthly ROCE (PR)'!$A408,ROCE!$A$32:$BS$32,0)),AS407*(1+Q407)),"")</f>
        <v>0</v>
      </c>
      <c r="AT408" s="42" t="str">
        <f>IFERROR(IF($C408=7,INDEX(ROCE!$A$32:$BS$60,MATCH('Mthly ROCE (PR)'!AT$2,ROCE!$A$32:$A$60,0),MATCH('Mthly ROCE (PR)'!$A408,ROCE!$A$32:$BS$32,0)),AT407*(1+R407)),"")</f>
        <v/>
      </c>
      <c r="AU408" s="42" t="str">
        <f>IFERROR(IF($C408=7,INDEX(ROCE!$A$32:$BS$60,MATCH('Mthly ROCE (PR)'!AU$2,ROCE!$A$32:$A$60,0),MATCH('Mthly ROCE (PR)'!$A408,ROCE!$A$32:$BS$32,0)),AU407*(1+S407)),"")</f>
        <v/>
      </c>
      <c r="AV408" s="42">
        <f>IFERROR(IF($C408=7,INDEX(ROCE!$A$32:$BS$60,MATCH('Mthly ROCE (PR)'!AV$2,ROCE!$A$32:$A$60,0),MATCH('Mthly ROCE (PR)'!$A408,ROCE!$A$32:$BS$32,0)),AV407*(1+T407)),"")</f>
        <v>0</v>
      </c>
      <c r="AW408" s="42">
        <f>IFERROR(IF($C408=7,INDEX(ROCE!$A$32:$BS$60,MATCH('Mthly ROCE (PR)'!AW$2,ROCE!$A$32:$A$60,0),MATCH('Mthly ROCE (PR)'!$A408,ROCE!$A$32:$BS$32,0)),AW407*(1+U407)),"")</f>
        <v>0.36697010027017885</v>
      </c>
      <c r="AX408" s="42">
        <f>IFERROR(IF($C408=7,INDEX(ROCE!$A$32:$BS$60,MATCH('Mthly ROCE (PR)'!AX$2,ROCE!$A$32:$A$60,0),MATCH('Mthly ROCE (PR)'!$A408,ROCE!$A$32:$BS$32,0)),AX407*(1+V407)),"")</f>
        <v>0</v>
      </c>
      <c r="AY408" s="42">
        <f>IFERROR(IF($C408=7,INDEX(ROCE!$A$32:$BS$60,MATCH('Mthly ROCE (PR)'!AY$2,ROCE!$A$32:$A$60,0),MATCH('Mthly ROCE (PR)'!$A408,ROCE!$A$32:$BS$32,0)),AY407*(1+W407)),"")</f>
        <v>0</v>
      </c>
      <c r="AZ408" s="42">
        <f>IFERROR(IF($C408=7,INDEX(ROCE!$A$32:$BS$60,MATCH('Mthly ROCE (PR)'!AZ$2,ROCE!$A$32:$A$60,0),MATCH('Mthly ROCE (PR)'!$A408,ROCE!$A$32:$BS$32,0)),AZ407*(1+X407)),"")</f>
        <v>0</v>
      </c>
      <c r="BA408" s="42">
        <f>IFERROR(IF($C408=7,INDEX(ROCE!$A$32:$BS$60,MATCH('Mthly ROCE (PR)'!BA$2,ROCE!$A$32:$A$60,0),MATCH('Mthly ROCE (PR)'!$A408,ROCE!$A$32:$BS$32,0)),BA407*(1+Y407)),"")</f>
        <v>0</v>
      </c>
      <c r="BB408" s="42" t="str">
        <f>IFERROR(IF($C408=7,INDEX(ROCE!$A$32:$BS$60,MATCH('Mthly ROCE (PR)'!BB$2,ROCE!$A$32:$A$60,0),MATCH('Mthly ROCE (PR)'!$A408,ROCE!$A$32:$BS$32,0)),BB407*(1+Z407)),"")</f>
        <v/>
      </c>
      <c r="BC408" s="42" t="str">
        <f>IFERROR(IF($C408=7,INDEX(ROCE!$A$32:$BS$60,MATCH('Mthly ROCE (PR)'!BC$2,ROCE!$A$32:$A$60,0),MATCH('Mthly ROCE (PR)'!$A408,ROCE!$A$32:$BS$32,0)),BC407*(1+AA407)),"")</f>
        <v/>
      </c>
      <c r="BD408" s="42" t="str">
        <f>IFERROR(IF($C408=7,INDEX(ROCE!$A$32:$BS$60,MATCH('Mthly ROCE (PR)'!BD$2,ROCE!$A$32:$A$60,0),MATCH('Mthly ROCE (PR)'!$A408,ROCE!$A$32:$BS$32,0)),BD407*(1+AB407)),"")</f>
        <v/>
      </c>
      <c r="BE408" s="42">
        <f>IFERROR(IF($C408=7,INDEX(ROCE!$A$32:$BS$60,MATCH('Mthly ROCE (PR)'!BE$2,ROCE!$A$32:$A$60,0),MATCH('Mthly ROCE (PR)'!$A408,ROCE!$A$32:$BS$32,0)),BE407*(1+AC407)),"")</f>
        <v>0</v>
      </c>
      <c r="BF408" s="42" t="str">
        <f>IFERROR(IF($C408=7,INDEX(ROCE!$A$32:$BS$60,MATCH('Mthly ROCE (PR)'!BF$2,ROCE!$A$32:$A$60,0),MATCH('Mthly ROCE (PR)'!$A408,ROCE!$A$32:$BS$32,0)),BF407*(1+AD407)),"")</f>
        <v/>
      </c>
      <c r="BG408" s="42" t="str">
        <f>IFERROR(IF($C408=7,INDEX(ROCE!$A$32:$BS$60,MATCH('Mthly ROCE (PR)'!BG$2,ROCE!$A$32:$A$60,0),MATCH('Mthly ROCE (PR)'!$A408,ROCE!$A$32:$BS$32,0)),BG407*(1+AE407)),"")</f>
        <v/>
      </c>
      <c r="BH408" s="44">
        <f t="shared" si="373"/>
        <v>0.30523114548605329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2950040619999826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6526844831394861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4941369802687794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3.0650127784723835E-3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2773437637538783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430"/>
        <v>1.6729038817406297E-2</v>
      </c>
      <c r="DM408" s="39">
        <f t="shared" si="431"/>
        <v>1.0167290388174064</v>
      </c>
      <c r="DN408" s="39">
        <f>PRODUCT($DM$142:DM408)</f>
        <v>0.79530103505984895</v>
      </c>
      <c r="DO408" s="36">
        <f>DL408-'1M RF rate'!C268</f>
        <v>9.066908312802005E-3</v>
      </c>
      <c r="DP408" s="39">
        <f t="shared" si="432"/>
        <v>1.0090669083128021</v>
      </c>
      <c r="DQ408" s="39">
        <f>PRODUCT($DP$142:DP408)</f>
        <v>0.20246512999732352</v>
      </c>
      <c r="DR408" s="36">
        <f>DL408-'DJUA Monthly (PR)'!C268</f>
        <v>-2.4004072783930006E-2</v>
      </c>
      <c r="DS408" s="39">
        <f t="shared" si="433"/>
        <v>0.97599592721606998</v>
      </c>
      <c r="DT408" s="39">
        <f>PRODUCT($DS$142:DS408)</f>
        <v>0.69658946985503456</v>
      </c>
      <c r="DW408" s="108">
        <f t="shared" si="429"/>
        <v>4.0259688608881739E-2</v>
      </c>
      <c r="DX408" s="107">
        <f t="shared" si="434"/>
        <v>-2.9639824262251646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CE (PR)'!D$2,'Memb Hist (Org)'!$A$1:$A$29,0),MATCH('Mthly ROCE (PR)'!$A409,'Memb Hist (Org)'!$A$1:$BS$1,0))&lt;&gt;1,"",'Mthly Returns (PR)'!D408),"")</f>
        <v>4.6667E-2</v>
      </c>
      <c r="E409" s="46" t="str">
        <f>IFERROR(IF(INDEX('Memb Hist (Org)'!$A$1:$BS$29,MATCH('Mthly ROCE (PR)'!E$2,'Memb Hist (Org)'!$A$1:$A$29,0),MATCH('Mthly ROCE (PR)'!$A409,'Memb Hist (Org)'!$A$1:$BS$1,0))&lt;&gt;1,"",'Mthly Returns (PR)'!E408),"")</f>
        <v/>
      </c>
      <c r="F409" s="46" t="str">
        <f>IFERROR(IF(INDEX('Memb Hist (Org)'!$A$1:$BS$29,MATCH('Mthly ROCE (PR)'!F$2,'Memb Hist (Org)'!$A$1:$A$29,0),MATCH('Mthly ROCE (PR)'!$A409,'Memb Hist (Org)'!$A$1:$BS$1,0))&lt;&gt;1,"",'Mthly Returns (PR)'!F408),"")</f>
        <v/>
      </c>
      <c r="G409" s="46">
        <f>IFERROR(IF(INDEX('Memb Hist (Org)'!$A$1:$BS$29,MATCH('Mthly ROCE (PR)'!G$2,'Memb Hist (Org)'!$A$1:$A$29,0),MATCH('Mthly ROCE (PR)'!$A409,'Memb Hist (Org)'!$A$1:$BS$1,0))&lt;&gt;1,"",'Mthly Returns (PR)'!G408),"")</f>
        <v>-1.1364000000000001E-2</v>
      </c>
      <c r="H409" s="46">
        <f>IFERROR(IF(INDEX('Memb Hist (Org)'!$A$1:$BS$29,MATCH('Mthly ROCE (PR)'!H$2,'Memb Hist (Org)'!$A$1:$A$29,0),MATCH('Mthly ROCE (PR)'!$A409,'Memb Hist (Org)'!$A$1:$BS$1,0))&lt;&gt;1,"",'Mthly Returns (PR)'!H408),"")</f>
        <v>6.9444000000000006E-2</v>
      </c>
      <c r="I409" s="46">
        <f>IFERROR(IF(INDEX('Memb Hist (Org)'!$A$1:$BS$29,MATCH('Mthly ROCE (PR)'!I$2,'Memb Hist (Org)'!$A$1:$A$29,0),MATCH('Mthly ROCE (PR)'!$A409,'Memb Hist (Org)'!$A$1:$BS$1,0))&lt;&gt;1,"",'Mthly Returns (PR)'!I408),"")</f>
        <v>0.101064</v>
      </c>
      <c r="J409" s="46">
        <f>IFERROR(IF(INDEX('Memb Hist (Org)'!$A$1:$BS$29,MATCH('Mthly ROCE (PR)'!J$2,'Memb Hist (Org)'!$A$1:$A$29,0),MATCH('Mthly ROCE (PR)'!$A409,'Memb Hist (Org)'!$A$1:$BS$1,0))&lt;&gt;1,"",'Mthly Returns (PR)'!J408),"")</f>
        <v>1.9011E-2</v>
      </c>
      <c r="K409" s="46">
        <f>IFERROR(IF(INDEX('Memb Hist (Org)'!$A$1:$BS$29,MATCH('Mthly ROCE (PR)'!K$2,'Memb Hist (Org)'!$A$1:$A$29,0),MATCH('Mthly ROCE (PR)'!$A409,'Memb Hist (Org)'!$A$1:$BS$1,0))&lt;&gt;1,"",'Mthly Returns (PR)'!K408),"")</f>
        <v>8.5470000000000004E-2</v>
      </c>
      <c r="L409" s="46" t="str">
        <f>IFERROR(IF(INDEX('Memb Hist (Org)'!$A$1:$BS$29,MATCH('Mthly ROCE (PR)'!L$2,'Memb Hist (Org)'!$A$1:$A$29,0),MATCH('Mthly ROCE (PR)'!$A409,'Memb Hist (Org)'!$A$1:$BS$1,0))&lt;&gt;1,"",'Mthly Returns (PR)'!L408),"")</f>
        <v/>
      </c>
      <c r="M409" s="46" t="str">
        <f>IFERROR(IF(INDEX('Memb Hist (Org)'!$A$1:$BS$29,MATCH('Mthly ROCE (PR)'!M$2,'Memb Hist (Org)'!$A$1:$A$29,0),MATCH('Mthly ROCE (PR)'!$A409,'Memb Hist (Org)'!$A$1:$BS$1,0))&lt;&gt;1,"",'Mthly Returns (PR)'!M408),"")</f>
        <v/>
      </c>
      <c r="N409" s="46" t="str">
        <f>IFERROR(IF(INDEX('Memb Hist (Org)'!$A$1:$BS$29,MATCH('Mthly ROCE (PR)'!N$2,'Memb Hist (Org)'!$A$1:$A$29,0),MATCH('Mthly ROCE (PR)'!$A409,'Memb Hist (Org)'!$A$1:$BS$1,0))&lt;&gt;1,"",'Mthly Returns (PR)'!N408),"")</f>
        <v/>
      </c>
      <c r="O409" s="46">
        <f>IFERROR(IF(INDEX('Memb Hist (Org)'!$A$1:$BS$29,MATCH('Mthly ROCE (PR)'!O$2,'Memb Hist (Org)'!$A$1:$A$29,0),MATCH('Mthly ROCE (PR)'!$A409,'Memb Hist (Org)'!$A$1:$BS$1,0))&lt;&gt;1,"",'Mthly Returns (PR)'!O408),"")</f>
        <v>2.7932999999999999E-2</v>
      </c>
      <c r="P409" s="46" t="str">
        <f>IFERROR(IF(INDEX('Memb Hist (Org)'!$A$1:$BS$29,MATCH('Mthly ROCE (PR)'!P$2,'Memb Hist (Org)'!$A$1:$A$29,0),MATCH('Mthly ROCE (PR)'!$A409,'Memb Hist (Org)'!$A$1:$BS$1,0))&lt;&gt;1,"",'Mthly Returns (PR)'!P408),"")</f>
        <v/>
      </c>
      <c r="Q409" s="46">
        <f>IFERROR(IF(INDEX('Memb Hist (Org)'!$A$1:$BS$29,MATCH('Mthly ROCE (PR)'!Q$2,'Memb Hist (Org)'!$A$1:$A$29,0),MATCH('Mthly ROCE (PR)'!$A409,'Memb Hist (Org)'!$A$1:$BS$1,0))&lt;&gt;1,"",'Mthly Returns (PR)'!Q408),"")</f>
        <v>5.0360000000000002E-2</v>
      </c>
      <c r="R409" s="46" t="str">
        <f>IFERROR(IF(INDEX('Memb Hist (Org)'!$A$1:$BS$29,MATCH('Mthly ROCE (PR)'!R$2,'Memb Hist (Org)'!$A$1:$A$29,0),MATCH('Mthly ROCE (PR)'!$A409,'Memb Hist (Org)'!$A$1:$BS$1,0))&lt;&gt;1,"",'Mthly Returns (PR)'!R408),"")</f>
        <v/>
      </c>
      <c r="S409" s="46" t="str">
        <f>IFERROR(IF(INDEX('Memb Hist (Org)'!$A$1:$BS$29,MATCH('Mthly ROCE (PR)'!S$2,'Memb Hist (Org)'!$A$1:$A$29,0),MATCH('Mthly ROCE (PR)'!$A409,'Memb Hist (Org)'!$A$1:$BS$1,0))&lt;&gt;1,"",'Mthly Returns (PR)'!S408),"")</f>
        <v/>
      </c>
      <c r="T409" s="46">
        <f>IFERROR(IF(INDEX('Memb Hist (Org)'!$A$1:$BS$29,MATCH('Mthly ROCE (PR)'!T$2,'Memb Hist (Org)'!$A$1:$A$29,0),MATCH('Mthly ROCE (PR)'!$A409,'Memb Hist (Org)'!$A$1:$BS$1,0))&lt;&gt;1,"",'Mthly Returns (PR)'!T408),"")</f>
        <v>5.6911000000000003E-2</v>
      </c>
      <c r="U409" s="46">
        <f>IFERROR(IF(INDEX('Memb Hist (Org)'!$A$1:$BS$29,MATCH('Mthly ROCE (PR)'!U$2,'Memb Hist (Org)'!$A$1:$A$29,0),MATCH('Mthly ROCE (PR)'!$A409,'Memb Hist (Org)'!$A$1:$BS$1,0))&lt;&gt;1,"",'Mthly Returns (PR)'!U408),"")</f>
        <v>-3.509E-3</v>
      </c>
      <c r="V409" s="46">
        <f>IFERROR(IF(INDEX('Memb Hist (Org)'!$A$1:$BS$29,MATCH('Mthly ROCE (PR)'!V$2,'Memb Hist (Org)'!$A$1:$A$29,0),MATCH('Mthly ROCE (PR)'!$A409,'Memb Hist (Org)'!$A$1:$BS$1,0))&lt;&gt;1,"",'Mthly Returns (PR)'!V408),"")</f>
        <v>9.3332999999999999E-2</v>
      </c>
      <c r="W409" s="46">
        <f>IFERROR(IF(INDEX('Memb Hist (Org)'!$A$1:$BS$29,MATCH('Mthly ROCE (PR)'!W$2,'Memb Hist (Org)'!$A$1:$A$29,0),MATCH('Mthly ROCE (PR)'!$A409,'Memb Hist (Org)'!$A$1:$BS$1,0))&lt;&gt;1,"",'Mthly Returns (PR)'!W408),"")</f>
        <v>4.4443999999999997E-2</v>
      </c>
      <c r="X409" s="46">
        <f>IFERROR(IF(INDEX('Memb Hist (Org)'!$A$1:$BS$29,MATCH('Mthly ROCE (PR)'!X$2,'Memb Hist (Org)'!$A$1:$A$29,0),MATCH('Mthly ROCE (PR)'!$A409,'Memb Hist (Org)'!$A$1:$BS$1,0))&lt;&gt;1,"",'Mthly Returns (PR)'!X408),"")</f>
        <v>7.9786999999999997E-2</v>
      </c>
      <c r="Y409" s="46">
        <f>IFERROR(IF(INDEX('Memb Hist (Org)'!$A$1:$BS$29,MATCH('Mthly ROCE (PR)'!Y$2,'Memb Hist (Org)'!$A$1:$A$29,0),MATCH('Mthly ROCE (PR)'!$A409,'Memb Hist (Org)'!$A$1:$BS$1,0))&lt;&gt;1,"",'Mthly Returns (PR)'!Y408),"")</f>
        <v>0.10596</v>
      </c>
      <c r="Z409" s="46" t="str">
        <f>IFERROR(IF(INDEX('Memb Hist (Org)'!$A$1:$BS$29,MATCH('Mthly ROCE (PR)'!Z$2,'Memb Hist (Org)'!$A$1:$A$29,0),MATCH('Mthly ROCE (PR)'!$A409,'Memb Hist (Org)'!$A$1:$BS$1,0))&lt;&gt;1,"",'Mthly Returns (PR)'!Z408),"")</f>
        <v/>
      </c>
      <c r="AA409" s="46" t="str">
        <f>IFERROR(IF(INDEX('Memb Hist (Org)'!$A$1:$BS$29,MATCH('Mthly ROCE (PR)'!AA$2,'Memb Hist (Org)'!$A$1:$A$29,0),MATCH('Mthly ROCE (PR)'!$A409,'Memb Hist (Org)'!$A$1:$BS$1,0))&lt;&gt;1,"",'Mthly Returns (PR)'!AA408),"")</f>
        <v/>
      </c>
      <c r="AB409" s="46" t="str">
        <f>IFERROR(IF(INDEX('Memb Hist (Org)'!$A$1:$BS$29,MATCH('Mthly ROCE (PR)'!AB$2,'Memb Hist (Org)'!$A$1:$A$29,0),MATCH('Mthly ROCE (PR)'!$A409,'Memb Hist (Org)'!$A$1:$BS$1,0))&lt;&gt;1,"",'Mthly Returns (PR)'!AB408),"")</f>
        <v/>
      </c>
      <c r="AC409" s="46">
        <f>IFERROR(IF(INDEX('Memb Hist (Org)'!$A$1:$BS$29,MATCH('Mthly ROCE (PR)'!AC$2,'Memb Hist (Org)'!$A$1:$A$29,0),MATCH('Mthly ROCE (PR)'!$A409,'Memb Hist (Org)'!$A$1:$BS$1,0))&lt;&gt;1,"",'Mthly Returns (PR)'!AC408),"")</f>
        <v>-1.7646999999999999E-2</v>
      </c>
      <c r="AD409" s="46" t="str">
        <f>IFERROR(IF(INDEX('Memb Hist (Org)'!$A$1:$BS$29,MATCH('Mthly ROCE (PR)'!AD$2,'Memb Hist (Org)'!$A$1:$A$29,0),MATCH('Mthly ROCE (PR)'!$A409,'Memb Hist (Org)'!$A$1:$BS$1,0))&lt;&gt;1,"",'Mthly Returns (PR)'!AD408),"")</f>
        <v/>
      </c>
      <c r="AE409" s="46" t="str">
        <f>IFERROR(IF(INDEX('Memb Hist (Org)'!$A$1:$BS$29,MATCH('Mthly ROCE (PR)'!AE$2,'Memb Hist (Org)'!$A$1:$A$29,0),MATCH('Mthly ROCE (PR)'!$A409,'Memb Hist (Org)'!$A$1:$BS$1,0))&lt;&gt;1,"",'Mthly Returns (PR)'!AE408),"")</f>
        <v/>
      </c>
      <c r="AF409" s="42">
        <f>IFERROR(IF($C409=7,INDEX(ROCE!$A$32:$BS$60,MATCH('Mthly ROCE (PR)'!AF$2,ROCE!$A$32:$A$60,0),MATCH('Mthly ROCE (PR)'!$A409,ROCE!$A$32:$BS$32,0)),AF408*(1+D408)),"")</f>
        <v>0.32166408180505834</v>
      </c>
      <c r="AG409" s="42" t="str">
        <f>IFERROR(IF($C409=7,INDEX(ROCE!$A$32:$BS$60,MATCH('Mthly ROCE (PR)'!AG$2,ROCE!$A$32:$A$60,0),MATCH('Mthly ROCE (PR)'!$A409,ROCE!$A$32:$BS$32,0)),AG408*(1+E408)),"")</f>
        <v/>
      </c>
      <c r="AH409" s="42" t="str">
        <f>IFERROR(IF($C409=7,INDEX(ROCE!$A$32:$BS$60,MATCH('Mthly ROCE (PR)'!AH$2,ROCE!$A$32:$A$60,0),MATCH('Mthly ROCE (PR)'!$A409,ROCE!$A$32:$BS$32,0)),AH408*(1+F408)),"")</f>
        <v/>
      </c>
      <c r="AI409" s="42">
        <f>IFERROR(IF($C409=7,INDEX(ROCE!$A$32:$BS$60,MATCH('Mthly ROCE (PR)'!AI$2,ROCE!$A$32:$A$60,0),MATCH('Mthly ROCE (PR)'!$A409,ROCE!$A$32:$BS$32,0)),AI408*(1+G408)),"")</f>
        <v>0</v>
      </c>
      <c r="AJ409" s="42">
        <f>IFERROR(IF($C409=7,INDEX(ROCE!$A$32:$BS$60,MATCH('Mthly ROCE (PR)'!AJ$2,ROCE!$A$32:$A$60,0),MATCH('Mthly ROCE (PR)'!$A409,ROCE!$A$32:$BS$32,0)),AJ408*(1+H408)),"")</f>
        <v>0.33411471949536836</v>
      </c>
      <c r="AK409" s="42">
        <f>IFERROR(IF($C409=7,INDEX(ROCE!$A$32:$BS$60,MATCH('Mthly ROCE (PR)'!AK$2,ROCE!$A$32:$A$60,0),MATCH('Mthly ROCE (PR)'!$A409,ROCE!$A$32:$BS$32,0)),AK408*(1+I408)),"")</f>
        <v>0</v>
      </c>
      <c r="AL409" s="42">
        <f>IFERROR(IF($C409=7,INDEX(ROCE!$A$32:$BS$60,MATCH('Mthly ROCE (PR)'!AL$2,ROCE!$A$32:$A$60,0),MATCH('Mthly ROCE (PR)'!$A409,ROCE!$A$32:$BS$32,0)),AL408*(1+J408)),"")</f>
        <v>0</v>
      </c>
      <c r="AM409" s="42">
        <f>IFERROR(IF($C409=7,INDEX(ROCE!$A$32:$BS$60,MATCH('Mthly ROCE (PR)'!AM$2,ROCE!$A$32:$A$60,0),MATCH('Mthly ROCE (PR)'!$A409,ROCE!$A$32:$BS$32,0)),AM408*(1+K408)),"")</f>
        <v>0</v>
      </c>
      <c r="AN409" s="42" t="str">
        <f>IFERROR(IF($C409=7,INDEX(ROCE!$A$32:$BS$60,MATCH('Mthly ROCE (PR)'!AN$2,ROCE!$A$32:$A$60,0),MATCH('Mthly ROCE (PR)'!$A409,ROCE!$A$32:$BS$32,0)),AN408*(1+L408)),"")</f>
        <v/>
      </c>
      <c r="AO409" s="42" t="str">
        <f>IFERROR(IF($C409=7,INDEX(ROCE!$A$32:$BS$60,MATCH('Mthly ROCE (PR)'!AO$2,ROCE!$A$32:$A$60,0),MATCH('Mthly ROCE (PR)'!$A409,ROCE!$A$32:$BS$32,0)),AO408*(1+M408)),"")</f>
        <v/>
      </c>
      <c r="AP409" s="42" t="str">
        <f>IFERROR(IF($C409=7,INDEX(ROCE!$A$32:$BS$60,MATCH('Mthly ROCE (PR)'!AP$2,ROCE!$A$32:$A$60,0),MATCH('Mthly ROCE (PR)'!$A409,ROCE!$A$32:$BS$32,0)),AP408*(1+N408)),"")</f>
        <v/>
      </c>
      <c r="AQ409" s="42">
        <f>IFERROR(IF($C409=7,INDEX(ROCE!$A$32:$BS$60,MATCH('Mthly ROCE (PR)'!AQ$2,ROCE!$A$32:$A$60,0),MATCH('Mthly ROCE (PR)'!$A409,ROCE!$A$32:$BS$32,0)),AQ408*(1+O408)),"")</f>
        <v>0</v>
      </c>
      <c r="AR409" s="42" t="str">
        <f>IFERROR(IF($C409=7,INDEX(ROCE!$A$32:$BS$60,MATCH('Mthly ROCE (PR)'!AR$2,ROCE!$A$32:$A$60,0),MATCH('Mthly ROCE (PR)'!$A409,ROCE!$A$32:$BS$32,0)),AR408*(1+P408)),"")</f>
        <v/>
      </c>
      <c r="AS409" s="42">
        <f>IFERROR(IF($C409=7,INDEX(ROCE!$A$32:$BS$60,MATCH('Mthly ROCE (PR)'!AS$2,ROCE!$A$32:$A$60,0),MATCH('Mthly ROCE (PR)'!$A409,ROCE!$A$32:$BS$32,0)),AS408*(1+Q408)),"")</f>
        <v>0</v>
      </c>
      <c r="AT409" s="42" t="str">
        <f>IFERROR(IF($C409=7,INDEX(ROCE!$A$32:$BS$60,MATCH('Mthly ROCE (PR)'!AT$2,ROCE!$A$32:$A$60,0),MATCH('Mthly ROCE (PR)'!$A409,ROCE!$A$32:$BS$32,0)),AT408*(1+R408)),"")</f>
        <v/>
      </c>
      <c r="AU409" s="42" t="str">
        <f>IFERROR(IF($C409=7,INDEX(ROCE!$A$32:$BS$60,MATCH('Mthly ROCE (PR)'!AU$2,ROCE!$A$32:$A$60,0),MATCH('Mthly ROCE (PR)'!$A409,ROCE!$A$32:$BS$32,0)),AU408*(1+S408)),"")</f>
        <v/>
      </c>
      <c r="AV409" s="42">
        <f>IFERROR(IF($C409=7,INDEX(ROCE!$A$32:$BS$60,MATCH('Mthly ROCE (PR)'!AV$2,ROCE!$A$32:$A$60,0),MATCH('Mthly ROCE (PR)'!$A409,ROCE!$A$32:$BS$32,0)),AV408*(1+T408)),"")</f>
        <v>0</v>
      </c>
      <c r="AW409" s="42">
        <f>IFERROR(IF($C409=7,INDEX(ROCE!$A$32:$BS$60,MATCH('Mthly ROCE (PR)'!AW$2,ROCE!$A$32:$A$60,0),MATCH('Mthly ROCE (PR)'!$A409,ROCE!$A$32:$BS$32,0)),AW408*(1+U408)),"")</f>
        <v>0.36568680582953406</v>
      </c>
      <c r="AX409" s="42">
        <f>IFERROR(IF($C409=7,INDEX(ROCE!$A$32:$BS$60,MATCH('Mthly ROCE (PR)'!AX$2,ROCE!$A$32:$A$60,0),MATCH('Mthly ROCE (PR)'!$A409,ROCE!$A$32:$BS$32,0)),AX408*(1+V408)),"")</f>
        <v>0</v>
      </c>
      <c r="AY409" s="42">
        <f>IFERROR(IF($C409=7,INDEX(ROCE!$A$32:$BS$60,MATCH('Mthly ROCE (PR)'!AY$2,ROCE!$A$32:$A$60,0),MATCH('Mthly ROCE (PR)'!$A409,ROCE!$A$32:$BS$32,0)),AY408*(1+W408)),"")</f>
        <v>0</v>
      </c>
      <c r="AZ409" s="42">
        <f>IFERROR(IF($C409=7,INDEX(ROCE!$A$32:$BS$60,MATCH('Mthly ROCE (PR)'!AZ$2,ROCE!$A$32:$A$60,0),MATCH('Mthly ROCE (PR)'!$A409,ROCE!$A$32:$BS$32,0)),AZ408*(1+X408)),"")</f>
        <v>0</v>
      </c>
      <c r="BA409" s="42">
        <f>IFERROR(IF($C409=7,INDEX(ROCE!$A$32:$BS$60,MATCH('Mthly ROCE (PR)'!BA$2,ROCE!$A$32:$A$60,0),MATCH('Mthly ROCE (PR)'!$A409,ROCE!$A$32:$BS$32,0)),BA408*(1+Y408)),"")</f>
        <v>0</v>
      </c>
      <c r="BB409" s="42" t="str">
        <f>IFERROR(IF($C409=7,INDEX(ROCE!$A$32:$BS$60,MATCH('Mthly ROCE (PR)'!BB$2,ROCE!$A$32:$A$60,0),MATCH('Mthly ROCE (PR)'!$A409,ROCE!$A$32:$BS$32,0)),BB408*(1+Z408)),"")</f>
        <v/>
      </c>
      <c r="BC409" s="42" t="str">
        <f>IFERROR(IF($C409=7,INDEX(ROCE!$A$32:$BS$60,MATCH('Mthly ROCE (PR)'!BC$2,ROCE!$A$32:$A$60,0),MATCH('Mthly ROCE (PR)'!$A409,ROCE!$A$32:$BS$32,0)),BC408*(1+AA408)),"")</f>
        <v/>
      </c>
      <c r="BD409" s="42" t="str">
        <f>IFERROR(IF($C409=7,INDEX(ROCE!$A$32:$BS$60,MATCH('Mthly ROCE (PR)'!BD$2,ROCE!$A$32:$A$60,0),MATCH('Mthly ROCE (PR)'!$A409,ROCE!$A$32:$BS$32,0)),BD408*(1+AB408)),"")</f>
        <v/>
      </c>
      <c r="BE409" s="42">
        <f>IFERROR(IF($C409=7,INDEX(ROCE!$A$32:$BS$60,MATCH('Mthly ROCE (PR)'!BE$2,ROCE!$A$32:$A$60,0),MATCH('Mthly ROCE (PR)'!$A409,ROCE!$A$32:$BS$32,0)),BE408*(1+AC408)),"")</f>
        <v>0</v>
      </c>
      <c r="BF409" s="42" t="str">
        <f>IFERROR(IF($C409=7,INDEX(ROCE!$A$32:$BS$60,MATCH('Mthly ROCE (PR)'!BF$2,ROCE!$A$32:$A$60,0),MATCH('Mthly ROCE (PR)'!$A409,ROCE!$A$32:$BS$32,0)),BF408*(1+AD408)),"")</f>
        <v/>
      </c>
      <c r="BG409" s="42" t="str">
        <f>IFERROR(IF($C409=7,INDEX(ROCE!$A$32:$BS$60,MATCH('Mthly ROCE (PR)'!BG$2,ROCE!$A$32:$A$60,0),MATCH('Mthly ROCE (PR)'!$A409,ROCE!$A$32:$BS$32,0)),BG408*(1+AE408)),"")</f>
        <v/>
      </c>
      <c r="BH409" s="44">
        <f t="shared" si="373"/>
        <v>0.31490446624908552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2709345979267918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35800207395823547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4695646726446075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2714678221842814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2562292775194482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430"/>
        <v>3.6154095670769437E-2</v>
      </c>
      <c r="DM409" s="39">
        <f t="shared" si="431"/>
        <v>1.0361540956707693</v>
      </c>
      <c r="DN409" s="39">
        <f>PRODUCT($DM$142:DM409)</f>
        <v>0.82405442476846458</v>
      </c>
      <c r="DO409" s="36">
        <f>DL409-'1M RF rate'!C269</f>
        <v>2.8766222976094435E-2</v>
      </c>
      <c r="DP409" s="39">
        <f t="shared" si="432"/>
        <v>1.0287662229760945</v>
      </c>
      <c r="DQ409" s="39">
        <f>PRODUCT($DP$142:DP409)</f>
        <v>0.20828928707171049</v>
      </c>
      <c r="DR409" s="36">
        <f>DL409-'DJUA Monthly (PR)'!C269</f>
        <v>-1.2829925968514955E-3</v>
      </c>
      <c r="DS409" s="39">
        <f t="shared" si="433"/>
        <v>0.9987170074031485</v>
      </c>
      <c r="DT409" s="39">
        <f>PRODUCT($DS$142:DS409)</f>
        <v>0.69569575072216583</v>
      </c>
      <c r="DW409" s="108">
        <f t="shared" si="429"/>
        <v>1.2313046230310043E-2</v>
      </c>
      <c r="DX409" s="107">
        <f t="shared" si="434"/>
        <v>-5.7620466471208776E-3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CE (PR)'!D$2,'Memb Hist (Org)'!$A$1:$A$29,0),MATCH('Mthly ROCE (PR)'!$A410,'Memb Hist (Org)'!$A$1:$BS$1,0))&lt;&gt;1,"",'Mthly Returns (PR)'!D409),"")</f>
        <v>-0.11465</v>
      </c>
      <c r="E410" s="46" t="str">
        <f>IFERROR(IF(INDEX('Memb Hist (Org)'!$A$1:$BS$29,MATCH('Mthly ROCE (PR)'!E$2,'Memb Hist (Org)'!$A$1:$A$29,0),MATCH('Mthly ROCE (PR)'!$A410,'Memb Hist (Org)'!$A$1:$BS$1,0))&lt;&gt;1,"",'Mthly Returns (PR)'!E409),"")</f>
        <v/>
      </c>
      <c r="F410" s="46" t="str">
        <f>IFERROR(IF(INDEX('Memb Hist (Org)'!$A$1:$BS$29,MATCH('Mthly ROCE (PR)'!F$2,'Memb Hist (Org)'!$A$1:$A$29,0),MATCH('Mthly ROCE (PR)'!$A410,'Memb Hist (Org)'!$A$1:$BS$1,0))&lt;&gt;1,"",'Mthly Returns (PR)'!F409),"")</f>
        <v/>
      </c>
      <c r="G410" s="46">
        <f>IFERROR(IF(INDEX('Memb Hist (Org)'!$A$1:$BS$29,MATCH('Mthly ROCE (PR)'!G$2,'Memb Hist (Org)'!$A$1:$A$29,0),MATCH('Mthly ROCE (PR)'!$A410,'Memb Hist (Org)'!$A$1:$BS$1,0))&lt;&gt;1,"",'Mthly Returns (PR)'!G409),"")</f>
        <v>5.7471000000000001E-2</v>
      </c>
      <c r="H410" s="46">
        <f>IFERROR(IF(INDEX('Memb Hist (Org)'!$A$1:$BS$29,MATCH('Mthly ROCE (PR)'!H$2,'Memb Hist (Org)'!$A$1:$A$29,0),MATCH('Mthly ROCE (PR)'!$A410,'Memb Hist (Org)'!$A$1:$BS$1,0))&lt;&gt;1,"",'Mthly Returns (PR)'!H409),"")</f>
        <v>0</v>
      </c>
      <c r="I410" s="46">
        <f>IFERROR(IF(INDEX('Memb Hist (Org)'!$A$1:$BS$29,MATCH('Mthly ROCE (PR)'!I$2,'Memb Hist (Org)'!$A$1:$A$29,0),MATCH('Mthly ROCE (PR)'!$A410,'Memb Hist (Org)'!$A$1:$BS$1,0))&lt;&gt;1,"",'Mthly Returns (PR)'!I409),"")</f>
        <v>-4.3478000000000003E-2</v>
      </c>
      <c r="J410" s="46">
        <f>IFERROR(IF(INDEX('Memb Hist (Org)'!$A$1:$BS$29,MATCH('Mthly ROCE (PR)'!J$2,'Memb Hist (Org)'!$A$1:$A$29,0),MATCH('Mthly ROCE (PR)'!$A410,'Memb Hist (Org)'!$A$1:$BS$1,0))&lt;&gt;1,"",'Mthly Returns (PR)'!J409),"")</f>
        <v>-2.6119E-2</v>
      </c>
      <c r="K410" s="46">
        <f>IFERROR(IF(INDEX('Memb Hist (Org)'!$A$1:$BS$29,MATCH('Mthly ROCE (PR)'!K$2,'Memb Hist (Org)'!$A$1:$A$29,0),MATCH('Mthly ROCE (PR)'!$A410,'Memb Hist (Org)'!$A$1:$BS$1,0))&lt;&gt;1,"",'Mthly Returns (PR)'!K409),"")</f>
        <v>-8.6613999999999997E-2</v>
      </c>
      <c r="L410" s="46" t="str">
        <f>IFERROR(IF(INDEX('Memb Hist (Org)'!$A$1:$BS$29,MATCH('Mthly ROCE (PR)'!L$2,'Memb Hist (Org)'!$A$1:$A$29,0),MATCH('Mthly ROCE (PR)'!$A410,'Memb Hist (Org)'!$A$1:$BS$1,0))&lt;&gt;1,"",'Mthly Returns (PR)'!L409),"")</f>
        <v/>
      </c>
      <c r="M410" s="46" t="str">
        <f>IFERROR(IF(INDEX('Memb Hist (Org)'!$A$1:$BS$29,MATCH('Mthly ROCE (PR)'!M$2,'Memb Hist (Org)'!$A$1:$A$29,0),MATCH('Mthly ROCE (PR)'!$A410,'Memb Hist (Org)'!$A$1:$BS$1,0))&lt;&gt;1,"",'Mthly Returns (PR)'!M409),"")</f>
        <v/>
      </c>
      <c r="N410" s="46" t="str">
        <f>IFERROR(IF(INDEX('Memb Hist (Org)'!$A$1:$BS$29,MATCH('Mthly ROCE (PR)'!N$2,'Memb Hist (Org)'!$A$1:$A$29,0),MATCH('Mthly ROCE (PR)'!$A410,'Memb Hist (Org)'!$A$1:$BS$1,0))&lt;&gt;1,"",'Mthly Returns (PR)'!N409),"")</f>
        <v/>
      </c>
      <c r="O410" s="46">
        <f>IFERROR(IF(INDEX('Memb Hist (Org)'!$A$1:$BS$29,MATCH('Mthly ROCE (PR)'!O$2,'Memb Hist (Org)'!$A$1:$A$29,0),MATCH('Mthly ROCE (PR)'!$A410,'Memb Hist (Org)'!$A$1:$BS$1,0))&lt;&gt;1,"",'Mthly Returns (PR)'!O409),"")</f>
        <v>-8.1521999999999997E-2</v>
      </c>
      <c r="P410" s="46" t="str">
        <f>IFERROR(IF(INDEX('Memb Hist (Org)'!$A$1:$BS$29,MATCH('Mthly ROCE (PR)'!P$2,'Memb Hist (Org)'!$A$1:$A$29,0),MATCH('Mthly ROCE (PR)'!$A410,'Memb Hist (Org)'!$A$1:$BS$1,0))&lt;&gt;1,"",'Mthly Returns (PR)'!P409),"")</f>
        <v/>
      </c>
      <c r="Q410" s="46">
        <f>IFERROR(IF(INDEX('Memb Hist (Org)'!$A$1:$BS$29,MATCH('Mthly ROCE (PR)'!Q$2,'Memb Hist (Org)'!$A$1:$A$29,0),MATCH('Mthly ROCE (PR)'!$A410,'Memb Hist (Org)'!$A$1:$BS$1,0))&lt;&gt;1,"",'Mthly Returns (PR)'!Q409),"")</f>
        <v>-0.136986</v>
      </c>
      <c r="R410" s="46" t="str">
        <f>IFERROR(IF(INDEX('Memb Hist (Org)'!$A$1:$BS$29,MATCH('Mthly ROCE (PR)'!R$2,'Memb Hist (Org)'!$A$1:$A$29,0),MATCH('Mthly ROCE (PR)'!$A410,'Memb Hist (Org)'!$A$1:$BS$1,0))&lt;&gt;1,"",'Mthly Returns (PR)'!R409),"")</f>
        <v/>
      </c>
      <c r="S410" s="46" t="str">
        <f>IFERROR(IF(INDEX('Memb Hist (Org)'!$A$1:$BS$29,MATCH('Mthly ROCE (PR)'!S$2,'Memb Hist (Org)'!$A$1:$A$29,0),MATCH('Mthly ROCE (PR)'!$A410,'Memb Hist (Org)'!$A$1:$BS$1,0))&lt;&gt;1,"",'Mthly Returns (PR)'!S409),"")</f>
        <v/>
      </c>
      <c r="T410" s="46">
        <f>IFERROR(IF(INDEX('Memb Hist (Org)'!$A$1:$BS$29,MATCH('Mthly ROCE (PR)'!T$2,'Memb Hist (Org)'!$A$1:$A$29,0),MATCH('Mthly ROCE (PR)'!$A410,'Memb Hist (Org)'!$A$1:$BS$1,0))&lt;&gt;1,"",'Mthly Returns (PR)'!T409),"")</f>
        <v>2.3077E-2</v>
      </c>
      <c r="U410" s="46">
        <f>IFERROR(IF(INDEX('Memb Hist (Org)'!$A$1:$BS$29,MATCH('Mthly ROCE (PR)'!U$2,'Memb Hist (Org)'!$A$1:$A$29,0),MATCH('Mthly ROCE (PR)'!$A410,'Memb Hist (Org)'!$A$1:$BS$1,0))&lt;&gt;1,"",'Mthly Returns (PR)'!U409),"")</f>
        <v>-4.9296E-2</v>
      </c>
      <c r="V410" s="46">
        <f>IFERROR(IF(INDEX('Memb Hist (Org)'!$A$1:$BS$29,MATCH('Mthly ROCE (PR)'!V$2,'Memb Hist (Org)'!$A$1:$A$29,0),MATCH('Mthly ROCE (PR)'!$A410,'Memb Hist (Org)'!$A$1:$BS$1,0))&lt;&gt;1,"",'Mthly Returns (PR)'!V409),"")</f>
        <v>-3.6584999999999999E-2</v>
      </c>
      <c r="W410" s="46">
        <f>IFERROR(IF(INDEX('Memb Hist (Org)'!$A$1:$BS$29,MATCH('Mthly ROCE (PR)'!W$2,'Memb Hist (Org)'!$A$1:$A$29,0),MATCH('Mthly ROCE (PR)'!$A410,'Memb Hist (Org)'!$A$1:$BS$1,0))&lt;&gt;1,"",'Mthly Returns (PR)'!W409),"")</f>
        <v>-0.14893600000000001</v>
      </c>
      <c r="X410" s="46">
        <f>IFERROR(IF(INDEX('Memb Hist (Org)'!$A$1:$BS$29,MATCH('Mthly ROCE (PR)'!X$2,'Memb Hist (Org)'!$A$1:$A$29,0),MATCH('Mthly ROCE (PR)'!$A410,'Memb Hist (Org)'!$A$1:$BS$1,0))&lt;&gt;1,"",'Mthly Returns (PR)'!X409),"")</f>
        <v>-4.9259999999999998E-3</v>
      </c>
      <c r="Y410" s="46">
        <f>IFERROR(IF(INDEX('Memb Hist (Org)'!$A$1:$BS$29,MATCH('Mthly ROCE (PR)'!Y$2,'Memb Hist (Org)'!$A$1:$A$29,0),MATCH('Mthly ROCE (PR)'!$A410,'Memb Hist (Org)'!$A$1:$BS$1,0))&lt;&gt;1,"",'Mthly Returns (PR)'!Y409),"")</f>
        <v>-5.9880000000000003E-3</v>
      </c>
      <c r="Z410" s="46" t="str">
        <f>IFERROR(IF(INDEX('Memb Hist (Org)'!$A$1:$BS$29,MATCH('Mthly ROCE (PR)'!Z$2,'Memb Hist (Org)'!$A$1:$A$29,0),MATCH('Mthly ROCE (PR)'!$A410,'Memb Hist (Org)'!$A$1:$BS$1,0))&lt;&gt;1,"",'Mthly Returns (PR)'!Z409),"")</f>
        <v/>
      </c>
      <c r="AA410" s="46" t="str">
        <f>IFERROR(IF(INDEX('Memb Hist (Org)'!$A$1:$BS$29,MATCH('Mthly ROCE (PR)'!AA$2,'Memb Hist (Org)'!$A$1:$A$29,0),MATCH('Mthly ROCE (PR)'!$A410,'Memb Hist (Org)'!$A$1:$BS$1,0))&lt;&gt;1,"",'Mthly Returns (PR)'!AA409),"")</f>
        <v/>
      </c>
      <c r="AB410" s="46" t="str">
        <f>IFERROR(IF(INDEX('Memb Hist (Org)'!$A$1:$BS$29,MATCH('Mthly ROCE (PR)'!AB$2,'Memb Hist (Org)'!$A$1:$A$29,0),MATCH('Mthly ROCE (PR)'!$A410,'Memb Hist (Org)'!$A$1:$BS$1,0))&lt;&gt;1,"",'Mthly Returns (PR)'!AB409),"")</f>
        <v/>
      </c>
      <c r="AC410" s="46">
        <f>IFERROR(IF(INDEX('Memb Hist (Org)'!$A$1:$BS$29,MATCH('Mthly ROCE (PR)'!AC$2,'Memb Hist (Org)'!$A$1:$A$29,0),MATCH('Mthly ROCE (PR)'!$A410,'Memb Hist (Org)'!$A$1:$BS$1,0))&lt;&gt;1,"",'Mthly Returns (PR)'!AC409),"")</f>
        <v>-7.7843999999999997E-2</v>
      </c>
      <c r="AD410" s="46" t="str">
        <f>IFERROR(IF(INDEX('Memb Hist (Org)'!$A$1:$BS$29,MATCH('Mthly ROCE (PR)'!AD$2,'Memb Hist (Org)'!$A$1:$A$29,0),MATCH('Mthly ROCE (PR)'!$A410,'Memb Hist (Org)'!$A$1:$BS$1,0))&lt;&gt;1,"",'Mthly Returns (PR)'!AD409),"")</f>
        <v/>
      </c>
      <c r="AE410" s="46" t="str">
        <f>IFERROR(IF(INDEX('Memb Hist (Org)'!$A$1:$BS$29,MATCH('Mthly ROCE (PR)'!AE$2,'Memb Hist (Org)'!$A$1:$A$29,0),MATCH('Mthly ROCE (PR)'!$A410,'Memb Hist (Org)'!$A$1:$BS$1,0))&lt;&gt;1,"",'Mthly Returns (PR)'!AE409),"")</f>
        <v/>
      </c>
      <c r="AF410" s="42">
        <f>IFERROR(IF($C410=7,INDEX(ROCE!$A$32:$BS$60,MATCH('Mthly ROCE (PR)'!AF$2,ROCE!$A$32:$A$60,0),MATCH('Mthly ROCE (PR)'!$A410,ROCE!$A$32:$BS$32,0)),AF409*(1+D409)),"")</f>
        <v>0.33667517951065501</v>
      </c>
      <c r="AG410" s="42" t="str">
        <f>IFERROR(IF($C410=7,INDEX(ROCE!$A$32:$BS$60,MATCH('Mthly ROCE (PR)'!AG$2,ROCE!$A$32:$A$60,0),MATCH('Mthly ROCE (PR)'!$A410,ROCE!$A$32:$BS$32,0)),AG409*(1+E409)),"")</f>
        <v/>
      </c>
      <c r="AH410" s="42" t="str">
        <f>IFERROR(IF($C410=7,INDEX(ROCE!$A$32:$BS$60,MATCH('Mthly ROCE (PR)'!AH$2,ROCE!$A$32:$A$60,0),MATCH('Mthly ROCE (PR)'!$A410,ROCE!$A$32:$BS$32,0)),AH409*(1+F409)),"")</f>
        <v/>
      </c>
      <c r="AI410" s="42">
        <f>IFERROR(IF($C410=7,INDEX(ROCE!$A$32:$BS$60,MATCH('Mthly ROCE (PR)'!AI$2,ROCE!$A$32:$A$60,0),MATCH('Mthly ROCE (PR)'!$A410,ROCE!$A$32:$BS$32,0)),AI409*(1+G409)),"")</f>
        <v>0</v>
      </c>
      <c r="AJ410" s="42">
        <f>IFERROR(IF($C410=7,INDEX(ROCE!$A$32:$BS$60,MATCH('Mthly ROCE (PR)'!AJ$2,ROCE!$A$32:$A$60,0),MATCH('Mthly ROCE (PR)'!$A410,ROCE!$A$32:$BS$32,0)),AJ409*(1+H409)),"")</f>
        <v>0.35731698207600476</v>
      </c>
      <c r="AK410" s="42">
        <f>IFERROR(IF($C410=7,INDEX(ROCE!$A$32:$BS$60,MATCH('Mthly ROCE (PR)'!AK$2,ROCE!$A$32:$A$60,0),MATCH('Mthly ROCE (PR)'!$A410,ROCE!$A$32:$BS$32,0)),AK409*(1+I409)),"")</f>
        <v>0</v>
      </c>
      <c r="AL410" s="42">
        <f>IFERROR(IF($C410=7,INDEX(ROCE!$A$32:$BS$60,MATCH('Mthly ROCE (PR)'!AL$2,ROCE!$A$32:$A$60,0),MATCH('Mthly ROCE (PR)'!$A410,ROCE!$A$32:$BS$32,0)),AL409*(1+J409)),"")</f>
        <v>0</v>
      </c>
      <c r="AM410" s="42">
        <f>IFERROR(IF($C410=7,INDEX(ROCE!$A$32:$BS$60,MATCH('Mthly ROCE (PR)'!AM$2,ROCE!$A$32:$A$60,0),MATCH('Mthly ROCE (PR)'!$A410,ROCE!$A$32:$BS$32,0)),AM409*(1+K409)),"")</f>
        <v>0</v>
      </c>
      <c r="AN410" s="42" t="str">
        <f>IFERROR(IF($C410=7,INDEX(ROCE!$A$32:$BS$60,MATCH('Mthly ROCE (PR)'!AN$2,ROCE!$A$32:$A$60,0),MATCH('Mthly ROCE (PR)'!$A410,ROCE!$A$32:$BS$32,0)),AN409*(1+L409)),"")</f>
        <v/>
      </c>
      <c r="AO410" s="42" t="str">
        <f>IFERROR(IF($C410=7,INDEX(ROCE!$A$32:$BS$60,MATCH('Mthly ROCE (PR)'!AO$2,ROCE!$A$32:$A$60,0),MATCH('Mthly ROCE (PR)'!$A410,ROCE!$A$32:$BS$32,0)),AO409*(1+M409)),"")</f>
        <v/>
      </c>
      <c r="AP410" s="42" t="str">
        <f>IFERROR(IF($C410=7,INDEX(ROCE!$A$32:$BS$60,MATCH('Mthly ROCE (PR)'!AP$2,ROCE!$A$32:$A$60,0),MATCH('Mthly ROCE (PR)'!$A410,ROCE!$A$32:$BS$32,0)),AP409*(1+N409)),"")</f>
        <v/>
      </c>
      <c r="AQ410" s="42">
        <f>IFERROR(IF($C410=7,INDEX(ROCE!$A$32:$BS$60,MATCH('Mthly ROCE (PR)'!AQ$2,ROCE!$A$32:$A$60,0),MATCH('Mthly ROCE (PR)'!$A410,ROCE!$A$32:$BS$32,0)),AQ409*(1+O409)),"")</f>
        <v>0</v>
      </c>
      <c r="AR410" s="42" t="str">
        <f>IFERROR(IF($C410=7,INDEX(ROCE!$A$32:$BS$60,MATCH('Mthly ROCE (PR)'!AR$2,ROCE!$A$32:$A$60,0),MATCH('Mthly ROCE (PR)'!$A410,ROCE!$A$32:$BS$32,0)),AR409*(1+P409)),"")</f>
        <v/>
      </c>
      <c r="AS410" s="42">
        <f>IFERROR(IF($C410=7,INDEX(ROCE!$A$32:$BS$60,MATCH('Mthly ROCE (PR)'!AS$2,ROCE!$A$32:$A$60,0),MATCH('Mthly ROCE (PR)'!$A410,ROCE!$A$32:$BS$32,0)),AS409*(1+Q409)),"")</f>
        <v>0</v>
      </c>
      <c r="AT410" s="42" t="str">
        <f>IFERROR(IF($C410=7,INDEX(ROCE!$A$32:$BS$60,MATCH('Mthly ROCE (PR)'!AT$2,ROCE!$A$32:$A$60,0),MATCH('Mthly ROCE (PR)'!$A410,ROCE!$A$32:$BS$32,0)),AT409*(1+R409)),"")</f>
        <v/>
      </c>
      <c r="AU410" s="42" t="str">
        <f>IFERROR(IF($C410=7,INDEX(ROCE!$A$32:$BS$60,MATCH('Mthly ROCE (PR)'!AU$2,ROCE!$A$32:$A$60,0),MATCH('Mthly ROCE (PR)'!$A410,ROCE!$A$32:$BS$32,0)),AU409*(1+S409)),"")</f>
        <v/>
      </c>
      <c r="AV410" s="42">
        <f>IFERROR(IF($C410=7,INDEX(ROCE!$A$32:$BS$60,MATCH('Mthly ROCE (PR)'!AV$2,ROCE!$A$32:$A$60,0),MATCH('Mthly ROCE (PR)'!$A410,ROCE!$A$32:$BS$32,0)),AV409*(1+T409)),"")</f>
        <v>0</v>
      </c>
      <c r="AW410" s="42">
        <f>IFERROR(IF($C410=7,INDEX(ROCE!$A$32:$BS$60,MATCH('Mthly ROCE (PR)'!AW$2,ROCE!$A$32:$A$60,0),MATCH('Mthly ROCE (PR)'!$A410,ROCE!$A$32:$BS$32,0)),AW409*(1+U409)),"")</f>
        <v>0.3644036108278782</v>
      </c>
      <c r="AX410" s="42">
        <f>IFERROR(IF($C410=7,INDEX(ROCE!$A$32:$BS$60,MATCH('Mthly ROCE (PR)'!AX$2,ROCE!$A$32:$A$60,0),MATCH('Mthly ROCE (PR)'!$A410,ROCE!$A$32:$BS$32,0)),AX409*(1+V409)),"")</f>
        <v>0</v>
      </c>
      <c r="AY410" s="42">
        <f>IFERROR(IF($C410=7,INDEX(ROCE!$A$32:$BS$60,MATCH('Mthly ROCE (PR)'!AY$2,ROCE!$A$32:$A$60,0),MATCH('Mthly ROCE (PR)'!$A410,ROCE!$A$32:$BS$32,0)),AY409*(1+W409)),"")</f>
        <v>0</v>
      </c>
      <c r="AZ410" s="42">
        <f>IFERROR(IF($C410=7,INDEX(ROCE!$A$32:$BS$60,MATCH('Mthly ROCE (PR)'!AZ$2,ROCE!$A$32:$A$60,0),MATCH('Mthly ROCE (PR)'!$A410,ROCE!$A$32:$BS$32,0)),AZ409*(1+X409)),"")</f>
        <v>0</v>
      </c>
      <c r="BA410" s="42">
        <f>IFERROR(IF($C410=7,INDEX(ROCE!$A$32:$BS$60,MATCH('Mthly ROCE (PR)'!BA$2,ROCE!$A$32:$A$60,0),MATCH('Mthly ROCE (PR)'!$A410,ROCE!$A$32:$BS$32,0)),BA409*(1+Y409)),"")</f>
        <v>0</v>
      </c>
      <c r="BB410" s="42" t="str">
        <f>IFERROR(IF($C410=7,INDEX(ROCE!$A$32:$BS$60,MATCH('Mthly ROCE (PR)'!BB$2,ROCE!$A$32:$A$60,0),MATCH('Mthly ROCE (PR)'!$A410,ROCE!$A$32:$BS$32,0)),BB409*(1+Z409)),"")</f>
        <v/>
      </c>
      <c r="BC410" s="42" t="str">
        <f>IFERROR(IF($C410=7,INDEX(ROCE!$A$32:$BS$60,MATCH('Mthly ROCE (PR)'!BC$2,ROCE!$A$32:$A$60,0),MATCH('Mthly ROCE (PR)'!$A410,ROCE!$A$32:$BS$32,0)),BC409*(1+AA409)),"")</f>
        <v/>
      </c>
      <c r="BD410" s="42" t="str">
        <f>IFERROR(IF($C410=7,INDEX(ROCE!$A$32:$BS$60,MATCH('Mthly ROCE (PR)'!BD$2,ROCE!$A$32:$A$60,0),MATCH('Mthly ROCE (PR)'!$A410,ROCE!$A$32:$BS$32,0)),BD409*(1+AB409)),"")</f>
        <v/>
      </c>
      <c r="BE410" s="42">
        <f>IFERROR(IF($C410=7,INDEX(ROCE!$A$32:$BS$60,MATCH('Mthly ROCE (PR)'!BE$2,ROCE!$A$32:$A$60,0),MATCH('Mthly ROCE (PR)'!$A410,ROCE!$A$32:$BS$32,0)),BE409*(1+AC409)),"")</f>
        <v>0</v>
      </c>
      <c r="BF410" s="42" t="str">
        <f>IFERROR(IF($C410=7,INDEX(ROCE!$A$32:$BS$60,MATCH('Mthly ROCE (PR)'!BF$2,ROCE!$A$32:$A$60,0),MATCH('Mthly ROCE (PR)'!$A410,ROCE!$A$32:$BS$32,0)),BF409*(1+AD409)),"")</f>
        <v/>
      </c>
      <c r="BG410" s="42" t="str">
        <f>IFERROR(IF($C410=7,INDEX(ROCE!$A$32:$BS$60,MATCH('Mthly ROCE (PR)'!BG$2,ROCE!$A$32:$A$60,0),MATCH('Mthly ROCE (PR)'!$A410,ROCE!$A$32:$BS$32,0)),BG409*(1+AE409)),"")</f>
        <v/>
      </c>
      <c r="BH410" s="44">
        <f t="shared" si="373"/>
        <v>0.31809951275843784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3760242755018838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34429805969137367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3.6470109137754898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1.6972517150545957E-2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430"/>
        <v>-5.3442626288300855E-2</v>
      </c>
      <c r="DM410" s="39">
        <f t="shared" si="431"/>
        <v>0.94655737371169912</v>
      </c>
      <c r="DN410" s="39">
        <f>PRODUCT($DM$142:DM410)</f>
        <v>0.78001479210434277</v>
      </c>
      <c r="DO410" s="36">
        <f>DL410-'1M RF rate'!C270</f>
        <v>-6.0591870460241594E-2</v>
      </c>
      <c r="DP410" s="39">
        <f t="shared" si="432"/>
        <v>0.93940812953975839</v>
      </c>
      <c r="DQ410" s="39">
        <f>PRODUCT($DP$142:DP410)</f>
        <v>0.19566864957120533</v>
      </c>
      <c r="DR410" s="36">
        <f>DL410-'DJUA Monthly (PR)'!C270</f>
        <v>-2.0494437962442859E-2</v>
      </c>
      <c r="DS410" s="39">
        <f t="shared" si="433"/>
        <v>0.97950556203755712</v>
      </c>
      <c r="DT410" s="39">
        <f>PRODUCT($DS$142:DS410)</f>
        <v>0.68143785731825524</v>
      </c>
      <c r="DW410" s="108">
        <f t="shared" si="429"/>
        <v>7.0790057458594013E-2</v>
      </c>
      <c r="DX410" s="107">
        <f t="shared" si="434"/>
        <v>0.13137458155075499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CE (PR)'!D$2,'Memb Hist (Org)'!$A$1:$A$29,0),MATCH('Mthly ROCE (PR)'!$A411,'Memb Hist (Org)'!$A$1:$BS$1,0))&lt;&gt;1,"",'Mthly Returns (PR)'!D410),"")</f>
        <v>-7.4324000000000001E-2</v>
      </c>
      <c r="E411" s="46" t="str">
        <f>IFERROR(IF(INDEX('Memb Hist (Org)'!$A$1:$BS$29,MATCH('Mthly ROCE (PR)'!E$2,'Memb Hist (Org)'!$A$1:$A$29,0),MATCH('Mthly ROCE (PR)'!$A411,'Memb Hist (Org)'!$A$1:$BS$1,0))&lt;&gt;1,"",'Mthly Returns (PR)'!E410),"")</f>
        <v/>
      </c>
      <c r="F411" s="46" t="str">
        <f>IFERROR(IF(INDEX('Memb Hist (Org)'!$A$1:$BS$29,MATCH('Mthly ROCE (PR)'!F$2,'Memb Hist (Org)'!$A$1:$A$29,0),MATCH('Mthly ROCE (PR)'!$A411,'Memb Hist (Org)'!$A$1:$BS$1,0))&lt;&gt;1,"",'Mthly Returns (PR)'!F410),"")</f>
        <v/>
      </c>
      <c r="G411" s="46">
        <f>IFERROR(IF(INDEX('Memb Hist (Org)'!$A$1:$BS$29,MATCH('Mthly ROCE (PR)'!G$2,'Memb Hist (Org)'!$A$1:$A$29,0),MATCH('Mthly ROCE (PR)'!$A411,'Memb Hist (Org)'!$A$1:$BS$1,0))&lt;&gt;1,"",'Mthly Returns (PR)'!G410),"")</f>
        <v>2.1739000000000001E-2</v>
      </c>
      <c r="H411" s="46">
        <f>IFERROR(IF(INDEX('Memb Hist (Org)'!$A$1:$BS$29,MATCH('Mthly ROCE (PR)'!H$2,'Memb Hist (Org)'!$A$1:$A$29,0),MATCH('Mthly ROCE (PR)'!$A411,'Memb Hist (Org)'!$A$1:$BS$1,0))&lt;&gt;1,"",'Mthly Returns (PR)'!H410),"")</f>
        <v>-9.9567000000000003E-2</v>
      </c>
      <c r="I411" s="46">
        <f>IFERROR(IF(INDEX('Memb Hist (Org)'!$A$1:$BS$29,MATCH('Mthly ROCE (PR)'!I$2,'Memb Hist (Org)'!$A$1:$A$29,0),MATCH('Mthly ROCE (PR)'!$A411,'Memb Hist (Org)'!$A$1:$BS$1,0))&lt;&gt;1,"",'Mthly Returns (PR)'!I410),"")</f>
        <v>5.0509999999999999E-3</v>
      </c>
      <c r="J411" s="46">
        <f>IFERROR(IF(INDEX('Memb Hist (Org)'!$A$1:$BS$29,MATCH('Mthly ROCE (PR)'!J$2,'Memb Hist (Org)'!$A$1:$A$29,0),MATCH('Mthly ROCE (PR)'!$A411,'Memb Hist (Org)'!$A$1:$BS$1,0))&lt;&gt;1,"",'Mthly Returns (PR)'!J410),"")</f>
        <v>3.8314000000000001E-2</v>
      </c>
      <c r="K411" s="46">
        <f>IFERROR(IF(INDEX('Memb Hist (Org)'!$A$1:$BS$29,MATCH('Mthly ROCE (PR)'!K$2,'Memb Hist (Org)'!$A$1:$A$29,0),MATCH('Mthly ROCE (PR)'!$A411,'Memb Hist (Org)'!$A$1:$BS$1,0))&lt;&gt;1,"",'Mthly Returns (PR)'!K410),"")</f>
        <v>-0.103448</v>
      </c>
      <c r="L411" s="46" t="str">
        <f>IFERROR(IF(INDEX('Memb Hist (Org)'!$A$1:$BS$29,MATCH('Mthly ROCE (PR)'!L$2,'Memb Hist (Org)'!$A$1:$A$29,0),MATCH('Mthly ROCE (PR)'!$A411,'Memb Hist (Org)'!$A$1:$BS$1,0))&lt;&gt;1,"",'Mthly Returns (PR)'!L410),"")</f>
        <v/>
      </c>
      <c r="M411" s="46" t="str">
        <f>IFERROR(IF(INDEX('Memb Hist (Org)'!$A$1:$BS$29,MATCH('Mthly ROCE (PR)'!M$2,'Memb Hist (Org)'!$A$1:$A$29,0),MATCH('Mthly ROCE (PR)'!$A411,'Memb Hist (Org)'!$A$1:$BS$1,0))&lt;&gt;1,"",'Mthly Returns (PR)'!M410),"")</f>
        <v/>
      </c>
      <c r="N411" s="46" t="str">
        <f>IFERROR(IF(INDEX('Memb Hist (Org)'!$A$1:$BS$29,MATCH('Mthly ROCE (PR)'!N$2,'Memb Hist (Org)'!$A$1:$A$29,0),MATCH('Mthly ROCE (PR)'!$A411,'Memb Hist (Org)'!$A$1:$BS$1,0))&lt;&gt;1,"",'Mthly Returns (PR)'!N410),"")</f>
        <v/>
      </c>
      <c r="O411" s="46">
        <f>IFERROR(IF(INDEX('Memb Hist (Org)'!$A$1:$BS$29,MATCH('Mthly ROCE (PR)'!O$2,'Memb Hist (Org)'!$A$1:$A$29,0),MATCH('Mthly ROCE (PR)'!$A411,'Memb Hist (Org)'!$A$1:$BS$1,0))&lt;&gt;1,"",'Mthly Returns (PR)'!O410),"")</f>
        <v>-8.2839999999999997E-2</v>
      </c>
      <c r="P411" s="46" t="str">
        <f>IFERROR(IF(INDEX('Memb Hist (Org)'!$A$1:$BS$29,MATCH('Mthly ROCE (PR)'!P$2,'Memb Hist (Org)'!$A$1:$A$29,0),MATCH('Mthly ROCE (PR)'!$A411,'Memb Hist (Org)'!$A$1:$BS$1,0))&lt;&gt;1,"",'Mthly Returns (PR)'!P410),"")</f>
        <v/>
      </c>
      <c r="Q411" s="46">
        <f>IFERROR(IF(INDEX('Memb Hist (Org)'!$A$1:$BS$29,MATCH('Mthly ROCE (PR)'!Q$2,'Memb Hist (Org)'!$A$1:$A$29,0),MATCH('Mthly ROCE (PR)'!$A411,'Memb Hist (Org)'!$A$1:$BS$1,0))&lt;&gt;1,"",'Mthly Returns (PR)'!Q410),"")</f>
        <v>-7.3528999999999997E-2</v>
      </c>
      <c r="R411" s="46" t="str">
        <f>IFERROR(IF(INDEX('Memb Hist (Org)'!$A$1:$BS$29,MATCH('Mthly ROCE (PR)'!R$2,'Memb Hist (Org)'!$A$1:$A$29,0),MATCH('Mthly ROCE (PR)'!$A411,'Memb Hist (Org)'!$A$1:$BS$1,0))&lt;&gt;1,"",'Mthly Returns (PR)'!R410),"")</f>
        <v/>
      </c>
      <c r="S411" s="46" t="str">
        <f>IFERROR(IF(INDEX('Memb Hist (Org)'!$A$1:$BS$29,MATCH('Mthly ROCE (PR)'!S$2,'Memb Hist (Org)'!$A$1:$A$29,0),MATCH('Mthly ROCE (PR)'!$A411,'Memb Hist (Org)'!$A$1:$BS$1,0))&lt;&gt;1,"",'Mthly Returns (PR)'!S410),"")</f>
        <v/>
      </c>
      <c r="T411" s="46">
        <f>IFERROR(IF(INDEX('Memb Hist (Org)'!$A$1:$BS$29,MATCH('Mthly ROCE (PR)'!T$2,'Memb Hist (Org)'!$A$1:$A$29,0),MATCH('Mthly ROCE (PR)'!$A411,'Memb Hist (Org)'!$A$1:$BS$1,0))&lt;&gt;1,"",'Mthly Returns (PR)'!T410),"")</f>
        <v>-0.105263</v>
      </c>
      <c r="U411" s="46">
        <f>IFERROR(IF(INDEX('Memb Hist (Org)'!$A$1:$BS$29,MATCH('Mthly ROCE (PR)'!U$2,'Memb Hist (Org)'!$A$1:$A$29,0),MATCH('Mthly ROCE (PR)'!$A411,'Memb Hist (Org)'!$A$1:$BS$1,0))&lt;&gt;1,"",'Mthly Returns (PR)'!U410),"")</f>
        <v>7.0370000000000002E-2</v>
      </c>
      <c r="V411" s="46">
        <f>IFERROR(IF(INDEX('Memb Hist (Org)'!$A$1:$BS$29,MATCH('Mthly ROCE (PR)'!V$2,'Memb Hist (Org)'!$A$1:$A$29,0),MATCH('Mthly ROCE (PR)'!$A411,'Memb Hist (Org)'!$A$1:$BS$1,0))&lt;&gt;1,"",'Mthly Returns (PR)'!V410),"")</f>
        <v>-1.2658000000000001E-2</v>
      </c>
      <c r="W411" s="46">
        <f>IFERROR(IF(INDEX('Memb Hist (Org)'!$A$1:$BS$29,MATCH('Mthly ROCE (PR)'!W$2,'Memb Hist (Org)'!$A$1:$A$29,0),MATCH('Mthly ROCE (PR)'!$A411,'Memb Hist (Org)'!$A$1:$BS$1,0))&lt;&gt;1,"",'Mthly Returns (PR)'!W410),"")</f>
        <v>-4.1667000000000003E-2</v>
      </c>
      <c r="X411" s="46">
        <f>IFERROR(IF(INDEX('Memb Hist (Org)'!$A$1:$BS$29,MATCH('Mthly ROCE (PR)'!X$2,'Memb Hist (Org)'!$A$1:$A$29,0),MATCH('Mthly ROCE (PR)'!$A411,'Memb Hist (Org)'!$A$1:$BS$1,0))&lt;&gt;1,"",'Mthly Returns (PR)'!X410),"")</f>
        <v>-9.9010000000000001E-2</v>
      </c>
      <c r="Y411" s="46">
        <f>IFERROR(IF(INDEX('Memb Hist (Org)'!$A$1:$BS$29,MATCH('Mthly ROCE (PR)'!Y$2,'Memb Hist (Org)'!$A$1:$A$29,0),MATCH('Mthly ROCE (PR)'!$A411,'Memb Hist (Org)'!$A$1:$BS$1,0))&lt;&gt;1,"",'Mthly Returns (PR)'!Y410),"")</f>
        <v>-4.2168999999999998E-2</v>
      </c>
      <c r="Z411" s="46" t="str">
        <f>IFERROR(IF(INDEX('Memb Hist (Org)'!$A$1:$BS$29,MATCH('Mthly ROCE (PR)'!Z$2,'Memb Hist (Org)'!$A$1:$A$29,0),MATCH('Mthly ROCE (PR)'!$A411,'Memb Hist (Org)'!$A$1:$BS$1,0))&lt;&gt;1,"",'Mthly Returns (PR)'!Z410),"")</f>
        <v/>
      </c>
      <c r="AA411" s="46" t="str">
        <f>IFERROR(IF(INDEX('Memb Hist (Org)'!$A$1:$BS$29,MATCH('Mthly ROCE (PR)'!AA$2,'Memb Hist (Org)'!$A$1:$A$29,0),MATCH('Mthly ROCE (PR)'!$A411,'Memb Hist (Org)'!$A$1:$BS$1,0))&lt;&gt;1,"",'Mthly Returns (PR)'!AA410),"")</f>
        <v/>
      </c>
      <c r="AB411" s="46" t="str">
        <f>IFERROR(IF(INDEX('Memb Hist (Org)'!$A$1:$BS$29,MATCH('Mthly ROCE (PR)'!AB$2,'Memb Hist (Org)'!$A$1:$A$29,0),MATCH('Mthly ROCE (PR)'!$A411,'Memb Hist (Org)'!$A$1:$BS$1,0))&lt;&gt;1,"",'Mthly Returns (PR)'!AB410),"")</f>
        <v/>
      </c>
      <c r="AC411" s="46">
        <f>IFERROR(IF(INDEX('Memb Hist (Org)'!$A$1:$BS$29,MATCH('Mthly ROCE (PR)'!AC$2,'Memb Hist (Org)'!$A$1:$A$29,0),MATCH('Mthly ROCE (PR)'!$A411,'Memb Hist (Org)'!$A$1:$BS$1,0))&lt;&gt;1,"",'Mthly Returns (PR)'!AC410),"")</f>
        <v>-3.2467999999999997E-2</v>
      </c>
      <c r="AD411" s="46" t="str">
        <f>IFERROR(IF(INDEX('Memb Hist (Org)'!$A$1:$BS$29,MATCH('Mthly ROCE (PR)'!AD$2,'Memb Hist (Org)'!$A$1:$A$29,0),MATCH('Mthly ROCE (PR)'!$A411,'Memb Hist (Org)'!$A$1:$BS$1,0))&lt;&gt;1,"",'Mthly Returns (PR)'!AD410),"")</f>
        <v/>
      </c>
      <c r="AE411" s="46" t="str">
        <f>IFERROR(IF(INDEX('Memb Hist (Org)'!$A$1:$BS$29,MATCH('Mthly ROCE (PR)'!AE$2,'Memb Hist (Org)'!$A$1:$A$29,0),MATCH('Mthly ROCE (PR)'!$A411,'Memb Hist (Org)'!$A$1:$BS$1,0))&lt;&gt;1,"",'Mthly Returns (PR)'!AE410),"")</f>
        <v/>
      </c>
      <c r="AF411" s="42">
        <f>IFERROR(IF($C411=7,INDEX(ROCE!$A$32:$BS$60,MATCH('Mthly ROCE (PR)'!AF$2,ROCE!$A$32:$A$60,0),MATCH('Mthly ROCE (PR)'!$A411,ROCE!$A$32:$BS$32,0)),AF410*(1+D410)),"")</f>
        <v>0.29807537017975838</v>
      </c>
      <c r="AG411" s="42" t="str">
        <f>IFERROR(IF($C411=7,INDEX(ROCE!$A$32:$BS$60,MATCH('Mthly ROCE (PR)'!AG$2,ROCE!$A$32:$A$60,0),MATCH('Mthly ROCE (PR)'!$A411,ROCE!$A$32:$BS$32,0)),AG410*(1+E410)),"")</f>
        <v/>
      </c>
      <c r="AH411" s="42" t="str">
        <f>IFERROR(IF($C411=7,INDEX(ROCE!$A$32:$BS$60,MATCH('Mthly ROCE (PR)'!AH$2,ROCE!$A$32:$A$60,0),MATCH('Mthly ROCE (PR)'!$A411,ROCE!$A$32:$BS$32,0)),AH410*(1+F410)),"")</f>
        <v/>
      </c>
      <c r="AI411" s="42">
        <f>IFERROR(IF($C411=7,INDEX(ROCE!$A$32:$BS$60,MATCH('Mthly ROCE (PR)'!AI$2,ROCE!$A$32:$A$60,0),MATCH('Mthly ROCE (PR)'!$A411,ROCE!$A$32:$BS$32,0)),AI410*(1+G410)),"")</f>
        <v>0</v>
      </c>
      <c r="AJ411" s="42">
        <f>IFERROR(IF($C411=7,INDEX(ROCE!$A$32:$BS$60,MATCH('Mthly ROCE (PR)'!AJ$2,ROCE!$A$32:$A$60,0),MATCH('Mthly ROCE (PR)'!$A411,ROCE!$A$32:$BS$32,0)),AJ410*(1+H410)),"")</f>
        <v>0.35731698207600476</v>
      </c>
      <c r="AK411" s="42">
        <f>IFERROR(IF($C411=7,INDEX(ROCE!$A$32:$BS$60,MATCH('Mthly ROCE (PR)'!AK$2,ROCE!$A$32:$A$60,0),MATCH('Mthly ROCE (PR)'!$A411,ROCE!$A$32:$BS$32,0)),AK410*(1+I410)),"")</f>
        <v>0</v>
      </c>
      <c r="AL411" s="42">
        <f>IFERROR(IF($C411=7,INDEX(ROCE!$A$32:$BS$60,MATCH('Mthly ROCE (PR)'!AL$2,ROCE!$A$32:$A$60,0),MATCH('Mthly ROCE (PR)'!$A411,ROCE!$A$32:$BS$32,0)),AL410*(1+J410)),"")</f>
        <v>0</v>
      </c>
      <c r="AM411" s="42">
        <f>IFERROR(IF($C411=7,INDEX(ROCE!$A$32:$BS$60,MATCH('Mthly ROCE (PR)'!AM$2,ROCE!$A$32:$A$60,0),MATCH('Mthly ROCE (PR)'!$A411,ROCE!$A$32:$BS$32,0)),AM410*(1+K410)),"")</f>
        <v>0</v>
      </c>
      <c r="AN411" s="42" t="str">
        <f>IFERROR(IF($C411=7,INDEX(ROCE!$A$32:$BS$60,MATCH('Mthly ROCE (PR)'!AN$2,ROCE!$A$32:$A$60,0),MATCH('Mthly ROCE (PR)'!$A411,ROCE!$A$32:$BS$32,0)),AN410*(1+L410)),"")</f>
        <v/>
      </c>
      <c r="AO411" s="42" t="str">
        <f>IFERROR(IF($C411=7,INDEX(ROCE!$A$32:$BS$60,MATCH('Mthly ROCE (PR)'!AO$2,ROCE!$A$32:$A$60,0),MATCH('Mthly ROCE (PR)'!$A411,ROCE!$A$32:$BS$32,0)),AO410*(1+M410)),"")</f>
        <v/>
      </c>
      <c r="AP411" s="42" t="str">
        <f>IFERROR(IF($C411=7,INDEX(ROCE!$A$32:$BS$60,MATCH('Mthly ROCE (PR)'!AP$2,ROCE!$A$32:$A$60,0),MATCH('Mthly ROCE (PR)'!$A411,ROCE!$A$32:$BS$32,0)),AP410*(1+N410)),"")</f>
        <v/>
      </c>
      <c r="AQ411" s="42">
        <f>IFERROR(IF($C411=7,INDEX(ROCE!$A$32:$BS$60,MATCH('Mthly ROCE (PR)'!AQ$2,ROCE!$A$32:$A$60,0),MATCH('Mthly ROCE (PR)'!$A411,ROCE!$A$32:$BS$32,0)),AQ410*(1+O410)),"")</f>
        <v>0</v>
      </c>
      <c r="AR411" s="42" t="str">
        <f>IFERROR(IF($C411=7,INDEX(ROCE!$A$32:$BS$60,MATCH('Mthly ROCE (PR)'!AR$2,ROCE!$A$32:$A$60,0),MATCH('Mthly ROCE (PR)'!$A411,ROCE!$A$32:$BS$32,0)),AR410*(1+P410)),"")</f>
        <v/>
      </c>
      <c r="AS411" s="42">
        <f>IFERROR(IF($C411=7,INDEX(ROCE!$A$32:$BS$60,MATCH('Mthly ROCE (PR)'!AS$2,ROCE!$A$32:$A$60,0),MATCH('Mthly ROCE (PR)'!$A411,ROCE!$A$32:$BS$32,0)),AS410*(1+Q410)),"")</f>
        <v>0</v>
      </c>
      <c r="AT411" s="42" t="str">
        <f>IFERROR(IF($C411=7,INDEX(ROCE!$A$32:$BS$60,MATCH('Mthly ROCE (PR)'!AT$2,ROCE!$A$32:$A$60,0),MATCH('Mthly ROCE (PR)'!$A411,ROCE!$A$32:$BS$32,0)),AT410*(1+R410)),"")</f>
        <v/>
      </c>
      <c r="AU411" s="42" t="str">
        <f>IFERROR(IF($C411=7,INDEX(ROCE!$A$32:$BS$60,MATCH('Mthly ROCE (PR)'!AU$2,ROCE!$A$32:$A$60,0),MATCH('Mthly ROCE (PR)'!$A411,ROCE!$A$32:$BS$32,0)),AU410*(1+S410)),"")</f>
        <v/>
      </c>
      <c r="AV411" s="42">
        <f>IFERROR(IF($C411=7,INDEX(ROCE!$A$32:$BS$60,MATCH('Mthly ROCE (PR)'!AV$2,ROCE!$A$32:$A$60,0),MATCH('Mthly ROCE (PR)'!$A411,ROCE!$A$32:$BS$32,0)),AV410*(1+T410)),"")</f>
        <v>0</v>
      </c>
      <c r="AW411" s="42">
        <f>IFERROR(IF($C411=7,INDEX(ROCE!$A$32:$BS$60,MATCH('Mthly ROCE (PR)'!AW$2,ROCE!$A$32:$A$60,0),MATCH('Mthly ROCE (PR)'!$A411,ROCE!$A$32:$BS$32,0)),AW410*(1+U410)),"")</f>
        <v>0.3464399704285071</v>
      </c>
      <c r="AX411" s="42">
        <f>IFERROR(IF($C411=7,INDEX(ROCE!$A$32:$BS$60,MATCH('Mthly ROCE (PR)'!AX$2,ROCE!$A$32:$A$60,0),MATCH('Mthly ROCE (PR)'!$A411,ROCE!$A$32:$BS$32,0)),AX410*(1+V410)),"")</f>
        <v>0</v>
      </c>
      <c r="AY411" s="42">
        <f>IFERROR(IF($C411=7,INDEX(ROCE!$A$32:$BS$60,MATCH('Mthly ROCE (PR)'!AY$2,ROCE!$A$32:$A$60,0),MATCH('Mthly ROCE (PR)'!$A411,ROCE!$A$32:$BS$32,0)),AY410*(1+W410)),"")</f>
        <v>0</v>
      </c>
      <c r="AZ411" s="42">
        <f>IFERROR(IF($C411=7,INDEX(ROCE!$A$32:$BS$60,MATCH('Mthly ROCE (PR)'!AZ$2,ROCE!$A$32:$A$60,0),MATCH('Mthly ROCE (PR)'!$A411,ROCE!$A$32:$BS$32,0)),AZ410*(1+X410)),"")</f>
        <v>0</v>
      </c>
      <c r="BA411" s="42">
        <f>IFERROR(IF($C411=7,INDEX(ROCE!$A$32:$BS$60,MATCH('Mthly ROCE (PR)'!BA$2,ROCE!$A$32:$A$60,0),MATCH('Mthly ROCE (PR)'!$A411,ROCE!$A$32:$BS$32,0)),BA410*(1+Y410)),"")</f>
        <v>0</v>
      </c>
      <c r="BB411" s="42" t="str">
        <f>IFERROR(IF($C411=7,INDEX(ROCE!$A$32:$BS$60,MATCH('Mthly ROCE (PR)'!BB$2,ROCE!$A$32:$A$60,0),MATCH('Mthly ROCE (PR)'!$A411,ROCE!$A$32:$BS$32,0)),BB410*(1+Z410)),"")</f>
        <v/>
      </c>
      <c r="BC411" s="42" t="str">
        <f>IFERROR(IF($C411=7,INDEX(ROCE!$A$32:$BS$60,MATCH('Mthly ROCE (PR)'!BC$2,ROCE!$A$32:$A$60,0),MATCH('Mthly ROCE (PR)'!$A411,ROCE!$A$32:$BS$32,0)),BC410*(1+AA410)),"")</f>
        <v/>
      </c>
      <c r="BD411" s="42" t="str">
        <f>IFERROR(IF($C411=7,INDEX(ROCE!$A$32:$BS$60,MATCH('Mthly ROCE (PR)'!BD$2,ROCE!$A$32:$A$60,0),MATCH('Mthly ROCE (PR)'!$A411,ROCE!$A$32:$BS$32,0)),BD410*(1+AB410)),"")</f>
        <v/>
      </c>
      <c r="BE411" s="42">
        <f>IFERROR(IF($C411=7,INDEX(ROCE!$A$32:$BS$60,MATCH('Mthly ROCE (PR)'!BE$2,ROCE!$A$32:$A$60,0),MATCH('Mthly ROCE (PR)'!$A411,ROCE!$A$32:$BS$32,0)),BE410*(1+AC410)),"")</f>
        <v>0</v>
      </c>
      <c r="BF411" s="42" t="str">
        <f>IFERROR(IF($C411=7,INDEX(ROCE!$A$32:$BS$60,MATCH('Mthly ROCE (PR)'!BF$2,ROCE!$A$32:$A$60,0),MATCH('Mthly ROCE (PR)'!$A411,ROCE!$A$32:$BS$32,0)),BF410*(1+AD410)),"")</f>
        <v/>
      </c>
      <c r="BG411" s="42" t="str">
        <f>IFERROR(IF($C411=7,INDEX(ROCE!$A$32:$BS$60,MATCH('Mthly ROCE (PR)'!BG$2,ROCE!$A$32:$A$60,0),MATCH('Mthly ROCE (PR)'!$A411,ROCE!$A$32:$BS$32,0)),BG410*(1+AE410)),"")</f>
        <v/>
      </c>
      <c r="BH411" s="44">
        <f t="shared" si="373"/>
        <v>0.29753019884715531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35666345952846046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34580634162438423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2113634499115971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3.5511910674870223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2.4334392260107918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430"/>
        <v>-3.3291152913878276E-2</v>
      </c>
      <c r="DM411" s="39">
        <f t="shared" si="431"/>
        <v>0.9667088470861217</v>
      </c>
      <c r="DN411" s="39">
        <f>PRODUCT($DM$142:DM411)</f>
        <v>0.75404720038531015</v>
      </c>
      <c r="DO411" s="36">
        <f>DL411-'1M RF rate'!C271</f>
        <v>-4.0553979013661846E-2</v>
      </c>
      <c r="DP411" s="39">
        <f t="shared" si="432"/>
        <v>0.95944602098633813</v>
      </c>
      <c r="DQ411" s="39">
        <f>PRODUCT($DP$142:DP411)</f>
        <v>0.18773350726286311</v>
      </c>
      <c r="DR411" s="36">
        <f>DL411-'DJUA Monthly (PR)'!C271</f>
        <v>-1.2851735041133697E-3</v>
      </c>
      <c r="DS411" s="39">
        <f t="shared" si="433"/>
        <v>0.99871482649588661</v>
      </c>
      <c r="DT411" s="39">
        <f>PRODUCT($DS$142:DS411)</f>
        <v>0.68056209143933</v>
      </c>
      <c r="DW411" s="108">
        <f t="shared" si="429"/>
        <v>7.8612554786709143E-2</v>
      </c>
      <c r="DX411" s="107">
        <f t="shared" si="434"/>
        <v>0.16706216766803839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CE (PR)'!D$2,'Memb Hist (Org)'!$A$1:$A$29,0),MATCH('Mthly ROCE (PR)'!$A412,'Memb Hist (Org)'!$A$1:$BS$1,0))&lt;&gt;1,"",'Mthly Returns (PR)'!D411),"")</f>
        <v>7.2993000000000002E-2</v>
      </c>
      <c r="E412" s="46" t="str">
        <f>IFERROR(IF(INDEX('Memb Hist (Org)'!$A$1:$BS$29,MATCH('Mthly ROCE (PR)'!E$2,'Memb Hist (Org)'!$A$1:$A$29,0),MATCH('Mthly ROCE (PR)'!$A412,'Memb Hist (Org)'!$A$1:$BS$1,0))&lt;&gt;1,"",'Mthly Returns (PR)'!E411),"")</f>
        <v/>
      </c>
      <c r="F412" s="46" t="str">
        <f>IFERROR(IF(INDEX('Memb Hist (Org)'!$A$1:$BS$29,MATCH('Mthly ROCE (PR)'!F$2,'Memb Hist (Org)'!$A$1:$A$29,0),MATCH('Mthly ROCE (PR)'!$A412,'Memb Hist (Org)'!$A$1:$BS$1,0))&lt;&gt;1,"",'Mthly Returns (PR)'!F411),"")</f>
        <v/>
      </c>
      <c r="G412" s="46">
        <f>IFERROR(IF(INDEX('Memb Hist (Org)'!$A$1:$BS$29,MATCH('Mthly ROCE (PR)'!G$2,'Memb Hist (Org)'!$A$1:$A$29,0),MATCH('Mthly ROCE (PR)'!$A412,'Memb Hist (Org)'!$A$1:$BS$1,0))&lt;&gt;1,"",'Mthly Returns (PR)'!G411),"")</f>
        <v>3.5460999999999999E-2</v>
      </c>
      <c r="H412" s="46">
        <f>IFERROR(IF(INDEX('Memb Hist (Org)'!$A$1:$BS$29,MATCH('Mthly ROCE (PR)'!H$2,'Memb Hist (Org)'!$A$1:$A$29,0),MATCH('Mthly ROCE (PR)'!$A412,'Memb Hist (Org)'!$A$1:$BS$1,0))&lt;&gt;1,"",'Mthly Returns (PR)'!H411),"")</f>
        <v>-8.1730999999999998E-2</v>
      </c>
      <c r="I412" s="46">
        <f>IFERROR(IF(INDEX('Memb Hist (Org)'!$A$1:$BS$29,MATCH('Mthly ROCE (PR)'!I$2,'Memb Hist (Org)'!$A$1:$A$29,0),MATCH('Mthly ROCE (PR)'!$A412,'Memb Hist (Org)'!$A$1:$BS$1,0))&lt;&gt;1,"",'Mthly Returns (PR)'!I411),"")</f>
        <v>5.025E-3</v>
      </c>
      <c r="J412" s="46">
        <f>IFERROR(IF(INDEX('Memb Hist (Org)'!$A$1:$BS$29,MATCH('Mthly ROCE (PR)'!J$2,'Memb Hist (Org)'!$A$1:$A$29,0),MATCH('Mthly ROCE (PR)'!$A412,'Memb Hist (Org)'!$A$1:$BS$1,0))&lt;&gt;1,"",'Mthly Returns (PR)'!J411),"")</f>
        <v>-3.6900000000000001E-3</v>
      </c>
      <c r="K412" s="46">
        <f>IFERROR(IF(INDEX('Memb Hist (Org)'!$A$1:$BS$29,MATCH('Mthly ROCE (PR)'!K$2,'Memb Hist (Org)'!$A$1:$A$29,0),MATCH('Mthly ROCE (PR)'!$A412,'Memb Hist (Org)'!$A$1:$BS$1,0))&lt;&gt;1,"",'Mthly Returns (PR)'!K411),"")</f>
        <v>1.8182E-2</v>
      </c>
      <c r="L412" s="46" t="str">
        <f>IFERROR(IF(INDEX('Memb Hist (Org)'!$A$1:$BS$29,MATCH('Mthly ROCE (PR)'!L$2,'Memb Hist (Org)'!$A$1:$A$29,0),MATCH('Mthly ROCE (PR)'!$A412,'Memb Hist (Org)'!$A$1:$BS$1,0))&lt;&gt;1,"",'Mthly Returns (PR)'!L411),"")</f>
        <v/>
      </c>
      <c r="M412" s="46" t="str">
        <f>IFERROR(IF(INDEX('Memb Hist (Org)'!$A$1:$BS$29,MATCH('Mthly ROCE (PR)'!M$2,'Memb Hist (Org)'!$A$1:$A$29,0),MATCH('Mthly ROCE (PR)'!$A412,'Memb Hist (Org)'!$A$1:$BS$1,0))&lt;&gt;1,"",'Mthly Returns (PR)'!M411),"")</f>
        <v/>
      </c>
      <c r="N412" s="46" t="str">
        <f>IFERROR(IF(INDEX('Memb Hist (Org)'!$A$1:$BS$29,MATCH('Mthly ROCE (PR)'!N$2,'Memb Hist (Org)'!$A$1:$A$29,0),MATCH('Mthly ROCE (PR)'!$A412,'Memb Hist (Org)'!$A$1:$BS$1,0))&lt;&gt;1,"",'Mthly Returns (PR)'!N411),"")</f>
        <v/>
      </c>
      <c r="O412" s="46">
        <f>IFERROR(IF(INDEX('Memb Hist (Org)'!$A$1:$BS$29,MATCH('Mthly ROCE (PR)'!O$2,'Memb Hist (Org)'!$A$1:$A$29,0),MATCH('Mthly ROCE (PR)'!$A412,'Memb Hist (Org)'!$A$1:$BS$1,0))&lt;&gt;1,"",'Mthly Returns (PR)'!O411),"")</f>
        <v>3.2258000000000002E-2</v>
      </c>
      <c r="P412" s="46" t="str">
        <f>IFERROR(IF(INDEX('Memb Hist (Org)'!$A$1:$BS$29,MATCH('Mthly ROCE (PR)'!P$2,'Memb Hist (Org)'!$A$1:$A$29,0),MATCH('Mthly ROCE (PR)'!$A412,'Memb Hist (Org)'!$A$1:$BS$1,0))&lt;&gt;1,"",'Mthly Returns (PR)'!P411),"")</f>
        <v/>
      </c>
      <c r="Q412" s="46">
        <f>IFERROR(IF(INDEX('Memb Hist (Org)'!$A$1:$BS$29,MATCH('Mthly ROCE (PR)'!Q$2,'Memb Hist (Org)'!$A$1:$A$29,0),MATCH('Mthly ROCE (PR)'!$A412,'Memb Hist (Org)'!$A$1:$BS$1,0))&lt;&gt;1,"",'Mthly Returns (PR)'!Q411),"")</f>
        <v>0</v>
      </c>
      <c r="R412" s="46" t="str">
        <f>IFERROR(IF(INDEX('Memb Hist (Org)'!$A$1:$BS$29,MATCH('Mthly ROCE (PR)'!R$2,'Memb Hist (Org)'!$A$1:$A$29,0),MATCH('Mthly ROCE (PR)'!$A412,'Memb Hist (Org)'!$A$1:$BS$1,0))&lt;&gt;1,"",'Mthly Returns (PR)'!R411),"")</f>
        <v/>
      </c>
      <c r="S412" s="46" t="str">
        <f>IFERROR(IF(INDEX('Memb Hist (Org)'!$A$1:$BS$29,MATCH('Mthly ROCE (PR)'!S$2,'Memb Hist (Org)'!$A$1:$A$29,0),MATCH('Mthly ROCE (PR)'!$A412,'Memb Hist (Org)'!$A$1:$BS$1,0))&lt;&gt;1,"",'Mthly Returns (PR)'!S411),"")</f>
        <v/>
      </c>
      <c r="T412" s="46">
        <f>IFERROR(IF(INDEX('Memb Hist (Org)'!$A$1:$BS$29,MATCH('Mthly ROCE (PR)'!T$2,'Memb Hist (Org)'!$A$1:$A$29,0),MATCH('Mthly ROCE (PR)'!$A412,'Memb Hist (Org)'!$A$1:$BS$1,0))&lt;&gt;1,"",'Mthly Returns (PR)'!T411),"")</f>
        <v>8.4030000000000007E-3</v>
      </c>
      <c r="U412" s="46">
        <f>IFERROR(IF(INDEX('Memb Hist (Org)'!$A$1:$BS$29,MATCH('Mthly ROCE (PR)'!U$2,'Memb Hist (Org)'!$A$1:$A$29,0),MATCH('Mthly ROCE (PR)'!$A412,'Memb Hist (Org)'!$A$1:$BS$1,0))&lt;&gt;1,"",'Mthly Returns (PR)'!U411),"")</f>
        <v>6.2283999999999999E-2</v>
      </c>
      <c r="V412" s="46">
        <f>IFERROR(IF(INDEX('Memb Hist (Org)'!$A$1:$BS$29,MATCH('Mthly ROCE (PR)'!V$2,'Memb Hist (Org)'!$A$1:$A$29,0),MATCH('Mthly ROCE (PR)'!$A412,'Memb Hist (Org)'!$A$1:$BS$1,0))&lt;&gt;1,"",'Mthly Returns (PR)'!V411),"")</f>
        <v>-3.8462000000000003E-2</v>
      </c>
      <c r="W412" s="46">
        <f>IFERROR(IF(INDEX('Memb Hist (Org)'!$A$1:$BS$29,MATCH('Mthly ROCE (PR)'!W$2,'Memb Hist (Org)'!$A$1:$A$29,0),MATCH('Mthly ROCE (PR)'!$A412,'Memb Hist (Org)'!$A$1:$BS$1,0))&lt;&gt;1,"",'Mthly Returns (PR)'!W411),"")</f>
        <v>4.3478000000000003E-2</v>
      </c>
      <c r="X412" s="46">
        <f>IFERROR(IF(INDEX('Memb Hist (Org)'!$A$1:$BS$29,MATCH('Mthly ROCE (PR)'!X$2,'Memb Hist (Org)'!$A$1:$A$29,0),MATCH('Mthly ROCE (PR)'!$A412,'Memb Hist (Org)'!$A$1:$BS$1,0))&lt;&gt;1,"",'Mthly Returns (PR)'!X411),"")</f>
        <v>2.7473000000000001E-2</v>
      </c>
      <c r="Y412" s="46">
        <f>IFERROR(IF(INDEX('Memb Hist (Org)'!$A$1:$BS$29,MATCH('Mthly ROCE (PR)'!Y$2,'Memb Hist (Org)'!$A$1:$A$29,0),MATCH('Mthly ROCE (PR)'!$A412,'Memb Hist (Org)'!$A$1:$BS$1,0))&lt;&gt;1,"",'Mthly Returns (PR)'!Y411),"")</f>
        <v>-2.5156999999999999E-2</v>
      </c>
      <c r="Z412" s="46" t="str">
        <f>IFERROR(IF(INDEX('Memb Hist (Org)'!$A$1:$BS$29,MATCH('Mthly ROCE (PR)'!Z$2,'Memb Hist (Org)'!$A$1:$A$29,0),MATCH('Mthly ROCE (PR)'!$A412,'Memb Hist (Org)'!$A$1:$BS$1,0))&lt;&gt;1,"",'Mthly Returns (PR)'!Z411),"")</f>
        <v/>
      </c>
      <c r="AA412" s="46" t="str">
        <f>IFERROR(IF(INDEX('Memb Hist (Org)'!$A$1:$BS$29,MATCH('Mthly ROCE (PR)'!AA$2,'Memb Hist (Org)'!$A$1:$A$29,0),MATCH('Mthly ROCE (PR)'!$A412,'Memb Hist (Org)'!$A$1:$BS$1,0))&lt;&gt;1,"",'Mthly Returns (PR)'!AA411),"")</f>
        <v/>
      </c>
      <c r="AB412" s="46" t="str">
        <f>IFERROR(IF(INDEX('Memb Hist (Org)'!$A$1:$BS$29,MATCH('Mthly ROCE (PR)'!AB$2,'Memb Hist (Org)'!$A$1:$A$29,0),MATCH('Mthly ROCE (PR)'!$A412,'Memb Hist (Org)'!$A$1:$BS$1,0))&lt;&gt;1,"",'Mthly Returns (PR)'!AB411),"")</f>
        <v/>
      </c>
      <c r="AC412" s="46">
        <f>IFERROR(IF(INDEX('Memb Hist (Org)'!$A$1:$BS$29,MATCH('Mthly ROCE (PR)'!AC$2,'Memb Hist (Org)'!$A$1:$A$29,0),MATCH('Mthly ROCE (PR)'!$A412,'Memb Hist (Org)'!$A$1:$BS$1,0))&lt;&gt;1,"",'Mthly Returns (PR)'!AC411),"")</f>
        <v>-0.13422799999999999</v>
      </c>
      <c r="AD412" s="46" t="str">
        <f>IFERROR(IF(INDEX('Memb Hist (Org)'!$A$1:$BS$29,MATCH('Mthly ROCE (PR)'!AD$2,'Memb Hist (Org)'!$A$1:$A$29,0),MATCH('Mthly ROCE (PR)'!$A412,'Memb Hist (Org)'!$A$1:$BS$1,0))&lt;&gt;1,"",'Mthly Returns (PR)'!AD411),"")</f>
        <v/>
      </c>
      <c r="AE412" s="46" t="str">
        <f>IFERROR(IF(INDEX('Memb Hist (Org)'!$A$1:$BS$29,MATCH('Mthly ROCE (PR)'!AE$2,'Memb Hist (Org)'!$A$1:$A$29,0),MATCH('Mthly ROCE (PR)'!$A412,'Memb Hist (Org)'!$A$1:$BS$1,0))&lt;&gt;1,"",'Mthly Returns (PR)'!AE411),"")</f>
        <v/>
      </c>
      <c r="AF412" s="42">
        <f>IFERROR(IF($C412=7,INDEX(ROCE!$A$32:$BS$60,MATCH('Mthly ROCE (PR)'!AF$2,ROCE!$A$32:$A$60,0),MATCH('Mthly ROCE (PR)'!$A412,ROCE!$A$32:$BS$32,0)),AF411*(1+D411)),"")</f>
        <v>0.27592121636651801</v>
      </c>
      <c r="AG412" s="42" t="str">
        <f>IFERROR(IF($C412=7,INDEX(ROCE!$A$32:$BS$60,MATCH('Mthly ROCE (PR)'!AG$2,ROCE!$A$32:$A$60,0),MATCH('Mthly ROCE (PR)'!$A412,ROCE!$A$32:$BS$32,0)),AG411*(1+E411)),"")</f>
        <v/>
      </c>
      <c r="AH412" s="42" t="str">
        <f>IFERROR(IF($C412=7,INDEX(ROCE!$A$32:$BS$60,MATCH('Mthly ROCE (PR)'!AH$2,ROCE!$A$32:$A$60,0),MATCH('Mthly ROCE (PR)'!$A412,ROCE!$A$32:$BS$32,0)),AH411*(1+F411)),"")</f>
        <v/>
      </c>
      <c r="AI412" s="42">
        <f>IFERROR(IF($C412=7,INDEX(ROCE!$A$32:$BS$60,MATCH('Mthly ROCE (PR)'!AI$2,ROCE!$A$32:$A$60,0),MATCH('Mthly ROCE (PR)'!$A412,ROCE!$A$32:$BS$32,0)),AI411*(1+G411)),"")</f>
        <v>0</v>
      </c>
      <c r="AJ412" s="42">
        <f>IFERROR(IF($C412=7,INDEX(ROCE!$A$32:$BS$60,MATCH('Mthly ROCE (PR)'!AJ$2,ROCE!$A$32:$A$60,0),MATCH('Mthly ROCE (PR)'!$A412,ROCE!$A$32:$BS$32,0)),AJ411*(1+H411)),"")</f>
        <v>0.32174000212164322</v>
      </c>
      <c r="AK412" s="42">
        <f>IFERROR(IF($C412=7,INDEX(ROCE!$A$32:$BS$60,MATCH('Mthly ROCE (PR)'!AK$2,ROCE!$A$32:$A$60,0),MATCH('Mthly ROCE (PR)'!$A412,ROCE!$A$32:$BS$32,0)),AK411*(1+I411)),"")</f>
        <v>0</v>
      </c>
      <c r="AL412" s="42">
        <f>IFERROR(IF($C412=7,INDEX(ROCE!$A$32:$BS$60,MATCH('Mthly ROCE (PR)'!AL$2,ROCE!$A$32:$A$60,0),MATCH('Mthly ROCE (PR)'!$A412,ROCE!$A$32:$BS$32,0)),AL411*(1+J411)),"")</f>
        <v>0</v>
      </c>
      <c r="AM412" s="42">
        <f>IFERROR(IF($C412=7,INDEX(ROCE!$A$32:$BS$60,MATCH('Mthly ROCE (PR)'!AM$2,ROCE!$A$32:$A$60,0),MATCH('Mthly ROCE (PR)'!$A412,ROCE!$A$32:$BS$32,0)),AM411*(1+K411)),"")</f>
        <v>0</v>
      </c>
      <c r="AN412" s="42" t="str">
        <f>IFERROR(IF($C412=7,INDEX(ROCE!$A$32:$BS$60,MATCH('Mthly ROCE (PR)'!AN$2,ROCE!$A$32:$A$60,0),MATCH('Mthly ROCE (PR)'!$A412,ROCE!$A$32:$BS$32,0)),AN411*(1+L411)),"")</f>
        <v/>
      </c>
      <c r="AO412" s="42" t="str">
        <f>IFERROR(IF($C412=7,INDEX(ROCE!$A$32:$BS$60,MATCH('Mthly ROCE (PR)'!AO$2,ROCE!$A$32:$A$60,0),MATCH('Mthly ROCE (PR)'!$A412,ROCE!$A$32:$BS$32,0)),AO411*(1+M411)),"")</f>
        <v/>
      </c>
      <c r="AP412" s="42" t="str">
        <f>IFERROR(IF($C412=7,INDEX(ROCE!$A$32:$BS$60,MATCH('Mthly ROCE (PR)'!AP$2,ROCE!$A$32:$A$60,0),MATCH('Mthly ROCE (PR)'!$A412,ROCE!$A$32:$BS$32,0)),AP411*(1+N411)),"")</f>
        <v/>
      </c>
      <c r="AQ412" s="42">
        <f>IFERROR(IF($C412=7,INDEX(ROCE!$A$32:$BS$60,MATCH('Mthly ROCE (PR)'!AQ$2,ROCE!$A$32:$A$60,0),MATCH('Mthly ROCE (PR)'!$A412,ROCE!$A$32:$BS$32,0)),AQ411*(1+O411)),"")</f>
        <v>0</v>
      </c>
      <c r="AR412" s="42" t="str">
        <f>IFERROR(IF($C412=7,INDEX(ROCE!$A$32:$BS$60,MATCH('Mthly ROCE (PR)'!AR$2,ROCE!$A$32:$A$60,0),MATCH('Mthly ROCE (PR)'!$A412,ROCE!$A$32:$BS$32,0)),AR411*(1+P411)),"")</f>
        <v/>
      </c>
      <c r="AS412" s="42">
        <f>IFERROR(IF($C412=7,INDEX(ROCE!$A$32:$BS$60,MATCH('Mthly ROCE (PR)'!AS$2,ROCE!$A$32:$A$60,0),MATCH('Mthly ROCE (PR)'!$A412,ROCE!$A$32:$BS$32,0)),AS411*(1+Q411)),"")</f>
        <v>0</v>
      </c>
      <c r="AT412" s="42" t="str">
        <f>IFERROR(IF($C412=7,INDEX(ROCE!$A$32:$BS$60,MATCH('Mthly ROCE (PR)'!AT$2,ROCE!$A$32:$A$60,0),MATCH('Mthly ROCE (PR)'!$A412,ROCE!$A$32:$BS$32,0)),AT411*(1+R411)),"")</f>
        <v/>
      </c>
      <c r="AU412" s="42" t="str">
        <f>IFERROR(IF($C412=7,INDEX(ROCE!$A$32:$BS$60,MATCH('Mthly ROCE (PR)'!AU$2,ROCE!$A$32:$A$60,0),MATCH('Mthly ROCE (PR)'!$A412,ROCE!$A$32:$BS$32,0)),AU411*(1+S411)),"")</f>
        <v/>
      </c>
      <c r="AV412" s="42">
        <f>IFERROR(IF($C412=7,INDEX(ROCE!$A$32:$BS$60,MATCH('Mthly ROCE (PR)'!AV$2,ROCE!$A$32:$A$60,0),MATCH('Mthly ROCE (PR)'!$A412,ROCE!$A$32:$BS$32,0)),AV411*(1+T411)),"")</f>
        <v>0</v>
      </c>
      <c r="AW412" s="42">
        <f>IFERROR(IF($C412=7,INDEX(ROCE!$A$32:$BS$60,MATCH('Mthly ROCE (PR)'!AW$2,ROCE!$A$32:$A$60,0),MATCH('Mthly ROCE (PR)'!$A412,ROCE!$A$32:$BS$32,0)),AW411*(1+U411)),"")</f>
        <v>0.37081895114756114</v>
      </c>
      <c r="AX412" s="42">
        <f>IFERROR(IF($C412=7,INDEX(ROCE!$A$32:$BS$60,MATCH('Mthly ROCE (PR)'!AX$2,ROCE!$A$32:$A$60,0),MATCH('Mthly ROCE (PR)'!$A412,ROCE!$A$32:$BS$32,0)),AX411*(1+V411)),"")</f>
        <v>0</v>
      </c>
      <c r="AY412" s="42">
        <f>IFERROR(IF($C412=7,INDEX(ROCE!$A$32:$BS$60,MATCH('Mthly ROCE (PR)'!AY$2,ROCE!$A$32:$A$60,0),MATCH('Mthly ROCE (PR)'!$A412,ROCE!$A$32:$BS$32,0)),AY411*(1+W411)),"")</f>
        <v>0</v>
      </c>
      <c r="AZ412" s="42">
        <f>IFERROR(IF($C412=7,INDEX(ROCE!$A$32:$BS$60,MATCH('Mthly ROCE (PR)'!AZ$2,ROCE!$A$32:$A$60,0),MATCH('Mthly ROCE (PR)'!$A412,ROCE!$A$32:$BS$32,0)),AZ411*(1+X411)),"")</f>
        <v>0</v>
      </c>
      <c r="BA412" s="42">
        <f>IFERROR(IF($C412=7,INDEX(ROCE!$A$32:$BS$60,MATCH('Mthly ROCE (PR)'!BA$2,ROCE!$A$32:$A$60,0),MATCH('Mthly ROCE (PR)'!$A412,ROCE!$A$32:$BS$32,0)),BA411*(1+Y411)),"")</f>
        <v>0</v>
      </c>
      <c r="BB412" s="42" t="str">
        <f>IFERROR(IF($C412=7,INDEX(ROCE!$A$32:$BS$60,MATCH('Mthly ROCE (PR)'!BB$2,ROCE!$A$32:$A$60,0),MATCH('Mthly ROCE (PR)'!$A412,ROCE!$A$32:$BS$32,0)),BB411*(1+Z411)),"")</f>
        <v/>
      </c>
      <c r="BC412" s="42" t="str">
        <f>IFERROR(IF($C412=7,INDEX(ROCE!$A$32:$BS$60,MATCH('Mthly ROCE (PR)'!BC$2,ROCE!$A$32:$A$60,0),MATCH('Mthly ROCE (PR)'!$A412,ROCE!$A$32:$BS$32,0)),BC411*(1+AA411)),"")</f>
        <v/>
      </c>
      <c r="BD412" s="42" t="str">
        <f>IFERROR(IF($C412=7,INDEX(ROCE!$A$32:$BS$60,MATCH('Mthly ROCE (PR)'!BD$2,ROCE!$A$32:$A$60,0),MATCH('Mthly ROCE (PR)'!$A412,ROCE!$A$32:$BS$32,0)),BD411*(1+AB411)),"")</f>
        <v/>
      </c>
      <c r="BE412" s="42">
        <f>IFERROR(IF($C412=7,INDEX(ROCE!$A$32:$BS$60,MATCH('Mthly ROCE (PR)'!BE$2,ROCE!$A$32:$A$60,0),MATCH('Mthly ROCE (PR)'!$A412,ROCE!$A$32:$BS$32,0)),BE411*(1+AC411)),"")</f>
        <v>0</v>
      </c>
      <c r="BF412" s="42" t="str">
        <f>IFERROR(IF($C412=7,INDEX(ROCE!$A$32:$BS$60,MATCH('Mthly ROCE (PR)'!BF$2,ROCE!$A$32:$A$60,0),MATCH('Mthly ROCE (PR)'!$A412,ROCE!$A$32:$BS$32,0)),BF411*(1+AD411)),"")</f>
        <v/>
      </c>
      <c r="BG412" s="42" t="str">
        <f>IFERROR(IF($C412=7,INDEX(ROCE!$A$32:$BS$60,MATCH('Mthly ROCE (PR)'!BG$2,ROCE!$A$32:$A$60,0),MATCH('Mthly ROCE (PR)'!$A412,ROCE!$A$32:$BS$32,0)),BG411*(1+AE411)),"")</f>
        <v/>
      </c>
      <c r="BH412" s="44">
        <f t="shared" si="373"/>
        <v>0.28490125561404234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3221124418340992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8288750020254775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0795797351035792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2.7151957198354275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2.3847765062615482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430"/>
        <v>1.7491605215296999E-2</v>
      </c>
      <c r="DM412" s="39">
        <f t="shared" si="431"/>
        <v>1.0174916052152969</v>
      </c>
      <c r="DN412" s="39">
        <f>PRODUCT($DM$142:DM412)</f>
        <v>0.76723669632814984</v>
      </c>
      <c r="DO412" s="36">
        <f>DL412-'1M RF rate'!C272</f>
        <v>1.0045881283251876E-2</v>
      </c>
      <c r="DP412" s="39">
        <f t="shared" si="432"/>
        <v>1.0100458812832518</v>
      </c>
      <c r="DQ412" s="39">
        <f>PRODUCT($DP$142:DP412)</f>
        <v>0.18961945578971431</v>
      </c>
      <c r="DR412" s="36">
        <f>DL412-'DJUA Monthly (PR)'!C272</f>
        <v>5.3781581593222751E-3</v>
      </c>
      <c r="DS412" s="39">
        <f t="shared" si="433"/>
        <v>1.0053781581593222</v>
      </c>
      <c r="DT412" s="39">
        <f>PRODUCT($DS$142:DS412)</f>
        <v>0.68422226200432978</v>
      </c>
      <c r="DW412" s="108">
        <f t="shared" si="429"/>
        <v>4.8691221133100093E-2</v>
      </c>
      <c r="DX412" s="107">
        <f t="shared" si="434"/>
        <v>0.11919460815835592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CE (PR)'!D$2,'Memb Hist (Org)'!$A$1:$A$29,0),MATCH('Mthly ROCE (PR)'!$A413,'Memb Hist (Org)'!$A$1:$BS$1,0))&lt;&gt;1,"",'Mthly Returns (PR)'!D412),"")</f>
        <v>-8.1632999999999997E-2</v>
      </c>
      <c r="E413" s="46" t="str">
        <f>IFERROR(IF(INDEX('Memb Hist (Org)'!$A$1:$BS$29,MATCH('Mthly ROCE (PR)'!E$2,'Memb Hist (Org)'!$A$1:$A$29,0),MATCH('Mthly ROCE (PR)'!$A413,'Memb Hist (Org)'!$A$1:$BS$1,0))&lt;&gt;1,"",'Mthly Returns (PR)'!E412),"")</f>
        <v/>
      </c>
      <c r="F413" s="46" t="str">
        <f>IFERROR(IF(INDEX('Memb Hist (Org)'!$A$1:$BS$29,MATCH('Mthly ROCE (PR)'!F$2,'Memb Hist (Org)'!$A$1:$A$29,0),MATCH('Mthly ROCE (PR)'!$A413,'Memb Hist (Org)'!$A$1:$BS$1,0))&lt;&gt;1,"",'Mthly Returns (PR)'!F412),"")</f>
        <v/>
      </c>
      <c r="G413" s="46">
        <f>IFERROR(IF(INDEX('Memb Hist (Org)'!$A$1:$BS$29,MATCH('Mthly ROCE (PR)'!G$2,'Memb Hist (Org)'!$A$1:$A$29,0),MATCH('Mthly ROCE (PR)'!$A413,'Memb Hist (Org)'!$A$1:$BS$1,0))&lt;&gt;1,"",'Mthly Returns (PR)'!G412),"")</f>
        <v>-4.4520999999999998E-2</v>
      </c>
      <c r="H413" s="46">
        <f>IFERROR(IF(INDEX('Memb Hist (Org)'!$A$1:$BS$29,MATCH('Mthly ROCE (PR)'!H$2,'Memb Hist (Org)'!$A$1:$A$29,0),MATCH('Mthly ROCE (PR)'!$A413,'Memb Hist (Org)'!$A$1:$BS$1,0))&lt;&gt;1,"",'Mthly Returns (PR)'!H412),"")</f>
        <v>-1.5706999999999999E-2</v>
      </c>
      <c r="I413" s="46">
        <f>IFERROR(IF(INDEX('Memb Hist (Org)'!$A$1:$BS$29,MATCH('Mthly ROCE (PR)'!I$2,'Memb Hist (Org)'!$A$1:$A$29,0),MATCH('Mthly ROCE (PR)'!$A413,'Memb Hist (Org)'!$A$1:$BS$1,0))&lt;&gt;1,"",'Mthly Returns (PR)'!I412),"")</f>
        <v>-0.09</v>
      </c>
      <c r="J413" s="46">
        <f>IFERROR(IF(INDEX('Memb Hist (Org)'!$A$1:$BS$29,MATCH('Mthly ROCE (PR)'!J$2,'Memb Hist (Org)'!$A$1:$A$29,0),MATCH('Mthly ROCE (PR)'!$A413,'Memb Hist (Org)'!$A$1:$BS$1,0))&lt;&gt;1,"",'Mthly Returns (PR)'!J412),"")</f>
        <v>1.4815E-2</v>
      </c>
      <c r="K413" s="46">
        <f>IFERROR(IF(INDEX('Memb Hist (Org)'!$A$1:$BS$29,MATCH('Mthly ROCE (PR)'!K$2,'Memb Hist (Org)'!$A$1:$A$29,0),MATCH('Mthly ROCE (PR)'!$A413,'Memb Hist (Org)'!$A$1:$BS$1,0))&lt;&gt;1,"",'Mthly Returns (PR)'!K412),"")</f>
        <v>0</v>
      </c>
      <c r="L413" s="46" t="str">
        <f>IFERROR(IF(INDEX('Memb Hist (Org)'!$A$1:$BS$29,MATCH('Mthly ROCE (PR)'!L$2,'Memb Hist (Org)'!$A$1:$A$29,0),MATCH('Mthly ROCE (PR)'!$A413,'Memb Hist (Org)'!$A$1:$BS$1,0))&lt;&gt;1,"",'Mthly Returns (PR)'!L412),"")</f>
        <v/>
      </c>
      <c r="M413" s="46" t="str">
        <f>IFERROR(IF(INDEX('Memb Hist (Org)'!$A$1:$BS$29,MATCH('Mthly ROCE (PR)'!M$2,'Memb Hist (Org)'!$A$1:$A$29,0),MATCH('Mthly ROCE (PR)'!$A413,'Memb Hist (Org)'!$A$1:$BS$1,0))&lt;&gt;1,"",'Mthly Returns (PR)'!M412),"")</f>
        <v/>
      </c>
      <c r="N413" s="46" t="str">
        <f>IFERROR(IF(INDEX('Memb Hist (Org)'!$A$1:$BS$29,MATCH('Mthly ROCE (PR)'!N$2,'Memb Hist (Org)'!$A$1:$A$29,0),MATCH('Mthly ROCE (PR)'!$A413,'Memb Hist (Org)'!$A$1:$BS$1,0))&lt;&gt;1,"",'Mthly Returns (PR)'!N412),"")</f>
        <v/>
      </c>
      <c r="O413" s="46">
        <f>IFERROR(IF(INDEX('Memb Hist (Org)'!$A$1:$BS$29,MATCH('Mthly ROCE (PR)'!O$2,'Memb Hist (Org)'!$A$1:$A$29,0),MATCH('Mthly ROCE (PR)'!$A413,'Memb Hist (Org)'!$A$1:$BS$1,0))&lt;&gt;1,"",'Mthly Returns (PR)'!O412),"")</f>
        <v>-5.6250000000000001E-2</v>
      </c>
      <c r="P413" s="46" t="str">
        <f>IFERROR(IF(INDEX('Memb Hist (Org)'!$A$1:$BS$29,MATCH('Mthly ROCE (PR)'!P$2,'Memb Hist (Org)'!$A$1:$A$29,0),MATCH('Mthly ROCE (PR)'!$A413,'Memb Hist (Org)'!$A$1:$BS$1,0))&lt;&gt;1,"",'Mthly Returns (PR)'!P412),"")</f>
        <v/>
      </c>
      <c r="Q413" s="46">
        <f>IFERROR(IF(INDEX('Memb Hist (Org)'!$A$1:$BS$29,MATCH('Mthly ROCE (PR)'!Q$2,'Memb Hist (Org)'!$A$1:$A$29,0),MATCH('Mthly ROCE (PR)'!$A413,'Memb Hist (Org)'!$A$1:$BS$1,0))&lt;&gt;1,"",'Mthly Returns (PR)'!Q412),"")</f>
        <v>-9.5238000000000003E-2</v>
      </c>
      <c r="R413" s="46" t="str">
        <f>IFERROR(IF(INDEX('Memb Hist (Org)'!$A$1:$BS$29,MATCH('Mthly ROCE (PR)'!R$2,'Memb Hist (Org)'!$A$1:$A$29,0),MATCH('Mthly ROCE (PR)'!$A413,'Memb Hist (Org)'!$A$1:$BS$1,0))&lt;&gt;1,"",'Mthly Returns (PR)'!R412),"")</f>
        <v/>
      </c>
      <c r="S413" s="46" t="str">
        <f>IFERROR(IF(INDEX('Memb Hist (Org)'!$A$1:$BS$29,MATCH('Mthly ROCE (PR)'!S$2,'Memb Hist (Org)'!$A$1:$A$29,0),MATCH('Mthly ROCE (PR)'!$A413,'Memb Hist (Org)'!$A$1:$BS$1,0))&lt;&gt;1,"",'Mthly Returns (PR)'!S412),"")</f>
        <v/>
      </c>
      <c r="T413" s="46">
        <f>IFERROR(IF(INDEX('Memb Hist (Org)'!$A$1:$BS$29,MATCH('Mthly ROCE (PR)'!T$2,'Memb Hist (Org)'!$A$1:$A$29,0),MATCH('Mthly ROCE (PR)'!$A413,'Memb Hist (Org)'!$A$1:$BS$1,0))&lt;&gt;1,"",'Mthly Returns (PR)'!T412),"")</f>
        <v>-7.4999999999999997E-2</v>
      </c>
      <c r="U413" s="46">
        <f>IFERROR(IF(INDEX('Memb Hist (Org)'!$A$1:$BS$29,MATCH('Mthly ROCE (PR)'!U$2,'Memb Hist (Org)'!$A$1:$A$29,0),MATCH('Mthly ROCE (PR)'!$A413,'Memb Hist (Org)'!$A$1:$BS$1,0))&lt;&gt;1,"",'Mthly Returns (PR)'!U412),"")</f>
        <v>2.2800999999999998E-2</v>
      </c>
      <c r="V413" s="46">
        <f>IFERROR(IF(INDEX('Memb Hist (Org)'!$A$1:$BS$29,MATCH('Mthly ROCE (PR)'!V$2,'Memb Hist (Org)'!$A$1:$A$29,0),MATCH('Mthly ROCE (PR)'!$A413,'Memb Hist (Org)'!$A$1:$BS$1,0))&lt;&gt;1,"",'Mthly Returns (PR)'!V412),"")</f>
        <v>5.3332999999999998E-2</v>
      </c>
      <c r="W413" s="46">
        <f>IFERROR(IF(INDEX('Memb Hist (Org)'!$A$1:$BS$29,MATCH('Mthly ROCE (PR)'!W$2,'Memb Hist (Org)'!$A$1:$A$29,0),MATCH('Mthly ROCE (PR)'!$A413,'Memb Hist (Org)'!$A$1:$BS$1,0))&lt;&gt;1,"",'Mthly Returns (PR)'!W412),"")</f>
        <v>-0.1</v>
      </c>
      <c r="X413" s="46">
        <f>IFERROR(IF(INDEX('Memb Hist (Org)'!$A$1:$BS$29,MATCH('Mthly ROCE (PR)'!X$2,'Memb Hist (Org)'!$A$1:$A$29,0),MATCH('Mthly ROCE (PR)'!$A413,'Memb Hist (Org)'!$A$1:$BS$1,0))&lt;&gt;1,"",'Mthly Returns (PR)'!X412),"")</f>
        <v>-0.112299</v>
      </c>
      <c r="Y413" s="46">
        <f>IFERROR(IF(INDEX('Memb Hist (Org)'!$A$1:$BS$29,MATCH('Mthly ROCE (PR)'!Y$2,'Memb Hist (Org)'!$A$1:$A$29,0),MATCH('Mthly ROCE (PR)'!$A413,'Memb Hist (Org)'!$A$1:$BS$1,0))&lt;&gt;1,"",'Mthly Returns (PR)'!Y412),"")</f>
        <v>-5.4838999999999999E-2</v>
      </c>
      <c r="Z413" s="46" t="str">
        <f>IFERROR(IF(INDEX('Memb Hist (Org)'!$A$1:$BS$29,MATCH('Mthly ROCE (PR)'!Z$2,'Memb Hist (Org)'!$A$1:$A$29,0),MATCH('Mthly ROCE (PR)'!$A413,'Memb Hist (Org)'!$A$1:$BS$1,0))&lt;&gt;1,"",'Mthly Returns (PR)'!Z412),"")</f>
        <v/>
      </c>
      <c r="AA413" s="46" t="str">
        <f>IFERROR(IF(INDEX('Memb Hist (Org)'!$A$1:$BS$29,MATCH('Mthly ROCE (PR)'!AA$2,'Memb Hist (Org)'!$A$1:$A$29,0),MATCH('Mthly ROCE (PR)'!$A413,'Memb Hist (Org)'!$A$1:$BS$1,0))&lt;&gt;1,"",'Mthly Returns (PR)'!AA412),"")</f>
        <v/>
      </c>
      <c r="AB413" s="46" t="str">
        <f>IFERROR(IF(INDEX('Memb Hist (Org)'!$A$1:$BS$29,MATCH('Mthly ROCE (PR)'!AB$2,'Memb Hist (Org)'!$A$1:$A$29,0),MATCH('Mthly ROCE (PR)'!$A413,'Memb Hist (Org)'!$A$1:$BS$1,0))&lt;&gt;1,"",'Mthly Returns (PR)'!AB412),"")</f>
        <v/>
      </c>
      <c r="AC413" s="46">
        <f>IFERROR(IF(INDEX('Memb Hist (Org)'!$A$1:$BS$29,MATCH('Mthly ROCE (PR)'!AC$2,'Memb Hist (Org)'!$A$1:$A$29,0),MATCH('Mthly ROCE (PR)'!$A413,'Memb Hist (Org)'!$A$1:$BS$1,0))&lt;&gt;1,"",'Mthly Returns (PR)'!AC412),"")</f>
        <v>7.1939999999999999E-3</v>
      </c>
      <c r="AD413" s="46" t="str">
        <f>IFERROR(IF(INDEX('Memb Hist (Org)'!$A$1:$BS$29,MATCH('Mthly ROCE (PR)'!AD$2,'Memb Hist (Org)'!$A$1:$A$29,0),MATCH('Mthly ROCE (PR)'!$A413,'Memb Hist (Org)'!$A$1:$BS$1,0))&lt;&gt;1,"",'Mthly Returns (PR)'!AD412),"")</f>
        <v/>
      </c>
      <c r="AE413" s="46" t="str">
        <f>IFERROR(IF(INDEX('Memb Hist (Org)'!$A$1:$BS$29,MATCH('Mthly ROCE (PR)'!AE$2,'Memb Hist (Org)'!$A$1:$A$29,0),MATCH('Mthly ROCE (PR)'!$A413,'Memb Hist (Org)'!$A$1:$BS$1,0))&lt;&gt;1,"",'Mthly Returns (PR)'!AE412),"")</f>
        <v/>
      </c>
      <c r="AF413" s="42">
        <f>IFERROR(IF($C413=7,INDEX(ROCE!$A$32:$BS$60,MATCH('Mthly ROCE (PR)'!AF$2,ROCE!$A$32:$A$60,0),MATCH('Mthly ROCE (PR)'!$A413,ROCE!$A$32:$BS$32,0)),AF412*(1+D412)),"")</f>
        <v>0.29606153371275928</v>
      </c>
      <c r="AG413" s="42" t="str">
        <f>IFERROR(IF($C413=7,INDEX(ROCE!$A$32:$BS$60,MATCH('Mthly ROCE (PR)'!AG$2,ROCE!$A$32:$A$60,0),MATCH('Mthly ROCE (PR)'!$A413,ROCE!$A$32:$BS$32,0)),AG412*(1+E412)),"")</f>
        <v/>
      </c>
      <c r="AH413" s="42" t="str">
        <f>IFERROR(IF($C413=7,INDEX(ROCE!$A$32:$BS$60,MATCH('Mthly ROCE (PR)'!AH$2,ROCE!$A$32:$A$60,0),MATCH('Mthly ROCE (PR)'!$A413,ROCE!$A$32:$BS$32,0)),AH412*(1+F412)),"")</f>
        <v/>
      </c>
      <c r="AI413" s="42">
        <f>IFERROR(IF($C413=7,INDEX(ROCE!$A$32:$BS$60,MATCH('Mthly ROCE (PR)'!AI$2,ROCE!$A$32:$A$60,0),MATCH('Mthly ROCE (PR)'!$A413,ROCE!$A$32:$BS$32,0)),AI412*(1+G412)),"")</f>
        <v>0</v>
      </c>
      <c r="AJ413" s="42">
        <f>IFERROR(IF($C413=7,INDEX(ROCE!$A$32:$BS$60,MATCH('Mthly ROCE (PR)'!AJ$2,ROCE!$A$32:$A$60,0),MATCH('Mthly ROCE (PR)'!$A413,ROCE!$A$32:$BS$32,0)),AJ412*(1+H412)),"")</f>
        <v>0.29544387000823918</v>
      </c>
      <c r="AK413" s="42">
        <f>IFERROR(IF($C413=7,INDEX(ROCE!$A$32:$BS$60,MATCH('Mthly ROCE (PR)'!AK$2,ROCE!$A$32:$A$60,0),MATCH('Mthly ROCE (PR)'!$A413,ROCE!$A$32:$BS$32,0)),AK412*(1+I412)),"")</f>
        <v>0</v>
      </c>
      <c r="AL413" s="42">
        <f>IFERROR(IF($C413=7,INDEX(ROCE!$A$32:$BS$60,MATCH('Mthly ROCE (PR)'!AL$2,ROCE!$A$32:$A$60,0),MATCH('Mthly ROCE (PR)'!$A413,ROCE!$A$32:$BS$32,0)),AL412*(1+J412)),"")</f>
        <v>0</v>
      </c>
      <c r="AM413" s="42">
        <f>IFERROR(IF($C413=7,INDEX(ROCE!$A$32:$BS$60,MATCH('Mthly ROCE (PR)'!AM$2,ROCE!$A$32:$A$60,0),MATCH('Mthly ROCE (PR)'!$A413,ROCE!$A$32:$BS$32,0)),AM412*(1+K412)),"")</f>
        <v>0</v>
      </c>
      <c r="AN413" s="42" t="str">
        <f>IFERROR(IF($C413=7,INDEX(ROCE!$A$32:$BS$60,MATCH('Mthly ROCE (PR)'!AN$2,ROCE!$A$32:$A$60,0),MATCH('Mthly ROCE (PR)'!$A413,ROCE!$A$32:$BS$32,0)),AN412*(1+L412)),"")</f>
        <v/>
      </c>
      <c r="AO413" s="42" t="str">
        <f>IFERROR(IF($C413=7,INDEX(ROCE!$A$32:$BS$60,MATCH('Mthly ROCE (PR)'!AO$2,ROCE!$A$32:$A$60,0),MATCH('Mthly ROCE (PR)'!$A413,ROCE!$A$32:$BS$32,0)),AO412*(1+M412)),"")</f>
        <v/>
      </c>
      <c r="AP413" s="42" t="str">
        <f>IFERROR(IF($C413=7,INDEX(ROCE!$A$32:$BS$60,MATCH('Mthly ROCE (PR)'!AP$2,ROCE!$A$32:$A$60,0),MATCH('Mthly ROCE (PR)'!$A413,ROCE!$A$32:$BS$32,0)),AP412*(1+N412)),"")</f>
        <v/>
      </c>
      <c r="AQ413" s="42">
        <f>IFERROR(IF($C413=7,INDEX(ROCE!$A$32:$BS$60,MATCH('Mthly ROCE (PR)'!AQ$2,ROCE!$A$32:$A$60,0),MATCH('Mthly ROCE (PR)'!$A413,ROCE!$A$32:$BS$32,0)),AQ412*(1+O412)),"")</f>
        <v>0</v>
      </c>
      <c r="AR413" s="42" t="str">
        <f>IFERROR(IF($C413=7,INDEX(ROCE!$A$32:$BS$60,MATCH('Mthly ROCE (PR)'!AR$2,ROCE!$A$32:$A$60,0),MATCH('Mthly ROCE (PR)'!$A413,ROCE!$A$32:$BS$32,0)),AR412*(1+P412)),"")</f>
        <v/>
      </c>
      <c r="AS413" s="42">
        <f>IFERROR(IF($C413=7,INDEX(ROCE!$A$32:$BS$60,MATCH('Mthly ROCE (PR)'!AS$2,ROCE!$A$32:$A$60,0),MATCH('Mthly ROCE (PR)'!$A413,ROCE!$A$32:$BS$32,0)),AS412*(1+Q412)),"")</f>
        <v>0</v>
      </c>
      <c r="AT413" s="42" t="str">
        <f>IFERROR(IF($C413=7,INDEX(ROCE!$A$32:$BS$60,MATCH('Mthly ROCE (PR)'!AT$2,ROCE!$A$32:$A$60,0),MATCH('Mthly ROCE (PR)'!$A413,ROCE!$A$32:$BS$32,0)),AT412*(1+R412)),"")</f>
        <v/>
      </c>
      <c r="AU413" s="42" t="str">
        <f>IFERROR(IF($C413=7,INDEX(ROCE!$A$32:$BS$60,MATCH('Mthly ROCE (PR)'!AU$2,ROCE!$A$32:$A$60,0),MATCH('Mthly ROCE (PR)'!$A413,ROCE!$A$32:$BS$32,0)),AU412*(1+S412)),"")</f>
        <v/>
      </c>
      <c r="AV413" s="42">
        <f>IFERROR(IF($C413=7,INDEX(ROCE!$A$32:$BS$60,MATCH('Mthly ROCE (PR)'!AV$2,ROCE!$A$32:$A$60,0),MATCH('Mthly ROCE (PR)'!$A413,ROCE!$A$32:$BS$32,0)),AV412*(1+T412)),"")</f>
        <v>0</v>
      </c>
      <c r="AW413" s="42">
        <f>IFERROR(IF($C413=7,INDEX(ROCE!$A$32:$BS$60,MATCH('Mthly ROCE (PR)'!AW$2,ROCE!$A$32:$A$60,0),MATCH('Mthly ROCE (PR)'!$A413,ROCE!$A$32:$BS$32,0)),AW412*(1+U412)),"")</f>
        <v>0.39391503870083583</v>
      </c>
      <c r="AX413" s="42">
        <f>IFERROR(IF($C413=7,INDEX(ROCE!$A$32:$BS$60,MATCH('Mthly ROCE (PR)'!AX$2,ROCE!$A$32:$A$60,0),MATCH('Mthly ROCE (PR)'!$A413,ROCE!$A$32:$BS$32,0)),AX412*(1+V412)),"")</f>
        <v>0</v>
      </c>
      <c r="AY413" s="42">
        <f>IFERROR(IF($C413=7,INDEX(ROCE!$A$32:$BS$60,MATCH('Mthly ROCE (PR)'!AY$2,ROCE!$A$32:$A$60,0),MATCH('Mthly ROCE (PR)'!$A413,ROCE!$A$32:$BS$32,0)),AY412*(1+W412)),"")</f>
        <v>0</v>
      </c>
      <c r="AZ413" s="42">
        <f>IFERROR(IF($C413=7,INDEX(ROCE!$A$32:$BS$60,MATCH('Mthly ROCE (PR)'!AZ$2,ROCE!$A$32:$A$60,0),MATCH('Mthly ROCE (PR)'!$A413,ROCE!$A$32:$BS$32,0)),AZ412*(1+X412)),"")</f>
        <v>0</v>
      </c>
      <c r="BA413" s="42">
        <f>IFERROR(IF($C413=7,INDEX(ROCE!$A$32:$BS$60,MATCH('Mthly ROCE (PR)'!BA$2,ROCE!$A$32:$A$60,0),MATCH('Mthly ROCE (PR)'!$A413,ROCE!$A$32:$BS$32,0)),BA412*(1+Y412)),"")</f>
        <v>0</v>
      </c>
      <c r="BB413" s="42" t="str">
        <f>IFERROR(IF($C413=7,INDEX(ROCE!$A$32:$BS$60,MATCH('Mthly ROCE (PR)'!BB$2,ROCE!$A$32:$A$60,0),MATCH('Mthly ROCE (PR)'!$A413,ROCE!$A$32:$BS$32,0)),BB412*(1+Z412)),"")</f>
        <v/>
      </c>
      <c r="BC413" s="42" t="str">
        <f>IFERROR(IF($C413=7,INDEX(ROCE!$A$32:$BS$60,MATCH('Mthly ROCE (PR)'!BC$2,ROCE!$A$32:$A$60,0),MATCH('Mthly ROCE (PR)'!$A413,ROCE!$A$32:$BS$32,0)),BC412*(1+AA412)),"")</f>
        <v/>
      </c>
      <c r="BD413" s="42" t="str">
        <f>IFERROR(IF($C413=7,INDEX(ROCE!$A$32:$BS$60,MATCH('Mthly ROCE (PR)'!BD$2,ROCE!$A$32:$A$60,0),MATCH('Mthly ROCE (PR)'!$A413,ROCE!$A$32:$BS$32,0)),BD412*(1+AB412)),"")</f>
        <v/>
      </c>
      <c r="BE413" s="42">
        <f>IFERROR(IF($C413=7,INDEX(ROCE!$A$32:$BS$60,MATCH('Mthly ROCE (PR)'!BE$2,ROCE!$A$32:$A$60,0),MATCH('Mthly ROCE (PR)'!$A413,ROCE!$A$32:$BS$32,0)),BE412*(1+AC412)),"")</f>
        <v>0</v>
      </c>
      <c r="BF413" s="42" t="str">
        <f>IFERROR(IF($C413=7,INDEX(ROCE!$A$32:$BS$60,MATCH('Mthly ROCE (PR)'!BF$2,ROCE!$A$32:$A$60,0),MATCH('Mthly ROCE (PR)'!$A413,ROCE!$A$32:$BS$32,0)),BF412*(1+AD412)),"")</f>
        <v/>
      </c>
      <c r="BG413" s="42" t="str">
        <f>IFERROR(IF($C413=7,INDEX(ROCE!$A$32:$BS$60,MATCH('Mthly ROCE (PR)'!BG$2,ROCE!$A$32:$A$60,0),MATCH('Mthly ROCE (PR)'!$A413,ROCE!$A$32:$BS$32,0)),BG412*(1+AE412)),"")</f>
        <v/>
      </c>
      <c r="BH413" s="44">
        <f t="shared" si="373"/>
        <v>0.30044184285962139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29981504065628761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9974311648409105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2.4525968958159471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4.7091948435883093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9.1145427989537588E-3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430"/>
        <v>-2.012062100279402E-2</v>
      </c>
      <c r="DM413" s="39">
        <f t="shared" si="431"/>
        <v>0.97987937899720601</v>
      </c>
      <c r="DN413" s="39">
        <f>PRODUCT($DM$142:DM413)</f>
        <v>0.75179941754189539</v>
      </c>
      <c r="DO413" s="36">
        <f>DL413-'1M RF rate'!C273</f>
        <v>-2.7499501578691438E-2</v>
      </c>
      <c r="DP413" s="39">
        <f t="shared" si="432"/>
        <v>0.97250049842130859</v>
      </c>
      <c r="DQ413" s="39">
        <f>PRODUCT($DP$142:DP413)</f>
        <v>0.18440501526587447</v>
      </c>
      <c r="DR413" s="36">
        <f>DL413-'DJUA Monthly (PR)'!C273</f>
        <v>9.2358624286031643E-3</v>
      </c>
      <c r="DS413" s="39">
        <f t="shared" si="433"/>
        <v>1.0092358624286031</v>
      </c>
      <c r="DT413" s="39">
        <f>PRODUCT($DS$142:DS413)</f>
        <v>0.69054164468678936</v>
      </c>
      <c r="DW413" s="108">
        <f t="shared" si="429"/>
        <v>-2.2834138285896421E-2</v>
      </c>
      <c r="DX413" s="107">
        <f t="shared" si="434"/>
        <v>9.0292870594767427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CE (PR)'!D$2,'Memb Hist (Org)'!$A$1:$A$29,0),MATCH('Mthly ROCE (PR)'!$A414,'Memb Hist (Org)'!$A$1:$BS$1,0))&lt;&gt;1,"",'Mthly Returns (PR)'!D413),"")</f>
        <v>-2.963E-2</v>
      </c>
      <c r="E414" s="46" t="str">
        <f>IFERROR(IF(INDEX('Memb Hist (Org)'!$A$1:$BS$29,MATCH('Mthly ROCE (PR)'!E$2,'Memb Hist (Org)'!$A$1:$A$29,0),MATCH('Mthly ROCE (PR)'!$A414,'Memb Hist (Org)'!$A$1:$BS$1,0))&lt;&gt;1,"",'Mthly Returns (PR)'!E413),"")</f>
        <v/>
      </c>
      <c r="F414" s="46" t="str">
        <f>IFERROR(IF(INDEX('Memb Hist (Org)'!$A$1:$BS$29,MATCH('Mthly ROCE (PR)'!F$2,'Memb Hist (Org)'!$A$1:$A$29,0),MATCH('Mthly ROCE (PR)'!$A414,'Memb Hist (Org)'!$A$1:$BS$1,0))&lt;&gt;1,"",'Mthly Returns (PR)'!F413),"")</f>
        <v/>
      </c>
      <c r="G414" s="46">
        <f>IFERROR(IF(INDEX('Memb Hist (Org)'!$A$1:$BS$29,MATCH('Mthly ROCE (PR)'!G$2,'Memb Hist (Org)'!$A$1:$A$29,0),MATCH('Mthly ROCE (PR)'!$A414,'Memb Hist (Org)'!$A$1:$BS$1,0))&lt;&gt;1,"",'Mthly Returns (PR)'!G413),"")</f>
        <v>5.3762999999999998E-2</v>
      </c>
      <c r="H414" s="46">
        <f>IFERROR(IF(INDEX('Memb Hist (Org)'!$A$1:$BS$29,MATCH('Mthly ROCE (PR)'!H$2,'Memb Hist (Org)'!$A$1:$A$29,0),MATCH('Mthly ROCE (PR)'!$A414,'Memb Hist (Org)'!$A$1:$BS$1,0))&lt;&gt;1,"",'Mthly Returns (PR)'!H413),"")</f>
        <v>-5.3191000000000002E-2</v>
      </c>
      <c r="I414" s="46">
        <f>IFERROR(IF(INDEX('Memb Hist (Org)'!$A$1:$BS$29,MATCH('Mthly ROCE (PR)'!I$2,'Memb Hist (Org)'!$A$1:$A$29,0),MATCH('Mthly ROCE (PR)'!$A414,'Memb Hist (Org)'!$A$1:$BS$1,0))&lt;&gt;1,"",'Mthly Returns (PR)'!I413),"")</f>
        <v>5.4945000000000001E-2</v>
      </c>
      <c r="J414" s="46">
        <f>IFERROR(IF(INDEX('Memb Hist (Org)'!$A$1:$BS$29,MATCH('Mthly ROCE (PR)'!J$2,'Memb Hist (Org)'!$A$1:$A$29,0),MATCH('Mthly ROCE (PR)'!$A414,'Memb Hist (Org)'!$A$1:$BS$1,0))&lt;&gt;1,"",'Mthly Returns (PR)'!J413),"")</f>
        <v>5.4745000000000002E-2</v>
      </c>
      <c r="K414" s="46">
        <f>IFERROR(IF(INDEX('Memb Hist (Org)'!$A$1:$BS$29,MATCH('Mthly ROCE (PR)'!K$2,'Memb Hist (Org)'!$A$1:$A$29,0),MATCH('Mthly ROCE (PR)'!$A414,'Memb Hist (Org)'!$A$1:$BS$1,0))&lt;&gt;1,"",'Mthly Returns (PR)'!K413),"")</f>
        <v>-0.160714</v>
      </c>
      <c r="L414" s="46" t="str">
        <f>IFERROR(IF(INDEX('Memb Hist (Org)'!$A$1:$BS$29,MATCH('Mthly ROCE (PR)'!L$2,'Memb Hist (Org)'!$A$1:$A$29,0),MATCH('Mthly ROCE (PR)'!$A414,'Memb Hist (Org)'!$A$1:$BS$1,0))&lt;&gt;1,"",'Mthly Returns (PR)'!L413),"")</f>
        <v/>
      </c>
      <c r="M414" s="46" t="str">
        <f>IFERROR(IF(INDEX('Memb Hist (Org)'!$A$1:$BS$29,MATCH('Mthly ROCE (PR)'!M$2,'Memb Hist (Org)'!$A$1:$A$29,0),MATCH('Mthly ROCE (PR)'!$A414,'Memb Hist (Org)'!$A$1:$BS$1,0))&lt;&gt;1,"",'Mthly Returns (PR)'!M413),"")</f>
        <v/>
      </c>
      <c r="N414" s="46" t="str">
        <f>IFERROR(IF(INDEX('Memb Hist (Org)'!$A$1:$BS$29,MATCH('Mthly ROCE (PR)'!N$2,'Memb Hist (Org)'!$A$1:$A$29,0),MATCH('Mthly ROCE (PR)'!$A414,'Memb Hist (Org)'!$A$1:$BS$1,0))&lt;&gt;1,"",'Mthly Returns (PR)'!N413),"")</f>
        <v/>
      </c>
      <c r="O414" s="46">
        <f>IFERROR(IF(INDEX('Memb Hist (Org)'!$A$1:$BS$29,MATCH('Mthly ROCE (PR)'!O$2,'Memb Hist (Org)'!$A$1:$A$29,0),MATCH('Mthly ROCE (PR)'!$A414,'Memb Hist (Org)'!$A$1:$BS$1,0))&lt;&gt;1,"",'Mthly Returns (PR)'!O413),"")</f>
        <v>1.9868E-2</v>
      </c>
      <c r="P414" s="46" t="str">
        <f>IFERROR(IF(INDEX('Memb Hist (Org)'!$A$1:$BS$29,MATCH('Mthly ROCE (PR)'!P$2,'Memb Hist (Org)'!$A$1:$A$29,0),MATCH('Mthly ROCE (PR)'!$A414,'Memb Hist (Org)'!$A$1:$BS$1,0))&lt;&gt;1,"",'Mthly Returns (PR)'!P413),"")</f>
        <v/>
      </c>
      <c r="Q414" s="46">
        <f>IFERROR(IF(INDEX('Memb Hist (Org)'!$A$1:$BS$29,MATCH('Mthly ROCE (PR)'!Q$2,'Memb Hist (Org)'!$A$1:$A$29,0),MATCH('Mthly ROCE (PR)'!$A414,'Memb Hist (Org)'!$A$1:$BS$1,0))&lt;&gt;1,"",'Mthly Returns (PR)'!Q413),"")</f>
        <v>-7.8947000000000003E-2</v>
      </c>
      <c r="R414" s="46" t="str">
        <f>IFERROR(IF(INDEX('Memb Hist (Org)'!$A$1:$BS$29,MATCH('Mthly ROCE (PR)'!R$2,'Memb Hist (Org)'!$A$1:$A$29,0),MATCH('Mthly ROCE (PR)'!$A414,'Memb Hist (Org)'!$A$1:$BS$1,0))&lt;&gt;1,"",'Mthly Returns (PR)'!R413),"")</f>
        <v/>
      </c>
      <c r="S414" s="46" t="str">
        <f>IFERROR(IF(INDEX('Memb Hist (Org)'!$A$1:$BS$29,MATCH('Mthly ROCE (PR)'!S$2,'Memb Hist (Org)'!$A$1:$A$29,0),MATCH('Mthly ROCE (PR)'!$A414,'Memb Hist (Org)'!$A$1:$BS$1,0))&lt;&gt;1,"",'Mthly Returns (PR)'!S413),"")</f>
        <v/>
      </c>
      <c r="T414" s="46">
        <f>IFERROR(IF(INDEX('Memb Hist (Org)'!$A$1:$BS$29,MATCH('Mthly ROCE (PR)'!T$2,'Memb Hist (Org)'!$A$1:$A$29,0),MATCH('Mthly ROCE (PR)'!$A414,'Memb Hist (Org)'!$A$1:$BS$1,0))&lt;&gt;1,"",'Mthly Returns (PR)'!T413),"")</f>
        <v>-7.2071999999999997E-2</v>
      </c>
      <c r="U414" s="46">
        <f>IFERROR(IF(INDEX('Memb Hist (Org)'!$A$1:$BS$29,MATCH('Mthly ROCE (PR)'!U$2,'Memb Hist (Org)'!$A$1:$A$29,0),MATCH('Mthly ROCE (PR)'!$A414,'Memb Hist (Org)'!$A$1:$BS$1,0))&lt;&gt;1,"",'Mthly Returns (PR)'!U413),"")</f>
        <v>-2.8662E-2</v>
      </c>
      <c r="V414" s="46">
        <f>IFERROR(IF(INDEX('Memb Hist (Org)'!$A$1:$BS$29,MATCH('Mthly ROCE (PR)'!V$2,'Memb Hist (Org)'!$A$1:$A$29,0),MATCH('Mthly ROCE (PR)'!$A414,'Memb Hist (Org)'!$A$1:$BS$1,0))&lt;&gt;1,"",'Mthly Returns (PR)'!V413),"")</f>
        <v>-2.5316000000000002E-2</v>
      </c>
      <c r="W414" s="46">
        <f>IFERROR(IF(INDEX('Memb Hist (Org)'!$A$1:$BS$29,MATCH('Mthly ROCE (PR)'!W$2,'Memb Hist (Org)'!$A$1:$A$29,0),MATCH('Mthly ROCE (PR)'!$A414,'Memb Hist (Org)'!$A$1:$BS$1,0))&lt;&gt;1,"",'Mthly Returns (PR)'!W413),"")</f>
        <v>8.7720000000000003E-3</v>
      </c>
      <c r="X414" s="46">
        <f>IFERROR(IF(INDEX('Memb Hist (Org)'!$A$1:$BS$29,MATCH('Mthly ROCE (PR)'!X$2,'Memb Hist (Org)'!$A$1:$A$29,0),MATCH('Mthly ROCE (PR)'!$A414,'Memb Hist (Org)'!$A$1:$BS$1,0))&lt;&gt;1,"",'Mthly Returns (PR)'!X413),"")</f>
        <v>-1.2048E-2</v>
      </c>
      <c r="Y414" s="46">
        <f>IFERROR(IF(INDEX('Memb Hist (Org)'!$A$1:$BS$29,MATCH('Mthly ROCE (PR)'!Y$2,'Memb Hist (Org)'!$A$1:$A$29,0),MATCH('Mthly ROCE (PR)'!$A414,'Memb Hist (Org)'!$A$1:$BS$1,0))&lt;&gt;1,"",'Mthly Returns (PR)'!Y413),"")</f>
        <v>-3.0717000000000001E-2</v>
      </c>
      <c r="Z414" s="46" t="str">
        <f>IFERROR(IF(INDEX('Memb Hist (Org)'!$A$1:$BS$29,MATCH('Mthly ROCE (PR)'!Z$2,'Memb Hist (Org)'!$A$1:$A$29,0),MATCH('Mthly ROCE (PR)'!$A414,'Memb Hist (Org)'!$A$1:$BS$1,0))&lt;&gt;1,"",'Mthly Returns (PR)'!Z413),"")</f>
        <v/>
      </c>
      <c r="AA414" s="46" t="str">
        <f>IFERROR(IF(INDEX('Memb Hist (Org)'!$A$1:$BS$29,MATCH('Mthly ROCE (PR)'!AA$2,'Memb Hist (Org)'!$A$1:$A$29,0),MATCH('Mthly ROCE (PR)'!$A414,'Memb Hist (Org)'!$A$1:$BS$1,0))&lt;&gt;1,"",'Mthly Returns (PR)'!AA413),"")</f>
        <v/>
      </c>
      <c r="AB414" s="46" t="str">
        <f>IFERROR(IF(INDEX('Memb Hist (Org)'!$A$1:$BS$29,MATCH('Mthly ROCE (PR)'!AB$2,'Memb Hist (Org)'!$A$1:$A$29,0),MATCH('Mthly ROCE (PR)'!$A414,'Memb Hist (Org)'!$A$1:$BS$1,0))&lt;&gt;1,"",'Mthly Returns (PR)'!AB413),"")</f>
        <v/>
      </c>
      <c r="AC414" s="46">
        <f>IFERROR(IF(INDEX('Memb Hist (Org)'!$A$1:$BS$29,MATCH('Mthly ROCE (PR)'!AC$2,'Memb Hist (Org)'!$A$1:$A$29,0),MATCH('Mthly ROCE (PR)'!$A414,'Memb Hist (Org)'!$A$1:$BS$1,0))&lt;&gt;1,"",'Mthly Returns (PR)'!AC413),"")</f>
        <v>-7.143E-3</v>
      </c>
      <c r="AD414" s="46" t="str">
        <f>IFERROR(IF(INDEX('Memb Hist (Org)'!$A$1:$BS$29,MATCH('Mthly ROCE (PR)'!AD$2,'Memb Hist (Org)'!$A$1:$A$29,0),MATCH('Mthly ROCE (PR)'!$A414,'Memb Hist (Org)'!$A$1:$BS$1,0))&lt;&gt;1,"",'Mthly Returns (PR)'!AD413),"")</f>
        <v/>
      </c>
      <c r="AE414" s="46" t="str">
        <f>IFERROR(IF(INDEX('Memb Hist (Org)'!$A$1:$BS$29,MATCH('Mthly ROCE (PR)'!AE$2,'Memb Hist (Org)'!$A$1:$A$29,0),MATCH('Mthly ROCE (PR)'!$A414,'Memb Hist (Org)'!$A$1:$BS$1,0))&lt;&gt;1,"",'Mthly Returns (PR)'!AE413),"")</f>
        <v/>
      </c>
      <c r="AF414" s="42">
        <f>IFERROR(IF($C414=7,INDEX(ROCE!$A$32:$BS$60,MATCH('Mthly ROCE (PR)'!AF$2,ROCE!$A$32:$A$60,0),MATCH('Mthly ROCE (PR)'!$A414,ROCE!$A$32:$BS$32,0)),AF413*(1+D413)),"")</f>
        <v>0.27189314253118563</v>
      </c>
      <c r="AG414" s="42" t="str">
        <f>IFERROR(IF($C414=7,INDEX(ROCE!$A$32:$BS$60,MATCH('Mthly ROCE (PR)'!AG$2,ROCE!$A$32:$A$60,0),MATCH('Mthly ROCE (PR)'!$A414,ROCE!$A$32:$BS$32,0)),AG413*(1+E413)),"")</f>
        <v/>
      </c>
      <c r="AH414" s="42" t="str">
        <f>IFERROR(IF($C414=7,INDEX(ROCE!$A$32:$BS$60,MATCH('Mthly ROCE (PR)'!AH$2,ROCE!$A$32:$A$60,0),MATCH('Mthly ROCE (PR)'!$A414,ROCE!$A$32:$BS$32,0)),AH413*(1+F413)),"")</f>
        <v/>
      </c>
      <c r="AI414" s="42">
        <f>IFERROR(IF($C414=7,INDEX(ROCE!$A$32:$BS$60,MATCH('Mthly ROCE (PR)'!AI$2,ROCE!$A$32:$A$60,0),MATCH('Mthly ROCE (PR)'!$A414,ROCE!$A$32:$BS$32,0)),AI413*(1+G413)),"")</f>
        <v>0</v>
      </c>
      <c r="AJ414" s="42">
        <f>IFERROR(IF($C414=7,INDEX(ROCE!$A$32:$BS$60,MATCH('Mthly ROCE (PR)'!AJ$2,ROCE!$A$32:$A$60,0),MATCH('Mthly ROCE (PR)'!$A414,ROCE!$A$32:$BS$32,0)),AJ413*(1+H413)),"")</f>
        <v>0.29080333314201978</v>
      </c>
      <c r="AK414" s="42">
        <f>IFERROR(IF($C414=7,INDEX(ROCE!$A$32:$BS$60,MATCH('Mthly ROCE (PR)'!AK$2,ROCE!$A$32:$A$60,0),MATCH('Mthly ROCE (PR)'!$A414,ROCE!$A$32:$BS$32,0)),AK413*(1+I413)),"")</f>
        <v>0</v>
      </c>
      <c r="AL414" s="42">
        <f>IFERROR(IF($C414=7,INDEX(ROCE!$A$32:$BS$60,MATCH('Mthly ROCE (PR)'!AL$2,ROCE!$A$32:$A$60,0),MATCH('Mthly ROCE (PR)'!$A414,ROCE!$A$32:$BS$32,0)),AL413*(1+J413)),"")</f>
        <v>0</v>
      </c>
      <c r="AM414" s="42">
        <f>IFERROR(IF($C414=7,INDEX(ROCE!$A$32:$BS$60,MATCH('Mthly ROCE (PR)'!AM$2,ROCE!$A$32:$A$60,0),MATCH('Mthly ROCE (PR)'!$A414,ROCE!$A$32:$BS$32,0)),AM413*(1+K413)),"")</f>
        <v>0</v>
      </c>
      <c r="AN414" s="42" t="str">
        <f>IFERROR(IF($C414=7,INDEX(ROCE!$A$32:$BS$60,MATCH('Mthly ROCE (PR)'!AN$2,ROCE!$A$32:$A$60,0),MATCH('Mthly ROCE (PR)'!$A414,ROCE!$A$32:$BS$32,0)),AN413*(1+L413)),"")</f>
        <v/>
      </c>
      <c r="AO414" s="42" t="str">
        <f>IFERROR(IF($C414=7,INDEX(ROCE!$A$32:$BS$60,MATCH('Mthly ROCE (PR)'!AO$2,ROCE!$A$32:$A$60,0),MATCH('Mthly ROCE (PR)'!$A414,ROCE!$A$32:$BS$32,0)),AO413*(1+M413)),"")</f>
        <v/>
      </c>
      <c r="AP414" s="42" t="str">
        <f>IFERROR(IF($C414=7,INDEX(ROCE!$A$32:$BS$60,MATCH('Mthly ROCE (PR)'!AP$2,ROCE!$A$32:$A$60,0),MATCH('Mthly ROCE (PR)'!$A414,ROCE!$A$32:$BS$32,0)),AP413*(1+N413)),"")</f>
        <v/>
      </c>
      <c r="AQ414" s="42">
        <f>IFERROR(IF($C414=7,INDEX(ROCE!$A$32:$BS$60,MATCH('Mthly ROCE (PR)'!AQ$2,ROCE!$A$32:$A$60,0),MATCH('Mthly ROCE (PR)'!$A414,ROCE!$A$32:$BS$32,0)),AQ413*(1+O413)),"")</f>
        <v>0</v>
      </c>
      <c r="AR414" s="42" t="str">
        <f>IFERROR(IF($C414=7,INDEX(ROCE!$A$32:$BS$60,MATCH('Mthly ROCE (PR)'!AR$2,ROCE!$A$32:$A$60,0),MATCH('Mthly ROCE (PR)'!$A414,ROCE!$A$32:$BS$32,0)),AR413*(1+P413)),"")</f>
        <v/>
      </c>
      <c r="AS414" s="42">
        <f>IFERROR(IF($C414=7,INDEX(ROCE!$A$32:$BS$60,MATCH('Mthly ROCE (PR)'!AS$2,ROCE!$A$32:$A$60,0),MATCH('Mthly ROCE (PR)'!$A414,ROCE!$A$32:$BS$32,0)),AS413*(1+Q413)),"")</f>
        <v>0</v>
      </c>
      <c r="AT414" s="42" t="str">
        <f>IFERROR(IF($C414=7,INDEX(ROCE!$A$32:$BS$60,MATCH('Mthly ROCE (PR)'!AT$2,ROCE!$A$32:$A$60,0),MATCH('Mthly ROCE (PR)'!$A414,ROCE!$A$32:$BS$32,0)),AT413*(1+R413)),"")</f>
        <v/>
      </c>
      <c r="AU414" s="42" t="str">
        <f>IFERROR(IF($C414=7,INDEX(ROCE!$A$32:$BS$60,MATCH('Mthly ROCE (PR)'!AU$2,ROCE!$A$32:$A$60,0),MATCH('Mthly ROCE (PR)'!$A414,ROCE!$A$32:$BS$32,0)),AU413*(1+S413)),"")</f>
        <v/>
      </c>
      <c r="AV414" s="42">
        <f>IFERROR(IF($C414=7,INDEX(ROCE!$A$32:$BS$60,MATCH('Mthly ROCE (PR)'!AV$2,ROCE!$A$32:$A$60,0),MATCH('Mthly ROCE (PR)'!$A414,ROCE!$A$32:$BS$32,0)),AV413*(1+T413)),"")</f>
        <v>0</v>
      </c>
      <c r="AW414" s="42">
        <f>IFERROR(IF($C414=7,INDEX(ROCE!$A$32:$BS$60,MATCH('Mthly ROCE (PR)'!AW$2,ROCE!$A$32:$A$60,0),MATCH('Mthly ROCE (PR)'!$A414,ROCE!$A$32:$BS$32,0)),AW413*(1+U413)),"")</f>
        <v>0.40289669549825363</v>
      </c>
      <c r="AX414" s="42">
        <f>IFERROR(IF($C414=7,INDEX(ROCE!$A$32:$BS$60,MATCH('Mthly ROCE (PR)'!AX$2,ROCE!$A$32:$A$60,0),MATCH('Mthly ROCE (PR)'!$A414,ROCE!$A$32:$BS$32,0)),AX413*(1+V413)),"")</f>
        <v>0</v>
      </c>
      <c r="AY414" s="42">
        <f>IFERROR(IF($C414=7,INDEX(ROCE!$A$32:$BS$60,MATCH('Mthly ROCE (PR)'!AY$2,ROCE!$A$32:$A$60,0),MATCH('Mthly ROCE (PR)'!$A414,ROCE!$A$32:$BS$32,0)),AY413*(1+W413)),"")</f>
        <v>0</v>
      </c>
      <c r="AZ414" s="42">
        <f>IFERROR(IF($C414=7,INDEX(ROCE!$A$32:$BS$60,MATCH('Mthly ROCE (PR)'!AZ$2,ROCE!$A$32:$A$60,0),MATCH('Mthly ROCE (PR)'!$A414,ROCE!$A$32:$BS$32,0)),AZ413*(1+X413)),"")</f>
        <v>0</v>
      </c>
      <c r="BA414" s="42">
        <f>IFERROR(IF($C414=7,INDEX(ROCE!$A$32:$BS$60,MATCH('Mthly ROCE (PR)'!BA$2,ROCE!$A$32:$A$60,0),MATCH('Mthly ROCE (PR)'!$A414,ROCE!$A$32:$BS$32,0)),BA413*(1+Y413)),"")</f>
        <v>0</v>
      </c>
      <c r="BB414" s="42" t="str">
        <f>IFERROR(IF($C414=7,INDEX(ROCE!$A$32:$BS$60,MATCH('Mthly ROCE (PR)'!BB$2,ROCE!$A$32:$A$60,0),MATCH('Mthly ROCE (PR)'!$A414,ROCE!$A$32:$BS$32,0)),BB413*(1+Z413)),"")</f>
        <v/>
      </c>
      <c r="BC414" s="42" t="str">
        <f>IFERROR(IF($C414=7,INDEX(ROCE!$A$32:$BS$60,MATCH('Mthly ROCE (PR)'!BC$2,ROCE!$A$32:$A$60,0),MATCH('Mthly ROCE (PR)'!$A414,ROCE!$A$32:$BS$32,0)),BC413*(1+AA413)),"")</f>
        <v/>
      </c>
      <c r="BD414" s="42" t="str">
        <f>IFERROR(IF($C414=7,INDEX(ROCE!$A$32:$BS$60,MATCH('Mthly ROCE (PR)'!BD$2,ROCE!$A$32:$A$60,0),MATCH('Mthly ROCE (PR)'!$A414,ROCE!$A$32:$BS$32,0)),BD413*(1+AB413)),"")</f>
        <v/>
      </c>
      <c r="BE414" s="42">
        <f>IFERROR(IF($C414=7,INDEX(ROCE!$A$32:$BS$60,MATCH('Mthly ROCE (PR)'!BE$2,ROCE!$A$32:$A$60,0),MATCH('Mthly ROCE (PR)'!$A414,ROCE!$A$32:$BS$32,0)),BE413*(1+AC413)),"")</f>
        <v>0</v>
      </c>
      <c r="BF414" s="42" t="str">
        <f>IFERROR(IF($C414=7,INDEX(ROCE!$A$32:$BS$60,MATCH('Mthly ROCE (PR)'!BF$2,ROCE!$A$32:$A$60,0),MATCH('Mthly ROCE (PR)'!$A414,ROCE!$A$32:$BS$32,0)),BF413*(1+AD413)),"")</f>
        <v/>
      </c>
      <c r="BG414" s="42" t="str">
        <f>IFERROR(IF($C414=7,INDEX(ROCE!$A$32:$BS$60,MATCH('Mthly ROCE (PR)'!BG$2,ROCE!$A$32:$A$60,0),MATCH('Mthly ROCE (PR)'!$A414,ROCE!$A$32:$BS$32,0)),BG413*(1+AE413)),"")</f>
        <v/>
      </c>
      <c r="BH414" s="44">
        <f t="shared" si="373"/>
        <v>0.28158146789845717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30116548234202689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41725304975951605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8.343258893831286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1.6019293171254754E-2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1.1959306912207248E-2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430"/>
        <v>-3.6321858977293286E-2</v>
      </c>
      <c r="DM414" s="39">
        <f t="shared" si="431"/>
        <v>0.96367814102270666</v>
      </c>
      <c r="DN414" s="39">
        <f>PRODUCT($DM$142:DM414)</f>
        <v>0.72449266511872734</v>
      </c>
      <c r="DO414" s="36">
        <f>DL414-'1M RF rate'!C274</f>
        <v>-4.3846349331221723E-2</v>
      </c>
      <c r="DP414" s="39">
        <f t="shared" si="432"/>
        <v>0.95615365066877822</v>
      </c>
      <c r="DQ414" s="39">
        <f>PRODUCT($DP$142:DP414)</f>
        <v>0.17631952854809765</v>
      </c>
      <c r="DR414" s="36">
        <f>DL414-'DJUA Monthly (PR)'!C274</f>
        <v>-1.4685619621661539E-2</v>
      </c>
      <c r="DS414" s="39">
        <f t="shared" si="433"/>
        <v>0.98531438037833841</v>
      </c>
      <c r="DT414" s="39">
        <f>PRODUCT($DS$142:DS414)</f>
        <v>0.68040061276000252</v>
      </c>
      <c r="DW414" s="108">
        <f t="shared" si="429"/>
        <v>6.0659928784448258E-2</v>
      </c>
      <c r="DX414" s="107">
        <f t="shared" si="434"/>
        <v>0.19921912457560742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CE (PR)'!D$2,'Memb Hist (Org)'!$A$1:$A$29,0),MATCH('Mthly ROCE (PR)'!$A415,'Memb Hist (Org)'!$A$1:$BS$1,0))&lt;&gt;1,"",'Mthly Returns (PR)'!D414),"")</f>
        <v>7.6340000000000002E-3</v>
      </c>
      <c r="E415" s="46" t="str">
        <f>IFERROR(IF(INDEX('Memb Hist (Org)'!$A$1:$BS$29,MATCH('Mthly ROCE (PR)'!E$2,'Memb Hist (Org)'!$A$1:$A$29,0),MATCH('Mthly ROCE (PR)'!$A415,'Memb Hist (Org)'!$A$1:$BS$1,0))&lt;&gt;1,"",'Mthly Returns (PR)'!E414),"")</f>
        <v/>
      </c>
      <c r="F415" s="46" t="str">
        <f>IFERROR(IF(INDEX('Memb Hist (Org)'!$A$1:$BS$29,MATCH('Mthly ROCE (PR)'!F$2,'Memb Hist (Org)'!$A$1:$A$29,0),MATCH('Mthly ROCE (PR)'!$A415,'Memb Hist (Org)'!$A$1:$BS$1,0))&lt;&gt;1,"",'Mthly Returns (PR)'!F414),"")</f>
        <v/>
      </c>
      <c r="G415" s="46">
        <f>IFERROR(IF(INDEX('Memb Hist (Org)'!$A$1:$BS$29,MATCH('Mthly ROCE (PR)'!G$2,'Memb Hist (Org)'!$A$1:$A$29,0),MATCH('Mthly ROCE (PR)'!$A415,'Memb Hist (Org)'!$A$1:$BS$1,0))&lt;&gt;1,"",'Mthly Returns (PR)'!G414),"")</f>
        <v>-6.1224000000000001E-2</v>
      </c>
      <c r="H415" s="46">
        <f>IFERROR(IF(INDEX('Memb Hist (Org)'!$A$1:$BS$29,MATCH('Mthly ROCE (PR)'!H$2,'Memb Hist (Org)'!$A$1:$A$29,0),MATCH('Mthly ROCE (PR)'!$A415,'Memb Hist (Org)'!$A$1:$BS$1,0))&lt;&gt;1,"",'Mthly Returns (PR)'!H414),"")</f>
        <v>3.3708000000000002E-2</v>
      </c>
      <c r="I415" s="46">
        <f>IFERROR(IF(INDEX('Memb Hist (Org)'!$A$1:$BS$29,MATCH('Mthly ROCE (PR)'!I$2,'Memb Hist (Org)'!$A$1:$A$29,0),MATCH('Mthly ROCE (PR)'!$A415,'Memb Hist (Org)'!$A$1:$BS$1,0))&lt;&gt;1,"",'Mthly Returns (PR)'!I414),"")</f>
        <v>3.125E-2</v>
      </c>
      <c r="J415" s="46">
        <f>IFERROR(IF(INDEX('Memb Hist (Org)'!$A$1:$BS$29,MATCH('Mthly ROCE (PR)'!J$2,'Memb Hist (Org)'!$A$1:$A$29,0),MATCH('Mthly ROCE (PR)'!$A415,'Memb Hist (Org)'!$A$1:$BS$1,0))&lt;&gt;1,"",'Mthly Returns (PR)'!J414),"")</f>
        <v>-3.1142E-2</v>
      </c>
      <c r="K415" s="46">
        <f>IFERROR(IF(INDEX('Memb Hist (Org)'!$A$1:$BS$29,MATCH('Mthly ROCE (PR)'!K$2,'Memb Hist (Org)'!$A$1:$A$29,0),MATCH('Mthly ROCE (PR)'!$A415,'Memb Hist (Org)'!$A$1:$BS$1,0))&lt;&gt;1,"",'Mthly Returns (PR)'!K414),"")</f>
        <v>-5.8251999999999998E-2</v>
      </c>
      <c r="L415" s="46" t="str">
        <f>IFERROR(IF(INDEX('Memb Hist (Org)'!$A$1:$BS$29,MATCH('Mthly ROCE (PR)'!L$2,'Memb Hist (Org)'!$A$1:$A$29,0),MATCH('Mthly ROCE (PR)'!$A415,'Memb Hist (Org)'!$A$1:$BS$1,0))&lt;&gt;1,"",'Mthly Returns (PR)'!L414),"")</f>
        <v/>
      </c>
      <c r="M415" s="46" t="str">
        <f>IFERROR(IF(INDEX('Memb Hist (Org)'!$A$1:$BS$29,MATCH('Mthly ROCE (PR)'!M$2,'Memb Hist (Org)'!$A$1:$A$29,0),MATCH('Mthly ROCE (PR)'!$A415,'Memb Hist (Org)'!$A$1:$BS$1,0))&lt;&gt;1,"",'Mthly Returns (PR)'!M414),"")</f>
        <v/>
      </c>
      <c r="N415" s="46" t="str">
        <f>IFERROR(IF(INDEX('Memb Hist (Org)'!$A$1:$BS$29,MATCH('Mthly ROCE (PR)'!N$2,'Memb Hist (Org)'!$A$1:$A$29,0),MATCH('Mthly ROCE (PR)'!$A415,'Memb Hist (Org)'!$A$1:$BS$1,0))&lt;&gt;1,"",'Mthly Returns (PR)'!N414),"")</f>
        <v/>
      </c>
      <c r="O415" s="46">
        <f>IFERROR(IF(INDEX('Memb Hist (Org)'!$A$1:$BS$29,MATCH('Mthly ROCE (PR)'!O$2,'Memb Hist (Org)'!$A$1:$A$29,0),MATCH('Mthly ROCE (PR)'!$A415,'Memb Hist (Org)'!$A$1:$BS$1,0))&lt;&gt;1,"",'Mthly Returns (PR)'!O414),"")</f>
        <v>2.5974000000000001E-2</v>
      </c>
      <c r="P415" s="46" t="str">
        <f>IFERROR(IF(INDEX('Memb Hist (Org)'!$A$1:$BS$29,MATCH('Mthly ROCE (PR)'!P$2,'Memb Hist (Org)'!$A$1:$A$29,0),MATCH('Mthly ROCE (PR)'!$A415,'Memb Hist (Org)'!$A$1:$BS$1,0))&lt;&gt;1,"",'Mthly Returns (PR)'!P414),"")</f>
        <v/>
      </c>
      <c r="Q415" s="46">
        <f>IFERROR(IF(INDEX('Memb Hist (Org)'!$A$1:$BS$29,MATCH('Mthly ROCE (PR)'!Q$2,'Memb Hist (Org)'!$A$1:$A$29,0),MATCH('Mthly ROCE (PR)'!$A415,'Memb Hist (Org)'!$A$1:$BS$1,0))&lt;&gt;1,"",'Mthly Returns (PR)'!Q414),"")</f>
        <v>0</v>
      </c>
      <c r="R415" s="46" t="str">
        <f>IFERROR(IF(INDEX('Memb Hist (Org)'!$A$1:$BS$29,MATCH('Mthly ROCE (PR)'!R$2,'Memb Hist (Org)'!$A$1:$A$29,0),MATCH('Mthly ROCE (PR)'!$A415,'Memb Hist (Org)'!$A$1:$BS$1,0))&lt;&gt;1,"",'Mthly Returns (PR)'!R414),"")</f>
        <v/>
      </c>
      <c r="S415" s="46" t="str">
        <f>IFERROR(IF(INDEX('Memb Hist (Org)'!$A$1:$BS$29,MATCH('Mthly ROCE (PR)'!S$2,'Memb Hist (Org)'!$A$1:$A$29,0),MATCH('Mthly ROCE (PR)'!$A415,'Memb Hist (Org)'!$A$1:$BS$1,0))&lt;&gt;1,"",'Mthly Returns (PR)'!S414),"")</f>
        <v/>
      </c>
      <c r="T415" s="46">
        <f>IFERROR(IF(INDEX('Memb Hist (Org)'!$A$1:$BS$29,MATCH('Mthly ROCE (PR)'!T$2,'Memb Hist (Org)'!$A$1:$A$29,0),MATCH('Mthly ROCE (PR)'!$A415,'Memb Hist (Org)'!$A$1:$BS$1,0))&lt;&gt;1,"",'Mthly Returns (PR)'!T414),"")</f>
        <v>2.9125999999999999E-2</v>
      </c>
      <c r="U415" s="46">
        <f>IFERROR(IF(INDEX('Memb Hist (Org)'!$A$1:$BS$29,MATCH('Mthly ROCE (PR)'!U$2,'Memb Hist (Org)'!$A$1:$A$29,0),MATCH('Mthly ROCE (PR)'!$A415,'Memb Hist (Org)'!$A$1:$BS$1,0))&lt;&gt;1,"",'Mthly Returns (PR)'!U414),"")</f>
        <v>-5.5738000000000003E-2</v>
      </c>
      <c r="V415" s="46">
        <f>IFERROR(IF(INDEX('Memb Hist (Org)'!$A$1:$BS$29,MATCH('Mthly ROCE (PR)'!V$2,'Memb Hist (Org)'!$A$1:$A$29,0),MATCH('Mthly ROCE (PR)'!$A415,'Memb Hist (Org)'!$A$1:$BS$1,0))&lt;&gt;1,"",'Mthly Returns (PR)'!V414),"")</f>
        <v>1.2987E-2</v>
      </c>
      <c r="W415" s="46">
        <f>IFERROR(IF(INDEX('Memb Hist (Org)'!$A$1:$BS$29,MATCH('Mthly ROCE (PR)'!W$2,'Memb Hist (Org)'!$A$1:$A$29,0),MATCH('Mthly ROCE (PR)'!$A415,'Memb Hist (Org)'!$A$1:$BS$1,0))&lt;&gt;1,"",'Mthly Returns (PR)'!W414),"")</f>
        <v>-0.104348</v>
      </c>
      <c r="X415" s="46">
        <f>IFERROR(IF(INDEX('Memb Hist (Org)'!$A$1:$BS$29,MATCH('Mthly ROCE (PR)'!X$2,'Memb Hist (Org)'!$A$1:$A$29,0),MATCH('Mthly ROCE (PR)'!$A415,'Memb Hist (Org)'!$A$1:$BS$1,0))&lt;&gt;1,"",'Mthly Returns (PR)'!X414),"")</f>
        <v>8.5365999999999997E-2</v>
      </c>
      <c r="Y415" s="46">
        <f>IFERROR(IF(INDEX('Memb Hist (Org)'!$A$1:$BS$29,MATCH('Mthly ROCE (PR)'!Y$2,'Memb Hist (Org)'!$A$1:$A$29,0),MATCH('Mthly ROCE (PR)'!$A415,'Memb Hist (Org)'!$A$1:$BS$1,0))&lt;&gt;1,"",'Mthly Returns (PR)'!Y414),"")</f>
        <v>5.6337999999999999E-2</v>
      </c>
      <c r="Z415" s="46" t="str">
        <f>IFERROR(IF(INDEX('Memb Hist (Org)'!$A$1:$BS$29,MATCH('Mthly ROCE (PR)'!Z$2,'Memb Hist (Org)'!$A$1:$A$29,0),MATCH('Mthly ROCE (PR)'!$A415,'Memb Hist (Org)'!$A$1:$BS$1,0))&lt;&gt;1,"",'Mthly Returns (PR)'!Z414),"")</f>
        <v/>
      </c>
      <c r="AA415" s="46" t="str">
        <f>IFERROR(IF(INDEX('Memb Hist (Org)'!$A$1:$BS$29,MATCH('Mthly ROCE (PR)'!AA$2,'Memb Hist (Org)'!$A$1:$A$29,0),MATCH('Mthly ROCE (PR)'!$A415,'Memb Hist (Org)'!$A$1:$BS$1,0))&lt;&gt;1,"",'Mthly Returns (PR)'!AA414),"")</f>
        <v/>
      </c>
      <c r="AB415" s="46" t="str">
        <f>IFERROR(IF(INDEX('Memb Hist (Org)'!$A$1:$BS$29,MATCH('Mthly ROCE (PR)'!AB$2,'Memb Hist (Org)'!$A$1:$A$29,0),MATCH('Mthly ROCE (PR)'!$A415,'Memb Hist (Org)'!$A$1:$BS$1,0))&lt;&gt;1,"",'Mthly Returns (PR)'!AB414),"")</f>
        <v/>
      </c>
      <c r="AC415" s="46">
        <f>IFERROR(IF(INDEX('Memb Hist (Org)'!$A$1:$BS$29,MATCH('Mthly ROCE (PR)'!AC$2,'Memb Hist (Org)'!$A$1:$A$29,0),MATCH('Mthly ROCE (PR)'!$A415,'Memb Hist (Org)'!$A$1:$BS$1,0))&lt;&gt;1,"",'Mthly Returns (PR)'!AC414),"")</f>
        <v>-0.38849</v>
      </c>
      <c r="AD415" s="46" t="str">
        <f>IFERROR(IF(INDEX('Memb Hist (Org)'!$A$1:$BS$29,MATCH('Mthly ROCE (PR)'!AD$2,'Memb Hist (Org)'!$A$1:$A$29,0),MATCH('Mthly ROCE (PR)'!$A415,'Memb Hist (Org)'!$A$1:$BS$1,0))&lt;&gt;1,"",'Mthly Returns (PR)'!AD414),"")</f>
        <v/>
      </c>
      <c r="AE415" s="46" t="str">
        <f>IFERROR(IF(INDEX('Memb Hist (Org)'!$A$1:$BS$29,MATCH('Mthly ROCE (PR)'!AE$2,'Memb Hist (Org)'!$A$1:$A$29,0),MATCH('Mthly ROCE (PR)'!$A415,'Memb Hist (Org)'!$A$1:$BS$1,0))&lt;&gt;1,"",'Mthly Returns (PR)'!AE414),"")</f>
        <v/>
      </c>
      <c r="AF415" s="42">
        <f>IFERROR(IF($C415=7,INDEX(ROCE!$A$32:$BS$60,MATCH('Mthly ROCE (PR)'!AF$2,ROCE!$A$32:$A$60,0),MATCH('Mthly ROCE (PR)'!$A415,ROCE!$A$32:$BS$32,0)),AF414*(1+D414)),"")</f>
        <v>0.26383694871798657</v>
      </c>
      <c r="AG415" s="42" t="str">
        <f>IFERROR(IF($C415=7,INDEX(ROCE!$A$32:$BS$60,MATCH('Mthly ROCE (PR)'!AG$2,ROCE!$A$32:$A$60,0),MATCH('Mthly ROCE (PR)'!$A415,ROCE!$A$32:$BS$32,0)),AG414*(1+E414)),"")</f>
        <v/>
      </c>
      <c r="AH415" s="42" t="str">
        <f>IFERROR(IF($C415=7,INDEX(ROCE!$A$32:$BS$60,MATCH('Mthly ROCE (PR)'!AH$2,ROCE!$A$32:$A$60,0),MATCH('Mthly ROCE (PR)'!$A415,ROCE!$A$32:$BS$32,0)),AH414*(1+F414)),"")</f>
        <v/>
      </c>
      <c r="AI415" s="42">
        <f>IFERROR(IF($C415=7,INDEX(ROCE!$A$32:$BS$60,MATCH('Mthly ROCE (PR)'!AI$2,ROCE!$A$32:$A$60,0),MATCH('Mthly ROCE (PR)'!$A415,ROCE!$A$32:$BS$32,0)),AI414*(1+G414)),"")</f>
        <v>0</v>
      </c>
      <c r="AJ415" s="42">
        <f>IFERROR(IF($C415=7,INDEX(ROCE!$A$32:$BS$60,MATCH('Mthly ROCE (PR)'!AJ$2,ROCE!$A$32:$A$60,0),MATCH('Mthly ROCE (PR)'!$A415,ROCE!$A$32:$BS$32,0)),AJ414*(1+H414)),"")</f>
        <v>0.2753352130488626</v>
      </c>
      <c r="AK415" s="42">
        <f>IFERROR(IF($C415=7,INDEX(ROCE!$A$32:$BS$60,MATCH('Mthly ROCE (PR)'!AK$2,ROCE!$A$32:$A$60,0),MATCH('Mthly ROCE (PR)'!$A415,ROCE!$A$32:$BS$32,0)),AK414*(1+I414)),"")</f>
        <v>0</v>
      </c>
      <c r="AL415" s="42">
        <f>IFERROR(IF($C415=7,INDEX(ROCE!$A$32:$BS$60,MATCH('Mthly ROCE (PR)'!AL$2,ROCE!$A$32:$A$60,0),MATCH('Mthly ROCE (PR)'!$A415,ROCE!$A$32:$BS$32,0)),AL414*(1+J414)),"")</f>
        <v>0</v>
      </c>
      <c r="AM415" s="42">
        <f>IFERROR(IF($C415=7,INDEX(ROCE!$A$32:$BS$60,MATCH('Mthly ROCE (PR)'!AM$2,ROCE!$A$32:$A$60,0),MATCH('Mthly ROCE (PR)'!$A415,ROCE!$A$32:$BS$32,0)),AM414*(1+K414)),"")</f>
        <v>0</v>
      </c>
      <c r="AN415" s="42" t="str">
        <f>IFERROR(IF($C415=7,INDEX(ROCE!$A$32:$BS$60,MATCH('Mthly ROCE (PR)'!AN$2,ROCE!$A$32:$A$60,0),MATCH('Mthly ROCE (PR)'!$A415,ROCE!$A$32:$BS$32,0)),AN414*(1+L414)),"")</f>
        <v/>
      </c>
      <c r="AO415" s="42" t="str">
        <f>IFERROR(IF($C415=7,INDEX(ROCE!$A$32:$BS$60,MATCH('Mthly ROCE (PR)'!AO$2,ROCE!$A$32:$A$60,0),MATCH('Mthly ROCE (PR)'!$A415,ROCE!$A$32:$BS$32,0)),AO414*(1+M414)),"")</f>
        <v/>
      </c>
      <c r="AP415" s="42" t="str">
        <f>IFERROR(IF($C415=7,INDEX(ROCE!$A$32:$BS$60,MATCH('Mthly ROCE (PR)'!AP$2,ROCE!$A$32:$A$60,0),MATCH('Mthly ROCE (PR)'!$A415,ROCE!$A$32:$BS$32,0)),AP414*(1+N414)),"")</f>
        <v/>
      </c>
      <c r="AQ415" s="42">
        <f>IFERROR(IF($C415=7,INDEX(ROCE!$A$32:$BS$60,MATCH('Mthly ROCE (PR)'!AQ$2,ROCE!$A$32:$A$60,0),MATCH('Mthly ROCE (PR)'!$A415,ROCE!$A$32:$BS$32,0)),AQ414*(1+O414)),"")</f>
        <v>0</v>
      </c>
      <c r="AR415" s="42" t="str">
        <f>IFERROR(IF($C415=7,INDEX(ROCE!$A$32:$BS$60,MATCH('Mthly ROCE (PR)'!AR$2,ROCE!$A$32:$A$60,0),MATCH('Mthly ROCE (PR)'!$A415,ROCE!$A$32:$BS$32,0)),AR414*(1+P414)),"")</f>
        <v/>
      </c>
      <c r="AS415" s="42">
        <f>IFERROR(IF($C415=7,INDEX(ROCE!$A$32:$BS$60,MATCH('Mthly ROCE (PR)'!AS$2,ROCE!$A$32:$A$60,0),MATCH('Mthly ROCE (PR)'!$A415,ROCE!$A$32:$BS$32,0)),AS414*(1+Q414)),"")</f>
        <v>0</v>
      </c>
      <c r="AT415" s="42" t="str">
        <f>IFERROR(IF($C415=7,INDEX(ROCE!$A$32:$BS$60,MATCH('Mthly ROCE (PR)'!AT$2,ROCE!$A$32:$A$60,0),MATCH('Mthly ROCE (PR)'!$A415,ROCE!$A$32:$BS$32,0)),AT414*(1+R414)),"")</f>
        <v/>
      </c>
      <c r="AU415" s="42" t="str">
        <f>IFERROR(IF($C415=7,INDEX(ROCE!$A$32:$BS$60,MATCH('Mthly ROCE (PR)'!AU$2,ROCE!$A$32:$A$60,0),MATCH('Mthly ROCE (PR)'!$A415,ROCE!$A$32:$BS$32,0)),AU414*(1+S414)),"")</f>
        <v/>
      </c>
      <c r="AV415" s="42">
        <f>IFERROR(IF($C415=7,INDEX(ROCE!$A$32:$BS$60,MATCH('Mthly ROCE (PR)'!AV$2,ROCE!$A$32:$A$60,0),MATCH('Mthly ROCE (PR)'!$A415,ROCE!$A$32:$BS$32,0)),AV414*(1+T414)),"")</f>
        <v>0</v>
      </c>
      <c r="AW415" s="42">
        <f>IFERROR(IF($C415=7,INDEX(ROCE!$A$32:$BS$60,MATCH('Mthly ROCE (PR)'!AW$2,ROCE!$A$32:$A$60,0),MATCH('Mthly ROCE (PR)'!$A415,ROCE!$A$32:$BS$32,0)),AW414*(1+U414)),"")</f>
        <v>0.39134887041188271</v>
      </c>
      <c r="AX415" s="42">
        <f>IFERROR(IF($C415=7,INDEX(ROCE!$A$32:$BS$60,MATCH('Mthly ROCE (PR)'!AX$2,ROCE!$A$32:$A$60,0),MATCH('Mthly ROCE (PR)'!$A415,ROCE!$A$32:$BS$32,0)),AX414*(1+V414)),"")</f>
        <v>0</v>
      </c>
      <c r="AY415" s="42">
        <f>IFERROR(IF($C415=7,INDEX(ROCE!$A$32:$BS$60,MATCH('Mthly ROCE (PR)'!AY$2,ROCE!$A$32:$A$60,0),MATCH('Mthly ROCE (PR)'!$A415,ROCE!$A$32:$BS$32,0)),AY414*(1+W414)),"")</f>
        <v>0</v>
      </c>
      <c r="AZ415" s="42">
        <f>IFERROR(IF($C415=7,INDEX(ROCE!$A$32:$BS$60,MATCH('Mthly ROCE (PR)'!AZ$2,ROCE!$A$32:$A$60,0),MATCH('Mthly ROCE (PR)'!$A415,ROCE!$A$32:$BS$32,0)),AZ414*(1+X414)),"")</f>
        <v>0</v>
      </c>
      <c r="BA415" s="42">
        <f>IFERROR(IF($C415=7,INDEX(ROCE!$A$32:$BS$60,MATCH('Mthly ROCE (PR)'!BA$2,ROCE!$A$32:$A$60,0),MATCH('Mthly ROCE (PR)'!$A415,ROCE!$A$32:$BS$32,0)),BA414*(1+Y414)),"")</f>
        <v>0</v>
      </c>
      <c r="BB415" s="42" t="str">
        <f>IFERROR(IF($C415=7,INDEX(ROCE!$A$32:$BS$60,MATCH('Mthly ROCE (PR)'!BB$2,ROCE!$A$32:$A$60,0),MATCH('Mthly ROCE (PR)'!$A415,ROCE!$A$32:$BS$32,0)),BB414*(1+Z414)),"")</f>
        <v/>
      </c>
      <c r="BC415" s="42" t="str">
        <f>IFERROR(IF($C415=7,INDEX(ROCE!$A$32:$BS$60,MATCH('Mthly ROCE (PR)'!BC$2,ROCE!$A$32:$A$60,0),MATCH('Mthly ROCE (PR)'!$A415,ROCE!$A$32:$BS$32,0)),BC414*(1+AA414)),"")</f>
        <v/>
      </c>
      <c r="BD415" s="42" t="str">
        <f>IFERROR(IF($C415=7,INDEX(ROCE!$A$32:$BS$60,MATCH('Mthly ROCE (PR)'!BD$2,ROCE!$A$32:$A$60,0),MATCH('Mthly ROCE (PR)'!$A415,ROCE!$A$32:$BS$32,0)),BD414*(1+AB414)),"")</f>
        <v/>
      </c>
      <c r="BE415" s="42">
        <f>IFERROR(IF($C415=7,INDEX(ROCE!$A$32:$BS$60,MATCH('Mthly ROCE (PR)'!BE$2,ROCE!$A$32:$A$60,0),MATCH('Mthly ROCE (PR)'!$A415,ROCE!$A$32:$BS$32,0)),BE414*(1+AC414)),"")</f>
        <v>0</v>
      </c>
      <c r="BF415" s="42" t="str">
        <f>IFERROR(IF($C415=7,INDEX(ROCE!$A$32:$BS$60,MATCH('Mthly ROCE (PR)'!BF$2,ROCE!$A$32:$A$60,0),MATCH('Mthly ROCE (PR)'!$A415,ROCE!$A$32:$BS$32,0)),BF414*(1+AD414)),"")</f>
        <v/>
      </c>
      <c r="BG415" s="42" t="str">
        <f>IFERROR(IF($C415=7,INDEX(ROCE!$A$32:$BS$60,MATCH('Mthly ROCE (PR)'!BG$2,ROCE!$A$32:$A$60,0),MATCH('Mthly ROCE (PR)'!$A415,ROCE!$A$32:$BS$32,0)),BG414*(1+AE414)),"")</f>
        <v/>
      </c>
      <c r="BH415" s="44">
        <f t="shared" si="373"/>
        <v>0.28353679239279084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29589359458559444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42056961302161461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1645198731265651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9.973981286291218E-3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2.3441709090598756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430"/>
        <v>-1.1303207931180972E-2</v>
      </c>
      <c r="DM415" s="39">
        <f t="shared" si="431"/>
        <v>0.988696792068819</v>
      </c>
      <c r="DN415" s="39">
        <f>PRODUCT($DM$142:DM415)</f>
        <v>0.71630357388027488</v>
      </c>
      <c r="DO415" s="36">
        <f>DL415-'1M RF rate'!C275</f>
        <v>-1.9180241231177866E-2</v>
      </c>
      <c r="DP415" s="39">
        <f t="shared" si="432"/>
        <v>0.9808197587688221</v>
      </c>
      <c r="DQ415" s="39">
        <f>PRODUCT($DP$142:DP415)</f>
        <v>0.17293767745677757</v>
      </c>
      <c r="DR415" s="36">
        <f>DL415-'DJUA Monthly (PR)'!C275</f>
        <v>-1.0114225724109995E-2</v>
      </c>
      <c r="DS415" s="39">
        <f t="shared" si="433"/>
        <v>0.98988577427588997</v>
      </c>
      <c r="DT415" s="39">
        <f>PRODUCT($DS$142:DS415)</f>
        <v>0.6735188873797251</v>
      </c>
      <c r="DW415" s="108">
        <f t="shared" si="429"/>
        <v>5.4638005772176923E-2</v>
      </c>
      <c r="DX415" s="107">
        <f t="shared" si="434"/>
        <v>0.19515954639003996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CE (PR)'!D$2,'Memb Hist (Org)'!$A$1:$A$29,0),MATCH('Mthly ROCE (PR)'!$A416,'Memb Hist (Org)'!$A$1:$BS$1,0))&lt;&gt;1,"",'Mthly Returns (PR)'!D415),"")</f>
        <v>-4.5455000000000002E-2</v>
      </c>
      <c r="E416" s="46" t="str">
        <f>IFERROR(IF(INDEX('Memb Hist (Org)'!$A$1:$BS$29,MATCH('Mthly ROCE (PR)'!E$2,'Memb Hist (Org)'!$A$1:$A$29,0),MATCH('Mthly ROCE (PR)'!$A416,'Memb Hist (Org)'!$A$1:$BS$1,0))&lt;&gt;1,"",'Mthly Returns (PR)'!E415),"")</f>
        <v/>
      </c>
      <c r="F416" s="46" t="str">
        <f>IFERROR(IF(INDEX('Memb Hist (Org)'!$A$1:$BS$29,MATCH('Mthly ROCE (PR)'!F$2,'Memb Hist (Org)'!$A$1:$A$29,0),MATCH('Mthly ROCE (PR)'!$A416,'Memb Hist (Org)'!$A$1:$BS$1,0))&lt;&gt;1,"",'Mthly Returns (PR)'!F415),"")</f>
        <v/>
      </c>
      <c r="G416" s="46">
        <f>IFERROR(IF(INDEX('Memb Hist (Org)'!$A$1:$BS$29,MATCH('Mthly ROCE (PR)'!G$2,'Memb Hist (Org)'!$A$1:$A$29,0),MATCH('Mthly ROCE (PR)'!$A416,'Memb Hist (Org)'!$A$1:$BS$1,0))&lt;&gt;1,"",'Mthly Returns (PR)'!G415),"")</f>
        <v>-6.8840999999999999E-2</v>
      </c>
      <c r="H416" s="46">
        <f>IFERROR(IF(INDEX('Memb Hist (Org)'!$A$1:$BS$29,MATCH('Mthly ROCE (PR)'!H$2,'Memb Hist (Org)'!$A$1:$A$29,0),MATCH('Mthly ROCE (PR)'!$A416,'Memb Hist (Org)'!$A$1:$BS$1,0))&lt;&gt;1,"",'Mthly Returns (PR)'!H415),"")</f>
        <v>2.1739000000000001E-2</v>
      </c>
      <c r="I416" s="46">
        <f>IFERROR(IF(INDEX('Memb Hist (Org)'!$A$1:$BS$29,MATCH('Mthly ROCE (PR)'!I$2,'Memb Hist (Org)'!$A$1:$A$29,0),MATCH('Mthly ROCE (PR)'!$A416,'Memb Hist (Org)'!$A$1:$BS$1,0))&lt;&gt;1,"",'Mthly Returns (PR)'!I415),"")</f>
        <v>0</v>
      </c>
      <c r="J416" s="46">
        <f>IFERROR(IF(INDEX('Memb Hist (Org)'!$A$1:$BS$29,MATCH('Mthly ROCE (PR)'!J$2,'Memb Hist (Org)'!$A$1:$A$29,0),MATCH('Mthly ROCE (PR)'!$A416,'Memb Hist (Org)'!$A$1:$BS$1,0))&lt;&gt;1,"",'Mthly Returns (PR)'!J415),"")</f>
        <v>-2.8570999999999999E-2</v>
      </c>
      <c r="K416" s="46">
        <f>IFERROR(IF(INDEX('Memb Hist (Org)'!$A$1:$BS$29,MATCH('Mthly ROCE (PR)'!K$2,'Memb Hist (Org)'!$A$1:$A$29,0),MATCH('Mthly ROCE (PR)'!$A416,'Memb Hist (Org)'!$A$1:$BS$1,0))&lt;&gt;1,"",'Mthly Returns (PR)'!K415),"")</f>
        <v>4.1237000000000003E-2</v>
      </c>
      <c r="L416" s="46" t="str">
        <f>IFERROR(IF(INDEX('Memb Hist (Org)'!$A$1:$BS$29,MATCH('Mthly ROCE (PR)'!L$2,'Memb Hist (Org)'!$A$1:$A$29,0),MATCH('Mthly ROCE (PR)'!$A416,'Memb Hist (Org)'!$A$1:$BS$1,0))&lt;&gt;1,"",'Mthly Returns (PR)'!L415),"")</f>
        <v/>
      </c>
      <c r="M416" s="46" t="str">
        <f>IFERROR(IF(INDEX('Memb Hist (Org)'!$A$1:$BS$29,MATCH('Mthly ROCE (PR)'!M$2,'Memb Hist (Org)'!$A$1:$A$29,0),MATCH('Mthly ROCE (PR)'!$A416,'Memb Hist (Org)'!$A$1:$BS$1,0))&lt;&gt;1,"",'Mthly Returns (PR)'!M415),"")</f>
        <v/>
      </c>
      <c r="N416" s="46" t="str">
        <f>IFERROR(IF(INDEX('Memb Hist (Org)'!$A$1:$BS$29,MATCH('Mthly ROCE (PR)'!N$2,'Memb Hist (Org)'!$A$1:$A$29,0),MATCH('Mthly ROCE (PR)'!$A416,'Memb Hist (Org)'!$A$1:$BS$1,0))&lt;&gt;1,"",'Mthly Returns (PR)'!N415),"")</f>
        <v/>
      </c>
      <c r="O416" s="46">
        <f>IFERROR(IF(INDEX('Memb Hist (Org)'!$A$1:$BS$29,MATCH('Mthly ROCE (PR)'!O$2,'Memb Hist (Org)'!$A$1:$A$29,0),MATCH('Mthly ROCE (PR)'!$A416,'Memb Hist (Org)'!$A$1:$BS$1,0))&lt;&gt;1,"",'Mthly Returns (PR)'!O415),"")</f>
        <v>-5.6961999999999999E-2</v>
      </c>
      <c r="P416" s="46" t="str">
        <f>IFERROR(IF(INDEX('Memb Hist (Org)'!$A$1:$BS$29,MATCH('Mthly ROCE (PR)'!P$2,'Memb Hist (Org)'!$A$1:$A$29,0),MATCH('Mthly ROCE (PR)'!$A416,'Memb Hist (Org)'!$A$1:$BS$1,0))&lt;&gt;1,"",'Mthly Returns (PR)'!P415),"")</f>
        <v/>
      </c>
      <c r="Q416" s="46">
        <f>IFERROR(IF(INDEX('Memb Hist (Org)'!$A$1:$BS$29,MATCH('Mthly ROCE (PR)'!Q$2,'Memb Hist (Org)'!$A$1:$A$29,0),MATCH('Mthly ROCE (PR)'!$A416,'Memb Hist (Org)'!$A$1:$BS$1,0))&lt;&gt;1,"",'Mthly Returns (PR)'!Q415),"")</f>
        <v>5.7142999999999999E-2</v>
      </c>
      <c r="R416" s="46" t="str">
        <f>IFERROR(IF(INDEX('Memb Hist (Org)'!$A$1:$BS$29,MATCH('Mthly ROCE (PR)'!R$2,'Memb Hist (Org)'!$A$1:$A$29,0),MATCH('Mthly ROCE (PR)'!$A416,'Memb Hist (Org)'!$A$1:$BS$1,0))&lt;&gt;1,"",'Mthly Returns (PR)'!R415),"")</f>
        <v/>
      </c>
      <c r="S416" s="46" t="str">
        <f>IFERROR(IF(INDEX('Memb Hist (Org)'!$A$1:$BS$29,MATCH('Mthly ROCE (PR)'!S$2,'Memb Hist (Org)'!$A$1:$A$29,0),MATCH('Mthly ROCE (PR)'!$A416,'Memb Hist (Org)'!$A$1:$BS$1,0))&lt;&gt;1,"",'Mthly Returns (PR)'!S415),"")</f>
        <v/>
      </c>
      <c r="T416" s="46">
        <f>IFERROR(IF(INDEX('Memb Hist (Org)'!$A$1:$BS$29,MATCH('Mthly ROCE (PR)'!T$2,'Memb Hist (Org)'!$A$1:$A$29,0),MATCH('Mthly ROCE (PR)'!$A416,'Memb Hist (Org)'!$A$1:$BS$1,0))&lt;&gt;1,"",'Mthly Returns (PR)'!T415),"")</f>
        <v>1.8867999999999999E-2</v>
      </c>
      <c r="U416" s="46">
        <f>IFERROR(IF(INDEX('Memb Hist (Org)'!$A$1:$BS$29,MATCH('Mthly ROCE (PR)'!U$2,'Memb Hist (Org)'!$A$1:$A$29,0),MATCH('Mthly ROCE (PR)'!$A416,'Memb Hist (Org)'!$A$1:$BS$1,0))&lt;&gt;1,"",'Mthly Returns (PR)'!U415),"")</f>
        <v>-4.5138999999999999E-2</v>
      </c>
      <c r="V416" s="46">
        <f>IFERROR(IF(INDEX('Memb Hist (Org)'!$A$1:$BS$29,MATCH('Mthly ROCE (PR)'!V$2,'Memb Hist (Org)'!$A$1:$A$29,0),MATCH('Mthly ROCE (PR)'!$A416,'Memb Hist (Org)'!$A$1:$BS$1,0))&lt;&gt;1,"",'Mthly Returns (PR)'!V415),"")</f>
        <v>-1.2821000000000001E-2</v>
      </c>
      <c r="W416" s="46">
        <f>IFERROR(IF(INDEX('Memb Hist (Org)'!$A$1:$BS$29,MATCH('Mthly ROCE (PR)'!W$2,'Memb Hist (Org)'!$A$1:$A$29,0),MATCH('Mthly ROCE (PR)'!$A416,'Memb Hist (Org)'!$A$1:$BS$1,0))&lt;&gt;1,"",'Mthly Returns (PR)'!W415),"")</f>
        <v>-9.7087999999999994E-2</v>
      </c>
      <c r="X416" s="46">
        <f>IFERROR(IF(INDEX('Memb Hist (Org)'!$A$1:$BS$29,MATCH('Mthly ROCE (PR)'!X$2,'Memb Hist (Org)'!$A$1:$A$29,0),MATCH('Mthly ROCE (PR)'!$A416,'Memb Hist (Org)'!$A$1:$BS$1,0))&lt;&gt;1,"",'Mthly Returns (PR)'!X415),"")</f>
        <v>-2.809E-2</v>
      </c>
      <c r="Y416" s="46">
        <f>IFERROR(IF(INDEX('Memb Hist (Org)'!$A$1:$BS$29,MATCH('Mthly ROCE (PR)'!Y$2,'Memb Hist (Org)'!$A$1:$A$29,0),MATCH('Mthly ROCE (PR)'!$A416,'Memb Hist (Org)'!$A$1:$BS$1,0))&lt;&gt;1,"",'Mthly Returns (PR)'!Y415),"")</f>
        <v>-3.3333000000000002E-2</v>
      </c>
      <c r="Z416" s="46" t="str">
        <f>IFERROR(IF(INDEX('Memb Hist (Org)'!$A$1:$BS$29,MATCH('Mthly ROCE (PR)'!Z$2,'Memb Hist (Org)'!$A$1:$A$29,0),MATCH('Mthly ROCE (PR)'!$A416,'Memb Hist (Org)'!$A$1:$BS$1,0))&lt;&gt;1,"",'Mthly Returns (PR)'!Z415),"")</f>
        <v/>
      </c>
      <c r="AA416" s="46" t="str">
        <f>IFERROR(IF(INDEX('Memb Hist (Org)'!$A$1:$BS$29,MATCH('Mthly ROCE (PR)'!AA$2,'Memb Hist (Org)'!$A$1:$A$29,0),MATCH('Mthly ROCE (PR)'!$A416,'Memb Hist (Org)'!$A$1:$BS$1,0))&lt;&gt;1,"",'Mthly Returns (PR)'!AA415),"")</f>
        <v/>
      </c>
      <c r="AB416" s="46" t="str">
        <f>IFERROR(IF(INDEX('Memb Hist (Org)'!$A$1:$BS$29,MATCH('Mthly ROCE (PR)'!AB$2,'Memb Hist (Org)'!$A$1:$A$29,0),MATCH('Mthly ROCE (PR)'!$A416,'Memb Hist (Org)'!$A$1:$BS$1,0))&lt;&gt;1,"",'Mthly Returns (PR)'!AB415),"")</f>
        <v/>
      </c>
      <c r="AC416" s="46">
        <f>IFERROR(IF(INDEX('Memb Hist (Org)'!$A$1:$BS$29,MATCH('Mthly ROCE (PR)'!AC$2,'Memb Hist (Org)'!$A$1:$A$29,0),MATCH('Mthly ROCE (PR)'!$A416,'Memb Hist (Org)'!$A$1:$BS$1,0))&lt;&gt;1,"",'Mthly Returns (PR)'!AC415),"")</f>
        <v>0.107143</v>
      </c>
      <c r="AD416" s="46" t="str">
        <f>IFERROR(IF(INDEX('Memb Hist (Org)'!$A$1:$BS$29,MATCH('Mthly ROCE (PR)'!AD$2,'Memb Hist (Org)'!$A$1:$A$29,0),MATCH('Mthly ROCE (PR)'!$A416,'Memb Hist (Org)'!$A$1:$BS$1,0))&lt;&gt;1,"",'Mthly Returns (PR)'!AD415),"")</f>
        <v/>
      </c>
      <c r="AE416" s="46" t="str">
        <f>IFERROR(IF(INDEX('Memb Hist (Org)'!$A$1:$BS$29,MATCH('Mthly ROCE (PR)'!AE$2,'Memb Hist (Org)'!$A$1:$A$29,0),MATCH('Mthly ROCE (PR)'!$A416,'Memb Hist (Org)'!$A$1:$BS$1,0))&lt;&gt;1,"",'Mthly Returns (PR)'!AE415),"")</f>
        <v/>
      </c>
      <c r="AF416" s="42">
        <f>IFERROR(IF($C416=7,INDEX(ROCE!$A$32:$BS$60,MATCH('Mthly ROCE (PR)'!AF$2,ROCE!$A$32:$A$60,0),MATCH('Mthly ROCE (PR)'!$A416,ROCE!$A$32:$BS$32,0)),AF415*(1+D415)),"")</f>
        <v>0.26585107998449964</v>
      </c>
      <c r="AG416" s="42" t="str">
        <f>IFERROR(IF($C416=7,INDEX(ROCE!$A$32:$BS$60,MATCH('Mthly ROCE (PR)'!AG$2,ROCE!$A$32:$A$60,0),MATCH('Mthly ROCE (PR)'!$A416,ROCE!$A$32:$BS$32,0)),AG415*(1+E415)),"")</f>
        <v/>
      </c>
      <c r="AH416" s="42" t="str">
        <f>IFERROR(IF($C416=7,INDEX(ROCE!$A$32:$BS$60,MATCH('Mthly ROCE (PR)'!AH$2,ROCE!$A$32:$A$60,0),MATCH('Mthly ROCE (PR)'!$A416,ROCE!$A$32:$BS$32,0)),AH415*(1+F415)),"")</f>
        <v/>
      </c>
      <c r="AI416" s="42">
        <f>IFERROR(IF($C416=7,INDEX(ROCE!$A$32:$BS$60,MATCH('Mthly ROCE (PR)'!AI$2,ROCE!$A$32:$A$60,0),MATCH('Mthly ROCE (PR)'!$A416,ROCE!$A$32:$BS$32,0)),AI415*(1+G415)),"")</f>
        <v>0</v>
      </c>
      <c r="AJ416" s="42">
        <f>IFERROR(IF($C416=7,INDEX(ROCE!$A$32:$BS$60,MATCH('Mthly ROCE (PR)'!AJ$2,ROCE!$A$32:$A$60,0),MATCH('Mthly ROCE (PR)'!$A416,ROCE!$A$32:$BS$32,0)),AJ415*(1+H415)),"")</f>
        <v>0.28461621241031371</v>
      </c>
      <c r="AK416" s="42">
        <f>IFERROR(IF($C416=7,INDEX(ROCE!$A$32:$BS$60,MATCH('Mthly ROCE (PR)'!AK$2,ROCE!$A$32:$A$60,0),MATCH('Mthly ROCE (PR)'!$A416,ROCE!$A$32:$BS$32,0)),AK415*(1+I415)),"")</f>
        <v>0</v>
      </c>
      <c r="AL416" s="42">
        <f>IFERROR(IF($C416=7,INDEX(ROCE!$A$32:$BS$60,MATCH('Mthly ROCE (PR)'!AL$2,ROCE!$A$32:$A$60,0),MATCH('Mthly ROCE (PR)'!$A416,ROCE!$A$32:$BS$32,0)),AL415*(1+J415)),"")</f>
        <v>0</v>
      </c>
      <c r="AM416" s="42">
        <f>IFERROR(IF($C416=7,INDEX(ROCE!$A$32:$BS$60,MATCH('Mthly ROCE (PR)'!AM$2,ROCE!$A$32:$A$60,0),MATCH('Mthly ROCE (PR)'!$A416,ROCE!$A$32:$BS$32,0)),AM415*(1+K415)),"")</f>
        <v>0</v>
      </c>
      <c r="AN416" s="42" t="str">
        <f>IFERROR(IF($C416=7,INDEX(ROCE!$A$32:$BS$60,MATCH('Mthly ROCE (PR)'!AN$2,ROCE!$A$32:$A$60,0),MATCH('Mthly ROCE (PR)'!$A416,ROCE!$A$32:$BS$32,0)),AN415*(1+L415)),"")</f>
        <v/>
      </c>
      <c r="AO416" s="42" t="str">
        <f>IFERROR(IF($C416=7,INDEX(ROCE!$A$32:$BS$60,MATCH('Mthly ROCE (PR)'!AO$2,ROCE!$A$32:$A$60,0),MATCH('Mthly ROCE (PR)'!$A416,ROCE!$A$32:$BS$32,0)),AO415*(1+M415)),"")</f>
        <v/>
      </c>
      <c r="AP416" s="42" t="str">
        <f>IFERROR(IF($C416=7,INDEX(ROCE!$A$32:$BS$60,MATCH('Mthly ROCE (PR)'!AP$2,ROCE!$A$32:$A$60,0),MATCH('Mthly ROCE (PR)'!$A416,ROCE!$A$32:$BS$32,0)),AP415*(1+N415)),"")</f>
        <v/>
      </c>
      <c r="AQ416" s="42">
        <f>IFERROR(IF($C416=7,INDEX(ROCE!$A$32:$BS$60,MATCH('Mthly ROCE (PR)'!AQ$2,ROCE!$A$32:$A$60,0),MATCH('Mthly ROCE (PR)'!$A416,ROCE!$A$32:$BS$32,0)),AQ415*(1+O415)),"")</f>
        <v>0</v>
      </c>
      <c r="AR416" s="42" t="str">
        <f>IFERROR(IF($C416=7,INDEX(ROCE!$A$32:$BS$60,MATCH('Mthly ROCE (PR)'!AR$2,ROCE!$A$32:$A$60,0),MATCH('Mthly ROCE (PR)'!$A416,ROCE!$A$32:$BS$32,0)),AR415*(1+P415)),"")</f>
        <v/>
      </c>
      <c r="AS416" s="42">
        <f>IFERROR(IF($C416=7,INDEX(ROCE!$A$32:$BS$60,MATCH('Mthly ROCE (PR)'!AS$2,ROCE!$A$32:$A$60,0),MATCH('Mthly ROCE (PR)'!$A416,ROCE!$A$32:$BS$32,0)),AS415*(1+Q415)),"")</f>
        <v>0</v>
      </c>
      <c r="AT416" s="42" t="str">
        <f>IFERROR(IF($C416=7,INDEX(ROCE!$A$32:$BS$60,MATCH('Mthly ROCE (PR)'!AT$2,ROCE!$A$32:$A$60,0),MATCH('Mthly ROCE (PR)'!$A416,ROCE!$A$32:$BS$32,0)),AT415*(1+R415)),"")</f>
        <v/>
      </c>
      <c r="AU416" s="42" t="str">
        <f>IFERROR(IF($C416=7,INDEX(ROCE!$A$32:$BS$60,MATCH('Mthly ROCE (PR)'!AU$2,ROCE!$A$32:$A$60,0),MATCH('Mthly ROCE (PR)'!$A416,ROCE!$A$32:$BS$32,0)),AU415*(1+S415)),"")</f>
        <v/>
      </c>
      <c r="AV416" s="42">
        <f>IFERROR(IF($C416=7,INDEX(ROCE!$A$32:$BS$60,MATCH('Mthly ROCE (PR)'!AV$2,ROCE!$A$32:$A$60,0),MATCH('Mthly ROCE (PR)'!$A416,ROCE!$A$32:$BS$32,0)),AV415*(1+T415)),"")</f>
        <v>0</v>
      </c>
      <c r="AW416" s="42">
        <f>IFERROR(IF($C416=7,INDEX(ROCE!$A$32:$BS$60,MATCH('Mthly ROCE (PR)'!AW$2,ROCE!$A$32:$A$60,0),MATCH('Mthly ROCE (PR)'!$A416,ROCE!$A$32:$BS$32,0)),AW415*(1+U415)),"")</f>
        <v>0.36953586707286523</v>
      </c>
      <c r="AX416" s="42">
        <f>IFERROR(IF($C416=7,INDEX(ROCE!$A$32:$BS$60,MATCH('Mthly ROCE (PR)'!AX$2,ROCE!$A$32:$A$60,0),MATCH('Mthly ROCE (PR)'!$A416,ROCE!$A$32:$BS$32,0)),AX415*(1+V415)),"")</f>
        <v>0</v>
      </c>
      <c r="AY416" s="42">
        <f>IFERROR(IF($C416=7,INDEX(ROCE!$A$32:$BS$60,MATCH('Mthly ROCE (PR)'!AY$2,ROCE!$A$32:$A$60,0),MATCH('Mthly ROCE (PR)'!$A416,ROCE!$A$32:$BS$32,0)),AY415*(1+W415)),"")</f>
        <v>0</v>
      </c>
      <c r="AZ416" s="42">
        <f>IFERROR(IF($C416=7,INDEX(ROCE!$A$32:$BS$60,MATCH('Mthly ROCE (PR)'!AZ$2,ROCE!$A$32:$A$60,0),MATCH('Mthly ROCE (PR)'!$A416,ROCE!$A$32:$BS$32,0)),AZ415*(1+X415)),"")</f>
        <v>0</v>
      </c>
      <c r="BA416" s="42">
        <f>IFERROR(IF($C416=7,INDEX(ROCE!$A$32:$BS$60,MATCH('Mthly ROCE (PR)'!BA$2,ROCE!$A$32:$A$60,0),MATCH('Mthly ROCE (PR)'!$A416,ROCE!$A$32:$BS$32,0)),BA415*(1+Y415)),"")</f>
        <v>0</v>
      </c>
      <c r="BB416" s="42" t="str">
        <f>IFERROR(IF($C416=7,INDEX(ROCE!$A$32:$BS$60,MATCH('Mthly ROCE (PR)'!BB$2,ROCE!$A$32:$A$60,0),MATCH('Mthly ROCE (PR)'!$A416,ROCE!$A$32:$BS$32,0)),BB415*(1+Z415)),"")</f>
        <v/>
      </c>
      <c r="BC416" s="42" t="str">
        <f>IFERROR(IF($C416=7,INDEX(ROCE!$A$32:$BS$60,MATCH('Mthly ROCE (PR)'!BC$2,ROCE!$A$32:$A$60,0),MATCH('Mthly ROCE (PR)'!$A416,ROCE!$A$32:$BS$32,0)),BC415*(1+AA415)),"")</f>
        <v/>
      </c>
      <c r="BD416" s="42" t="str">
        <f>IFERROR(IF($C416=7,INDEX(ROCE!$A$32:$BS$60,MATCH('Mthly ROCE (PR)'!BD$2,ROCE!$A$32:$A$60,0),MATCH('Mthly ROCE (PR)'!$A416,ROCE!$A$32:$BS$32,0)),BD415*(1+AB415)),"")</f>
        <v/>
      </c>
      <c r="BE416" s="42">
        <f>IFERROR(IF($C416=7,INDEX(ROCE!$A$32:$BS$60,MATCH('Mthly ROCE (PR)'!BE$2,ROCE!$A$32:$A$60,0),MATCH('Mthly ROCE (PR)'!$A416,ROCE!$A$32:$BS$32,0)),BE415*(1+AC415)),"")</f>
        <v>0</v>
      </c>
      <c r="BF416" s="42" t="str">
        <f>IFERROR(IF($C416=7,INDEX(ROCE!$A$32:$BS$60,MATCH('Mthly ROCE (PR)'!BF$2,ROCE!$A$32:$A$60,0),MATCH('Mthly ROCE (PR)'!$A416,ROCE!$A$32:$BS$32,0)),BF415*(1+AD415)),"")</f>
        <v/>
      </c>
      <c r="BG416" s="42" t="str">
        <f>IFERROR(IF($C416=7,INDEX(ROCE!$A$32:$BS$60,MATCH('Mthly ROCE (PR)'!BG$2,ROCE!$A$32:$A$60,0),MATCH('Mthly ROCE (PR)'!$A416,ROCE!$A$32:$BS$32,0)),BG415*(1+AE415)),"")</f>
        <v/>
      </c>
      <c r="BH416" s="44">
        <f t="shared" si="373"/>
        <v>0.28896757282694907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0936438585166925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40166804132138173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1.3135021022848971E-2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6.7252723840294385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1.8130893717205849E-2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430"/>
        <v>-2.4540642356025381E-2</v>
      </c>
      <c r="DM416" s="39">
        <f t="shared" si="431"/>
        <v>0.97545935764397462</v>
      </c>
      <c r="DN416" s="39">
        <f>PRODUCT($DM$142:DM416)</f>
        <v>0.69872502405533621</v>
      </c>
      <c r="DO416" s="36">
        <f>DL416-'1M RF rate'!C276</f>
        <v>-3.2560893634607901E-2</v>
      </c>
      <c r="DP416" s="39">
        <f t="shared" si="432"/>
        <v>0.9674391063653921</v>
      </c>
      <c r="DQ416" s="39">
        <f>PRODUCT($DP$142:DP416)</f>
        <v>0.16730667213569131</v>
      </c>
      <c r="DR416" s="36">
        <f>DL416-'DJUA Monthly (PR)'!C276</f>
        <v>-1.1525810406415541E-2</v>
      </c>
      <c r="DS416" s="39">
        <f t="shared" si="433"/>
        <v>0.98847418959358446</v>
      </c>
      <c r="DT416" s="39">
        <f>PRODUCT($DS$142:DS416)</f>
        <v>0.66575603637864644</v>
      </c>
      <c r="DW416" s="108">
        <f t="shared" si="429"/>
        <v>6.7310308843528954E-2</v>
      </c>
      <c r="DX416" s="107">
        <f t="shared" si="434"/>
        <v>0.21281175591862267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CE (PR)'!D$2,'Memb Hist (Org)'!$A$1:$A$29,0),MATCH('Mthly ROCE (PR)'!$A417,'Memb Hist (Org)'!$A$1:$BS$1,0))&lt;&gt;1,"",'Mthly Returns (PR)'!D416),"")</f>
        <v>7.9365000000000005E-2</v>
      </c>
      <c r="E417" s="46" t="str">
        <f>IFERROR(IF(INDEX('Memb Hist (Org)'!$A$1:$BS$29,MATCH('Mthly ROCE (PR)'!E$2,'Memb Hist (Org)'!$A$1:$A$29,0),MATCH('Mthly ROCE (PR)'!$A417,'Memb Hist (Org)'!$A$1:$BS$1,0))&lt;&gt;1,"",'Mthly Returns (PR)'!E416),"")</f>
        <v/>
      </c>
      <c r="F417" s="46" t="str">
        <f>IFERROR(IF(INDEX('Memb Hist (Org)'!$A$1:$BS$29,MATCH('Mthly ROCE (PR)'!F$2,'Memb Hist (Org)'!$A$1:$A$29,0),MATCH('Mthly ROCE (PR)'!$A417,'Memb Hist (Org)'!$A$1:$BS$1,0))&lt;&gt;1,"",'Mthly Returns (PR)'!F416),"")</f>
        <v/>
      </c>
      <c r="G417" s="46">
        <f>IFERROR(IF(INDEX('Memb Hist (Org)'!$A$1:$BS$29,MATCH('Mthly ROCE (PR)'!G$2,'Memb Hist (Org)'!$A$1:$A$29,0),MATCH('Mthly ROCE (PR)'!$A417,'Memb Hist (Org)'!$A$1:$BS$1,0))&lt;&gt;1,"",'Mthly Returns (PR)'!G416),"")</f>
        <v>3.5019000000000002E-2</v>
      </c>
      <c r="H417" s="46">
        <f>IFERROR(IF(INDEX('Memb Hist (Org)'!$A$1:$BS$29,MATCH('Mthly ROCE (PR)'!H$2,'Memb Hist (Org)'!$A$1:$A$29,0),MATCH('Mthly ROCE (PR)'!$A417,'Memb Hist (Org)'!$A$1:$BS$1,0))&lt;&gt;1,"",'Mthly Returns (PR)'!H416),"")</f>
        <v>-3.1914999999999999E-2</v>
      </c>
      <c r="I417" s="46">
        <f>IFERROR(IF(INDEX('Memb Hist (Org)'!$A$1:$BS$29,MATCH('Mthly ROCE (PR)'!I$2,'Memb Hist (Org)'!$A$1:$A$29,0),MATCH('Mthly ROCE (PR)'!$A417,'Memb Hist (Org)'!$A$1:$BS$1,0))&lt;&gt;1,"",'Mthly Returns (PR)'!I416),"")</f>
        <v>2.0202000000000001E-2</v>
      </c>
      <c r="J417" s="46">
        <f>IFERROR(IF(INDEX('Memb Hist (Org)'!$A$1:$BS$29,MATCH('Mthly ROCE (PR)'!J$2,'Memb Hist (Org)'!$A$1:$A$29,0),MATCH('Mthly ROCE (PR)'!$A417,'Memb Hist (Org)'!$A$1:$BS$1,0))&lt;&gt;1,"",'Mthly Returns (PR)'!J416),"")</f>
        <v>2.2058999999999999E-2</v>
      </c>
      <c r="K417" s="46">
        <f>IFERROR(IF(INDEX('Memb Hist (Org)'!$A$1:$BS$29,MATCH('Mthly ROCE (PR)'!K$2,'Memb Hist (Org)'!$A$1:$A$29,0),MATCH('Mthly ROCE (PR)'!$A417,'Memb Hist (Org)'!$A$1:$BS$1,0))&lt;&gt;1,"",'Mthly Returns (PR)'!K416),"")</f>
        <v>0</v>
      </c>
      <c r="L417" s="46" t="str">
        <f>IFERROR(IF(INDEX('Memb Hist (Org)'!$A$1:$BS$29,MATCH('Mthly ROCE (PR)'!L$2,'Memb Hist (Org)'!$A$1:$A$29,0),MATCH('Mthly ROCE (PR)'!$A417,'Memb Hist (Org)'!$A$1:$BS$1,0))&lt;&gt;1,"",'Mthly Returns (PR)'!L416),"")</f>
        <v/>
      </c>
      <c r="M417" s="46" t="str">
        <f>IFERROR(IF(INDEX('Memb Hist (Org)'!$A$1:$BS$29,MATCH('Mthly ROCE (PR)'!M$2,'Memb Hist (Org)'!$A$1:$A$29,0),MATCH('Mthly ROCE (PR)'!$A417,'Memb Hist (Org)'!$A$1:$BS$1,0))&lt;&gt;1,"",'Mthly Returns (PR)'!M416),"")</f>
        <v/>
      </c>
      <c r="N417" s="46" t="str">
        <f>IFERROR(IF(INDEX('Memb Hist (Org)'!$A$1:$BS$29,MATCH('Mthly ROCE (PR)'!N$2,'Memb Hist (Org)'!$A$1:$A$29,0),MATCH('Mthly ROCE (PR)'!$A417,'Memb Hist (Org)'!$A$1:$BS$1,0))&lt;&gt;1,"",'Mthly Returns (PR)'!N416),"")</f>
        <v/>
      </c>
      <c r="O417" s="46">
        <f>IFERROR(IF(INDEX('Memb Hist (Org)'!$A$1:$BS$29,MATCH('Mthly ROCE (PR)'!O$2,'Memb Hist (Org)'!$A$1:$A$29,0),MATCH('Mthly ROCE (PR)'!$A417,'Memb Hist (Org)'!$A$1:$BS$1,0))&lt;&gt;1,"",'Mthly Returns (PR)'!O416),"")</f>
        <v>-6.711E-3</v>
      </c>
      <c r="P417" s="46" t="str">
        <f>IFERROR(IF(INDEX('Memb Hist (Org)'!$A$1:$BS$29,MATCH('Mthly ROCE (PR)'!P$2,'Memb Hist (Org)'!$A$1:$A$29,0),MATCH('Mthly ROCE (PR)'!$A417,'Memb Hist (Org)'!$A$1:$BS$1,0))&lt;&gt;1,"",'Mthly Returns (PR)'!P416),"")</f>
        <v/>
      </c>
      <c r="Q417" s="46">
        <f>IFERROR(IF(INDEX('Memb Hist (Org)'!$A$1:$BS$29,MATCH('Mthly ROCE (PR)'!Q$2,'Memb Hist (Org)'!$A$1:$A$29,0),MATCH('Mthly ROCE (PR)'!$A417,'Memb Hist (Org)'!$A$1:$BS$1,0))&lt;&gt;1,"",'Mthly Returns (PR)'!Q416),"")</f>
        <v>9.0089999999999996E-3</v>
      </c>
      <c r="R417" s="46" t="str">
        <f>IFERROR(IF(INDEX('Memb Hist (Org)'!$A$1:$BS$29,MATCH('Mthly ROCE (PR)'!R$2,'Memb Hist (Org)'!$A$1:$A$29,0),MATCH('Mthly ROCE (PR)'!$A417,'Memb Hist (Org)'!$A$1:$BS$1,0))&lt;&gt;1,"",'Mthly Returns (PR)'!R416),"")</f>
        <v/>
      </c>
      <c r="S417" s="46" t="str">
        <f>IFERROR(IF(INDEX('Memb Hist (Org)'!$A$1:$BS$29,MATCH('Mthly ROCE (PR)'!S$2,'Memb Hist (Org)'!$A$1:$A$29,0),MATCH('Mthly ROCE (PR)'!$A417,'Memb Hist (Org)'!$A$1:$BS$1,0))&lt;&gt;1,"",'Mthly Returns (PR)'!S416),"")</f>
        <v/>
      </c>
      <c r="T417" s="46">
        <f>IFERROR(IF(INDEX('Memb Hist (Org)'!$A$1:$BS$29,MATCH('Mthly ROCE (PR)'!T$2,'Memb Hist (Org)'!$A$1:$A$29,0),MATCH('Mthly ROCE (PR)'!$A417,'Memb Hist (Org)'!$A$1:$BS$1,0))&lt;&gt;1,"",'Mthly Returns (PR)'!T416),"")</f>
        <v>1.8519000000000001E-2</v>
      </c>
      <c r="U417" s="46">
        <f>IFERROR(IF(INDEX('Memb Hist (Org)'!$A$1:$BS$29,MATCH('Mthly ROCE (PR)'!U$2,'Memb Hist (Org)'!$A$1:$A$29,0),MATCH('Mthly ROCE (PR)'!$A417,'Memb Hist (Org)'!$A$1:$BS$1,0))&lt;&gt;1,"",'Mthly Returns (PR)'!U416),"")</f>
        <v>3.6359999999999999E-3</v>
      </c>
      <c r="V417" s="46">
        <f>IFERROR(IF(INDEX('Memb Hist (Org)'!$A$1:$BS$29,MATCH('Mthly ROCE (PR)'!V$2,'Memb Hist (Org)'!$A$1:$A$29,0),MATCH('Mthly ROCE (PR)'!$A417,'Memb Hist (Org)'!$A$1:$BS$1,0))&lt;&gt;1,"",'Mthly Returns (PR)'!V416),"")</f>
        <v>0</v>
      </c>
      <c r="W417" s="46">
        <f>IFERROR(IF(INDEX('Memb Hist (Org)'!$A$1:$BS$29,MATCH('Mthly ROCE (PR)'!W$2,'Memb Hist (Org)'!$A$1:$A$29,0),MATCH('Mthly ROCE (PR)'!$A417,'Memb Hist (Org)'!$A$1:$BS$1,0))&lt;&gt;1,"",'Mthly Returns (PR)'!W416),"")</f>
        <v>2.0407999999999999E-2</v>
      </c>
      <c r="X417" s="46">
        <f>IFERROR(IF(INDEX('Memb Hist (Org)'!$A$1:$BS$29,MATCH('Mthly ROCE (PR)'!X$2,'Memb Hist (Org)'!$A$1:$A$29,0),MATCH('Mthly ROCE (PR)'!$A417,'Memb Hist (Org)'!$A$1:$BS$1,0))&lt;&gt;1,"",'Mthly Returns (PR)'!X416),"")</f>
        <v>-5.7800000000000004E-3</v>
      </c>
      <c r="Y417" s="46">
        <f>IFERROR(IF(INDEX('Memb Hist (Org)'!$A$1:$BS$29,MATCH('Mthly ROCE (PR)'!Y$2,'Memb Hist (Org)'!$A$1:$A$29,0),MATCH('Mthly ROCE (PR)'!$A417,'Memb Hist (Org)'!$A$1:$BS$1,0))&lt;&gt;1,"",'Mthly Returns (PR)'!Y416),"")</f>
        <v>1.7240999999999999E-2</v>
      </c>
      <c r="Z417" s="46" t="str">
        <f>IFERROR(IF(INDEX('Memb Hist (Org)'!$A$1:$BS$29,MATCH('Mthly ROCE (PR)'!Z$2,'Memb Hist (Org)'!$A$1:$A$29,0),MATCH('Mthly ROCE (PR)'!$A417,'Memb Hist (Org)'!$A$1:$BS$1,0))&lt;&gt;1,"",'Mthly Returns (PR)'!Z416),"")</f>
        <v/>
      </c>
      <c r="AA417" s="46" t="str">
        <f>IFERROR(IF(INDEX('Memb Hist (Org)'!$A$1:$BS$29,MATCH('Mthly ROCE (PR)'!AA$2,'Memb Hist (Org)'!$A$1:$A$29,0),MATCH('Mthly ROCE (PR)'!$A417,'Memb Hist (Org)'!$A$1:$BS$1,0))&lt;&gt;1,"",'Mthly Returns (PR)'!AA416),"")</f>
        <v/>
      </c>
      <c r="AB417" s="46" t="str">
        <f>IFERROR(IF(INDEX('Memb Hist (Org)'!$A$1:$BS$29,MATCH('Mthly ROCE (PR)'!AB$2,'Memb Hist (Org)'!$A$1:$A$29,0),MATCH('Mthly ROCE (PR)'!$A417,'Memb Hist (Org)'!$A$1:$BS$1,0))&lt;&gt;1,"",'Mthly Returns (PR)'!AB416),"")</f>
        <v/>
      </c>
      <c r="AC417" s="46">
        <f>IFERROR(IF(INDEX('Memb Hist (Org)'!$A$1:$BS$29,MATCH('Mthly ROCE (PR)'!AC$2,'Memb Hist (Org)'!$A$1:$A$29,0),MATCH('Mthly ROCE (PR)'!$A417,'Memb Hist (Org)'!$A$1:$BS$1,0))&lt;&gt;1,"",'Mthly Returns (PR)'!AC416),"")</f>
        <v>1.6129000000000001E-2</v>
      </c>
      <c r="AD417" s="46" t="str">
        <f>IFERROR(IF(INDEX('Memb Hist (Org)'!$A$1:$BS$29,MATCH('Mthly ROCE (PR)'!AD$2,'Memb Hist (Org)'!$A$1:$A$29,0),MATCH('Mthly ROCE (PR)'!$A417,'Memb Hist (Org)'!$A$1:$BS$1,0))&lt;&gt;1,"",'Mthly Returns (PR)'!AD416),"")</f>
        <v/>
      </c>
      <c r="AE417" s="46" t="str">
        <f>IFERROR(IF(INDEX('Memb Hist (Org)'!$A$1:$BS$29,MATCH('Mthly ROCE (PR)'!AE$2,'Memb Hist (Org)'!$A$1:$A$29,0),MATCH('Mthly ROCE (PR)'!$A417,'Memb Hist (Org)'!$A$1:$BS$1,0))&lt;&gt;1,"",'Mthly Returns (PR)'!AE416),"")</f>
        <v/>
      </c>
      <c r="AF417" s="42">
        <f>IFERROR(IF($C417=7,INDEX(ROCE!$A$32:$BS$60,MATCH('Mthly ROCE (PR)'!AF$2,ROCE!$A$32:$A$60,0),MATCH('Mthly ROCE (PR)'!$A417,ROCE!$A$32:$BS$32,0)),AF416*(1+D416)),"")</f>
        <v>0.25376681914380422</v>
      </c>
      <c r="AG417" s="42" t="str">
        <f>IFERROR(IF($C417=7,INDEX(ROCE!$A$32:$BS$60,MATCH('Mthly ROCE (PR)'!AG$2,ROCE!$A$32:$A$60,0),MATCH('Mthly ROCE (PR)'!$A417,ROCE!$A$32:$BS$32,0)),AG416*(1+E416)),"")</f>
        <v/>
      </c>
      <c r="AH417" s="42" t="str">
        <f>IFERROR(IF($C417=7,INDEX(ROCE!$A$32:$BS$60,MATCH('Mthly ROCE (PR)'!AH$2,ROCE!$A$32:$A$60,0),MATCH('Mthly ROCE (PR)'!$A417,ROCE!$A$32:$BS$32,0)),AH416*(1+F416)),"")</f>
        <v/>
      </c>
      <c r="AI417" s="42">
        <f>IFERROR(IF($C417=7,INDEX(ROCE!$A$32:$BS$60,MATCH('Mthly ROCE (PR)'!AI$2,ROCE!$A$32:$A$60,0),MATCH('Mthly ROCE (PR)'!$A417,ROCE!$A$32:$BS$32,0)),AI416*(1+G416)),"")</f>
        <v>0</v>
      </c>
      <c r="AJ417" s="42">
        <f>IFERROR(IF($C417=7,INDEX(ROCE!$A$32:$BS$60,MATCH('Mthly ROCE (PR)'!AJ$2,ROCE!$A$32:$A$60,0),MATCH('Mthly ROCE (PR)'!$A417,ROCE!$A$32:$BS$32,0)),AJ416*(1+H416)),"")</f>
        <v>0.2908034842519015</v>
      </c>
      <c r="AK417" s="42">
        <f>IFERROR(IF($C417=7,INDEX(ROCE!$A$32:$BS$60,MATCH('Mthly ROCE (PR)'!AK$2,ROCE!$A$32:$A$60,0),MATCH('Mthly ROCE (PR)'!$A417,ROCE!$A$32:$BS$32,0)),AK416*(1+I416)),"")</f>
        <v>0</v>
      </c>
      <c r="AL417" s="42">
        <f>IFERROR(IF($C417=7,INDEX(ROCE!$A$32:$BS$60,MATCH('Mthly ROCE (PR)'!AL$2,ROCE!$A$32:$A$60,0),MATCH('Mthly ROCE (PR)'!$A417,ROCE!$A$32:$BS$32,0)),AL416*(1+J416)),"")</f>
        <v>0</v>
      </c>
      <c r="AM417" s="42">
        <f>IFERROR(IF($C417=7,INDEX(ROCE!$A$32:$BS$60,MATCH('Mthly ROCE (PR)'!AM$2,ROCE!$A$32:$A$60,0),MATCH('Mthly ROCE (PR)'!$A417,ROCE!$A$32:$BS$32,0)),AM416*(1+K416)),"")</f>
        <v>0</v>
      </c>
      <c r="AN417" s="42" t="str">
        <f>IFERROR(IF($C417=7,INDEX(ROCE!$A$32:$BS$60,MATCH('Mthly ROCE (PR)'!AN$2,ROCE!$A$32:$A$60,0),MATCH('Mthly ROCE (PR)'!$A417,ROCE!$A$32:$BS$32,0)),AN416*(1+L416)),"")</f>
        <v/>
      </c>
      <c r="AO417" s="42" t="str">
        <f>IFERROR(IF($C417=7,INDEX(ROCE!$A$32:$BS$60,MATCH('Mthly ROCE (PR)'!AO$2,ROCE!$A$32:$A$60,0),MATCH('Mthly ROCE (PR)'!$A417,ROCE!$A$32:$BS$32,0)),AO416*(1+M416)),"")</f>
        <v/>
      </c>
      <c r="AP417" s="42" t="str">
        <f>IFERROR(IF($C417=7,INDEX(ROCE!$A$32:$BS$60,MATCH('Mthly ROCE (PR)'!AP$2,ROCE!$A$32:$A$60,0),MATCH('Mthly ROCE (PR)'!$A417,ROCE!$A$32:$BS$32,0)),AP416*(1+N416)),"")</f>
        <v/>
      </c>
      <c r="AQ417" s="42">
        <f>IFERROR(IF($C417=7,INDEX(ROCE!$A$32:$BS$60,MATCH('Mthly ROCE (PR)'!AQ$2,ROCE!$A$32:$A$60,0),MATCH('Mthly ROCE (PR)'!$A417,ROCE!$A$32:$BS$32,0)),AQ416*(1+O416)),"")</f>
        <v>0</v>
      </c>
      <c r="AR417" s="42" t="str">
        <f>IFERROR(IF($C417=7,INDEX(ROCE!$A$32:$BS$60,MATCH('Mthly ROCE (PR)'!AR$2,ROCE!$A$32:$A$60,0),MATCH('Mthly ROCE (PR)'!$A417,ROCE!$A$32:$BS$32,0)),AR416*(1+P416)),"")</f>
        <v/>
      </c>
      <c r="AS417" s="42">
        <f>IFERROR(IF($C417=7,INDEX(ROCE!$A$32:$BS$60,MATCH('Mthly ROCE (PR)'!AS$2,ROCE!$A$32:$A$60,0),MATCH('Mthly ROCE (PR)'!$A417,ROCE!$A$32:$BS$32,0)),AS416*(1+Q416)),"")</f>
        <v>0</v>
      </c>
      <c r="AT417" s="42" t="str">
        <f>IFERROR(IF($C417=7,INDEX(ROCE!$A$32:$BS$60,MATCH('Mthly ROCE (PR)'!AT$2,ROCE!$A$32:$A$60,0),MATCH('Mthly ROCE (PR)'!$A417,ROCE!$A$32:$BS$32,0)),AT416*(1+R416)),"")</f>
        <v/>
      </c>
      <c r="AU417" s="42" t="str">
        <f>IFERROR(IF($C417=7,INDEX(ROCE!$A$32:$BS$60,MATCH('Mthly ROCE (PR)'!AU$2,ROCE!$A$32:$A$60,0),MATCH('Mthly ROCE (PR)'!$A417,ROCE!$A$32:$BS$32,0)),AU416*(1+S416)),"")</f>
        <v/>
      </c>
      <c r="AV417" s="42">
        <f>IFERROR(IF($C417=7,INDEX(ROCE!$A$32:$BS$60,MATCH('Mthly ROCE (PR)'!AV$2,ROCE!$A$32:$A$60,0),MATCH('Mthly ROCE (PR)'!$A417,ROCE!$A$32:$BS$32,0)),AV416*(1+T416)),"")</f>
        <v>0</v>
      </c>
      <c r="AW417" s="42">
        <f>IFERROR(IF($C417=7,INDEX(ROCE!$A$32:$BS$60,MATCH('Mthly ROCE (PR)'!AW$2,ROCE!$A$32:$A$60,0),MATCH('Mthly ROCE (PR)'!$A417,ROCE!$A$32:$BS$32,0)),AW416*(1+U416)),"")</f>
        <v>0.35285538756906315</v>
      </c>
      <c r="AX417" s="42">
        <f>IFERROR(IF($C417=7,INDEX(ROCE!$A$32:$BS$60,MATCH('Mthly ROCE (PR)'!AX$2,ROCE!$A$32:$A$60,0),MATCH('Mthly ROCE (PR)'!$A417,ROCE!$A$32:$BS$32,0)),AX416*(1+V416)),"")</f>
        <v>0</v>
      </c>
      <c r="AY417" s="42">
        <f>IFERROR(IF($C417=7,INDEX(ROCE!$A$32:$BS$60,MATCH('Mthly ROCE (PR)'!AY$2,ROCE!$A$32:$A$60,0),MATCH('Mthly ROCE (PR)'!$A417,ROCE!$A$32:$BS$32,0)),AY416*(1+W416)),"")</f>
        <v>0</v>
      </c>
      <c r="AZ417" s="42">
        <f>IFERROR(IF($C417=7,INDEX(ROCE!$A$32:$BS$60,MATCH('Mthly ROCE (PR)'!AZ$2,ROCE!$A$32:$A$60,0),MATCH('Mthly ROCE (PR)'!$A417,ROCE!$A$32:$BS$32,0)),AZ416*(1+X416)),"")</f>
        <v>0</v>
      </c>
      <c r="BA417" s="42">
        <f>IFERROR(IF($C417=7,INDEX(ROCE!$A$32:$BS$60,MATCH('Mthly ROCE (PR)'!BA$2,ROCE!$A$32:$A$60,0),MATCH('Mthly ROCE (PR)'!$A417,ROCE!$A$32:$BS$32,0)),BA416*(1+Y416)),"")</f>
        <v>0</v>
      </c>
      <c r="BB417" s="42" t="str">
        <f>IFERROR(IF($C417=7,INDEX(ROCE!$A$32:$BS$60,MATCH('Mthly ROCE (PR)'!BB$2,ROCE!$A$32:$A$60,0),MATCH('Mthly ROCE (PR)'!$A417,ROCE!$A$32:$BS$32,0)),BB416*(1+Z416)),"")</f>
        <v/>
      </c>
      <c r="BC417" s="42" t="str">
        <f>IFERROR(IF($C417=7,INDEX(ROCE!$A$32:$BS$60,MATCH('Mthly ROCE (PR)'!BC$2,ROCE!$A$32:$A$60,0),MATCH('Mthly ROCE (PR)'!$A417,ROCE!$A$32:$BS$32,0)),BC416*(1+AA416)),"")</f>
        <v/>
      </c>
      <c r="BD417" s="42" t="str">
        <f>IFERROR(IF($C417=7,INDEX(ROCE!$A$32:$BS$60,MATCH('Mthly ROCE (PR)'!BD$2,ROCE!$A$32:$A$60,0),MATCH('Mthly ROCE (PR)'!$A417,ROCE!$A$32:$BS$32,0)),BD416*(1+AB416)),"")</f>
        <v/>
      </c>
      <c r="BE417" s="42">
        <f>IFERROR(IF($C417=7,INDEX(ROCE!$A$32:$BS$60,MATCH('Mthly ROCE (PR)'!BE$2,ROCE!$A$32:$A$60,0),MATCH('Mthly ROCE (PR)'!$A417,ROCE!$A$32:$BS$32,0)),BE416*(1+AC416)),"")</f>
        <v>0</v>
      </c>
      <c r="BF417" s="42" t="str">
        <f>IFERROR(IF($C417=7,INDEX(ROCE!$A$32:$BS$60,MATCH('Mthly ROCE (PR)'!BF$2,ROCE!$A$32:$A$60,0),MATCH('Mthly ROCE (PR)'!$A417,ROCE!$A$32:$BS$32,0)),BF416*(1+AD416)),"")</f>
        <v/>
      </c>
      <c r="BG417" s="42" t="str">
        <f>IFERROR(IF($C417=7,INDEX(ROCE!$A$32:$BS$60,MATCH('Mthly ROCE (PR)'!BG$2,ROCE!$A$32:$A$60,0),MATCH('Mthly ROCE (PR)'!$A417,ROCE!$A$32:$BS$32,0)),BG416*(1+AE416)),"")</f>
        <v/>
      </c>
      <c r="BH417" s="44">
        <f t="shared" si="373"/>
        <v>0.2827719572759218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2404185347009179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9318618925398641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2442196389203535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-1.0341795753497978E-2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4296249841274946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430"/>
        <v>1.3530025619833051E-2</v>
      </c>
      <c r="DM417" s="39">
        <f t="shared" si="431"/>
        <v>1.013530025619833</v>
      </c>
      <c r="DN417" s="39">
        <f>PRODUCT($DM$142:DM417)</f>
        <v>0.70817879153202334</v>
      </c>
      <c r="DO417" s="36">
        <f>DL417-'1M RF rate'!C277</f>
        <v>5.3699042717561853E-3</v>
      </c>
      <c r="DP417" s="39">
        <f t="shared" si="432"/>
        <v>1.0053699042717561</v>
      </c>
      <c r="DQ417" s="39">
        <f>PRODUCT($DP$142:DP417)</f>
        <v>0.16820509294908606</v>
      </c>
      <c r="DR417" s="36">
        <f>DL417-'DJUA Monthly (PR)'!C277</f>
        <v>1.2725989296058147E-2</v>
      </c>
      <c r="DS417" s="39">
        <f t="shared" si="433"/>
        <v>1.0127259892960581</v>
      </c>
      <c r="DT417" s="39">
        <f>PRODUCT($DS$142:DS417)</f>
        <v>0.67422844057138709</v>
      </c>
      <c r="DW417" s="108">
        <f t="shared" si="429"/>
        <v>5.2119967947574342E-2</v>
      </c>
      <c r="DX417" s="107">
        <f t="shared" si="434"/>
        <v>0.2521278208906057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CE (PR)'!D$2,'Memb Hist (Org)'!$A$1:$A$29,0),MATCH('Mthly ROCE (PR)'!$A418,'Memb Hist (Org)'!$A$1:$BS$1,0))&lt;&gt;1,"",'Mthly Returns (PR)'!D417),"")</f>
        <v>3.6764999999999999E-2</v>
      </c>
      <c r="E418" s="46" t="str">
        <f>IFERROR(IF(INDEX('Memb Hist (Org)'!$A$1:$BS$29,MATCH('Mthly ROCE (PR)'!E$2,'Memb Hist (Org)'!$A$1:$A$29,0),MATCH('Mthly ROCE (PR)'!$A418,'Memb Hist (Org)'!$A$1:$BS$1,0))&lt;&gt;1,"",'Mthly Returns (PR)'!E417),"")</f>
        <v/>
      </c>
      <c r="F418" s="46" t="str">
        <f>IFERROR(IF(INDEX('Memb Hist (Org)'!$A$1:$BS$29,MATCH('Mthly ROCE (PR)'!F$2,'Memb Hist (Org)'!$A$1:$A$29,0),MATCH('Mthly ROCE (PR)'!$A418,'Memb Hist (Org)'!$A$1:$BS$1,0))&lt;&gt;1,"",'Mthly Returns (PR)'!F417),"")</f>
        <v/>
      </c>
      <c r="G418" s="46">
        <f>IFERROR(IF(INDEX('Memb Hist (Org)'!$A$1:$BS$29,MATCH('Mthly ROCE (PR)'!G$2,'Memb Hist (Org)'!$A$1:$A$29,0),MATCH('Mthly ROCE (PR)'!$A418,'Memb Hist (Org)'!$A$1:$BS$1,0))&lt;&gt;1,"",'Mthly Returns (PR)'!G417),"")</f>
        <v>-0.13533800000000001</v>
      </c>
      <c r="H418" s="46">
        <f>IFERROR(IF(INDEX('Memb Hist (Org)'!$A$1:$BS$29,MATCH('Mthly ROCE (PR)'!H$2,'Memb Hist (Org)'!$A$1:$A$29,0),MATCH('Mthly ROCE (PR)'!$A418,'Memb Hist (Org)'!$A$1:$BS$1,0))&lt;&gt;1,"",'Mthly Returns (PR)'!H417),"")</f>
        <v>8.2418000000000005E-2</v>
      </c>
      <c r="I418" s="46">
        <f>IFERROR(IF(INDEX('Memb Hist (Org)'!$A$1:$BS$29,MATCH('Mthly ROCE (PR)'!I$2,'Memb Hist (Org)'!$A$1:$A$29,0),MATCH('Mthly ROCE (PR)'!$A418,'Memb Hist (Org)'!$A$1:$BS$1,0))&lt;&gt;1,"",'Mthly Returns (PR)'!I417),"")</f>
        <v>5.4455000000000003E-2</v>
      </c>
      <c r="J418" s="46">
        <f>IFERROR(IF(INDEX('Memb Hist (Org)'!$A$1:$BS$29,MATCH('Mthly ROCE (PR)'!J$2,'Memb Hist (Org)'!$A$1:$A$29,0),MATCH('Mthly ROCE (PR)'!$A418,'Memb Hist (Org)'!$A$1:$BS$1,0))&lt;&gt;1,"",'Mthly Returns (PR)'!J417),"")</f>
        <v>-4.6762999999999999E-2</v>
      </c>
      <c r="K418" s="46">
        <f>IFERROR(IF(INDEX('Memb Hist (Org)'!$A$1:$BS$29,MATCH('Mthly ROCE (PR)'!K$2,'Memb Hist (Org)'!$A$1:$A$29,0),MATCH('Mthly ROCE (PR)'!$A418,'Memb Hist (Org)'!$A$1:$BS$1,0))&lt;&gt;1,"",'Mthly Returns (PR)'!K417),"")</f>
        <v>-9.9010000000000001E-3</v>
      </c>
      <c r="L418" s="46" t="str">
        <f>IFERROR(IF(INDEX('Memb Hist (Org)'!$A$1:$BS$29,MATCH('Mthly ROCE (PR)'!L$2,'Memb Hist (Org)'!$A$1:$A$29,0),MATCH('Mthly ROCE (PR)'!$A418,'Memb Hist (Org)'!$A$1:$BS$1,0))&lt;&gt;1,"",'Mthly Returns (PR)'!L417),"")</f>
        <v/>
      </c>
      <c r="M418" s="46" t="str">
        <f>IFERROR(IF(INDEX('Memb Hist (Org)'!$A$1:$BS$29,MATCH('Mthly ROCE (PR)'!M$2,'Memb Hist (Org)'!$A$1:$A$29,0),MATCH('Mthly ROCE (PR)'!$A418,'Memb Hist (Org)'!$A$1:$BS$1,0))&lt;&gt;1,"",'Mthly Returns (PR)'!M417),"")</f>
        <v/>
      </c>
      <c r="N418" s="46" t="str">
        <f>IFERROR(IF(INDEX('Memb Hist (Org)'!$A$1:$BS$29,MATCH('Mthly ROCE (PR)'!N$2,'Memb Hist (Org)'!$A$1:$A$29,0),MATCH('Mthly ROCE (PR)'!$A418,'Memb Hist (Org)'!$A$1:$BS$1,0))&lt;&gt;1,"",'Mthly Returns (PR)'!N417),"")</f>
        <v/>
      </c>
      <c r="O418" s="46">
        <f>IFERROR(IF(INDEX('Memb Hist (Org)'!$A$1:$BS$29,MATCH('Mthly ROCE (PR)'!O$2,'Memb Hist (Org)'!$A$1:$A$29,0),MATCH('Mthly ROCE (PR)'!$A418,'Memb Hist (Org)'!$A$1:$BS$1,0))&lt;&gt;1,"",'Mthly Returns (PR)'!O417),"")</f>
        <v>3.3784000000000002E-2</v>
      </c>
      <c r="P418" s="46" t="str">
        <f>IFERROR(IF(INDEX('Memb Hist (Org)'!$A$1:$BS$29,MATCH('Mthly ROCE (PR)'!P$2,'Memb Hist (Org)'!$A$1:$A$29,0),MATCH('Mthly ROCE (PR)'!$A418,'Memb Hist (Org)'!$A$1:$BS$1,0))&lt;&gt;1,"",'Mthly Returns (PR)'!P417),"")</f>
        <v/>
      </c>
      <c r="Q418" s="46">
        <f>IFERROR(IF(INDEX('Memb Hist (Org)'!$A$1:$BS$29,MATCH('Mthly ROCE (PR)'!Q$2,'Memb Hist (Org)'!$A$1:$A$29,0),MATCH('Mthly ROCE (PR)'!$A418,'Memb Hist (Org)'!$A$1:$BS$1,0))&lt;&gt;1,"",'Mthly Returns (PR)'!Q417),"")</f>
        <v>-8.9289999999999994E-3</v>
      </c>
      <c r="R418" s="46" t="str">
        <f>IFERROR(IF(INDEX('Memb Hist (Org)'!$A$1:$BS$29,MATCH('Mthly ROCE (PR)'!R$2,'Memb Hist (Org)'!$A$1:$A$29,0),MATCH('Mthly ROCE (PR)'!$A418,'Memb Hist (Org)'!$A$1:$BS$1,0))&lt;&gt;1,"",'Mthly Returns (PR)'!R417),"")</f>
        <v/>
      </c>
      <c r="S418" s="46" t="str">
        <f>IFERROR(IF(INDEX('Memb Hist (Org)'!$A$1:$BS$29,MATCH('Mthly ROCE (PR)'!S$2,'Memb Hist (Org)'!$A$1:$A$29,0),MATCH('Mthly ROCE (PR)'!$A418,'Memb Hist (Org)'!$A$1:$BS$1,0))&lt;&gt;1,"",'Mthly Returns (PR)'!S417),"")</f>
        <v/>
      </c>
      <c r="T418" s="46">
        <f>IFERROR(IF(INDEX('Memb Hist (Org)'!$A$1:$BS$29,MATCH('Mthly ROCE (PR)'!T$2,'Memb Hist (Org)'!$A$1:$A$29,0),MATCH('Mthly ROCE (PR)'!$A418,'Memb Hist (Org)'!$A$1:$BS$1,0))&lt;&gt;1,"",'Mthly Returns (PR)'!T417),"")</f>
        <v>0</v>
      </c>
      <c r="U418" s="46">
        <f>IFERROR(IF(INDEX('Memb Hist (Org)'!$A$1:$BS$29,MATCH('Mthly ROCE (PR)'!U$2,'Memb Hist (Org)'!$A$1:$A$29,0),MATCH('Mthly ROCE (PR)'!$A418,'Memb Hist (Org)'!$A$1:$BS$1,0))&lt;&gt;1,"",'Mthly Returns (PR)'!U417),"")</f>
        <v>-7.9710000000000003E-2</v>
      </c>
      <c r="V418" s="46">
        <f>IFERROR(IF(INDEX('Memb Hist (Org)'!$A$1:$BS$29,MATCH('Mthly ROCE (PR)'!V$2,'Memb Hist (Org)'!$A$1:$A$29,0),MATCH('Mthly ROCE (PR)'!$A418,'Memb Hist (Org)'!$A$1:$BS$1,0))&lt;&gt;1,"",'Mthly Returns (PR)'!V417),"")</f>
        <v>3.8961000000000003E-2</v>
      </c>
      <c r="W418" s="46">
        <f>IFERROR(IF(INDEX('Memb Hist (Org)'!$A$1:$BS$29,MATCH('Mthly ROCE (PR)'!W$2,'Memb Hist (Org)'!$A$1:$A$29,0),MATCH('Mthly ROCE (PR)'!$A418,'Memb Hist (Org)'!$A$1:$BS$1,0))&lt;&gt;1,"",'Mthly Returns (PR)'!W417),"")</f>
        <v>-0.06</v>
      </c>
      <c r="X418" s="46">
        <f>IFERROR(IF(INDEX('Memb Hist (Org)'!$A$1:$BS$29,MATCH('Mthly ROCE (PR)'!X$2,'Memb Hist (Org)'!$A$1:$A$29,0),MATCH('Mthly ROCE (PR)'!$A418,'Memb Hist (Org)'!$A$1:$BS$1,0))&lt;&gt;1,"",'Mthly Returns (PR)'!X417),"")</f>
        <v>6.3952999999999996E-2</v>
      </c>
      <c r="Y418" s="46">
        <f>IFERROR(IF(INDEX('Memb Hist (Org)'!$A$1:$BS$29,MATCH('Mthly ROCE (PR)'!Y$2,'Memb Hist (Org)'!$A$1:$A$29,0),MATCH('Mthly ROCE (PR)'!$A418,'Memb Hist (Org)'!$A$1:$BS$1,0))&lt;&gt;1,"",'Mthly Returns (PR)'!Y417),"")</f>
        <v>4.0677999999999999E-2</v>
      </c>
      <c r="Z418" s="46" t="str">
        <f>IFERROR(IF(INDEX('Memb Hist (Org)'!$A$1:$BS$29,MATCH('Mthly ROCE (PR)'!Z$2,'Memb Hist (Org)'!$A$1:$A$29,0),MATCH('Mthly ROCE (PR)'!$A418,'Memb Hist (Org)'!$A$1:$BS$1,0))&lt;&gt;1,"",'Mthly Returns (PR)'!Z417),"")</f>
        <v/>
      </c>
      <c r="AA418" s="46" t="str">
        <f>IFERROR(IF(INDEX('Memb Hist (Org)'!$A$1:$BS$29,MATCH('Mthly ROCE (PR)'!AA$2,'Memb Hist (Org)'!$A$1:$A$29,0),MATCH('Mthly ROCE (PR)'!$A418,'Memb Hist (Org)'!$A$1:$BS$1,0))&lt;&gt;1,"",'Mthly Returns (PR)'!AA417),"")</f>
        <v/>
      </c>
      <c r="AB418" s="46" t="str">
        <f>IFERROR(IF(INDEX('Memb Hist (Org)'!$A$1:$BS$29,MATCH('Mthly ROCE (PR)'!AB$2,'Memb Hist (Org)'!$A$1:$A$29,0),MATCH('Mthly ROCE (PR)'!$A418,'Memb Hist (Org)'!$A$1:$BS$1,0))&lt;&gt;1,"",'Mthly Returns (PR)'!AB417),"")</f>
        <v/>
      </c>
      <c r="AC418" s="46">
        <f>IFERROR(IF(INDEX('Memb Hist (Org)'!$A$1:$BS$29,MATCH('Mthly ROCE (PR)'!AC$2,'Memb Hist (Org)'!$A$1:$A$29,0),MATCH('Mthly ROCE (PR)'!$A418,'Memb Hist (Org)'!$A$1:$BS$1,0))&lt;&gt;1,"",'Mthly Returns (PR)'!AC417),"")</f>
        <v>-0.12698400000000001</v>
      </c>
      <c r="AD418" s="46" t="str">
        <f>IFERROR(IF(INDEX('Memb Hist (Org)'!$A$1:$BS$29,MATCH('Mthly ROCE (PR)'!AD$2,'Memb Hist (Org)'!$A$1:$A$29,0),MATCH('Mthly ROCE (PR)'!$A418,'Memb Hist (Org)'!$A$1:$BS$1,0))&lt;&gt;1,"",'Mthly Returns (PR)'!AD417),"")</f>
        <v/>
      </c>
      <c r="AE418" s="46" t="str">
        <f>IFERROR(IF(INDEX('Memb Hist (Org)'!$A$1:$BS$29,MATCH('Mthly ROCE (PR)'!AE$2,'Memb Hist (Org)'!$A$1:$A$29,0),MATCH('Mthly ROCE (PR)'!$A418,'Memb Hist (Org)'!$A$1:$BS$1,0))&lt;&gt;1,"",'Mthly Returns (PR)'!AE417),"")</f>
        <v/>
      </c>
      <c r="AF418" s="42">
        <f>IFERROR(IF($C418=7,INDEX(ROCE!$A$32:$BS$60,MATCH('Mthly ROCE (PR)'!AF$2,ROCE!$A$32:$A$60,0),MATCH('Mthly ROCE (PR)'!$A418,ROCE!$A$32:$BS$32,0)),AF417*(1+D417)),"")</f>
        <v>0.36316123039778131</v>
      </c>
      <c r="AG418" s="42" t="str">
        <f>IFERROR(IF($C418=7,INDEX(ROCE!$A$32:$BS$60,MATCH('Mthly ROCE (PR)'!AG$2,ROCE!$A$32:$A$60,0),MATCH('Mthly ROCE (PR)'!$A418,ROCE!$A$32:$BS$32,0)),AG417*(1+E417)),"")</f>
        <v/>
      </c>
      <c r="AH418" s="42" t="str">
        <f>IFERROR(IF($C418=7,INDEX(ROCE!$A$32:$BS$60,MATCH('Mthly ROCE (PR)'!AH$2,ROCE!$A$32:$A$60,0),MATCH('Mthly ROCE (PR)'!$A418,ROCE!$A$32:$BS$32,0)),AH417*(1+F417)),"")</f>
        <v/>
      </c>
      <c r="AI418" s="42">
        <f>IFERROR(IF($C418=7,INDEX(ROCE!$A$32:$BS$60,MATCH('Mthly ROCE (PR)'!AI$2,ROCE!$A$32:$A$60,0),MATCH('Mthly ROCE (PR)'!$A418,ROCE!$A$32:$BS$32,0)),AI417*(1+G417)),"")</f>
        <v>0</v>
      </c>
      <c r="AJ418" s="42">
        <f>IFERROR(IF($C418=7,INDEX(ROCE!$A$32:$BS$60,MATCH('Mthly ROCE (PR)'!AJ$2,ROCE!$A$32:$A$60,0),MATCH('Mthly ROCE (PR)'!$A418,ROCE!$A$32:$BS$32,0)),AJ417*(1+H417)),"")</f>
        <v>0.30240518743957279</v>
      </c>
      <c r="AK418" s="42">
        <f>IFERROR(IF($C418=7,INDEX(ROCE!$A$32:$BS$60,MATCH('Mthly ROCE (PR)'!AK$2,ROCE!$A$32:$A$60,0),MATCH('Mthly ROCE (PR)'!$A418,ROCE!$A$32:$BS$32,0)),AK417*(1+I417)),"")</f>
        <v>0</v>
      </c>
      <c r="AL418" s="42">
        <f>IFERROR(IF($C418=7,INDEX(ROCE!$A$32:$BS$60,MATCH('Mthly ROCE (PR)'!AL$2,ROCE!$A$32:$A$60,0),MATCH('Mthly ROCE (PR)'!$A418,ROCE!$A$32:$BS$32,0)),AL417*(1+J417)),"")</f>
        <v>0</v>
      </c>
      <c r="AM418" s="42">
        <f>IFERROR(IF($C418=7,INDEX(ROCE!$A$32:$BS$60,MATCH('Mthly ROCE (PR)'!AM$2,ROCE!$A$32:$A$60,0),MATCH('Mthly ROCE (PR)'!$A418,ROCE!$A$32:$BS$32,0)),AM417*(1+K417)),"")</f>
        <v>0</v>
      </c>
      <c r="AN418" s="42" t="str">
        <f>IFERROR(IF($C418=7,INDEX(ROCE!$A$32:$BS$60,MATCH('Mthly ROCE (PR)'!AN$2,ROCE!$A$32:$A$60,0),MATCH('Mthly ROCE (PR)'!$A418,ROCE!$A$32:$BS$32,0)),AN417*(1+L417)),"")</f>
        <v/>
      </c>
      <c r="AO418" s="42" t="str">
        <f>IFERROR(IF($C418=7,INDEX(ROCE!$A$32:$BS$60,MATCH('Mthly ROCE (PR)'!AO$2,ROCE!$A$32:$A$60,0),MATCH('Mthly ROCE (PR)'!$A418,ROCE!$A$32:$BS$32,0)),AO417*(1+M417)),"")</f>
        <v/>
      </c>
      <c r="AP418" s="42" t="str">
        <f>IFERROR(IF($C418=7,INDEX(ROCE!$A$32:$BS$60,MATCH('Mthly ROCE (PR)'!AP$2,ROCE!$A$32:$A$60,0),MATCH('Mthly ROCE (PR)'!$A418,ROCE!$A$32:$BS$32,0)),AP417*(1+N417)),"")</f>
        <v/>
      </c>
      <c r="AQ418" s="42">
        <f>IFERROR(IF($C418=7,INDEX(ROCE!$A$32:$BS$60,MATCH('Mthly ROCE (PR)'!AQ$2,ROCE!$A$32:$A$60,0),MATCH('Mthly ROCE (PR)'!$A418,ROCE!$A$32:$BS$32,0)),AQ417*(1+O417)),"")</f>
        <v>0</v>
      </c>
      <c r="AR418" s="42" t="str">
        <f>IFERROR(IF($C418=7,INDEX(ROCE!$A$32:$BS$60,MATCH('Mthly ROCE (PR)'!AR$2,ROCE!$A$32:$A$60,0),MATCH('Mthly ROCE (PR)'!$A418,ROCE!$A$32:$BS$32,0)),AR417*(1+P417)),"")</f>
        <v/>
      </c>
      <c r="AS418" s="42">
        <f>IFERROR(IF($C418=7,INDEX(ROCE!$A$32:$BS$60,MATCH('Mthly ROCE (PR)'!AS$2,ROCE!$A$32:$A$60,0),MATCH('Mthly ROCE (PR)'!$A418,ROCE!$A$32:$BS$32,0)),AS417*(1+Q417)),"")</f>
        <v>0</v>
      </c>
      <c r="AT418" s="42" t="str">
        <f>IFERROR(IF($C418=7,INDEX(ROCE!$A$32:$BS$60,MATCH('Mthly ROCE (PR)'!AT$2,ROCE!$A$32:$A$60,0),MATCH('Mthly ROCE (PR)'!$A418,ROCE!$A$32:$BS$32,0)),AT417*(1+R417)),"")</f>
        <v/>
      </c>
      <c r="AU418" s="42" t="str">
        <f>IFERROR(IF($C418=7,INDEX(ROCE!$A$32:$BS$60,MATCH('Mthly ROCE (PR)'!AU$2,ROCE!$A$32:$A$60,0),MATCH('Mthly ROCE (PR)'!$A418,ROCE!$A$32:$BS$32,0)),AU417*(1+S417)),"")</f>
        <v/>
      </c>
      <c r="AV418" s="42">
        <f>IFERROR(IF($C418=7,INDEX(ROCE!$A$32:$BS$60,MATCH('Mthly ROCE (PR)'!AV$2,ROCE!$A$32:$A$60,0),MATCH('Mthly ROCE (PR)'!$A418,ROCE!$A$32:$BS$32,0)),AV417*(1+T417)),"")</f>
        <v>0</v>
      </c>
      <c r="AW418" s="42">
        <f>IFERROR(IF($C418=7,INDEX(ROCE!$A$32:$BS$60,MATCH('Mthly ROCE (PR)'!AW$2,ROCE!$A$32:$A$60,0),MATCH('Mthly ROCE (PR)'!$A418,ROCE!$A$32:$BS$32,0)),AW417*(1+U417)),"")</f>
        <v>0.33443358216264585</v>
      </c>
      <c r="AX418" s="42">
        <f>IFERROR(IF($C418=7,INDEX(ROCE!$A$32:$BS$60,MATCH('Mthly ROCE (PR)'!AX$2,ROCE!$A$32:$A$60,0),MATCH('Mthly ROCE (PR)'!$A418,ROCE!$A$32:$BS$32,0)),AX417*(1+V417)),"")</f>
        <v>0</v>
      </c>
      <c r="AY418" s="42">
        <f>IFERROR(IF($C418=7,INDEX(ROCE!$A$32:$BS$60,MATCH('Mthly ROCE (PR)'!AY$2,ROCE!$A$32:$A$60,0),MATCH('Mthly ROCE (PR)'!$A418,ROCE!$A$32:$BS$32,0)),AY417*(1+W417)),"")</f>
        <v>0</v>
      </c>
      <c r="AZ418" s="42">
        <f>IFERROR(IF($C418=7,INDEX(ROCE!$A$32:$BS$60,MATCH('Mthly ROCE (PR)'!AZ$2,ROCE!$A$32:$A$60,0),MATCH('Mthly ROCE (PR)'!$A418,ROCE!$A$32:$BS$32,0)),AZ417*(1+X417)),"")</f>
        <v>0</v>
      </c>
      <c r="BA418" s="42">
        <f>IFERROR(IF($C418=7,INDEX(ROCE!$A$32:$BS$60,MATCH('Mthly ROCE (PR)'!BA$2,ROCE!$A$32:$A$60,0),MATCH('Mthly ROCE (PR)'!$A418,ROCE!$A$32:$BS$32,0)),BA417*(1+Y417)),"")</f>
        <v>0</v>
      </c>
      <c r="BB418" s="42" t="str">
        <f>IFERROR(IF($C418=7,INDEX(ROCE!$A$32:$BS$60,MATCH('Mthly ROCE (PR)'!BB$2,ROCE!$A$32:$A$60,0),MATCH('Mthly ROCE (PR)'!$A418,ROCE!$A$32:$BS$32,0)),BB417*(1+Z417)),"")</f>
        <v/>
      </c>
      <c r="BC418" s="42" t="str">
        <f>IFERROR(IF($C418=7,INDEX(ROCE!$A$32:$BS$60,MATCH('Mthly ROCE (PR)'!BC$2,ROCE!$A$32:$A$60,0),MATCH('Mthly ROCE (PR)'!$A418,ROCE!$A$32:$BS$32,0)),BC417*(1+AA417)),"")</f>
        <v/>
      </c>
      <c r="BD418" s="42" t="str">
        <f>IFERROR(IF($C418=7,INDEX(ROCE!$A$32:$BS$60,MATCH('Mthly ROCE (PR)'!BD$2,ROCE!$A$32:$A$60,0),MATCH('Mthly ROCE (PR)'!$A418,ROCE!$A$32:$BS$32,0)),BD417*(1+AB417)),"")</f>
        <v/>
      </c>
      <c r="BE418" s="42">
        <f>IFERROR(IF($C418=7,INDEX(ROCE!$A$32:$BS$60,MATCH('Mthly ROCE (PR)'!BE$2,ROCE!$A$32:$A$60,0),MATCH('Mthly ROCE (PR)'!$A418,ROCE!$A$32:$BS$32,0)),BE417*(1+AC417)),"")</f>
        <v>0</v>
      </c>
      <c r="BF418" s="42" t="str">
        <f>IFERROR(IF($C418=7,INDEX(ROCE!$A$32:$BS$60,MATCH('Mthly ROCE (PR)'!BF$2,ROCE!$A$32:$A$60,0),MATCH('Mthly ROCE (PR)'!$A418,ROCE!$A$32:$BS$32,0)),BF417*(1+AD417)),"")</f>
        <v/>
      </c>
      <c r="BG418" s="42" t="str">
        <f>IFERROR(IF($C418=7,INDEX(ROCE!$A$32:$BS$60,MATCH('Mthly ROCE (PR)'!BG$2,ROCE!$A$32:$A$60,0),MATCH('Mthly ROCE (PR)'!$A418,ROCE!$A$32:$BS$32,0)),BG417*(1+AE417)),"")</f>
        <v/>
      </c>
      <c r="BH418" s="44">
        <f t="shared" si="373"/>
        <v>0.36316123039778131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0240518743957279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3443358216264585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3351622635574429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4923630738394712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6657700834184502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430"/>
        <v>1.161755253978464E-2</v>
      </c>
      <c r="DM418" s="39">
        <f t="shared" si="431"/>
        <v>1.0116175525397846</v>
      </c>
      <c r="DN418" s="39">
        <f>PRODUCT($DM$142:DM418)</f>
        <v>0.71640609585020776</v>
      </c>
      <c r="DO418" s="36">
        <f>DL418-'1M RF rate'!C278</f>
        <v>3.4496584211208305E-3</v>
      </c>
      <c r="DP418" s="39">
        <f t="shared" si="432"/>
        <v>1.0034496584211208</v>
      </c>
      <c r="DQ418" s="39">
        <f>PRODUCT($DP$142:DP418)</f>
        <v>0.16878534306445328</v>
      </c>
      <c r="DR418" s="36">
        <f>DL418-'DJUA Monthly (PR)'!C278</f>
        <v>1.2420942908520975E-2</v>
      </c>
      <c r="DS418" s="39">
        <f t="shared" si="433"/>
        <v>1.0124209429085209</v>
      </c>
      <c r="DT418" s="39">
        <f>PRODUCT($DS$142:DS418)</f>
        <v>0.68260299353902543</v>
      </c>
      <c r="DW418" s="108">
        <f t="shared" si="429"/>
        <v>7.7333533718443537E-2</v>
      </c>
      <c r="DX418" s="107">
        <f t="shared" si="434"/>
        <v>0.20619094074640798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CE (PR)'!D$2,'Memb Hist (Org)'!$A$1:$A$29,0),MATCH('Mthly ROCE (PR)'!$A419,'Memb Hist (Org)'!$A$1:$BS$1,0))&lt;&gt;1,"",'Mthly Returns (PR)'!D418),"")</f>
        <v>3.5460999999999999E-2</v>
      </c>
      <c r="E419" s="46" t="str">
        <f>IFERROR(IF(INDEX('Memb Hist (Org)'!$A$1:$BS$29,MATCH('Mthly ROCE (PR)'!E$2,'Memb Hist (Org)'!$A$1:$A$29,0),MATCH('Mthly ROCE (PR)'!$A419,'Memb Hist (Org)'!$A$1:$BS$1,0))&lt;&gt;1,"",'Mthly Returns (PR)'!E418),"")</f>
        <v/>
      </c>
      <c r="F419" s="46" t="str">
        <f>IFERROR(IF(INDEX('Memb Hist (Org)'!$A$1:$BS$29,MATCH('Mthly ROCE (PR)'!F$2,'Memb Hist (Org)'!$A$1:$A$29,0),MATCH('Mthly ROCE (PR)'!$A419,'Memb Hist (Org)'!$A$1:$BS$1,0))&lt;&gt;1,"",'Mthly Returns (PR)'!F418),"")</f>
        <v/>
      </c>
      <c r="G419" s="46">
        <f>IFERROR(IF(INDEX('Memb Hist (Org)'!$A$1:$BS$29,MATCH('Mthly ROCE (PR)'!G$2,'Memb Hist (Org)'!$A$1:$A$29,0),MATCH('Mthly ROCE (PR)'!$A419,'Memb Hist (Org)'!$A$1:$BS$1,0))&lt;&gt;1,"",'Mthly Returns (PR)'!G418),"")</f>
        <v>8.6960000000000006E-3</v>
      </c>
      <c r="H419" s="46">
        <f>IFERROR(IF(INDEX('Memb Hist (Org)'!$A$1:$BS$29,MATCH('Mthly ROCE (PR)'!H$2,'Memb Hist (Org)'!$A$1:$A$29,0),MATCH('Mthly ROCE (PR)'!$A419,'Memb Hist (Org)'!$A$1:$BS$1,0))&lt;&gt;1,"",'Mthly Returns (PR)'!H418),"")</f>
        <v>4.0608999999999999E-2</v>
      </c>
      <c r="I419" s="46">
        <f>IFERROR(IF(INDEX('Memb Hist (Org)'!$A$1:$BS$29,MATCH('Mthly ROCE (PR)'!I$2,'Memb Hist (Org)'!$A$1:$A$29,0),MATCH('Mthly ROCE (PR)'!$A419,'Memb Hist (Org)'!$A$1:$BS$1,0))&lt;&gt;1,"",'Mthly Returns (PR)'!I418),"")</f>
        <v>9.3900000000000008E-3</v>
      </c>
      <c r="J419" s="46">
        <f>IFERROR(IF(INDEX('Memb Hist (Org)'!$A$1:$BS$29,MATCH('Mthly ROCE (PR)'!J$2,'Memb Hist (Org)'!$A$1:$A$29,0),MATCH('Mthly ROCE (PR)'!$A419,'Memb Hist (Org)'!$A$1:$BS$1,0))&lt;&gt;1,"",'Mthly Returns (PR)'!J418),"")</f>
        <v>9.4339999999999993E-2</v>
      </c>
      <c r="K419" s="46">
        <f>IFERROR(IF(INDEX('Memb Hist (Org)'!$A$1:$BS$29,MATCH('Mthly ROCE (PR)'!K$2,'Memb Hist (Org)'!$A$1:$A$29,0),MATCH('Mthly ROCE (PR)'!$A419,'Memb Hist (Org)'!$A$1:$BS$1,0))&lt;&gt;1,"",'Mthly Returns (PR)'!K418),"")</f>
        <v>0.11</v>
      </c>
      <c r="L419" s="46" t="str">
        <f>IFERROR(IF(INDEX('Memb Hist (Org)'!$A$1:$BS$29,MATCH('Mthly ROCE (PR)'!L$2,'Memb Hist (Org)'!$A$1:$A$29,0),MATCH('Mthly ROCE (PR)'!$A419,'Memb Hist (Org)'!$A$1:$BS$1,0))&lt;&gt;1,"",'Mthly Returns (PR)'!L418),"")</f>
        <v/>
      </c>
      <c r="M419" s="46" t="str">
        <f>IFERROR(IF(INDEX('Memb Hist (Org)'!$A$1:$BS$29,MATCH('Mthly ROCE (PR)'!M$2,'Memb Hist (Org)'!$A$1:$A$29,0),MATCH('Mthly ROCE (PR)'!$A419,'Memb Hist (Org)'!$A$1:$BS$1,0))&lt;&gt;1,"",'Mthly Returns (PR)'!M418),"")</f>
        <v/>
      </c>
      <c r="N419" s="46" t="str">
        <f>IFERROR(IF(INDEX('Memb Hist (Org)'!$A$1:$BS$29,MATCH('Mthly ROCE (PR)'!N$2,'Memb Hist (Org)'!$A$1:$A$29,0),MATCH('Mthly ROCE (PR)'!$A419,'Memb Hist (Org)'!$A$1:$BS$1,0))&lt;&gt;1,"",'Mthly Returns (PR)'!N418),"")</f>
        <v/>
      </c>
      <c r="O419" s="46">
        <f>IFERROR(IF(INDEX('Memb Hist (Org)'!$A$1:$BS$29,MATCH('Mthly ROCE (PR)'!O$2,'Memb Hist (Org)'!$A$1:$A$29,0),MATCH('Mthly ROCE (PR)'!$A419,'Memb Hist (Org)'!$A$1:$BS$1,0))&lt;&gt;1,"",'Mthly Returns (PR)'!O418),"")</f>
        <v>2.6144000000000001E-2</v>
      </c>
      <c r="P419" s="46" t="str">
        <f>IFERROR(IF(INDEX('Memb Hist (Org)'!$A$1:$BS$29,MATCH('Mthly ROCE (PR)'!P$2,'Memb Hist (Org)'!$A$1:$A$29,0),MATCH('Mthly ROCE (PR)'!$A419,'Memb Hist (Org)'!$A$1:$BS$1,0))&lt;&gt;1,"",'Mthly Returns (PR)'!P418),"")</f>
        <v/>
      </c>
      <c r="Q419" s="46">
        <f>IFERROR(IF(INDEX('Memb Hist (Org)'!$A$1:$BS$29,MATCH('Mthly ROCE (PR)'!Q$2,'Memb Hist (Org)'!$A$1:$A$29,0),MATCH('Mthly ROCE (PR)'!$A419,'Memb Hist (Org)'!$A$1:$BS$1,0))&lt;&gt;1,"",'Mthly Returns (PR)'!Q418),"")</f>
        <v>3.6035999999999999E-2</v>
      </c>
      <c r="R419" s="46" t="str">
        <f>IFERROR(IF(INDEX('Memb Hist (Org)'!$A$1:$BS$29,MATCH('Mthly ROCE (PR)'!R$2,'Memb Hist (Org)'!$A$1:$A$29,0),MATCH('Mthly ROCE (PR)'!$A419,'Memb Hist (Org)'!$A$1:$BS$1,0))&lt;&gt;1,"",'Mthly Returns (PR)'!R418),"")</f>
        <v/>
      </c>
      <c r="S419" s="46" t="str">
        <f>IFERROR(IF(INDEX('Memb Hist (Org)'!$A$1:$BS$29,MATCH('Mthly ROCE (PR)'!S$2,'Memb Hist (Org)'!$A$1:$A$29,0),MATCH('Mthly ROCE (PR)'!$A419,'Memb Hist (Org)'!$A$1:$BS$1,0))&lt;&gt;1,"",'Mthly Returns (PR)'!S418),"")</f>
        <v/>
      </c>
      <c r="T419" s="46">
        <f>IFERROR(IF(INDEX('Memb Hist (Org)'!$A$1:$BS$29,MATCH('Mthly ROCE (PR)'!T$2,'Memb Hist (Org)'!$A$1:$A$29,0),MATCH('Mthly ROCE (PR)'!$A419,'Memb Hist (Org)'!$A$1:$BS$1,0))&lt;&gt;1,"",'Mthly Returns (PR)'!T418),"")</f>
        <v>1.8182E-2</v>
      </c>
      <c r="U419" s="46">
        <f>IFERROR(IF(INDEX('Memb Hist (Org)'!$A$1:$BS$29,MATCH('Mthly ROCE (PR)'!U$2,'Memb Hist (Org)'!$A$1:$A$29,0),MATCH('Mthly ROCE (PR)'!$A419,'Memb Hist (Org)'!$A$1:$BS$1,0))&lt;&gt;1,"",'Mthly Returns (PR)'!U418),"")</f>
        <v>6.2992000000000006E-2</v>
      </c>
      <c r="V419" s="46">
        <f>IFERROR(IF(INDEX('Memb Hist (Org)'!$A$1:$BS$29,MATCH('Mthly ROCE (PR)'!V$2,'Memb Hist (Org)'!$A$1:$A$29,0),MATCH('Mthly ROCE (PR)'!$A419,'Memb Hist (Org)'!$A$1:$BS$1,0))&lt;&gt;1,"",'Mthly Returns (PR)'!V418),"")</f>
        <v>0.1125</v>
      </c>
      <c r="W419" s="46">
        <f>IFERROR(IF(INDEX('Memb Hist (Org)'!$A$1:$BS$29,MATCH('Mthly ROCE (PR)'!W$2,'Memb Hist (Org)'!$A$1:$A$29,0),MATCH('Mthly ROCE (PR)'!$A419,'Memb Hist (Org)'!$A$1:$BS$1,0))&lt;&gt;1,"",'Mthly Returns (PR)'!W418),"")</f>
        <v>2.1276E-2</v>
      </c>
      <c r="X419" s="46">
        <f>IFERROR(IF(INDEX('Memb Hist (Org)'!$A$1:$BS$29,MATCH('Mthly ROCE (PR)'!X$2,'Memb Hist (Org)'!$A$1:$A$29,0),MATCH('Mthly ROCE (PR)'!$A419,'Memb Hist (Org)'!$A$1:$BS$1,0))&lt;&gt;1,"",'Mthly Returns (PR)'!X418),"")</f>
        <v>6.0109000000000003E-2</v>
      </c>
      <c r="Y419" s="46">
        <f>IFERROR(IF(INDEX('Memb Hist (Org)'!$A$1:$BS$29,MATCH('Mthly ROCE (PR)'!Y$2,'Memb Hist (Org)'!$A$1:$A$29,0),MATCH('Mthly ROCE (PR)'!$A419,'Memb Hist (Org)'!$A$1:$BS$1,0))&lt;&gt;1,"",'Mthly Returns (PR)'!Y418),"")</f>
        <v>5.5375000000000001E-2</v>
      </c>
      <c r="Z419" s="46" t="str">
        <f>IFERROR(IF(INDEX('Memb Hist (Org)'!$A$1:$BS$29,MATCH('Mthly ROCE (PR)'!Z$2,'Memb Hist (Org)'!$A$1:$A$29,0),MATCH('Mthly ROCE (PR)'!$A419,'Memb Hist (Org)'!$A$1:$BS$1,0))&lt;&gt;1,"",'Mthly Returns (PR)'!Z418),"")</f>
        <v/>
      </c>
      <c r="AA419" s="46" t="str">
        <f>IFERROR(IF(INDEX('Memb Hist (Org)'!$A$1:$BS$29,MATCH('Mthly ROCE (PR)'!AA$2,'Memb Hist (Org)'!$A$1:$A$29,0),MATCH('Mthly ROCE (PR)'!$A419,'Memb Hist (Org)'!$A$1:$BS$1,0))&lt;&gt;1,"",'Mthly Returns (PR)'!AA418),"")</f>
        <v/>
      </c>
      <c r="AB419" s="46" t="str">
        <f>IFERROR(IF(INDEX('Memb Hist (Org)'!$A$1:$BS$29,MATCH('Mthly ROCE (PR)'!AB$2,'Memb Hist (Org)'!$A$1:$A$29,0),MATCH('Mthly ROCE (PR)'!$A419,'Memb Hist (Org)'!$A$1:$BS$1,0))&lt;&gt;1,"",'Mthly Returns (PR)'!AB418),"")</f>
        <v/>
      </c>
      <c r="AC419" s="46">
        <f>IFERROR(IF(INDEX('Memb Hist (Org)'!$A$1:$BS$29,MATCH('Mthly ROCE (PR)'!AC$2,'Memb Hist (Org)'!$A$1:$A$29,0),MATCH('Mthly ROCE (PR)'!$A419,'Memb Hist (Org)'!$A$1:$BS$1,0))&lt;&gt;1,"",'Mthly Returns (PR)'!AC418),"")</f>
        <v>8.4746000000000002E-2</v>
      </c>
      <c r="AD419" s="46" t="str">
        <f>IFERROR(IF(INDEX('Memb Hist (Org)'!$A$1:$BS$29,MATCH('Mthly ROCE (PR)'!AD$2,'Memb Hist (Org)'!$A$1:$A$29,0),MATCH('Mthly ROCE (PR)'!$A419,'Memb Hist (Org)'!$A$1:$BS$1,0))&lt;&gt;1,"",'Mthly Returns (PR)'!AD418),"")</f>
        <v/>
      </c>
      <c r="AE419" s="46" t="str">
        <f>IFERROR(IF(INDEX('Memb Hist (Org)'!$A$1:$BS$29,MATCH('Mthly ROCE (PR)'!AE$2,'Memb Hist (Org)'!$A$1:$A$29,0),MATCH('Mthly ROCE (PR)'!$A419,'Memb Hist (Org)'!$A$1:$BS$1,0))&lt;&gt;1,"",'Mthly Returns (PR)'!AE418),"")</f>
        <v/>
      </c>
      <c r="AF419" s="42">
        <f>IFERROR(IF($C419=7,INDEX(ROCE!$A$32:$BS$60,MATCH('Mthly ROCE (PR)'!AF$2,ROCE!$A$32:$A$60,0),MATCH('Mthly ROCE (PR)'!$A419,ROCE!$A$32:$BS$32,0)),AF418*(1+D418)),"")</f>
        <v>0.37651285303335574</v>
      </c>
      <c r="AG419" s="42" t="str">
        <f>IFERROR(IF($C419=7,INDEX(ROCE!$A$32:$BS$60,MATCH('Mthly ROCE (PR)'!AG$2,ROCE!$A$32:$A$60,0),MATCH('Mthly ROCE (PR)'!$A419,ROCE!$A$32:$BS$32,0)),AG418*(1+E418)),"")</f>
        <v/>
      </c>
      <c r="AH419" s="42" t="str">
        <f>IFERROR(IF($C419=7,INDEX(ROCE!$A$32:$BS$60,MATCH('Mthly ROCE (PR)'!AH$2,ROCE!$A$32:$A$60,0),MATCH('Mthly ROCE (PR)'!$A419,ROCE!$A$32:$BS$32,0)),AH418*(1+F418)),"")</f>
        <v/>
      </c>
      <c r="AI419" s="42">
        <f>IFERROR(IF($C419=7,INDEX(ROCE!$A$32:$BS$60,MATCH('Mthly ROCE (PR)'!AI$2,ROCE!$A$32:$A$60,0),MATCH('Mthly ROCE (PR)'!$A419,ROCE!$A$32:$BS$32,0)),AI418*(1+G418)),"")</f>
        <v>0</v>
      </c>
      <c r="AJ419" s="42">
        <f>IFERROR(IF($C419=7,INDEX(ROCE!$A$32:$BS$60,MATCH('Mthly ROCE (PR)'!AJ$2,ROCE!$A$32:$A$60,0),MATCH('Mthly ROCE (PR)'!$A419,ROCE!$A$32:$BS$32,0)),AJ418*(1+H418)),"")</f>
        <v>0.32732881817796755</v>
      </c>
      <c r="AK419" s="42">
        <f>IFERROR(IF($C419=7,INDEX(ROCE!$A$32:$BS$60,MATCH('Mthly ROCE (PR)'!AK$2,ROCE!$A$32:$A$60,0),MATCH('Mthly ROCE (PR)'!$A419,ROCE!$A$32:$BS$32,0)),AK418*(1+I418)),"")</f>
        <v>0</v>
      </c>
      <c r="AL419" s="42">
        <f>IFERROR(IF($C419=7,INDEX(ROCE!$A$32:$BS$60,MATCH('Mthly ROCE (PR)'!AL$2,ROCE!$A$32:$A$60,0),MATCH('Mthly ROCE (PR)'!$A419,ROCE!$A$32:$BS$32,0)),AL418*(1+J418)),"")</f>
        <v>0</v>
      </c>
      <c r="AM419" s="42">
        <f>IFERROR(IF($C419=7,INDEX(ROCE!$A$32:$BS$60,MATCH('Mthly ROCE (PR)'!AM$2,ROCE!$A$32:$A$60,0),MATCH('Mthly ROCE (PR)'!$A419,ROCE!$A$32:$BS$32,0)),AM418*(1+K418)),"")</f>
        <v>0</v>
      </c>
      <c r="AN419" s="42" t="str">
        <f>IFERROR(IF($C419=7,INDEX(ROCE!$A$32:$BS$60,MATCH('Mthly ROCE (PR)'!AN$2,ROCE!$A$32:$A$60,0),MATCH('Mthly ROCE (PR)'!$A419,ROCE!$A$32:$BS$32,0)),AN418*(1+L418)),"")</f>
        <v/>
      </c>
      <c r="AO419" s="42" t="str">
        <f>IFERROR(IF($C419=7,INDEX(ROCE!$A$32:$BS$60,MATCH('Mthly ROCE (PR)'!AO$2,ROCE!$A$32:$A$60,0),MATCH('Mthly ROCE (PR)'!$A419,ROCE!$A$32:$BS$32,0)),AO418*(1+M418)),"")</f>
        <v/>
      </c>
      <c r="AP419" s="42" t="str">
        <f>IFERROR(IF($C419=7,INDEX(ROCE!$A$32:$BS$60,MATCH('Mthly ROCE (PR)'!AP$2,ROCE!$A$32:$A$60,0),MATCH('Mthly ROCE (PR)'!$A419,ROCE!$A$32:$BS$32,0)),AP418*(1+N418)),"")</f>
        <v/>
      </c>
      <c r="AQ419" s="42">
        <f>IFERROR(IF($C419=7,INDEX(ROCE!$A$32:$BS$60,MATCH('Mthly ROCE (PR)'!AQ$2,ROCE!$A$32:$A$60,0),MATCH('Mthly ROCE (PR)'!$A419,ROCE!$A$32:$BS$32,0)),AQ418*(1+O418)),"")</f>
        <v>0</v>
      </c>
      <c r="AR419" s="42" t="str">
        <f>IFERROR(IF($C419=7,INDEX(ROCE!$A$32:$BS$60,MATCH('Mthly ROCE (PR)'!AR$2,ROCE!$A$32:$A$60,0),MATCH('Mthly ROCE (PR)'!$A419,ROCE!$A$32:$BS$32,0)),AR418*(1+P418)),"")</f>
        <v/>
      </c>
      <c r="AS419" s="42">
        <f>IFERROR(IF($C419=7,INDEX(ROCE!$A$32:$BS$60,MATCH('Mthly ROCE (PR)'!AS$2,ROCE!$A$32:$A$60,0),MATCH('Mthly ROCE (PR)'!$A419,ROCE!$A$32:$BS$32,0)),AS418*(1+Q418)),"")</f>
        <v>0</v>
      </c>
      <c r="AT419" s="42" t="str">
        <f>IFERROR(IF($C419=7,INDEX(ROCE!$A$32:$BS$60,MATCH('Mthly ROCE (PR)'!AT$2,ROCE!$A$32:$A$60,0),MATCH('Mthly ROCE (PR)'!$A419,ROCE!$A$32:$BS$32,0)),AT418*(1+R418)),"")</f>
        <v/>
      </c>
      <c r="AU419" s="42" t="str">
        <f>IFERROR(IF($C419=7,INDEX(ROCE!$A$32:$BS$60,MATCH('Mthly ROCE (PR)'!AU$2,ROCE!$A$32:$A$60,0),MATCH('Mthly ROCE (PR)'!$A419,ROCE!$A$32:$BS$32,0)),AU418*(1+S418)),"")</f>
        <v/>
      </c>
      <c r="AV419" s="42">
        <f>IFERROR(IF($C419=7,INDEX(ROCE!$A$32:$BS$60,MATCH('Mthly ROCE (PR)'!AV$2,ROCE!$A$32:$A$60,0),MATCH('Mthly ROCE (PR)'!$A419,ROCE!$A$32:$BS$32,0)),AV418*(1+T418)),"")</f>
        <v>0</v>
      </c>
      <c r="AW419" s="42">
        <f>IFERROR(IF($C419=7,INDEX(ROCE!$A$32:$BS$60,MATCH('Mthly ROCE (PR)'!AW$2,ROCE!$A$32:$A$60,0),MATCH('Mthly ROCE (PR)'!$A419,ROCE!$A$32:$BS$32,0)),AW418*(1+U418)),"")</f>
        <v>0.30777588132846134</v>
      </c>
      <c r="AX419" s="42">
        <f>IFERROR(IF($C419=7,INDEX(ROCE!$A$32:$BS$60,MATCH('Mthly ROCE (PR)'!AX$2,ROCE!$A$32:$A$60,0),MATCH('Mthly ROCE (PR)'!$A419,ROCE!$A$32:$BS$32,0)),AX418*(1+V418)),"")</f>
        <v>0</v>
      </c>
      <c r="AY419" s="42">
        <f>IFERROR(IF($C419=7,INDEX(ROCE!$A$32:$BS$60,MATCH('Mthly ROCE (PR)'!AY$2,ROCE!$A$32:$A$60,0),MATCH('Mthly ROCE (PR)'!$A419,ROCE!$A$32:$BS$32,0)),AY418*(1+W418)),"")</f>
        <v>0</v>
      </c>
      <c r="AZ419" s="42">
        <f>IFERROR(IF($C419=7,INDEX(ROCE!$A$32:$BS$60,MATCH('Mthly ROCE (PR)'!AZ$2,ROCE!$A$32:$A$60,0),MATCH('Mthly ROCE (PR)'!$A419,ROCE!$A$32:$BS$32,0)),AZ418*(1+X418)),"")</f>
        <v>0</v>
      </c>
      <c r="BA419" s="42">
        <f>IFERROR(IF($C419=7,INDEX(ROCE!$A$32:$BS$60,MATCH('Mthly ROCE (PR)'!BA$2,ROCE!$A$32:$A$60,0),MATCH('Mthly ROCE (PR)'!$A419,ROCE!$A$32:$BS$32,0)),BA418*(1+Y418)),"")</f>
        <v>0</v>
      </c>
      <c r="BB419" s="42" t="str">
        <f>IFERROR(IF($C419=7,INDEX(ROCE!$A$32:$BS$60,MATCH('Mthly ROCE (PR)'!BB$2,ROCE!$A$32:$A$60,0),MATCH('Mthly ROCE (PR)'!$A419,ROCE!$A$32:$BS$32,0)),BB418*(1+Z418)),"")</f>
        <v/>
      </c>
      <c r="BC419" s="42" t="str">
        <f>IFERROR(IF($C419=7,INDEX(ROCE!$A$32:$BS$60,MATCH('Mthly ROCE (PR)'!BC$2,ROCE!$A$32:$A$60,0),MATCH('Mthly ROCE (PR)'!$A419,ROCE!$A$32:$BS$32,0)),BC418*(1+AA418)),"")</f>
        <v/>
      </c>
      <c r="BD419" s="42" t="str">
        <f>IFERROR(IF($C419=7,INDEX(ROCE!$A$32:$BS$60,MATCH('Mthly ROCE (PR)'!BD$2,ROCE!$A$32:$A$60,0),MATCH('Mthly ROCE (PR)'!$A419,ROCE!$A$32:$BS$32,0)),BD418*(1+AB418)),"")</f>
        <v/>
      </c>
      <c r="BE419" s="42">
        <f>IFERROR(IF($C419=7,INDEX(ROCE!$A$32:$BS$60,MATCH('Mthly ROCE (PR)'!BE$2,ROCE!$A$32:$A$60,0),MATCH('Mthly ROCE (PR)'!$A419,ROCE!$A$32:$BS$32,0)),BE418*(1+AC418)),"")</f>
        <v>0</v>
      </c>
      <c r="BF419" s="42" t="str">
        <f>IFERROR(IF($C419=7,INDEX(ROCE!$A$32:$BS$60,MATCH('Mthly ROCE (PR)'!BF$2,ROCE!$A$32:$A$60,0),MATCH('Mthly ROCE (PR)'!$A419,ROCE!$A$32:$BS$32,0)),BF418*(1+AD418)),"")</f>
        <v/>
      </c>
      <c r="BG419" s="42" t="str">
        <f>IFERROR(IF($C419=7,INDEX(ROCE!$A$32:$BS$60,MATCH('Mthly ROCE (PR)'!BG$2,ROCE!$A$32:$A$60,0),MATCH('Mthly ROCE (PR)'!$A419,ROCE!$A$32:$BS$32,0)),BG418*(1+AE418)),"")</f>
        <v/>
      </c>
      <c r="BH419" s="44">
        <f t="shared" si="373"/>
        <v>0.3721889286006119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235697298412528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304241341558135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1.31981915971063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3139843159123435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1.9164770587430047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430"/>
        <v>4.5502805343659782E-2</v>
      </c>
      <c r="DM419" s="39">
        <f t="shared" si="431"/>
        <v>1.0455028053436597</v>
      </c>
      <c r="DN419" s="39">
        <f>PRODUCT($DM$142:DM419)</f>
        <v>0.74900458297669092</v>
      </c>
      <c r="DO419" s="36">
        <f>DL419-'1M RF rate'!C279</f>
        <v>3.7117312771853019E-2</v>
      </c>
      <c r="DP419" s="39">
        <f t="shared" si="432"/>
        <v>1.0371173127718529</v>
      </c>
      <c r="DQ419" s="39">
        <f>PRODUCT($DP$142:DP419)</f>
        <v>0.1750502014342811</v>
      </c>
      <c r="DR419" s="36">
        <f>DL419-'DJUA Monthly (PR)'!C279</f>
        <v>1.2777880507885621E-2</v>
      </c>
      <c r="DS419" s="39">
        <f t="shared" si="433"/>
        <v>1.0127778805078855</v>
      </c>
      <c r="DT419" s="39">
        <f>PRODUCT($DS$142:DS419)</f>
        <v>0.69132521302479211</v>
      </c>
      <c r="DW419" s="108">
        <f t="shared" si="429"/>
        <v>1.8879886343514451E-2</v>
      </c>
      <c r="DX419" s="107">
        <f t="shared" si="434"/>
        <v>0.13785339373090877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CE (PR)'!D$2,'Memb Hist (Org)'!$A$1:$A$29,0),MATCH('Mthly ROCE (PR)'!$A420,'Memb Hist (Org)'!$A$1:$BS$1,0))&lt;&gt;1,"",'Mthly Returns (PR)'!D419),"")</f>
        <v>5.4795000000000003E-2</v>
      </c>
      <c r="E420" s="46" t="str">
        <f>IFERROR(IF(INDEX('Memb Hist (Org)'!$A$1:$BS$29,MATCH('Mthly ROCE (PR)'!E$2,'Memb Hist (Org)'!$A$1:$A$29,0),MATCH('Mthly ROCE (PR)'!$A420,'Memb Hist (Org)'!$A$1:$BS$1,0))&lt;&gt;1,"",'Mthly Returns (PR)'!E419),"")</f>
        <v/>
      </c>
      <c r="F420" s="46" t="str">
        <f>IFERROR(IF(INDEX('Memb Hist (Org)'!$A$1:$BS$29,MATCH('Mthly ROCE (PR)'!F$2,'Memb Hist (Org)'!$A$1:$A$29,0),MATCH('Mthly ROCE (PR)'!$A420,'Memb Hist (Org)'!$A$1:$BS$1,0))&lt;&gt;1,"",'Mthly Returns (PR)'!F419),"")</f>
        <v/>
      </c>
      <c r="G420" s="46">
        <f>IFERROR(IF(INDEX('Memb Hist (Org)'!$A$1:$BS$29,MATCH('Mthly ROCE (PR)'!G$2,'Memb Hist (Org)'!$A$1:$A$29,0),MATCH('Mthly ROCE (PR)'!$A420,'Memb Hist (Org)'!$A$1:$BS$1,0))&lt;&gt;1,"",'Mthly Returns (PR)'!G419),"")</f>
        <v>7.3275999999999994E-2</v>
      </c>
      <c r="H420" s="46">
        <f>IFERROR(IF(INDEX('Memb Hist (Org)'!$A$1:$BS$29,MATCH('Mthly ROCE (PR)'!H$2,'Memb Hist (Org)'!$A$1:$A$29,0),MATCH('Mthly ROCE (PR)'!$A420,'Memb Hist (Org)'!$A$1:$BS$1,0))&lt;&gt;1,"",'Mthly Returns (PR)'!H419),"")</f>
        <v>3.4146000000000003E-2</v>
      </c>
      <c r="I420" s="46">
        <f>IFERROR(IF(INDEX('Memb Hist (Org)'!$A$1:$BS$29,MATCH('Mthly ROCE (PR)'!I$2,'Memb Hist (Org)'!$A$1:$A$29,0),MATCH('Mthly ROCE (PR)'!$A420,'Memb Hist (Org)'!$A$1:$BS$1,0))&lt;&gt;1,"",'Mthly Returns (PR)'!I419),"")</f>
        <v>5.1163E-2</v>
      </c>
      <c r="J420" s="46">
        <f>IFERROR(IF(INDEX('Memb Hist (Org)'!$A$1:$BS$29,MATCH('Mthly ROCE (PR)'!J$2,'Memb Hist (Org)'!$A$1:$A$29,0),MATCH('Mthly ROCE (PR)'!$A420,'Memb Hist (Org)'!$A$1:$BS$1,0))&lt;&gt;1,"",'Mthly Returns (PR)'!J419),"")</f>
        <v>8.9654999999999999E-2</v>
      </c>
      <c r="K420" s="46">
        <f>IFERROR(IF(INDEX('Memb Hist (Org)'!$A$1:$BS$29,MATCH('Mthly ROCE (PR)'!K$2,'Memb Hist (Org)'!$A$1:$A$29,0),MATCH('Mthly ROCE (PR)'!$A420,'Memb Hist (Org)'!$A$1:$BS$1,0))&lt;&gt;1,"",'Mthly Returns (PR)'!K419),"")</f>
        <v>5.4053999999999998E-2</v>
      </c>
      <c r="L420" s="46" t="str">
        <f>IFERROR(IF(INDEX('Memb Hist (Org)'!$A$1:$BS$29,MATCH('Mthly ROCE (PR)'!L$2,'Memb Hist (Org)'!$A$1:$A$29,0),MATCH('Mthly ROCE (PR)'!$A420,'Memb Hist (Org)'!$A$1:$BS$1,0))&lt;&gt;1,"",'Mthly Returns (PR)'!L419),"")</f>
        <v/>
      </c>
      <c r="M420" s="46" t="str">
        <f>IFERROR(IF(INDEX('Memb Hist (Org)'!$A$1:$BS$29,MATCH('Mthly ROCE (PR)'!M$2,'Memb Hist (Org)'!$A$1:$A$29,0),MATCH('Mthly ROCE (PR)'!$A420,'Memb Hist (Org)'!$A$1:$BS$1,0))&lt;&gt;1,"",'Mthly Returns (PR)'!M419),"")</f>
        <v/>
      </c>
      <c r="N420" s="46" t="str">
        <f>IFERROR(IF(INDEX('Memb Hist (Org)'!$A$1:$BS$29,MATCH('Mthly ROCE (PR)'!N$2,'Memb Hist (Org)'!$A$1:$A$29,0),MATCH('Mthly ROCE (PR)'!$A420,'Memb Hist (Org)'!$A$1:$BS$1,0))&lt;&gt;1,"",'Mthly Returns (PR)'!N419),"")</f>
        <v/>
      </c>
      <c r="O420" s="46">
        <f>IFERROR(IF(INDEX('Memb Hist (Org)'!$A$1:$BS$29,MATCH('Mthly ROCE (PR)'!O$2,'Memb Hist (Org)'!$A$1:$A$29,0),MATCH('Mthly ROCE (PR)'!$A420,'Memb Hist (Org)'!$A$1:$BS$1,0))&lt;&gt;1,"",'Mthly Returns (PR)'!O419),"")</f>
        <v>6.3694000000000001E-2</v>
      </c>
      <c r="P420" s="46" t="str">
        <f>IFERROR(IF(INDEX('Memb Hist (Org)'!$A$1:$BS$29,MATCH('Mthly ROCE (PR)'!P$2,'Memb Hist (Org)'!$A$1:$A$29,0),MATCH('Mthly ROCE (PR)'!$A420,'Memb Hist (Org)'!$A$1:$BS$1,0))&lt;&gt;1,"",'Mthly Returns (PR)'!P419),"")</f>
        <v/>
      </c>
      <c r="Q420" s="46">
        <f>IFERROR(IF(INDEX('Memb Hist (Org)'!$A$1:$BS$29,MATCH('Mthly ROCE (PR)'!Q$2,'Memb Hist (Org)'!$A$1:$A$29,0),MATCH('Mthly ROCE (PR)'!$A420,'Memb Hist (Org)'!$A$1:$BS$1,0))&lt;&gt;1,"",'Mthly Returns (PR)'!Q419),"")</f>
        <v>8.6957000000000007E-2</v>
      </c>
      <c r="R420" s="46" t="str">
        <f>IFERROR(IF(INDEX('Memb Hist (Org)'!$A$1:$BS$29,MATCH('Mthly ROCE (PR)'!R$2,'Memb Hist (Org)'!$A$1:$A$29,0),MATCH('Mthly ROCE (PR)'!$A420,'Memb Hist (Org)'!$A$1:$BS$1,0))&lt;&gt;1,"",'Mthly Returns (PR)'!R419),"")</f>
        <v/>
      </c>
      <c r="S420" s="46" t="str">
        <f>IFERROR(IF(INDEX('Memb Hist (Org)'!$A$1:$BS$29,MATCH('Mthly ROCE (PR)'!S$2,'Memb Hist (Org)'!$A$1:$A$29,0),MATCH('Mthly ROCE (PR)'!$A420,'Memb Hist (Org)'!$A$1:$BS$1,0))&lt;&gt;1,"",'Mthly Returns (PR)'!S419),"")</f>
        <v/>
      </c>
      <c r="T420" s="46">
        <f>IFERROR(IF(INDEX('Memb Hist (Org)'!$A$1:$BS$29,MATCH('Mthly ROCE (PR)'!T$2,'Memb Hist (Org)'!$A$1:$A$29,0),MATCH('Mthly ROCE (PR)'!$A420,'Memb Hist (Org)'!$A$1:$BS$1,0))&lt;&gt;1,"",'Mthly Returns (PR)'!T419),"")</f>
        <v>5.3571000000000001E-2</v>
      </c>
      <c r="U420" s="46">
        <f>IFERROR(IF(INDEX('Memb Hist (Org)'!$A$1:$BS$29,MATCH('Mthly ROCE (PR)'!U$2,'Memb Hist (Org)'!$A$1:$A$29,0),MATCH('Mthly ROCE (PR)'!$A420,'Memb Hist (Org)'!$A$1:$BS$1,0))&lt;&gt;1,"",'Mthly Returns (PR)'!U419),"")</f>
        <v>0.103704</v>
      </c>
      <c r="V420" s="46">
        <f>IFERROR(IF(INDEX('Memb Hist (Org)'!$A$1:$BS$29,MATCH('Mthly ROCE (PR)'!V$2,'Memb Hist (Org)'!$A$1:$A$29,0),MATCH('Mthly ROCE (PR)'!$A420,'Memb Hist (Org)'!$A$1:$BS$1,0))&lt;&gt;1,"",'Mthly Returns (PR)'!V419),"")</f>
        <v>0.17977499999999999</v>
      </c>
      <c r="W420" s="46">
        <f>IFERROR(IF(INDEX('Memb Hist (Org)'!$A$1:$BS$29,MATCH('Mthly ROCE (PR)'!W$2,'Memb Hist (Org)'!$A$1:$A$29,0),MATCH('Mthly ROCE (PR)'!$A420,'Memb Hist (Org)'!$A$1:$BS$1,0))&lt;&gt;1,"",'Mthly Returns (PR)'!W419),"")</f>
        <v>0.13684199999999999</v>
      </c>
      <c r="X420" s="46">
        <f>IFERROR(IF(INDEX('Memb Hist (Org)'!$A$1:$BS$29,MATCH('Mthly ROCE (PR)'!X$2,'Memb Hist (Org)'!$A$1:$A$29,0),MATCH('Mthly ROCE (PR)'!$A420,'Memb Hist (Org)'!$A$1:$BS$1,0))&lt;&gt;1,"",'Mthly Returns (PR)'!X419),"")</f>
        <v>3.6082000000000003E-2</v>
      </c>
      <c r="Y420" s="46">
        <f>IFERROR(IF(INDEX('Memb Hist (Org)'!$A$1:$BS$29,MATCH('Mthly ROCE (PR)'!Y$2,'Memb Hist (Org)'!$A$1:$A$29,0),MATCH('Mthly ROCE (PR)'!$A420,'Memb Hist (Org)'!$A$1:$BS$1,0))&lt;&gt;1,"",'Mthly Returns (PR)'!Y419),"")</f>
        <v>8.6419999999999997E-2</v>
      </c>
      <c r="Z420" s="46" t="str">
        <f>IFERROR(IF(INDEX('Memb Hist (Org)'!$A$1:$BS$29,MATCH('Mthly ROCE (PR)'!Z$2,'Memb Hist (Org)'!$A$1:$A$29,0),MATCH('Mthly ROCE (PR)'!$A420,'Memb Hist (Org)'!$A$1:$BS$1,0))&lt;&gt;1,"",'Mthly Returns (PR)'!Z419),"")</f>
        <v/>
      </c>
      <c r="AA420" s="46" t="str">
        <f>IFERROR(IF(INDEX('Memb Hist (Org)'!$A$1:$BS$29,MATCH('Mthly ROCE (PR)'!AA$2,'Memb Hist (Org)'!$A$1:$A$29,0),MATCH('Mthly ROCE (PR)'!$A420,'Memb Hist (Org)'!$A$1:$BS$1,0))&lt;&gt;1,"",'Mthly Returns (PR)'!AA419),"")</f>
        <v/>
      </c>
      <c r="AB420" s="46" t="str">
        <f>IFERROR(IF(INDEX('Memb Hist (Org)'!$A$1:$BS$29,MATCH('Mthly ROCE (PR)'!AB$2,'Memb Hist (Org)'!$A$1:$A$29,0),MATCH('Mthly ROCE (PR)'!$A420,'Memb Hist (Org)'!$A$1:$BS$1,0))&lt;&gt;1,"",'Mthly Returns (PR)'!AB419),"")</f>
        <v/>
      </c>
      <c r="AC420" s="46">
        <f>IFERROR(IF(INDEX('Memb Hist (Org)'!$A$1:$BS$29,MATCH('Mthly ROCE (PR)'!AC$2,'Memb Hist (Org)'!$A$1:$A$29,0),MATCH('Mthly ROCE (PR)'!$A420,'Memb Hist (Org)'!$A$1:$BS$1,0))&lt;&gt;1,"",'Mthly Returns (PR)'!AC419),"")</f>
        <v>0.125</v>
      </c>
      <c r="AD420" s="46" t="str">
        <f>IFERROR(IF(INDEX('Memb Hist (Org)'!$A$1:$BS$29,MATCH('Mthly ROCE (PR)'!AD$2,'Memb Hist (Org)'!$A$1:$A$29,0),MATCH('Mthly ROCE (PR)'!$A420,'Memb Hist (Org)'!$A$1:$BS$1,0))&lt;&gt;1,"",'Mthly Returns (PR)'!AD419),"")</f>
        <v/>
      </c>
      <c r="AE420" s="46" t="str">
        <f>IFERROR(IF(INDEX('Memb Hist (Org)'!$A$1:$BS$29,MATCH('Mthly ROCE (PR)'!AE$2,'Memb Hist (Org)'!$A$1:$A$29,0),MATCH('Mthly ROCE (PR)'!$A420,'Memb Hist (Org)'!$A$1:$BS$1,0))&lt;&gt;1,"",'Mthly Returns (PR)'!AE419),"")</f>
        <v/>
      </c>
      <c r="AF420" s="42">
        <f>IFERROR(IF($C420=7,INDEX(ROCE!$A$32:$BS$60,MATCH('Mthly ROCE (PR)'!AF$2,ROCE!$A$32:$A$60,0),MATCH('Mthly ROCE (PR)'!$A420,ROCE!$A$32:$BS$32,0)),AF419*(1+D419)),"")</f>
        <v>0.38986437531477158</v>
      </c>
      <c r="AG420" s="42" t="str">
        <f>IFERROR(IF($C420=7,INDEX(ROCE!$A$32:$BS$60,MATCH('Mthly ROCE (PR)'!AG$2,ROCE!$A$32:$A$60,0),MATCH('Mthly ROCE (PR)'!$A420,ROCE!$A$32:$BS$32,0)),AG419*(1+E419)),"")</f>
        <v/>
      </c>
      <c r="AH420" s="42" t="str">
        <f>IFERROR(IF($C420=7,INDEX(ROCE!$A$32:$BS$60,MATCH('Mthly ROCE (PR)'!AH$2,ROCE!$A$32:$A$60,0),MATCH('Mthly ROCE (PR)'!$A420,ROCE!$A$32:$BS$32,0)),AH419*(1+F419)),"")</f>
        <v/>
      </c>
      <c r="AI420" s="42">
        <f>IFERROR(IF($C420=7,INDEX(ROCE!$A$32:$BS$60,MATCH('Mthly ROCE (PR)'!AI$2,ROCE!$A$32:$A$60,0),MATCH('Mthly ROCE (PR)'!$A420,ROCE!$A$32:$BS$32,0)),AI419*(1+G419)),"")</f>
        <v>0</v>
      </c>
      <c r="AJ420" s="42">
        <f>IFERROR(IF($C420=7,INDEX(ROCE!$A$32:$BS$60,MATCH('Mthly ROCE (PR)'!AJ$2,ROCE!$A$32:$A$60,0),MATCH('Mthly ROCE (PR)'!$A420,ROCE!$A$32:$BS$32,0)),AJ419*(1+H419)),"")</f>
        <v>0.34062131415535662</v>
      </c>
      <c r="AK420" s="42">
        <f>IFERROR(IF($C420=7,INDEX(ROCE!$A$32:$BS$60,MATCH('Mthly ROCE (PR)'!AK$2,ROCE!$A$32:$A$60,0),MATCH('Mthly ROCE (PR)'!$A420,ROCE!$A$32:$BS$32,0)),AK419*(1+I419)),"")</f>
        <v>0</v>
      </c>
      <c r="AL420" s="42">
        <f>IFERROR(IF($C420=7,INDEX(ROCE!$A$32:$BS$60,MATCH('Mthly ROCE (PR)'!AL$2,ROCE!$A$32:$A$60,0),MATCH('Mthly ROCE (PR)'!$A420,ROCE!$A$32:$BS$32,0)),AL419*(1+J419)),"")</f>
        <v>0</v>
      </c>
      <c r="AM420" s="42">
        <f>IFERROR(IF($C420=7,INDEX(ROCE!$A$32:$BS$60,MATCH('Mthly ROCE (PR)'!AM$2,ROCE!$A$32:$A$60,0),MATCH('Mthly ROCE (PR)'!$A420,ROCE!$A$32:$BS$32,0)),AM419*(1+K419)),"")</f>
        <v>0</v>
      </c>
      <c r="AN420" s="42" t="str">
        <f>IFERROR(IF($C420=7,INDEX(ROCE!$A$32:$BS$60,MATCH('Mthly ROCE (PR)'!AN$2,ROCE!$A$32:$A$60,0),MATCH('Mthly ROCE (PR)'!$A420,ROCE!$A$32:$BS$32,0)),AN419*(1+L419)),"")</f>
        <v/>
      </c>
      <c r="AO420" s="42" t="str">
        <f>IFERROR(IF($C420=7,INDEX(ROCE!$A$32:$BS$60,MATCH('Mthly ROCE (PR)'!AO$2,ROCE!$A$32:$A$60,0),MATCH('Mthly ROCE (PR)'!$A420,ROCE!$A$32:$BS$32,0)),AO419*(1+M419)),"")</f>
        <v/>
      </c>
      <c r="AP420" s="42" t="str">
        <f>IFERROR(IF($C420=7,INDEX(ROCE!$A$32:$BS$60,MATCH('Mthly ROCE (PR)'!AP$2,ROCE!$A$32:$A$60,0),MATCH('Mthly ROCE (PR)'!$A420,ROCE!$A$32:$BS$32,0)),AP419*(1+N419)),"")</f>
        <v/>
      </c>
      <c r="AQ420" s="42">
        <f>IFERROR(IF($C420=7,INDEX(ROCE!$A$32:$BS$60,MATCH('Mthly ROCE (PR)'!AQ$2,ROCE!$A$32:$A$60,0),MATCH('Mthly ROCE (PR)'!$A420,ROCE!$A$32:$BS$32,0)),AQ419*(1+O419)),"")</f>
        <v>0</v>
      </c>
      <c r="AR420" s="42" t="str">
        <f>IFERROR(IF($C420=7,INDEX(ROCE!$A$32:$BS$60,MATCH('Mthly ROCE (PR)'!AR$2,ROCE!$A$32:$A$60,0),MATCH('Mthly ROCE (PR)'!$A420,ROCE!$A$32:$BS$32,0)),AR419*(1+P419)),"")</f>
        <v/>
      </c>
      <c r="AS420" s="42">
        <f>IFERROR(IF($C420=7,INDEX(ROCE!$A$32:$BS$60,MATCH('Mthly ROCE (PR)'!AS$2,ROCE!$A$32:$A$60,0),MATCH('Mthly ROCE (PR)'!$A420,ROCE!$A$32:$BS$32,0)),AS419*(1+Q419)),"")</f>
        <v>0</v>
      </c>
      <c r="AT420" s="42" t="str">
        <f>IFERROR(IF($C420=7,INDEX(ROCE!$A$32:$BS$60,MATCH('Mthly ROCE (PR)'!AT$2,ROCE!$A$32:$A$60,0),MATCH('Mthly ROCE (PR)'!$A420,ROCE!$A$32:$BS$32,0)),AT419*(1+R419)),"")</f>
        <v/>
      </c>
      <c r="AU420" s="42" t="str">
        <f>IFERROR(IF($C420=7,INDEX(ROCE!$A$32:$BS$60,MATCH('Mthly ROCE (PR)'!AU$2,ROCE!$A$32:$A$60,0),MATCH('Mthly ROCE (PR)'!$A420,ROCE!$A$32:$BS$32,0)),AU419*(1+S419)),"")</f>
        <v/>
      </c>
      <c r="AV420" s="42">
        <f>IFERROR(IF($C420=7,INDEX(ROCE!$A$32:$BS$60,MATCH('Mthly ROCE (PR)'!AV$2,ROCE!$A$32:$A$60,0),MATCH('Mthly ROCE (PR)'!$A420,ROCE!$A$32:$BS$32,0)),AV419*(1+T419)),"")</f>
        <v>0</v>
      </c>
      <c r="AW420" s="42">
        <f>IFERROR(IF($C420=7,INDEX(ROCE!$A$32:$BS$60,MATCH('Mthly ROCE (PR)'!AW$2,ROCE!$A$32:$A$60,0),MATCH('Mthly ROCE (PR)'!$A420,ROCE!$A$32:$BS$32,0)),AW419*(1+U419)),"")</f>
        <v>0.32716329964510377</v>
      </c>
      <c r="AX420" s="42">
        <f>IFERROR(IF($C420=7,INDEX(ROCE!$A$32:$BS$60,MATCH('Mthly ROCE (PR)'!AX$2,ROCE!$A$32:$A$60,0),MATCH('Mthly ROCE (PR)'!$A420,ROCE!$A$32:$BS$32,0)),AX419*(1+V419)),"")</f>
        <v>0</v>
      </c>
      <c r="AY420" s="42">
        <f>IFERROR(IF($C420=7,INDEX(ROCE!$A$32:$BS$60,MATCH('Mthly ROCE (PR)'!AY$2,ROCE!$A$32:$A$60,0),MATCH('Mthly ROCE (PR)'!$A420,ROCE!$A$32:$BS$32,0)),AY419*(1+W419)),"")</f>
        <v>0</v>
      </c>
      <c r="AZ420" s="42">
        <f>IFERROR(IF($C420=7,INDEX(ROCE!$A$32:$BS$60,MATCH('Mthly ROCE (PR)'!AZ$2,ROCE!$A$32:$A$60,0),MATCH('Mthly ROCE (PR)'!$A420,ROCE!$A$32:$BS$32,0)),AZ419*(1+X419)),"")</f>
        <v>0</v>
      </c>
      <c r="BA420" s="42">
        <f>IFERROR(IF($C420=7,INDEX(ROCE!$A$32:$BS$60,MATCH('Mthly ROCE (PR)'!BA$2,ROCE!$A$32:$A$60,0),MATCH('Mthly ROCE (PR)'!$A420,ROCE!$A$32:$BS$32,0)),BA419*(1+Y419)),"")</f>
        <v>0</v>
      </c>
      <c r="BB420" s="42" t="str">
        <f>IFERROR(IF($C420=7,INDEX(ROCE!$A$32:$BS$60,MATCH('Mthly ROCE (PR)'!BB$2,ROCE!$A$32:$A$60,0),MATCH('Mthly ROCE (PR)'!$A420,ROCE!$A$32:$BS$32,0)),BB419*(1+Z419)),"")</f>
        <v/>
      </c>
      <c r="BC420" s="42" t="str">
        <f>IFERROR(IF($C420=7,INDEX(ROCE!$A$32:$BS$60,MATCH('Mthly ROCE (PR)'!BC$2,ROCE!$A$32:$A$60,0),MATCH('Mthly ROCE (PR)'!$A420,ROCE!$A$32:$BS$32,0)),BC419*(1+AA419)),"")</f>
        <v/>
      </c>
      <c r="BD420" s="42" t="str">
        <f>IFERROR(IF($C420=7,INDEX(ROCE!$A$32:$BS$60,MATCH('Mthly ROCE (PR)'!BD$2,ROCE!$A$32:$A$60,0),MATCH('Mthly ROCE (PR)'!$A420,ROCE!$A$32:$BS$32,0)),BD419*(1+AB419)),"")</f>
        <v/>
      </c>
      <c r="BE420" s="42">
        <f>IFERROR(IF($C420=7,INDEX(ROCE!$A$32:$BS$60,MATCH('Mthly ROCE (PR)'!BE$2,ROCE!$A$32:$A$60,0),MATCH('Mthly ROCE (PR)'!$A420,ROCE!$A$32:$BS$32,0)),BE419*(1+AC419)),"")</f>
        <v>0</v>
      </c>
      <c r="BF420" s="42" t="str">
        <f>IFERROR(IF($C420=7,INDEX(ROCE!$A$32:$BS$60,MATCH('Mthly ROCE (PR)'!BF$2,ROCE!$A$32:$A$60,0),MATCH('Mthly ROCE (PR)'!$A420,ROCE!$A$32:$BS$32,0)),BF419*(1+AD419)),"")</f>
        <v/>
      </c>
      <c r="BG420" s="42" t="str">
        <f>IFERROR(IF($C420=7,INDEX(ROCE!$A$32:$BS$60,MATCH('Mthly ROCE (PR)'!BG$2,ROCE!$A$32:$A$60,0),MATCH('Mthly ROCE (PR)'!$A420,ROCE!$A$32:$BS$32,0)),BG419*(1+AE419)),"")</f>
        <v/>
      </c>
      <c r="BH420" s="44">
        <f t="shared" si="373"/>
        <v>0.36861414261919695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2205515975607441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3093306976247287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2.0198211944818897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1.0996895485030918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2078830666474864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430"/>
        <v>6.3273938096324672E-2</v>
      </c>
      <c r="DM420" s="39">
        <f t="shared" si="431"/>
        <v>1.0632739380963248</v>
      </c>
      <c r="DN420" s="39">
        <f>PRODUCT($DM$142:DM420)</f>
        <v>0.79639705259382165</v>
      </c>
      <c r="DO420" s="36">
        <f>DL420-'1M RF rate'!C280</f>
        <v>5.4626703512956981E-2</v>
      </c>
      <c r="DP420" s="39">
        <f t="shared" si="432"/>
        <v>1.0546267035129571</v>
      </c>
      <c r="DQ420" s="39">
        <f>PRODUCT($DP$142:DP420)</f>
        <v>0.18461261688791497</v>
      </c>
      <c r="DR420" s="36">
        <f>DL420-'DJUA Monthly (PR)'!C280</f>
        <v>-9.3669981752272091E-3</v>
      </c>
      <c r="DS420" s="39">
        <f t="shared" si="433"/>
        <v>0.99063300182477276</v>
      </c>
      <c r="DT420" s="39">
        <f>PRODUCT($DS$142:DS420)</f>
        <v>0.68484957101590027</v>
      </c>
      <c r="DW420" s="108">
        <f t="shared" si="429"/>
        <v>-5.5708092586995051E-2</v>
      </c>
      <c r="DX420" s="107">
        <f t="shared" si="434"/>
        <v>0.13661442547566627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CE (PR)'!D$2,'Memb Hist (Org)'!$A$1:$A$29,0),MATCH('Mthly ROCE (PR)'!$A421,'Memb Hist (Org)'!$A$1:$BS$1,0))&lt;&gt;1,"",'Mthly Returns (PR)'!D420),"")</f>
        <v>5.8442000000000001E-2</v>
      </c>
      <c r="E421" s="46" t="str">
        <f>IFERROR(IF(INDEX('Memb Hist (Org)'!$A$1:$BS$29,MATCH('Mthly ROCE (PR)'!E$2,'Memb Hist (Org)'!$A$1:$A$29,0),MATCH('Mthly ROCE (PR)'!$A421,'Memb Hist (Org)'!$A$1:$BS$1,0))&lt;&gt;1,"",'Mthly Returns (PR)'!E420),"")</f>
        <v/>
      </c>
      <c r="F421" s="46" t="str">
        <f>IFERROR(IF(INDEX('Memb Hist (Org)'!$A$1:$BS$29,MATCH('Mthly ROCE (PR)'!F$2,'Memb Hist (Org)'!$A$1:$A$29,0),MATCH('Mthly ROCE (PR)'!$A421,'Memb Hist (Org)'!$A$1:$BS$1,0))&lt;&gt;1,"",'Mthly Returns (PR)'!F420),"")</f>
        <v/>
      </c>
      <c r="G421" s="46">
        <f>IFERROR(IF(INDEX('Memb Hist (Org)'!$A$1:$BS$29,MATCH('Mthly ROCE (PR)'!G$2,'Memb Hist (Org)'!$A$1:$A$29,0),MATCH('Mthly ROCE (PR)'!$A421,'Memb Hist (Org)'!$A$1:$BS$1,0))&lt;&gt;1,"",'Mthly Returns (PR)'!G420),"")</f>
        <v>-8.0319999999999992E-3</v>
      </c>
      <c r="H421" s="46">
        <f>IFERROR(IF(INDEX('Memb Hist (Org)'!$A$1:$BS$29,MATCH('Mthly ROCE (PR)'!H$2,'Memb Hist (Org)'!$A$1:$A$29,0),MATCH('Mthly ROCE (PR)'!$A421,'Memb Hist (Org)'!$A$1:$BS$1,0))&lt;&gt;1,"",'Mthly Returns (PR)'!H420),"")</f>
        <v>1.8867999999999999E-2</v>
      </c>
      <c r="I421" s="46">
        <f>IFERROR(IF(INDEX('Memb Hist (Org)'!$A$1:$BS$29,MATCH('Mthly ROCE (PR)'!I$2,'Memb Hist (Org)'!$A$1:$A$29,0),MATCH('Mthly ROCE (PR)'!$A421,'Memb Hist (Org)'!$A$1:$BS$1,0))&lt;&gt;1,"",'Mthly Returns (PR)'!I420),"")</f>
        <v>0</v>
      </c>
      <c r="J421" s="46">
        <f>IFERROR(IF(INDEX('Memb Hist (Org)'!$A$1:$BS$29,MATCH('Mthly ROCE (PR)'!J$2,'Memb Hist (Org)'!$A$1:$A$29,0),MATCH('Mthly ROCE (PR)'!$A421,'Memb Hist (Org)'!$A$1:$BS$1,0))&lt;&gt;1,"",'Mthly Returns (PR)'!J420),"")</f>
        <v>-3.1649999999999998E-3</v>
      </c>
      <c r="K421" s="46">
        <f>IFERROR(IF(INDEX('Memb Hist (Org)'!$A$1:$BS$29,MATCH('Mthly ROCE (PR)'!K$2,'Memb Hist (Org)'!$A$1:$A$29,0),MATCH('Mthly ROCE (PR)'!$A421,'Memb Hist (Org)'!$A$1:$BS$1,0))&lt;&gt;1,"",'Mthly Returns (PR)'!K420),"")</f>
        <v>5.2631999999999998E-2</v>
      </c>
      <c r="L421" s="46" t="str">
        <f>IFERROR(IF(INDEX('Memb Hist (Org)'!$A$1:$BS$29,MATCH('Mthly ROCE (PR)'!L$2,'Memb Hist (Org)'!$A$1:$A$29,0),MATCH('Mthly ROCE (PR)'!$A421,'Memb Hist (Org)'!$A$1:$BS$1,0))&lt;&gt;1,"",'Mthly Returns (PR)'!L420),"")</f>
        <v/>
      </c>
      <c r="M421" s="46" t="str">
        <f>IFERROR(IF(INDEX('Memb Hist (Org)'!$A$1:$BS$29,MATCH('Mthly ROCE (PR)'!M$2,'Memb Hist (Org)'!$A$1:$A$29,0),MATCH('Mthly ROCE (PR)'!$A421,'Memb Hist (Org)'!$A$1:$BS$1,0))&lt;&gt;1,"",'Mthly Returns (PR)'!M420),"")</f>
        <v/>
      </c>
      <c r="N421" s="46" t="str">
        <f>IFERROR(IF(INDEX('Memb Hist (Org)'!$A$1:$BS$29,MATCH('Mthly ROCE (PR)'!N$2,'Memb Hist (Org)'!$A$1:$A$29,0),MATCH('Mthly ROCE (PR)'!$A421,'Memb Hist (Org)'!$A$1:$BS$1,0))&lt;&gt;1,"",'Mthly Returns (PR)'!N420),"")</f>
        <v/>
      </c>
      <c r="O421" s="46">
        <f>IFERROR(IF(INDEX('Memb Hist (Org)'!$A$1:$BS$29,MATCH('Mthly ROCE (PR)'!O$2,'Memb Hist (Org)'!$A$1:$A$29,0),MATCH('Mthly ROCE (PR)'!$A421,'Memb Hist (Org)'!$A$1:$BS$1,0))&lt;&gt;1,"",'Mthly Returns (PR)'!O420),"")</f>
        <v>5.3892000000000002E-2</v>
      </c>
      <c r="P421" s="46" t="str">
        <f>IFERROR(IF(INDEX('Memb Hist (Org)'!$A$1:$BS$29,MATCH('Mthly ROCE (PR)'!P$2,'Memb Hist (Org)'!$A$1:$A$29,0),MATCH('Mthly ROCE (PR)'!$A421,'Memb Hist (Org)'!$A$1:$BS$1,0))&lt;&gt;1,"",'Mthly Returns (PR)'!P420),"")</f>
        <v/>
      </c>
      <c r="Q421" s="46">
        <f>IFERROR(IF(INDEX('Memb Hist (Org)'!$A$1:$BS$29,MATCH('Mthly ROCE (PR)'!Q$2,'Memb Hist (Org)'!$A$1:$A$29,0),MATCH('Mthly ROCE (PR)'!$A421,'Memb Hist (Org)'!$A$1:$BS$1,0))&lt;&gt;1,"",'Mthly Returns (PR)'!Q420),"")</f>
        <v>0.08</v>
      </c>
      <c r="R421" s="46" t="str">
        <f>IFERROR(IF(INDEX('Memb Hist (Org)'!$A$1:$BS$29,MATCH('Mthly ROCE (PR)'!R$2,'Memb Hist (Org)'!$A$1:$A$29,0),MATCH('Mthly ROCE (PR)'!$A421,'Memb Hist (Org)'!$A$1:$BS$1,0))&lt;&gt;1,"",'Mthly Returns (PR)'!R420),"")</f>
        <v/>
      </c>
      <c r="S421" s="46" t="str">
        <f>IFERROR(IF(INDEX('Memb Hist (Org)'!$A$1:$BS$29,MATCH('Mthly ROCE (PR)'!S$2,'Memb Hist (Org)'!$A$1:$A$29,0),MATCH('Mthly ROCE (PR)'!$A421,'Memb Hist (Org)'!$A$1:$BS$1,0))&lt;&gt;1,"",'Mthly Returns (PR)'!S420),"")</f>
        <v/>
      </c>
      <c r="T421" s="46">
        <f>IFERROR(IF(INDEX('Memb Hist (Org)'!$A$1:$BS$29,MATCH('Mthly ROCE (PR)'!T$2,'Memb Hist (Org)'!$A$1:$A$29,0),MATCH('Mthly ROCE (PR)'!$A421,'Memb Hist (Org)'!$A$1:$BS$1,0))&lt;&gt;1,"",'Mthly Returns (PR)'!T420),"")</f>
        <v>3.3897999999999998E-2</v>
      </c>
      <c r="U421" s="46">
        <f>IFERROR(IF(INDEX('Memb Hist (Org)'!$A$1:$BS$29,MATCH('Mthly ROCE (PR)'!U$2,'Memb Hist (Org)'!$A$1:$A$29,0),MATCH('Mthly ROCE (PR)'!$A421,'Memb Hist (Org)'!$A$1:$BS$1,0))&lt;&gt;1,"",'Mthly Returns (PR)'!U420),"")</f>
        <v>-2.0133999999999999E-2</v>
      </c>
      <c r="V421" s="46">
        <f>IFERROR(IF(INDEX('Memb Hist (Org)'!$A$1:$BS$29,MATCH('Mthly ROCE (PR)'!V$2,'Memb Hist (Org)'!$A$1:$A$29,0),MATCH('Mthly ROCE (PR)'!$A421,'Memb Hist (Org)'!$A$1:$BS$1,0))&lt;&gt;1,"",'Mthly Returns (PR)'!V420),"")</f>
        <v>0.10476199999999999</v>
      </c>
      <c r="W421" s="46">
        <f>IFERROR(IF(INDEX('Memb Hist (Org)'!$A$1:$BS$29,MATCH('Mthly ROCE (PR)'!W$2,'Memb Hist (Org)'!$A$1:$A$29,0),MATCH('Mthly ROCE (PR)'!$A421,'Memb Hist (Org)'!$A$1:$BS$1,0))&lt;&gt;1,"",'Mthly Returns (PR)'!W420),"")</f>
        <v>9.2592999999999995E-2</v>
      </c>
      <c r="X421" s="46">
        <f>IFERROR(IF(INDEX('Memb Hist (Org)'!$A$1:$BS$29,MATCH('Mthly ROCE (PR)'!X$2,'Memb Hist (Org)'!$A$1:$A$29,0),MATCH('Mthly ROCE (PR)'!$A421,'Memb Hist (Org)'!$A$1:$BS$1,0))&lt;&gt;1,"",'Mthly Returns (PR)'!X420),"")</f>
        <v>9.9500000000000005E-3</v>
      </c>
      <c r="Y421" s="46">
        <f>IFERROR(IF(INDEX('Memb Hist (Org)'!$A$1:$BS$29,MATCH('Mthly ROCE (PR)'!Y$2,'Memb Hist (Org)'!$A$1:$A$29,0),MATCH('Mthly ROCE (PR)'!$A421,'Memb Hist (Org)'!$A$1:$BS$1,0))&lt;&gt;1,"",'Mthly Returns (PR)'!Y420),"")</f>
        <v>5.6820000000000004E-3</v>
      </c>
      <c r="Z421" s="46" t="str">
        <f>IFERROR(IF(INDEX('Memb Hist (Org)'!$A$1:$BS$29,MATCH('Mthly ROCE (PR)'!Z$2,'Memb Hist (Org)'!$A$1:$A$29,0),MATCH('Mthly ROCE (PR)'!$A421,'Memb Hist (Org)'!$A$1:$BS$1,0))&lt;&gt;1,"",'Mthly Returns (PR)'!Z420),"")</f>
        <v/>
      </c>
      <c r="AA421" s="46" t="str">
        <f>IFERROR(IF(INDEX('Memb Hist (Org)'!$A$1:$BS$29,MATCH('Mthly ROCE (PR)'!AA$2,'Memb Hist (Org)'!$A$1:$A$29,0),MATCH('Mthly ROCE (PR)'!$A421,'Memb Hist (Org)'!$A$1:$BS$1,0))&lt;&gt;1,"",'Mthly Returns (PR)'!AA420),"")</f>
        <v/>
      </c>
      <c r="AB421" s="46" t="str">
        <f>IFERROR(IF(INDEX('Memb Hist (Org)'!$A$1:$BS$29,MATCH('Mthly ROCE (PR)'!AB$2,'Memb Hist (Org)'!$A$1:$A$29,0),MATCH('Mthly ROCE (PR)'!$A421,'Memb Hist (Org)'!$A$1:$BS$1,0))&lt;&gt;1,"",'Mthly Returns (PR)'!AB420),"")</f>
        <v/>
      </c>
      <c r="AC421" s="46">
        <f>IFERROR(IF(INDEX('Memb Hist (Org)'!$A$1:$BS$29,MATCH('Mthly ROCE (PR)'!AC$2,'Memb Hist (Org)'!$A$1:$A$29,0),MATCH('Mthly ROCE (PR)'!$A421,'Memb Hist (Org)'!$A$1:$BS$1,0))&lt;&gt;1,"",'Mthly Returns (PR)'!AC420),"")</f>
        <v>8.3334000000000005E-2</v>
      </c>
      <c r="AD421" s="46" t="str">
        <f>IFERROR(IF(INDEX('Memb Hist (Org)'!$A$1:$BS$29,MATCH('Mthly ROCE (PR)'!AD$2,'Memb Hist (Org)'!$A$1:$A$29,0),MATCH('Mthly ROCE (PR)'!$A421,'Memb Hist (Org)'!$A$1:$BS$1,0))&lt;&gt;1,"",'Mthly Returns (PR)'!AD420),"")</f>
        <v/>
      </c>
      <c r="AE421" s="46" t="str">
        <f>IFERROR(IF(INDEX('Memb Hist (Org)'!$A$1:$BS$29,MATCH('Mthly ROCE (PR)'!AE$2,'Memb Hist (Org)'!$A$1:$A$29,0),MATCH('Mthly ROCE (PR)'!$A421,'Memb Hist (Org)'!$A$1:$BS$1,0))&lt;&gt;1,"",'Mthly Returns (PR)'!AE420),"")</f>
        <v/>
      </c>
      <c r="AF421" s="42">
        <f>IFERROR(IF($C421=7,INDEX(ROCE!$A$32:$BS$60,MATCH('Mthly ROCE (PR)'!AF$2,ROCE!$A$32:$A$60,0),MATCH('Mthly ROCE (PR)'!$A421,ROCE!$A$32:$BS$32,0)),AF420*(1+D420)),"")</f>
        <v>0.41122699376014449</v>
      </c>
      <c r="AG421" s="42" t="str">
        <f>IFERROR(IF($C421=7,INDEX(ROCE!$A$32:$BS$60,MATCH('Mthly ROCE (PR)'!AG$2,ROCE!$A$32:$A$60,0),MATCH('Mthly ROCE (PR)'!$A421,ROCE!$A$32:$BS$32,0)),AG420*(1+E420)),"")</f>
        <v/>
      </c>
      <c r="AH421" s="42" t="str">
        <f>IFERROR(IF($C421=7,INDEX(ROCE!$A$32:$BS$60,MATCH('Mthly ROCE (PR)'!AH$2,ROCE!$A$32:$A$60,0),MATCH('Mthly ROCE (PR)'!$A421,ROCE!$A$32:$BS$32,0)),AH420*(1+F420)),"")</f>
        <v/>
      </c>
      <c r="AI421" s="42">
        <f>IFERROR(IF($C421=7,INDEX(ROCE!$A$32:$BS$60,MATCH('Mthly ROCE (PR)'!AI$2,ROCE!$A$32:$A$60,0),MATCH('Mthly ROCE (PR)'!$A421,ROCE!$A$32:$BS$32,0)),AI420*(1+G420)),"")</f>
        <v>0</v>
      </c>
      <c r="AJ421" s="42">
        <f>IFERROR(IF($C421=7,INDEX(ROCE!$A$32:$BS$60,MATCH('Mthly ROCE (PR)'!AJ$2,ROCE!$A$32:$A$60,0),MATCH('Mthly ROCE (PR)'!$A421,ROCE!$A$32:$BS$32,0)),AJ420*(1+H420)),"")</f>
        <v>0.35225216954850541</v>
      </c>
      <c r="AK421" s="42">
        <f>IFERROR(IF($C421=7,INDEX(ROCE!$A$32:$BS$60,MATCH('Mthly ROCE (PR)'!AK$2,ROCE!$A$32:$A$60,0),MATCH('Mthly ROCE (PR)'!$A421,ROCE!$A$32:$BS$32,0)),AK420*(1+I420)),"")</f>
        <v>0</v>
      </c>
      <c r="AL421" s="42">
        <f>IFERROR(IF($C421=7,INDEX(ROCE!$A$32:$BS$60,MATCH('Mthly ROCE (PR)'!AL$2,ROCE!$A$32:$A$60,0),MATCH('Mthly ROCE (PR)'!$A421,ROCE!$A$32:$BS$32,0)),AL420*(1+J420)),"")</f>
        <v>0</v>
      </c>
      <c r="AM421" s="42">
        <f>IFERROR(IF($C421=7,INDEX(ROCE!$A$32:$BS$60,MATCH('Mthly ROCE (PR)'!AM$2,ROCE!$A$32:$A$60,0),MATCH('Mthly ROCE (PR)'!$A421,ROCE!$A$32:$BS$32,0)),AM420*(1+K420)),"")</f>
        <v>0</v>
      </c>
      <c r="AN421" s="42" t="str">
        <f>IFERROR(IF($C421=7,INDEX(ROCE!$A$32:$BS$60,MATCH('Mthly ROCE (PR)'!AN$2,ROCE!$A$32:$A$60,0),MATCH('Mthly ROCE (PR)'!$A421,ROCE!$A$32:$BS$32,0)),AN420*(1+L420)),"")</f>
        <v/>
      </c>
      <c r="AO421" s="42" t="str">
        <f>IFERROR(IF($C421=7,INDEX(ROCE!$A$32:$BS$60,MATCH('Mthly ROCE (PR)'!AO$2,ROCE!$A$32:$A$60,0),MATCH('Mthly ROCE (PR)'!$A421,ROCE!$A$32:$BS$32,0)),AO420*(1+M420)),"")</f>
        <v/>
      </c>
      <c r="AP421" s="42" t="str">
        <f>IFERROR(IF($C421=7,INDEX(ROCE!$A$32:$BS$60,MATCH('Mthly ROCE (PR)'!AP$2,ROCE!$A$32:$A$60,0),MATCH('Mthly ROCE (PR)'!$A421,ROCE!$A$32:$BS$32,0)),AP420*(1+N420)),"")</f>
        <v/>
      </c>
      <c r="AQ421" s="42">
        <f>IFERROR(IF($C421=7,INDEX(ROCE!$A$32:$BS$60,MATCH('Mthly ROCE (PR)'!AQ$2,ROCE!$A$32:$A$60,0),MATCH('Mthly ROCE (PR)'!$A421,ROCE!$A$32:$BS$32,0)),AQ420*(1+O420)),"")</f>
        <v>0</v>
      </c>
      <c r="AR421" s="42" t="str">
        <f>IFERROR(IF($C421=7,INDEX(ROCE!$A$32:$BS$60,MATCH('Mthly ROCE (PR)'!AR$2,ROCE!$A$32:$A$60,0),MATCH('Mthly ROCE (PR)'!$A421,ROCE!$A$32:$BS$32,0)),AR420*(1+P420)),"")</f>
        <v/>
      </c>
      <c r="AS421" s="42">
        <f>IFERROR(IF($C421=7,INDEX(ROCE!$A$32:$BS$60,MATCH('Mthly ROCE (PR)'!AS$2,ROCE!$A$32:$A$60,0),MATCH('Mthly ROCE (PR)'!$A421,ROCE!$A$32:$BS$32,0)),AS420*(1+Q420)),"")</f>
        <v>0</v>
      </c>
      <c r="AT421" s="42" t="str">
        <f>IFERROR(IF($C421=7,INDEX(ROCE!$A$32:$BS$60,MATCH('Mthly ROCE (PR)'!AT$2,ROCE!$A$32:$A$60,0),MATCH('Mthly ROCE (PR)'!$A421,ROCE!$A$32:$BS$32,0)),AT420*(1+R420)),"")</f>
        <v/>
      </c>
      <c r="AU421" s="42" t="str">
        <f>IFERROR(IF($C421=7,INDEX(ROCE!$A$32:$BS$60,MATCH('Mthly ROCE (PR)'!AU$2,ROCE!$A$32:$A$60,0),MATCH('Mthly ROCE (PR)'!$A421,ROCE!$A$32:$BS$32,0)),AU420*(1+S420)),"")</f>
        <v/>
      </c>
      <c r="AV421" s="42">
        <f>IFERROR(IF($C421=7,INDEX(ROCE!$A$32:$BS$60,MATCH('Mthly ROCE (PR)'!AV$2,ROCE!$A$32:$A$60,0),MATCH('Mthly ROCE (PR)'!$A421,ROCE!$A$32:$BS$32,0)),AV420*(1+T420)),"")</f>
        <v>0</v>
      </c>
      <c r="AW421" s="42">
        <f>IFERROR(IF($C421=7,INDEX(ROCE!$A$32:$BS$60,MATCH('Mthly ROCE (PR)'!AW$2,ROCE!$A$32:$A$60,0),MATCH('Mthly ROCE (PR)'!$A421,ROCE!$A$32:$BS$32,0)),AW420*(1+U420)),"")</f>
        <v>0.3610914424714996</v>
      </c>
      <c r="AX421" s="42">
        <f>IFERROR(IF($C421=7,INDEX(ROCE!$A$32:$BS$60,MATCH('Mthly ROCE (PR)'!AX$2,ROCE!$A$32:$A$60,0),MATCH('Mthly ROCE (PR)'!$A421,ROCE!$A$32:$BS$32,0)),AX420*(1+V420)),"")</f>
        <v>0</v>
      </c>
      <c r="AY421" s="42">
        <f>IFERROR(IF($C421=7,INDEX(ROCE!$A$32:$BS$60,MATCH('Mthly ROCE (PR)'!AY$2,ROCE!$A$32:$A$60,0),MATCH('Mthly ROCE (PR)'!$A421,ROCE!$A$32:$BS$32,0)),AY420*(1+W420)),"")</f>
        <v>0</v>
      </c>
      <c r="AZ421" s="42">
        <f>IFERROR(IF($C421=7,INDEX(ROCE!$A$32:$BS$60,MATCH('Mthly ROCE (PR)'!AZ$2,ROCE!$A$32:$A$60,0),MATCH('Mthly ROCE (PR)'!$A421,ROCE!$A$32:$BS$32,0)),AZ420*(1+X420)),"")</f>
        <v>0</v>
      </c>
      <c r="BA421" s="42">
        <f>IFERROR(IF($C421=7,INDEX(ROCE!$A$32:$BS$60,MATCH('Mthly ROCE (PR)'!BA$2,ROCE!$A$32:$A$60,0),MATCH('Mthly ROCE (PR)'!$A421,ROCE!$A$32:$BS$32,0)),BA420*(1+Y420)),"")</f>
        <v>0</v>
      </c>
      <c r="BB421" s="42" t="str">
        <f>IFERROR(IF($C421=7,INDEX(ROCE!$A$32:$BS$60,MATCH('Mthly ROCE (PR)'!BB$2,ROCE!$A$32:$A$60,0),MATCH('Mthly ROCE (PR)'!$A421,ROCE!$A$32:$BS$32,0)),BB420*(1+Z420)),"")</f>
        <v/>
      </c>
      <c r="BC421" s="42" t="str">
        <f>IFERROR(IF($C421=7,INDEX(ROCE!$A$32:$BS$60,MATCH('Mthly ROCE (PR)'!BC$2,ROCE!$A$32:$A$60,0),MATCH('Mthly ROCE (PR)'!$A421,ROCE!$A$32:$BS$32,0)),BC420*(1+AA420)),"")</f>
        <v/>
      </c>
      <c r="BD421" s="42" t="str">
        <f>IFERROR(IF($C421=7,INDEX(ROCE!$A$32:$BS$60,MATCH('Mthly ROCE (PR)'!BD$2,ROCE!$A$32:$A$60,0),MATCH('Mthly ROCE (PR)'!$A421,ROCE!$A$32:$BS$32,0)),BD420*(1+AB420)),"")</f>
        <v/>
      </c>
      <c r="BE421" s="42">
        <f>IFERROR(IF($C421=7,INDEX(ROCE!$A$32:$BS$60,MATCH('Mthly ROCE (PR)'!BE$2,ROCE!$A$32:$A$60,0),MATCH('Mthly ROCE (PR)'!$A421,ROCE!$A$32:$BS$32,0)),BE420*(1+AC420)),"")</f>
        <v>0</v>
      </c>
      <c r="BF421" s="42" t="str">
        <f>IFERROR(IF($C421=7,INDEX(ROCE!$A$32:$BS$60,MATCH('Mthly ROCE (PR)'!BF$2,ROCE!$A$32:$A$60,0),MATCH('Mthly ROCE (PR)'!$A421,ROCE!$A$32:$BS$32,0)),BF420*(1+AD420)),"")</f>
        <v/>
      </c>
      <c r="BG421" s="42" t="str">
        <f>IFERROR(IF($C421=7,INDEX(ROCE!$A$32:$BS$60,MATCH('Mthly ROCE (PR)'!BG$2,ROCE!$A$32:$A$60,0),MATCH('Mthly ROCE (PR)'!$A421,ROCE!$A$32:$BS$32,0)),BG420*(1+AE420)),"")</f>
        <v/>
      </c>
      <c r="BH421" s="44">
        <f t="shared" si="373"/>
        <v>0.36567467764717504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1323259539060883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2109272696221619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1370759511056204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5.9100726098300074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4648809646572604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430"/>
        <v>2.0815951156228953E-2</v>
      </c>
      <c r="DM421" s="39">
        <f t="shared" si="431"/>
        <v>1.0208159511562289</v>
      </c>
      <c r="DN421" s="39">
        <f>PRODUCT($DM$142:DM421)</f>
        <v>0.81297481474157929</v>
      </c>
      <c r="DO421" s="36">
        <f>DL421-'1M RF rate'!C281</f>
        <v>1.2245006125377191E-2</v>
      </c>
      <c r="DP421" s="39">
        <f t="shared" si="432"/>
        <v>1.0122450061253772</v>
      </c>
      <c r="DQ421" s="39">
        <f>PRODUCT($DP$142:DP421)</f>
        <v>0.1868731995125294</v>
      </c>
      <c r="DR421" s="36">
        <f>DL421-'DJUA Monthly (PR)'!C281</f>
        <v>-2.2734893191572701E-2</v>
      </c>
      <c r="DS421" s="39">
        <f t="shared" si="433"/>
        <v>0.97726510680842726</v>
      </c>
      <c r="DT421" s="39">
        <f>PRODUCT($DS$142:DS421)</f>
        <v>0.66927958916655939</v>
      </c>
      <c r="DW421" s="108">
        <f t="shared" si="429"/>
        <v>-9.9918477945855733E-2</v>
      </c>
      <c r="DX421" s="107">
        <f t="shared" si="434"/>
        <v>7.2464868330806009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CE (PR)'!D$2,'Memb Hist (Org)'!$A$1:$A$29,0),MATCH('Mthly ROCE (PR)'!$A422,'Memb Hist (Org)'!$A$1:$BS$1,0))&lt;&gt;1,"",'Mthly Returns (PR)'!D421),"")</f>
        <v>1.227E-2</v>
      </c>
      <c r="E422" s="46" t="str">
        <f>IFERROR(IF(INDEX('Memb Hist (Org)'!$A$1:$BS$29,MATCH('Mthly ROCE (PR)'!E$2,'Memb Hist (Org)'!$A$1:$A$29,0),MATCH('Mthly ROCE (PR)'!$A422,'Memb Hist (Org)'!$A$1:$BS$1,0))&lt;&gt;1,"",'Mthly Returns (PR)'!E421),"")</f>
        <v/>
      </c>
      <c r="F422" s="46" t="str">
        <f>IFERROR(IF(INDEX('Memb Hist (Org)'!$A$1:$BS$29,MATCH('Mthly ROCE (PR)'!F$2,'Memb Hist (Org)'!$A$1:$A$29,0),MATCH('Mthly ROCE (PR)'!$A422,'Memb Hist (Org)'!$A$1:$BS$1,0))&lt;&gt;1,"",'Mthly Returns (PR)'!F421),"")</f>
        <v/>
      </c>
      <c r="G422" s="46">
        <f>IFERROR(IF(INDEX('Memb Hist (Org)'!$A$1:$BS$29,MATCH('Mthly ROCE (PR)'!G$2,'Memb Hist (Org)'!$A$1:$A$29,0),MATCH('Mthly ROCE (PR)'!$A422,'Memb Hist (Org)'!$A$1:$BS$1,0))&lt;&gt;1,"",'Mthly Returns (PR)'!G421),"")</f>
        <v>3.6436999999999997E-2</v>
      </c>
      <c r="H422" s="46">
        <f>IFERROR(IF(INDEX('Memb Hist (Org)'!$A$1:$BS$29,MATCH('Mthly ROCE (PR)'!H$2,'Memb Hist (Org)'!$A$1:$A$29,0),MATCH('Mthly ROCE (PR)'!$A422,'Memb Hist (Org)'!$A$1:$BS$1,0))&lt;&gt;1,"",'Mthly Returns (PR)'!H421),"")</f>
        <v>4.1667000000000003E-2</v>
      </c>
      <c r="I422" s="46">
        <f>IFERROR(IF(INDEX('Memb Hist (Org)'!$A$1:$BS$29,MATCH('Mthly ROCE (PR)'!I$2,'Memb Hist (Org)'!$A$1:$A$29,0),MATCH('Mthly ROCE (PR)'!$A422,'Memb Hist (Org)'!$A$1:$BS$1,0))&lt;&gt;1,"",'Mthly Returns (PR)'!I421),"")</f>
        <v>4.4250000000000001E-3</v>
      </c>
      <c r="J422" s="46">
        <f>IFERROR(IF(INDEX('Memb Hist (Org)'!$A$1:$BS$29,MATCH('Mthly ROCE (PR)'!J$2,'Memb Hist (Org)'!$A$1:$A$29,0),MATCH('Mthly ROCE (PR)'!$A422,'Memb Hist (Org)'!$A$1:$BS$1,0))&lt;&gt;1,"",'Mthly Returns (PR)'!J421),"")</f>
        <v>-6.3489999999999996E-3</v>
      </c>
      <c r="K422" s="46">
        <f>IFERROR(IF(INDEX('Memb Hist (Org)'!$A$1:$BS$29,MATCH('Mthly ROCE (PR)'!K$2,'Memb Hist (Org)'!$A$1:$A$29,0),MATCH('Mthly ROCE (PR)'!$A422,'Memb Hist (Org)'!$A$1:$BS$1,0))&lt;&gt;1,"",'Mthly Returns (PR)'!K421),"")</f>
        <v>0.05</v>
      </c>
      <c r="L422" s="46" t="str">
        <f>IFERROR(IF(INDEX('Memb Hist (Org)'!$A$1:$BS$29,MATCH('Mthly ROCE (PR)'!L$2,'Memb Hist (Org)'!$A$1:$A$29,0),MATCH('Mthly ROCE (PR)'!$A422,'Memb Hist (Org)'!$A$1:$BS$1,0))&lt;&gt;1,"",'Mthly Returns (PR)'!L421),"")</f>
        <v/>
      </c>
      <c r="M422" s="46" t="str">
        <f>IFERROR(IF(INDEX('Memb Hist (Org)'!$A$1:$BS$29,MATCH('Mthly ROCE (PR)'!M$2,'Memb Hist (Org)'!$A$1:$A$29,0),MATCH('Mthly ROCE (PR)'!$A422,'Memb Hist (Org)'!$A$1:$BS$1,0))&lt;&gt;1,"",'Mthly Returns (PR)'!M421),"")</f>
        <v/>
      </c>
      <c r="N422" s="46" t="str">
        <f>IFERROR(IF(INDEX('Memb Hist (Org)'!$A$1:$BS$29,MATCH('Mthly ROCE (PR)'!N$2,'Memb Hist (Org)'!$A$1:$A$29,0),MATCH('Mthly ROCE (PR)'!$A422,'Memb Hist (Org)'!$A$1:$BS$1,0))&lt;&gt;1,"",'Mthly Returns (PR)'!N421),"")</f>
        <v/>
      </c>
      <c r="O422" s="46">
        <f>IFERROR(IF(INDEX('Memb Hist (Org)'!$A$1:$BS$29,MATCH('Mthly ROCE (PR)'!O$2,'Memb Hist (Org)'!$A$1:$A$29,0),MATCH('Mthly ROCE (PR)'!$A422,'Memb Hist (Org)'!$A$1:$BS$1,0))&lt;&gt;1,"",'Mthly Returns (PR)'!O421),"")</f>
        <v>-1.1364000000000001E-2</v>
      </c>
      <c r="P422" s="46" t="str">
        <f>IFERROR(IF(INDEX('Memb Hist (Org)'!$A$1:$BS$29,MATCH('Mthly ROCE (PR)'!P$2,'Memb Hist (Org)'!$A$1:$A$29,0),MATCH('Mthly ROCE (PR)'!$A422,'Memb Hist (Org)'!$A$1:$BS$1,0))&lt;&gt;1,"",'Mthly Returns (PR)'!P421),"")</f>
        <v/>
      </c>
      <c r="Q422" s="46">
        <f>IFERROR(IF(INDEX('Memb Hist (Org)'!$A$1:$BS$29,MATCH('Mthly ROCE (PR)'!Q$2,'Memb Hist (Org)'!$A$1:$A$29,0),MATCH('Mthly ROCE (PR)'!$A422,'Memb Hist (Org)'!$A$1:$BS$1,0))&lt;&gt;1,"",'Mthly Returns (PR)'!Q421),"")</f>
        <v>1.4815E-2</v>
      </c>
      <c r="R422" s="46" t="str">
        <f>IFERROR(IF(INDEX('Memb Hist (Org)'!$A$1:$BS$29,MATCH('Mthly ROCE (PR)'!R$2,'Memb Hist (Org)'!$A$1:$A$29,0),MATCH('Mthly ROCE (PR)'!$A422,'Memb Hist (Org)'!$A$1:$BS$1,0))&lt;&gt;1,"",'Mthly Returns (PR)'!R421),"")</f>
        <v/>
      </c>
      <c r="S422" s="46" t="str">
        <f>IFERROR(IF(INDEX('Memb Hist (Org)'!$A$1:$BS$29,MATCH('Mthly ROCE (PR)'!S$2,'Memb Hist (Org)'!$A$1:$A$29,0),MATCH('Mthly ROCE (PR)'!$A422,'Memb Hist (Org)'!$A$1:$BS$1,0))&lt;&gt;1,"",'Mthly Returns (PR)'!S421),"")</f>
        <v/>
      </c>
      <c r="T422" s="46">
        <f>IFERROR(IF(INDEX('Memb Hist (Org)'!$A$1:$BS$29,MATCH('Mthly ROCE (PR)'!T$2,'Memb Hist (Org)'!$A$1:$A$29,0),MATCH('Mthly ROCE (PR)'!$A422,'Memb Hist (Org)'!$A$1:$BS$1,0))&lt;&gt;1,"",'Mthly Returns (PR)'!T421),"")</f>
        <v>9.8361000000000004E-2</v>
      </c>
      <c r="U422" s="46">
        <f>IFERROR(IF(INDEX('Memb Hist (Org)'!$A$1:$BS$29,MATCH('Mthly ROCE (PR)'!U$2,'Memb Hist (Org)'!$A$1:$A$29,0),MATCH('Mthly ROCE (PR)'!$A422,'Memb Hist (Org)'!$A$1:$BS$1,0))&lt;&gt;1,"",'Mthly Returns (PR)'!U421),"")</f>
        <v>2.0548E-2</v>
      </c>
      <c r="V422" s="46">
        <f>IFERROR(IF(INDEX('Memb Hist (Org)'!$A$1:$BS$29,MATCH('Mthly ROCE (PR)'!V$2,'Memb Hist (Org)'!$A$1:$A$29,0),MATCH('Mthly ROCE (PR)'!$A422,'Memb Hist (Org)'!$A$1:$BS$1,0))&lt;&gt;1,"",'Mthly Returns (PR)'!V421),"")</f>
        <v>3.4483E-2</v>
      </c>
      <c r="W422" s="46">
        <f>IFERROR(IF(INDEX('Memb Hist (Org)'!$A$1:$BS$29,MATCH('Mthly ROCE (PR)'!W$2,'Memb Hist (Org)'!$A$1:$A$29,0),MATCH('Mthly ROCE (PR)'!$A422,'Memb Hist (Org)'!$A$1:$BS$1,0))&lt;&gt;1,"",'Mthly Returns (PR)'!W421),"")</f>
        <v>0</v>
      </c>
      <c r="X422" s="46">
        <f>IFERROR(IF(INDEX('Memb Hist (Org)'!$A$1:$BS$29,MATCH('Mthly ROCE (PR)'!X$2,'Memb Hist (Org)'!$A$1:$A$29,0),MATCH('Mthly ROCE (PR)'!$A422,'Memb Hist (Org)'!$A$1:$BS$1,0))&lt;&gt;1,"",'Mthly Returns (PR)'!X421),"")</f>
        <v>3.4483E-2</v>
      </c>
      <c r="Y422" s="46">
        <f>IFERROR(IF(INDEX('Memb Hist (Org)'!$A$1:$BS$29,MATCH('Mthly ROCE (PR)'!Y$2,'Memb Hist (Org)'!$A$1:$A$29,0),MATCH('Mthly ROCE (PR)'!$A422,'Memb Hist (Org)'!$A$1:$BS$1,0))&lt;&gt;1,"",'Mthly Returns (PR)'!Y421),"")</f>
        <v>1.1299E-2</v>
      </c>
      <c r="Z422" s="46" t="str">
        <f>IFERROR(IF(INDEX('Memb Hist (Org)'!$A$1:$BS$29,MATCH('Mthly ROCE (PR)'!Z$2,'Memb Hist (Org)'!$A$1:$A$29,0),MATCH('Mthly ROCE (PR)'!$A422,'Memb Hist (Org)'!$A$1:$BS$1,0))&lt;&gt;1,"",'Mthly Returns (PR)'!Z421),"")</f>
        <v/>
      </c>
      <c r="AA422" s="46" t="str">
        <f>IFERROR(IF(INDEX('Memb Hist (Org)'!$A$1:$BS$29,MATCH('Mthly ROCE (PR)'!AA$2,'Memb Hist (Org)'!$A$1:$A$29,0),MATCH('Mthly ROCE (PR)'!$A422,'Memb Hist (Org)'!$A$1:$BS$1,0))&lt;&gt;1,"",'Mthly Returns (PR)'!AA421),"")</f>
        <v/>
      </c>
      <c r="AB422" s="46" t="str">
        <f>IFERROR(IF(INDEX('Memb Hist (Org)'!$A$1:$BS$29,MATCH('Mthly ROCE (PR)'!AB$2,'Memb Hist (Org)'!$A$1:$A$29,0),MATCH('Mthly ROCE (PR)'!$A422,'Memb Hist (Org)'!$A$1:$BS$1,0))&lt;&gt;1,"",'Mthly Returns (PR)'!AB421),"")</f>
        <v/>
      </c>
      <c r="AC422" s="46">
        <f>IFERROR(IF(INDEX('Memb Hist (Org)'!$A$1:$BS$29,MATCH('Mthly ROCE (PR)'!AC$2,'Memb Hist (Org)'!$A$1:$A$29,0),MATCH('Mthly ROCE (PR)'!$A422,'Memb Hist (Org)'!$A$1:$BS$1,0))&lt;&gt;1,"",'Mthly Returns (PR)'!AC421),"")</f>
        <v>4.6667E-2</v>
      </c>
      <c r="AD422" s="46" t="str">
        <f>IFERROR(IF(INDEX('Memb Hist (Org)'!$A$1:$BS$29,MATCH('Mthly ROCE (PR)'!AD$2,'Memb Hist (Org)'!$A$1:$A$29,0),MATCH('Mthly ROCE (PR)'!$A422,'Memb Hist (Org)'!$A$1:$BS$1,0))&lt;&gt;1,"",'Mthly Returns (PR)'!AD421),"")</f>
        <v/>
      </c>
      <c r="AE422" s="46" t="str">
        <f>IFERROR(IF(INDEX('Memb Hist (Org)'!$A$1:$BS$29,MATCH('Mthly ROCE (PR)'!AE$2,'Memb Hist (Org)'!$A$1:$A$29,0),MATCH('Mthly ROCE (PR)'!$A422,'Memb Hist (Org)'!$A$1:$BS$1,0))&lt;&gt;1,"",'Mthly Returns (PR)'!AE421),"")</f>
        <v/>
      </c>
      <c r="AF422" s="42">
        <f>IFERROR(IF($C422=7,INDEX(ROCE!$A$32:$BS$60,MATCH('Mthly ROCE (PR)'!AF$2,ROCE!$A$32:$A$60,0),MATCH('Mthly ROCE (PR)'!$A422,ROCE!$A$32:$BS$32,0)),AF421*(1+D421)),"")</f>
        <v>0.43525992172947492</v>
      </c>
      <c r="AG422" s="42" t="str">
        <f>IFERROR(IF($C422=7,INDEX(ROCE!$A$32:$BS$60,MATCH('Mthly ROCE (PR)'!AG$2,ROCE!$A$32:$A$60,0),MATCH('Mthly ROCE (PR)'!$A422,ROCE!$A$32:$BS$32,0)),AG421*(1+E421)),"")</f>
        <v/>
      </c>
      <c r="AH422" s="42" t="str">
        <f>IFERROR(IF($C422=7,INDEX(ROCE!$A$32:$BS$60,MATCH('Mthly ROCE (PR)'!AH$2,ROCE!$A$32:$A$60,0),MATCH('Mthly ROCE (PR)'!$A422,ROCE!$A$32:$BS$32,0)),AH421*(1+F421)),"")</f>
        <v/>
      </c>
      <c r="AI422" s="42">
        <f>IFERROR(IF($C422=7,INDEX(ROCE!$A$32:$BS$60,MATCH('Mthly ROCE (PR)'!AI$2,ROCE!$A$32:$A$60,0),MATCH('Mthly ROCE (PR)'!$A422,ROCE!$A$32:$BS$32,0)),AI421*(1+G421)),"")</f>
        <v>0</v>
      </c>
      <c r="AJ422" s="42">
        <f>IFERROR(IF($C422=7,INDEX(ROCE!$A$32:$BS$60,MATCH('Mthly ROCE (PR)'!AJ$2,ROCE!$A$32:$A$60,0),MATCH('Mthly ROCE (PR)'!$A422,ROCE!$A$32:$BS$32,0)),AJ421*(1+H421)),"")</f>
        <v>0.35889846348354665</v>
      </c>
      <c r="AK422" s="42">
        <f>IFERROR(IF($C422=7,INDEX(ROCE!$A$32:$BS$60,MATCH('Mthly ROCE (PR)'!AK$2,ROCE!$A$32:$A$60,0),MATCH('Mthly ROCE (PR)'!$A422,ROCE!$A$32:$BS$32,0)),AK421*(1+I421)),"")</f>
        <v>0</v>
      </c>
      <c r="AL422" s="42">
        <f>IFERROR(IF($C422=7,INDEX(ROCE!$A$32:$BS$60,MATCH('Mthly ROCE (PR)'!AL$2,ROCE!$A$32:$A$60,0),MATCH('Mthly ROCE (PR)'!$A422,ROCE!$A$32:$BS$32,0)),AL421*(1+J421)),"")</f>
        <v>0</v>
      </c>
      <c r="AM422" s="42">
        <f>IFERROR(IF($C422=7,INDEX(ROCE!$A$32:$BS$60,MATCH('Mthly ROCE (PR)'!AM$2,ROCE!$A$32:$A$60,0),MATCH('Mthly ROCE (PR)'!$A422,ROCE!$A$32:$BS$32,0)),AM421*(1+K421)),"")</f>
        <v>0</v>
      </c>
      <c r="AN422" s="42" t="str">
        <f>IFERROR(IF($C422=7,INDEX(ROCE!$A$32:$BS$60,MATCH('Mthly ROCE (PR)'!AN$2,ROCE!$A$32:$A$60,0),MATCH('Mthly ROCE (PR)'!$A422,ROCE!$A$32:$BS$32,0)),AN421*(1+L421)),"")</f>
        <v/>
      </c>
      <c r="AO422" s="42" t="str">
        <f>IFERROR(IF($C422=7,INDEX(ROCE!$A$32:$BS$60,MATCH('Mthly ROCE (PR)'!AO$2,ROCE!$A$32:$A$60,0),MATCH('Mthly ROCE (PR)'!$A422,ROCE!$A$32:$BS$32,0)),AO421*(1+M421)),"")</f>
        <v/>
      </c>
      <c r="AP422" s="42" t="str">
        <f>IFERROR(IF($C422=7,INDEX(ROCE!$A$32:$BS$60,MATCH('Mthly ROCE (PR)'!AP$2,ROCE!$A$32:$A$60,0),MATCH('Mthly ROCE (PR)'!$A422,ROCE!$A$32:$BS$32,0)),AP421*(1+N421)),"")</f>
        <v/>
      </c>
      <c r="AQ422" s="42">
        <f>IFERROR(IF($C422=7,INDEX(ROCE!$A$32:$BS$60,MATCH('Mthly ROCE (PR)'!AQ$2,ROCE!$A$32:$A$60,0),MATCH('Mthly ROCE (PR)'!$A422,ROCE!$A$32:$BS$32,0)),AQ421*(1+O421)),"")</f>
        <v>0</v>
      </c>
      <c r="AR422" s="42" t="str">
        <f>IFERROR(IF($C422=7,INDEX(ROCE!$A$32:$BS$60,MATCH('Mthly ROCE (PR)'!AR$2,ROCE!$A$32:$A$60,0),MATCH('Mthly ROCE (PR)'!$A422,ROCE!$A$32:$BS$32,0)),AR421*(1+P421)),"")</f>
        <v/>
      </c>
      <c r="AS422" s="42">
        <f>IFERROR(IF($C422=7,INDEX(ROCE!$A$32:$BS$60,MATCH('Mthly ROCE (PR)'!AS$2,ROCE!$A$32:$A$60,0),MATCH('Mthly ROCE (PR)'!$A422,ROCE!$A$32:$BS$32,0)),AS421*(1+Q421)),"")</f>
        <v>0</v>
      </c>
      <c r="AT422" s="42" t="str">
        <f>IFERROR(IF($C422=7,INDEX(ROCE!$A$32:$BS$60,MATCH('Mthly ROCE (PR)'!AT$2,ROCE!$A$32:$A$60,0),MATCH('Mthly ROCE (PR)'!$A422,ROCE!$A$32:$BS$32,0)),AT421*(1+R421)),"")</f>
        <v/>
      </c>
      <c r="AU422" s="42" t="str">
        <f>IFERROR(IF($C422=7,INDEX(ROCE!$A$32:$BS$60,MATCH('Mthly ROCE (PR)'!AU$2,ROCE!$A$32:$A$60,0),MATCH('Mthly ROCE (PR)'!$A422,ROCE!$A$32:$BS$32,0)),AU421*(1+S421)),"")</f>
        <v/>
      </c>
      <c r="AV422" s="42">
        <f>IFERROR(IF($C422=7,INDEX(ROCE!$A$32:$BS$60,MATCH('Mthly ROCE (PR)'!AV$2,ROCE!$A$32:$A$60,0),MATCH('Mthly ROCE (PR)'!$A422,ROCE!$A$32:$BS$32,0)),AV421*(1+T421)),"")</f>
        <v>0</v>
      </c>
      <c r="AW422" s="42">
        <f>IFERROR(IF($C422=7,INDEX(ROCE!$A$32:$BS$60,MATCH('Mthly ROCE (PR)'!AW$2,ROCE!$A$32:$A$60,0),MATCH('Mthly ROCE (PR)'!$A422,ROCE!$A$32:$BS$32,0)),AW421*(1+U421)),"")</f>
        <v>0.35382122736877841</v>
      </c>
      <c r="AX422" s="42">
        <f>IFERROR(IF($C422=7,INDEX(ROCE!$A$32:$BS$60,MATCH('Mthly ROCE (PR)'!AX$2,ROCE!$A$32:$A$60,0),MATCH('Mthly ROCE (PR)'!$A422,ROCE!$A$32:$BS$32,0)),AX421*(1+V421)),"")</f>
        <v>0</v>
      </c>
      <c r="AY422" s="42">
        <f>IFERROR(IF($C422=7,INDEX(ROCE!$A$32:$BS$60,MATCH('Mthly ROCE (PR)'!AY$2,ROCE!$A$32:$A$60,0),MATCH('Mthly ROCE (PR)'!$A422,ROCE!$A$32:$BS$32,0)),AY421*(1+W421)),"")</f>
        <v>0</v>
      </c>
      <c r="AZ422" s="42">
        <f>IFERROR(IF($C422=7,INDEX(ROCE!$A$32:$BS$60,MATCH('Mthly ROCE (PR)'!AZ$2,ROCE!$A$32:$A$60,0),MATCH('Mthly ROCE (PR)'!$A422,ROCE!$A$32:$BS$32,0)),AZ421*(1+X421)),"")</f>
        <v>0</v>
      </c>
      <c r="BA422" s="42">
        <f>IFERROR(IF($C422=7,INDEX(ROCE!$A$32:$BS$60,MATCH('Mthly ROCE (PR)'!BA$2,ROCE!$A$32:$A$60,0),MATCH('Mthly ROCE (PR)'!$A422,ROCE!$A$32:$BS$32,0)),BA421*(1+Y421)),"")</f>
        <v>0</v>
      </c>
      <c r="BB422" s="42" t="str">
        <f>IFERROR(IF($C422=7,INDEX(ROCE!$A$32:$BS$60,MATCH('Mthly ROCE (PR)'!BB$2,ROCE!$A$32:$A$60,0),MATCH('Mthly ROCE (PR)'!$A422,ROCE!$A$32:$BS$32,0)),BB421*(1+Z421)),"")</f>
        <v/>
      </c>
      <c r="BC422" s="42" t="str">
        <f>IFERROR(IF($C422=7,INDEX(ROCE!$A$32:$BS$60,MATCH('Mthly ROCE (PR)'!BC$2,ROCE!$A$32:$A$60,0),MATCH('Mthly ROCE (PR)'!$A422,ROCE!$A$32:$BS$32,0)),BC421*(1+AA421)),"")</f>
        <v/>
      </c>
      <c r="BD422" s="42" t="str">
        <f>IFERROR(IF($C422=7,INDEX(ROCE!$A$32:$BS$60,MATCH('Mthly ROCE (PR)'!BD$2,ROCE!$A$32:$A$60,0),MATCH('Mthly ROCE (PR)'!$A422,ROCE!$A$32:$BS$32,0)),BD421*(1+AB421)),"")</f>
        <v/>
      </c>
      <c r="BE422" s="42">
        <f>IFERROR(IF($C422=7,INDEX(ROCE!$A$32:$BS$60,MATCH('Mthly ROCE (PR)'!BE$2,ROCE!$A$32:$A$60,0),MATCH('Mthly ROCE (PR)'!$A422,ROCE!$A$32:$BS$32,0)),BE421*(1+AC421)),"")</f>
        <v>0</v>
      </c>
      <c r="BF422" s="42" t="str">
        <f>IFERROR(IF($C422=7,INDEX(ROCE!$A$32:$BS$60,MATCH('Mthly ROCE (PR)'!BF$2,ROCE!$A$32:$A$60,0),MATCH('Mthly ROCE (PR)'!$A422,ROCE!$A$32:$BS$32,0)),BF421*(1+AD421)),"")</f>
        <v/>
      </c>
      <c r="BG422" s="42" t="str">
        <f>IFERROR(IF($C422=7,INDEX(ROCE!$A$32:$BS$60,MATCH('Mthly ROCE (PR)'!BG$2,ROCE!$A$32:$A$60,0),MATCH('Mthly ROCE (PR)'!$A422,ROCE!$A$32:$BS$32,0)),BG421*(1+AE421)),"")</f>
        <v/>
      </c>
      <c r="BH422" s="44">
        <f t="shared" si="373"/>
        <v>0.37915300669023005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1263487569817194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30821211761159795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4.6522073920891227E-3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3026557365715731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6.3331425926831143E-3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si="430"/>
        <v>2.4011907350487968E-2</v>
      </c>
      <c r="DM422" s="39">
        <f t="shared" si="431"/>
        <v>1.0240119073504879</v>
      </c>
      <c r="DN422" s="39">
        <f>PRODUCT($DM$142:DM422)</f>
        <v>0.83249589067143415</v>
      </c>
      <c r="DO422" s="36">
        <f>DL422-'1M RF rate'!C282</f>
        <v>1.5958842944562398E-2</v>
      </c>
      <c r="DP422" s="39">
        <f t="shared" si="432"/>
        <v>1.0159588429445623</v>
      </c>
      <c r="DQ422" s="39">
        <f>PRODUCT($DP$142:DP422)</f>
        <v>0.18985547955409771</v>
      </c>
      <c r="DR422" s="36">
        <f>DL422-'DJUA Monthly (PR)'!C282</f>
        <v>1.9699498762115183E-2</v>
      </c>
      <c r="DS422" s="39">
        <f t="shared" si="433"/>
        <v>1.0196994987621151</v>
      </c>
      <c r="DT422" s="39">
        <f>PRODUCT($DS$142:DS422)</f>
        <v>0.68246406160485495</v>
      </c>
      <c r="DW422" s="108">
        <f t="shared" si="429"/>
        <v>-4.6991894050254834E-2</v>
      </c>
      <c r="DX422" s="107">
        <f t="shared" si="434"/>
        <v>1.269478555082193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CE (PR)'!D$2,'Memb Hist (Org)'!$A$1:$A$29,0),MATCH('Mthly ROCE (PR)'!$A423,'Memb Hist (Org)'!$A$1:$BS$1,0))&lt;&gt;1,"",'Mthly Returns (PR)'!D422),"")</f>
        <v>3.0488000000000001E-2</v>
      </c>
      <c r="E423" s="46" t="str">
        <f>IFERROR(IF(INDEX('Memb Hist (Org)'!$A$1:$BS$29,MATCH('Mthly ROCE (PR)'!E$2,'Memb Hist (Org)'!$A$1:$A$29,0),MATCH('Mthly ROCE (PR)'!$A423,'Memb Hist (Org)'!$A$1:$BS$1,0))&lt;&gt;1,"",'Mthly Returns (PR)'!E422),"")</f>
        <v/>
      </c>
      <c r="F423" s="46" t="str">
        <f>IFERROR(IF(INDEX('Memb Hist (Org)'!$A$1:$BS$29,MATCH('Mthly ROCE (PR)'!F$2,'Memb Hist (Org)'!$A$1:$A$29,0),MATCH('Mthly ROCE (PR)'!$A423,'Memb Hist (Org)'!$A$1:$BS$1,0))&lt;&gt;1,"",'Mthly Returns (PR)'!F422),"")</f>
        <v/>
      </c>
      <c r="G423" s="46">
        <f>IFERROR(IF(INDEX('Memb Hist (Org)'!$A$1:$BS$29,MATCH('Mthly ROCE (PR)'!G$2,'Memb Hist (Org)'!$A$1:$A$29,0),MATCH('Mthly ROCE (PR)'!$A423,'Memb Hist (Org)'!$A$1:$BS$1,0))&lt;&gt;1,"",'Mthly Returns (PR)'!G422),"")</f>
        <v>6.25E-2</v>
      </c>
      <c r="H423" s="46">
        <f>IFERROR(IF(INDEX('Memb Hist (Org)'!$A$1:$BS$29,MATCH('Mthly ROCE (PR)'!H$2,'Memb Hist (Org)'!$A$1:$A$29,0),MATCH('Mthly ROCE (PR)'!$A423,'Memb Hist (Org)'!$A$1:$BS$1,0))&lt;&gt;1,"",'Mthly Returns (PR)'!H422),"")</f>
        <v>-8.8889999999999993E-3</v>
      </c>
      <c r="I423" s="46">
        <f>IFERROR(IF(INDEX('Memb Hist (Org)'!$A$1:$BS$29,MATCH('Mthly ROCE (PR)'!I$2,'Memb Hist (Org)'!$A$1:$A$29,0),MATCH('Mthly ROCE (PR)'!$A423,'Memb Hist (Org)'!$A$1:$BS$1,0))&lt;&gt;1,"",'Mthly Returns (PR)'!I422),"")</f>
        <v>8.3699999999999997E-2</v>
      </c>
      <c r="J423" s="46">
        <f>IFERROR(IF(INDEX('Memb Hist (Org)'!$A$1:$BS$29,MATCH('Mthly ROCE (PR)'!J$2,'Memb Hist (Org)'!$A$1:$A$29,0),MATCH('Mthly ROCE (PR)'!$A423,'Memb Hist (Org)'!$A$1:$BS$1,0))&lt;&gt;1,"",'Mthly Returns (PR)'!J422),"")</f>
        <v>6.7093E-2</v>
      </c>
      <c r="K423" s="46">
        <f>IFERROR(IF(INDEX('Memb Hist (Org)'!$A$1:$BS$29,MATCH('Mthly ROCE (PR)'!K$2,'Memb Hist (Org)'!$A$1:$A$29,0),MATCH('Mthly ROCE (PR)'!$A423,'Memb Hist (Org)'!$A$1:$BS$1,0))&lt;&gt;1,"",'Mthly Returns (PR)'!K422),"")</f>
        <v>1.5873000000000002E-2</v>
      </c>
      <c r="L423" s="46" t="str">
        <f>IFERROR(IF(INDEX('Memb Hist (Org)'!$A$1:$BS$29,MATCH('Mthly ROCE (PR)'!L$2,'Memb Hist (Org)'!$A$1:$A$29,0),MATCH('Mthly ROCE (PR)'!$A423,'Memb Hist (Org)'!$A$1:$BS$1,0))&lt;&gt;1,"",'Mthly Returns (PR)'!L422),"")</f>
        <v/>
      </c>
      <c r="M423" s="46" t="str">
        <f>IFERROR(IF(INDEX('Memb Hist (Org)'!$A$1:$BS$29,MATCH('Mthly ROCE (PR)'!M$2,'Memb Hist (Org)'!$A$1:$A$29,0),MATCH('Mthly ROCE (PR)'!$A423,'Memb Hist (Org)'!$A$1:$BS$1,0))&lt;&gt;1,"",'Mthly Returns (PR)'!M422),"")</f>
        <v/>
      </c>
      <c r="N423" s="46" t="str">
        <f>IFERROR(IF(INDEX('Memb Hist (Org)'!$A$1:$BS$29,MATCH('Mthly ROCE (PR)'!N$2,'Memb Hist (Org)'!$A$1:$A$29,0),MATCH('Mthly ROCE (PR)'!$A423,'Memb Hist (Org)'!$A$1:$BS$1,0))&lt;&gt;1,"",'Mthly Returns (PR)'!N422),"")</f>
        <v/>
      </c>
      <c r="O423" s="46">
        <f>IFERROR(IF(INDEX('Memb Hist (Org)'!$A$1:$BS$29,MATCH('Mthly ROCE (PR)'!O$2,'Memb Hist (Org)'!$A$1:$A$29,0),MATCH('Mthly ROCE (PR)'!$A423,'Memb Hist (Org)'!$A$1:$BS$1,0))&lt;&gt;1,"",'Mthly Returns (PR)'!O422),"")</f>
        <v>3.4483E-2</v>
      </c>
      <c r="P423" s="46" t="str">
        <f>IFERROR(IF(INDEX('Memb Hist (Org)'!$A$1:$BS$29,MATCH('Mthly ROCE (PR)'!P$2,'Memb Hist (Org)'!$A$1:$A$29,0),MATCH('Mthly ROCE (PR)'!$A423,'Memb Hist (Org)'!$A$1:$BS$1,0))&lt;&gt;1,"",'Mthly Returns (PR)'!P422),"")</f>
        <v/>
      </c>
      <c r="Q423" s="46">
        <f>IFERROR(IF(INDEX('Memb Hist (Org)'!$A$1:$BS$29,MATCH('Mthly ROCE (PR)'!Q$2,'Memb Hist (Org)'!$A$1:$A$29,0),MATCH('Mthly ROCE (PR)'!$A423,'Memb Hist (Org)'!$A$1:$BS$1,0))&lt;&gt;1,"",'Mthly Returns (PR)'!Q422),"")</f>
        <v>1.4599000000000001E-2</v>
      </c>
      <c r="R423" s="46" t="str">
        <f>IFERROR(IF(INDEX('Memb Hist (Org)'!$A$1:$BS$29,MATCH('Mthly ROCE (PR)'!R$2,'Memb Hist (Org)'!$A$1:$A$29,0),MATCH('Mthly ROCE (PR)'!$A423,'Memb Hist (Org)'!$A$1:$BS$1,0))&lt;&gt;1,"",'Mthly Returns (PR)'!R422),"")</f>
        <v/>
      </c>
      <c r="S423" s="46" t="str">
        <f>IFERROR(IF(INDEX('Memb Hist (Org)'!$A$1:$BS$29,MATCH('Mthly ROCE (PR)'!S$2,'Memb Hist (Org)'!$A$1:$A$29,0),MATCH('Mthly ROCE (PR)'!$A423,'Memb Hist (Org)'!$A$1:$BS$1,0))&lt;&gt;1,"",'Mthly Returns (PR)'!S422),"")</f>
        <v/>
      </c>
      <c r="T423" s="46">
        <f>IFERROR(IF(INDEX('Memb Hist (Org)'!$A$1:$BS$29,MATCH('Mthly ROCE (PR)'!T$2,'Memb Hist (Org)'!$A$1:$A$29,0),MATCH('Mthly ROCE (PR)'!$A423,'Memb Hist (Org)'!$A$1:$BS$1,0))&lt;&gt;1,"",'Mthly Returns (PR)'!T422),"")</f>
        <v>-2.2388000000000002E-2</v>
      </c>
      <c r="U423" s="46">
        <f>IFERROR(IF(INDEX('Memb Hist (Org)'!$A$1:$BS$29,MATCH('Mthly ROCE (PR)'!U$2,'Memb Hist (Org)'!$A$1:$A$29,0),MATCH('Mthly ROCE (PR)'!$A423,'Memb Hist (Org)'!$A$1:$BS$1,0))&lt;&gt;1,"",'Mthly Returns (PR)'!U422),"")</f>
        <v>0</v>
      </c>
      <c r="V423" s="46">
        <f>IFERROR(IF(INDEX('Memb Hist (Org)'!$A$1:$BS$29,MATCH('Mthly ROCE (PR)'!V$2,'Memb Hist (Org)'!$A$1:$A$29,0),MATCH('Mthly ROCE (PR)'!$A423,'Memb Hist (Org)'!$A$1:$BS$1,0))&lt;&gt;1,"",'Mthly Returns (PR)'!V422),"")</f>
        <v>2.5000000000000001E-2</v>
      </c>
      <c r="W423" s="46">
        <f>IFERROR(IF(INDEX('Memb Hist (Org)'!$A$1:$BS$29,MATCH('Mthly ROCE (PR)'!W$2,'Memb Hist (Org)'!$A$1:$A$29,0),MATCH('Mthly ROCE (PR)'!$A423,'Memb Hist (Org)'!$A$1:$BS$1,0))&lt;&gt;1,"",'Mthly Returns (PR)'!W422),"")</f>
        <v>8.4749999999999999E-3</v>
      </c>
      <c r="X423" s="46">
        <f>IFERROR(IF(INDEX('Memb Hist (Org)'!$A$1:$BS$29,MATCH('Mthly ROCE (PR)'!X$2,'Memb Hist (Org)'!$A$1:$A$29,0),MATCH('Mthly ROCE (PR)'!$A423,'Memb Hist (Org)'!$A$1:$BS$1,0))&lt;&gt;1,"",'Mthly Returns (PR)'!X422),"")</f>
        <v>1.9047999999999999E-2</v>
      </c>
      <c r="Y423" s="46">
        <f>IFERROR(IF(INDEX('Memb Hist (Org)'!$A$1:$BS$29,MATCH('Mthly ROCE (PR)'!Y$2,'Memb Hist (Org)'!$A$1:$A$29,0),MATCH('Mthly ROCE (PR)'!$A423,'Memb Hist (Org)'!$A$1:$BS$1,0))&lt;&gt;1,"",'Mthly Returns (PR)'!Y422),"")</f>
        <v>1.6760000000000001E-2</v>
      </c>
      <c r="Z423" s="46" t="str">
        <f>IFERROR(IF(INDEX('Memb Hist (Org)'!$A$1:$BS$29,MATCH('Mthly ROCE (PR)'!Z$2,'Memb Hist (Org)'!$A$1:$A$29,0),MATCH('Mthly ROCE (PR)'!$A423,'Memb Hist (Org)'!$A$1:$BS$1,0))&lt;&gt;1,"",'Mthly Returns (PR)'!Z422),"")</f>
        <v/>
      </c>
      <c r="AA423" s="46" t="str">
        <f>IFERROR(IF(INDEX('Memb Hist (Org)'!$A$1:$BS$29,MATCH('Mthly ROCE (PR)'!AA$2,'Memb Hist (Org)'!$A$1:$A$29,0),MATCH('Mthly ROCE (PR)'!$A423,'Memb Hist (Org)'!$A$1:$BS$1,0))&lt;&gt;1,"",'Mthly Returns (PR)'!AA422),"")</f>
        <v/>
      </c>
      <c r="AB423" s="46" t="str">
        <f>IFERROR(IF(INDEX('Memb Hist (Org)'!$A$1:$BS$29,MATCH('Mthly ROCE (PR)'!AB$2,'Memb Hist (Org)'!$A$1:$A$29,0),MATCH('Mthly ROCE (PR)'!$A423,'Memb Hist (Org)'!$A$1:$BS$1,0))&lt;&gt;1,"",'Mthly Returns (PR)'!AB422),"")</f>
        <v/>
      </c>
      <c r="AC423" s="46">
        <f>IFERROR(IF(INDEX('Memb Hist (Org)'!$A$1:$BS$29,MATCH('Mthly ROCE (PR)'!AC$2,'Memb Hist (Org)'!$A$1:$A$29,0),MATCH('Mthly ROCE (PR)'!$A423,'Memb Hist (Org)'!$A$1:$BS$1,0))&lt;&gt;1,"",'Mthly Returns (PR)'!AC422),"")</f>
        <v>-6.3689999999999997E-3</v>
      </c>
      <c r="AD423" s="46" t="str">
        <f>IFERROR(IF(INDEX('Memb Hist (Org)'!$A$1:$BS$29,MATCH('Mthly ROCE (PR)'!AD$2,'Memb Hist (Org)'!$A$1:$A$29,0),MATCH('Mthly ROCE (PR)'!$A423,'Memb Hist (Org)'!$A$1:$BS$1,0))&lt;&gt;1,"",'Mthly Returns (PR)'!AD422),"")</f>
        <v/>
      </c>
      <c r="AE423" s="46" t="str">
        <f>IFERROR(IF(INDEX('Memb Hist (Org)'!$A$1:$BS$29,MATCH('Mthly ROCE (PR)'!AE$2,'Memb Hist (Org)'!$A$1:$A$29,0),MATCH('Mthly ROCE (PR)'!$A423,'Memb Hist (Org)'!$A$1:$BS$1,0))&lt;&gt;1,"",'Mthly Returns (PR)'!AE422),"")</f>
        <v/>
      </c>
      <c r="AF423" s="42">
        <f>IFERROR(IF($C423=7,INDEX(ROCE!$A$32:$BS$60,MATCH('Mthly ROCE (PR)'!AF$2,ROCE!$A$32:$A$60,0),MATCH('Mthly ROCE (PR)'!$A423,ROCE!$A$32:$BS$32,0)),AF422*(1+D422)),"")</f>
        <v>0.44060056096909556</v>
      </c>
      <c r="AG423" s="42" t="str">
        <f>IFERROR(IF($C423=7,INDEX(ROCE!$A$32:$BS$60,MATCH('Mthly ROCE (PR)'!AG$2,ROCE!$A$32:$A$60,0),MATCH('Mthly ROCE (PR)'!$A423,ROCE!$A$32:$BS$32,0)),AG422*(1+E422)),"")</f>
        <v/>
      </c>
      <c r="AH423" s="42" t="str">
        <f>IFERROR(IF($C423=7,INDEX(ROCE!$A$32:$BS$60,MATCH('Mthly ROCE (PR)'!AH$2,ROCE!$A$32:$A$60,0),MATCH('Mthly ROCE (PR)'!$A423,ROCE!$A$32:$BS$32,0)),AH422*(1+F422)),"")</f>
        <v/>
      </c>
      <c r="AI423" s="42">
        <f>IFERROR(IF($C423=7,INDEX(ROCE!$A$32:$BS$60,MATCH('Mthly ROCE (PR)'!AI$2,ROCE!$A$32:$A$60,0),MATCH('Mthly ROCE (PR)'!$A423,ROCE!$A$32:$BS$32,0)),AI422*(1+G422)),"")</f>
        <v>0</v>
      </c>
      <c r="AJ423" s="42">
        <f>IFERROR(IF($C423=7,INDEX(ROCE!$A$32:$BS$60,MATCH('Mthly ROCE (PR)'!AJ$2,ROCE!$A$32:$A$60,0),MATCH('Mthly ROCE (PR)'!$A423,ROCE!$A$32:$BS$32,0)),AJ422*(1+H422)),"")</f>
        <v>0.37385268576151554</v>
      </c>
      <c r="AK423" s="42">
        <f>IFERROR(IF($C423=7,INDEX(ROCE!$A$32:$BS$60,MATCH('Mthly ROCE (PR)'!AK$2,ROCE!$A$32:$A$60,0),MATCH('Mthly ROCE (PR)'!$A423,ROCE!$A$32:$BS$32,0)),AK422*(1+I422)),"")</f>
        <v>0</v>
      </c>
      <c r="AL423" s="42">
        <f>IFERROR(IF($C423=7,INDEX(ROCE!$A$32:$BS$60,MATCH('Mthly ROCE (PR)'!AL$2,ROCE!$A$32:$A$60,0),MATCH('Mthly ROCE (PR)'!$A423,ROCE!$A$32:$BS$32,0)),AL422*(1+J422)),"")</f>
        <v>0</v>
      </c>
      <c r="AM423" s="42">
        <f>IFERROR(IF($C423=7,INDEX(ROCE!$A$32:$BS$60,MATCH('Mthly ROCE (PR)'!AM$2,ROCE!$A$32:$A$60,0),MATCH('Mthly ROCE (PR)'!$A423,ROCE!$A$32:$BS$32,0)),AM422*(1+K422)),"")</f>
        <v>0</v>
      </c>
      <c r="AN423" s="42" t="str">
        <f>IFERROR(IF($C423=7,INDEX(ROCE!$A$32:$BS$60,MATCH('Mthly ROCE (PR)'!AN$2,ROCE!$A$32:$A$60,0),MATCH('Mthly ROCE (PR)'!$A423,ROCE!$A$32:$BS$32,0)),AN422*(1+L422)),"")</f>
        <v/>
      </c>
      <c r="AO423" s="42" t="str">
        <f>IFERROR(IF($C423=7,INDEX(ROCE!$A$32:$BS$60,MATCH('Mthly ROCE (PR)'!AO$2,ROCE!$A$32:$A$60,0),MATCH('Mthly ROCE (PR)'!$A423,ROCE!$A$32:$BS$32,0)),AO422*(1+M422)),"")</f>
        <v/>
      </c>
      <c r="AP423" s="42" t="str">
        <f>IFERROR(IF($C423=7,INDEX(ROCE!$A$32:$BS$60,MATCH('Mthly ROCE (PR)'!AP$2,ROCE!$A$32:$A$60,0),MATCH('Mthly ROCE (PR)'!$A423,ROCE!$A$32:$BS$32,0)),AP422*(1+N422)),"")</f>
        <v/>
      </c>
      <c r="AQ423" s="42">
        <f>IFERROR(IF($C423=7,INDEX(ROCE!$A$32:$BS$60,MATCH('Mthly ROCE (PR)'!AQ$2,ROCE!$A$32:$A$60,0),MATCH('Mthly ROCE (PR)'!$A423,ROCE!$A$32:$BS$32,0)),AQ422*(1+O422)),"")</f>
        <v>0</v>
      </c>
      <c r="AR423" s="42" t="str">
        <f>IFERROR(IF($C423=7,INDEX(ROCE!$A$32:$BS$60,MATCH('Mthly ROCE (PR)'!AR$2,ROCE!$A$32:$A$60,0),MATCH('Mthly ROCE (PR)'!$A423,ROCE!$A$32:$BS$32,0)),AR422*(1+P422)),"")</f>
        <v/>
      </c>
      <c r="AS423" s="42">
        <f>IFERROR(IF($C423=7,INDEX(ROCE!$A$32:$BS$60,MATCH('Mthly ROCE (PR)'!AS$2,ROCE!$A$32:$A$60,0),MATCH('Mthly ROCE (PR)'!$A423,ROCE!$A$32:$BS$32,0)),AS422*(1+Q422)),"")</f>
        <v>0</v>
      </c>
      <c r="AT423" s="42" t="str">
        <f>IFERROR(IF($C423=7,INDEX(ROCE!$A$32:$BS$60,MATCH('Mthly ROCE (PR)'!AT$2,ROCE!$A$32:$A$60,0),MATCH('Mthly ROCE (PR)'!$A423,ROCE!$A$32:$BS$32,0)),AT422*(1+R422)),"")</f>
        <v/>
      </c>
      <c r="AU423" s="42" t="str">
        <f>IFERROR(IF($C423=7,INDEX(ROCE!$A$32:$BS$60,MATCH('Mthly ROCE (PR)'!AU$2,ROCE!$A$32:$A$60,0),MATCH('Mthly ROCE (PR)'!$A423,ROCE!$A$32:$BS$32,0)),AU422*(1+S422)),"")</f>
        <v/>
      </c>
      <c r="AV423" s="42">
        <f>IFERROR(IF($C423=7,INDEX(ROCE!$A$32:$BS$60,MATCH('Mthly ROCE (PR)'!AV$2,ROCE!$A$32:$A$60,0),MATCH('Mthly ROCE (PR)'!$A423,ROCE!$A$32:$BS$32,0)),AV422*(1+T422)),"")</f>
        <v>0</v>
      </c>
      <c r="AW423" s="42">
        <f>IFERROR(IF($C423=7,INDEX(ROCE!$A$32:$BS$60,MATCH('Mthly ROCE (PR)'!AW$2,ROCE!$A$32:$A$60,0),MATCH('Mthly ROCE (PR)'!$A423,ROCE!$A$32:$BS$32,0)),AW422*(1+U422)),"")</f>
        <v>0.36109154594875209</v>
      </c>
      <c r="AX423" s="42">
        <f>IFERROR(IF($C423=7,INDEX(ROCE!$A$32:$BS$60,MATCH('Mthly ROCE (PR)'!AX$2,ROCE!$A$32:$A$60,0),MATCH('Mthly ROCE (PR)'!$A423,ROCE!$A$32:$BS$32,0)),AX422*(1+V422)),"")</f>
        <v>0</v>
      </c>
      <c r="AY423" s="42">
        <f>IFERROR(IF($C423=7,INDEX(ROCE!$A$32:$BS$60,MATCH('Mthly ROCE (PR)'!AY$2,ROCE!$A$32:$A$60,0),MATCH('Mthly ROCE (PR)'!$A423,ROCE!$A$32:$BS$32,0)),AY422*(1+W422)),"")</f>
        <v>0</v>
      </c>
      <c r="AZ423" s="42">
        <f>IFERROR(IF($C423=7,INDEX(ROCE!$A$32:$BS$60,MATCH('Mthly ROCE (PR)'!AZ$2,ROCE!$A$32:$A$60,0),MATCH('Mthly ROCE (PR)'!$A423,ROCE!$A$32:$BS$32,0)),AZ422*(1+X422)),"")</f>
        <v>0</v>
      </c>
      <c r="BA423" s="42">
        <f>IFERROR(IF($C423=7,INDEX(ROCE!$A$32:$BS$60,MATCH('Mthly ROCE (PR)'!BA$2,ROCE!$A$32:$A$60,0),MATCH('Mthly ROCE (PR)'!$A423,ROCE!$A$32:$BS$32,0)),BA422*(1+Y422)),"")</f>
        <v>0</v>
      </c>
      <c r="BB423" s="42" t="str">
        <f>IFERROR(IF($C423=7,INDEX(ROCE!$A$32:$BS$60,MATCH('Mthly ROCE (PR)'!BB$2,ROCE!$A$32:$A$60,0),MATCH('Mthly ROCE (PR)'!$A423,ROCE!$A$32:$BS$32,0)),BB422*(1+Z422)),"")</f>
        <v/>
      </c>
      <c r="BC423" s="42" t="str">
        <f>IFERROR(IF($C423=7,INDEX(ROCE!$A$32:$BS$60,MATCH('Mthly ROCE (PR)'!BC$2,ROCE!$A$32:$A$60,0),MATCH('Mthly ROCE (PR)'!$A423,ROCE!$A$32:$BS$32,0)),BC422*(1+AA422)),"")</f>
        <v/>
      </c>
      <c r="BD423" s="42" t="str">
        <f>IFERROR(IF($C423=7,INDEX(ROCE!$A$32:$BS$60,MATCH('Mthly ROCE (PR)'!BD$2,ROCE!$A$32:$A$60,0),MATCH('Mthly ROCE (PR)'!$A423,ROCE!$A$32:$BS$32,0)),BD422*(1+AB422)),"")</f>
        <v/>
      </c>
      <c r="BE423" s="42">
        <f>IFERROR(IF($C423=7,INDEX(ROCE!$A$32:$BS$60,MATCH('Mthly ROCE (PR)'!BE$2,ROCE!$A$32:$A$60,0),MATCH('Mthly ROCE (PR)'!$A423,ROCE!$A$32:$BS$32,0)),BE422*(1+AC422)),"")</f>
        <v>0</v>
      </c>
      <c r="BF423" s="42" t="str">
        <f>IFERROR(IF($C423=7,INDEX(ROCE!$A$32:$BS$60,MATCH('Mthly ROCE (PR)'!BF$2,ROCE!$A$32:$A$60,0),MATCH('Mthly ROCE (PR)'!$A423,ROCE!$A$32:$BS$32,0)),BF422*(1+AD422)),"")</f>
        <v/>
      </c>
      <c r="BG423" s="42" t="str">
        <f>IFERROR(IF($C423=7,INDEX(ROCE!$A$32:$BS$60,MATCH('Mthly ROCE (PR)'!BG$2,ROCE!$A$32:$A$60,0),MATCH('Mthly ROCE (PR)'!$A423,ROCE!$A$32:$BS$32,0)),BG422*(1+AE422)),"")</f>
        <v/>
      </c>
      <c r="BH423" s="44">
        <f t="shared" si="373"/>
        <v>0.37480542103789655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1802504514473745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30716953381736595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142706767660339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-2.8269246262915709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30"/>
        <v>8.60014305031182E-3</v>
      </c>
      <c r="DM423" s="39">
        <f t="shared" si="431"/>
        <v>1.0086001430503118</v>
      </c>
      <c r="DN423" s="39">
        <f>PRODUCT($DM$142:DM423)</f>
        <v>0.83965547442000521</v>
      </c>
      <c r="DO423" s="36">
        <f>DL423-'1M RF rate'!C283</f>
        <v>1.4632281049702985E-3</v>
      </c>
      <c r="DP423" s="39">
        <f t="shared" si="432"/>
        <v>1.0014632281049702</v>
      </c>
      <c r="DQ423" s="39">
        <f>PRODUCT($DP$142:DP423)</f>
        <v>0.19013328142766386</v>
      </c>
      <c r="DR423" s="36">
        <f>DL423-'DJUA Monthly (PR)'!C283</f>
        <v>-1.4808715065962536E-2</v>
      </c>
      <c r="DS423" s="39">
        <f t="shared" si="433"/>
        <v>0.98519128493403751</v>
      </c>
      <c r="DT423" s="39">
        <f>PRODUCT($DS$142:DS423)</f>
        <v>0.6723576457737892</v>
      </c>
      <c r="DW423" s="108">
        <f t="shared" si="429"/>
        <v>2.9103598308638734E-2</v>
      </c>
      <c r="DX423" s="107">
        <f t="shared" si="434"/>
        <v>8.4443148705807491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CE (PR)'!D$2,'Memb Hist (Org)'!$A$1:$A$29,0),MATCH('Mthly ROCE (PR)'!$A424,'Memb Hist (Org)'!$A$1:$BS$1,0))&lt;&gt;1,"",'Mthly Returns (PR)'!D423),"")</f>
        <v>1.1834000000000001E-2</v>
      </c>
      <c r="E424" s="46" t="str">
        <f>IFERROR(IF(INDEX('Memb Hist (Org)'!$A$1:$BS$29,MATCH('Mthly ROCE (PR)'!E$2,'Memb Hist (Org)'!$A$1:$A$29,0),MATCH('Mthly ROCE (PR)'!$A424,'Memb Hist (Org)'!$A$1:$BS$1,0))&lt;&gt;1,"",'Mthly Returns (PR)'!E423),"")</f>
        <v/>
      </c>
      <c r="F424" s="46" t="str">
        <f>IFERROR(IF(INDEX('Memb Hist (Org)'!$A$1:$BS$29,MATCH('Mthly ROCE (PR)'!F$2,'Memb Hist (Org)'!$A$1:$A$29,0),MATCH('Mthly ROCE (PR)'!$A424,'Memb Hist (Org)'!$A$1:$BS$1,0))&lt;&gt;1,"",'Mthly Returns (PR)'!F423),"")</f>
        <v/>
      </c>
      <c r="G424" s="46">
        <f>IFERROR(IF(INDEX('Memb Hist (Org)'!$A$1:$BS$29,MATCH('Mthly ROCE (PR)'!G$2,'Memb Hist (Org)'!$A$1:$A$29,0),MATCH('Mthly ROCE (PR)'!$A424,'Memb Hist (Org)'!$A$1:$BS$1,0))&lt;&gt;1,"",'Mthly Returns (PR)'!G423),"")</f>
        <v>-5.8824000000000001E-2</v>
      </c>
      <c r="H424" s="46">
        <f>IFERROR(IF(INDEX('Memb Hist (Org)'!$A$1:$BS$29,MATCH('Mthly ROCE (PR)'!H$2,'Memb Hist (Org)'!$A$1:$A$29,0),MATCH('Mthly ROCE (PR)'!$A424,'Memb Hist (Org)'!$A$1:$BS$1,0))&lt;&gt;1,"",'Mthly Returns (PR)'!H423),"")</f>
        <v>-8.9689999999999995E-3</v>
      </c>
      <c r="I424" s="46">
        <f>IFERROR(IF(INDEX('Memb Hist (Org)'!$A$1:$BS$29,MATCH('Mthly ROCE (PR)'!I$2,'Memb Hist (Org)'!$A$1:$A$29,0),MATCH('Mthly ROCE (PR)'!$A424,'Memb Hist (Org)'!$A$1:$BS$1,0))&lt;&gt;1,"",'Mthly Returns (PR)'!I423),"")</f>
        <v>-4.0649999999999999E-2</v>
      </c>
      <c r="J424" s="46">
        <f>IFERROR(IF(INDEX('Memb Hist (Org)'!$A$1:$BS$29,MATCH('Mthly ROCE (PR)'!J$2,'Memb Hist (Org)'!$A$1:$A$29,0),MATCH('Mthly ROCE (PR)'!$A424,'Memb Hist (Org)'!$A$1:$BS$1,0))&lt;&gt;1,"",'Mthly Returns (PR)'!J423),"")</f>
        <v>-2.9940000000000001E-2</v>
      </c>
      <c r="K424" s="46">
        <f>IFERROR(IF(INDEX('Memb Hist (Org)'!$A$1:$BS$29,MATCH('Mthly ROCE (PR)'!K$2,'Memb Hist (Org)'!$A$1:$A$29,0),MATCH('Mthly ROCE (PR)'!$A424,'Memb Hist (Org)'!$A$1:$BS$1,0))&lt;&gt;1,"",'Mthly Returns (PR)'!K423),"")</f>
        <v>-4.6875E-2</v>
      </c>
      <c r="L424" s="46" t="str">
        <f>IFERROR(IF(INDEX('Memb Hist (Org)'!$A$1:$BS$29,MATCH('Mthly ROCE (PR)'!L$2,'Memb Hist (Org)'!$A$1:$A$29,0),MATCH('Mthly ROCE (PR)'!$A424,'Memb Hist (Org)'!$A$1:$BS$1,0))&lt;&gt;1,"",'Mthly Returns (PR)'!L423),"")</f>
        <v/>
      </c>
      <c r="M424" s="46" t="str">
        <f>IFERROR(IF(INDEX('Memb Hist (Org)'!$A$1:$BS$29,MATCH('Mthly ROCE (PR)'!M$2,'Memb Hist (Org)'!$A$1:$A$29,0),MATCH('Mthly ROCE (PR)'!$A424,'Memb Hist (Org)'!$A$1:$BS$1,0))&lt;&gt;1,"",'Mthly Returns (PR)'!M423),"")</f>
        <v/>
      </c>
      <c r="N424" s="46" t="str">
        <f>IFERROR(IF(INDEX('Memb Hist (Org)'!$A$1:$BS$29,MATCH('Mthly ROCE (PR)'!N$2,'Memb Hist (Org)'!$A$1:$A$29,0),MATCH('Mthly ROCE (PR)'!$A424,'Memb Hist (Org)'!$A$1:$BS$1,0))&lt;&gt;1,"",'Mthly Returns (PR)'!N423),"")</f>
        <v/>
      </c>
      <c r="O424" s="46">
        <f>IFERROR(IF(INDEX('Memb Hist (Org)'!$A$1:$BS$29,MATCH('Mthly ROCE (PR)'!O$2,'Memb Hist (Org)'!$A$1:$A$29,0),MATCH('Mthly ROCE (PR)'!$A424,'Memb Hist (Org)'!$A$1:$BS$1,0))&lt;&gt;1,"",'Mthly Returns (PR)'!O423),"")</f>
        <v>1.1110999999999999E-2</v>
      </c>
      <c r="P424" s="46" t="str">
        <f>IFERROR(IF(INDEX('Memb Hist (Org)'!$A$1:$BS$29,MATCH('Mthly ROCE (PR)'!P$2,'Memb Hist (Org)'!$A$1:$A$29,0),MATCH('Mthly ROCE (PR)'!$A424,'Memb Hist (Org)'!$A$1:$BS$1,0))&lt;&gt;1,"",'Mthly Returns (PR)'!P423),"")</f>
        <v/>
      </c>
      <c r="Q424" s="46">
        <f>IFERROR(IF(INDEX('Memb Hist (Org)'!$A$1:$BS$29,MATCH('Mthly ROCE (PR)'!Q$2,'Memb Hist (Org)'!$A$1:$A$29,0),MATCH('Mthly ROCE (PR)'!$A424,'Memb Hist (Org)'!$A$1:$BS$1,0))&lt;&gt;1,"",'Mthly Returns (PR)'!Q423),"")</f>
        <v>1.4388E-2</v>
      </c>
      <c r="R424" s="46" t="str">
        <f>IFERROR(IF(INDEX('Memb Hist (Org)'!$A$1:$BS$29,MATCH('Mthly ROCE (PR)'!R$2,'Memb Hist (Org)'!$A$1:$A$29,0),MATCH('Mthly ROCE (PR)'!$A424,'Memb Hist (Org)'!$A$1:$BS$1,0))&lt;&gt;1,"",'Mthly Returns (PR)'!R423),"")</f>
        <v/>
      </c>
      <c r="S424" s="46" t="str">
        <f>IFERROR(IF(INDEX('Memb Hist (Org)'!$A$1:$BS$29,MATCH('Mthly ROCE (PR)'!S$2,'Memb Hist (Org)'!$A$1:$A$29,0),MATCH('Mthly ROCE (PR)'!$A424,'Memb Hist (Org)'!$A$1:$BS$1,0))&lt;&gt;1,"",'Mthly Returns (PR)'!S423),"")</f>
        <v/>
      </c>
      <c r="T424" s="46">
        <f>IFERROR(IF(INDEX('Memb Hist (Org)'!$A$1:$BS$29,MATCH('Mthly ROCE (PR)'!T$2,'Memb Hist (Org)'!$A$1:$A$29,0),MATCH('Mthly ROCE (PR)'!$A424,'Memb Hist (Org)'!$A$1:$BS$1,0))&lt;&gt;1,"",'Mthly Returns (PR)'!T423),"")</f>
        <v>2.2901000000000001E-2</v>
      </c>
      <c r="U424" s="46">
        <f>IFERROR(IF(INDEX('Memb Hist (Org)'!$A$1:$BS$29,MATCH('Mthly ROCE (PR)'!U$2,'Memb Hist (Org)'!$A$1:$A$29,0),MATCH('Mthly ROCE (PR)'!$A424,'Memb Hist (Org)'!$A$1:$BS$1,0))&lt;&gt;1,"",'Mthly Returns (PR)'!U423),"")</f>
        <v>1.3422999999999999E-2</v>
      </c>
      <c r="V424" s="46">
        <f>IFERROR(IF(INDEX('Memb Hist (Org)'!$A$1:$BS$29,MATCH('Mthly ROCE (PR)'!V$2,'Memb Hist (Org)'!$A$1:$A$29,0),MATCH('Mthly ROCE (PR)'!$A424,'Memb Hist (Org)'!$A$1:$BS$1,0))&lt;&gt;1,"",'Mthly Returns (PR)'!V423),"")</f>
        <v>6.5041000000000002E-2</v>
      </c>
      <c r="W424" s="46">
        <f>IFERROR(IF(INDEX('Memb Hist (Org)'!$A$1:$BS$29,MATCH('Mthly ROCE (PR)'!W$2,'Memb Hist (Org)'!$A$1:$A$29,0),MATCH('Mthly ROCE (PR)'!$A424,'Memb Hist (Org)'!$A$1:$BS$1,0))&lt;&gt;1,"",'Mthly Returns (PR)'!W423),"")</f>
        <v>7.5630000000000003E-2</v>
      </c>
      <c r="X424" s="46">
        <f>IFERROR(IF(INDEX('Memb Hist (Org)'!$A$1:$BS$29,MATCH('Mthly ROCE (PR)'!X$2,'Memb Hist (Org)'!$A$1:$A$29,0),MATCH('Mthly ROCE (PR)'!$A424,'Memb Hist (Org)'!$A$1:$BS$1,0))&lt;&gt;1,"",'Mthly Returns (PR)'!X423),"")</f>
        <v>-2.3363999999999999E-2</v>
      </c>
      <c r="Y424" s="46">
        <f>IFERROR(IF(INDEX('Memb Hist (Org)'!$A$1:$BS$29,MATCH('Mthly ROCE (PR)'!Y$2,'Memb Hist (Org)'!$A$1:$A$29,0),MATCH('Mthly ROCE (PR)'!$A424,'Memb Hist (Org)'!$A$1:$BS$1,0))&lt;&gt;1,"",'Mthly Returns (PR)'!Y423),"")</f>
        <v>5.4949999999999999E-3</v>
      </c>
      <c r="Z424" s="46" t="str">
        <f>IFERROR(IF(INDEX('Memb Hist (Org)'!$A$1:$BS$29,MATCH('Mthly ROCE (PR)'!Z$2,'Memb Hist (Org)'!$A$1:$A$29,0),MATCH('Mthly ROCE (PR)'!$A424,'Memb Hist (Org)'!$A$1:$BS$1,0))&lt;&gt;1,"",'Mthly Returns (PR)'!Z423),"")</f>
        <v/>
      </c>
      <c r="AA424" s="46" t="str">
        <f>IFERROR(IF(INDEX('Memb Hist (Org)'!$A$1:$BS$29,MATCH('Mthly ROCE (PR)'!AA$2,'Memb Hist (Org)'!$A$1:$A$29,0),MATCH('Mthly ROCE (PR)'!$A424,'Memb Hist (Org)'!$A$1:$BS$1,0))&lt;&gt;1,"",'Mthly Returns (PR)'!AA423),"")</f>
        <v/>
      </c>
      <c r="AB424" s="46" t="str">
        <f>IFERROR(IF(INDEX('Memb Hist (Org)'!$A$1:$BS$29,MATCH('Mthly ROCE (PR)'!AB$2,'Memb Hist (Org)'!$A$1:$A$29,0),MATCH('Mthly ROCE (PR)'!$A424,'Memb Hist (Org)'!$A$1:$BS$1,0))&lt;&gt;1,"",'Mthly Returns (PR)'!AB423),"")</f>
        <v/>
      </c>
      <c r="AC424" s="46">
        <f>IFERROR(IF(INDEX('Memb Hist (Org)'!$A$1:$BS$29,MATCH('Mthly ROCE (PR)'!AC$2,'Memb Hist (Org)'!$A$1:$A$29,0),MATCH('Mthly ROCE (PR)'!$A424,'Memb Hist (Org)'!$A$1:$BS$1,0))&lt;&gt;1,"",'Mthly Returns (PR)'!AC423),"")</f>
        <v>-3.2051000000000003E-2</v>
      </c>
      <c r="AD424" s="46" t="str">
        <f>IFERROR(IF(INDEX('Memb Hist (Org)'!$A$1:$BS$29,MATCH('Mthly ROCE (PR)'!AD$2,'Memb Hist (Org)'!$A$1:$A$29,0),MATCH('Mthly ROCE (PR)'!$A424,'Memb Hist (Org)'!$A$1:$BS$1,0))&lt;&gt;1,"",'Mthly Returns (PR)'!AD423),"")</f>
        <v/>
      </c>
      <c r="AE424" s="46" t="str">
        <f>IFERROR(IF(INDEX('Memb Hist (Org)'!$A$1:$BS$29,MATCH('Mthly ROCE (PR)'!AE$2,'Memb Hist (Org)'!$A$1:$A$29,0),MATCH('Mthly ROCE (PR)'!$A424,'Memb Hist (Org)'!$A$1:$BS$1,0))&lt;&gt;1,"",'Mthly Returns (PR)'!AE423),"")</f>
        <v/>
      </c>
      <c r="AF424" s="42">
        <f>IFERROR(IF($C424=7,INDEX(ROCE!$A$32:$BS$60,MATCH('Mthly ROCE (PR)'!AF$2,ROCE!$A$32:$A$60,0),MATCH('Mthly ROCE (PR)'!$A424,ROCE!$A$32:$BS$32,0)),AF423*(1+D423)),"")</f>
        <v>0.45403359087192136</v>
      </c>
      <c r="AG424" s="42" t="str">
        <f>IFERROR(IF($C424=7,INDEX(ROCE!$A$32:$BS$60,MATCH('Mthly ROCE (PR)'!AG$2,ROCE!$A$32:$A$60,0),MATCH('Mthly ROCE (PR)'!$A424,ROCE!$A$32:$BS$32,0)),AG423*(1+E423)),"")</f>
        <v/>
      </c>
      <c r="AH424" s="42" t="str">
        <f>IFERROR(IF($C424=7,INDEX(ROCE!$A$32:$BS$60,MATCH('Mthly ROCE (PR)'!AH$2,ROCE!$A$32:$A$60,0),MATCH('Mthly ROCE (PR)'!$A424,ROCE!$A$32:$BS$32,0)),AH423*(1+F423)),"")</f>
        <v/>
      </c>
      <c r="AI424" s="42">
        <f>IFERROR(IF($C424=7,INDEX(ROCE!$A$32:$BS$60,MATCH('Mthly ROCE (PR)'!AI$2,ROCE!$A$32:$A$60,0),MATCH('Mthly ROCE (PR)'!$A424,ROCE!$A$32:$BS$32,0)),AI423*(1+G423)),"")</f>
        <v>0</v>
      </c>
      <c r="AJ424" s="42">
        <f>IFERROR(IF($C424=7,INDEX(ROCE!$A$32:$BS$60,MATCH('Mthly ROCE (PR)'!AJ$2,ROCE!$A$32:$A$60,0),MATCH('Mthly ROCE (PR)'!$A424,ROCE!$A$32:$BS$32,0)),AJ423*(1+H423)),"")</f>
        <v>0.37052950923778138</v>
      </c>
      <c r="AK424" s="42">
        <f>IFERROR(IF($C424=7,INDEX(ROCE!$A$32:$BS$60,MATCH('Mthly ROCE (PR)'!AK$2,ROCE!$A$32:$A$60,0),MATCH('Mthly ROCE (PR)'!$A424,ROCE!$A$32:$BS$32,0)),AK423*(1+I423)),"")</f>
        <v>0</v>
      </c>
      <c r="AL424" s="42">
        <f>IFERROR(IF($C424=7,INDEX(ROCE!$A$32:$BS$60,MATCH('Mthly ROCE (PR)'!AL$2,ROCE!$A$32:$A$60,0),MATCH('Mthly ROCE (PR)'!$A424,ROCE!$A$32:$BS$32,0)),AL423*(1+J423)),"")</f>
        <v>0</v>
      </c>
      <c r="AM424" s="42">
        <f>IFERROR(IF($C424=7,INDEX(ROCE!$A$32:$BS$60,MATCH('Mthly ROCE (PR)'!AM$2,ROCE!$A$32:$A$60,0),MATCH('Mthly ROCE (PR)'!$A424,ROCE!$A$32:$BS$32,0)),AM423*(1+K423)),"")</f>
        <v>0</v>
      </c>
      <c r="AN424" s="42" t="str">
        <f>IFERROR(IF($C424=7,INDEX(ROCE!$A$32:$BS$60,MATCH('Mthly ROCE (PR)'!AN$2,ROCE!$A$32:$A$60,0),MATCH('Mthly ROCE (PR)'!$A424,ROCE!$A$32:$BS$32,0)),AN423*(1+L423)),"")</f>
        <v/>
      </c>
      <c r="AO424" s="42" t="str">
        <f>IFERROR(IF($C424=7,INDEX(ROCE!$A$32:$BS$60,MATCH('Mthly ROCE (PR)'!AO$2,ROCE!$A$32:$A$60,0),MATCH('Mthly ROCE (PR)'!$A424,ROCE!$A$32:$BS$32,0)),AO423*(1+M423)),"")</f>
        <v/>
      </c>
      <c r="AP424" s="42" t="str">
        <f>IFERROR(IF($C424=7,INDEX(ROCE!$A$32:$BS$60,MATCH('Mthly ROCE (PR)'!AP$2,ROCE!$A$32:$A$60,0),MATCH('Mthly ROCE (PR)'!$A424,ROCE!$A$32:$BS$32,0)),AP423*(1+N423)),"")</f>
        <v/>
      </c>
      <c r="AQ424" s="42">
        <f>IFERROR(IF($C424=7,INDEX(ROCE!$A$32:$BS$60,MATCH('Mthly ROCE (PR)'!AQ$2,ROCE!$A$32:$A$60,0),MATCH('Mthly ROCE (PR)'!$A424,ROCE!$A$32:$BS$32,0)),AQ423*(1+O423)),"")</f>
        <v>0</v>
      </c>
      <c r="AR424" s="42" t="str">
        <f>IFERROR(IF($C424=7,INDEX(ROCE!$A$32:$BS$60,MATCH('Mthly ROCE (PR)'!AR$2,ROCE!$A$32:$A$60,0),MATCH('Mthly ROCE (PR)'!$A424,ROCE!$A$32:$BS$32,0)),AR423*(1+P423)),"")</f>
        <v/>
      </c>
      <c r="AS424" s="42">
        <f>IFERROR(IF($C424=7,INDEX(ROCE!$A$32:$BS$60,MATCH('Mthly ROCE (PR)'!AS$2,ROCE!$A$32:$A$60,0),MATCH('Mthly ROCE (PR)'!$A424,ROCE!$A$32:$BS$32,0)),AS423*(1+Q423)),"")</f>
        <v>0</v>
      </c>
      <c r="AT424" s="42" t="str">
        <f>IFERROR(IF($C424=7,INDEX(ROCE!$A$32:$BS$60,MATCH('Mthly ROCE (PR)'!AT$2,ROCE!$A$32:$A$60,0),MATCH('Mthly ROCE (PR)'!$A424,ROCE!$A$32:$BS$32,0)),AT423*(1+R423)),"")</f>
        <v/>
      </c>
      <c r="AU424" s="42" t="str">
        <f>IFERROR(IF($C424=7,INDEX(ROCE!$A$32:$BS$60,MATCH('Mthly ROCE (PR)'!AU$2,ROCE!$A$32:$A$60,0),MATCH('Mthly ROCE (PR)'!$A424,ROCE!$A$32:$BS$32,0)),AU423*(1+S423)),"")</f>
        <v/>
      </c>
      <c r="AV424" s="42">
        <f>IFERROR(IF($C424=7,INDEX(ROCE!$A$32:$BS$60,MATCH('Mthly ROCE (PR)'!AV$2,ROCE!$A$32:$A$60,0),MATCH('Mthly ROCE (PR)'!$A424,ROCE!$A$32:$BS$32,0)),AV423*(1+T423)),"")</f>
        <v>0</v>
      </c>
      <c r="AW424" s="42">
        <f>IFERROR(IF($C424=7,INDEX(ROCE!$A$32:$BS$60,MATCH('Mthly ROCE (PR)'!AW$2,ROCE!$A$32:$A$60,0),MATCH('Mthly ROCE (PR)'!$A424,ROCE!$A$32:$BS$32,0)),AW423*(1+U423)),"")</f>
        <v>0.36109154594875209</v>
      </c>
      <c r="AX424" s="42">
        <f>IFERROR(IF($C424=7,INDEX(ROCE!$A$32:$BS$60,MATCH('Mthly ROCE (PR)'!AX$2,ROCE!$A$32:$A$60,0),MATCH('Mthly ROCE (PR)'!$A424,ROCE!$A$32:$BS$32,0)),AX423*(1+V423)),"")</f>
        <v>0</v>
      </c>
      <c r="AY424" s="42">
        <f>IFERROR(IF($C424=7,INDEX(ROCE!$A$32:$BS$60,MATCH('Mthly ROCE (PR)'!AY$2,ROCE!$A$32:$A$60,0),MATCH('Mthly ROCE (PR)'!$A424,ROCE!$A$32:$BS$32,0)),AY423*(1+W423)),"")</f>
        <v>0</v>
      </c>
      <c r="AZ424" s="42">
        <f>IFERROR(IF($C424=7,INDEX(ROCE!$A$32:$BS$60,MATCH('Mthly ROCE (PR)'!AZ$2,ROCE!$A$32:$A$60,0),MATCH('Mthly ROCE (PR)'!$A424,ROCE!$A$32:$BS$32,0)),AZ423*(1+X423)),"")</f>
        <v>0</v>
      </c>
      <c r="BA424" s="42">
        <f>IFERROR(IF($C424=7,INDEX(ROCE!$A$32:$BS$60,MATCH('Mthly ROCE (PR)'!BA$2,ROCE!$A$32:$A$60,0),MATCH('Mthly ROCE (PR)'!$A424,ROCE!$A$32:$BS$32,0)),BA423*(1+Y423)),"")</f>
        <v>0</v>
      </c>
      <c r="BB424" s="42" t="str">
        <f>IFERROR(IF($C424=7,INDEX(ROCE!$A$32:$BS$60,MATCH('Mthly ROCE (PR)'!BB$2,ROCE!$A$32:$A$60,0),MATCH('Mthly ROCE (PR)'!$A424,ROCE!$A$32:$BS$32,0)),BB423*(1+Z423)),"")</f>
        <v/>
      </c>
      <c r="BC424" s="42" t="str">
        <f>IFERROR(IF($C424=7,INDEX(ROCE!$A$32:$BS$60,MATCH('Mthly ROCE (PR)'!BC$2,ROCE!$A$32:$A$60,0),MATCH('Mthly ROCE (PR)'!$A424,ROCE!$A$32:$BS$32,0)),BC423*(1+AA423)),"")</f>
        <v/>
      </c>
      <c r="BD424" s="42" t="str">
        <f>IFERROR(IF($C424=7,INDEX(ROCE!$A$32:$BS$60,MATCH('Mthly ROCE (PR)'!BD$2,ROCE!$A$32:$A$60,0),MATCH('Mthly ROCE (PR)'!$A424,ROCE!$A$32:$BS$32,0)),BD423*(1+AB423)),"")</f>
        <v/>
      </c>
      <c r="BE424" s="42">
        <f>IFERROR(IF($C424=7,INDEX(ROCE!$A$32:$BS$60,MATCH('Mthly ROCE (PR)'!BE$2,ROCE!$A$32:$A$60,0),MATCH('Mthly ROCE (PR)'!$A424,ROCE!$A$32:$BS$32,0)),BE423*(1+AC423)),"")</f>
        <v>0</v>
      </c>
      <c r="BF424" s="42" t="str">
        <f>IFERROR(IF($C424=7,INDEX(ROCE!$A$32:$BS$60,MATCH('Mthly ROCE (PR)'!BF$2,ROCE!$A$32:$A$60,0),MATCH('Mthly ROCE (PR)'!$A424,ROCE!$A$32:$BS$32,0)),BF423*(1+AD423)),"")</f>
        <v/>
      </c>
      <c r="BG424" s="42" t="str">
        <f>IFERROR(IF($C424=7,INDEX(ROCE!$A$32:$BS$60,MATCH('Mthly ROCE (PR)'!BG$2,ROCE!$A$32:$A$60,0),MATCH('Mthly ROCE (PR)'!$A424,ROCE!$A$32:$BS$32,0)),BG423*(1+AE423)),"")</f>
        <v/>
      </c>
      <c r="BH424" s="44">
        <f t="shared" si="373"/>
        <v>0.38293915718315902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1251048563724321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30455035717959789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5317019861055045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2.802906545680434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4.0879794444217419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30"/>
        <v>5.8167748848468124E-3</v>
      </c>
      <c r="DM424" s="39">
        <f t="shared" si="431"/>
        <v>1.0058167748848468</v>
      </c>
      <c r="DN424" s="39">
        <f>PRODUCT($DM$142:DM424)</f>
        <v>0.84453956129553565</v>
      </c>
      <c r="DO424" s="36">
        <f>DL424-'1M RF rate'!C284</f>
        <v>-8.6689209413234013E-4</v>
      </c>
      <c r="DP424" s="39">
        <f t="shared" si="432"/>
        <v>0.99913310790586762</v>
      </c>
      <c r="DQ424" s="39">
        <f>PRODUCT($DP$142:DP424)</f>
        <v>0.18996845638916277</v>
      </c>
      <c r="DR424" s="36">
        <f>DL424-'DJUA Monthly (PR)'!C284</f>
        <v>-1.3835793087665048E-4</v>
      </c>
      <c r="DS424" s="39">
        <f t="shared" si="433"/>
        <v>0.99986164206912331</v>
      </c>
      <c r="DT424" s="39">
        <f>PRODUCT($DS$142:DS424)</f>
        <v>0.67226461976111085</v>
      </c>
      <c r="DW424" s="108">
        <f t="shared" si="429"/>
        <v>-3.1950829235862122E-2</v>
      </c>
      <c r="DX424" s="107">
        <f t="shared" si="434"/>
        <v>-1.0005323264225763E-2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CE (PR)'!D$2,'Memb Hist (Org)'!$A$1:$A$29,0),MATCH('Mthly ROCE (PR)'!$A425,'Memb Hist (Org)'!$A$1:$BS$1,0))&lt;&gt;1,"",'Mthly Returns (PR)'!D424),"")</f>
        <v>-2.3392E-2</v>
      </c>
      <c r="E425" s="46" t="str">
        <f>IFERROR(IF(INDEX('Memb Hist (Org)'!$A$1:$BS$29,MATCH('Mthly ROCE (PR)'!E$2,'Memb Hist (Org)'!$A$1:$A$29,0),MATCH('Mthly ROCE (PR)'!$A425,'Memb Hist (Org)'!$A$1:$BS$1,0))&lt;&gt;1,"",'Mthly Returns (PR)'!E424),"")</f>
        <v/>
      </c>
      <c r="F425" s="46" t="str">
        <f>IFERROR(IF(INDEX('Memb Hist (Org)'!$A$1:$BS$29,MATCH('Mthly ROCE (PR)'!F$2,'Memb Hist (Org)'!$A$1:$A$29,0),MATCH('Mthly ROCE (PR)'!$A425,'Memb Hist (Org)'!$A$1:$BS$1,0))&lt;&gt;1,"",'Mthly Returns (PR)'!F424),"")</f>
        <v/>
      </c>
      <c r="G425" s="46">
        <f>IFERROR(IF(INDEX('Memb Hist (Org)'!$A$1:$BS$29,MATCH('Mthly ROCE (PR)'!G$2,'Memb Hist (Org)'!$A$1:$A$29,0),MATCH('Mthly ROCE (PR)'!$A425,'Memb Hist (Org)'!$A$1:$BS$1,0))&lt;&gt;1,"",'Mthly Returns (PR)'!G424),"")</f>
        <v>-6.25E-2</v>
      </c>
      <c r="H425" s="46">
        <f>IFERROR(IF(INDEX('Memb Hist (Org)'!$A$1:$BS$29,MATCH('Mthly ROCE (PR)'!H$2,'Memb Hist (Org)'!$A$1:$A$29,0),MATCH('Mthly ROCE (PR)'!$A425,'Memb Hist (Org)'!$A$1:$BS$1,0))&lt;&gt;1,"",'Mthly Returns (PR)'!H424),"")</f>
        <v>2.2623999999999998E-2</v>
      </c>
      <c r="I425" s="46">
        <f>IFERROR(IF(INDEX('Memb Hist (Org)'!$A$1:$BS$29,MATCH('Mthly ROCE (PR)'!I$2,'Memb Hist (Org)'!$A$1:$A$29,0),MATCH('Mthly ROCE (PR)'!$A425,'Memb Hist (Org)'!$A$1:$BS$1,0))&lt;&gt;1,"",'Mthly Returns (PR)'!I424),"")</f>
        <v>3.3897999999999998E-2</v>
      </c>
      <c r="J425" s="46">
        <f>IFERROR(IF(INDEX('Memb Hist (Org)'!$A$1:$BS$29,MATCH('Mthly ROCE (PR)'!J$2,'Memb Hist (Org)'!$A$1:$A$29,0),MATCH('Mthly ROCE (PR)'!$A425,'Memb Hist (Org)'!$A$1:$BS$1,0))&lt;&gt;1,"",'Mthly Returns (PR)'!J424),"")</f>
        <v>4.6295999999999997E-2</v>
      </c>
      <c r="K425" s="46">
        <f>IFERROR(IF(INDEX('Memb Hist (Org)'!$A$1:$BS$29,MATCH('Mthly ROCE (PR)'!K$2,'Memb Hist (Org)'!$A$1:$A$29,0),MATCH('Mthly ROCE (PR)'!$A425,'Memb Hist (Org)'!$A$1:$BS$1,0))&lt;&gt;1,"",'Mthly Returns (PR)'!K424),"")</f>
        <v>4.0984E-2</v>
      </c>
      <c r="L425" s="46" t="str">
        <f>IFERROR(IF(INDEX('Memb Hist (Org)'!$A$1:$BS$29,MATCH('Mthly ROCE (PR)'!L$2,'Memb Hist (Org)'!$A$1:$A$29,0),MATCH('Mthly ROCE (PR)'!$A425,'Memb Hist (Org)'!$A$1:$BS$1,0))&lt;&gt;1,"",'Mthly Returns (PR)'!L424),"")</f>
        <v/>
      </c>
      <c r="M425" s="46" t="str">
        <f>IFERROR(IF(INDEX('Memb Hist (Org)'!$A$1:$BS$29,MATCH('Mthly ROCE (PR)'!M$2,'Memb Hist (Org)'!$A$1:$A$29,0),MATCH('Mthly ROCE (PR)'!$A425,'Memb Hist (Org)'!$A$1:$BS$1,0))&lt;&gt;1,"",'Mthly Returns (PR)'!M424),"")</f>
        <v/>
      </c>
      <c r="N425" s="46" t="str">
        <f>IFERROR(IF(INDEX('Memb Hist (Org)'!$A$1:$BS$29,MATCH('Mthly ROCE (PR)'!N$2,'Memb Hist (Org)'!$A$1:$A$29,0),MATCH('Mthly ROCE (PR)'!$A425,'Memb Hist (Org)'!$A$1:$BS$1,0))&lt;&gt;1,"",'Mthly Returns (PR)'!N424),"")</f>
        <v/>
      </c>
      <c r="O425" s="46">
        <f>IFERROR(IF(INDEX('Memb Hist (Org)'!$A$1:$BS$29,MATCH('Mthly ROCE (PR)'!O$2,'Memb Hist (Org)'!$A$1:$A$29,0),MATCH('Mthly ROCE (PR)'!$A425,'Memb Hist (Org)'!$A$1:$BS$1,0))&lt;&gt;1,"",'Mthly Returns (PR)'!O424),"")</f>
        <v>-1.0989000000000001E-2</v>
      </c>
      <c r="P425" s="46" t="str">
        <f>IFERROR(IF(INDEX('Memb Hist (Org)'!$A$1:$BS$29,MATCH('Mthly ROCE (PR)'!P$2,'Memb Hist (Org)'!$A$1:$A$29,0),MATCH('Mthly ROCE (PR)'!$A425,'Memb Hist (Org)'!$A$1:$BS$1,0))&lt;&gt;1,"",'Mthly Returns (PR)'!P424),"")</f>
        <v/>
      </c>
      <c r="Q425" s="46">
        <f>IFERROR(IF(INDEX('Memb Hist (Org)'!$A$1:$BS$29,MATCH('Mthly ROCE (PR)'!Q$2,'Memb Hist (Org)'!$A$1:$A$29,0),MATCH('Mthly ROCE (PR)'!$A425,'Memb Hist (Org)'!$A$1:$BS$1,0))&lt;&gt;1,"",'Mthly Returns (PR)'!Q424),"")</f>
        <v>-7.0921999999999999E-2</v>
      </c>
      <c r="R425" s="46" t="str">
        <f>IFERROR(IF(INDEX('Memb Hist (Org)'!$A$1:$BS$29,MATCH('Mthly ROCE (PR)'!R$2,'Memb Hist (Org)'!$A$1:$A$29,0),MATCH('Mthly ROCE (PR)'!$A425,'Memb Hist (Org)'!$A$1:$BS$1,0))&lt;&gt;1,"",'Mthly Returns (PR)'!R424),"")</f>
        <v/>
      </c>
      <c r="S425" s="46" t="str">
        <f>IFERROR(IF(INDEX('Memb Hist (Org)'!$A$1:$BS$29,MATCH('Mthly ROCE (PR)'!S$2,'Memb Hist (Org)'!$A$1:$A$29,0),MATCH('Mthly ROCE (PR)'!$A425,'Memb Hist (Org)'!$A$1:$BS$1,0))&lt;&gt;1,"",'Mthly Returns (PR)'!S424),"")</f>
        <v/>
      </c>
      <c r="T425" s="46">
        <f>IFERROR(IF(INDEX('Memb Hist (Org)'!$A$1:$BS$29,MATCH('Mthly ROCE (PR)'!T$2,'Memb Hist (Org)'!$A$1:$A$29,0),MATCH('Mthly ROCE (PR)'!$A425,'Memb Hist (Org)'!$A$1:$BS$1,0))&lt;&gt;1,"",'Mthly Returns (PR)'!T424),"")</f>
        <v>3.7312999999999999E-2</v>
      </c>
      <c r="U425" s="46">
        <f>IFERROR(IF(INDEX('Memb Hist (Org)'!$A$1:$BS$29,MATCH('Mthly ROCE (PR)'!U$2,'Memb Hist (Org)'!$A$1:$A$29,0),MATCH('Mthly ROCE (PR)'!$A425,'Memb Hist (Org)'!$A$1:$BS$1,0))&lt;&gt;1,"",'Mthly Returns (PR)'!U424),"")</f>
        <v>-2.649E-2</v>
      </c>
      <c r="V425" s="46">
        <f>IFERROR(IF(INDEX('Memb Hist (Org)'!$A$1:$BS$29,MATCH('Mthly ROCE (PR)'!V$2,'Memb Hist (Org)'!$A$1:$A$29,0),MATCH('Mthly ROCE (PR)'!$A425,'Memb Hist (Org)'!$A$1:$BS$1,0))&lt;&gt;1,"",'Mthly Returns (PR)'!V424),"")</f>
        <v>3.8168000000000001E-2</v>
      </c>
      <c r="W425" s="46">
        <f>IFERROR(IF(INDEX('Memb Hist (Org)'!$A$1:$BS$29,MATCH('Mthly ROCE (PR)'!W$2,'Memb Hist (Org)'!$A$1:$A$29,0),MATCH('Mthly ROCE (PR)'!$A425,'Memb Hist (Org)'!$A$1:$BS$1,0))&lt;&gt;1,"",'Mthly Returns (PR)'!W424),"")</f>
        <v>-7.8126000000000001E-2</v>
      </c>
      <c r="X425" s="46">
        <f>IFERROR(IF(INDEX('Memb Hist (Org)'!$A$1:$BS$29,MATCH('Mthly ROCE (PR)'!X$2,'Memb Hist (Org)'!$A$1:$A$29,0),MATCH('Mthly ROCE (PR)'!$A425,'Memb Hist (Org)'!$A$1:$BS$1,0))&lt;&gt;1,"",'Mthly Returns (PR)'!X424),"")</f>
        <v>1.9139E-2</v>
      </c>
      <c r="Y425" s="46">
        <f>IFERROR(IF(INDEX('Memb Hist (Org)'!$A$1:$BS$29,MATCH('Mthly ROCE (PR)'!Y$2,'Memb Hist (Org)'!$A$1:$A$29,0),MATCH('Mthly ROCE (PR)'!$A425,'Memb Hist (Org)'!$A$1:$BS$1,0))&lt;&gt;1,"",'Mthly Returns (PR)'!Y424),"")</f>
        <v>-1.6393000000000001E-2</v>
      </c>
      <c r="Z425" s="46" t="str">
        <f>IFERROR(IF(INDEX('Memb Hist (Org)'!$A$1:$BS$29,MATCH('Mthly ROCE (PR)'!Z$2,'Memb Hist (Org)'!$A$1:$A$29,0),MATCH('Mthly ROCE (PR)'!$A425,'Memb Hist (Org)'!$A$1:$BS$1,0))&lt;&gt;1,"",'Mthly Returns (PR)'!Z424),"")</f>
        <v/>
      </c>
      <c r="AA425" s="46" t="str">
        <f>IFERROR(IF(INDEX('Memb Hist (Org)'!$A$1:$BS$29,MATCH('Mthly ROCE (PR)'!AA$2,'Memb Hist (Org)'!$A$1:$A$29,0),MATCH('Mthly ROCE (PR)'!$A425,'Memb Hist (Org)'!$A$1:$BS$1,0))&lt;&gt;1,"",'Mthly Returns (PR)'!AA424),"")</f>
        <v/>
      </c>
      <c r="AB425" s="46" t="str">
        <f>IFERROR(IF(INDEX('Memb Hist (Org)'!$A$1:$BS$29,MATCH('Mthly ROCE (PR)'!AB$2,'Memb Hist (Org)'!$A$1:$A$29,0),MATCH('Mthly ROCE (PR)'!$A425,'Memb Hist (Org)'!$A$1:$BS$1,0))&lt;&gt;1,"",'Mthly Returns (PR)'!AB424),"")</f>
        <v/>
      </c>
      <c r="AC425" s="46">
        <f>IFERROR(IF(INDEX('Memb Hist (Org)'!$A$1:$BS$29,MATCH('Mthly ROCE (PR)'!AC$2,'Memb Hist (Org)'!$A$1:$A$29,0),MATCH('Mthly ROCE (PR)'!$A425,'Memb Hist (Org)'!$A$1:$BS$1,0))&lt;&gt;1,"",'Mthly Returns (PR)'!AC424),"")</f>
        <v>5.2979999999999999E-2</v>
      </c>
      <c r="AD425" s="46" t="str">
        <f>IFERROR(IF(INDEX('Memb Hist (Org)'!$A$1:$BS$29,MATCH('Mthly ROCE (PR)'!AD$2,'Memb Hist (Org)'!$A$1:$A$29,0),MATCH('Mthly ROCE (PR)'!$A425,'Memb Hist (Org)'!$A$1:$BS$1,0))&lt;&gt;1,"",'Mthly Returns (PR)'!AD424),"")</f>
        <v/>
      </c>
      <c r="AE425" s="46" t="str">
        <f>IFERROR(IF(INDEX('Memb Hist (Org)'!$A$1:$BS$29,MATCH('Mthly ROCE (PR)'!AE$2,'Memb Hist (Org)'!$A$1:$A$29,0),MATCH('Mthly ROCE (PR)'!$A425,'Memb Hist (Org)'!$A$1:$BS$1,0))&lt;&gt;1,"",'Mthly Returns (PR)'!AE424),"")</f>
        <v/>
      </c>
      <c r="AF425" s="42">
        <f>IFERROR(IF($C425=7,INDEX(ROCE!$A$32:$BS$60,MATCH('Mthly ROCE (PR)'!AF$2,ROCE!$A$32:$A$60,0),MATCH('Mthly ROCE (PR)'!$A425,ROCE!$A$32:$BS$32,0)),AF424*(1+D424)),"")</f>
        <v>0.45940662438629964</v>
      </c>
      <c r="AG425" s="42" t="str">
        <f>IFERROR(IF($C425=7,INDEX(ROCE!$A$32:$BS$60,MATCH('Mthly ROCE (PR)'!AG$2,ROCE!$A$32:$A$60,0),MATCH('Mthly ROCE (PR)'!$A425,ROCE!$A$32:$BS$32,0)),AG424*(1+E424)),"")</f>
        <v/>
      </c>
      <c r="AH425" s="42" t="str">
        <f>IFERROR(IF($C425=7,INDEX(ROCE!$A$32:$BS$60,MATCH('Mthly ROCE (PR)'!AH$2,ROCE!$A$32:$A$60,0),MATCH('Mthly ROCE (PR)'!$A425,ROCE!$A$32:$BS$32,0)),AH424*(1+F424)),"")</f>
        <v/>
      </c>
      <c r="AI425" s="42">
        <f>IFERROR(IF($C425=7,INDEX(ROCE!$A$32:$BS$60,MATCH('Mthly ROCE (PR)'!AI$2,ROCE!$A$32:$A$60,0),MATCH('Mthly ROCE (PR)'!$A425,ROCE!$A$32:$BS$32,0)),AI424*(1+G424)),"")</f>
        <v>0</v>
      </c>
      <c r="AJ425" s="42">
        <f>IFERROR(IF($C425=7,INDEX(ROCE!$A$32:$BS$60,MATCH('Mthly ROCE (PR)'!AJ$2,ROCE!$A$32:$A$60,0),MATCH('Mthly ROCE (PR)'!$A425,ROCE!$A$32:$BS$32,0)),AJ424*(1+H424)),"")</f>
        <v>0.36720623006942771</v>
      </c>
      <c r="AK425" s="42">
        <f>IFERROR(IF($C425=7,INDEX(ROCE!$A$32:$BS$60,MATCH('Mthly ROCE (PR)'!AK$2,ROCE!$A$32:$A$60,0),MATCH('Mthly ROCE (PR)'!$A425,ROCE!$A$32:$BS$32,0)),AK424*(1+I424)),"")</f>
        <v>0</v>
      </c>
      <c r="AL425" s="42">
        <f>IFERROR(IF($C425=7,INDEX(ROCE!$A$32:$BS$60,MATCH('Mthly ROCE (PR)'!AL$2,ROCE!$A$32:$A$60,0),MATCH('Mthly ROCE (PR)'!$A425,ROCE!$A$32:$BS$32,0)),AL424*(1+J424)),"")</f>
        <v>0</v>
      </c>
      <c r="AM425" s="42">
        <f>IFERROR(IF($C425=7,INDEX(ROCE!$A$32:$BS$60,MATCH('Mthly ROCE (PR)'!AM$2,ROCE!$A$32:$A$60,0),MATCH('Mthly ROCE (PR)'!$A425,ROCE!$A$32:$BS$32,0)),AM424*(1+K424)),"")</f>
        <v>0</v>
      </c>
      <c r="AN425" s="42" t="str">
        <f>IFERROR(IF($C425=7,INDEX(ROCE!$A$32:$BS$60,MATCH('Mthly ROCE (PR)'!AN$2,ROCE!$A$32:$A$60,0),MATCH('Mthly ROCE (PR)'!$A425,ROCE!$A$32:$BS$32,0)),AN424*(1+L424)),"")</f>
        <v/>
      </c>
      <c r="AO425" s="42" t="str">
        <f>IFERROR(IF($C425=7,INDEX(ROCE!$A$32:$BS$60,MATCH('Mthly ROCE (PR)'!AO$2,ROCE!$A$32:$A$60,0),MATCH('Mthly ROCE (PR)'!$A425,ROCE!$A$32:$BS$32,0)),AO424*(1+M424)),"")</f>
        <v/>
      </c>
      <c r="AP425" s="42" t="str">
        <f>IFERROR(IF($C425=7,INDEX(ROCE!$A$32:$BS$60,MATCH('Mthly ROCE (PR)'!AP$2,ROCE!$A$32:$A$60,0),MATCH('Mthly ROCE (PR)'!$A425,ROCE!$A$32:$BS$32,0)),AP424*(1+N424)),"")</f>
        <v/>
      </c>
      <c r="AQ425" s="42">
        <f>IFERROR(IF($C425=7,INDEX(ROCE!$A$32:$BS$60,MATCH('Mthly ROCE (PR)'!AQ$2,ROCE!$A$32:$A$60,0),MATCH('Mthly ROCE (PR)'!$A425,ROCE!$A$32:$BS$32,0)),AQ424*(1+O424)),"")</f>
        <v>0</v>
      </c>
      <c r="AR425" s="42" t="str">
        <f>IFERROR(IF($C425=7,INDEX(ROCE!$A$32:$BS$60,MATCH('Mthly ROCE (PR)'!AR$2,ROCE!$A$32:$A$60,0),MATCH('Mthly ROCE (PR)'!$A425,ROCE!$A$32:$BS$32,0)),AR424*(1+P424)),"")</f>
        <v/>
      </c>
      <c r="AS425" s="42">
        <f>IFERROR(IF($C425=7,INDEX(ROCE!$A$32:$BS$60,MATCH('Mthly ROCE (PR)'!AS$2,ROCE!$A$32:$A$60,0),MATCH('Mthly ROCE (PR)'!$A425,ROCE!$A$32:$BS$32,0)),AS424*(1+Q424)),"")</f>
        <v>0</v>
      </c>
      <c r="AT425" s="42" t="str">
        <f>IFERROR(IF($C425=7,INDEX(ROCE!$A$32:$BS$60,MATCH('Mthly ROCE (PR)'!AT$2,ROCE!$A$32:$A$60,0),MATCH('Mthly ROCE (PR)'!$A425,ROCE!$A$32:$BS$32,0)),AT424*(1+R424)),"")</f>
        <v/>
      </c>
      <c r="AU425" s="42" t="str">
        <f>IFERROR(IF($C425=7,INDEX(ROCE!$A$32:$BS$60,MATCH('Mthly ROCE (PR)'!AU$2,ROCE!$A$32:$A$60,0),MATCH('Mthly ROCE (PR)'!$A425,ROCE!$A$32:$BS$32,0)),AU424*(1+S424)),"")</f>
        <v/>
      </c>
      <c r="AV425" s="42">
        <f>IFERROR(IF($C425=7,INDEX(ROCE!$A$32:$BS$60,MATCH('Mthly ROCE (PR)'!AV$2,ROCE!$A$32:$A$60,0),MATCH('Mthly ROCE (PR)'!$A425,ROCE!$A$32:$BS$32,0)),AV424*(1+T424)),"")</f>
        <v>0</v>
      </c>
      <c r="AW425" s="42">
        <f>IFERROR(IF($C425=7,INDEX(ROCE!$A$32:$BS$60,MATCH('Mthly ROCE (PR)'!AW$2,ROCE!$A$32:$A$60,0),MATCH('Mthly ROCE (PR)'!$A425,ROCE!$A$32:$BS$32,0)),AW424*(1+U424)),"")</f>
        <v>0.3659384777700222</v>
      </c>
      <c r="AX425" s="42">
        <f>IFERROR(IF($C425=7,INDEX(ROCE!$A$32:$BS$60,MATCH('Mthly ROCE (PR)'!AX$2,ROCE!$A$32:$A$60,0),MATCH('Mthly ROCE (PR)'!$A425,ROCE!$A$32:$BS$32,0)),AX424*(1+V424)),"")</f>
        <v>0</v>
      </c>
      <c r="AY425" s="42">
        <f>IFERROR(IF($C425=7,INDEX(ROCE!$A$32:$BS$60,MATCH('Mthly ROCE (PR)'!AY$2,ROCE!$A$32:$A$60,0),MATCH('Mthly ROCE (PR)'!$A425,ROCE!$A$32:$BS$32,0)),AY424*(1+W424)),"")</f>
        <v>0</v>
      </c>
      <c r="AZ425" s="42">
        <f>IFERROR(IF($C425=7,INDEX(ROCE!$A$32:$BS$60,MATCH('Mthly ROCE (PR)'!AZ$2,ROCE!$A$32:$A$60,0),MATCH('Mthly ROCE (PR)'!$A425,ROCE!$A$32:$BS$32,0)),AZ424*(1+X424)),"")</f>
        <v>0</v>
      </c>
      <c r="BA425" s="42">
        <f>IFERROR(IF($C425=7,INDEX(ROCE!$A$32:$BS$60,MATCH('Mthly ROCE (PR)'!BA$2,ROCE!$A$32:$A$60,0),MATCH('Mthly ROCE (PR)'!$A425,ROCE!$A$32:$BS$32,0)),BA424*(1+Y424)),"")</f>
        <v>0</v>
      </c>
      <c r="BB425" s="42" t="str">
        <f>IFERROR(IF($C425=7,INDEX(ROCE!$A$32:$BS$60,MATCH('Mthly ROCE (PR)'!BB$2,ROCE!$A$32:$A$60,0),MATCH('Mthly ROCE (PR)'!$A425,ROCE!$A$32:$BS$32,0)),BB424*(1+Z424)),"")</f>
        <v/>
      </c>
      <c r="BC425" s="42" t="str">
        <f>IFERROR(IF($C425=7,INDEX(ROCE!$A$32:$BS$60,MATCH('Mthly ROCE (PR)'!BC$2,ROCE!$A$32:$A$60,0),MATCH('Mthly ROCE (PR)'!$A425,ROCE!$A$32:$BS$32,0)),BC424*(1+AA424)),"")</f>
        <v/>
      </c>
      <c r="BD425" s="42" t="str">
        <f>IFERROR(IF($C425=7,INDEX(ROCE!$A$32:$BS$60,MATCH('Mthly ROCE (PR)'!BD$2,ROCE!$A$32:$A$60,0),MATCH('Mthly ROCE (PR)'!$A425,ROCE!$A$32:$BS$32,0)),BD424*(1+AB424)),"")</f>
        <v/>
      </c>
      <c r="BE425" s="42">
        <f>IFERROR(IF($C425=7,INDEX(ROCE!$A$32:$BS$60,MATCH('Mthly ROCE (PR)'!BE$2,ROCE!$A$32:$A$60,0),MATCH('Mthly ROCE (PR)'!$A425,ROCE!$A$32:$BS$32,0)),BE424*(1+AC424)),"")</f>
        <v>0</v>
      </c>
      <c r="BF425" s="42" t="str">
        <f>IFERROR(IF($C425=7,INDEX(ROCE!$A$32:$BS$60,MATCH('Mthly ROCE (PR)'!BF$2,ROCE!$A$32:$A$60,0),MATCH('Mthly ROCE (PR)'!$A425,ROCE!$A$32:$BS$32,0)),BF424*(1+AD424)),"")</f>
        <v/>
      </c>
      <c r="BG425" s="42" t="str">
        <f>IFERROR(IF($C425=7,INDEX(ROCE!$A$32:$BS$60,MATCH('Mthly ROCE (PR)'!BG$2,ROCE!$A$32:$A$60,0),MATCH('Mthly ROCE (PR)'!$A425,ROCE!$A$32:$BS$32,0)),BG424*(1+AE424)),"")</f>
        <v/>
      </c>
      <c r="BH425" s="44">
        <f t="shared" si="373"/>
        <v>0.38523006261615089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0791649813856037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30685343924528874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-9.0113016247170014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6.9663028538867891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8.1285476056076993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30"/>
        <v>-1.0173546376437911E-2</v>
      </c>
      <c r="DM425" s="39">
        <f t="shared" si="431"/>
        <v>0.98982645362356214</v>
      </c>
      <c r="DN425" s="39">
        <f>PRODUCT($DM$142:DM425)</f>
        <v>0.83594759890195902</v>
      </c>
      <c r="DO425" s="36">
        <f>DL425-'1M RF rate'!C285</f>
        <v>-1.6616196001505042E-2</v>
      </c>
      <c r="DP425" s="39">
        <f t="shared" si="432"/>
        <v>0.98338380399849501</v>
      </c>
      <c r="DQ425" s="39">
        <f>PRODUCT($DP$142:DP425)</f>
        <v>0.18681190328369709</v>
      </c>
      <c r="DR425" s="36">
        <f>DL425-'DJUA Monthly (PR)'!C285</f>
        <v>-1.118268869769495E-2</v>
      </c>
      <c r="DS425" s="39">
        <f t="shared" si="433"/>
        <v>0.9888173113023051</v>
      </c>
      <c r="DT425" s="39">
        <f>PRODUCT($DS$142:DS425)</f>
        <v>0.66474689379584817</v>
      </c>
      <c r="DW425" s="108">
        <f t="shared" si="429"/>
        <v>1.7644739068043425E-3</v>
      </c>
      <c r="DX425" s="107">
        <f t="shared" si="434"/>
        <v>3.8187782467063558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CE (PR)'!D$2,'Memb Hist (Org)'!$A$1:$A$29,0),MATCH('Mthly ROCE (PR)'!$A426,'Memb Hist (Org)'!$A$1:$BS$1,0))&lt;&gt;1,"",'Mthly Returns (PR)'!D425),"")</f>
        <v>2.9940000000000001E-2</v>
      </c>
      <c r="E426" s="46" t="str">
        <f>IFERROR(IF(INDEX('Memb Hist (Org)'!$A$1:$BS$29,MATCH('Mthly ROCE (PR)'!E$2,'Memb Hist (Org)'!$A$1:$A$29,0),MATCH('Mthly ROCE (PR)'!$A426,'Memb Hist (Org)'!$A$1:$BS$1,0))&lt;&gt;1,"",'Mthly Returns (PR)'!E425),"")</f>
        <v/>
      </c>
      <c r="F426" s="46" t="str">
        <f>IFERROR(IF(INDEX('Memb Hist (Org)'!$A$1:$BS$29,MATCH('Mthly ROCE (PR)'!F$2,'Memb Hist (Org)'!$A$1:$A$29,0),MATCH('Mthly ROCE (PR)'!$A426,'Memb Hist (Org)'!$A$1:$BS$1,0))&lt;&gt;1,"",'Mthly Returns (PR)'!F425),"")</f>
        <v/>
      </c>
      <c r="G426" s="46">
        <f>IFERROR(IF(INDEX('Memb Hist (Org)'!$A$1:$BS$29,MATCH('Mthly ROCE (PR)'!G$2,'Memb Hist (Org)'!$A$1:$A$29,0),MATCH('Mthly ROCE (PR)'!$A426,'Memb Hist (Org)'!$A$1:$BS$1,0))&lt;&gt;1,"",'Mthly Returns (PR)'!G425),"")</f>
        <v>-8.3333000000000004E-2</v>
      </c>
      <c r="H426" s="46">
        <f>IFERROR(IF(INDEX('Memb Hist (Org)'!$A$1:$BS$29,MATCH('Mthly ROCE (PR)'!H$2,'Memb Hist (Org)'!$A$1:$A$29,0),MATCH('Mthly ROCE (PR)'!$A426,'Memb Hist (Org)'!$A$1:$BS$1,0))&lt;&gt;1,"",'Mthly Returns (PR)'!H425),"")</f>
        <v>3.9822999999999997E-2</v>
      </c>
      <c r="I426" s="46">
        <f>IFERROR(IF(INDEX('Memb Hist (Org)'!$A$1:$BS$29,MATCH('Mthly ROCE (PR)'!I$2,'Memb Hist (Org)'!$A$1:$A$29,0),MATCH('Mthly ROCE (PR)'!$A426,'Memb Hist (Org)'!$A$1:$BS$1,0))&lt;&gt;1,"",'Mthly Returns (PR)'!I425),"")</f>
        <v>5.7376999999999997E-2</v>
      </c>
      <c r="J426" s="46">
        <f>IFERROR(IF(INDEX('Memb Hist (Org)'!$A$1:$BS$29,MATCH('Mthly ROCE (PR)'!J$2,'Memb Hist (Org)'!$A$1:$A$29,0),MATCH('Mthly ROCE (PR)'!$A426,'Memb Hist (Org)'!$A$1:$BS$1,0))&lt;&gt;1,"",'Mthly Returns (PR)'!J425),"")</f>
        <v>6.1947000000000002E-2</v>
      </c>
      <c r="K426" s="46">
        <f>IFERROR(IF(INDEX('Memb Hist (Org)'!$A$1:$BS$29,MATCH('Mthly ROCE (PR)'!K$2,'Memb Hist (Org)'!$A$1:$A$29,0),MATCH('Mthly ROCE (PR)'!$A426,'Memb Hist (Org)'!$A$1:$BS$1,0))&lt;&gt;1,"",'Mthly Returns (PR)'!K425),"")</f>
        <v>3.9370000000000002E-2</v>
      </c>
      <c r="L426" s="46" t="str">
        <f>IFERROR(IF(INDEX('Memb Hist (Org)'!$A$1:$BS$29,MATCH('Mthly ROCE (PR)'!L$2,'Memb Hist (Org)'!$A$1:$A$29,0),MATCH('Mthly ROCE (PR)'!$A426,'Memb Hist (Org)'!$A$1:$BS$1,0))&lt;&gt;1,"",'Mthly Returns (PR)'!L425),"")</f>
        <v/>
      </c>
      <c r="M426" s="46" t="str">
        <f>IFERROR(IF(INDEX('Memb Hist (Org)'!$A$1:$BS$29,MATCH('Mthly ROCE (PR)'!M$2,'Memb Hist (Org)'!$A$1:$A$29,0),MATCH('Mthly ROCE (PR)'!$A426,'Memb Hist (Org)'!$A$1:$BS$1,0))&lt;&gt;1,"",'Mthly Returns (PR)'!M425),"")</f>
        <v/>
      </c>
      <c r="N426" s="46" t="str">
        <f>IFERROR(IF(INDEX('Memb Hist (Org)'!$A$1:$BS$29,MATCH('Mthly ROCE (PR)'!N$2,'Memb Hist (Org)'!$A$1:$A$29,0),MATCH('Mthly ROCE (PR)'!$A426,'Memb Hist (Org)'!$A$1:$BS$1,0))&lt;&gt;1,"",'Mthly Returns (PR)'!N425),"")</f>
        <v/>
      </c>
      <c r="O426" s="46">
        <f>IFERROR(IF(INDEX('Memb Hist (Org)'!$A$1:$BS$29,MATCH('Mthly ROCE (PR)'!O$2,'Memb Hist (Org)'!$A$1:$A$29,0),MATCH('Mthly ROCE (PR)'!$A426,'Memb Hist (Org)'!$A$1:$BS$1,0))&lt;&gt;1,"",'Mthly Returns (PR)'!O425),"")</f>
        <v>4.4443999999999997E-2</v>
      </c>
      <c r="P426" s="46" t="str">
        <f>IFERROR(IF(INDEX('Memb Hist (Org)'!$A$1:$BS$29,MATCH('Mthly ROCE (PR)'!P$2,'Memb Hist (Org)'!$A$1:$A$29,0),MATCH('Mthly ROCE (PR)'!$A426,'Memb Hist (Org)'!$A$1:$BS$1,0))&lt;&gt;1,"",'Mthly Returns (PR)'!P425),"")</f>
        <v/>
      </c>
      <c r="Q426" s="46">
        <f>IFERROR(IF(INDEX('Memb Hist (Org)'!$A$1:$BS$29,MATCH('Mthly ROCE (PR)'!Q$2,'Memb Hist (Org)'!$A$1:$A$29,0),MATCH('Mthly ROCE (PR)'!$A426,'Memb Hist (Org)'!$A$1:$BS$1,0))&lt;&gt;1,"",'Mthly Returns (PR)'!Q425),"")</f>
        <v>9.9237000000000006E-2</v>
      </c>
      <c r="R426" s="46" t="str">
        <f>IFERROR(IF(INDEX('Memb Hist (Org)'!$A$1:$BS$29,MATCH('Mthly ROCE (PR)'!R$2,'Memb Hist (Org)'!$A$1:$A$29,0),MATCH('Mthly ROCE (PR)'!$A426,'Memb Hist (Org)'!$A$1:$BS$1,0))&lt;&gt;1,"",'Mthly Returns (PR)'!R425),"")</f>
        <v/>
      </c>
      <c r="S426" s="46" t="str">
        <f>IFERROR(IF(INDEX('Memb Hist (Org)'!$A$1:$BS$29,MATCH('Mthly ROCE (PR)'!S$2,'Memb Hist (Org)'!$A$1:$A$29,0),MATCH('Mthly ROCE (PR)'!$A426,'Memb Hist (Org)'!$A$1:$BS$1,0))&lt;&gt;1,"",'Mthly Returns (PR)'!S425),"")</f>
        <v/>
      </c>
      <c r="T426" s="46">
        <f>IFERROR(IF(INDEX('Memb Hist (Org)'!$A$1:$BS$29,MATCH('Mthly ROCE (PR)'!T$2,'Memb Hist (Org)'!$A$1:$A$29,0),MATCH('Mthly ROCE (PR)'!$A426,'Memb Hist (Org)'!$A$1:$BS$1,0))&lt;&gt;1,"",'Mthly Returns (PR)'!T425),"")</f>
        <v>1.4388E-2</v>
      </c>
      <c r="U426" s="46">
        <f>IFERROR(IF(INDEX('Memb Hist (Org)'!$A$1:$BS$29,MATCH('Mthly ROCE (PR)'!U$2,'Memb Hist (Org)'!$A$1:$A$29,0),MATCH('Mthly ROCE (PR)'!$A426,'Memb Hist (Org)'!$A$1:$BS$1,0))&lt;&gt;1,"",'Mthly Returns (PR)'!U425),"")</f>
        <v>1.0204E-2</v>
      </c>
      <c r="V426" s="46">
        <f>IFERROR(IF(INDEX('Memb Hist (Org)'!$A$1:$BS$29,MATCH('Mthly ROCE (PR)'!V$2,'Memb Hist (Org)'!$A$1:$A$29,0),MATCH('Mthly ROCE (PR)'!$A426,'Memb Hist (Org)'!$A$1:$BS$1,0))&lt;&gt;1,"",'Mthly Returns (PR)'!V425),"")</f>
        <v>-3.6764999999999999E-2</v>
      </c>
      <c r="W426" s="46">
        <f>IFERROR(IF(INDEX('Memb Hist (Org)'!$A$1:$BS$29,MATCH('Mthly ROCE (PR)'!W$2,'Memb Hist (Org)'!$A$1:$A$29,0),MATCH('Mthly ROCE (PR)'!$A426,'Memb Hist (Org)'!$A$1:$BS$1,0))&lt;&gt;1,"",'Mthly Returns (PR)'!W425),"")</f>
        <v>3.252E-2</v>
      </c>
      <c r="X426" s="46">
        <f>IFERROR(IF(INDEX('Memb Hist (Org)'!$A$1:$BS$29,MATCH('Mthly ROCE (PR)'!X$2,'Memb Hist (Org)'!$A$1:$A$29,0),MATCH('Mthly ROCE (PR)'!$A426,'Memb Hist (Org)'!$A$1:$BS$1,0))&lt;&gt;1,"",'Mthly Returns (PR)'!X425),"")</f>
        <v>2.8169E-2</v>
      </c>
      <c r="Y426" s="46">
        <f>IFERROR(IF(INDEX('Memb Hist (Org)'!$A$1:$BS$29,MATCH('Mthly ROCE (PR)'!Y$2,'Memb Hist (Org)'!$A$1:$A$29,0),MATCH('Mthly ROCE (PR)'!$A426,'Memb Hist (Org)'!$A$1:$BS$1,0))&lt;&gt;1,"",'Mthly Returns (PR)'!Y425),"")</f>
        <v>6.6667000000000004E-2</v>
      </c>
      <c r="Z426" s="46" t="str">
        <f>IFERROR(IF(INDEX('Memb Hist (Org)'!$A$1:$BS$29,MATCH('Mthly ROCE (PR)'!Z$2,'Memb Hist (Org)'!$A$1:$A$29,0),MATCH('Mthly ROCE (PR)'!$A426,'Memb Hist (Org)'!$A$1:$BS$1,0))&lt;&gt;1,"",'Mthly Returns (PR)'!Z425),"")</f>
        <v/>
      </c>
      <c r="AA426" s="46" t="str">
        <f>IFERROR(IF(INDEX('Memb Hist (Org)'!$A$1:$BS$29,MATCH('Mthly ROCE (PR)'!AA$2,'Memb Hist (Org)'!$A$1:$A$29,0),MATCH('Mthly ROCE (PR)'!$A426,'Memb Hist (Org)'!$A$1:$BS$1,0))&lt;&gt;1,"",'Mthly Returns (PR)'!AA425),"")</f>
        <v/>
      </c>
      <c r="AB426" s="46" t="str">
        <f>IFERROR(IF(INDEX('Memb Hist (Org)'!$A$1:$BS$29,MATCH('Mthly ROCE (PR)'!AB$2,'Memb Hist (Org)'!$A$1:$A$29,0),MATCH('Mthly ROCE (PR)'!$A426,'Memb Hist (Org)'!$A$1:$BS$1,0))&lt;&gt;1,"",'Mthly Returns (PR)'!AB425),"")</f>
        <v/>
      </c>
      <c r="AC426" s="46">
        <f>IFERROR(IF(INDEX('Memb Hist (Org)'!$A$1:$BS$29,MATCH('Mthly ROCE (PR)'!AC$2,'Memb Hist (Org)'!$A$1:$A$29,0),MATCH('Mthly ROCE (PR)'!$A426,'Memb Hist (Org)'!$A$1:$BS$1,0))&lt;&gt;1,"",'Mthly Returns (PR)'!AC425),"")</f>
        <v>5.0313999999999998E-2</v>
      </c>
      <c r="AD426" s="46" t="str">
        <f>IFERROR(IF(INDEX('Memb Hist (Org)'!$A$1:$BS$29,MATCH('Mthly ROCE (PR)'!AD$2,'Memb Hist (Org)'!$A$1:$A$29,0),MATCH('Mthly ROCE (PR)'!$A426,'Memb Hist (Org)'!$A$1:$BS$1,0))&lt;&gt;1,"",'Mthly Returns (PR)'!AD425),"")</f>
        <v/>
      </c>
      <c r="AE426" s="46" t="str">
        <f>IFERROR(IF(INDEX('Memb Hist (Org)'!$A$1:$BS$29,MATCH('Mthly ROCE (PR)'!AE$2,'Memb Hist (Org)'!$A$1:$A$29,0),MATCH('Mthly ROCE (PR)'!$A426,'Memb Hist (Org)'!$A$1:$BS$1,0))&lt;&gt;1,"",'Mthly Returns (PR)'!AE425),"")</f>
        <v/>
      </c>
      <c r="AF426" s="42">
        <f>IFERROR(IF($C426=7,INDEX(ROCE!$A$32:$BS$60,MATCH('Mthly ROCE (PR)'!AF$2,ROCE!$A$32:$A$60,0),MATCH('Mthly ROCE (PR)'!$A426,ROCE!$A$32:$BS$32,0)),AF425*(1+D425)),"")</f>
        <v>0.44866018462865531</v>
      </c>
      <c r="AG426" s="42" t="str">
        <f>IFERROR(IF($C426=7,INDEX(ROCE!$A$32:$BS$60,MATCH('Mthly ROCE (PR)'!AG$2,ROCE!$A$32:$A$60,0),MATCH('Mthly ROCE (PR)'!$A426,ROCE!$A$32:$BS$32,0)),AG425*(1+E425)),"")</f>
        <v/>
      </c>
      <c r="AH426" s="42" t="str">
        <f>IFERROR(IF($C426=7,INDEX(ROCE!$A$32:$BS$60,MATCH('Mthly ROCE (PR)'!AH$2,ROCE!$A$32:$A$60,0),MATCH('Mthly ROCE (PR)'!$A426,ROCE!$A$32:$BS$32,0)),AH425*(1+F425)),"")</f>
        <v/>
      </c>
      <c r="AI426" s="42">
        <f>IFERROR(IF($C426=7,INDEX(ROCE!$A$32:$BS$60,MATCH('Mthly ROCE (PR)'!AI$2,ROCE!$A$32:$A$60,0),MATCH('Mthly ROCE (PR)'!$A426,ROCE!$A$32:$BS$32,0)),AI425*(1+G425)),"")</f>
        <v>0</v>
      </c>
      <c r="AJ426" s="42">
        <f>IFERROR(IF($C426=7,INDEX(ROCE!$A$32:$BS$60,MATCH('Mthly ROCE (PR)'!AJ$2,ROCE!$A$32:$A$60,0),MATCH('Mthly ROCE (PR)'!$A426,ROCE!$A$32:$BS$32,0)),AJ425*(1+H425)),"")</f>
        <v>0.37551390381851846</v>
      </c>
      <c r="AK426" s="42">
        <f>IFERROR(IF($C426=7,INDEX(ROCE!$A$32:$BS$60,MATCH('Mthly ROCE (PR)'!AK$2,ROCE!$A$32:$A$60,0),MATCH('Mthly ROCE (PR)'!$A426,ROCE!$A$32:$BS$32,0)),AK425*(1+I425)),"")</f>
        <v>0</v>
      </c>
      <c r="AL426" s="42">
        <f>IFERROR(IF($C426=7,INDEX(ROCE!$A$32:$BS$60,MATCH('Mthly ROCE (PR)'!AL$2,ROCE!$A$32:$A$60,0),MATCH('Mthly ROCE (PR)'!$A426,ROCE!$A$32:$BS$32,0)),AL425*(1+J425)),"")</f>
        <v>0</v>
      </c>
      <c r="AM426" s="42">
        <f>IFERROR(IF($C426=7,INDEX(ROCE!$A$32:$BS$60,MATCH('Mthly ROCE (PR)'!AM$2,ROCE!$A$32:$A$60,0),MATCH('Mthly ROCE (PR)'!$A426,ROCE!$A$32:$BS$32,0)),AM425*(1+K425)),"")</f>
        <v>0</v>
      </c>
      <c r="AN426" s="42" t="str">
        <f>IFERROR(IF($C426=7,INDEX(ROCE!$A$32:$BS$60,MATCH('Mthly ROCE (PR)'!AN$2,ROCE!$A$32:$A$60,0),MATCH('Mthly ROCE (PR)'!$A426,ROCE!$A$32:$BS$32,0)),AN425*(1+L425)),"")</f>
        <v/>
      </c>
      <c r="AO426" s="42" t="str">
        <f>IFERROR(IF($C426=7,INDEX(ROCE!$A$32:$BS$60,MATCH('Mthly ROCE (PR)'!AO$2,ROCE!$A$32:$A$60,0),MATCH('Mthly ROCE (PR)'!$A426,ROCE!$A$32:$BS$32,0)),AO425*(1+M425)),"")</f>
        <v/>
      </c>
      <c r="AP426" s="42" t="str">
        <f>IFERROR(IF($C426=7,INDEX(ROCE!$A$32:$BS$60,MATCH('Mthly ROCE (PR)'!AP$2,ROCE!$A$32:$A$60,0),MATCH('Mthly ROCE (PR)'!$A426,ROCE!$A$32:$BS$32,0)),AP425*(1+N425)),"")</f>
        <v/>
      </c>
      <c r="AQ426" s="42">
        <f>IFERROR(IF($C426=7,INDEX(ROCE!$A$32:$BS$60,MATCH('Mthly ROCE (PR)'!AQ$2,ROCE!$A$32:$A$60,0),MATCH('Mthly ROCE (PR)'!$A426,ROCE!$A$32:$BS$32,0)),AQ425*(1+O425)),"")</f>
        <v>0</v>
      </c>
      <c r="AR426" s="42" t="str">
        <f>IFERROR(IF($C426=7,INDEX(ROCE!$A$32:$BS$60,MATCH('Mthly ROCE (PR)'!AR$2,ROCE!$A$32:$A$60,0),MATCH('Mthly ROCE (PR)'!$A426,ROCE!$A$32:$BS$32,0)),AR425*(1+P425)),"")</f>
        <v/>
      </c>
      <c r="AS426" s="42">
        <f>IFERROR(IF($C426=7,INDEX(ROCE!$A$32:$BS$60,MATCH('Mthly ROCE (PR)'!AS$2,ROCE!$A$32:$A$60,0),MATCH('Mthly ROCE (PR)'!$A426,ROCE!$A$32:$BS$32,0)),AS425*(1+Q425)),"")</f>
        <v>0</v>
      </c>
      <c r="AT426" s="42" t="str">
        <f>IFERROR(IF($C426=7,INDEX(ROCE!$A$32:$BS$60,MATCH('Mthly ROCE (PR)'!AT$2,ROCE!$A$32:$A$60,0),MATCH('Mthly ROCE (PR)'!$A426,ROCE!$A$32:$BS$32,0)),AT425*(1+R425)),"")</f>
        <v/>
      </c>
      <c r="AU426" s="42" t="str">
        <f>IFERROR(IF($C426=7,INDEX(ROCE!$A$32:$BS$60,MATCH('Mthly ROCE (PR)'!AU$2,ROCE!$A$32:$A$60,0),MATCH('Mthly ROCE (PR)'!$A426,ROCE!$A$32:$BS$32,0)),AU425*(1+S425)),"")</f>
        <v/>
      </c>
      <c r="AV426" s="42">
        <f>IFERROR(IF($C426=7,INDEX(ROCE!$A$32:$BS$60,MATCH('Mthly ROCE (PR)'!AV$2,ROCE!$A$32:$A$60,0),MATCH('Mthly ROCE (PR)'!$A426,ROCE!$A$32:$BS$32,0)),AV425*(1+T425)),"")</f>
        <v>0</v>
      </c>
      <c r="AW426" s="42">
        <f>IFERROR(IF($C426=7,INDEX(ROCE!$A$32:$BS$60,MATCH('Mthly ROCE (PR)'!AW$2,ROCE!$A$32:$A$60,0),MATCH('Mthly ROCE (PR)'!$A426,ROCE!$A$32:$BS$32,0)),AW425*(1+U425)),"")</f>
        <v>0.35624476749389428</v>
      </c>
      <c r="AX426" s="42">
        <f>IFERROR(IF($C426=7,INDEX(ROCE!$A$32:$BS$60,MATCH('Mthly ROCE (PR)'!AX$2,ROCE!$A$32:$A$60,0),MATCH('Mthly ROCE (PR)'!$A426,ROCE!$A$32:$BS$32,0)),AX425*(1+V425)),"")</f>
        <v>0</v>
      </c>
      <c r="AY426" s="42">
        <f>IFERROR(IF($C426=7,INDEX(ROCE!$A$32:$BS$60,MATCH('Mthly ROCE (PR)'!AY$2,ROCE!$A$32:$A$60,0),MATCH('Mthly ROCE (PR)'!$A426,ROCE!$A$32:$BS$32,0)),AY425*(1+W425)),"")</f>
        <v>0</v>
      </c>
      <c r="AZ426" s="42">
        <f>IFERROR(IF($C426=7,INDEX(ROCE!$A$32:$BS$60,MATCH('Mthly ROCE (PR)'!AZ$2,ROCE!$A$32:$A$60,0),MATCH('Mthly ROCE (PR)'!$A426,ROCE!$A$32:$BS$32,0)),AZ425*(1+X425)),"")</f>
        <v>0</v>
      </c>
      <c r="BA426" s="42">
        <f>IFERROR(IF($C426=7,INDEX(ROCE!$A$32:$BS$60,MATCH('Mthly ROCE (PR)'!BA$2,ROCE!$A$32:$A$60,0),MATCH('Mthly ROCE (PR)'!$A426,ROCE!$A$32:$BS$32,0)),BA425*(1+Y425)),"")</f>
        <v>0</v>
      </c>
      <c r="BB426" s="42" t="str">
        <f>IFERROR(IF($C426=7,INDEX(ROCE!$A$32:$BS$60,MATCH('Mthly ROCE (PR)'!BB$2,ROCE!$A$32:$A$60,0),MATCH('Mthly ROCE (PR)'!$A426,ROCE!$A$32:$BS$32,0)),BB425*(1+Z425)),"")</f>
        <v/>
      </c>
      <c r="BC426" s="42" t="str">
        <f>IFERROR(IF($C426=7,INDEX(ROCE!$A$32:$BS$60,MATCH('Mthly ROCE (PR)'!BC$2,ROCE!$A$32:$A$60,0),MATCH('Mthly ROCE (PR)'!$A426,ROCE!$A$32:$BS$32,0)),BC425*(1+AA425)),"")</f>
        <v/>
      </c>
      <c r="BD426" s="42" t="str">
        <f>IFERROR(IF($C426=7,INDEX(ROCE!$A$32:$BS$60,MATCH('Mthly ROCE (PR)'!BD$2,ROCE!$A$32:$A$60,0),MATCH('Mthly ROCE (PR)'!$A426,ROCE!$A$32:$BS$32,0)),BD425*(1+AB425)),"")</f>
        <v/>
      </c>
      <c r="BE426" s="42">
        <f>IFERROR(IF($C426=7,INDEX(ROCE!$A$32:$BS$60,MATCH('Mthly ROCE (PR)'!BE$2,ROCE!$A$32:$A$60,0),MATCH('Mthly ROCE (PR)'!$A426,ROCE!$A$32:$BS$32,0)),BE425*(1+AC425)),"")</f>
        <v>0</v>
      </c>
      <c r="BF426" s="42" t="str">
        <f>IFERROR(IF($C426=7,INDEX(ROCE!$A$32:$BS$60,MATCH('Mthly ROCE (PR)'!BF$2,ROCE!$A$32:$A$60,0),MATCH('Mthly ROCE (PR)'!$A426,ROCE!$A$32:$BS$32,0)),BF425*(1+AD425)),"")</f>
        <v/>
      </c>
      <c r="BG426" s="42" t="str">
        <f>IFERROR(IF($C426=7,INDEX(ROCE!$A$32:$BS$60,MATCH('Mthly ROCE (PR)'!BG$2,ROCE!$A$32:$A$60,0),MATCH('Mthly ROCE (PR)'!$A426,ROCE!$A$32:$BS$32,0)),BG425*(1+AE425)),"")</f>
        <v/>
      </c>
      <c r="BH426" s="44">
        <f t="shared" si="373"/>
        <v>0.38008557925904102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1811920144154821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30179521929941083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1379762243015689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1.2668460959006773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3.079518417731188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30"/>
        <v>2.7127741619753648E-2</v>
      </c>
      <c r="DM426" s="39">
        <f t="shared" si="431"/>
        <v>1.0271277416197537</v>
      </c>
      <c r="DN426" s="39">
        <f>PRODUCT($DM$142:DM426)</f>
        <v>0.85862496937262489</v>
      </c>
      <c r="DO426" s="36">
        <f>DL426-'1M RF rate'!C286</f>
        <v>2.0332157081744878E-2</v>
      </c>
      <c r="DP426" s="39">
        <f t="shared" si="432"/>
        <v>1.020332157081745</v>
      </c>
      <c r="DQ426" s="39">
        <f>PRODUCT($DP$142:DP426)</f>
        <v>0.19061019224600098</v>
      </c>
      <c r="DR426" s="36">
        <f>DL426-'DJUA Monthly (PR)'!C286</f>
        <v>-8.6921635720494661E-3</v>
      </c>
      <c r="DS426" s="39">
        <f t="shared" si="433"/>
        <v>0.99130783642795051</v>
      </c>
      <c r="DT426" s="39">
        <f>PRODUCT($DS$142:DS426)</f>
        <v>0.65896880506096289</v>
      </c>
      <c r="DW426" s="108">
        <f t="shared" si="429"/>
        <v>-3.2587583029955236E-2</v>
      </c>
      <c r="DX426" s="107">
        <f t="shared" si="434"/>
        <v>-1.0895255788159308E-2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CE (PR)'!D$2,'Memb Hist (Org)'!$A$1:$A$29,0),MATCH('Mthly ROCE (PR)'!$A427,'Memb Hist (Org)'!$A$1:$BS$1,0))&lt;&gt;1,"",'Mthly Returns (PR)'!D426),"")</f>
        <v>1.1627999999999999E-2</v>
      </c>
      <c r="E427" s="46" t="str">
        <f>IFERROR(IF(INDEX('Memb Hist (Org)'!$A$1:$BS$29,MATCH('Mthly ROCE (PR)'!E$2,'Memb Hist (Org)'!$A$1:$A$29,0),MATCH('Mthly ROCE (PR)'!$A427,'Memb Hist (Org)'!$A$1:$BS$1,0))&lt;&gt;1,"",'Mthly Returns (PR)'!E426),"")</f>
        <v/>
      </c>
      <c r="F427" s="46" t="str">
        <f>IFERROR(IF(INDEX('Memb Hist (Org)'!$A$1:$BS$29,MATCH('Mthly ROCE (PR)'!F$2,'Memb Hist (Org)'!$A$1:$A$29,0),MATCH('Mthly ROCE (PR)'!$A427,'Memb Hist (Org)'!$A$1:$BS$1,0))&lt;&gt;1,"",'Mthly Returns (PR)'!F426),"")</f>
        <v/>
      </c>
      <c r="G427" s="46">
        <f>IFERROR(IF(INDEX('Memb Hist (Org)'!$A$1:$BS$29,MATCH('Mthly ROCE (PR)'!G$2,'Memb Hist (Org)'!$A$1:$A$29,0),MATCH('Mthly ROCE (PR)'!$A427,'Memb Hist (Org)'!$A$1:$BS$1,0))&lt;&gt;1,"",'Mthly Returns (PR)'!G426),"")</f>
        <v>3.6364E-2</v>
      </c>
      <c r="H427" s="46">
        <f>IFERROR(IF(INDEX('Memb Hist (Org)'!$A$1:$BS$29,MATCH('Mthly ROCE (PR)'!H$2,'Memb Hist (Org)'!$A$1:$A$29,0),MATCH('Mthly ROCE (PR)'!$A427,'Memb Hist (Org)'!$A$1:$BS$1,0))&lt;&gt;1,"",'Mthly Returns (PR)'!H426),"")</f>
        <v>-2.1277000000000001E-2</v>
      </c>
      <c r="I427" s="46">
        <f>IFERROR(IF(INDEX('Memb Hist (Org)'!$A$1:$BS$29,MATCH('Mthly ROCE (PR)'!I$2,'Memb Hist (Org)'!$A$1:$A$29,0),MATCH('Mthly ROCE (PR)'!$A427,'Memb Hist (Org)'!$A$1:$BS$1,0))&lt;&gt;1,"",'Mthly Returns (PR)'!I426),"")</f>
        <v>1.9380000000000001E-2</v>
      </c>
      <c r="J427" s="46">
        <f>IFERROR(IF(INDEX('Memb Hist (Org)'!$A$1:$BS$29,MATCH('Mthly ROCE (PR)'!J$2,'Memb Hist (Org)'!$A$1:$A$29,0),MATCH('Mthly ROCE (PR)'!$A427,'Memb Hist (Org)'!$A$1:$BS$1,0))&lt;&gt;1,"",'Mthly Returns (PR)'!J426),"")</f>
        <v>-1.9443999999999999E-2</v>
      </c>
      <c r="K427" s="46">
        <f>IFERROR(IF(INDEX('Memb Hist (Org)'!$A$1:$BS$29,MATCH('Mthly ROCE (PR)'!K$2,'Memb Hist (Org)'!$A$1:$A$29,0),MATCH('Mthly ROCE (PR)'!$A427,'Memb Hist (Org)'!$A$1:$BS$1,0))&lt;&gt;1,"",'Mthly Returns (PR)'!K426),"")</f>
        <v>0</v>
      </c>
      <c r="L427" s="46" t="str">
        <f>IFERROR(IF(INDEX('Memb Hist (Org)'!$A$1:$BS$29,MATCH('Mthly ROCE (PR)'!L$2,'Memb Hist (Org)'!$A$1:$A$29,0),MATCH('Mthly ROCE (PR)'!$A427,'Memb Hist (Org)'!$A$1:$BS$1,0))&lt;&gt;1,"",'Mthly Returns (PR)'!L426),"")</f>
        <v/>
      </c>
      <c r="M427" s="46" t="str">
        <f>IFERROR(IF(INDEX('Memb Hist (Org)'!$A$1:$BS$29,MATCH('Mthly ROCE (PR)'!M$2,'Memb Hist (Org)'!$A$1:$A$29,0),MATCH('Mthly ROCE (PR)'!$A427,'Memb Hist (Org)'!$A$1:$BS$1,0))&lt;&gt;1,"",'Mthly Returns (PR)'!M426),"")</f>
        <v/>
      </c>
      <c r="N427" s="46" t="str">
        <f>IFERROR(IF(INDEX('Memb Hist (Org)'!$A$1:$BS$29,MATCH('Mthly ROCE (PR)'!N$2,'Memb Hist (Org)'!$A$1:$A$29,0),MATCH('Mthly ROCE (PR)'!$A427,'Memb Hist (Org)'!$A$1:$BS$1,0))&lt;&gt;1,"",'Mthly Returns (PR)'!N426),"")</f>
        <v/>
      </c>
      <c r="O427" s="46">
        <f>IFERROR(IF(INDEX('Memb Hist (Org)'!$A$1:$BS$29,MATCH('Mthly ROCE (PR)'!O$2,'Memb Hist (Org)'!$A$1:$A$29,0),MATCH('Mthly ROCE (PR)'!$A427,'Memb Hist (Org)'!$A$1:$BS$1,0))&lt;&gt;1,"",'Mthly Returns (PR)'!O426),"")</f>
        <v>7.9786999999999997E-2</v>
      </c>
      <c r="P427" s="46" t="str">
        <f>IFERROR(IF(INDEX('Memb Hist (Org)'!$A$1:$BS$29,MATCH('Mthly ROCE (PR)'!P$2,'Memb Hist (Org)'!$A$1:$A$29,0),MATCH('Mthly ROCE (PR)'!$A427,'Memb Hist (Org)'!$A$1:$BS$1,0))&lt;&gt;1,"",'Mthly Returns (PR)'!P426),"")</f>
        <v/>
      </c>
      <c r="Q427" s="46">
        <f>IFERROR(IF(INDEX('Memb Hist (Org)'!$A$1:$BS$29,MATCH('Mthly ROCE (PR)'!Q$2,'Memb Hist (Org)'!$A$1:$A$29,0),MATCH('Mthly ROCE (PR)'!$A427,'Memb Hist (Org)'!$A$1:$BS$1,0))&lt;&gt;1,"",'Mthly Returns (PR)'!Q426),"")</f>
        <v>2.0833000000000001E-2</v>
      </c>
      <c r="R427" s="46" t="str">
        <f>IFERROR(IF(INDEX('Memb Hist (Org)'!$A$1:$BS$29,MATCH('Mthly ROCE (PR)'!R$2,'Memb Hist (Org)'!$A$1:$A$29,0),MATCH('Mthly ROCE (PR)'!$A427,'Memb Hist (Org)'!$A$1:$BS$1,0))&lt;&gt;1,"",'Mthly Returns (PR)'!R426),"")</f>
        <v/>
      </c>
      <c r="S427" s="46" t="str">
        <f>IFERROR(IF(INDEX('Memb Hist (Org)'!$A$1:$BS$29,MATCH('Mthly ROCE (PR)'!S$2,'Memb Hist (Org)'!$A$1:$A$29,0),MATCH('Mthly ROCE (PR)'!$A427,'Memb Hist (Org)'!$A$1:$BS$1,0))&lt;&gt;1,"",'Mthly Returns (PR)'!S426),"")</f>
        <v/>
      </c>
      <c r="T427" s="46">
        <f>IFERROR(IF(INDEX('Memb Hist (Org)'!$A$1:$BS$29,MATCH('Mthly ROCE (PR)'!T$2,'Memb Hist (Org)'!$A$1:$A$29,0),MATCH('Mthly ROCE (PR)'!$A427,'Memb Hist (Org)'!$A$1:$BS$1,0))&lt;&gt;1,"",'Mthly Returns (PR)'!T426),"")</f>
        <v>4.2553000000000001E-2</v>
      </c>
      <c r="U427" s="46">
        <f>IFERROR(IF(INDEX('Memb Hist (Org)'!$A$1:$BS$29,MATCH('Mthly ROCE (PR)'!U$2,'Memb Hist (Org)'!$A$1:$A$29,0),MATCH('Mthly ROCE (PR)'!$A427,'Memb Hist (Org)'!$A$1:$BS$1,0))&lt;&gt;1,"",'Mthly Returns (PR)'!U426),"")</f>
        <v>-7.7440999999999996E-2</v>
      </c>
      <c r="V427" s="46">
        <f>IFERROR(IF(INDEX('Memb Hist (Org)'!$A$1:$BS$29,MATCH('Mthly ROCE (PR)'!V$2,'Memb Hist (Org)'!$A$1:$A$29,0),MATCH('Mthly ROCE (PR)'!$A427,'Memb Hist (Org)'!$A$1:$BS$1,0))&lt;&gt;1,"",'Mthly Returns (PR)'!V426),"")</f>
        <v>-5.3435000000000003E-2</v>
      </c>
      <c r="W427" s="46">
        <f>IFERROR(IF(INDEX('Memb Hist (Org)'!$A$1:$BS$29,MATCH('Mthly ROCE (PR)'!W$2,'Memb Hist (Org)'!$A$1:$A$29,0),MATCH('Mthly ROCE (PR)'!$A427,'Memb Hist (Org)'!$A$1:$BS$1,0))&lt;&gt;1,"",'Mthly Returns (PR)'!W426),"")</f>
        <v>-7.8740000000000008E-3</v>
      </c>
      <c r="X427" s="46">
        <f>IFERROR(IF(INDEX('Memb Hist (Org)'!$A$1:$BS$29,MATCH('Mthly ROCE (PR)'!X$2,'Memb Hist (Org)'!$A$1:$A$29,0),MATCH('Mthly ROCE (PR)'!$A427,'Memb Hist (Org)'!$A$1:$BS$1,0))&lt;&gt;1,"",'Mthly Returns (PR)'!X426),"")</f>
        <v>3.1962999999999998E-2</v>
      </c>
      <c r="Y427" s="46">
        <f>IFERROR(IF(INDEX('Memb Hist (Org)'!$A$1:$BS$29,MATCH('Mthly ROCE (PR)'!Y$2,'Memb Hist (Org)'!$A$1:$A$29,0),MATCH('Mthly ROCE (PR)'!$A427,'Memb Hist (Org)'!$A$1:$BS$1,0))&lt;&gt;1,"",'Mthly Returns (PR)'!Y426),"")</f>
        <v>4.6875E-2</v>
      </c>
      <c r="Z427" s="46" t="str">
        <f>IFERROR(IF(INDEX('Memb Hist (Org)'!$A$1:$BS$29,MATCH('Mthly ROCE (PR)'!Z$2,'Memb Hist (Org)'!$A$1:$A$29,0),MATCH('Mthly ROCE (PR)'!$A427,'Memb Hist (Org)'!$A$1:$BS$1,0))&lt;&gt;1,"",'Mthly Returns (PR)'!Z426),"")</f>
        <v/>
      </c>
      <c r="AA427" s="46" t="str">
        <f>IFERROR(IF(INDEX('Memb Hist (Org)'!$A$1:$BS$29,MATCH('Mthly ROCE (PR)'!AA$2,'Memb Hist (Org)'!$A$1:$A$29,0),MATCH('Mthly ROCE (PR)'!$A427,'Memb Hist (Org)'!$A$1:$BS$1,0))&lt;&gt;1,"",'Mthly Returns (PR)'!AA426),"")</f>
        <v/>
      </c>
      <c r="AB427" s="46" t="str">
        <f>IFERROR(IF(INDEX('Memb Hist (Org)'!$A$1:$BS$29,MATCH('Mthly ROCE (PR)'!AB$2,'Memb Hist (Org)'!$A$1:$A$29,0),MATCH('Mthly ROCE (PR)'!$A427,'Memb Hist (Org)'!$A$1:$BS$1,0))&lt;&gt;1,"",'Mthly Returns (PR)'!AB426),"")</f>
        <v/>
      </c>
      <c r="AC427" s="46">
        <f>IFERROR(IF(INDEX('Memb Hist (Org)'!$A$1:$BS$29,MATCH('Mthly ROCE (PR)'!AC$2,'Memb Hist (Org)'!$A$1:$A$29,0),MATCH('Mthly ROCE (PR)'!$A427,'Memb Hist (Org)'!$A$1:$BS$1,0))&lt;&gt;1,"",'Mthly Returns (PR)'!AC426),"")</f>
        <v>0</v>
      </c>
      <c r="AD427" s="46" t="str">
        <f>IFERROR(IF(INDEX('Memb Hist (Org)'!$A$1:$BS$29,MATCH('Mthly ROCE (PR)'!AD$2,'Memb Hist (Org)'!$A$1:$A$29,0),MATCH('Mthly ROCE (PR)'!$A427,'Memb Hist (Org)'!$A$1:$BS$1,0))&lt;&gt;1,"",'Mthly Returns (PR)'!AD426),"")</f>
        <v/>
      </c>
      <c r="AE427" s="46" t="str">
        <f>IFERROR(IF(INDEX('Memb Hist (Org)'!$A$1:$BS$29,MATCH('Mthly ROCE (PR)'!AE$2,'Memb Hist (Org)'!$A$1:$A$29,0),MATCH('Mthly ROCE (PR)'!$A427,'Memb Hist (Org)'!$A$1:$BS$1,0))&lt;&gt;1,"",'Mthly Returns (PR)'!AE426),"")</f>
        <v/>
      </c>
      <c r="AF427" s="42">
        <f>IFERROR(IF($C427=7,INDEX(ROCE!$A$32:$BS$60,MATCH('Mthly ROCE (PR)'!AF$2,ROCE!$A$32:$A$60,0),MATCH('Mthly ROCE (PR)'!$A427,ROCE!$A$32:$BS$32,0)),AF426*(1+D426)),"")</f>
        <v>0.46209307055643728</v>
      </c>
      <c r="AG427" s="42" t="str">
        <f>IFERROR(IF($C427=7,INDEX(ROCE!$A$32:$BS$60,MATCH('Mthly ROCE (PR)'!AG$2,ROCE!$A$32:$A$60,0),MATCH('Mthly ROCE (PR)'!$A427,ROCE!$A$32:$BS$32,0)),AG426*(1+E426)),"")</f>
        <v/>
      </c>
      <c r="AH427" s="42" t="str">
        <f>IFERROR(IF($C427=7,INDEX(ROCE!$A$32:$BS$60,MATCH('Mthly ROCE (PR)'!AH$2,ROCE!$A$32:$A$60,0),MATCH('Mthly ROCE (PR)'!$A427,ROCE!$A$32:$BS$32,0)),AH426*(1+F426)),"")</f>
        <v/>
      </c>
      <c r="AI427" s="42">
        <f>IFERROR(IF($C427=7,INDEX(ROCE!$A$32:$BS$60,MATCH('Mthly ROCE (PR)'!AI$2,ROCE!$A$32:$A$60,0),MATCH('Mthly ROCE (PR)'!$A427,ROCE!$A$32:$BS$32,0)),AI426*(1+G426)),"")</f>
        <v>0</v>
      </c>
      <c r="AJ427" s="42">
        <f>IFERROR(IF($C427=7,INDEX(ROCE!$A$32:$BS$60,MATCH('Mthly ROCE (PR)'!AJ$2,ROCE!$A$32:$A$60,0),MATCH('Mthly ROCE (PR)'!$A427,ROCE!$A$32:$BS$32,0)),AJ426*(1+H426)),"")</f>
        <v>0.39046799401028331</v>
      </c>
      <c r="AK427" s="42">
        <f>IFERROR(IF($C427=7,INDEX(ROCE!$A$32:$BS$60,MATCH('Mthly ROCE (PR)'!AK$2,ROCE!$A$32:$A$60,0),MATCH('Mthly ROCE (PR)'!$A427,ROCE!$A$32:$BS$32,0)),AK426*(1+I426)),"")</f>
        <v>0</v>
      </c>
      <c r="AL427" s="42">
        <f>IFERROR(IF($C427=7,INDEX(ROCE!$A$32:$BS$60,MATCH('Mthly ROCE (PR)'!AL$2,ROCE!$A$32:$A$60,0),MATCH('Mthly ROCE (PR)'!$A427,ROCE!$A$32:$BS$32,0)),AL426*(1+J426)),"")</f>
        <v>0</v>
      </c>
      <c r="AM427" s="42">
        <f>IFERROR(IF($C427=7,INDEX(ROCE!$A$32:$BS$60,MATCH('Mthly ROCE (PR)'!AM$2,ROCE!$A$32:$A$60,0),MATCH('Mthly ROCE (PR)'!$A427,ROCE!$A$32:$BS$32,0)),AM426*(1+K426)),"")</f>
        <v>0</v>
      </c>
      <c r="AN427" s="42" t="str">
        <f>IFERROR(IF($C427=7,INDEX(ROCE!$A$32:$BS$60,MATCH('Mthly ROCE (PR)'!AN$2,ROCE!$A$32:$A$60,0),MATCH('Mthly ROCE (PR)'!$A427,ROCE!$A$32:$BS$32,0)),AN426*(1+L426)),"")</f>
        <v/>
      </c>
      <c r="AO427" s="42" t="str">
        <f>IFERROR(IF($C427=7,INDEX(ROCE!$A$32:$BS$60,MATCH('Mthly ROCE (PR)'!AO$2,ROCE!$A$32:$A$60,0),MATCH('Mthly ROCE (PR)'!$A427,ROCE!$A$32:$BS$32,0)),AO426*(1+M426)),"")</f>
        <v/>
      </c>
      <c r="AP427" s="42" t="str">
        <f>IFERROR(IF($C427=7,INDEX(ROCE!$A$32:$BS$60,MATCH('Mthly ROCE (PR)'!AP$2,ROCE!$A$32:$A$60,0),MATCH('Mthly ROCE (PR)'!$A427,ROCE!$A$32:$BS$32,0)),AP426*(1+N426)),"")</f>
        <v/>
      </c>
      <c r="AQ427" s="42">
        <f>IFERROR(IF($C427=7,INDEX(ROCE!$A$32:$BS$60,MATCH('Mthly ROCE (PR)'!AQ$2,ROCE!$A$32:$A$60,0),MATCH('Mthly ROCE (PR)'!$A427,ROCE!$A$32:$BS$32,0)),AQ426*(1+O426)),"")</f>
        <v>0</v>
      </c>
      <c r="AR427" s="42" t="str">
        <f>IFERROR(IF($C427=7,INDEX(ROCE!$A$32:$BS$60,MATCH('Mthly ROCE (PR)'!AR$2,ROCE!$A$32:$A$60,0),MATCH('Mthly ROCE (PR)'!$A427,ROCE!$A$32:$BS$32,0)),AR426*(1+P426)),"")</f>
        <v/>
      </c>
      <c r="AS427" s="42">
        <f>IFERROR(IF($C427=7,INDEX(ROCE!$A$32:$BS$60,MATCH('Mthly ROCE (PR)'!AS$2,ROCE!$A$32:$A$60,0),MATCH('Mthly ROCE (PR)'!$A427,ROCE!$A$32:$BS$32,0)),AS426*(1+Q426)),"")</f>
        <v>0</v>
      </c>
      <c r="AT427" s="42" t="str">
        <f>IFERROR(IF($C427=7,INDEX(ROCE!$A$32:$BS$60,MATCH('Mthly ROCE (PR)'!AT$2,ROCE!$A$32:$A$60,0),MATCH('Mthly ROCE (PR)'!$A427,ROCE!$A$32:$BS$32,0)),AT426*(1+R426)),"")</f>
        <v/>
      </c>
      <c r="AU427" s="42" t="str">
        <f>IFERROR(IF($C427=7,INDEX(ROCE!$A$32:$BS$60,MATCH('Mthly ROCE (PR)'!AU$2,ROCE!$A$32:$A$60,0),MATCH('Mthly ROCE (PR)'!$A427,ROCE!$A$32:$BS$32,0)),AU426*(1+S426)),"")</f>
        <v/>
      </c>
      <c r="AV427" s="42">
        <f>IFERROR(IF($C427=7,INDEX(ROCE!$A$32:$BS$60,MATCH('Mthly ROCE (PR)'!AV$2,ROCE!$A$32:$A$60,0),MATCH('Mthly ROCE (PR)'!$A427,ROCE!$A$32:$BS$32,0)),AV426*(1+T426)),"")</f>
        <v>0</v>
      </c>
      <c r="AW427" s="42">
        <f>IFERROR(IF($C427=7,INDEX(ROCE!$A$32:$BS$60,MATCH('Mthly ROCE (PR)'!AW$2,ROCE!$A$32:$A$60,0),MATCH('Mthly ROCE (PR)'!$A427,ROCE!$A$32:$BS$32,0)),AW426*(1+U426)),"")</f>
        <v>0.35987988910140201</v>
      </c>
      <c r="AX427" s="42">
        <f>IFERROR(IF($C427=7,INDEX(ROCE!$A$32:$BS$60,MATCH('Mthly ROCE (PR)'!AX$2,ROCE!$A$32:$A$60,0),MATCH('Mthly ROCE (PR)'!$A427,ROCE!$A$32:$BS$32,0)),AX426*(1+V426)),"")</f>
        <v>0</v>
      </c>
      <c r="AY427" s="42">
        <f>IFERROR(IF($C427=7,INDEX(ROCE!$A$32:$BS$60,MATCH('Mthly ROCE (PR)'!AY$2,ROCE!$A$32:$A$60,0),MATCH('Mthly ROCE (PR)'!$A427,ROCE!$A$32:$BS$32,0)),AY426*(1+W426)),"")</f>
        <v>0</v>
      </c>
      <c r="AZ427" s="42">
        <f>IFERROR(IF($C427=7,INDEX(ROCE!$A$32:$BS$60,MATCH('Mthly ROCE (PR)'!AZ$2,ROCE!$A$32:$A$60,0),MATCH('Mthly ROCE (PR)'!$A427,ROCE!$A$32:$BS$32,0)),AZ426*(1+X426)),"")</f>
        <v>0</v>
      </c>
      <c r="BA427" s="42">
        <f>IFERROR(IF($C427=7,INDEX(ROCE!$A$32:$BS$60,MATCH('Mthly ROCE (PR)'!BA$2,ROCE!$A$32:$A$60,0),MATCH('Mthly ROCE (PR)'!$A427,ROCE!$A$32:$BS$32,0)),BA426*(1+Y426)),"")</f>
        <v>0</v>
      </c>
      <c r="BB427" s="42" t="str">
        <f>IFERROR(IF($C427=7,INDEX(ROCE!$A$32:$BS$60,MATCH('Mthly ROCE (PR)'!BB$2,ROCE!$A$32:$A$60,0),MATCH('Mthly ROCE (PR)'!$A427,ROCE!$A$32:$BS$32,0)),BB426*(1+Z426)),"")</f>
        <v/>
      </c>
      <c r="BC427" s="42" t="str">
        <f>IFERROR(IF($C427=7,INDEX(ROCE!$A$32:$BS$60,MATCH('Mthly ROCE (PR)'!BC$2,ROCE!$A$32:$A$60,0),MATCH('Mthly ROCE (PR)'!$A427,ROCE!$A$32:$BS$32,0)),BC426*(1+AA426)),"")</f>
        <v/>
      </c>
      <c r="BD427" s="42" t="str">
        <f>IFERROR(IF($C427=7,INDEX(ROCE!$A$32:$BS$60,MATCH('Mthly ROCE (PR)'!BD$2,ROCE!$A$32:$A$60,0),MATCH('Mthly ROCE (PR)'!$A427,ROCE!$A$32:$BS$32,0)),BD426*(1+AB426)),"")</f>
        <v/>
      </c>
      <c r="BE427" s="42">
        <f>IFERROR(IF($C427=7,INDEX(ROCE!$A$32:$BS$60,MATCH('Mthly ROCE (PR)'!BE$2,ROCE!$A$32:$A$60,0),MATCH('Mthly ROCE (PR)'!$A427,ROCE!$A$32:$BS$32,0)),BE426*(1+AC426)),"")</f>
        <v>0</v>
      </c>
      <c r="BF427" s="42" t="str">
        <f>IFERROR(IF($C427=7,INDEX(ROCE!$A$32:$BS$60,MATCH('Mthly ROCE (PR)'!BF$2,ROCE!$A$32:$A$60,0),MATCH('Mthly ROCE (PR)'!$A427,ROCE!$A$32:$BS$32,0)),BF426*(1+AD426)),"")</f>
        <v/>
      </c>
      <c r="BG427" s="42" t="str">
        <f>IFERROR(IF($C427=7,INDEX(ROCE!$A$32:$BS$60,MATCH('Mthly ROCE (PR)'!BG$2,ROCE!$A$32:$A$60,0),MATCH('Mthly ROCE (PR)'!$A427,ROCE!$A$32:$BS$32,0)),BG426*(1+AE426)),"")</f>
        <v/>
      </c>
      <c r="BH427" s="44">
        <f t="shared" si="373"/>
        <v>0.38112624714500071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2205114222590403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9682261062909521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4317360018020684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6.8522821531405605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2986239789727761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-2.5406785941066254E-2</v>
      </c>
      <c r="DM427" s="39">
        <f t="shared" si="431"/>
        <v>0.97459321405893373</v>
      </c>
      <c r="DN427" s="39">
        <f>PRODUCT($DM$142:DM427)</f>
        <v>0.83681006857212004</v>
      </c>
      <c r="DO427" s="36">
        <f>DL427-'1M RF rate'!C287</f>
        <v>-3.2452104411300628E-2</v>
      </c>
      <c r="DP427" s="39">
        <f t="shared" si="432"/>
        <v>0.96754789558869936</v>
      </c>
      <c r="DQ427" s="39">
        <f>PRODUCT($DP$142:DP427)</f>
        <v>0.18442449038537567</v>
      </c>
      <c r="DR427" s="36">
        <f>DL427-'DJUA Monthly (PR)'!C287</f>
        <v>-1.8140128160837085E-2</v>
      </c>
      <c r="DS427" s="39">
        <f t="shared" si="433"/>
        <v>0.9818598718391629</v>
      </c>
      <c r="DT427" s="39">
        <f>PRODUCT($DS$142:DS427)</f>
        <v>0.64701502648316334</v>
      </c>
      <c r="DW427" s="108">
        <f t="shared" si="429"/>
        <v>0.10107755630642656</v>
      </c>
      <c r="DX427" s="107">
        <f t="shared" si="434"/>
        <v>3.3587746175034239E-2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CE (PR)'!D$2,'Memb Hist (Org)'!$A$1:$A$29,0),MATCH('Mthly ROCE (PR)'!$A428,'Memb Hist (Org)'!$A$1:$BS$1,0))&lt;&gt;1,"",'Mthly Returns (PR)'!D427),"")</f>
        <v>5.1723999999999999E-2</v>
      </c>
      <c r="E428" s="46" t="str">
        <f>IFERROR(IF(INDEX('Memb Hist (Org)'!$A$1:$BS$29,MATCH('Mthly ROCE (PR)'!E$2,'Memb Hist (Org)'!$A$1:$A$29,0),MATCH('Mthly ROCE (PR)'!$A428,'Memb Hist (Org)'!$A$1:$BS$1,0))&lt;&gt;1,"",'Mthly Returns (PR)'!E427),"")</f>
        <v/>
      </c>
      <c r="F428" s="46" t="str">
        <f>IFERROR(IF(INDEX('Memb Hist (Org)'!$A$1:$BS$29,MATCH('Mthly ROCE (PR)'!F$2,'Memb Hist (Org)'!$A$1:$A$29,0),MATCH('Mthly ROCE (PR)'!$A428,'Memb Hist (Org)'!$A$1:$BS$1,0))&lt;&gt;1,"",'Mthly Returns (PR)'!F427),"")</f>
        <v/>
      </c>
      <c r="G428" s="46">
        <f>IFERROR(IF(INDEX('Memb Hist (Org)'!$A$1:$BS$29,MATCH('Mthly ROCE (PR)'!G$2,'Memb Hist (Org)'!$A$1:$A$29,0),MATCH('Mthly ROCE (PR)'!$A428,'Memb Hist (Org)'!$A$1:$BS$1,0))&lt;&gt;1,"",'Mthly Returns (PR)'!G427),"")</f>
        <v>8.7719000000000005E-2</v>
      </c>
      <c r="H428" s="46">
        <f>IFERROR(IF(INDEX('Memb Hist (Org)'!$A$1:$BS$29,MATCH('Mthly ROCE (PR)'!H$2,'Memb Hist (Org)'!$A$1:$A$29,0),MATCH('Mthly ROCE (PR)'!$A428,'Memb Hist (Org)'!$A$1:$BS$1,0))&lt;&gt;1,"",'Mthly Returns (PR)'!H427),"")</f>
        <v>4.3478000000000003E-2</v>
      </c>
      <c r="I428" s="46">
        <f>IFERROR(IF(INDEX('Memb Hist (Org)'!$A$1:$BS$29,MATCH('Mthly ROCE (PR)'!I$2,'Memb Hist (Org)'!$A$1:$A$29,0),MATCH('Mthly ROCE (PR)'!$A428,'Memb Hist (Org)'!$A$1:$BS$1,0))&lt;&gt;1,"",'Mthly Returns (PR)'!I427),"")</f>
        <v>7.9848000000000002E-2</v>
      </c>
      <c r="J428" s="46">
        <f>IFERROR(IF(INDEX('Memb Hist (Org)'!$A$1:$BS$29,MATCH('Mthly ROCE (PR)'!J$2,'Memb Hist (Org)'!$A$1:$A$29,0),MATCH('Mthly ROCE (PR)'!$A428,'Memb Hist (Org)'!$A$1:$BS$1,0))&lt;&gt;1,"",'Mthly Returns (PR)'!J427),"")</f>
        <v>1.4164E-2</v>
      </c>
      <c r="K428" s="46">
        <f>IFERROR(IF(INDEX('Memb Hist (Org)'!$A$1:$BS$29,MATCH('Mthly ROCE (PR)'!K$2,'Memb Hist (Org)'!$A$1:$A$29,0),MATCH('Mthly ROCE (PR)'!$A428,'Memb Hist (Org)'!$A$1:$BS$1,0))&lt;&gt;1,"",'Mthly Returns (PR)'!K427),"")</f>
        <v>7.5760000000000003E-3</v>
      </c>
      <c r="L428" s="46" t="str">
        <f>IFERROR(IF(INDEX('Memb Hist (Org)'!$A$1:$BS$29,MATCH('Mthly ROCE (PR)'!L$2,'Memb Hist (Org)'!$A$1:$A$29,0),MATCH('Mthly ROCE (PR)'!$A428,'Memb Hist (Org)'!$A$1:$BS$1,0))&lt;&gt;1,"",'Mthly Returns (PR)'!L427),"")</f>
        <v/>
      </c>
      <c r="M428" s="46" t="str">
        <f>IFERROR(IF(INDEX('Memb Hist (Org)'!$A$1:$BS$29,MATCH('Mthly ROCE (PR)'!M$2,'Memb Hist (Org)'!$A$1:$A$29,0),MATCH('Mthly ROCE (PR)'!$A428,'Memb Hist (Org)'!$A$1:$BS$1,0))&lt;&gt;1,"",'Mthly Returns (PR)'!M427),"")</f>
        <v/>
      </c>
      <c r="N428" s="46" t="str">
        <f>IFERROR(IF(INDEX('Memb Hist (Org)'!$A$1:$BS$29,MATCH('Mthly ROCE (PR)'!N$2,'Memb Hist (Org)'!$A$1:$A$29,0),MATCH('Mthly ROCE (PR)'!$A428,'Memb Hist (Org)'!$A$1:$BS$1,0))&lt;&gt;1,"",'Mthly Returns (PR)'!N427),"")</f>
        <v/>
      </c>
      <c r="O428" s="46">
        <f>IFERROR(IF(INDEX('Memb Hist (Org)'!$A$1:$BS$29,MATCH('Mthly ROCE (PR)'!O$2,'Memb Hist (Org)'!$A$1:$A$29,0),MATCH('Mthly ROCE (PR)'!$A428,'Memb Hist (Org)'!$A$1:$BS$1,0))&lt;&gt;1,"",'Mthly Returns (PR)'!O427),"")</f>
        <v>0.103448</v>
      </c>
      <c r="P428" s="46" t="str">
        <f>IFERROR(IF(INDEX('Memb Hist (Org)'!$A$1:$BS$29,MATCH('Mthly ROCE (PR)'!P$2,'Memb Hist (Org)'!$A$1:$A$29,0),MATCH('Mthly ROCE (PR)'!$A428,'Memb Hist (Org)'!$A$1:$BS$1,0))&lt;&gt;1,"",'Mthly Returns (PR)'!P427),"")</f>
        <v/>
      </c>
      <c r="Q428" s="46">
        <f>IFERROR(IF(INDEX('Memb Hist (Org)'!$A$1:$BS$29,MATCH('Mthly ROCE (PR)'!Q$2,'Memb Hist (Org)'!$A$1:$A$29,0),MATCH('Mthly ROCE (PR)'!$A428,'Memb Hist (Org)'!$A$1:$BS$1,0))&lt;&gt;1,"",'Mthly Returns (PR)'!Q427),"")</f>
        <v>7.4829999999999994E-2</v>
      </c>
      <c r="R428" s="46" t="str">
        <f>IFERROR(IF(INDEX('Memb Hist (Org)'!$A$1:$BS$29,MATCH('Mthly ROCE (PR)'!R$2,'Memb Hist (Org)'!$A$1:$A$29,0),MATCH('Mthly ROCE (PR)'!$A428,'Memb Hist (Org)'!$A$1:$BS$1,0))&lt;&gt;1,"",'Mthly Returns (PR)'!R427),"")</f>
        <v/>
      </c>
      <c r="S428" s="46" t="str">
        <f>IFERROR(IF(INDEX('Memb Hist (Org)'!$A$1:$BS$29,MATCH('Mthly ROCE (PR)'!S$2,'Memb Hist (Org)'!$A$1:$A$29,0),MATCH('Mthly ROCE (PR)'!$A428,'Memb Hist (Org)'!$A$1:$BS$1,0))&lt;&gt;1,"",'Mthly Returns (PR)'!S427),"")</f>
        <v/>
      </c>
      <c r="T428" s="46">
        <f>IFERROR(IF(INDEX('Memb Hist (Org)'!$A$1:$BS$29,MATCH('Mthly ROCE (PR)'!T$2,'Memb Hist (Org)'!$A$1:$A$29,0),MATCH('Mthly ROCE (PR)'!$A428,'Memb Hist (Org)'!$A$1:$BS$1,0))&lt;&gt;1,"",'Mthly Returns (PR)'!T427),"")</f>
        <v>6.8027000000000004E-2</v>
      </c>
      <c r="U428" s="46">
        <f>IFERROR(IF(INDEX('Memb Hist (Org)'!$A$1:$BS$29,MATCH('Mthly ROCE (PR)'!U$2,'Memb Hist (Org)'!$A$1:$A$29,0),MATCH('Mthly ROCE (PR)'!$A428,'Memb Hist (Org)'!$A$1:$BS$1,0))&lt;&gt;1,"",'Mthly Returns (PR)'!U427),"")</f>
        <v>0.124088</v>
      </c>
      <c r="V428" s="46">
        <f>IFERROR(IF(INDEX('Memb Hist (Org)'!$A$1:$BS$29,MATCH('Mthly ROCE (PR)'!V$2,'Memb Hist (Org)'!$A$1:$A$29,0),MATCH('Mthly ROCE (PR)'!$A428,'Memb Hist (Org)'!$A$1:$BS$1,0))&lt;&gt;1,"",'Mthly Returns (PR)'!V427),"")</f>
        <v>0.16128999999999999</v>
      </c>
      <c r="W428" s="46">
        <f>IFERROR(IF(INDEX('Memb Hist (Org)'!$A$1:$BS$29,MATCH('Mthly ROCE (PR)'!W$2,'Memb Hist (Org)'!$A$1:$A$29,0),MATCH('Mthly ROCE (PR)'!$A428,'Memb Hist (Org)'!$A$1:$BS$1,0))&lt;&gt;1,"",'Mthly Returns (PR)'!W427),"")</f>
        <v>-0.17460400000000001</v>
      </c>
      <c r="X428" s="46">
        <f>IFERROR(IF(INDEX('Memb Hist (Org)'!$A$1:$BS$29,MATCH('Mthly ROCE (PR)'!X$2,'Memb Hist (Org)'!$A$1:$A$29,0),MATCH('Mthly ROCE (PR)'!$A428,'Memb Hist (Org)'!$A$1:$BS$1,0))&lt;&gt;1,"",'Mthly Returns (PR)'!X427),"")</f>
        <v>0.106195</v>
      </c>
      <c r="Y428" s="46">
        <f>IFERROR(IF(INDEX('Memb Hist (Org)'!$A$1:$BS$29,MATCH('Mthly ROCE (PR)'!Y$2,'Memb Hist (Org)'!$A$1:$A$29,0),MATCH('Mthly ROCE (PR)'!$A428,'Memb Hist (Org)'!$A$1:$BS$1,0))&lt;&gt;1,"",'Mthly Returns (PR)'!Y427),"")</f>
        <v>4.9750999999999997E-2</v>
      </c>
      <c r="Z428" s="46" t="str">
        <f>IFERROR(IF(INDEX('Memb Hist (Org)'!$A$1:$BS$29,MATCH('Mthly ROCE (PR)'!Z$2,'Memb Hist (Org)'!$A$1:$A$29,0),MATCH('Mthly ROCE (PR)'!$A428,'Memb Hist (Org)'!$A$1:$BS$1,0))&lt;&gt;1,"",'Mthly Returns (PR)'!Z427),"")</f>
        <v/>
      </c>
      <c r="AA428" s="46" t="str">
        <f>IFERROR(IF(INDEX('Memb Hist (Org)'!$A$1:$BS$29,MATCH('Mthly ROCE (PR)'!AA$2,'Memb Hist (Org)'!$A$1:$A$29,0),MATCH('Mthly ROCE (PR)'!$A428,'Memb Hist (Org)'!$A$1:$BS$1,0))&lt;&gt;1,"",'Mthly Returns (PR)'!AA427),"")</f>
        <v/>
      </c>
      <c r="AB428" s="46" t="str">
        <f>IFERROR(IF(INDEX('Memb Hist (Org)'!$A$1:$BS$29,MATCH('Mthly ROCE (PR)'!AB$2,'Memb Hist (Org)'!$A$1:$A$29,0),MATCH('Mthly ROCE (PR)'!$A428,'Memb Hist (Org)'!$A$1:$BS$1,0))&lt;&gt;1,"",'Mthly Returns (PR)'!AB427),"")</f>
        <v/>
      </c>
      <c r="AC428" s="46">
        <f>IFERROR(IF(INDEX('Memb Hist (Org)'!$A$1:$BS$29,MATCH('Mthly ROCE (PR)'!AC$2,'Memb Hist (Org)'!$A$1:$A$29,0),MATCH('Mthly ROCE (PR)'!$A428,'Memb Hist (Org)'!$A$1:$BS$1,0))&lt;&gt;1,"",'Mthly Returns (PR)'!AC427),"")</f>
        <v>2.3952000000000001E-2</v>
      </c>
      <c r="AD428" s="46" t="str">
        <f>IFERROR(IF(INDEX('Memb Hist (Org)'!$A$1:$BS$29,MATCH('Mthly ROCE (PR)'!AD$2,'Memb Hist (Org)'!$A$1:$A$29,0),MATCH('Mthly ROCE (PR)'!$A428,'Memb Hist (Org)'!$A$1:$BS$1,0))&lt;&gt;1,"",'Mthly Returns (PR)'!AD427),"")</f>
        <v/>
      </c>
      <c r="AE428" s="46" t="str">
        <f>IFERROR(IF(INDEX('Memb Hist (Org)'!$A$1:$BS$29,MATCH('Mthly ROCE (PR)'!AE$2,'Memb Hist (Org)'!$A$1:$A$29,0),MATCH('Mthly ROCE (PR)'!$A428,'Memb Hist (Org)'!$A$1:$BS$1,0))&lt;&gt;1,"",'Mthly Returns (PR)'!AE427),"")</f>
        <v/>
      </c>
      <c r="AF428" s="42">
        <f>IFERROR(IF($C428=7,INDEX(ROCE!$A$32:$BS$60,MATCH('Mthly ROCE (PR)'!AF$2,ROCE!$A$32:$A$60,0),MATCH('Mthly ROCE (PR)'!$A428,ROCE!$A$32:$BS$32,0)),AF427*(1+D427)),"")</f>
        <v>0.46746628878086754</v>
      </c>
      <c r="AG428" s="42" t="str">
        <f>IFERROR(IF($C428=7,INDEX(ROCE!$A$32:$BS$60,MATCH('Mthly ROCE (PR)'!AG$2,ROCE!$A$32:$A$60,0),MATCH('Mthly ROCE (PR)'!$A428,ROCE!$A$32:$BS$32,0)),AG427*(1+E427)),"")</f>
        <v/>
      </c>
      <c r="AH428" s="42" t="str">
        <f>IFERROR(IF($C428=7,INDEX(ROCE!$A$32:$BS$60,MATCH('Mthly ROCE (PR)'!AH$2,ROCE!$A$32:$A$60,0),MATCH('Mthly ROCE (PR)'!$A428,ROCE!$A$32:$BS$32,0)),AH427*(1+F427)),"")</f>
        <v/>
      </c>
      <c r="AI428" s="42">
        <f>IFERROR(IF($C428=7,INDEX(ROCE!$A$32:$BS$60,MATCH('Mthly ROCE (PR)'!AI$2,ROCE!$A$32:$A$60,0),MATCH('Mthly ROCE (PR)'!$A428,ROCE!$A$32:$BS$32,0)),AI427*(1+G427)),"")</f>
        <v>0</v>
      </c>
      <c r="AJ428" s="42">
        <f>IFERROR(IF($C428=7,INDEX(ROCE!$A$32:$BS$60,MATCH('Mthly ROCE (PR)'!AJ$2,ROCE!$A$32:$A$60,0),MATCH('Mthly ROCE (PR)'!$A428,ROCE!$A$32:$BS$32,0)),AJ427*(1+H427)),"")</f>
        <v>0.38216000650172655</v>
      </c>
      <c r="AK428" s="42">
        <f>IFERROR(IF($C428=7,INDEX(ROCE!$A$32:$BS$60,MATCH('Mthly ROCE (PR)'!AK$2,ROCE!$A$32:$A$60,0),MATCH('Mthly ROCE (PR)'!$A428,ROCE!$A$32:$BS$32,0)),AK427*(1+I427)),"")</f>
        <v>0</v>
      </c>
      <c r="AL428" s="42">
        <f>IFERROR(IF($C428=7,INDEX(ROCE!$A$32:$BS$60,MATCH('Mthly ROCE (PR)'!AL$2,ROCE!$A$32:$A$60,0),MATCH('Mthly ROCE (PR)'!$A428,ROCE!$A$32:$BS$32,0)),AL427*(1+J427)),"")</f>
        <v>0</v>
      </c>
      <c r="AM428" s="42">
        <f>IFERROR(IF($C428=7,INDEX(ROCE!$A$32:$BS$60,MATCH('Mthly ROCE (PR)'!AM$2,ROCE!$A$32:$A$60,0),MATCH('Mthly ROCE (PR)'!$A428,ROCE!$A$32:$BS$32,0)),AM427*(1+K427)),"")</f>
        <v>0</v>
      </c>
      <c r="AN428" s="42" t="str">
        <f>IFERROR(IF($C428=7,INDEX(ROCE!$A$32:$BS$60,MATCH('Mthly ROCE (PR)'!AN$2,ROCE!$A$32:$A$60,0),MATCH('Mthly ROCE (PR)'!$A428,ROCE!$A$32:$BS$32,0)),AN427*(1+L427)),"")</f>
        <v/>
      </c>
      <c r="AO428" s="42" t="str">
        <f>IFERROR(IF($C428=7,INDEX(ROCE!$A$32:$BS$60,MATCH('Mthly ROCE (PR)'!AO$2,ROCE!$A$32:$A$60,0),MATCH('Mthly ROCE (PR)'!$A428,ROCE!$A$32:$BS$32,0)),AO427*(1+M427)),"")</f>
        <v/>
      </c>
      <c r="AP428" s="42" t="str">
        <f>IFERROR(IF($C428=7,INDEX(ROCE!$A$32:$BS$60,MATCH('Mthly ROCE (PR)'!AP$2,ROCE!$A$32:$A$60,0),MATCH('Mthly ROCE (PR)'!$A428,ROCE!$A$32:$BS$32,0)),AP427*(1+N427)),"")</f>
        <v/>
      </c>
      <c r="AQ428" s="42">
        <f>IFERROR(IF($C428=7,INDEX(ROCE!$A$32:$BS$60,MATCH('Mthly ROCE (PR)'!AQ$2,ROCE!$A$32:$A$60,0),MATCH('Mthly ROCE (PR)'!$A428,ROCE!$A$32:$BS$32,0)),AQ427*(1+O427)),"")</f>
        <v>0</v>
      </c>
      <c r="AR428" s="42" t="str">
        <f>IFERROR(IF($C428=7,INDEX(ROCE!$A$32:$BS$60,MATCH('Mthly ROCE (PR)'!AR$2,ROCE!$A$32:$A$60,0),MATCH('Mthly ROCE (PR)'!$A428,ROCE!$A$32:$BS$32,0)),AR427*(1+P427)),"")</f>
        <v/>
      </c>
      <c r="AS428" s="42">
        <f>IFERROR(IF($C428=7,INDEX(ROCE!$A$32:$BS$60,MATCH('Mthly ROCE (PR)'!AS$2,ROCE!$A$32:$A$60,0),MATCH('Mthly ROCE (PR)'!$A428,ROCE!$A$32:$BS$32,0)),AS427*(1+Q427)),"")</f>
        <v>0</v>
      </c>
      <c r="AT428" s="42" t="str">
        <f>IFERROR(IF($C428=7,INDEX(ROCE!$A$32:$BS$60,MATCH('Mthly ROCE (PR)'!AT$2,ROCE!$A$32:$A$60,0),MATCH('Mthly ROCE (PR)'!$A428,ROCE!$A$32:$BS$32,0)),AT427*(1+R427)),"")</f>
        <v/>
      </c>
      <c r="AU428" s="42" t="str">
        <f>IFERROR(IF($C428=7,INDEX(ROCE!$A$32:$BS$60,MATCH('Mthly ROCE (PR)'!AU$2,ROCE!$A$32:$A$60,0),MATCH('Mthly ROCE (PR)'!$A428,ROCE!$A$32:$BS$32,0)),AU427*(1+S427)),"")</f>
        <v/>
      </c>
      <c r="AV428" s="42">
        <f>IFERROR(IF($C428=7,INDEX(ROCE!$A$32:$BS$60,MATCH('Mthly ROCE (PR)'!AV$2,ROCE!$A$32:$A$60,0),MATCH('Mthly ROCE (PR)'!$A428,ROCE!$A$32:$BS$32,0)),AV427*(1+T427)),"")</f>
        <v>0</v>
      </c>
      <c r="AW428" s="42">
        <f>IFERROR(IF($C428=7,INDEX(ROCE!$A$32:$BS$60,MATCH('Mthly ROCE (PR)'!AW$2,ROCE!$A$32:$A$60,0),MATCH('Mthly ROCE (PR)'!$A428,ROCE!$A$32:$BS$32,0)),AW427*(1+U427)),"")</f>
        <v>0.33201043060950036</v>
      </c>
      <c r="AX428" s="42">
        <f>IFERROR(IF($C428=7,INDEX(ROCE!$A$32:$BS$60,MATCH('Mthly ROCE (PR)'!AX$2,ROCE!$A$32:$A$60,0),MATCH('Mthly ROCE (PR)'!$A428,ROCE!$A$32:$BS$32,0)),AX427*(1+V427)),"")</f>
        <v>0</v>
      </c>
      <c r="AY428" s="42">
        <f>IFERROR(IF($C428=7,INDEX(ROCE!$A$32:$BS$60,MATCH('Mthly ROCE (PR)'!AY$2,ROCE!$A$32:$A$60,0),MATCH('Mthly ROCE (PR)'!$A428,ROCE!$A$32:$BS$32,0)),AY427*(1+W427)),"")</f>
        <v>0</v>
      </c>
      <c r="AZ428" s="42">
        <f>IFERROR(IF($C428=7,INDEX(ROCE!$A$32:$BS$60,MATCH('Mthly ROCE (PR)'!AZ$2,ROCE!$A$32:$A$60,0),MATCH('Mthly ROCE (PR)'!$A428,ROCE!$A$32:$BS$32,0)),AZ427*(1+X427)),"")</f>
        <v>0</v>
      </c>
      <c r="BA428" s="42">
        <f>IFERROR(IF($C428=7,INDEX(ROCE!$A$32:$BS$60,MATCH('Mthly ROCE (PR)'!BA$2,ROCE!$A$32:$A$60,0),MATCH('Mthly ROCE (PR)'!$A428,ROCE!$A$32:$BS$32,0)),BA427*(1+Y427)),"")</f>
        <v>0</v>
      </c>
      <c r="BB428" s="42" t="str">
        <f>IFERROR(IF($C428=7,INDEX(ROCE!$A$32:$BS$60,MATCH('Mthly ROCE (PR)'!BB$2,ROCE!$A$32:$A$60,0),MATCH('Mthly ROCE (PR)'!$A428,ROCE!$A$32:$BS$32,0)),BB427*(1+Z427)),"")</f>
        <v/>
      </c>
      <c r="BC428" s="42" t="str">
        <f>IFERROR(IF($C428=7,INDEX(ROCE!$A$32:$BS$60,MATCH('Mthly ROCE (PR)'!BC$2,ROCE!$A$32:$A$60,0),MATCH('Mthly ROCE (PR)'!$A428,ROCE!$A$32:$BS$32,0)),BC427*(1+AA427)),"")</f>
        <v/>
      </c>
      <c r="BD428" s="42" t="str">
        <f>IFERROR(IF($C428=7,INDEX(ROCE!$A$32:$BS$60,MATCH('Mthly ROCE (PR)'!BD$2,ROCE!$A$32:$A$60,0),MATCH('Mthly ROCE (PR)'!$A428,ROCE!$A$32:$BS$32,0)),BD427*(1+AB427)),"")</f>
        <v/>
      </c>
      <c r="BE428" s="42">
        <f>IFERROR(IF($C428=7,INDEX(ROCE!$A$32:$BS$60,MATCH('Mthly ROCE (PR)'!BE$2,ROCE!$A$32:$A$60,0),MATCH('Mthly ROCE (PR)'!$A428,ROCE!$A$32:$BS$32,0)),BE427*(1+AC427)),"")</f>
        <v>0</v>
      </c>
      <c r="BF428" s="42" t="str">
        <f>IFERROR(IF($C428=7,INDEX(ROCE!$A$32:$BS$60,MATCH('Mthly ROCE (PR)'!BF$2,ROCE!$A$32:$A$60,0),MATCH('Mthly ROCE (PR)'!$A428,ROCE!$A$32:$BS$32,0)),BF427*(1+AD427)),"")</f>
        <v/>
      </c>
      <c r="BG428" s="42" t="str">
        <f>IFERROR(IF($C428=7,INDEX(ROCE!$A$32:$BS$60,MATCH('Mthly ROCE (PR)'!BG$2,ROCE!$A$32:$A$60,0),MATCH('Mthly ROCE (PR)'!$A428,ROCE!$A$32:$BS$32,0)),BG427*(1+AE427)),"")</f>
        <v/>
      </c>
      <c r="BH428" s="44">
        <f t="shared" si="373"/>
        <v>0.39560913988006491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2341581649233953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8097504362759551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2.0462487151156478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406147286945394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4865631213661076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30"/>
        <v>6.9389591234271492E-2</v>
      </c>
      <c r="DM428" s="39">
        <f t="shared" si="431"/>
        <v>1.0693895912342715</v>
      </c>
      <c r="DN428" s="39">
        <f>PRODUCT($DM$142:DM428)</f>
        <v>0.89487597717106215</v>
      </c>
      <c r="DO428" s="36">
        <f>DL428-'1M RF rate'!C288</f>
        <v>6.2791231365350281E-2</v>
      </c>
      <c r="DP428" s="39">
        <f t="shared" si="432"/>
        <v>1.0627912313653503</v>
      </c>
      <c r="DQ428" s="39">
        <f>PRODUCT($DP$142:DP428)</f>
        <v>0.19600473123060061</v>
      </c>
      <c r="DR428" s="36">
        <f>DL428-'DJUA Monthly (PR)'!C288</f>
        <v>2.4005033645542462E-3</v>
      </c>
      <c r="DS428" s="39">
        <f t="shared" si="433"/>
        <v>1.0024005033645542</v>
      </c>
      <c r="DT428" s="39">
        <f>PRODUCT($DS$142:DS428)</f>
        <v>0.64856818823115325</v>
      </c>
      <c r="DW428" s="108">
        <f t="shared" si="429"/>
        <v>0.10246697415761452</v>
      </c>
      <c r="DX428" s="107">
        <f t="shared" si="434"/>
        <v>7.2385166394626443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CE (PR)'!D$2,'Memb Hist (Org)'!$A$1:$A$29,0),MATCH('Mthly ROCE (PR)'!$A429,'Memb Hist (Org)'!$A$1:$BS$1,0))&lt;&gt;1,"",'Mthly Returns (PR)'!D428),"")</f>
        <v>3.2786999999999997E-2</v>
      </c>
      <c r="E429" s="46" t="str">
        <f>IFERROR(IF(INDEX('Memb Hist (Org)'!$A$1:$BS$29,MATCH('Mthly ROCE (PR)'!E$2,'Memb Hist (Org)'!$A$1:$A$29,0),MATCH('Mthly ROCE (PR)'!$A429,'Memb Hist (Org)'!$A$1:$BS$1,0))&lt;&gt;1,"",'Mthly Returns (PR)'!E428),"")</f>
        <v/>
      </c>
      <c r="F429" s="46" t="str">
        <f>IFERROR(IF(INDEX('Memb Hist (Org)'!$A$1:$BS$29,MATCH('Mthly ROCE (PR)'!F$2,'Memb Hist (Org)'!$A$1:$A$29,0),MATCH('Mthly ROCE (PR)'!$A429,'Memb Hist (Org)'!$A$1:$BS$1,0))&lt;&gt;1,"",'Mthly Returns (PR)'!F428),"")</f>
        <v/>
      </c>
      <c r="G429" s="46">
        <f>IFERROR(IF(INDEX('Memb Hist (Org)'!$A$1:$BS$29,MATCH('Mthly ROCE (PR)'!G$2,'Memb Hist (Org)'!$A$1:$A$29,0),MATCH('Mthly ROCE (PR)'!$A429,'Memb Hist (Org)'!$A$1:$BS$1,0))&lt;&gt;1,"",'Mthly Returns (PR)'!G428),"")</f>
        <v>3.2258000000000002E-2</v>
      </c>
      <c r="H429" s="46">
        <f>IFERROR(IF(INDEX('Memb Hist (Org)'!$A$1:$BS$29,MATCH('Mthly ROCE (PR)'!H$2,'Memb Hist (Org)'!$A$1:$A$29,0),MATCH('Mthly ROCE (PR)'!$A429,'Memb Hist (Org)'!$A$1:$BS$1,0))&lt;&gt;1,"",'Mthly Returns (PR)'!H428),"")</f>
        <v>2.9166999999999998E-2</v>
      </c>
      <c r="I429" s="46">
        <f>IFERROR(IF(INDEX('Memb Hist (Org)'!$A$1:$BS$29,MATCH('Mthly ROCE (PR)'!I$2,'Memb Hist (Org)'!$A$1:$A$29,0),MATCH('Mthly ROCE (PR)'!$A429,'Memb Hist (Org)'!$A$1:$BS$1,0))&lt;&gt;1,"",'Mthly Returns (PR)'!I428),"")</f>
        <v>4.5775000000000003E-2</v>
      </c>
      <c r="J429" s="46">
        <f>IFERROR(IF(INDEX('Memb Hist (Org)'!$A$1:$BS$29,MATCH('Mthly ROCE (PR)'!J$2,'Memb Hist (Org)'!$A$1:$A$29,0),MATCH('Mthly ROCE (PR)'!$A429,'Memb Hist (Org)'!$A$1:$BS$1,0))&lt;&gt;1,"",'Mthly Returns (PR)'!J428),"")</f>
        <v>-2.5139999999999999E-2</v>
      </c>
      <c r="K429" s="46">
        <f>IFERROR(IF(INDEX('Memb Hist (Org)'!$A$1:$BS$29,MATCH('Mthly ROCE (PR)'!K$2,'Memb Hist (Org)'!$A$1:$A$29,0),MATCH('Mthly ROCE (PR)'!$A429,'Memb Hist (Org)'!$A$1:$BS$1,0))&lt;&gt;1,"",'Mthly Returns (PR)'!K428),"")</f>
        <v>3.0075000000000001E-2</v>
      </c>
      <c r="L429" s="46" t="str">
        <f>IFERROR(IF(INDEX('Memb Hist (Org)'!$A$1:$BS$29,MATCH('Mthly ROCE (PR)'!L$2,'Memb Hist (Org)'!$A$1:$A$29,0),MATCH('Mthly ROCE (PR)'!$A429,'Memb Hist (Org)'!$A$1:$BS$1,0))&lt;&gt;1,"",'Mthly Returns (PR)'!L428),"")</f>
        <v/>
      </c>
      <c r="M429" s="46" t="str">
        <f>IFERROR(IF(INDEX('Memb Hist (Org)'!$A$1:$BS$29,MATCH('Mthly ROCE (PR)'!M$2,'Memb Hist (Org)'!$A$1:$A$29,0),MATCH('Mthly ROCE (PR)'!$A429,'Memb Hist (Org)'!$A$1:$BS$1,0))&lt;&gt;1,"",'Mthly Returns (PR)'!M428),"")</f>
        <v/>
      </c>
      <c r="N429" s="46" t="str">
        <f>IFERROR(IF(INDEX('Memb Hist (Org)'!$A$1:$BS$29,MATCH('Mthly ROCE (PR)'!N$2,'Memb Hist (Org)'!$A$1:$A$29,0),MATCH('Mthly ROCE (PR)'!$A429,'Memb Hist (Org)'!$A$1:$BS$1,0))&lt;&gt;1,"",'Mthly Returns (PR)'!N428),"")</f>
        <v/>
      </c>
      <c r="O429" s="46">
        <f>IFERROR(IF(INDEX('Memb Hist (Org)'!$A$1:$BS$29,MATCH('Mthly ROCE (PR)'!O$2,'Memb Hist (Org)'!$A$1:$A$29,0),MATCH('Mthly ROCE (PR)'!$A429,'Memb Hist (Org)'!$A$1:$BS$1,0))&lt;&gt;1,"",'Mthly Returns (PR)'!O428),"")</f>
        <v>1.3393E-2</v>
      </c>
      <c r="P429" s="46" t="str">
        <f>IFERROR(IF(INDEX('Memb Hist (Org)'!$A$1:$BS$29,MATCH('Mthly ROCE (PR)'!P$2,'Memb Hist (Org)'!$A$1:$A$29,0),MATCH('Mthly ROCE (PR)'!$A429,'Memb Hist (Org)'!$A$1:$BS$1,0))&lt;&gt;1,"",'Mthly Returns (PR)'!P428),"")</f>
        <v/>
      </c>
      <c r="Q429" s="46">
        <f>IFERROR(IF(INDEX('Memb Hist (Org)'!$A$1:$BS$29,MATCH('Mthly ROCE (PR)'!Q$2,'Memb Hist (Org)'!$A$1:$A$29,0),MATCH('Mthly ROCE (PR)'!$A429,'Memb Hist (Org)'!$A$1:$BS$1,0))&lt;&gt;1,"",'Mthly Returns (PR)'!Q428),"")</f>
        <v>2.5316000000000002E-2</v>
      </c>
      <c r="R429" s="46" t="str">
        <f>IFERROR(IF(INDEX('Memb Hist (Org)'!$A$1:$BS$29,MATCH('Mthly ROCE (PR)'!R$2,'Memb Hist (Org)'!$A$1:$A$29,0),MATCH('Mthly ROCE (PR)'!$A429,'Memb Hist (Org)'!$A$1:$BS$1,0))&lt;&gt;1,"",'Mthly Returns (PR)'!R428),"")</f>
        <v/>
      </c>
      <c r="S429" s="46" t="str">
        <f>IFERROR(IF(INDEX('Memb Hist (Org)'!$A$1:$BS$29,MATCH('Mthly ROCE (PR)'!S$2,'Memb Hist (Org)'!$A$1:$A$29,0),MATCH('Mthly ROCE (PR)'!$A429,'Memb Hist (Org)'!$A$1:$BS$1,0))&lt;&gt;1,"",'Mthly Returns (PR)'!S428),"")</f>
        <v/>
      </c>
      <c r="T429" s="46">
        <f>IFERROR(IF(INDEX('Memb Hist (Org)'!$A$1:$BS$29,MATCH('Mthly ROCE (PR)'!T$2,'Memb Hist (Org)'!$A$1:$A$29,0),MATCH('Mthly ROCE (PR)'!$A429,'Memb Hist (Org)'!$A$1:$BS$1,0))&lt;&gt;1,"",'Mthly Returns (PR)'!T428),"")</f>
        <v>0</v>
      </c>
      <c r="U429" s="46">
        <f>IFERROR(IF(INDEX('Memb Hist (Org)'!$A$1:$BS$29,MATCH('Mthly ROCE (PR)'!U$2,'Memb Hist (Org)'!$A$1:$A$29,0),MATCH('Mthly ROCE (PR)'!$A429,'Memb Hist (Org)'!$A$1:$BS$1,0))&lt;&gt;1,"",'Mthly Returns (PR)'!U428),"")</f>
        <v>-5.8442000000000001E-2</v>
      </c>
      <c r="V429" s="46">
        <f>IFERROR(IF(INDEX('Memb Hist (Org)'!$A$1:$BS$29,MATCH('Mthly ROCE (PR)'!V$2,'Memb Hist (Org)'!$A$1:$A$29,0),MATCH('Mthly ROCE (PR)'!$A429,'Memb Hist (Org)'!$A$1:$BS$1,0))&lt;&gt;1,"",'Mthly Returns (PR)'!V428),"")</f>
        <v>-5.5556000000000001E-2</v>
      </c>
      <c r="W429" s="46">
        <f>IFERROR(IF(INDEX('Memb Hist (Org)'!$A$1:$BS$29,MATCH('Mthly ROCE (PR)'!W$2,'Memb Hist (Org)'!$A$1:$A$29,0),MATCH('Mthly ROCE (PR)'!$A429,'Memb Hist (Org)'!$A$1:$BS$1,0))&lt;&gt;1,"",'Mthly Returns (PR)'!W428),"")</f>
        <v>6.9565000000000002E-2</v>
      </c>
      <c r="X429" s="46">
        <f>IFERROR(IF(INDEX('Memb Hist (Org)'!$A$1:$BS$29,MATCH('Mthly ROCE (PR)'!X$2,'Memb Hist (Org)'!$A$1:$A$29,0),MATCH('Mthly ROCE (PR)'!$A429,'Memb Hist (Org)'!$A$1:$BS$1,0))&lt;&gt;1,"",'Mthly Returns (PR)'!X428),"")</f>
        <v>-2.4E-2</v>
      </c>
      <c r="Y429" s="46">
        <f>IFERROR(IF(INDEX('Memb Hist (Org)'!$A$1:$BS$29,MATCH('Mthly ROCE (PR)'!Y$2,'Memb Hist (Org)'!$A$1:$A$29,0),MATCH('Mthly ROCE (PR)'!$A429,'Memb Hist (Org)'!$A$1:$BS$1,0))&lt;&gt;1,"",'Mthly Returns (PR)'!Y428),"")</f>
        <v>1.4218E-2</v>
      </c>
      <c r="Z429" s="46" t="str">
        <f>IFERROR(IF(INDEX('Memb Hist (Org)'!$A$1:$BS$29,MATCH('Mthly ROCE (PR)'!Z$2,'Memb Hist (Org)'!$A$1:$A$29,0),MATCH('Mthly ROCE (PR)'!$A429,'Memb Hist (Org)'!$A$1:$BS$1,0))&lt;&gt;1,"",'Mthly Returns (PR)'!Z428),"")</f>
        <v/>
      </c>
      <c r="AA429" s="46" t="str">
        <f>IFERROR(IF(INDEX('Memb Hist (Org)'!$A$1:$BS$29,MATCH('Mthly ROCE (PR)'!AA$2,'Memb Hist (Org)'!$A$1:$A$29,0),MATCH('Mthly ROCE (PR)'!$A429,'Memb Hist (Org)'!$A$1:$BS$1,0))&lt;&gt;1,"",'Mthly Returns (PR)'!AA428),"")</f>
        <v/>
      </c>
      <c r="AB429" s="46" t="str">
        <f>IFERROR(IF(INDEX('Memb Hist (Org)'!$A$1:$BS$29,MATCH('Mthly ROCE (PR)'!AB$2,'Memb Hist (Org)'!$A$1:$A$29,0),MATCH('Mthly ROCE (PR)'!$A429,'Memb Hist (Org)'!$A$1:$BS$1,0))&lt;&gt;1,"",'Mthly Returns (PR)'!AB428),"")</f>
        <v/>
      </c>
      <c r="AC429" s="46">
        <f>IFERROR(IF(INDEX('Memb Hist (Org)'!$A$1:$BS$29,MATCH('Mthly ROCE (PR)'!AC$2,'Memb Hist (Org)'!$A$1:$A$29,0),MATCH('Mthly ROCE (PR)'!$A429,'Memb Hist (Org)'!$A$1:$BS$1,0))&lt;&gt;1,"",'Mthly Returns (PR)'!AC428),"")</f>
        <v>8.7719000000000005E-2</v>
      </c>
      <c r="AD429" s="46" t="str">
        <f>IFERROR(IF(INDEX('Memb Hist (Org)'!$A$1:$BS$29,MATCH('Mthly ROCE (PR)'!AD$2,'Memb Hist (Org)'!$A$1:$A$29,0),MATCH('Mthly ROCE (PR)'!$A429,'Memb Hist (Org)'!$A$1:$BS$1,0))&lt;&gt;1,"",'Mthly Returns (PR)'!AD428),"")</f>
        <v/>
      </c>
      <c r="AE429" s="46" t="str">
        <f>IFERROR(IF(INDEX('Memb Hist (Org)'!$A$1:$BS$29,MATCH('Mthly ROCE (PR)'!AE$2,'Memb Hist (Org)'!$A$1:$A$29,0),MATCH('Mthly ROCE (PR)'!$A429,'Memb Hist (Org)'!$A$1:$BS$1,0))&lt;&gt;1,"",'Mthly Returns (PR)'!AE428),"")</f>
        <v/>
      </c>
      <c r="AF429" s="42">
        <f>IFERROR(IF($C429=7,INDEX(ROCE!$A$32:$BS$60,MATCH('Mthly ROCE (PR)'!AF$2,ROCE!$A$32:$A$60,0),MATCH('Mthly ROCE (PR)'!$A429,ROCE!$A$32:$BS$32,0)),AF428*(1+D428)),"")</f>
        <v>0.49164551510176918</v>
      </c>
      <c r="AG429" s="42" t="str">
        <f>IFERROR(IF($C429=7,INDEX(ROCE!$A$32:$BS$60,MATCH('Mthly ROCE (PR)'!AG$2,ROCE!$A$32:$A$60,0),MATCH('Mthly ROCE (PR)'!$A429,ROCE!$A$32:$BS$32,0)),AG428*(1+E428)),"")</f>
        <v/>
      </c>
      <c r="AH429" s="42" t="str">
        <f>IFERROR(IF($C429=7,INDEX(ROCE!$A$32:$BS$60,MATCH('Mthly ROCE (PR)'!AH$2,ROCE!$A$32:$A$60,0),MATCH('Mthly ROCE (PR)'!$A429,ROCE!$A$32:$BS$32,0)),AH428*(1+F428)),"")</f>
        <v/>
      </c>
      <c r="AI429" s="42">
        <f>IFERROR(IF($C429=7,INDEX(ROCE!$A$32:$BS$60,MATCH('Mthly ROCE (PR)'!AI$2,ROCE!$A$32:$A$60,0),MATCH('Mthly ROCE (PR)'!$A429,ROCE!$A$32:$BS$32,0)),AI428*(1+G428)),"")</f>
        <v>0</v>
      </c>
      <c r="AJ429" s="42">
        <f>IFERROR(IF($C429=7,INDEX(ROCE!$A$32:$BS$60,MATCH('Mthly ROCE (PR)'!AJ$2,ROCE!$A$32:$A$60,0),MATCH('Mthly ROCE (PR)'!$A429,ROCE!$A$32:$BS$32,0)),AJ428*(1+H428)),"")</f>
        <v>0.39877555926440855</v>
      </c>
      <c r="AK429" s="42">
        <f>IFERROR(IF($C429=7,INDEX(ROCE!$A$32:$BS$60,MATCH('Mthly ROCE (PR)'!AK$2,ROCE!$A$32:$A$60,0),MATCH('Mthly ROCE (PR)'!$A429,ROCE!$A$32:$BS$32,0)),AK428*(1+I428)),"")</f>
        <v>0</v>
      </c>
      <c r="AL429" s="42">
        <f>IFERROR(IF($C429=7,INDEX(ROCE!$A$32:$BS$60,MATCH('Mthly ROCE (PR)'!AL$2,ROCE!$A$32:$A$60,0),MATCH('Mthly ROCE (PR)'!$A429,ROCE!$A$32:$BS$32,0)),AL428*(1+J428)),"")</f>
        <v>0</v>
      </c>
      <c r="AM429" s="42">
        <f>IFERROR(IF($C429=7,INDEX(ROCE!$A$32:$BS$60,MATCH('Mthly ROCE (PR)'!AM$2,ROCE!$A$32:$A$60,0),MATCH('Mthly ROCE (PR)'!$A429,ROCE!$A$32:$BS$32,0)),AM428*(1+K428)),"")</f>
        <v>0</v>
      </c>
      <c r="AN429" s="42" t="str">
        <f>IFERROR(IF($C429=7,INDEX(ROCE!$A$32:$BS$60,MATCH('Mthly ROCE (PR)'!AN$2,ROCE!$A$32:$A$60,0),MATCH('Mthly ROCE (PR)'!$A429,ROCE!$A$32:$BS$32,0)),AN428*(1+L428)),"")</f>
        <v/>
      </c>
      <c r="AO429" s="42" t="str">
        <f>IFERROR(IF($C429=7,INDEX(ROCE!$A$32:$BS$60,MATCH('Mthly ROCE (PR)'!AO$2,ROCE!$A$32:$A$60,0),MATCH('Mthly ROCE (PR)'!$A429,ROCE!$A$32:$BS$32,0)),AO428*(1+M428)),"")</f>
        <v/>
      </c>
      <c r="AP429" s="42" t="str">
        <f>IFERROR(IF($C429=7,INDEX(ROCE!$A$32:$BS$60,MATCH('Mthly ROCE (PR)'!AP$2,ROCE!$A$32:$A$60,0),MATCH('Mthly ROCE (PR)'!$A429,ROCE!$A$32:$BS$32,0)),AP428*(1+N428)),"")</f>
        <v/>
      </c>
      <c r="AQ429" s="42">
        <f>IFERROR(IF($C429=7,INDEX(ROCE!$A$32:$BS$60,MATCH('Mthly ROCE (PR)'!AQ$2,ROCE!$A$32:$A$60,0),MATCH('Mthly ROCE (PR)'!$A429,ROCE!$A$32:$BS$32,0)),AQ428*(1+O428)),"")</f>
        <v>0</v>
      </c>
      <c r="AR429" s="42" t="str">
        <f>IFERROR(IF($C429=7,INDEX(ROCE!$A$32:$BS$60,MATCH('Mthly ROCE (PR)'!AR$2,ROCE!$A$32:$A$60,0),MATCH('Mthly ROCE (PR)'!$A429,ROCE!$A$32:$BS$32,0)),AR428*(1+P428)),"")</f>
        <v/>
      </c>
      <c r="AS429" s="42">
        <f>IFERROR(IF($C429=7,INDEX(ROCE!$A$32:$BS$60,MATCH('Mthly ROCE (PR)'!AS$2,ROCE!$A$32:$A$60,0),MATCH('Mthly ROCE (PR)'!$A429,ROCE!$A$32:$BS$32,0)),AS428*(1+Q428)),"")</f>
        <v>0</v>
      </c>
      <c r="AT429" s="42" t="str">
        <f>IFERROR(IF($C429=7,INDEX(ROCE!$A$32:$BS$60,MATCH('Mthly ROCE (PR)'!AT$2,ROCE!$A$32:$A$60,0),MATCH('Mthly ROCE (PR)'!$A429,ROCE!$A$32:$BS$32,0)),AT428*(1+R428)),"")</f>
        <v/>
      </c>
      <c r="AU429" s="42" t="str">
        <f>IFERROR(IF($C429=7,INDEX(ROCE!$A$32:$BS$60,MATCH('Mthly ROCE (PR)'!AU$2,ROCE!$A$32:$A$60,0),MATCH('Mthly ROCE (PR)'!$A429,ROCE!$A$32:$BS$32,0)),AU428*(1+S428)),"")</f>
        <v/>
      </c>
      <c r="AV429" s="42">
        <f>IFERROR(IF($C429=7,INDEX(ROCE!$A$32:$BS$60,MATCH('Mthly ROCE (PR)'!AV$2,ROCE!$A$32:$A$60,0),MATCH('Mthly ROCE (PR)'!$A429,ROCE!$A$32:$BS$32,0)),AV428*(1+T428)),"")</f>
        <v>0</v>
      </c>
      <c r="AW429" s="42">
        <f>IFERROR(IF($C429=7,INDEX(ROCE!$A$32:$BS$60,MATCH('Mthly ROCE (PR)'!AW$2,ROCE!$A$32:$A$60,0),MATCH('Mthly ROCE (PR)'!$A429,ROCE!$A$32:$BS$32,0)),AW428*(1+U428)),"")</f>
        <v>0.37320894092297202</v>
      </c>
      <c r="AX429" s="42">
        <f>IFERROR(IF($C429=7,INDEX(ROCE!$A$32:$BS$60,MATCH('Mthly ROCE (PR)'!AX$2,ROCE!$A$32:$A$60,0),MATCH('Mthly ROCE (PR)'!$A429,ROCE!$A$32:$BS$32,0)),AX428*(1+V428)),"")</f>
        <v>0</v>
      </c>
      <c r="AY429" s="42">
        <f>IFERROR(IF($C429=7,INDEX(ROCE!$A$32:$BS$60,MATCH('Mthly ROCE (PR)'!AY$2,ROCE!$A$32:$A$60,0),MATCH('Mthly ROCE (PR)'!$A429,ROCE!$A$32:$BS$32,0)),AY428*(1+W428)),"")</f>
        <v>0</v>
      </c>
      <c r="AZ429" s="42">
        <f>IFERROR(IF($C429=7,INDEX(ROCE!$A$32:$BS$60,MATCH('Mthly ROCE (PR)'!AZ$2,ROCE!$A$32:$A$60,0),MATCH('Mthly ROCE (PR)'!$A429,ROCE!$A$32:$BS$32,0)),AZ428*(1+X428)),"")</f>
        <v>0</v>
      </c>
      <c r="BA429" s="42">
        <f>IFERROR(IF($C429=7,INDEX(ROCE!$A$32:$BS$60,MATCH('Mthly ROCE (PR)'!BA$2,ROCE!$A$32:$A$60,0),MATCH('Mthly ROCE (PR)'!$A429,ROCE!$A$32:$BS$32,0)),BA428*(1+Y428)),"")</f>
        <v>0</v>
      </c>
      <c r="BB429" s="42" t="str">
        <f>IFERROR(IF($C429=7,INDEX(ROCE!$A$32:$BS$60,MATCH('Mthly ROCE (PR)'!BB$2,ROCE!$A$32:$A$60,0),MATCH('Mthly ROCE (PR)'!$A429,ROCE!$A$32:$BS$32,0)),BB428*(1+Z428)),"")</f>
        <v/>
      </c>
      <c r="BC429" s="42" t="str">
        <f>IFERROR(IF($C429=7,INDEX(ROCE!$A$32:$BS$60,MATCH('Mthly ROCE (PR)'!BC$2,ROCE!$A$32:$A$60,0),MATCH('Mthly ROCE (PR)'!$A429,ROCE!$A$32:$BS$32,0)),BC428*(1+AA428)),"")</f>
        <v/>
      </c>
      <c r="BD429" s="42" t="str">
        <f>IFERROR(IF($C429=7,INDEX(ROCE!$A$32:$BS$60,MATCH('Mthly ROCE (PR)'!BD$2,ROCE!$A$32:$A$60,0),MATCH('Mthly ROCE (PR)'!$A429,ROCE!$A$32:$BS$32,0)),BD428*(1+AB428)),"")</f>
        <v/>
      </c>
      <c r="BE429" s="42">
        <f>IFERROR(IF($C429=7,INDEX(ROCE!$A$32:$BS$60,MATCH('Mthly ROCE (PR)'!BE$2,ROCE!$A$32:$A$60,0),MATCH('Mthly ROCE (PR)'!$A429,ROCE!$A$32:$BS$32,0)),BE428*(1+AC428)),"")</f>
        <v>0</v>
      </c>
      <c r="BF429" s="42" t="str">
        <f>IFERROR(IF($C429=7,INDEX(ROCE!$A$32:$BS$60,MATCH('Mthly ROCE (PR)'!BF$2,ROCE!$A$32:$A$60,0),MATCH('Mthly ROCE (PR)'!$A429,ROCE!$A$32:$BS$32,0)),BF428*(1+AD428)),"")</f>
        <v/>
      </c>
      <c r="BG429" s="42" t="str">
        <f>IFERROR(IF($C429=7,INDEX(ROCE!$A$32:$BS$60,MATCH('Mthly ROCE (PR)'!BG$2,ROCE!$A$32:$A$60,0),MATCH('Mthly ROCE (PR)'!$A429,ROCE!$A$32:$BS$32,0)),BG428*(1+AE428)),"")</f>
        <v/>
      </c>
      <c r="BH429" s="44">
        <f t="shared" si="373"/>
        <v>0.38907394502596437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155793661431498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9534668883088583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2756567435566293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9.2045033722972496E-3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7260651188654628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30"/>
        <v>4.7004196192089141E-3</v>
      </c>
      <c r="DM429" s="39">
        <f t="shared" si="431"/>
        <v>1.0047004196192089</v>
      </c>
      <c r="DN429" s="39">
        <f>PRODUCT($DM$142:DM429)</f>
        <v>0.89908226977091577</v>
      </c>
      <c r="DO429" s="36">
        <f>DL429-'1M RF rate'!C289</f>
        <v>-1.504702304625908E-3</v>
      </c>
      <c r="DP429" s="39">
        <f t="shared" si="432"/>
        <v>0.99849529769537404</v>
      </c>
      <c r="DQ429" s="39">
        <f>PRODUCT($DP$142:DP429)</f>
        <v>0.19570980245980032</v>
      </c>
      <c r="DR429" s="36">
        <f>DL429-'DJUA Monthly (PR)'!C289</f>
        <v>-8.2237508121327275E-3</v>
      </c>
      <c r="DS429" s="39">
        <f t="shared" si="433"/>
        <v>0.99177624918786722</v>
      </c>
      <c r="DT429" s="39">
        <f>PRODUCT($DS$142:DS429)</f>
        <v>0.64323452506646384</v>
      </c>
      <c r="DW429" s="108">
        <f t="shared" si="429"/>
        <v>7.1031051159027969E-2</v>
      </c>
      <c r="DX429" s="107">
        <f t="shared" si="434"/>
        <v>6.8831750870979036E-3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CE (PR)'!D$2,'Memb Hist (Org)'!$A$1:$A$29,0),MATCH('Mthly ROCE (PR)'!$A430,'Memb Hist (Org)'!$A$1:$BS$1,0))&lt;&gt;1,"",'Mthly Returns (PR)'!D429),"")</f>
        <v>-1.5873000000000002E-2</v>
      </c>
      <c r="E430" s="46" t="str">
        <f>IFERROR(IF(INDEX('Memb Hist (Org)'!$A$1:$BS$29,MATCH('Mthly ROCE (PR)'!E$2,'Memb Hist (Org)'!$A$1:$A$29,0),MATCH('Mthly ROCE (PR)'!$A430,'Memb Hist (Org)'!$A$1:$BS$1,0))&lt;&gt;1,"",'Mthly Returns (PR)'!E429),"")</f>
        <v/>
      </c>
      <c r="F430" s="46" t="str">
        <f>IFERROR(IF(INDEX('Memb Hist (Org)'!$A$1:$BS$29,MATCH('Mthly ROCE (PR)'!F$2,'Memb Hist (Org)'!$A$1:$A$29,0),MATCH('Mthly ROCE (PR)'!$A430,'Memb Hist (Org)'!$A$1:$BS$1,0))&lt;&gt;1,"",'Mthly Returns (PR)'!F429),"")</f>
        <v/>
      </c>
      <c r="G430" s="46">
        <f>IFERROR(IF(INDEX('Memb Hist (Org)'!$A$1:$BS$29,MATCH('Mthly ROCE (PR)'!G$2,'Memb Hist (Org)'!$A$1:$A$29,0),MATCH('Mthly ROCE (PR)'!$A430,'Memb Hist (Org)'!$A$1:$BS$1,0))&lt;&gt;1,"",'Mthly Returns (PR)'!G429),"")</f>
        <v>-2.3438000000000001E-2</v>
      </c>
      <c r="H430" s="46">
        <f>IFERROR(IF(INDEX('Memb Hist (Org)'!$A$1:$BS$29,MATCH('Mthly ROCE (PR)'!H$2,'Memb Hist (Org)'!$A$1:$A$29,0),MATCH('Mthly ROCE (PR)'!$A430,'Memb Hist (Org)'!$A$1:$BS$1,0))&lt;&gt;1,"",'Mthly Returns (PR)'!H429),"")</f>
        <v>-2.8340000000000001E-2</v>
      </c>
      <c r="I430" s="46">
        <f>IFERROR(IF(INDEX('Memb Hist (Org)'!$A$1:$BS$29,MATCH('Mthly ROCE (PR)'!I$2,'Memb Hist (Org)'!$A$1:$A$29,0),MATCH('Mthly ROCE (PR)'!$A430,'Memb Hist (Org)'!$A$1:$BS$1,0))&lt;&gt;1,"",'Mthly Returns (PR)'!I429),"")</f>
        <v>-8.4175E-2</v>
      </c>
      <c r="J430" s="46">
        <f>IFERROR(IF(INDEX('Memb Hist (Org)'!$A$1:$BS$29,MATCH('Mthly ROCE (PR)'!J$2,'Memb Hist (Org)'!$A$1:$A$29,0),MATCH('Mthly ROCE (PR)'!$A430,'Memb Hist (Org)'!$A$1:$BS$1,0))&lt;&gt;1,"",'Mthly Returns (PR)'!J429),"")</f>
        <v>-6.3036999999999996E-2</v>
      </c>
      <c r="K430" s="46">
        <f>IFERROR(IF(INDEX('Memb Hist (Org)'!$A$1:$BS$29,MATCH('Mthly ROCE (PR)'!K$2,'Memb Hist (Org)'!$A$1:$A$29,0),MATCH('Mthly ROCE (PR)'!$A430,'Memb Hist (Org)'!$A$1:$BS$1,0))&lt;&gt;1,"",'Mthly Returns (PR)'!K429),"")</f>
        <v>-6.5693000000000001E-2</v>
      </c>
      <c r="L430" s="46" t="str">
        <f>IFERROR(IF(INDEX('Memb Hist (Org)'!$A$1:$BS$29,MATCH('Mthly ROCE (PR)'!L$2,'Memb Hist (Org)'!$A$1:$A$29,0),MATCH('Mthly ROCE (PR)'!$A430,'Memb Hist (Org)'!$A$1:$BS$1,0))&lt;&gt;1,"",'Mthly Returns (PR)'!L429),"")</f>
        <v/>
      </c>
      <c r="M430" s="46" t="str">
        <f>IFERROR(IF(INDEX('Memb Hist (Org)'!$A$1:$BS$29,MATCH('Mthly ROCE (PR)'!M$2,'Memb Hist (Org)'!$A$1:$A$29,0),MATCH('Mthly ROCE (PR)'!$A430,'Memb Hist (Org)'!$A$1:$BS$1,0))&lt;&gt;1,"",'Mthly Returns (PR)'!M429),"")</f>
        <v/>
      </c>
      <c r="N430" s="46" t="str">
        <f>IFERROR(IF(INDEX('Memb Hist (Org)'!$A$1:$BS$29,MATCH('Mthly ROCE (PR)'!N$2,'Memb Hist (Org)'!$A$1:$A$29,0),MATCH('Mthly ROCE (PR)'!$A430,'Memb Hist (Org)'!$A$1:$BS$1,0))&lt;&gt;1,"",'Mthly Returns (PR)'!N429),"")</f>
        <v/>
      </c>
      <c r="O430" s="46">
        <f>IFERROR(IF(INDEX('Memb Hist (Org)'!$A$1:$BS$29,MATCH('Mthly ROCE (PR)'!O$2,'Memb Hist (Org)'!$A$1:$A$29,0),MATCH('Mthly ROCE (PR)'!$A430,'Memb Hist (Org)'!$A$1:$BS$1,0))&lt;&gt;1,"",'Mthly Returns (PR)'!O429),"")</f>
        <v>-3.0837E-2</v>
      </c>
      <c r="P430" s="46" t="str">
        <f>IFERROR(IF(INDEX('Memb Hist (Org)'!$A$1:$BS$29,MATCH('Mthly ROCE (PR)'!P$2,'Memb Hist (Org)'!$A$1:$A$29,0),MATCH('Mthly ROCE (PR)'!$A430,'Memb Hist (Org)'!$A$1:$BS$1,0))&lt;&gt;1,"",'Mthly Returns (PR)'!P429),"")</f>
        <v/>
      </c>
      <c r="Q430" s="46">
        <f>IFERROR(IF(INDEX('Memb Hist (Org)'!$A$1:$BS$29,MATCH('Mthly ROCE (PR)'!Q$2,'Memb Hist (Org)'!$A$1:$A$29,0),MATCH('Mthly ROCE (PR)'!$A430,'Memb Hist (Org)'!$A$1:$BS$1,0))&lt;&gt;1,"",'Mthly Returns (PR)'!Q429),"")</f>
        <v>-1.8519000000000001E-2</v>
      </c>
      <c r="R430" s="46" t="str">
        <f>IFERROR(IF(INDEX('Memb Hist (Org)'!$A$1:$BS$29,MATCH('Mthly ROCE (PR)'!R$2,'Memb Hist (Org)'!$A$1:$A$29,0),MATCH('Mthly ROCE (PR)'!$A430,'Memb Hist (Org)'!$A$1:$BS$1,0))&lt;&gt;1,"",'Mthly Returns (PR)'!R429),"")</f>
        <v/>
      </c>
      <c r="S430" s="46" t="str">
        <f>IFERROR(IF(INDEX('Memb Hist (Org)'!$A$1:$BS$29,MATCH('Mthly ROCE (PR)'!S$2,'Memb Hist (Org)'!$A$1:$A$29,0),MATCH('Mthly ROCE (PR)'!$A430,'Memb Hist (Org)'!$A$1:$BS$1,0))&lt;&gt;1,"",'Mthly Returns (PR)'!S429),"")</f>
        <v/>
      </c>
      <c r="T430" s="46">
        <f>IFERROR(IF(INDEX('Memb Hist (Org)'!$A$1:$BS$29,MATCH('Mthly ROCE (PR)'!T$2,'Memb Hist (Org)'!$A$1:$A$29,0),MATCH('Mthly ROCE (PR)'!$A430,'Memb Hist (Org)'!$A$1:$BS$1,0))&lt;&gt;1,"",'Mthly Returns (PR)'!T429),"")</f>
        <v>-7.0064000000000001E-2</v>
      </c>
      <c r="U430" s="46">
        <f>IFERROR(IF(INDEX('Memb Hist (Org)'!$A$1:$BS$29,MATCH('Mthly ROCE (PR)'!U$2,'Memb Hist (Org)'!$A$1:$A$29,0),MATCH('Mthly ROCE (PR)'!$A430,'Memb Hist (Org)'!$A$1:$BS$1,0))&lt;&gt;1,"",'Mthly Returns (PR)'!U429),"")</f>
        <v>-4.8275999999999999E-2</v>
      </c>
      <c r="V430" s="46">
        <f>IFERROR(IF(INDEX('Memb Hist (Org)'!$A$1:$BS$29,MATCH('Mthly ROCE (PR)'!V$2,'Memb Hist (Org)'!$A$1:$A$29,0),MATCH('Mthly ROCE (PR)'!$A430,'Memb Hist (Org)'!$A$1:$BS$1,0))&lt;&gt;1,"",'Mthly Returns (PR)'!V429),"")</f>
        <v>-7.3528999999999997E-2</v>
      </c>
      <c r="W430" s="46">
        <f>IFERROR(IF(INDEX('Memb Hist (Org)'!$A$1:$BS$29,MATCH('Mthly ROCE (PR)'!W$2,'Memb Hist (Org)'!$A$1:$A$29,0),MATCH('Mthly ROCE (PR)'!$A430,'Memb Hist (Org)'!$A$1:$BS$1,0))&lt;&gt;1,"",'Mthly Returns (PR)'!W429),"")</f>
        <v>1.626E-2</v>
      </c>
      <c r="X430" s="46">
        <f>IFERROR(IF(INDEX('Memb Hist (Org)'!$A$1:$BS$29,MATCH('Mthly ROCE (PR)'!X$2,'Memb Hist (Org)'!$A$1:$A$29,0),MATCH('Mthly ROCE (PR)'!$A430,'Memb Hist (Org)'!$A$1:$BS$1,0))&lt;&gt;1,"",'Mthly Returns (PR)'!X429),"")</f>
        <v>-4.0984E-2</v>
      </c>
      <c r="Y430" s="46">
        <f>IFERROR(IF(INDEX('Memb Hist (Org)'!$A$1:$BS$29,MATCH('Mthly ROCE (PR)'!Y$2,'Memb Hist (Org)'!$A$1:$A$29,0),MATCH('Mthly ROCE (PR)'!$A430,'Memb Hist (Org)'!$A$1:$BS$1,0))&lt;&gt;1,"",'Mthly Returns (PR)'!Y429),"")</f>
        <v>-0.10280400000000001</v>
      </c>
      <c r="Z430" s="46" t="str">
        <f>IFERROR(IF(INDEX('Memb Hist (Org)'!$A$1:$BS$29,MATCH('Mthly ROCE (PR)'!Z$2,'Memb Hist (Org)'!$A$1:$A$29,0),MATCH('Mthly ROCE (PR)'!$A430,'Memb Hist (Org)'!$A$1:$BS$1,0))&lt;&gt;1,"",'Mthly Returns (PR)'!Z429),"")</f>
        <v/>
      </c>
      <c r="AA430" s="46" t="str">
        <f>IFERROR(IF(INDEX('Memb Hist (Org)'!$A$1:$BS$29,MATCH('Mthly ROCE (PR)'!AA$2,'Memb Hist (Org)'!$A$1:$A$29,0),MATCH('Mthly ROCE (PR)'!$A430,'Memb Hist (Org)'!$A$1:$BS$1,0))&lt;&gt;1,"",'Mthly Returns (PR)'!AA429),"")</f>
        <v/>
      </c>
      <c r="AB430" s="46" t="str">
        <f>IFERROR(IF(INDEX('Memb Hist (Org)'!$A$1:$BS$29,MATCH('Mthly ROCE (PR)'!AB$2,'Memb Hist (Org)'!$A$1:$A$29,0),MATCH('Mthly ROCE (PR)'!$A430,'Memb Hist (Org)'!$A$1:$BS$1,0))&lt;&gt;1,"",'Mthly Returns (PR)'!AB429),"")</f>
        <v/>
      </c>
      <c r="AC430" s="46">
        <f>IFERROR(IF(INDEX('Memb Hist (Org)'!$A$1:$BS$29,MATCH('Mthly ROCE (PR)'!AC$2,'Memb Hist (Org)'!$A$1:$A$29,0),MATCH('Mthly ROCE (PR)'!$A430,'Memb Hist (Org)'!$A$1:$BS$1,0))&lt;&gt;1,"",'Mthly Returns (PR)'!AC429),"")</f>
        <v>-3.2258000000000002E-2</v>
      </c>
      <c r="AD430" s="46" t="str">
        <f>IFERROR(IF(INDEX('Memb Hist (Org)'!$A$1:$BS$29,MATCH('Mthly ROCE (PR)'!AD$2,'Memb Hist (Org)'!$A$1:$A$29,0),MATCH('Mthly ROCE (PR)'!$A430,'Memb Hist (Org)'!$A$1:$BS$1,0))&lt;&gt;1,"",'Mthly Returns (PR)'!AD429),"")</f>
        <v/>
      </c>
      <c r="AE430" s="46" t="str">
        <f>IFERROR(IF(INDEX('Memb Hist (Org)'!$A$1:$BS$29,MATCH('Mthly ROCE (PR)'!AE$2,'Memb Hist (Org)'!$A$1:$A$29,0),MATCH('Mthly ROCE (PR)'!$A430,'Memb Hist (Org)'!$A$1:$BS$1,0))&lt;&gt;1,"",'Mthly Returns (PR)'!AE429),"")</f>
        <v/>
      </c>
      <c r="AF430" s="42">
        <f>IFERROR(IF($C430=7,INDEX(ROCE!$A$32:$BS$60,MATCH('Mthly ROCE (PR)'!AF$2,ROCE!$A$32:$A$60,0),MATCH('Mthly ROCE (PR)'!$A430,ROCE!$A$32:$BS$32,0)),AF429*(1+D429)),"")</f>
        <v>8.6274272783065278E-2</v>
      </c>
      <c r="AG430" s="42" t="str">
        <f>IFERROR(IF($C430=7,INDEX(ROCE!$A$32:$BS$60,MATCH('Mthly ROCE (PR)'!AG$2,ROCE!$A$32:$A$60,0),MATCH('Mthly ROCE (PR)'!$A430,ROCE!$A$32:$BS$32,0)),AG429*(1+E429)),"")</f>
        <v/>
      </c>
      <c r="AH430" s="42" t="str">
        <f>IFERROR(IF($C430=7,INDEX(ROCE!$A$32:$BS$60,MATCH('Mthly ROCE (PR)'!AH$2,ROCE!$A$32:$A$60,0),MATCH('Mthly ROCE (PR)'!$A430,ROCE!$A$32:$BS$32,0)),AH429*(1+F429)),"")</f>
        <v/>
      </c>
      <c r="AI430" s="42">
        <f>IFERROR(IF($C430=7,INDEX(ROCE!$A$32:$BS$60,MATCH('Mthly ROCE (PR)'!AI$2,ROCE!$A$32:$A$60,0),MATCH('Mthly ROCE (PR)'!$A430,ROCE!$A$32:$BS$32,0)),AI429*(1+G429)),"")</f>
        <v>-1.8280450214040154E-2</v>
      </c>
      <c r="AJ430" s="42">
        <f>IFERROR(IF($C430=7,INDEX(ROCE!$A$32:$BS$60,MATCH('Mthly ROCE (PR)'!AJ$2,ROCE!$A$32:$A$60,0),MATCH('Mthly ROCE (PR)'!$A430,ROCE!$A$32:$BS$32,0)),AJ429*(1+H429)),"")</f>
        <v>6.3662818995410486E-2</v>
      </c>
      <c r="AK430" s="42">
        <f>IFERROR(IF($C430=7,INDEX(ROCE!$A$32:$BS$60,MATCH('Mthly ROCE (PR)'!AK$2,ROCE!$A$32:$A$60,0),MATCH('Mthly ROCE (PR)'!$A430,ROCE!$A$32:$BS$32,0)),AK429*(1+I429)),"")</f>
        <v>0.10331553855327631</v>
      </c>
      <c r="AL430" s="42">
        <f>IFERROR(IF($C430=7,INDEX(ROCE!$A$32:$BS$60,MATCH('Mthly ROCE (PR)'!AL$2,ROCE!$A$32:$A$60,0),MATCH('Mthly ROCE (PR)'!$A430,ROCE!$A$32:$BS$32,0)),AL429*(1+J429)),"")</f>
        <v>0.11334701705986192</v>
      </c>
      <c r="AM430" s="42">
        <f>IFERROR(IF($C430=7,INDEX(ROCE!$A$32:$BS$60,MATCH('Mthly ROCE (PR)'!AM$2,ROCE!$A$32:$A$60,0),MATCH('Mthly ROCE (PR)'!$A430,ROCE!$A$32:$BS$32,0)),AM429*(1+K429)),"")</f>
        <v>0</v>
      </c>
      <c r="AN430" s="42" t="str">
        <f>IFERROR(IF($C430=7,INDEX(ROCE!$A$32:$BS$60,MATCH('Mthly ROCE (PR)'!AN$2,ROCE!$A$32:$A$60,0),MATCH('Mthly ROCE (PR)'!$A430,ROCE!$A$32:$BS$32,0)),AN429*(1+L429)),"")</f>
        <v/>
      </c>
      <c r="AO430" s="42" t="str">
        <f>IFERROR(IF($C430=7,INDEX(ROCE!$A$32:$BS$60,MATCH('Mthly ROCE (PR)'!AO$2,ROCE!$A$32:$A$60,0),MATCH('Mthly ROCE (PR)'!$A430,ROCE!$A$32:$BS$32,0)),AO429*(1+M429)),"")</f>
        <v/>
      </c>
      <c r="AP430" s="42" t="str">
        <f>IFERROR(IF($C430=7,INDEX(ROCE!$A$32:$BS$60,MATCH('Mthly ROCE (PR)'!AP$2,ROCE!$A$32:$A$60,0),MATCH('Mthly ROCE (PR)'!$A430,ROCE!$A$32:$BS$32,0)),AP429*(1+N429)),"")</f>
        <v/>
      </c>
      <c r="AQ430" s="42">
        <f>IFERROR(IF($C430=7,INDEX(ROCE!$A$32:$BS$60,MATCH('Mthly ROCE (PR)'!AQ$2,ROCE!$A$32:$A$60,0),MATCH('Mthly ROCE (PR)'!$A430,ROCE!$A$32:$BS$32,0)),AQ429*(1+O429)),"")</f>
        <v>7.6624355582742817E-2</v>
      </c>
      <c r="AR430" s="42" t="str">
        <f>IFERROR(IF($C430=7,INDEX(ROCE!$A$32:$BS$60,MATCH('Mthly ROCE (PR)'!AR$2,ROCE!$A$32:$A$60,0),MATCH('Mthly ROCE (PR)'!$A430,ROCE!$A$32:$BS$32,0)),AR429*(1+P429)),"")</f>
        <v/>
      </c>
      <c r="AS430" s="42">
        <f>IFERROR(IF($C430=7,INDEX(ROCE!$A$32:$BS$60,MATCH('Mthly ROCE (PR)'!AS$2,ROCE!$A$32:$A$60,0),MATCH('Mthly ROCE (PR)'!$A430,ROCE!$A$32:$BS$32,0)),AS429*(1+Q429)),"")</f>
        <v>0</v>
      </c>
      <c r="AT430" s="42" t="str">
        <f>IFERROR(IF($C430=7,INDEX(ROCE!$A$32:$BS$60,MATCH('Mthly ROCE (PR)'!AT$2,ROCE!$A$32:$A$60,0),MATCH('Mthly ROCE (PR)'!$A430,ROCE!$A$32:$BS$32,0)),AT429*(1+R429)),"")</f>
        <v/>
      </c>
      <c r="AU430" s="42" t="str">
        <f>IFERROR(IF($C430=7,INDEX(ROCE!$A$32:$BS$60,MATCH('Mthly ROCE (PR)'!AU$2,ROCE!$A$32:$A$60,0),MATCH('Mthly ROCE (PR)'!$A430,ROCE!$A$32:$BS$32,0)),AU429*(1+S429)),"")</f>
        <v/>
      </c>
      <c r="AV430" s="42">
        <f>IFERROR(IF($C430=7,INDEX(ROCE!$A$32:$BS$60,MATCH('Mthly ROCE (PR)'!AV$2,ROCE!$A$32:$A$60,0),MATCH('Mthly ROCE (PR)'!$A430,ROCE!$A$32:$BS$32,0)),AV429*(1+T429)),"")</f>
        <v>8.9537259163903996E-2</v>
      </c>
      <c r="AW430" s="42">
        <f>IFERROR(IF($C430=7,INDEX(ROCE!$A$32:$BS$60,MATCH('Mthly ROCE (PR)'!AW$2,ROCE!$A$32:$A$60,0),MATCH('Mthly ROCE (PR)'!$A430,ROCE!$A$32:$BS$32,0)),AW429*(1+U429)),"")</f>
        <v>6.2899457586023388E-2</v>
      </c>
      <c r="AX430" s="42">
        <f>IFERROR(IF($C430=7,INDEX(ROCE!$A$32:$BS$60,MATCH('Mthly ROCE (PR)'!AX$2,ROCE!$A$32:$A$60,0),MATCH('Mthly ROCE (PR)'!$A430,ROCE!$A$32:$BS$32,0)),AX429*(1+V429)),"")</f>
        <v>0.13625180903698364</v>
      </c>
      <c r="AY430" s="42">
        <f>IFERROR(IF($C430=7,INDEX(ROCE!$A$32:$BS$60,MATCH('Mthly ROCE (PR)'!AY$2,ROCE!$A$32:$A$60,0),MATCH('Mthly ROCE (PR)'!$A430,ROCE!$A$32:$BS$32,0)),AY429*(1+W429)),"")</f>
        <v>4.8816714607012042E-2</v>
      </c>
      <c r="AZ430" s="42">
        <f>IFERROR(IF($C430=7,INDEX(ROCE!$A$32:$BS$60,MATCH('Mthly ROCE (PR)'!AZ$2,ROCE!$A$32:$A$60,0),MATCH('Mthly ROCE (PR)'!$A430,ROCE!$A$32:$BS$32,0)),AZ429*(1+X429)),"")</f>
        <v>7.4676232446223331E-2</v>
      </c>
      <c r="BA430" s="42">
        <f>IFERROR(IF($C430=7,INDEX(ROCE!$A$32:$BS$60,MATCH('Mthly ROCE (PR)'!BA$2,ROCE!$A$32:$A$60,0),MATCH('Mthly ROCE (PR)'!$A430,ROCE!$A$32:$BS$32,0)),BA429*(1+Y429)),"")</f>
        <v>0.11082153181255616</v>
      </c>
      <c r="BB430" s="42" t="str">
        <f>IFERROR(IF($C430=7,INDEX(ROCE!$A$32:$BS$60,MATCH('Mthly ROCE (PR)'!BB$2,ROCE!$A$32:$A$60,0),MATCH('Mthly ROCE (PR)'!$A430,ROCE!$A$32:$BS$32,0)),BB429*(1+Z429)),"")</f>
        <v/>
      </c>
      <c r="BC430" s="42" t="str">
        <f>IFERROR(IF($C430=7,INDEX(ROCE!$A$32:$BS$60,MATCH('Mthly ROCE (PR)'!BC$2,ROCE!$A$32:$A$60,0),MATCH('Mthly ROCE (PR)'!$A430,ROCE!$A$32:$BS$32,0)),BC429*(1+AA429)),"")</f>
        <v/>
      </c>
      <c r="BD430" s="42" t="str">
        <f>IFERROR(IF($C430=7,INDEX(ROCE!$A$32:$BS$60,MATCH('Mthly ROCE (PR)'!BD$2,ROCE!$A$32:$A$60,0),MATCH('Mthly ROCE (PR)'!$A430,ROCE!$A$32:$BS$32,0)),BD429*(1+AB429)),"")</f>
        <v/>
      </c>
      <c r="BE430" s="42">
        <f>IFERROR(IF($C430=7,INDEX(ROCE!$A$32:$BS$60,MATCH('Mthly ROCE (PR)'!BE$2,ROCE!$A$32:$A$60,0),MATCH('Mthly ROCE (PR)'!$A430,ROCE!$A$32:$BS$32,0)),BE429*(1+AC429)),"")</f>
        <v>5.2053442586980907E-2</v>
      </c>
      <c r="BF430" s="42" t="str">
        <f>IFERROR(IF($C430=7,INDEX(ROCE!$A$32:$BS$60,MATCH('Mthly ROCE (PR)'!BF$2,ROCE!$A$32:$A$60,0),MATCH('Mthly ROCE (PR)'!$A430,ROCE!$A$32:$BS$32,0)),BF429*(1+AD429)),"")</f>
        <v/>
      </c>
      <c r="BG430" s="42" t="str">
        <f>IFERROR(IF($C430=7,INDEX(ROCE!$A$32:$BS$60,MATCH('Mthly ROCE (PR)'!BG$2,ROCE!$A$32:$A$60,0),MATCH('Mthly ROCE (PR)'!$A430,ROCE!$A$32:$BS$32,0)),BG429*(1+AE429)),"")</f>
        <v/>
      </c>
      <c r="BH430" s="44">
        <f t="shared" si="373"/>
        <v>8.6274272783065264E-2</v>
      </c>
      <c r="BI430" s="44" t="str">
        <f t="shared" si="374"/>
        <v/>
      </c>
      <c r="BJ430" s="44" t="str">
        <f t="shared" si="375"/>
        <v/>
      </c>
      <c r="BK430" s="44">
        <f t="shared" si="376"/>
        <v>-1.828045021404015E-2</v>
      </c>
      <c r="BL430" s="44">
        <f t="shared" si="377"/>
        <v>6.3662818995410472E-2</v>
      </c>
      <c r="BM430" s="44">
        <f t="shared" si="378"/>
        <v>0.10331553855327628</v>
      </c>
      <c r="BN430" s="44">
        <f t="shared" si="379"/>
        <v>0.11334701705986189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7.6624355582742804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9537259163903982E-2</v>
      </c>
      <c r="BY430" s="44">
        <f t="shared" si="390"/>
        <v>6.2899457586023375E-2</v>
      </c>
      <c r="BZ430" s="44">
        <f t="shared" si="391"/>
        <v>0.13625180903698361</v>
      </c>
      <c r="CA430" s="44">
        <f t="shared" si="392"/>
        <v>4.8816714607012028E-2</v>
      </c>
      <c r="CB430" s="44">
        <f t="shared" si="393"/>
        <v>7.4676232446223317E-2</v>
      </c>
      <c r="CC430" s="44">
        <f t="shared" si="394"/>
        <v>0.11082153181255613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5.2053442586980893E-2</v>
      </c>
      <c r="CH430" s="44" t="str">
        <f t="shared" si="399"/>
        <v/>
      </c>
      <c r="CI430" s="44" t="str">
        <f t="shared" si="400"/>
        <v/>
      </c>
      <c r="CJ430" s="48">
        <f t="shared" si="401"/>
        <v>-1.3694315318855952E-3</v>
      </c>
      <c r="CK430" s="48" t="str">
        <f t="shared" si="402"/>
        <v/>
      </c>
      <c r="CL430" s="48" t="str">
        <f t="shared" si="403"/>
        <v/>
      </c>
      <c r="CM430" s="48">
        <f t="shared" si="404"/>
        <v>4.2845719211667303E-4</v>
      </c>
      <c r="CN430" s="48">
        <f t="shared" si="405"/>
        <v>-1.8042042903299328E-3</v>
      </c>
      <c r="CO430" s="48">
        <f t="shared" si="406"/>
        <v>-8.6965854577220319E-3</v>
      </c>
      <c r="CP430" s="48">
        <f t="shared" si="407"/>
        <v>-7.1450559144025138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36286525310504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6.2733385260597685E-3</v>
      </c>
      <c r="DA430" s="48">
        <f t="shared" si="418"/>
        <v>-3.0365342144228645E-3</v>
      </c>
      <c r="DB430" s="48">
        <f t="shared" si="419"/>
        <v>-1.0018459266680367E-2</v>
      </c>
      <c r="DC430" s="48">
        <f t="shared" si="420"/>
        <v>7.9375977951001556E-4</v>
      </c>
      <c r="DD430" s="48">
        <f t="shared" si="421"/>
        <v>-3.0605307105760165E-3</v>
      </c>
      <c r="DE430" s="48">
        <f t="shared" si="422"/>
        <v>-1.1392896756458021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1.6791399509708297E-3</v>
      </c>
      <c r="DJ430" s="48" t="str">
        <f t="shared" si="427"/>
        <v/>
      </c>
      <c r="DK430" s="48" t="str">
        <f t="shared" si="428"/>
        <v/>
      </c>
      <c r="DL430" s="37">
        <f t="shared" si="430"/>
        <v>-5.5616824900986288E-2</v>
      </c>
      <c r="DM430" s="39">
        <f t="shared" si="431"/>
        <v>0.94438317509901371</v>
      </c>
      <c r="DN430" s="39">
        <f>PRODUCT($DM$142:DM430)</f>
        <v>0.84907816860148544</v>
      </c>
      <c r="DO430" s="36">
        <f>DL430-'1M RF rate'!C290</f>
        <v>-6.1391584854973751E-2</v>
      </c>
      <c r="DP430" s="39">
        <f t="shared" si="432"/>
        <v>0.93860841514502624</v>
      </c>
      <c r="DQ430" s="39">
        <f>PRODUCT($DP$142:DP430)</f>
        <v>0.18369486751513933</v>
      </c>
      <c r="DR430" s="36">
        <f>DL430-'DJUA Monthly (PR)'!C290</f>
        <v>-4.7612389163582611E-3</v>
      </c>
      <c r="DS430" s="39">
        <f t="shared" si="433"/>
        <v>0.99523876108364173</v>
      </c>
      <c r="DT430" s="39">
        <f>PRODUCT($DS$142:DS430)</f>
        <v>0.64017193181337217</v>
      </c>
      <c r="DW430" s="108">
        <f t="shared" si="429"/>
        <v>2.3966349827997169E-2</v>
      </c>
      <c r="DX430" s="107">
        <f t="shared" si="434"/>
        <v>-1.7612430548928248E-2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CE (PR)'!D$2,'Memb Hist (Org)'!$A$1:$A$29,0),MATCH('Mthly ROCE (PR)'!$A431,'Memb Hist (Org)'!$A$1:$BS$1,0))&lt;&gt;1,"",'Mthly Returns (PR)'!D430),"")</f>
        <v>-6.9891999999999996E-2</v>
      </c>
      <c r="E431" s="46" t="str">
        <f>IFERROR(IF(INDEX('Memb Hist (Org)'!$A$1:$BS$29,MATCH('Mthly ROCE (PR)'!E$2,'Memb Hist (Org)'!$A$1:$A$29,0),MATCH('Mthly ROCE (PR)'!$A431,'Memb Hist (Org)'!$A$1:$BS$1,0))&lt;&gt;1,"",'Mthly Returns (PR)'!E430),"")</f>
        <v/>
      </c>
      <c r="F431" s="46" t="str">
        <f>IFERROR(IF(INDEX('Memb Hist (Org)'!$A$1:$BS$29,MATCH('Mthly ROCE (PR)'!F$2,'Memb Hist (Org)'!$A$1:$A$29,0),MATCH('Mthly ROCE (PR)'!$A431,'Memb Hist (Org)'!$A$1:$BS$1,0))&lt;&gt;1,"",'Mthly Returns (PR)'!F430),"")</f>
        <v/>
      </c>
      <c r="G431" s="46">
        <f>IFERROR(IF(INDEX('Memb Hist (Org)'!$A$1:$BS$29,MATCH('Mthly ROCE (PR)'!G$2,'Memb Hist (Org)'!$A$1:$A$29,0),MATCH('Mthly ROCE (PR)'!$A431,'Memb Hist (Org)'!$A$1:$BS$1,0))&lt;&gt;1,"",'Mthly Returns (PR)'!G430),"")</f>
        <v>4.3999999999999997E-2</v>
      </c>
      <c r="H431" s="46">
        <f>IFERROR(IF(INDEX('Memb Hist (Org)'!$A$1:$BS$29,MATCH('Mthly ROCE (PR)'!H$2,'Memb Hist (Org)'!$A$1:$A$29,0),MATCH('Mthly ROCE (PR)'!$A431,'Memb Hist (Org)'!$A$1:$BS$1,0))&lt;&gt;1,"",'Mthly Returns (PR)'!H430),"")</f>
        <v>2.9166999999999998E-2</v>
      </c>
      <c r="I431" s="46">
        <f>IFERROR(IF(INDEX('Memb Hist (Org)'!$A$1:$BS$29,MATCH('Mthly ROCE (PR)'!I$2,'Memb Hist (Org)'!$A$1:$A$29,0),MATCH('Mthly ROCE (PR)'!$A431,'Memb Hist (Org)'!$A$1:$BS$1,0))&lt;&gt;1,"",'Mthly Returns (PR)'!I430),"")</f>
        <v>2.5735000000000001E-2</v>
      </c>
      <c r="J431" s="46">
        <f>IFERROR(IF(INDEX('Memb Hist (Org)'!$A$1:$BS$29,MATCH('Mthly ROCE (PR)'!J$2,'Memb Hist (Org)'!$A$1:$A$29,0),MATCH('Mthly ROCE (PR)'!$A431,'Memb Hist (Org)'!$A$1:$BS$1,0))&lt;&gt;1,"",'Mthly Returns (PR)'!J430),"")</f>
        <v>0</v>
      </c>
      <c r="K431" s="46">
        <f>IFERROR(IF(INDEX('Memb Hist (Org)'!$A$1:$BS$29,MATCH('Mthly ROCE (PR)'!K$2,'Memb Hist (Org)'!$A$1:$A$29,0),MATCH('Mthly ROCE (PR)'!$A431,'Memb Hist (Org)'!$A$1:$BS$1,0))&lt;&gt;1,"",'Mthly Returns (PR)'!K430),"")</f>
        <v>3.125E-2</v>
      </c>
      <c r="L431" s="46" t="str">
        <f>IFERROR(IF(INDEX('Memb Hist (Org)'!$A$1:$BS$29,MATCH('Mthly ROCE (PR)'!L$2,'Memb Hist (Org)'!$A$1:$A$29,0),MATCH('Mthly ROCE (PR)'!$A431,'Memb Hist (Org)'!$A$1:$BS$1,0))&lt;&gt;1,"",'Mthly Returns (PR)'!L430),"")</f>
        <v/>
      </c>
      <c r="M431" s="46" t="str">
        <f>IFERROR(IF(INDEX('Memb Hist (Org)'!$A$1:$BS$29,MATCH('Mthly ROCE (PR)'!M$2,'Memb Hist (Org)'!$A$1:$A$29,0),MATCH('Mthly ROCE (PR)'!$A431,'Memb Hist (Org)'!$A$1:$BS$1,0))&lt;&gt;1,"",'Mthly Returns (PR)'!M430),"")</f>
        <v/>
      </c>
      <c r="N431" s="46" t="str">
        <f>IFERROR(IF(INDEX('Memb Hist (Org)'!$A$1:$BS$29,MATCH('Mthly ROCE (PR)'!N$2,'Memb Hist (Org)'!$A$1:$A$29,0),MATCH('Mthly ROCE (PR)'!$A431,'Memb Hist (Org)'!$A$1:$BS$1,0))&lt;&gt;1,"",'Mthly Returns (PR)'!N430),"")</f>
        <v/>
      </c>
      <c r="O431" s="46">
        <f>IFERROR(IF(INDEX('Memb Hist (Org)'!$A$1:$BS$29,MATCH('Mthly ROCE (PR)'!O$2,'Memb Hist (Org)'!$A$1:$A$29,0),MATCH('Mthly ROCE (PR)'!$A431,'Memb Hist (Org)'!$A$1:$BS$1,0))&lt;&gt;1,"",'Mthly Returns (PR)'!O430),"")</f>
        <v>9.0910000000000001E-3</v>
      </c>
      <c r="P431" s="46" t="str">
        <f>IFERROR(IF(INDEX('Memb Hist (Org)'!$A$1:$BS$29,MATCH('Mthly ROCE (PR)'!P$2,'Memb Hist (Org)'!$A$1:$A$29,0),MATCH('Mthly ROCE (PR)'!$A431,'Memb Hist (Org)'!$A$1:$BS$1,0))&lt;&gt;1,"",'Mthly Returns (PR)'!P430),"")</f>
        <v/>
      </c>
      <c r="Q431" s="46">
        <f>IFERROR(IF(INDEX('Memb Hist (Org)'!$A$1:$BS$29,MATCH('Mthly ROCE (PR)'!Q$2,'Memb Hist (Org)'!$A$1:$A$29,0),MATCH('Mthly ROCE (PR)'!$A431,'Memb Hist (Org)'!$A$1:$BS$1,0))&lt;&gt;1,"",'Mthly Returns (PR)'!Q430),"")</f>
        <v>0</v>
      </c>
      <c r="R431" s="46" t="str">
        <f>IFERROR(IF(INDEX('Memb Hist (Org)'!$A$1:$BS$29,MATCH('Mthly ROCE (PR)'!R$2,'Memb Hist (Org)'!$A$1:$A$29,0),MATCH('Mthly ROCE (PR)'!$A431,'Memb Hist (Org)'!$A$1:$BS$1,0))&lt;&gt;1,"",'Mthly Returns (PR)'!R430),"")</f>
        <v/>
      </c>
      <c r="S431" s="46" t="str">
        <f>IFERROR(IF(INDEX('Memb Hist (Org)'!$A$1:$BS$29,MATCH('Mthly ROCE (PR)'!S$2,'Memb Hist (Org)'!$A$1:$A$29,0),MATCH('Mthly ROCE (PR)'!$A431,'Memb Hist (Org)'!$A$1:$BS$1,0))&lt;&gt;1,"",'Mthly Returns (PR)'!S430),"")</f>
        <v/>
      </c>
      <c r="T431" s="46">
        <f>IFERROR(IF(INDEX('Memb Hist (Org)'!$A$1:$BS$29,MATCH('Mthly ROCE (PR)'!T$2,'Memb Hist (Org)'!$A$1:$A$29,0),MATCH('Mthly ROCE (PR)'!$A431,'Memb Hist (Org)'!$A$1:$BS$1,0))&lt;&gt;1,"",'Mthly Returns (PR)'!T430),"")</f>
        <v>2.7397000000000001E-2</v>
      </c>
      <c r="U431" s="46">
        <f>IFERROR(IF(INDEX('Memb Hist (Org)'!$A$1:$BS$29,MATCH('Mthly ROCE (PR)'!U$2,'Memb Hist (Org)'!$A$1:$A$29,0),MATCH('Mthly ROCE (PR)'!$A431,'Memb Hist (Org)'!$A$1:$BS$1,0))&lt;&gt;1,"",'Mthly Returns (PR)'!U430),"")</f>
        <v>1.0869999999999999E-2</v>
      </c>
      <c r="V431" s="46">
        <f>IFERROR(IF(INDEX('Memb Hist (Org)'!$A$1:$BS$29,MATCH('Mthly ROCE (PR)'!V$2,'Memb Hist (Org)'!$A$1:$A$29,0),MATCH('Mthly ROCE (PR)'!$A431,'Memb Hist (Org)'!$A$1:$BS$1,0))&lt;&gt;1,"",'Mthly Returns (PR)'!V430),"")</f>
        <v>4.7619000000000002E-2</v>
      </c>
      <c r="W431" s="46">
        <f>IFERROR(IF(INDEX('Memb Hist (Org)'!$A$1:$BS$29,MATCH('Mthly ROCE (PR)'!W$2,'Memb Hist (Org)'!$A$1:$A$29,0),MATCH('Mthly ROCE (PR)'!$A431,'Memb Hist (Org)'!$A$1:$BS$1,0))&lt;&gt;1,"",'Mthly Returns (PR)'!W430),"")</f>
        <v>-0.08</v>
      </c>
      <c r="X431" s="46">
        <f>IFERROR(IF(INDEX('Memb Hist (Org)'!$A$1:$BS$29,MATCH('Mthly ROCE (PR)'!X$2,'Memb Hist (Org)'!$A$1:$A$29,0),MATCH('Mthly ROCE (PR)'!$A431,'Memb Hist (Org)'!$A$1:$BS$1,0))&lt;&gt;1,"",'Mthly Returns (PR)'!X430),"")</f>
        <v>5.5556000000000001E-2</v>
      </c>
      <c r="Y431" s="46">
        <f>IFERROR(IF(INDEX('Memb Hist (Org)'!$A$1:$BS$29,MATCH('Mthly ROCE (PR)'!Y$2,'Memb Hist (Org)'!$A$1:$A$29,0),MATCH('Mthly ROCE (PR)'!$A431,'Memb Hist (Org)'!$A$1:$BS$1,0))&lt;&gt;1,"",'Mthly Returns (PR)'!Y430),"")</f>
        <v>6.7708000000000004E-2</v>
      </c>
      <c r="Z431" s="46" t="str">
        <f>IFERROR(IF(INDEX('Memb Hist (Org)'!$A$1:$BS$29,MATCH('Mthly ROCE (PR)'!Z$2,'Memb Hist (Org)'!$A$1:$A$29,0),MATCH('Mthly ROCE (PR)'!$A431,'Memb Hist (Org)'!$A$1:$BS$1,0))&lt;&gt;1,"",'Mthly Returns (PR)'!Z430),"")</f>
        <v/>
      </c>
      <c r="AA431" s="46" t="str">
        <f>IFERROR(IF(INDEX('Memb Hist (Org)'!$A$1:$BS$29,MATCH('Mthly ROCE (PR)'!AA$2,'Memb Hist (Org)'!$A$1:$A$29,0),MATCH('Mthly ROCE (PR)'!$A431,'Memb Hist (Org)'!$A$1:$BS$1,0))&lt;&gt;1,"",'Mthly Returns (PR)'!AA430),"")</f>
        <v/>
      </c>
      <c r="AB431" s="46" t="str">
        <f>IFERROR(IF(INDEX('Memb Hist (Org)'!$A$1:$BS$29,MATCH('Mthly ROCE (PR)'!AB$2,'Memb Hist (Org)'!$A$1:$A$29,0),MATCH('Mthly ROCE (PR)'!$A431,'Memb Hist (Org)'!$A$1:$BS$1,0))&lt;&gt;1,"",'Mthly Returns (PR)'!AB430),"")</f>
        <v/>
      </c>
      <c r="AC431" s="46">
        <f>IFERROR(IF(INDEX('Memb Hist (Org)'!$A$1:$BS$29,MATCH('Mthly ROCE (PR)'!AC$2,'Memb Hist (Org)'!$A$1:$A$29,0),MATCH('Mthly ROCE (PR)'!$A431,'Memb Hist (Org)'!$A$1:$BS$1,0))&lt;&gt;1,"",'Mthly Returns (PR)'!AC430),"")</f>
        <v>1.6667000000000001E-2</v>
      </c>
      <c r="AD431" s="46" t="str">
        <f>IFERROR(IF(INDEX('Memb Hist (Org)'!$A$1:$BS$29,MATCH('Mthly ROCE (PR)'!AD$2,'Memb Hist (Org)'!$A$1:$A$29,0),MATCH('Mthly ROCE (PR)'!$A431,'Memb Hist (Org)'!$A$1:$BS$1,0))&lt;&gt;1,"",'Mthly Returns (PR)'!AD430),"")</f>
        <v/>
      </c>
      <c r="AE431" s="46" t="str">
        <f>IFERROR(IF(INDEX('Memb Hist (Org)'!$A$1:$BS$29,MATCH('Mthly ROCE (PR)'!AE$2,'Memb Hist (Org)'!$A$1:$A$29,0),MATCH('Mthly ROCE (PR)'!$A431,'Memb Hist (Org)'!$A$1:$BS$1,0))&lt;&gt;1,"",'Mthly Returns (PR)'!AE430),"")</f>
        <v/>
      </c>
      <c r="AF431" s="42">
        <f>IFERROR(IF($C431=7,INDEX(ROCE!$A$32:$BS$60,MATCH('Mthly ROCE (PR)'!AF$2,ROCE!$A$32:$A$60,0),MATCH('Mthly ROCE (PR)'!$A431,ROCE!$A$32:$BS$32,0)),AF430*(1+D430)),"")</f>
        <v>8.4904841251179683E-2</v>
      </c>
      <c r="AG431" s="42" t="str">
        <f>IFERROR(IF($C431=7,INDEX(ROCE!$A$32:$BS$60,MATCH('Mthly ROCE (PR)'!AG$2,ROCE!$A$32:$A$60,0),MATCH('Mthly ROCE (PR)'!$A431,ROCE!$A$32:$BS$32,0)),AG430*(1+E430)),"")</f>
        <v/>
      </c>
      <c r="AH431" s="42" t="str">
        <f>IFERROR(IF($C431=7,INDEX(ROCE!$A$32:$BS$60,MATCH('Mthly ROCE (PR)'!AH$2,ROCE!$A$32:$A$60,0),MATCH('Mthly ROCE (PR)'!$A431,ROCE!$A$32:$BS$32,0)),AH430*(1+F430)),"")</f>
        <v/>
      </c>
      <c r="AI431" s="42">
        <f>IFERROR(IF($C431=7,INDEX(ROCE!$A$32:$BS$60,MATCH('Mthly ROCE (PR)'!AI$2,ROCE!$A$32:$A$60,0),MATCH('Mthly ROCE (PR)'!$A431,ROCE!$A$32:$BS$32,0)),AI430*(1+G430)),"")</f>
        <v>-1.785199302192348E-2</v>
      </c>
      <c r="AJ431" s="42">
        <f>IFERROR(IF($C431=7,INDEX(ROCE!$A$32:$BS$60,MATCH('Mthly ROCE (PR)'!AJ$2,ROCE!$A$32:$A$60,0),MATCH('Mthly ROCE (PR)'!$A431,ROCE!$A$32:$BS$32,0)),AJ430*(1+H430)),"")</f>
        <v>6.1858614705080549E-2</v>
      </c>
      <c r="AK431" s="42">
        <f>IFERROR(IF($C431=7,INDEX(ROCE!$A$32:$BS$60,MATCH('Mthly ROCE (PR)'!AK$2,ROCE!$A$32:$A$60,0),MATCH('Mthly ROCE (PR)'!$A431,ROCE!$A$32:$BS$32,0)),AK430*(1+I430)),"")</f>
        <v>9.4618953095554278E-2</v>
      </c>
      <c r="AL431" s="42">
        <f>IFERROR(IF($C431=7,INDEX(ROCE!$A$32:$BS$60,MATCH('Mthly ROCE (PR)'!AL$2,ROCE!$A$32:$A$60,0),MATCH('Mthly ROCE (PR)'!$A431,ROCE!$A$32:$BS$32,0)),AL430*(1+J430)),"")</f>
        <v>0.10620196114545939</v>
      </c>
      <c r="AM431" s="42">
        <f>IFERROR(IF($C431=7,INDEX(ROCE!$A$32:$BS$60,MATCH('Mthly ROCE (PR)'!AM$2,ROCE!$A$32:$A$60,0),MATCH('Mthly ROCE (PR)'!$A431,ROCE!$A$32:$BS$32,0)),AM430*(1+K430)),"")</f>
        <v>0</v>
      </c>
      <c r="AN431" s="42" t="str">
        <f>IFERROR(IF($C431=7,INDEX(ROCE!$A$32:$BS$60,MATCH('Mthly ROCE (PR)'!AN$2,ROCE!$A$32:$A$60,0),MATCH('Mthly ROCE (PR)'!$A431,ROCE!$A$32:$BS$32,0)),AN430*(1+L430)),"")</f>
        <v/>
      </c>
      <c r="AO431" s="42" t="str">
        <f>IFERROR(IF($C431=7,INDEX(ROCE!$A$32:$BS$60,MATCH('Mthly ROCE (PR)'!AO$2,ROCE!$A$32:$A$60,0),MATCH('Mthly ROCE (PR)'!$A431,ROCE!$A$32:$BS$32,0)),AO430*(1+M430)),"")</f>
        <v/>
      </c>
      <c r="AP431" s="42" t="str">
        <f>IFERROR(IF($C431=7,INDEX(ROCE!$A$32:$BS$60,MATCH('Mthly ROCE (PR)'!AP$2,ROCE!$A$32:$A$60,0),MATCH('Mthly ROCE (PR)'!$A431,ROCE!$A$32:$BS$32,0)),AP430*(1+N430)),"")</f>
        <v/>
      </c>
      <c r="AQ431" s="42">
        <f>IFERROR(IF($C431=7,INDEX(ROCE!$A$32:$BS$60,MATCH('Mthly ROCE (PR)'!AQ$2,ROCE!$A$32:$A$60,0),MATCH('Mthly ROCE (PR)'!$A431,ROCE!$A$32:$BS$32,0)),AQ430*(1+O430)),"")</f>
        <v>7.4261490329637775E-2</v>
      </c>
      <c r="AR431" s="42" t="str">
        <f>IFERROR(IF($C431=7,INDEX(ROCE!$A$32:$BS$60,MATCH('Mthly ROCE (PR)'!AR$2,ROCE!$A$32:$A$60,0),MATCH('Mthly ROCE (PR)'!$A431,ROCE!$A$32:$BS$32,0)),AR430*(1+P430)),"")</f>
        <v/>
      </c>
      <c r="AS431" s="42">
        <f>IFERROR(IF($C431=7,INDEX(ROCE!$A$32:$BS$60,MATCH('Mthly ROCE (PR)'!AS$2,ROCE!$A$32:$A$60,0),MATCH('Mthly ROCE (PR)'!$A431,ROCE!$A$32:$BS$32,0)),AS430*(1+Q430)),"")</f>
        <v>0</v>
      </c>
      <c r="AT431" s="42" t="str">
        <f>IFERROR(IF($C431=7,INDEX(ROCE!$A$32:$BS$60,MATCH('Mthly ROCE (PR)'!AT$2,ROCE!$A$32:$A$60,0),MATCH('Mthly ROCE (PR)'!$A431,ROCE!$A$32:$BS$32,0)),AT430*(1+R430)),"")</f>
        <v/>
      </c>
      <c r="AU431" s="42" t="str">
        <f>IFERROR(IF($C431=7,INDEX(ROCE!$A$32:$BS$60,MATCH('Mthly ROCE (PR)'!AU$2,ROCE!$A$32:$A$60,0),MATCH('Mthly ROCE (PR)'!$A431,ROCE!$A$32:$BS$32,0)),AU430*(1+S430)),"")</f>
        <v/>
      </c>
      <c r="AV431" s="42">
        <f>IFERROR(IF($C431=7,INDEX(ROCE!$A$32:$BS$60,MATCH('Mthly ROCE (PR)'!AV$2,ROCE!$A$32:$A$60,0),MATCH('Mthly ROCE (PR)'!$A431,ROCE!$A$32:$BS$32,0)),AV430*(1+T430)),"")</f>
        <v>8.3263920637844227E-2</v>
      </c>
      <c r="AW431" s="42">
        <f>IFERROR(IF($C431=7,INDEX(ROCE!$A$32:$BS$60,MATCH('Mthly ROCE (PR)'!AW$2,ROCE!$A$32:$A$60,0),MATCH('Mthly ROCE (PR)'!$A431,ROCE!$A$32:$BS$32,0)),AW430*(1+U430)),"")</f>
        <v>5.9862923371600527E-2</v>
      </c>
      <c r="AX431" s="42">
        <f>IFERROR(IF($C431=7,INDEX(ROCE!$A$32:$BS$60,MATCH('Mthly ROCE (PR)'!AX$2,ROCE!$A$32:$A$60,0),MATCH('Mthly ROCE (PR)'!$A431,ROCE!$A$32:$BS$32,0)),AX430*(1+V430)),"")</f>
        <v>0.12623334977030329</v>
      </c>
      <c r="AY431" s="42">
        <f>IFERROR(IF($C431=7,INDEX(ROCE!$A$32:$BS$60,MATCH('Mthly ROCE (PR)'!AY$2,ROCE!$A$32:$A$60,0),MATCH('Mthly ROCE (PR)'!$A431,ROCE!$A$32:$BS$32,0)),AY430*(1+W430)),"")</f>
        <v>4.9610474386522052E-2</v>
      </c>
      <c r="AZ431" s="42">
        <f>IFERROR(IF($C431=7,INDEX(ROCE!$A$32:$BS$60,MATCH('Mthly ROCE (PR)'!AZ$2,ROCE!$A$32:$A$60,0),MATCH('Mthly ROCE (PR)'!$A431,ROCE!$A$32:$BS$32,0)),AZ430*(1+X430)),"")</f>
        <v>7.1615701735647311E-2</v>
      </c>
      <c r="BA431" s="42">
        <f>IFERROR(IF($C431=7,INDEX(ROCE!$A$32:$BS$60,MATCH('Mthly ROCE (PR)'!BA$2,ROCE!$A$32:$A$60,0),MATCH('Mthly ROCE (PR)'!$A431,ROCE!$A$32:$BS$32,0)),BA430*(1+Y430)),"")</f>
        <v>9.9428635056098141E-2</v>
      </c>
      <c r="BB431" s="42" t="str">
        <f>IFERROR(IF($C431=7,INDEX(ROCE!$A$32:$BS$60,MATCH('Mthly ROCE (PR)'!BB$2,ROCE!$A$32:$A$60,0),MATCH('Mthly ROCE (PR)'!$A431,ROCE!$A$32:$BS$32,0)),BB430*(1+Z430)),"")</f>
        <v/>
      </c>
      <c r="BC431" s="42" t="str">
        <f>IFERROR(IF($C431=7,INDEX(ROCE!$A$32:$BS$60,MATCH('Mthly ROCE (PR)'!BC$2,ROCE!$A$32:$A$60,0),MATCH('Mthly ROCE (PR)'!$A431,ROCE!$A$32:$BS$32,0)),BC430*(1+AA430)),"")</f>
        <v/>
      </c>
      <c r="BD431" s="42" t="str">
        <f>IFERROR(IF($C431=7,INDEX(ROCE!$A$32:$BS$60,MATCH('Mthly ROCE (PR)'!BD$2,ROCE!$A$32:$A$60,0),MATCH('Mthly ROCE (PR)'!$A431,ROCE!$A$32:$BS$32,0)),BD430*(1+AB430)),"")</f>
        <v/>
      </c>
      <c r="BE431" s="42">
        <f>IFERROR(IF($C431=7,INDEX(ROCE!$A$32:$BS$60,MATCH('Mthly ROCE (PR)'!BE$2,ROCE!$A$32:$A$60,0),MATCH('Mthly ROCE (PR)'!$A431,ROCE!$A$32:$BS$32,0)),BE430*(1+AC430)),"")</f>
        <v>5.0374302636010074E-2</v>
      </c>
      <c r="BF431" s="42" t="str">
        <f>IFERROR(IF($C431=7,INDEX(ROCE!$A$32:$BS$60,MATCH('Mthly ROCE (PR)'!BF$2,ROCE!$A$32:$A$60,0),MATCH('Mthly ROCE (PR)'!$A431,ROCE!$A$32:$BS$32,0)),BF430*(1+AD430)),"")</f>
        <v/>
      </c>
      <c r="BG431" s="42" t="str">
        <f>IFERROR(IF($C431=7,INDEX(ROCE!$A$32:$BS$60,MATCH('Mthly ROCE (PR)'!BG$2,ROCE!$A$32:$A$60,0),MATCH('Mthly ROCE (PR)'!$A431,ROCE!$A$32:$BS$32,0)),BG430*(1+AE430)),"")</f>
        <v/>
      </c>
      <c r="BH431" s="44">
        <f t="shared" si="373"/>
        <v>8.9905076127894626E-2</v>
      </c>
      <c r="BI431" s="44" t="str">
        <f t="shared" si="374"/>
        <v/>
      </c>
      <c r="BJ431" s="44" t="str">
        <f t="shared" si="375"/>
        <v/>
      </c>
      <c r="BK431" s="44">
        <f t="shared" si="376"/>
        <v>-1.89033365826872E-2</v>
      </c>
      <c r="BL431" s="44">
        <f t="shared" si="377"/>
        <v>6.5501606060056061E-2</v>
      </c>
      <c r="BM431" s="44">
        <f t="shared" si="378"/>
        <v>0.10019127361691291</v>
      </c>
      <c r="BN431" s="44">
        <f t="shared" si="379"/>
        <v>0.11245643076426541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7.8634914606406259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8167518051255431E-2</v>
      </c>
      <c r="BY431" s="44">
        <f t="shared" si="390"/>
        <v>6.3388384026774089E-2</v>
      </c>
      <c r="BZ431" s="44">
        <f t="shared" si="391"/>
        <v>0.13366751240254607</v>
      </c>
      <c r="CA431" s="44">
        <f t="shared" si="392"/>
        <v>5.2532145525909693E-2</v>
      </c>
      <c r="CB431" s="44">
        <f t="shared" si="393"/>
        <v>7.5833309639531388E-2</v>
      </c>
      <c r="CC431" s="44">
        <f t="shared" si="394"/>
        <v>0.10528420844184729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5.3340957319287882E-2</v>
      </c>
      <c r="CH431" s="44" t="str">
        <f t="shared" si="399"/>
        <v/>
      </c>
      <c r="CI431" s="44" t="str">
        <f t="shared" si="400"/>
        <v/>
      </c>
      <c r="CJ431" s="48">
        <f t="shared" si="401"/>
        <v>-6.2836455807308107E-3</v>
      </c>
      <c r="CK431" s="48" t="str">
        <f t="shared" si="402"/>
        <v/>
      </c>
      <c r="CL431" s="48" t="str">
        <f t="shared" si="403"/>
        <v/>
      </c>
      <c r="CM431" s="48">
        <f t="shared" si="404"/>
        <v>-8.3174680963823673E-4</v>
      </c>
      <c r="CN431" s="48">
        <f t="shared" si="405"/>
        <v>1.910485343953655E-3</v>
      </c>
      <c r="CO431" s="48">
        <f t="shared" si="406"/>
        <v>2.5784224265312538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7.1487000868683927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4155254920502451E-3</v>
      </c>
      <c r="DA431" s="48">
        <f t="shared" si="418"/>
        <v>6.8903173437103436E-4</v>
      </c>
      <c r="DB431" s="48">
        <f t="shared" si="419"/>
        <v>6.3651132730968415E-3</v>
      </c>
      <c r="DC431" s="48">
        <f t="shared" si="420"/>
        <v>-4.2025716420727756E-3</v>
      </c>
      <c r="DD431" s="48">
        <f t="shared" si="421"/>
        <v>4.212995350333806E-3</v>
      </c>
      <c r="DE431" s="48">
        <f t="shared" si="422"/>
        <v>7.1285831851805965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8.8903373564057115E-4</v>
      </c>
      <c r="DJ431" s="48" t="str">
        <f t="shared" si="427"/>
        <v/>
      </c>
      <c r="DK431" s="48" t="str">
        <f t="shared" si="428"/>
        <v/>
      </c>
      <c r="DL431" s="37">
        <f t="shared" si="430"/>
        <v>1.558609651740302E-2</v>
      </c>
      <c r="DM431" s="39">
        <f t="shared" si="431"/>
        <v>1.0155860965174031</v>
      </c>
      <c r="DN431" s="39">
        <f>PRODUCT($DM$142:DM431)</f>
        <v>0.86231198288812805</v>
      </c>
      <c r="DO431" s="36">
        <f>DL431-'1M RF rate'!C291</f>
        <v>9.6953336010007947E-3</v>
      </c>
      <c r="DP431" s="39">
        <f t="shared" si="432"/>
        <v>1.0096953336010008</v>
      </c>
      <c r="DQ431" s="39">
        <f>PRODUCT($DP$142:DP431)</f>
        <v>0.18547585053649027</v>
      </c>
      <c r="DR431" s="36">
        <f>DL431-'DJUA Monthly (PR)'!C291</f>
        <v>2.3344024091069455E-3</v>
      </c>
      <c r="DS431" s="39">
        <f t="shared" si="433"/>
        <v>1.002334402409107</v>
      </c>
      <c r="DT431" s="39">
        <f>PRODUCT($DS$142:DS431)</f>
        <v>0.64166635071323996</v>
      </c>
      <c r="DW431" s="108">
        <f t="shared" si="429"/>
        <v>-3.0769171514052784E-2</v>
      </c>
      <c r="DX431" s="107">
        <f t="shared" si="434"/>
        <v>2.0128846601134009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CE (PR)'!D$2,'Memb Hist (Org)'!$A$1:$A$29,0),MATCH('Mthly ROCE (PR)'!$A432,'Memb Hist (Org)'!$A$1:$BS$1,0))&lt;&gt;1,"",'Mthly Returns (PR)'!D431),"")</f>
        <v>-4.0461999999999998E-2</v>
      </c>
      <c r="E432" s="46" t="str">
        <f>IFERROR(IF(INDEX('Memb Hist (Org)'!$A$1:$BS$29,MATCH('Mthly ROCE (PR)'!E$2,'Memb Hist (Org)'!$A$1:$A$29,0),MATCH('Mthly ROCE (PR)'!$A432,'Memb Hist (Org)'!$A$1:$BS$1,0))&lt;&gt;1,"",'Mthly Returns (PR)'!E431),"")</f>
        <v/>
      </c>
      <c r="F432" s="46" t="str">
        <f>IFERROR(IF(INDEX('Memb Hist (Org)'!$A$1:$BS$29,MATCH('Mthly ROCE (PR)'!F$2,'Memb Hist (Org)'!$A$1:$A$29,0),MATCH('Mthly ROCE (PR)'!$A432,'Memb Hist (Org)'!$A$1:$BS$1,0))&lt;&gt;1,"",'Mthly Returns (PR)'!F431),"")</f>
        <v/>
      </c>
      <c r="G432" s="46">
        <f>IFERROR(IF(INDEX('Memb Hist (Org)'!$A$1:$BS$29,MATCH('Mthly ROCE (PR)'!G$2,'Memb Hist (Org)'!$A$1:$A$29,0),MATCH('Mthly ROCE (PR)'!$A432,'Memb Hist (Org)'!$A$1:$BS$1,0))&lt;&gt;1,"",'Mthly Returns (PR)'!G431),"")</f>
        <v>0</v>
      </c>
      <c r="H432" s="46">
        <f>IFERROR(IF(INDEX('Memb Hist (Org)'!$A$1:$BS$29,MATCH('Mthly ROCE (PR)'!H$2,'Memb Hist (Org)'!$A$1:$A$29,0),MATCH('Mthly ROCE (PR)'!$A432,'Memb Hist (Org)'!$A$1:$BS$1,0))&lt;&gt;1,"",'Mthly Returns (PR)'!H431),"")</f>
        <v>-7.6923000000000005E-2</v>
      </c>
      <c r="I432" s="46">
        <f>IFERROR(IF(INDEX('Memb Hist (Org)'!$A$1:$BS$29,MATCH('Mthly ROCE (PR)'!I$2,'Memb Hist (Org)'!$A$1:$A$29,0),MATCH('Mthly ROCE (PR)'!$A432,'Memb Hist (Org)'!$A$1:$BS$1,0))&lt;&gt;1,"",'Mthly Returns (PR)'!I431),"")</f>
        <v>-3.2258000000000002E-2</v>
      </c>
      <c r="J432" s="46">
        <f>IFERROR(IF(INDEX('Memb Hist (Org)'!$A$1:$BS$29,MATCH('Mthly ROCE (PR)'!J$2,'Memb Hist (Org)'!$A$1:$A$29,0),MATCH('Mthly ROCE (PR)'!$A432,'Memb Hist (Org)'!$A$1:$BS$1,0))&lt;&gt;1,"",'Mthly Returns (PR)'!J431),"")</f>
        <v>-5.1987999999999999E-2</v>
      </c>
      <c r="K432" s="46">
        <f>IFERROR(IF(INDEX('Memb Hist (Org)'!$A$1:$BS$29,MATCH('Mthly ROCE (PR)'!K$2,'Memb Hist (Org)'!$A$1:$A$29,0),MATCH('Mthly ROCE (PR)'!$A432,'Memb Hist (Org)'!$A$1:$BS$1,0))&lt;&gt;1,"",'Mthly Returns (PR)'!K431),"")</f>
        <v>-0.12878800000000001</v>
      </c>
      <c r="L432" s="46" t="str">
        <f>IFERROR(IF(INDEX('Memb Hist (Org)'!$A$1:$BS$29,MATCH('Mthly ROCE (PR)'!L$2,'Memb Hist (Org)'!$A$1:$A$29,0),MATCH('Mthly ROCE (PR)'!$A432,'Memb Hist (Org)'!$A$1:$BS$1,0))&lt;&gt;1,"",'Mthly Returns (PR)'!L431),"")</f>
        <v/>
      </c>
      <c r="M432" s="46" t="str">
        <f>IFERROR(IF(INDEX('Memb Hist (Org)'!$A$1:$BS$29,MATCH('Mthly ROCE (PR)'!M$2,'Memb Hist (Org)'!$A$1:$A$29,0),MATCH('Mthly ROCE (PR)'!$A432,'Memb Hist (Org)'!$A$1:$BS$1,0))&lt;&gt;1,"",'Mthly Returns (PR)'!M431),"")</f>
        <v/>
      </c>
      <c r="N432" s="46" t="str">
        <f>IFERROR(IF(INDEX('Memb Hist (Org)'!$A$1:$BS$29,MATCH('Mthly ROCE (PR)'!N$2,'Memb Hist (Org)'!$A$1:$A$29,0),MATCH('Mthly ROCE (PR)'!$A432,'Memb Hist (Org)'!$A$1:$BS$1,0))&lt;&gt;1,"",'Mthly Returns (PR)'!N431),"")</f>
        <v/>
      </c>
      <c r="O432" s="46">
        <f>IFERROR(IF(INDEX('Memb Hist (Org)'!$A$1:$BS$29,MATCH('Mthly ROCE (PR)'!O$2,'Memb Hist (Org)'!$A$1:$A$29,0),MATCH('Mthly ROCE (PR)'!$A432,'Memb Hist (Org)'!$A$1:$BS$1,0))&lt;&gt;1,"",'Mthly Returns (PR)'!O431),"")</f>
        <v>-7.2071999999999997E-2</v>
      </c>
      <c r="P432" s="46" t="str">
        <f>IFERROR(IF(INDEX('Memb Hist (Org)'!$A$1:$BS$29,MATCH('Mthly ROCE (PR)'!P$2,'Memb Hist (Org)'!$A$1:$A$29,0),MATCH('Mthly ROCE (PR)'!$A432,'Memb Hist (Org)'!$A$1:$BS$1,0))&lt;&gt;1,"",'Mthly Returns (PR)'!P431),"")</f>
        <v/>
      </c>
      <c r="Q432" s="46">
        <f>IFERROR(IF(INDEX('Memb Hist (Org)'!$A$1:$BS$29,MATCH('Mthly ROCE (PR)'!Q$2,'Memb Hist (Org)'!$A$1:$A$29,0),MATCH('Mthly ROCE (PR)'!$A432,'Memb Hist (Org)'!$A$1:$BS$1,0))&lt;&gt;1,"",'Mthly Returns (PR)'!Q431),"")</f>
        <v>-0.113208</v>
      </c>
      <c r="R432" s="46" t="str">
        <f>IFERROR(IF(INDEX('Memb Hist (Org)'!$A$1:$BS$29,MATCH('Mthly ROCE (PR)'!R$2,'Memb Hist (Org)'!$A$1:$A$29,0),MATCH('Mthly ROCE (PR)'!$A432,'Memb Hist (Org)'!$A$1:$BS$1,0))&lt;&gt;1,"",'Mthly Returns (PR)'!R431),"")</f>
        <v/>
      </c>
      <c r="S432" s="46" t="str">
        <f>IFERROR(IF(INDEX('Memb Hist (Org)'!$A$1:$BS$29,MATCH('Mthly ROCE (PR)'!S$2,'Memb Hist (Org)'!$A$1:$A$29,0),MATCH('Mthly ROCE (PR)'!$A432,'Memb Hist (Org)'!$A$1:$BS$1,0))&lt;&gt;1,"",'Mthly Returns (PR)'!S431),"")</f>
        <v/>
      </c>
      <c r="T432" s="46">
        <f>IFERROR(IF(INDEX('Memb Hist (Org)'!$A$1:$BS$29,MATCH('Mthly ROCE (PR)'!T$2,'Memb Hist (Org)'!$A$1:$A$29,0),MATCH('Mthly ROCE (PR)'!$A432,'Memb Hist (Org)'!$A$1:$BS$1,0))&lt;&gt;1,"",'Mthly Returns (PR)'!T431),"")</f>
        <v>-0.06</v>
      </c>
      <c r="U432" s="46">
        <f>IFERROR(IF(INDEX('Memb Hist (Org)'!$A$1:$BS$29,MATCH('Mthly ROCE (PR)'!U$2,'Memb Hist (Org)'!$A$1:$A$29,0),MATCH('Mthly ROCE (PR)'!$A432,'Memb Hist (Org)'!$A$1:$BS$1,0))&lt;&gt;1,"",'Mthly Returns (PR)'!U431),"")</f>
        <v>-2.5090000000000001E-2</v>
      </c>
      <c r="V432" s="46">
        <f>IFERROR(IF(INDEX('Memb Hist (Org)'!$A$1:$BS$29,MATCH('Mthly ROCE (PR)'!V$2,'Memb Hist (Org)'!$A$1:$A$29,0),MATCH('Mthly ROCE (PR)'!$A432,'Memb Hist (Org)'!$A$1:$BS$1,0))&lt;&gt;1,"",'Mthly Returns (PR)'!V431),"")</f>
        <v>-1.5152000000000001E-2</v>
      </c>
      <c r="W432" s="46">
        <f>IFERROR(IF(INDEX('Memb Hist (Org)'!$A$1:$BS$29,MATCH('Mthly ROCE (PR)'!W$2,'Memb Hist (Org)'!$A$1:$A$29,0),MATCH('Mthly ROCE (PR)'!$A432,'Memb Hist (Org)'!$A$1:$BS$1,0))&lt;&gt;1,"",'Mthly Returns (PR)'!W431),"")</f>
        <v>-6.6667000000000004E-2</v>
      </c>
      <c r="X432" s="46">
        <f>IFERROR(IF(INDEX('Memb Hist (Org)'!$A$1:$BS$29,MATCH('Mthly ROCE (PR)'!X$2,'Memb Hist (Org)'!$A$1:$A$29,0),MATCH('Mthly ROCE (PR)'!$A432,'Memb Hist (Org)'!$A$1:$BS$1,0))&lt;&gt;1,"",'Mthly Returns (PR)'!X431),"")</f>
        <v>-0.133603</v>
      </c>
      <c r="Y432" s="46">
        <f>IFERROR(IF(INDEX('Memb Hist (Org)'!$A$1:$BS$29,MATCH('Mthly ROCE (PR)'!Y$2,'Memb Hist (Org)'!$A$1:$A$29,0),MATCH('Mthly ROCE (PR)'!$A432,'Memb Hist (Org)'!$A$1:$BS$1,0))&lt;&gt;1,"",'Mthly Returns (PR)'!Y431),"")</f>
        <v>-9.2683000000000001E-2</v>
      </c>
      <c r="Z432" s="46" t="str">
        <f>IFERROR(IF(INDEX('Memb Hist (Org)'!$A$1:$BS$29,MATCH('Mthly ROCE (PR)'!Z$2,'Memb Hist (Org)'!$A$1:$A$29,0),MATCH('Mthly ROCE (PR)'!$A432,'Memb Hist (Org)'!$A$1:$BS$1,0))&lt;&gt;1,"",'Mthly Returns (PR)'!Z431),"")</f>
        <v/>
      </c>
      <c r="AA432" s="46" t="str">
        <f>IFERROR(IF(INDEX('Memb Hist (Org)'!$A$1:$BS$29,MATCH('Mthly ROCE (PR)'!AA$2,'Memb Hist (Org)'!$A$1:$A$29,0),MATCH('Mthly ROCE (PR)'!$A432,'Memb Hist (Org)'!$A$1:$BS$1,0))&lt;&gt;1,"",'Mthly Returns (PR)'!AA431),"")</f>
        <v/>
      </c>
      <c r="AB432" s="46" t="str">
        <f>IFERROR(IF(INDEX('Memb Hist (Org)'!$A$1:$BS$29,MATCH('Mthly ROCE (PR)'!AB$2,'Memb Hist (Org)'!$A$1:$A$29,0),MATCH('Mthly ROCE (PR)'!$A432,'Memb Hist (Org)'!$A$1:$BS$1,0))&lt;&gt;1,"",'Mthly Returns (PR)'!AB431),"")</f>
        <v/>
      </c>
      <c r="AC432" s="46">
        <f>IFERROR(IF(INDEX('Memb Hist (Org)'!$A$1:$BS$29,MATCH('Mthly ROCE (PR)'!AC$2,'Memb Hist (Org)'!$A$1:$A$29,0),MATCH('Mthly ROCE (PR)'!$A432,'Memb Hist (Org)'!$A$1:$BS$1,0))&lt;&gt;1,"",'Mthly Returns (PR)'!AC431),"")</f>
        <v>-3.8251E-2</v>
      </c>
      <c r="AD432" s="46" t="str">
        <f>IFERROR(IF(INDEX('Memb Hist (Org)'!$A$1:$BS$29,MATCH('Mthly ROCE (PR)'!AD$2,'Memb Hist (Org)'!$A$1:$A$29,0),MATCH('Mthly ROCE (PR)'!$A432,'Memb Hist (Org)'!$A$1:$BS$1,0))&lt;&gt;1,"",'Mthly Returns (PR)'!AD431),"")</f>
        <v/>
      </c>
      <c r="AE432" s="46" t="str">
        <f>IFERROR(IF(INDEX('Memb Hist (Org)'!$A$1:$BS$29,MATCH('Mthly ROCE (PR)'!AE$2,'Memb Hist (Org)'!$A$1:$A$29,0),MATCH('Mthly ROCE (PR)'!$A432,'Memb Hist (Org)'!$A$1:$BS$1,0))&lt;&gt;1,"",'Mthly Returns (PR)'!AE431),"")</f>
        <v/>
      </c>
      <c r="AF432" s="42">
        <f>IFERROR(IF($C432=7,INDEX(ROCE!$A$32:$BS$60,MATCH('Mthly ROCE (PR)'!AF$2,ROCE!$A$32:$A$60,0),MATCH('Mthly ROCE (PR)'!$A432,ROCE!$A$32:$BS$32,0)),AF431*(1+D431)),"")</f>
        <v>7.897067208645224E-2</v>
      </c>
      <c r="AG432" s="42" t="str">
        <f>IFERROR(IF($C432=7,INDEX(ROCE!$A$32:$BS$60,MATCH('Mthly ROCE (PR)'!AG$2,ROCE!$A$32:$A$60,0),MATCH('Mthly ROCE (PR)'!$A432,ROCE!$A$32:$BS$32,0)),AG431*(1+E431)),"")</f>
        <v/>
      </c>
      <c r="AH432" s="42" t="str">
        <f>IFERROR(IF($C432=7,INDEX(ROCE!$A$32:$BS$60,MATCH('Mthly ROCE (PR)'!AH$2,ROCE!$A$32:$A$60,0),MATCH('Mthly ROCE (PR)'!$A432,ROCE!$A$32:$BS$32,0)),AH431*(1+F431)),"")</f>
        <v/>
      </c>
      <c r="AI432" s="42">
        <f>IFERROR(IF($C432=7,INDEX(ROCE!$A$32:$BS$60,MATCH('Mthly ROCE (PR)'!AI$2,ROCE!$A$32:$A$60,0),MATCH('Mthly ROCE (PR)'!$A432,ROCE!$A$32:$BS$32,0)),AI431*(1+G431)),"")</f>
        <v>-1.8637480714888115E-2</v>
      </c>
      <c r="AJ432" s="42">
        <f>IFERROR(IF($C432=7,INDEX(ROCE!$A$32:$BS$60,MATCH('Mthly ROCE (PR)'!AJ$2,ROCE!$A$32:$A$60,0),MATCH('Mthly ROCE (PR)'!$A432,ROCE!$A$32:$BS$32,0)),AJ431*(1+H431)),"")</f>
        <v>6.3662844920183634E-2</v>
      </c>
      <c r="AK432" s="42">
        <f>IFERROR(IF($C432=7,INDEX(ROCE!$A$32:$BS$60,MATCH('Mthly ROCE (PR)'!AK$2,ROCE!$A$32:$A$60,0),MATCH('Mthly ROCE (PR)'!$A432,ROCE!$A$32:$BS$32,0)),AK431*(1+I431)),"")</f>
        <v>9.7053971853468368E-2</v>
      </c>
      <c r="AL432" s="42">
        <f>IFERROR(IF($C432=7,INDEX(ROCE!$A$32:$BS$60,MATCH('Mthly ROCE (PR)'!AL$2,ROCE!$A$32:$A$60,0),MATCH('Mthly ROCE (PR)'!$A432,ROCE!$A$32:$BS$32,0)),AL431*(1+J431)),"")</f>
        <v>0.10620196114545939</v>
      </c>
      <c r="AM432" s="42">
        <f>IFERROR(IF($C432=7,INDEX(ROCE!$A$32:$BS$60,MATCH('Mthly ROCE (PR)'!AM$2,ROCE!$A$32:$A$60,0),MATCH('Mthly ROCE (PR)'!$A432,ROCE!$A$32:$BS$32,0)),AM431*(1+K431)),"")</f>
        <v>0</v>
      </c>
      <c r="AN432" s="42" t="str">
        <f>IFERROR(IF($C432=7,INDEX(ROCE!$A$32:$BS$60,MATCH('Mthly ROCE (PR)'!AN$2,ROCE!$A$32:$A$60,0),MATCH('Mthly ROCE (PR)'!$A432,ROCE!$A$32:$BS$32,0)),AN431*(1+L431)),"")</f>
        <v/>
      </c>
      <c r="AO432" s="42" t="str">
        <f>IFERROR(IF($C432=7,INDEX(ROCE!$A$32:$BS$60,MATCH('Mthly ROCE (PR)'!AO$2,ROCE!$A$32:$A$60,0),MATCH('Mthly ROCE (PR)'!$A432,ROCE!$A$32:$BS$32,0)),AO431*(1+M431)),"")</f>
        <v/>
      </c>
      <c r="AP432" s="42" t="str">
        <f>IFERROR(IF($C432=7,INDEX(ROCE!$A$32:$BS$60,MATCH('Mthly ROCE (PR)'!AP$2,ROCE!$A$32:$A$60,0),MATCH('Mthly ROCE (PR)'!$A432,ROCE!$A$32:$BS$32,0)),AP431*(1+N431)),"")</f>
        <v/>
      </c>
      <c r="AQ432" s="42">
        <f>IFERROR(IF($C432=7,INDEX(ROCE!$A$32:$BS$60,MATCH('Mthly ROCE (PR)'!AQ$2,ROCE!$A$32:$A$60,0),MATCH('Mthly ROCE (PR)'!$A432,ROCE!$A$32:$BS$32,0)),AQ431*(1+O431)),"")</f>
        <v>7.4936601538224512E-2</v>
      </c>
      <c r="AR432" s="42" t="str">
        <f>IFERROR(IF($C432=7,INDEX(ROCE!$A$32:$BS$60,MATCH('Mthly ROCE (PR)'!AR$2,ROCE!$A$32:$A$60,0),MATCH('Mthly ROCE (PR)'!$A432,ROCE!$A$32:$BS$32,0)),AR431*(1+P431)),"")</f>
        <v/>
      </c>
      <c r="AS432" s="42">
        <f>IFERROR(IF($C432=7,INDEX(ROCE!$A$32:$BS$60,MATCH('Mthly ROCE (PR)'!AS$2,ROCE!$A$32:$A$60,0),MATCH('Mthly ROCE (PR)'!$A432,ROCE!$A$32:$BS$32,0)),AS431*(1+Q431)),"")</f>
        <v>0</v>
      </c>
      <c r="AT432" s="42" t="str">
        <f>IFERROR(IF($C432=7,INDEX(ROCE!$A$32:$BS$60,MATCH('Mthly ROCE (PR)'!AT$2,ROCE!$A$32:$A$60,0),MATCH('Mthly ROCE (PR)'!$A432,ROCE!$A$32:$BS$32,0)),AT431*(1+R431)),"")</f>
        <v/>
      </c>
      <c r="AU432" s="42" t="str">
        <f>IFERROR(IF($C432=7,INDEX(ROCE!$A$32:$BS$60,MATCH('Mthly ROCE (PR)'!AU$2,ROCE!$A$32:$A$60,0),MATCH('Mthly ROCE (PR)'!$A432,ROCE!$A$32:$BS$32,0)),AU431*(1+S431)),"")</f>
        <v/>
      </c>
      <c r="AV432" s="42">
        <f>IFERROR(IF($C432=7,INDEX(ROCE!$A$32:$BS$60,MATCH('Mthly ROCE (PR)'!AV$2,ROCE!$A$32:$A$60,0),MATCH('Mthly ROCE (PR)'!$A432,ROCE!$A$32:$BS$32,0)),AV431*(1+T431)),"")</f>
        <v>8.5545102271559231E-2</v>
      </c>
      <c r="AW432" s="42">
        <f>IFERROR(IF($C432=7,INDEX(ROCE!$A$32:$BS$60,MATCH('Mthly ROCE (PR)'!AW$2,ROCE!$A$32:$A$60,0),MATCH('Mthly ROCE (PR)'!$A432,ROCE!$A$32:$BS$32,0)),AW431*(1+U431)),"")</f>
        <v>6.0513633348649822E-2</v>
      </c>
      <c r="AX432" s="42">
        <f>IFERROR(IF($C432=7,INDEX(ROCE!$A$32:$BS$60,MATCH('Mthly ROCE (PR)'!AX$2,ROCE!$A$32:$A$60,0),MATCH('Mthly ROCE (PR)'!$A432,ROCE!$A$32:$BS$32,0)),AX431*(1+V431)),"")</f>
        <v>0.13224445565301537</v>
      </c>
      <c r="AY432" s="42">
        <f>IFERROR(IF($C432=7,INDEX(ROCE!$A$32:$BS$60,MATCH('Mthly ROCE (PR)'!AY$2,ROCE!$A$32:$A$60,0),MATCH('Mthly ROCE (PR)'!$A432,ROCE!$A$32:$BS$32,0)),AY431*(1+W431)),"")</f>
        <v>4.5641636435600291E-2</v>
      </c>
      <c r="AZ432" s="42">
        <f>IFERROR(IF($C432=7,INDEX(ROCE!$A$32:$BS$60,MATCH('Mthly ROCE (PR)'!AZ$2,ROCE!$A$32:$A$60,0),MATCH('Mthly ROCE (PR)'!$A432,ROCE!$A$32:$BS$32,0)),AZ431*(1+X431)),"")</f>
        <v>7.5594383661272926E-2</v>
      </c>
      <c r="BA432" s="42">
        <f>IFERROR(IF($C432=7,INDEX(ROCE!$A$32:$BS$60,MATCH('Mthly ROCE (PR)'!BA$2,ROCE!$A$32:$A$60,0),MATCH('Mthly ROCE (PR)'!$A432,ROCE!$A$32:$BS$32,0)),BA431*(1+Y431)),"")</f>
        <v>0.10616074907847645</v>
      </c>
      <c r="BB432" s="42" t="str">
        <f>IFERROR(IF($C432=7,INDEX(ROCE!$A$32:$BS$60,MATCH('Mthly ROCE (PR)'!BB$2,ROCE!$A$32:$A$60,0),MATCH('Mthly ROCE (PR)'!$A432,ROCE!$A$32:$BS$32,0)),BB431*(1+Z431)),"")</f>
        <v/>
      </c>
      <c r="BC432" s="42" t="str">
        <f>IFERROR(IF($C432=7,INDEX(ROCE!$A$32:$BS$60,MATCH('Mthly ROCE (PR)'!BC$2,ROCE!$A$32:$A$60,0),MATCH('Mthly ROCE (PR)'!$A432,ROCE!$A$32:$BS$32,0)),BC431*(1+AA431)),"")</f>
        <v/>
      </c>
      <c r="BD432" s="42" t="str">
        <f>IFERROR(IF($C432=7,INDEX(ROCE!$A$32:$BS$60,MATCH('Mthly ROCE (PR)'!BD$2,ROCE!$A$32:$A$60,0),MATCH('Mthly ROCE (PR)'!$A432,ROCE!$A$32:$BS$32,0)),BD431*(1+AB431)),"")</f>
        <v/>
      </c>
      <c r="BE432" s="42">
        <f>IFERROR(IF($C432=7,INDEX(ROCE!$A$32:$BS$60,MATCH('Mthly ROCE (PR)'!BE$2,ROCE!$A$32:$A$60,0),MATCH('Mthly ROCE (PR)'!$A432,ROCE!$A$32:$BS$32,0)),BE431*(1+AC431)),"")</f>
        <v>5.1213891138044455E-2</v>
      </c>
      <c r="BF432" s="42" t="str">
        <f>IFERROR(IF($C432=7,INDEX(ROCE!$A$32:$BS$60,MATCH('Mthly ROCE (PR)'!BF$2,ROCE!$A$32:$A$60,0),MATCH('Mthly ROCE (PR)'!$A432,ROCE!$A$32:$BS$32,0)),BF431*(1+AD431)),"")</f>
        <v/>
      </c>
      <c r="BG432" s="42" t="str">
        <f>IFERROR(IF($C432=7,INDEX(ROCE!$A$32:$BS$60,MATCH('Mthly ROCE (PR)'!BG$2,ROCE!$A$32:$A$60,0),MATCH('Mthly ROCE (PR)'!$A432,ROCE!$A$32:$BS$32,0)),BG431*(1+AE431)),"")</f>
        <v/>
      </c>
      <c r="BH432" s="44">
        <f t="shared" si="373"/>
        <v>8.2338100958563989E-2</v>
      </c>
      <c r="BI432" s="44" t="str">
        <f t="shared" si="374"/>
        <v/>
      </c>
      <c r="BJ432" s="44" t="str">
        <f t="shared" si="375"/>
        <v/>
      </c>
      <c r="BK432" s="44">
        <f t="shared" si="376"/>
        <v>-1.9432211074964498E-2</v>
      </c>
      <c r="BL432" s="44">
        <f t="shared" si="377"/>
        <v>6.6377524894418991E-2</v>
      </c>
      <c r="BM432" s="44">
        <f t="shared" si="378"/>
        <v>0.10119249997204263</v>
      </c>
      <c r="BN432" s="44">
        <f t="shared" si="379"/>
        <v>0.110730573360442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7.8132011542099117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9192874788192267E-2</v>
      </c>
      <c r="BY432" s="44">
        <f t="shared" si="390"/>
        <v>6.3094026179440807E-2</v>
      </c>
      <c r="BZ432" s="44">
        <f t="shared" si="391"/>
        <v>0.13788355921357709</v>
      </c>
      <c r="CA432" s="44">
        <f t="shared" si="392"/>
        <v>4.7587864829546488E-2</v>
      </c>
      <c r="CB432" s="44">
        <f t="shared" si="393"/>
        <v>7.8817842489529916E-2</v>
      </c>
      <c r="CC432" s="44">
        <f t="shared" si="394"/>
        <v>0.11068760394860488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5.3397728898506226E-2</v>
      </c>
      <c r="CH432" s="44" t="str">
        <f t="shared" si="399"/>
        <v/>
      </c>
      <c r="CI432" s="44" t="str">
        <f t="shared" si="400"/>
        <v/>
      </c>
      <c r="CJ432" s="48">
        <f t="shared" si="401"/>
        <v>-3.3315642409854161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5.1059583474533923E-3</v>
      </c>
      <c r="CO432" s="48">
        <f t="shared" si="406"/>
        <v>-3.2642676640981514E-3</v>
      </c>
      <c r="CP432" s="48">
        <f t="shared" si="407"/>
        <v>-5.7566610478626693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5.6311303358621678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5.3515724872915359E-3</v>
      </c>
      <c r="DA432" s="48">
        <f t="shared" si="418"/>
        <v>-1.58302911684217E-3</v>
      </c>
      <c r="DB432" s="48">
        <f t="shared" si="419"/>
        <v>-2.0892116892041201E-3</v>
      </c>
      <c r="DC432" s="48">
        <f t="shared" si="420"/>
        <v>-3.1725401845913758E-3</v>
      </c>
      <c r="DD432" s="48">
        <f t="shared" si="421"/>
        <v>-1.0530300210128666E-2</v>
      </c>
      <c r="DE432" s="48">
        <f t="shared" si="422"/>
        <v>-1.0258859196768546E-2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0425165280967615E-3</v>
      </c>
      <c r="DJ432" s="48" t="str">
        <f t="shared" si="427"/>
        <v/>
      </c>
      <c r="DK432" s="48" t="str">
        <f t="shared" si="428"/>
        <v/>
      </c>
      <c r="DL432" s="37">
        <f t="shared" si="430"/>
        <v>-5.8117611049184975E-2</v>
      </c>
      <c r="DM432" s="39">
        <f t="shared" si="431"/>
        <v>0.941882388950815</v>
      </c>
      <c r="DN432" s="39">
        <f>PRODUCT($DM$142:DM432)</f>
        <v>0.81219647046358434</v>
      </c>
      <c r="DO432" s="36">
        <f>DL432-'1M RF rate'!C292</f>
        <v>-6.4052344699186053E-2</v>
      </c>
      <c r="DP432" s="39">
        <f t="shared" si="432"/>
        <v>0.93594765530081392</v>
      </c>
      <c r="DQ432" s="39">
        <f>PRODUCT($DP$142:DP432)</f>
        <v>0.17359568742455228</v>
      </c>
      <c r="DR432" s="36">
        <f>DL432-'DJUA Monthly (PR)'!C292</f>
        <v>-1.4669495454763454E-2</v>
      </c>
      <c r="DS432" s="39">
        <f t="shared" si="433"/>
        <v>0.98533050454523652</v>
      </c>
      <c r="DT432" s="39">
        <f>PRODUCT($DS$142:DS432)</f>
        <v>0.63225342909797744</v>
      </c>
      <c r="DW432" s="108">
        <f t="shared" si="429"/>
        <v>-4.7815109536517464E-2</v>
      </c>
      <c r="DX432" s="107">
        <f t="shared" si="434"/>
        <v>1.5299335145640081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CE (PR)'!D$2,'Memb Hist (Org)'!$A$1:$A$29,0),MATCH('Mthly ROCE (PR)'!$A433,'Memb Hist (Org)'!$A$1:$BS$1,0))&lt;&gt;1,"",'Mthly Returns (PR)'!D432),"")</f>
        <v>9.0360999999999997E-2</v>
      </c>
      <c r="E433" s="46" t="str">
        <f>IFERROR(IF(INDEX('Memb Hist (Org)'!$A$1:$BS$29,MATCH('Mthly ROCE (PR)'!E$2,'Memb Hist (Org)'!$A$1:$A$29,0),MATCH('Mthly ROCE (PR)'!$A433,'Memb Hist (Org)'!$A$1:$BS$1,0))&lt;&gt;1,"",'Mthly Returns (PR)'!E432),"")</f>
        <v/>
      </c>
      <c r="F433" s="46" t="str">
        <f>IFERROR(IF(INDEX('Memb Hist (Org)'!$A$1:$BS$29,MATCH('Mthly ROCE (PR)'!F$2,'Memb Hist (Org)'!$A$1:$A$29,0),MATCH('Mthly ROCE (PR)'!$A433,'Memb Hist (Org)'!$A$1:$BS$1,0))&lt;&gt;1,"",'Mthly Returns (PR)'!F432),"")</f>
        <v/>
      </c>
      <c r="G433" s="46">
        <f>IFERROR(IF(INDEX('Memb Hist (Org)'!$A$1:$BS$29,MATCH('Mthly ROCE (PR)'!G$2,'Memb Hist (Org)'!$A$1:$A$29,0),MATCH('Mthly ROCE (PR)'!$A433,'Memb Hist (Org)'!$A$1:$BS$1,0))&lt;&gt;1,"",'Mthly Returns (PR)'!G432),"")</f>
        <v>0.118774</v>
      </c>
      <c r="H433" s="46">
        <f>IFERROR(IF(INDEX('Memb Hist (Org)'!$A$1:$BS$29,MATCH('Mthly ROCE (PR)'!H$2,'Memb Hist (Org)'!$A$1:$A$29,0),MATCH('Mthly ROCE (PR)'!$A433,'Memb Hist (Org)'!$A$1:$BS$1,0))&lt;&gt;1,"",'Mthly Returns (PR)'!H432),"")</f>
        <v>-1.3158E-2</v>
      </c>
      <c r="I433" s="46">
        <f>IFERROR(IF(INDEX('Memb Hist (Org)'!$A$1:$BS$29,MATCH('Mthly ROCE (PR)'!I$2,'Memb Hist (Org)'!$A$1:$A$29,0),MATCH('Mthly ROCE (PR)'!$A433,'Memb Hist (Org)'!$A$1:$BS$1,0))&lt;&gt;1,"",'Mthly Returns (PR)'!I432),"")</f>
        <v>4.8148000000000003E-2</v>
      </c>
      <c r="J433" s="46">
        <f>IFERROR(IF(INDEX('Memb Hist (Org)'!$A$1:$BS$29,MATCH('Mthly ROCE (PR)'!J$2,'Memb Hist (Org)'!$A$1:$A$29,0),MATCH('Mthly ROCE (PR)'!$A433,'Memb Hist (Org)'!$A$1:$BS$1,0))&lt;&gt;1,"",'Mthly Returns (PR)'!J432),"")</f>
        <v>9.0323000000000001E-2</v>
      </c>
      <c r="K433" s="46">
        <f>IFERROR(IF(INDEX('Memb Hist (Org)'!$A$1:$BS$29,MATCH('Mthly ROCE (PR)'!K$2,'Memb Hist (Org)'!$A$1:$A$29,0),MATCH('Mthly ROCE (PR)'!$A433,'Memb Hist (Org)'!$A$1:$BS$1,0))&lt;&gt;1,"",'Mthly Returns (PR)'!K432),"")</f>
        <v>4.3478000000000003E-2</v>
      </c>
      <c r="L433" s="46" t="str">
        <f>IFERROR(IF(INDEX('Memb Hist (Org)'!$A$1:$BS$29,MATCH('Mthly ROCE (PR)'!L$2,'Memb Hist (Org)'!$A$1:$A$29,0),MATCH('Mthly ROCE (PR)'!$A433,'Memb Hist (Org)'!$A$1:$BS$1,0))&lt;&gt;1,"",'Mthly Returns (PR)'!L432),"")</f>
        <v/>
      </c>
      <c r="M433" s="46" t="str">
        <f>IFERROR(IF(INDEX('Memb Hist (Org)'!$A$1:$BS$29,MATCH('Mthly ROCE (PR)'!M$2,'Memb Hist (Org)'!$A$1:$A$29,0),MATCH('Mthly ROCE (PR)'!$A433,'Memb Hist (Org)'!$A$1:$BS$1,0))&lt;&gt;1,"",'Mthly Returns (PR)'!M432),"")</f>
        <v/>
      </c>
      <c r="N433" s="46" t="str">
        <f>IFERROR(IF(INDEX('Memb Hist (Org)'!$A$1:$BS$29,MATCH('Mthly ROCE (PR)'!N$2,'Memb Hist (Org)'!$A$1:$A$29,0),MATCH('Mthly ROCE (PR)'!$A433,'Memb Hist (Org)'!$A$1:$BS$1,0))&lt;&gt;1,"",'Mthly Returns (PR)'!N432),"")</f>
        <v/>
      </c>
      <c r="O433" s="46">
        <f>IFERROR(IF(INDEX('Memb Hist (Org)'!$A$1:$BS$29,MATCH('Mthly ROCE (PR)'!O$2,'Memb Hist (Org)'!$A$1:$A$29,0),MATCH('Mthly ROCE (PR)'!$A433,'Memb Hist (Org)'!$A$1:$BS$1,0))&lt;&gt;1,"",'Mthly Returns (PR)'!O432),"")</f>
        <v>0.101942</v>
      </c>
      <c r="P433" s="46" t="str">
        <f>IFERROR(IF(INDEX('Memb Hist (Org)'!$A$1:$BS$29,MATCH('Mthly ROCE (PR)'!P$2,'Memb Hist (Org)'!$A$1:$A$29,0),MATCH('Mthly ROCE (PR)'!$A433,'Memb Hist (Org)'!$A$1:$BS$1,0))&lt;&gt;1,"",'Mthly Returns (PR)'!P432),"")</f>
        <v/>
      </c>
      <c r="Q433" s="46">
        <f>IFERROR(IF(INDEX('Memb Hist (Org)'!$A$1:$BS$29,MATCH('Mthly ROCE (PR)'!Q$2,'Memb Hist (Org)'!$A$1:$A$29,0),MATCH('Mthly ROCE (PR)'!$A433,'Memb Hist (Org)'!$A$1:$BS$1,0))&lt;&gt;1,"",'Mthly Returns (PR)'!Q432),"")</f>
        <v>8.5106000000000001E-2</v>
      </c>
      <c r="R433" s="46" t="str">
        <f>IFERROR(IF(INDEX('Memb Hist (Org)'!$A$1:$BS$29,MATCH('Mthly ROCE (PR)'!R$2,'Memb Hist (Org)'!$A$1:$A$29,0),MATCH('Mthly ROCE (PR)'!$A433,'Memb Hist (Org)'!$A$1:$BS$1,0))&lt;&gt;1,"",'Mthly Returns (PR)'!R432),"")</f>
        <v/>
      </c>
      <c r="S433" s="46" t="str">
        <f>IFERROR(IF(INDEX('Memb Hist (Org)'!$A$1:$BS$29,MATCH('Mthly ROCE (PR)'!S$2,'Memb Hist (Org)'!$A$1:$A$29,0),MATCH('Mthly ROCE (PR)'!$A433,'Memb Hist (Org)'!$A$1:$BS$1,0))&lt;&gt;1,"",'Mthly Returns (PR)'!S432),"")</f>
        <v/>
      </c>
      <c r="T433" s="46">
        <f>IFERROR(IF(INDEX('Memb Hist (Org)'!$A$1:$BS$29,MATCH('Mthly ROCE (PR)'!T$2,'Memb Hist (Org)'!$A$1:$A$29,0),MATCH('Mthly ROCE (PR)'!$A433,'Memb Hist (Org)'!$A$1:$BS$1,0))&lt;&gt;1,"",'Mthly Returns (PR)'!T432),"")</f>
        <v>4.9645000000000002E-2</v>
      </c>
      <c r="U433" s="46">
        <f>IFERROR(IF(INDEX('Memb Hist (Org)'!$A$1:$BS$29,MATCH('Mthly ROCE (PR)'!U$2,'Memb Hist (Org)'!$A$1:$A$29,0),MATCH('Mthly ROCE (PR)'!$A433,'Memb Hist (Org)'!$A$1:$BS$1,0))&lt;&gt;1,"",'Mthly Returns (PR)'!U432),"")</f>
        <v>5.8824000000000001E-2</v>
      </c>
      <c r="V433" s="46">
        <f>IFERROR(IF(INDEX('Memb Hist (Org)'!$A$1:$BS$29,MATCH('Mthly ROCE (PR)'!V$2,'Memb Hist (Org)'!$A$1:$A$29,0),MATCH('Mthly ROCE (PR)'!$A433,'Memb Hist (Org)'!$A$1:$BS$1,0))&lt;&gt;1,"",'Mthly Returns (PR)'!V432),"")</f>
        <v>-1.5384999999999999E-2</v>
      </c>
      <c r="W433" s="46">
        <f>IFERROR(IF(INDEX('Memb Hist (Org)'!$A$1:$BS$29,MATCH('Mthly ROCE (PR)'!W$2,'Memb Hist (Org)'!$A$1:$A$29,0),MATCH('Mthly ROCE (PR)'!$A433,'Memb Hist (Org)'!$A$1:$BS$1,0))&lt;&gt;1,"",'Mthly Returns (PR)'!W432),"")</f>
        <v>0.125</v>
      </c>
      <c r="X433" s="46">
        <f>IFERROR(IF(INDEX('Memb Hist (Org)'!$A$1:$BS$29,MATCH('Mthly ROCE (PR)'!X$2,'Memb Hist (Org)'!$A$1:$A$29,0),MATCH('Mthly ROCE (PR)'!$A433,'Memb Hist (Org)'!$A$1:$BS$1,0))&lt;&gt;1,"",'Mthly Returns (PR)'!X432),"")</f>
        <v>8.0296999999999993E-2</v>
      </c>
      <c r="Y433" s="46">
        <f>IFERROR(IF(INDEX('Memb Hist (Org)'!$A$1:$BS$29,MATCH('Mthly ROCE (PR)'!Y$2,'Memb Hist (Org)'!$A$1:$A$29,0),MATCH('Mthly ROCE (PR)'!$A433,'Memb Hist (Org)'!$A$1:$BS$1,0))&lt;&gt;1,"",'Mthly Returns (PR)'!Y432),"")</f>
        <v>6.9891999999999996E-2</v>
      </c>
      <c r="Z433" s="46" t="str">
        <f>IFERROR(IF(INDEX('Memb Hist (Org)'!$A$1:$BS$29,MATCH('Mthly ROCE (PR)'!Z$2,'Memb Hist (Org)'!$A$1:$A$29,0),MATCH('Mthly ROCE (PR)'!$A433,'Memb Hist (Org)'!$A$1:$BS$1,0))&lt;&gt;1,"",'Mthly Returns (PR)'!Z432),"")</f>
        <v/>
      </c>
      <c r="AA433" s="46" t="str">
        <f>IFERROR(IF(INDEX('Memb Hist (Org)'!$A$1:$BS$29,MATCH('Mthly ROCE (PR)'!AA$2,'Memb Hist (Org)'!$A$1:$A$29,0),MATCH('Mthly ROCE (PR)'!$A433,'Memb Hist (Org)'!$A$1:$BS$1,0))&lt;&gt;1,"",'Mthly Returns (PR)'!AA432),"")</f>
        <v/>
      </c>
      <c r="AB433" s="46" t="str">
        <f>IFERROR(IF(INDEX('Memb Hist (Org)'!$A$1:$BS$29,MATCH('Mthly ROCE (PR)'!AB$2,'Memb Hist (Org)'!$A$1:$A$29,0),MATCH('Mthly ROCE (PR)'!$A433,'Memb Hist (Org)'!$A$1:$BS$1,0))&lt;&gt;1,"",'Mthly Returns (PR)'!AB432),"")</f>
        <v/>
      </c>
      <c r="AC433" s="46">
        <f>IFERROR(IF(INDEX('Memb Hist (Org)'!$A$1:$BS$29,MATCH('Mthly ROCE (PR)'!AC$2,'Memb Hist (Org)'!$A$1:$A$29,0),MATCH('Mthly ROCE (PR)'!$A433,'Memb Hist (Org)'!$A$1:$BS$1,0))&lt;&gt;1,"",'Mthly Returns (PR)'!AC432),"")</f>
        <v>3.4091000000000003E-2</v>
      </c>
      <c r="AD433" s="46" t="str">
        <f>IFERROR(IF(INDEX('Memb Hist (Org)'!$A$1:$BS$29,MATCH('Mthly ROCE (PR)'!AD$2,'Memb Hist (Org)'!$A$1:$A$29,0),MATCH('Mthly ROCE (PR)'!$A433,'Memb Hist (Org)'!$A$1:$BS$1,0))&lt;&gt;1,"",'Mthly Returns (PR)'!AD432),"")</f>
        <v/>
      </c>
      <c r="AE433" s="46" t="str">
        <f>IFERROR(IF(INDEX('Memb Hist (Org)'!$A$1:$BS$29,MATCH('Mthly ROCE (PR)'!AE$2,'Memb Hist (Org)'!$A$1:$A$29,0),MATCH('Mthly ROCE (PR)'!$A433,'Memb Hist (Org)'!$A$1:$BS$1,0))&lt;&gt;1,"",'Mthly Returns (PR)'!AE432),"")</f>
        <v/>
      </c>
      <c r="AF433" s="42">
        <f>IFERROR(IF($C433=7,INDEX(ROCE!$A$32:$BS$60,MATCH('Mthly ROCE (PR)'!AF$2,ROCE!$A$32:$A$60,0),MATCH('Mthly ROCE (PR)'!$A433,ROCE!$A$32:$BS$32,0)),AF432*(1+D432)),"")</f>
        <v>7.5775360752490209E-2</v>
      </c>
      <c r="AG433" s="42" t="str">
        <f>IFERROR(IF($C433=7,INDEX(ROCE!$A$32:$BS$60,MATCH('Mthly ROCE (PR)'!AG$2,ROCE!$A$32:$A$60,0),MATCH('Mthly ROCE (PR)'!$A433,ROCE!$A$32:$BS$32,0)),AG432*(1+E432)),"")</f>
        <v/>
      </c>
      <c r="AH433" s="42" t="str">
        <f>IFERROR(IF($C433=7,INDEX(ROCE!$A$32:$BS$60,MATCH('Mthly ROCE (PR)'!AH$2,ROCE!$A$32:$A$60,0),MATCH('Mthly ROCE (PR)'!$A433,ROCE!$A$32:$BS$32,0)),AH432*(1+F432)),"")</f>
        <v/>
      </c>
      <c r="AI433" s="42">
        <f>IFERROR(IF($C433=7,INDEX(ROCE!$A$32:$BS$60,MATCH('Mthly ROCE (PR)'!AI$2,ROCE!$A$32:$A$60,0),MATCH('Mthly ROCE (PR)'!$A433,ROCE!$A$32:$BS$32,0)),AI432*(1+G432)),"")</f>
        <v>-1.8637480714888115E-2</v>
      </c>
      <c r="AJ433" s="42">
        <f>IFERROR(IF($C433=7,INDEX(ROCE!$A$32:$BS$60,MATCH('Mthly ROCE (PR)'!AJ$2,ROCE!$A$32:$A$60,0),MATCH('Mthly ROCE (PR)'!$A433,ROCE!$A$32:$BS$32,0)),AJ432*(1+H432)),"")</f>
        <v>5.8765707900388348E-2</v>
      </c>
      <c r="AK433" s="42">
        <f>IFERROR(IF($C433=7,INDEX(ROCE!$A$32:$BS$60,MATCH('Mthly ROCE (PR)'!AK$2,ROCE!$A$32:$A$60,0),MATCH('Mthly ROCE (PR)'!$A433,ROCE!$A$32:$BS$32,0)),AK432*(1+I432)),"")</f>
        <v>9.3923204829419182E-2</v>
      </c>
      <c r="AL433" s="42">
        <f>IFERROR(IF($C433=7,INDEX(ROCE!$A$32:$BS$60,MATCH('Mthly ROCE (PR)'!AL$2,ROCE!$A$32:$A$60,0),MATCH('Mthly ROCE (PR)'!$A433,ROCE!$A$32:$BS$32,0)),AL432*(1+J432)),"")</f>
        <v>0.10068073358942925</v>
      </c>
      <c r="AM433" s="42">
        <f>IFERROR(IF($C433=7,INDEX(ROCE!$A$32:$BS$60,MATCH('Mthly ROCE (PR)'!AM$2,ROCE!$A$32:$A$60,0),MATCH('Mthly ROCE (PR)'!$A433,ROCE!$A$32:$BS$32,0)),AM432*(1+K432)),"")</f>
        <v>0</v>
      </c>
      <c r="AN433" s="42" t="str">
        <f>IFERROR(IF($C433=7,INDEX(ROCE!$A$32:$BS$60,MATCH('Mthly ROCE (PR)'!AN$2,ROCE!$A$32:$A$60,0),MATCH('Mthly ROCE (PR)'!$A433,ROCE!$A$32:$BS$32,0)),AN432*(1+L432)),"")</f>
        <v/>
      </c>
      <c r="AO433" s="42" t="str">
        <f>IFERROR(IF($C433=7,INDEX(ROCE!$A$32:$BS$60,MATCH('Mthly ROCE (PR)'!AO$2,ROCE!$A$32:$A$60,0),MATCH('Mthly ROCE (PR)'!$A433,ROCE!$A$32:$BS$32,0)),AO432*(1+M432)),"")</f>
        <v/>
      </c>
      <c r="AP433" s="42" t="str">
        <f>IFERROR(IF($C433=7,INDEX(ROCE!$A$32:$BS$60,MATCH('Mthly ROCE (PR)'!AP$2,ROCE!$A$32:$A$60,0),MATCH('Mthly ROCE (PR)'!$A433,ROCE!$A$32:$BS$32,0)),AP432*(1+N432)),"")</f>
        <v/>
      </c>
      <c r="AQ433" s="42">
        <f>IFERROR(IF($C433=7,INDEX(ROCE!$A$32:$BS$60,MATCH('Mthly ROCE (PR)'!AQ$2,ROCE!$A$32:$A$60,0),MATCH('Mthly ROCE (PR)'!$A433,ROCE!$A$32:$BS$32,0)),AQ432*(1+O432)),"")</f>
        <v>6.9535770792161597E-2</v>
      </c>
      <c r="AR433" s="42" t="str">
        <f>IFERROR(IF($C433=7,INDEX(ROCE!$A$32:$BS$60,MATCH('Mthly ROCE (PR)'!AR$2,ROCE!$A$32:$A$60,0),MATCH('Mthly ROCE (PR)'!$A433,ROCE!$A$32:$BS$32,0)),AR432*(1+P432)),"")</f>
        <v/>
      </c>
      <c r="AS433" s="42">
        <f>IFERROR(IF($C433=7,INDEX(ROCE!$A$32:$BS$60,MATCH('Mthly ROCE (PR)'!AS$2,ROCE!$A$32:$A$60,0),MATCH('Mthly ROCE (PR)'!$A433,ROCE!$A$32:$BS$32,0)),AS432*(1+Q432)),"")</f>
        <v>0</v>
      </c>
      <c r="AT433" s="42" t="str">
        <f>IFERROR(IF($C433=7,INDEX(ROCE!$A$32:$BS$60,MATCH('Mthly ROCE (PR)'!AT$2,ROCE!$A$32:$A$60,0),MATCH('Mthly ROCE (PR)'!$A433,ROCE!$A$32:$BS$32,0)),AT432*(1+R432)),"")</f>
        <v/>
      </c>
      <c r="AU433" s="42" t="str">
        <f>IFERROR(IF($C433=7,INDEX(ROCE!$A$32:$BS$60,MATCH('Mthly ROCE (PR)'!AU$2,ROCE!$A$32:$A$60,0),MATCH('Mthly ROCE (PR)'!$A433,ROCE!$A$32:$BS$32,0)),AU432*(1+S432)),"")</f>
        <v/>
      </c>
      <c r="AV433" s="42">
        <f>IFERROR(IF($C433=7,INDEX(ROCE!$A$32:$BS$60,MATCH('Mthly ROCE (PR)'!AV$2,ROCE!$A$32:$A$60,0),MATCH('Mthly ROCE (PR)'!$A433,ROCE!$A$32:$BS$32,0)),AV432*(1+T432)),"")</f>
        <v>8.0412396135265671E-2</v>
      </c>
      <c r="AW433" s="42">
        <f>IFERROR(IF($C433=7,INDEX(ROCE!$A$32:$BS$60,MATCH('Mthly ROCE (PR)'!AW$2,ROCE!$A$32:$A$60,0),MATCH('Mthly ROCE (PR)'!$A433,ROCE!$A$32:$BS$32,0)),AW432*(1+U432)),"")</f>
        <v>5.8995346287932196E-2</v>
      </c>
      <c r="AX433" s="42">
        <f>IFERROR(IF($C433=7,INDEX(ROCE!$A$32:$BS$60,MATCH('Mthly ROCE (PR)'!AX$2,ROCE!$A$32:$A$60,0),MATCH('Mthly ROCE (PR)'!$A433,ROCE!$A$32:$BS$32,0)),AX432*(1+V432)),"")</f>
        <v>0.13024068766096089</v>
      </c>
      <c r="AY433" s="42">
        <f>IFERROR(IF($C433=7,INDEX(ROCE!$A$32:$BS$60,MATCH('Mthly ROCE (PR)'!AY$2,ROCE!$A$32:$A$60,0),MATCH('Mthly ROCE (PR)'!$A433,ROCE!$A$32:$BS$32,0)),AY432*(1+W432)),"")</f>
        <v>4.2598845459348125E-2</v>
      </c>
      <c r="AZ433" s="42">
        <f>IFERROR(IF($C433=7,INDEX(ROCE!$A$32:$BS$60,MATCH('Mthly ROCE (PR)'!AZ$2,ROCE!$A$32:$A$60,0),MATCH('Mthly ROCE (PR)'!$A433,ROCE!$A$32:$BS$32,0)),AZ432*(1+X432)),"")</f>
        <v>6.5494747220975882E-2</v>
      </c>
      <c r="BA433" s="42">
        <f>IFERROR(IF($C433=7,INDEX(ROCE!$A$32:$BS$60,MATCH('Mthly ROCE (PR)'!BA$2,ROCE!$A$32:$A$60,0),MATCH('Mthly ROCE (PR)'!$A433,ROCE!$A$32:$BS$32,0)),BA432*(1+Y432)),"")</f>
        <v>9.6321452371636015E-2</v>
      </c>
      <c r="BB433" s="42" t="str">
        <f>IFERROR(IF($C433=7,INDEX(ROCE!$A$32:$BS$60,MATCH('Mthly ROCE (PR)'!BB$2,ROCE!$A$32:$A$60,0),MATCH('Mthly ROCE (PR)'!$A433,ROCE!$A$32:$BS$32,0)),BB432*(1+Z432)),"")</f>
        <v/>
      </c>
      <c r="BC433" s="42" t="str">
        <f>IFERROR(IF($C433=7,INDEX(ROCE!$A$32:$BS$60,MATCH('Mthly ROCE (PR)'!BC$2,ROCE!$A$32:$A$60,0),MATCH('Mthly ROCE (PR)'!$A433,ROCE!$A$32:$BS$32,0)),BC432*(1+AA432)),"")</f>
        <v/>
      </c>
      <c r="BD433" s="42" t="str">
        <f>IFERROR(IF($C433=7,INDEX(ROCE!$A$32:$BS$60,MATCH('Mthly ROCE (PR)'!BD$2,ROCE!$A$32:$A$60,0),MATCH('Mthly ROCE (PR)'!$A433,ROCE!$A$32:$BS$32,0)),BD432*(1+AB432)),"")</f>
        <v/>
      </c>
      <c r="BE433" s="42">
        <f>IFERROR(IF($C433=7,INDEX(ROCE!$A$32:$BS$60,MATCH('Mthly ROCE (PR)'!BE$2,ROCE!$A$32:$A$60,0),MATCH('Mthly ROCE (PR)'!$A433,ROCE!$A$32:$BS$32,0)),BE432*(1+AC432)),"")</f>
        <v>4.9254908588123113E-2</v>
      </c>
      <c r="BF433" s="42" t="str">
        <f>IFERROR(IF($C433=7,INDEX(ROCE!$A$32:$BS$60,MATCH('Mthly ROCE (PR)'!BF$2,ROCE!$A$32:$A$60,0),MATCH('Mthly ROCE (PR)'!$A433,ROCE!$A$32:$BS$32,0)),BF432*(1+AD432)),"")</f>
        <v/>
      </c>
      <c r="BG433" s="42" t="str">
        <f>IFERROR(IF($C433=7,INDEX(ROCE!$A$32:$BS$60,MATCH('Mthly ROCE (PR)'!BG$2,ROCE!$A$32:$A$60,0),MATCH('Mthly ROCE (PR)'!$A433,ROCE!$A$32:$BS$32,0)),BG432*(1+AE432)),"")</f>
        <v/>
      </c>
      <c r="BH433" s="44">
        <f t="shared" si="373"/>
        <v>8.388153090492094E-2</v>
      </c>
      <c r="BI433" s="44" t="str">
        <f t="shared" si="374"/>
        <v/>
      </c>
      <c r="BJ433" s="44" t="str">
        <f t="shared" si="375"/>
        <v/>
      </c>
      <c r="BK433" s="44">
        <f t="shared" si="376"/>
        <v>-2.0631250040262981E-2</v>
      </c>
      <c r="BL433" s="44">
        <f t="shared" si="377"/>
        <v>6.5052247781400202E-2</v>
      </c>
      <c r="BM433" s="44">
        <f t="shared" si="378"/>
        <v>0.10397076477566272</v>
      </c>
      <c r="BN433" s="44">
        <f t="shared" si="379"/>
        <v>0.1114511891760843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7.6974452497192758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9014619324492852E-2</v>
      </c>
      <c r="BY433" s="44">
        <f t="shared" si="390"/>
        <v>6.5306452041339447E-2</v>
      </c>
      <c r="BZ433" s="44">
        <f t="shared" si="391"/>
        <v>0.1441733587095067</v>
      </c>
      <c r="CA433" s="44">
        <f t="shared" si="392"/>
        <v>4.7155913695796331E-2</v>
      </c>
      <c r="CB433" s="44">
        <f t="shared" si="393"/>
        <v>7.2501135046667928E-2</v>
      </c>
      <c r="CC433" s="44">
        <f t="shared" si="394"/>
        <v>0.10662556804327371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5.4524018043925031E-2</v>
      </c>
      <c r="CH433" s="44" t="str">
        <f t="shared" si="399"/>
        <v/>
      </c>
      <c r="CI433" s="44" t="str">
        <f t="shared" si="400"/>
        <v/>
      </c>
      <c r="CJ433" s="48">
        <f t="shared" si="401"/>
        <v>7.579619014099561E-3</v>
      </c>
      <c r="CK433" s="48" t="str">
        <f t="shared" si="402"/>
        <v/>
      </c>
      <c r="CL433" s="48" t="str">
        <f t="shared" si="403"/>
        <v/>
      </c>
      <c r="CM433" s="48">
        <f t="shared" si="404"/>
        <v>-2.4504560922821955E-3</v>
      </c>
      <c r="CN433" s="48">
        <f t="shared" si="405"/>
        <v>-8.5595747630766385E-4</v>
      </c>
      <c r="CO433" s="48">
        <f t="shared" si="406"/>
        <v>5.0059843824186087E-3</v>
      </c>
      <c r="CP433" s="48">
        <f t="shared" si="407"/>
        <v>1.0066605759951464E-2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7.8469296364688246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4191307763644478E-3</v>
      </c>
      <c r="DA433" s="48">
        <f t="shared" si="418"/>
        <v>3.8415867348797518E-3</v>
      </c>
      <c r="DB433" s="48">
        <f t="shared" si="419"/>
        <v>-2.2181071237457606E-3</v>
      </c>
      <c r="DC433" s="48">
        <f t="shared" si="420"/>
        <v>5.8944892119745414E-3</v>
      </c>
      <c r="DD433" s="48">
        <f t="shared" si="421"/>
        <v>5.8216236408422939E-3</v>
      </c>
      <c r="DE433" s="48">
        <f t="shared" si="422"/>
        <v>7.4522742016804857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1.8587782991354483E-3</v>
      </c>
      <c r="DJ433" s="48" t="str">
        <f t="shared" si="427"/>
        <v/>
      </c>
      <c r="DK433" s="48" t="str">
        <f t="shared" si="428"/>
        <v/>
      </c>
      <c r="DL433" s="37">
        <f t="shared" si="430"/>
        <v>5.4262500965479805E-2</v>
      </c>
      <c r="DM433" s="39">
        <f t="shared" si="431"/>
        <v>1.0542625009654798</v>
      </c>
      <c r="DN433" s="39">
        <f>PRODUCT($DM$142:DM433)</f>
        <v>0.85626828222627382</v>
      </c>
      <c r="DO433" s="36">
        <f>DL433-'1M RF rate'!C293</f>
        <v>4.837251924791542E-2</v>
      </c>
      <c r="DP433" s="39">
        <f t="shared" si="432"/>
        <v>1.0483725192479154</v>
      </c>
      <c r="DQ433" s="39">
        <f>PRODUCT($DP$142:DP433)</f>
        <v>0.18199294815585154</v>
      </c>
      <c r="DR433" s="36">
        <f>DL433-'DJUA Monthly (PR)'!C293</f>
        <v>-9.1700480573115792E-3</v>
      </c>
      <c r="DS433" s="39">
        <f t="shared" si="433"/>
        <v>0.99082995194268841</v>
      </c>
      <c r="DT433" s="39">
        <f>PRODUCT($DS$142:DS433)</f>
        <v>0.62645563476874899</v>
      </c>
      <c r="DW433" s="108">
        <f t="shared" si="429"/>
        <v>-6.4692354535046404E-2</v>
      </c>
      <c r="DX433" s="107">
        <f t="shared" si="434"/>
        <v>2.0834871068542871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CE (PR)'!D$2,'Memb Hist (Org)'!$A$1:$A$29,0),MATCH('Mthly ROCE (PR)'!$A434,'Memb Hist (Org)'!$A$1:$BS$1,0))&lt;&gt;1,"",'Mthly Returns (PR)'!D433),"")</f>
        <v>0</v>
      </c>
      <c r="E434" s="46" t="str">
        <f>IFERROR(IF(INDEX('Memb Hist (Org)'!$A$1:$BS$29,MATCH('Mthly ROCE (PR)'!E$2,'Memb Hist (Org)'!$A$1:$A$29,0),MATCH('Mthly ROCE (PR)'!$A434,'Memb Hist (Org)'!$A$1:$BS$1,0))&lt;&gt;1,"",'Mthly Returns (PR)'!E433),"")</f>
        <v/>
      </c>
      <c r="F434" s="46" t="str">
        <f>IFERROR(IF(INDEX('Memb Hist (Org)'!$A$1:$BS$29,MATCH('Mthly ROCE (PR)'!F$2,'Memb Hist (Org)'!$A$1:$A$29,0),MATCH('Mthly ROCE (PR)'!$A434,'Memb Hist (Org)'!$A$1:$BS$1,0))&lt;&gt;1,"",'Mthly Returns (PR)'!F433),"")</f>
        <v/>
      </c>
      <c r="G434" s="46">
        <f>IFERROR(IF(INDEX('Memb Hist (Org)'!$A$1:$BS$29,MATCH('Mthly ROCE (PR)'!G$2,'Memb Hist (Org)'!$A$1:$A$29,0),MATCH('Mthly ROCE (PR)'!$A434,'Memb Hist (Org)'!$A$1:$BS$1,0))&lt;&gt;1,"",'Mthly Returns (PR)'!G433),"")</f>
        <v>-6.8490000000000001E-3</v>
      </c>
      <c r="H434" s="46">
        <f>IFERROR(IF(INDEX('Memb Hist (Org)'!$A$1:$BS$29,MATCH('Mthly ROCE (PR)'!H$2,'Memb Hist (Org)'!$A$1:$A$29,0),MATCH('Mthly ROCE (PR)'!$A434,'Memb Hist (Org)'!$A$1:$BS$1,0))&lt;&gt;1,"",'Mthly Returns (PR)'!H433),"")</f>
        <v>2.6667E-2</v>
      </c>
      <c r="I434" s="46">
        <f>IFERROR(IF(INDEX('Memb Hist (Org)'!$A$1:$BS$29,MATCH('Mthly ROCE (PR)'!I$2,'Memb Hist (Org)'!$A$1:$A$29,0),MATCH('Mthly ROCE (PR)'!$A434,'Memb Hist (Org)'!$A$1:$BS$1,0))&lt;&gt;1,"",'Mthly Returns (PR)'!I433),"")</f>
        <v>3.1801999999999997E-2</v>
      </c>
      <c r="J434" s="46">
        <f>IFERROR(IF(INDEX('Memb Hist (Org)'!$A$1:$BS$29,MATCH('Mthly ROCE (PR)'!J$2,'Memb Hist (Org)'!$A$1:$A$29,0),MATCH('Mthly ROCE (PR)'!$A434,'Memb Hist (Org)'!$A$1:$BS$1,0))&lt;&gt;1,"",'Mthly Returns (PR)'!J433),"")</f>
        <v>7.6923000000000005E-2</v>
      </c>
      <c r="K434" s="46">
        <f>IFERROR(IF(INDEX('Memb Hist (Org)'!$A$1:$BS$29,MATCH('Mthly ROCE (PR)'!K$2,'Memb Hist (Org)'!$A$1:$A$29,0),MATCH('Mthly ROCE (PR)'!$A434,'Memb Hist (Org)'!$A$1:$BS$1,0))&lt;&gt;1,"",'Mthly Returns (PR)'!K433),"")</f>
        <v>1.6667000000000001E-2</v>
      </c>
      <c r="L434" s="46" t="str">
        <f>IFERROR(IF(INDEX('Memb Hist (Org)'!$A$1:$BS$29,MATCH('Mthly ROCE (PR)'!L$2,'Memb Hist (Org)'!$A$1:$A$29,0),MATCH('Mthly ROCE (PR)'!$A434,'Memb Hist (Org)'!$A$1:$BS$1,0))&lt;&gt;1,"",'Mthly Returns (PR)'!L433),"")</f>
        <v/>
      </c>
      <c r="M434" s="46" t="str">
        <f>IFERROR(IF(INDEX('Memb Hist (Org)'!$A$1:$BS$29,MATCH('Mthly ROCE (PR)'!M$2,'Memb Hist (Org)'!$A$1:$A$29,0),MATCH('Mthly ROCE (PR)'!$A434,'Memb Hist (Org)'!$A$1:$BS$1,0))&lt;&gt;1,"",'Mthly Returns (PR)'!M433),"")</f>
        <v/>
      </c>
      <c r="N434" s="46" t="str">
        <f>IFERROR(IF(INDEX('Memb Hist (Org)'!$A$1:$BS$29,MATCH('Mthly ROCE (PR)'!N$2,'Memb Hist (Org)'!$A$1:$A$29,0),MATCH('Mthly ROCE (PR)'!$A434,'Memb Hist (Org)'!$A$1:$BS$1,0))&lt;&gt;1,"",'Mthly Returns (PR)'!N433),"")</f>
        <v/>
      </c>
      <c r="O434" s="46">
        <f>IFERROR(IF(INDEX('Memb Hist (Org)'!$A$1:$BS$29,MATCH('Mthly ROCE (PR)'!O$2,'Memb Hist (Org)'!$A$1:$A$29,0),MATCH('Mthly ROCE (PR)'!$A434,'Memb Hist (Org)'!$A$1:$BS$1,0))&lt;&gt;1,"",'Mthly Returns (PR)'!O433),"")</f>
        <v>-1.7621000000000001E-2</v>
      </c>
      <c r="P434" s="46" t="str">
        <f>IFERROR(IF(INDEX('Memb Hist (Org)'!$A$1:$BS$29,MATCH('Mthly ROCE (PR)'!P$2,'Memb Hist (Org)'!$A$1:$A$29,0),MATCH('Mthly ROCE (PR)'!$A434,'Memb Hist (Org)'!$A$1:$BS$1,0))&lt;&gt;1,"",'Mthly Returns (PR)'!P433),"")</f>
        <v/>
      </c>
      <c r="Q434" s="46">
        <f>IFERROR(IF(INDEX('Memb Hist (Org)'!$A$1:$BS$29,MATCH('Mthly ROCE (PR)'!Q$2,'Memb Hist (Org)'!$A$1:$A$29,0),MATCH('Mthly ROCE (PR)'!$A434,'Memb Hist (Org)'!$A$1:$BS$1,0))&lt;&gt;1,"",'Mthly Returns (PR)'!Q433),"")</f>
        <v>6.5360000000000001E-3</v>
      </c>
      <c r="R434" s="46" t="str">
        <f>IFERROR(IF(INDEX('Memb Hist (Org)'!$A$1:$BS$29,MATCH('Mthly ROCE (PR)'!R$2,'Memb Hist (Org)'!$A$1:$A$29,0),MATCH('Mthly ROCE (PR)'!$A434,'Memb Hist (Org)'!$A$1:$BS$1,0))&lt;&gt;1,"",'Mthly Returns (PR)'!R433),"")</f>
        <v/>
      </c>
      <c r="S434" s="46" t="str">
        <f>IFERROR(IF(INDEX('Memb Hist (Org)'!$A$1:$BS$29,MATCH('Mthly ROCE (PR)'!S$2,'Memb Hist (Org)'!$A$1:$A$29,0),MATCH('Mthly ROCE (PR)'!$A434,'Memb Hist (Org)'!$A$1:$BS$1,0))&lt;&gt;1,"",'Mthly Returns (PR)'!S433),"")</f>
        <v/>
      </c>
      <c r="T434" s="46">
        <f>IFERROR(IF(INDEX('Memb Hist (Org)'!$A$1:$BS$29,MATCH('Mthly ROCE (PR)'!T$2,'Memb Hist (Org)'!$A$1:$A$29,0),MATCH('Mthly ROCE (PR)'!$A434,'Memb Hist (Org)'!$A$1:$BS$1,0))&lt;&gt;1,"",'Mthly Returns (PR)'!T433),"")</f>
        <v>5.4053999999999998E-2</v>
      </c>
      <c r="U434" s="46">
        <f>IFERROR(IF(INDEX('Memb Hist (Org)'!$A$1:$BS$29,MATCH('Mthly ROCE (PR)'!U$2,'Memb Hist (Org)'!$A$1:$A$29,0),MATCH('Mthly ROCE (PR)'!$A434,'Memb Hist (Org)'!$A$1:$BS$1,0))&lt;&gt;1,"",'Mthly Returns (PR)'!U433),"")</f>
        <v>6.9439999999999997E-3</v>
      </c>
      <c r="V434" s="46">
        <f>IFERROR(IF(INDEX('Memb Hist (Org)'!$A$1:$BS$29,MATCH('Mthly ROCE (PR)'!V$2,'Memb Hist (Org)'!$A$1:$A$29,0),MATCH('Mthly ROCE (PR)'!$A434,'Memb Hist (Org)'!$A$1:$BS$1,0))&lt;&gt;1,"",'Mthly Returns (PR)'!V433),"")</f>
        <v>0.140625</v>
      </c>
      <c r="W434" s="46">
        <f>IFERROR(IF(INDEX('Memb Hist (Org)'!$A$1:$BS$29,MATCH('Mthly ROCE (PR)'!W$2,'Memb Hist (Org)'!$A$1:$A$29,0),MATCH('Mthly ROCE (PR)'!$A434,'Memb Hist (Org)'!$A$1:$BS$1,0))&lt;&gt;1,"",'Mthly Returns (PR)'!W433),"")</f>
        <v>0</v>
      </c>
      <c r="X434" s="46">
        <f>IFERROR(IF(INDEX('Memb Hist (Org)'!$A$1:$BS$29,MATCH('Mthly ROCE (PR)'!X$2,'Memb Hist (Org)'!$A$1:$A$29,0),MATCH('Mthly ROCE (PR)'!$A434,'Memb Hist (Org)'!$A$1:$BS$1,0))&lt;&gt;1,"",'Mthly Returns (PR)'!X433),"")</f>
        <v>7.5220999999999996E-2</v>
      </c>
      <c r="Y434" s="46">
        <f>IFERROR(IF(INDEX('Memb Hist (Org)'!$A$1:$BS$29,MATCH('Mthly ROCE (PR)'!Y$2,'Memb Hist (Org)'!$A$1:$A$29,0),MATCH('Mthly ROCE (PR)'!$A434,'Memb Hist (Org)'!$A$1:$BS$1,0))&lt;&gt;1,"",'Mthly Returns (PR)'!Y433),"")</f>
        <v>0</v>
      </c>
      <c r="Z434" s="46" t="str">
        <f>IFERROR(IF(INDEX('Memb Hist (Org)'!$A$1:$BS$29,MATCH('Mthly ROCE (PR)'!Z$2,'Memb Hist (Org)'!$A$1:$A$29,0),MATCH('Mthly ROCE (PR)'!$A434,'Memb Hist (Org)'!$A$1:$BS$1,0))&lt;&gt;1,"",'Mthly Returns (PR)'!Z433),"")</f>
        <v/>
      </c>
      <c r="AA434" s="46" t="str">
        <f>IFERROR(IF(INDEX('Memb Hist (Org)'!$A$1:$BS$29,MATCH('Mthly ROCE (PR)'!AA$2,'Memb Hist (Org)'!$A$1:$A$29,0),MATCH('Mthly ROCE (PR)'!$A434,'Memb Hist (Org)'!$A$1:$BS$1,0))&lt;&gt;1,"",'Mthly Returns (PR)'!AA433),"")</f>
        <v/>
      </c>
      <c r="AB434" s="46" t="str">
        <f>IFERROR(IF(INDEX('Memb Hist (Org)'!$A$1:$BS$29,MATCH('Mthly ROCE (PR)'!AB$2,'Memb Hist (Org)'!$A$1:$A$29,0),MATCH('Mthly ROCE (PR)'!$A434,'Memb Hist (Org)'!$A$1:$BS$1,0))&lt;&gt;1,"",'Mthly Returns (PR)'!AB433),"")</f>
        <v/>
      </c>
      <c r="AC434" s="46">
        <f>IFERROR(IF(INDEX('Memb Hist (Org)'!$A$1:$BS$29,MATCH('Mthly ROCE (PR)'!AC$2,'Memb Hist (Org)'!$A$1:$A$29,0),MATCH('Mthly ROCE (PR)'!$A434,'Memb Hist (Org)'!$A$1:$BS$1,0))&lt;&gt;1,"",'Mthly Returns (PR)'!AC433),"")</f>
        <v>2.1978000000000001E-2</v>
      </c>
      <c r="AD434" s="46" t="str">
        <f>IFERROR(IF(INDEX('Memb Hist (Org)'!$A$1:$BS$29,MATCH('Mthly ROCE (PR)'!AD$2,'Memb Hist (Org)'!$A$1:$A$29,0),MATCH('Mthly ROCE (PR)'!$A434,'Memb Hist (Org)'!$A$1:$BS$1,0))&lt;&gt;1,"",'Mthly Returns (PR)'!AD433),"")</f>
        <v/>
      </c>
      <c r="AE434" s="46" t="str">
        <f>IFERROR(IF(INDEX('Memb Hist (Org)'!$A$1:$BS$29,MATCH('Mthly ROCE (PR)'!AE$2,'Memb Hist (Org)'!$A$1:$A$29,0),MATCH('Mthly ROCE (PR)'!$A434,'Memb Hist (Org)'!$A$1:$BS$1,0))&lt;&gt;1,"",'Mthly Returns (PR)'!AE433),"")</f>
        <v/>
      </c>
      <c r="AF434" s="42">
        <f>IFERROR(IF($C434=7,INDEX(ROCE!$A$32:$BS$60,MATCH('Mthly ROCE (PR)'!AF$2,ROCE!$A$32:$A$60,0),MATCH('Mthly ROCE (PR)'!$A434,ROCE!$A$32:$BS$32,0)),AF433*(1+D433)),"")</f>
        <v>8.2622498125445976E-2</v>
      </c>
      <c r="AG434" s="42" t="str">
        <f>IFERROR(IF($C434=7,INDEX(ROCE!$A$32:$BS$60,MATCH('Mthly ROCE (PR)'!AG$2,ROCE!$A$32:$A$60,0),MATCH('Mthly ROCE (PR)'!$A434,ROCE!$A$32:$BS$32,0)),AG433*(1+E433)),"")</f>
        <v/>
      </c>
      <c r="AH434" s="42" t="str">
        <f>IFERROR(IF($C434=7,INDEX(ROCE!$A$32:$BS$60,MATCH('Mthly ROCE (PR)'!AH$2,ROCE!$A$32:$A$60,0),MATCH('Mthly ROCE (PR)'!$A434,ROCE!$A$32:$BS$32,0)),AH433*(1+F433)),"")</f>
        <v/>
      </c>
      <c r="AI434" s="42">
        <f>IFERROR(IF($C434=7,INDEX(ROCE!$A$32:$BS$60,MATCH('Mthly ROCE (PR)'!AI$2,ROCE!$A$32:$A$60,0),MATCH('Mthly ROCE (PR)'!$A434,ROCE!$A$32:$BS$32,0)),AI433*(1+G433)),"")</f>
        <v>-2.0851128849318234E-2</v>
      </c>
      <c r="AJ434" s="42">
        <f>IFERROR(IF($C434=7,INDEX(ROCE!$A$32:$BS$60,MATCH('Mthly ROCE (PR)'!AJ$2,ROCE!$A$32:$A$60,0),MATCH('Mthly ROCE (PR)'!$A434,ROCE!$A$32:$BS$32,0)),AJ433*(1+H433)),"")</f>
        <v>5.7992468715835035E-2</v>
      </c>
      <c r="AK434" s="42">
        <f>IFERROR(IF($C434=7,INDEX(ROCE!$A$32:$BS$60,MATCH('Mthly ROCE (PR)'!AK$2,ROCE!$A$32:$A$60,0),MATCH('Mthly ROCE (PR)'!$A434,ROCE!$A$32:$BS$32,0)),AK433*(1+I433)),"")</f>
        <v>9.8445419295546066E-2</v>
      </c>
      <c r="AL434" s="42">
        <f>IFERROR(IF($C434=7,INDEX(ROCE!$A$32:$BS$60,MATCH('Mthly ROCE (PR)'!AL$2,ROCE!$A$32:$A$60,0),MATCH('Mthly ROCE (PR)'!$A434,ROCE!$A$32:$BS$32,0)),AL433*(1+J433)),"")</f>
        <v>0.10977451948942726</v>
      </c>
      <c r="AM434" s="42">
        <f>IFERROR(IF($C434=7,INDEX(ROCE!$A$32:$BS$60,MATCH('Mthly ROCE (PR)'!AM$2,ROCE!$A$32:$A$60,0),MATCH('Mthly ROCE (PR)'!$A434,ROCE!$A$32:$BS$32,0)),AM433*(1+K433)),"")</f>
        <v>0</v>
      </c>
      <c r="AN434" s="42" t="str">
        <f>IFERROR(IF($C434=7,INDEX(ROCE!$A$32:$BS$60,MATCH('Mthly ROCE (PR)'!AN$2,ROCE!$A$32:$A$60,0),MATCH('Mthly ROCE (PR)'!$A434,ROCE!$A$32:$BS$32,0)),AN433*(1+L433)),"")</f>
        <v/>
      </c>
      <c r="AO434" s="42" t="str">
        <f>IFERROR(IF($C434=7,INDEX(ROCE!$A$32:$BS$60,MATCH('Mthly ROCE (PR)'!AO$2,ROCE!$A$32:$A$60,0),MATCH('Mthly ROCE (PR)'!$A434,ROCE!$A$32:$BS$32,0)),AO433*(1+M433)),"")</f>
        <v/>
      </c>
      <c r="AP434" s="42" t="str">
        <f>IFERROR(IF($C434=7,INDEX(ROCE!$A$32:$BS$60,MATCH('Mthly ROCE (PR)'!AP$2,ROCE!$A$32:$A$60,0),MATCH('Mthly ROCE (PR)'!$A434,ROCE!$A$32:$BS$32,0)),AP433*(1+N433)),"")</f>
        <v/>
      </c>
      <c r="AQ434" s="42">
        <f>IFERROR(IF($C434=7,INDEX(ROCE!$A$32:$BS$60,MATCH('Mthly ROCE (PR)'!AQ$2,ROCE!$A$32:$A$60,0),MATCH('Mthly ROCE (PR)'!$A434,ROCE!$A$32:$BS$32,0)),AQ433*(1+O433)),"")</f>
        <v>7.6624386338256134E-2</v>
      </c>
      <c r="AR434" s="42" t="str">
        <f>IFERROR(IF($C434=7,INDEX(ROCE!$A$32:$BS$60,MATCH('Mthly ROCE (PR)'!AR$2,ROCE!$A$32:$A$60,0),MATCH('Mthly ROCE (PR)'!$A434,ROCE!$A$32:$BS$32,0)),AR433*(1+P433)),"")</f>
        <v/>
      </c>
      <c r="AS434" s="42">
        <f>IFERROR(IF($C434=7,INDEX(ROCE!$A$32:$BS$60,MATCH('Mthly ROCE (PR)'!AS$2,ROCE!$A$32:$A$60,0),MATCH('Mthly ROCE (PR)'!$A434,ROCE!$A$32:$BS$32,0)),AS433*(1+Q433)),"")</f>
        <v>0</v>
      </c>
      <c r="AT434" s="42" t="str">
        <f>IFERROR(IF($C434=7,INDEX(ROCE!$A$32:$BS$60,MATCH('Mthly ROCE (PR)'!AT$2,ROCE!$A$32:$A$60,0),MATCH('Mthly ROCE (PR)'!$A434,ROCE!$A$32:$BS$32,0)),AT433*(1+R433)),"")</f>
        <v/>
      </c>
      <c r="AU434" s="42" t="str">
        <f>IFERROR(IF($C434=7,INDEX(ROCE!$A$32:$BS$60,MATCH('Mthly ROCE (PR)'!AU$2,ROCE!$A$32:$A$60,0),MATCH('Mthly ROCE (PR)'!$A434,ROCE!$A$32:$BS$32,0)),AU433*(1+S433)),"")</f>
        <v/>
      </c>
      <c r="AV434" s="42">
        <f>IFERROR(IF($C434=7,INDEX(ROCE!$A$32:$BS$60,MATCH('Mthly ROCE (PR)'!AV$2,ROCE!$A$32:$A$60,0),MATCH('Mthly ROCE (PR)'!$A434,ROCE!$A$32:$BS$32,0)),AV433*(1+T433)),"")</f>
        <v>8.4404469541400934E-2</v>
      </c>
      <c r="AW434" s="42">
        <f>IFERROR(IF($C434=7,INDEX(ROCE!$A$32:$BS$60,MATCH('Mthly ROCE (PR)'!AW$2,ROCE!$A$32:$A$60,0),MATCH('Mthly ROCE (PR)'!$A434,ROCE!$A$32:$BS$32,0)),AW433*(1+U433)),"")</f>
        <v>6.2465688537973518E-2</v>
      </c>
      <c r="AX434" s="42">
        <f>IFERROR(IF($C434=7,INDEX(ROCE!$A$32:$BS$60,MATCH('Mthly ROCE (PR)'!AX$2,ROCE!$A$32:$A$60,0),MATCH('Mthly ROCE (PR)'!$A434,ROCE!$A$32:$BS$32,0)),AX433*(1+V433)),"")</f>
        <v>0.12823693468129702</v>
      </c>
      <c r="AY434" s="42">
        <f>IFERROR(IF($C434=7,INDEX(ROCE!$A$32:$BS$60,MATCH('Mthly ROCE (PR)'!AY$2,ROCE!$A$32:$A$60,0),MATCH('Mthly ROCE (PR)'!$A434,ROCE!$A$32:$BS$32,0)),AY433*(1+W433)),"")</f>
        <v>4.7923701141766639E-2</v>
      </c>
      <c r="AZ434" s="42">
        <f>IFERROR(IF($C434=7,INDEX(ROCE!$A$32:$BS$60,MATCH('Mthly ROCE (PR)'!AZ$2,ROCE!$A$32:$A$60,0),MATCH('Mthly ROCE (PR)'!$A434,ROCE!$A$32:$BS$32,0)),AZ433*(1+X433)),"")</f>
        <v>7.0753778938578593E-2</v>
      </c>
      <c r="BA434" s="42">
        <f>IFERROR(IF($C434=7,INDEX(ROCE!$A$32:$BS$60,MATCH('Mthly ROCE (PR)'!BA$2,ROCE!$A$32:$A$60,0),MATCH('Mthly ROCE (PR)'!$A434,ROCE!$A$32:$BS$32,0)),BA433*(1+Y433)),"")</f>
        <v>0.10305355132079441</v>
      </c>
      <c r="BB434" s="42" t="str">
        <f>IFERROR(IF($C434=7,INDEX(ROCE!$A$32:$BS$60,MATCH('Mthly ROCE (PR)'!BB$2,ROCE!$A$32:$A$60,0),MATCH('Mthly ROCE (PR)'!$A434,ROCE!$A$32:$BS$32,0)),BB433*(1+Z433)),"")</f>
        <v/>
      </c>
      <c r="BC434" s="42" t="str">
        <f>IFERROR(IF($C434=7,INDEX(ROCE!$A$32:$BS$60,MATCH('Mthly ROCE (PR)'!BC$2,ROCE!$A$32:$A$60,0),MATCH('Mthly ROCE (PR)'!$A434,ROCE!$A$32:$BS$32,0)),BC433*(1+AA433)),"")</f>
        <v/>
      </c>
      <c r="BD434" s="42" t="str">
        <f>IFERROR(IF($C434=7,INDEX(ROCE!$A$32:$BS$60,MATCH('Mthly ROCE (PR)'!BD$2,ROCE!$A$32:$A$60,0),MATCH('Mthly ROCE (PR)'!$A434,ROCE!$A$32:$BS$32,0)),BD433*(1+AB433)),"")</f>
        <v/>
      </c>
      <c r="BE434" s="42">
        <f>IFERROR(IF($C434=7,INDEX(ROCE!$A$32:$BS$60,MATCH('Mthly ROCE (PR)'!BE$2,ROCE!$A$32:$A$60,0),MATCH('Mthly ROCE (PR)'!$A434,ROCE!$A$32:$BS$32,0)),BE433*(1+AC433)),"")</f>
        <v>5.0934057676800822E-2</v>
      </c>
      <c r="BF434" s="42" t="str">
        <f>IFERROR(IF($C434=7,INDEX(ROCE!$A$32:$BS$60,MATCH('Mthly ROCE (PR)'!BF$2,ROCE!$A$32:$A$60,0),MATCH('Mthly ROCE (PR)'!$A434,ROCE!$A$32:$BS$32,0)),BF433*(1+AD433)),"")</f>
        <v/>
      </c>
      <c r="BG434" s="42" t="str">
        <f>IFERROR(IF($C434=7,INDEX(ROCE!$A$32:$BS$60,MATCH('Mthly ROCE (PR)'!BG$2,ROCE!$A$32:$A$60,0),MATCH('Mthly ROCE (PR)'!$A434,ROCE!$A$32:$BS$32,0)),BG433*(1+AE433)),"")</f>
        <v/>
      </c>
      <c r="BH434" s="44">
        <f t="shared" si="373"/>
        <v>8.6753678363084674E-2</v>
      </c>
      <c r="BI434" s="44" t="str">
        <f t="shared" si="374"/>
        <v/>
      </c>
      <c r="BJ434" s="44" t="str">
        <f t="shared" si="375"/>
        <v/>
      </c>
      <c r="BK434" s="44">
        <f t="shared" si="376"/>
        <v>-2.1893699255552811E-2</v>
      </c>
      <c r="BL434" s="44">
        <f t="shared" si="377"/>
        <v>6.0892130988536929E-2</v>
      </c>
      <c r="BM434" s="44">
        <f t="shared" si="378"/>
        <v>0.10336775618812379</v>
      </c>
      <c r="BN434" s="44">
        <f t="shared" si="379"/>
        <v>0.115263318978671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0455656969666708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862474954320379E-2</v>
      </c>
      <c r="BY434" s="44">
        <f t="shared" si="390"/>
        <v>6.5589014797447803E-2</v>
      </c>
      <c r="BZ434" s="44">
        <f t="shared" si="391"/>
        <v>0.13464886729420819</v>
      </c>
      <c r="CA434" s="44">
        <f t="shared" si="392"/>
        <v>5.0319918292823652E-2</v>
      </c>
      <c r="CB434" s="44">
        <f t="shared" si="393"/>
        <v>7.4291515268524927E-2</v>
      </c>
      <c r="CC434" s="44">
        <f t="shared" si="394"/>
        <v>0.10820629790064921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5.3480794670611773E-2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1.499499462012812E-4</v>
      </c>
      <c r="CN434" s="48">
        <f t="shared" si="405"/>
        <v>1.6238104570713142E-3</v>
      </c>
      <c r="CO434" s="48">
        <f t="shared" si="406"/>
        <v>3.2873013822947122E-3</v>
      </c>
      <c r="CP434" s="48">
        <f t="shared" si="407"/>
        <v>8.8664002857963258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4177091314624972E-3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7905222118083375E-3</v>
      </c>
      <c r="DA434" s="48">
        <f t="shared" si="418"/>
        <v>4.5545011875347752E-4</v>
      </c>
      <c r="DB434" s="48">
        <f t="shared" si="419"/>
        <v>1.8934996963248026E-2</v>
      </c>
      <c r="DC434" s="48">
        <f t="shared" si="420"/>
        <v>0</v>
      </c>
      <c r="DD434" s="48">
        <f t="shared" si="421"/>
        <v>5.5882820700137135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1754009052707057E-3</v>
      </c>
      <c r="DJ434" s="48" t="str">
        <f t="shared" si="427"/>
        <v/>
      </c>
      <c r="DK434" s="48" t="str">
        <f t="shared" si="428"/>
        <v/>
      </c>
      <c r="DL434" s="37">
        <f t="shared" si="430"/>
        <v>4.3454405208995399E-2</v>
      </c>
      <c r="DM434" s="39">
        <f t="shared" si="431"/>
        <v>1.0434544052089954</v>
      </c>
      <c r="DN434" s="39">
        <f>PRODUCT($DM$142:DM434)</f>
        <v>0.8934769111297447</v>
      </c>
      <c r="DO434" s="36">
        <f>DL434-'1M RF rate'!C294</f>
        <v>3.7504681044368708E-2</v>
      </c>
      <c r="DP434" s="39">
        <f t="shared" si="432"/>
        <v>1.0375046810443687</v>
      </c>
      <c r="DQ434" s="39">
        <f>PRODUCT($DP$142:DP434)</f>
        <v>0.18881853562876108</v>
      </c>
      <c r="DR434" s="36">
        <f>DL434-'DJUA Monthly (PR)'!C294</f>
        <v>3.2080959718987771E-2</v>
      </c>
      <c r="DS434" s="39">
        <f t="shared" si="433"/>
        <v>1.0320809597189877</v>
      </c>
      <c r="DT434" s="39">
        <f>PRODUCT($DS$142:DS434)</f>
        <v>0.64655293275349812</v>
      </c>
      <c r="DW434" s="108">
        <f t="shared" si="429"/>
        <v>-1.3551623837198323E-2</v>
      </c>
      <c r="DX434" s="107">
        <f t="shared" si="434"/>
        <v>5.5924328370388077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CE (PR)'!D$2,'Memb Hist (Org)'!$A$1:$A$29,0),MATCH('Mthly ROCE (PR)'!$A435,'Memb Hist (Org)'!$A$1:$BS$1,0))&lt;&gt;1,"",'Mthly Returns (PR)'!D434),"")</f>
        <v>4.4199000000000002E-2</v>
      </c>
      <c r="E435" s="46" t="str">
        <f>IFERROR(IF(INDEX('Memb Hist (Org)'!$A$1:$BS$29,MATCH('Mthly ROCE (PR)'!E$2,'Memb Hist (Org)'!$A$1:$A$29,0),MATCH('Mthly ROCE (PR)'!$A435,'Memb Hist (Org)'!$A$1:$BS$1,0))&lt;&gt;1,"",'Mthly Returns (PR)'!E434),"")</f>
        <v/>
      </c>
      <c r="F435" s="46" t="str">
        <f>IFERROR(IF(INDEX('Memb Hist (Org)'!$A$1:$BS$29,MATCH('Mthly ROCE (PR)'!F$2,'Memb Hist (Org)'!$A$1:$A$29,0),MATCH('Mthly ROCE (PR)'!$A435,'Memb Hist (Org)'!$A$1:$BS$1,0))&lt;&gt;1,"",'Mthly Returns (PR)'!F434),"")</f>
        <v/>
      </c>
      <c r="G435" s="46">
        <f>IFERROR(IF(INDEX('Memb Hist (Org)'!$A$1:$BS$29,MATCH('Mthly ROCE (PR)'!G$2,'Memb Hist (Org)'!$A$1:$A$29,0),MATCH('Mthly ROCE (PR)'!$A435,'Memb Hist (Org)'!$A$1:$BS$1,0))&lt;&gt;1,"",'Mthly Returns (PR)'!G434),"")</f>
        <v>8.9654999999999999E-2</v>
      </c>
      <c r="H435" s="46">
        <f>IFERROR(IF(INDEX('Memb Hist (Org)'!$A$1:$BS$29,MATCH('Mthly ROCE (PR)'!H$2,'Memb Hist (Org)'!$A$1:$A$29,0),MATCH('Mthly ROCE (PR)'!$A435,'Memb Hist (Org)'!$A$1:$BS$1,0))&lt;&gt;1,"",'Mthly Returns (PR)'!H434),"")</f>
        <v>1.7316000000000002E-2</v>
      </c>
      <c r="I435" s="46">
        <f>IFERROR(IF(INDEX('Memb Hist (Org)'!$A$1:$BS$29,MATCH('Mthly ROCE (PR)'!I$2,'Memb Hist (Org)'!$A$1:$A$29,0),MATCH('Mthly ROCE (PR)'!$A435,'Memb Hist (Org)'!$A$1:$BS$1,0))&lt;&gt;1,"",'Mthly Returns (PR)'!I434),"")</f>
        <v>8.2192000000000001E-2</v>
      </c>
      <c r="J435" s="46">
        <f>IFERROR(IF(INDEX('Memb Hist (Org)'!$A$1:$BS$29,MATCH('Mthly ROCE (PR)'!J$2,'Memb Hist (Org)'!$A$1:$A$29,0),MATCH('Mthly ROCE (PR)'!$A435,'Memb Hist (Org)'!$A$1:$BS$1,0))&lt;&gt;1,"",'Mthly Returns (PR)'!J434),"")</f>
        <v>0.115385</v>
      </c>
      <c r="K435" s="46">
        <f>IFERROR(IF(INDEX('Memb Hist (Org)'!$A$1:$BS$29,MATCH('Mthly ROCE (PR)'!K$2,'Memb Hist (Org)'!$A$1:$A$29,0),MATCH('Mthly ROCE (PR)'!$A435,'Memb Hist (Org)'!$A$1:$BS$1,0))&lt;&gt;1,"",'Mthly Returns (PR)'!K434),"")</f>
        <v>4.0984E-2</v>
      </c>
      <c r="L435" s="46" t="str">
        <f>IFERROR(IF(INDEX('Memb Hist (Org)'!$A$1:$BS$29,MATCH('Mthly ROCE (PR)'!L$2,'Memb Hist (Org)'!$A$1:$A$29,0),MATCH('Mthly ROCE (PR)'!$A435,'Memb Hist (Org)'!$A$1:$BS$1,0))&lt;&gt;1,"",'Mthly Returns (PR)'!L434),"")</f>
        <v/>
      </c>
      <c r="M435" s="46" t="str">
        <f>IFERROR(IF(INDEX('Memb Hist (Org)'!$A$1:$BS$29,MATCH('Mthly ROCE (PR)'!M$2,'Memb Hist (Org)'!$A$1:$A$29,0),MATCH('Mthly ROCE (PR)'!$A435,'Memb Hist (Org)'!$A$1:$BS$1,0))&lt;&gt;1,"",'Mthly Returns (PR)'!M434),"")</f>
        <v/>
      </c>
      <c r="N435" s="46" t="str">
        <f>IFERROR(IF(INDEX('Memb Hist (Org)'!$A$1:$BS$29,MATCH('Mthly ROCE (PR)'!N$2,'Memb Hist (Org)'!$A$1:$A$29,0),MATCH('Mthly ROCE (PR)'!$A435,'Memb Hist (Org)'!$A$1:$BS$1,0))&lt;&gt;1,"",'Mthly Returns (PR)'!N434),"")</f>
        <v/>
      </c>
      <c r="O435" s="46">
        <f>IFERROR(IF(INDEX('Memb Hist (Org)'!$A$1:$BS$29,MATCH('Mthly ROCE (PR)'!O$2,'Memb Hist (Org)'!$A$1:$A$29,0),MATCH('Mthly ROCE (PR)'!$A435,'Memb Hist (Org)'!$A$1:$BS$1,0))&lt;&gt;1,"",'Mthly Returns (PR)'!O434),"")</f>
        <v>4.4840000000000001E-3</v>
      </c>
      <c r="P435" s="46" t="str">
        <f>IFERROR(IF(INDEX('Memb Hist (Org)'!$A$1:$BS$29,MATCH('Mthly ROCE (PR)'!P$2,'Memb Hist (Org)'!$A$1:$A$29,0),MATCH('Mthly ROCE (PR)'!$A435,'Memb Hist (Org)'!$A$1:$BS$1,0))&lt;&gt;1,"",'Mthly Returns (PR)'!P434),"")</f>
        <v/>
      </c>
      <c r="Q435" s="46">
        <f>IFERROR(IF(INDEX('Memb Hist (Org)'!$A$1:$BS$29,MATCH('Mthly ROCE (PR)'!Q$2,'Memb Hist (Org)'!$A$1:$A$29,0),MATCH('Mthly ROCE (PR)'!$A435,'Memb Hist (Org)'!$A$1:$BS$1,0))&lt;&gt;1,"",'Mthly Returns (PR)'!Q434),"")</f>
        <v>6.4935000000000007E-2</v>
      </c>
      <c r="R435" s="46" t="str">
        <f>IFERROR(IF(INDEX('Memb Hist (Org)'!$A$1:$BS$29,MATCH('Mthly ROCE (PR)'!R$2,'Memb Hist (Org)'!$A$1:$A$29,0),MATCH('Mthly ROCE (PR)'!$A435,'Memb Hist (Org)'!$A$1:$BS$1,0))&lt;&gt;1,"",'Mthly Returns (PR)'!R434),"")</f>
        <v/>
      </c>
      <c r="S435" s="46" t="str">
        <f>IFERROR(IF(INDEX('Memb Hist (Org)'!$A$1:$BS$29,MATCH('Mthly ROCE (PR)'!S$2,'Memb Hist (Org)'!$A$1:$A$29,0),MATCH('Mthly ROCE (PR)'!$A435,'Memb Hist (Org)'!$A$1:$BS$1,0))&lt;&gt;1,"",'Mthly Returns (PR)'!S434),"")</f>
        <v/>
      </c>
      <c r="T435" s="46">
        <f>IFERROR(IF(INDEX('Memb Hist (Org)'!$A$1:$BS$29,MATCH('Mthly ROCE (PR)'!T$2,'Memb Hist (Org)'!$A$1:$A$29,0),MATCH('Mthly ROCE (PR)'!$A435,'Memb Hist (Org)'!$A$1:$BS$1,0))&lt;&gt;1,"",'Mthly Returns (PR)'!T434),"")</f>
        <v>2.5641000000000001E-2</v>
      </c>
      <c r="U435" s="46">
        <f>IFERROR(IF(INDEX('Memb Hist (Org)'!$A$1:$BS$29,MATCH('Mthly ROCE (PR)'!U$2,'Memb Hist (Org)'!$A$1:$A$29,0),MATCH('Mthly ROCE (PR)'!$A435,'Memb Hist (Org)'!$A$1:$BS$1,0))&lt;&gt;1,"",'Mthly Returns (PR)'!U434),"")</f>
        <v>4.8275999999999999E-2</v>
      </c>
      <c r="V435" s="46">
        <f>IFERROR(IF(INDEX('Memb Hist (Org)'!$A$1:$BS$29,MATCH('Mthly ROCE (PR)'!V$2,'Memb Hist (Org)'!$A$1:$A$29,0),MATCH('Mthly ROCE (PR)'!$A435,'Memb Hist (Org)'!$A$1:$BS$1,0))&lt;&gt;1,"",'Mthly Returns (PR)'!V434),"")</f>
        <v>8.2192000000000001E-2</v>
      </c>
      <c r="W435" s="46">
        <f>IFERROR(IF(INDEX('Memb Hist (Org)'!$A$1:$BS$29,MATCH('Mthly ROCE (PR)'!W$2,'Memb Hist (Org)'!$A$1:$A$29,0),MATCH('Mthly ROCE (PR)'!$A435,'Memb Hist (Org)'!$A$1:$BS$1,0))&lt;&gt;1,"",'Mthly Returns (PR)'!W434),"")</f>
        <v>0.103175</v>
      </c>
      <c r="X435" s="46">
        <f>IFERROR(IF(INDEX('Memb Hist (Org)'!$A$1:$BS$29,MATCH('Mthly ROCE (PR)'!X$2,'Memb Hist (Org)'!$A$1:$A$29,0),MATCH('Mthly ROCE (PR)'!$A435,'Memb Hist (Org)'!$A$1:$BS$1,0))&lt;&gt;1,"",'Mthly Returns (PR)'!X434),"")</f>
        <v>4.1152000000000001E-2</v>
      </c>
      <c r="Y435" s="46">
        <f>IFERROR(IF(INDEX('Memb Hist (Org)'!$A$1:$BS$29,MATCH('Mthly ROCE (PR)'!Y$2,'Memb Hist (Org)'!$A$1:$A$29,0),MATCH('Mthly ROCE (PR)'!$A435,'Memb Hist (Org)'!$A$1:$BS$1,0))&lt;&gt;1,"",'Mthly Returns (PR)'!Y434),"")</f>
        <v>7.0351999999999998E-2</v>
      </c>
      <c r="Z435" s="46" t="str">
        <f>IFERROR(IF(INDEX('Memb Hist (Org)'!$A$1:$BS$29,MATCH('Mthly ROCE (PR)'!Z$2,'Memb Hist (Org)'!$A$1:$A$29,0),MATCH('Mthly ROCE (PR)'!$A435,'Memb Hist (Org)'!$A$1:$BS$1,0))&lt;&gt;1,"",'Mthly Returns (PR)'!Z434),"")</f>
        <v/>
      </c>
      <c r="AA435" s="46" t="str">
        <f>IFERROR(IF(INDEX('Memb Hist (Org)'!$A$1:$BS$29,MATCH('Mthly ROCE (PR)'!AA$2,'Memb Hist (Org)'!$A$1:$A$29,0),MATCH('Mthly ROCE (PR)'!$A435,'Memb Hist (Org)'!$A$1:$BS$1,0))&lt;&gt;1,"",'Mthly Returns (PR)'!AA434),"")</f>
        <v/>
      </c>
      <c r="AB435" s="46" t="str">
        <f>IFERROR(IF(INDEX('Memb Hist (Org)'!$A$1:$BS$29,MATCH('Mthly ROCE (PR)'!AB$2,'Memb Hist (Org)'!$A$1:$A$29,0),MATCH('Mthly ROCE (PR)'!$A435,'Memb Hist (Org)'!$A$1:$BS$1,0))&lt;&gt;1,"",'Mthly Returns (PR)'!AB434),"")</f>
        <v/>
      </c>
      <c r="AC435" s="46">
        <f>IFERROR(IF(INDEX('Memb Hist (Org)'!$A$1:$BS$29,MATCH('Mthly ROCE (PR)'!AC$2,'Memb Hist (Org)'!$A$1:$A$29,0),MATCH('Mthly ROCE (PR)'!$A435,'Memb Hist (Org)'!$A$1:$BS$1,0))&lt;&gt;1,"",'Mthly Returns (PR)'!AC434),"")</f>
        <v>9.6773999999999999E-2</v>
      </c>
      <c r="AD435" s="46" t="str">
        <f>IFERROR(IF(INDEX('Memb Hist (Org)'!$A$1:$BS$29,MATCH('Mthly ROCE (PR)'!AD$2,'Memb Hist (Org)'!$A$1:$A$29,0),MATCH('Mthly ROCE (PR)'!$A435,'Memb Hist (Org)'!$A$1:$BS$1,0))&lt;&gt;1,"",'Mthly Returns (PR)'!AD434),"")</f>
        <v/>
      </c>
      <c r="AE435" s="46" t="str">
        <f>IFERROR(IF(INDEX('Memb Hist (Org)'!$A$1:$BS$29,MATCH('Mthly ROCE (PR)'!AE$2,'Memb Hist (Org)'!$A$1:$A$29,0),MATCH('Mthly ROCE (PR)'!$A435,'Memb Hist (Org)'!$A$1:$BS$1,0))&lt;&gt;1,"",'Mthly Returns (PR)'!AE434),"")</f>
        <v/>
      </c>
      <c r="AF435" s="42">
        <f>IFERROR(IF($C435=7,INDEX(ROCE!$A$32:$BS$60,MATCH('Mthly ROCE (PR)'!AF$2,ROCE!$A$32:$A$60,0),MATCH('Mthly ROCE (PR)'!$A435,ROCE!$A$32:$BS$32,0)),AF434*(1+D434)),"")</f>
        <v>8.2622498125445976E-2</v>
      </c>
      <c r="AG435" s="42" t="str">
        <f>IFERROR(IF($C435=7,INDEX(ROCE!$A$32:$BS$60,MATCH('Mthly ROCE (PR)'!AG$2,ROCE!$A$32:$A$60,0),MATCH('Mthly ROCE (PR)'!$A435,ROCE!$A$32:$BS$32,0)),AG434*(1+E434)),"")</f>
        <v/>
      </c>
      <c r="AH435" s="42" t="str">
        <f>IFERROR(IF($C435=7,INDEX(ROCE!$A$32:$BS$60,MATCH('Mthly ROCE (PR)'!AH$2,ROCE!$A$32:$A$60,0),MATCH('Mthly ROCE (PR)'!$A435,ROCE!$A$32:$BS$32,0)),AH434*(1+F434)),"")</f>
        <v/>
      </c>
      <c r="AI435" s="42">
        <f>IFERROR(IF($C435=7,INDEX(ROCE!$A$32:$BS$60,MATCH('Mthly ROCE (PR)'!AI$2,ROCE!$A$32:$A$60,0),MATCH('Mthly ROCE (PR)'!$A435,ROCE!$A$32:$BS$32,0)),AI434*(1+G434)),"")</f>
        <v>-2.0708319467829254E-2</v>
      </c>
      <c r="AJ435" s="42">
        <f>IFERROR(IF($C435=7,INDEX(ROCE!$A$32:$BS$60,MATCH('Mthly ROCE (PR)'!AJ$2,ROCE!$A$32:$A$60,0),MATCH('Mthly ROCE (PR)'!$A435,ROCE!$A$32:$BS$32,0)),AJ434*(1+H434)),"")</f>
        <v>5.953895387908021E-2</v>
      </c>
      <c r="AK435" s="42">
        <f>IFERROR(IF($C435=7,INDEX(ROCE!$A$32:$BS$60,MATCH('Mthly ROCE (PR)'!AK$2,ROCE!$A$32:$A$60,0),MATCH('Mthly ROCE (PR)'!$A435,ROCE!$A$32:$BS$32,0)),AK434*(1+I434)),"")</f>
        <v>0.10157618051998302</v>
      </c>
      <c r="AL435" s="42">
        <f>IFERROR(IF($C435=7,INDEX(ROCE!$A$32:$BS$60,MATCH('Mthly ROCE (PR)'!AL$2,ROCE!$A$32:$A$60,0),MATCH('Mthly ROCE (PR)'!$A435,ROCE!$A$32:$BS$32,0)),AL434*(1+J434)),"")</f>
        <v>0.11821870485211249</v>
      </c>
      <c r="AM435" s="42">
        <f>IFERROR(IF($C435=7,INDEX(ROCE!$A$32:$BS$60,MATCH('Mthly ROCE (PR)'!AM$2,ROCE!$A$32:$A$60,0),MATCH('Mthly ROCE (PR)'!$A435,ROCE!$A$32:$BS$32,0)),AM434*(1+K434)),"")</f>
        <v>0</v>
      </c>
      <c r="AN435" s="42" t="str">
        <f>IFERROR(IF($C435=7,INDEX(ROCE!$A$32:$BS$60,MATCH('Mthly ROCE (PR)'!AN$2,ROCE!$A$32:$A$60,0),MATCH('Mthly ROCE (PR)'!$A435,ROCE!$A$32:$BS$32,0)),AN434*(1+L434)),"")</f>
        <v/>
      </c>
      <c r="AO435" s="42" t="str">
        <f>IFERROR(IF($C435=7,INDEX(ROCE!$A$32:$BS$60,MATCH('Mthly ROCE (PR)'!AO$2,ROCE!$A$32:$A$60,0),MATCH('Mthly ROCE (PR)'!$A435,ROCE!$A$32:$BS$32,0)),AO434*(1+M434)),"")</f>
        <v/>
      </c>
      <c r="AP435" s="42" t="str">
        <f>IFERROR(IF($C435=7,INDEX(ROCE!$A$32:$BS$60,MATCH('Mthly ROCE (PR)'!AP$2,ROCE!$A$32:$A$60,0),MATCH('Mthly ROCE (PR)'!$A435,ROCE!$A$32:$BS$32,0)),AP434*(1+N434)),"")</f>
        <v/>
      </c>
      <c r="AQ435" s="42">
        <f>IFERROR(IF($C435=7,INDEX(ROCE!$A$32:$BS$60,MATCH('Mthly ROCE (PR)'!AQ$2,ROCE!$A$32:$A$60,0),MATCH('Mthly ROCE (PR)'!$A435,ROCE!$A$32:$BS$32,0)),AQ434*(1+O434)),"")</f>
        <v>7.5274188026589722E-2</v>
      </c>
      <c r="AR435" s="42" t="str">
        <f>IFERROR(IF($C435=7,INDEX(ROCE!$A$32:$BS$60,MATCH('Mthly ROCE (PR)'!AR$2,ROCE!$A$32:$A$60,0),MATCH('Mthly ROCE (PR)'!$A435,ROCE!$A$32:$BS$32,0)),AR434*(1+P434)),"")</f>
        <v/>
      </c>
      <c r="AS435" s="42">
        <f>IFERROR(IF($C435=7,INDEX(ROCE!$A$32:$BS$60,MATCH('Mthly ROCE (PR)'!AS$2,ROCE!$A$32:$A$60,0),MATCH('Mthly ROCE (PR)'!$A435,ROCE!$A$32:$BS$32,0)),AS434*(1+Q434)),"")</f>
        <v>0</v>
      </c>
      <c r="AT435" s="42" t="str">
        <f>IFERROR(IF($C435=7,INDEX(ROCE!$A$32:$BS$60,MATCH('Mthly ROCE (PR)'!AT$2,ROCE!$A$32:$A$60,0),MATCH('Mthly ROCE (PR)'!$A435,ROCE!$A$32:$BS$32,0)),AT434*(1+R434)),"")</f>
        <v/>
      </c>
      <c r="AU435" s="42" t="str">
        <f>IFERROR(IF($C435=7,INDEX(ROCE!$A$32:$BS$60,MATCH('Mthly ROCE (PR)'!AU$2,ROCE!$A$32:$A$60,0),MATCH('Mthly ROCE (PR)'!$A435,ROCE!$A$32:$BS$32,0)),AU434*(1+S434)),"")</f>
        <v/>
      </c>
      <c r="AV435" s="42">
        <f>IFERROR(IF($C435=7,INDEX(ROCE!$A$32:$BS$60,MATCH('Mthly ROCE (PR)'!AV$2,ROCE!$A$32:$A$60,0),MATCH('Mthly ROCE (PR)'!$A435,ROCE!$A$32:$BS$32,0)),AV434*(1+T434)),"")</f>
        <v>8.8966868737991825E-2</v>
      </c>
      <c r="AW435" s="42">
        <f>IFERROR(IF($C435=7,INDEX(ROCE!$A$32:$BS$60,MATCH('Mthly ROCE (PR)'!AW$2,ROCE!$A$32:$A$60,0),MATCH('Mthly ROCE (PR)'!$A435,ROCE!$A$32:$BS$32,0)),AW434*(1+U434)),"")</f>
        <v>6.2899450279181215E-2</v>
      </c>
      <c r="AX435" s="42">
        <f>IFERROR(IF($C435=7,INDEX(ROCE!$A$32:$BS$60,MATCH('Mthly ROCE (PR)'!AX$2,ROCE!$A$32:$A$60,0),MATCH('Mthly ROCE (PR)'!$A435,ROCE!$A$32:$BS$32,0)),AX434*(1+V434)),"")</f>
        <v>0.14627025362085441</v>
      </c>
      <c r="AY435" s="42">
        <f>IFERROR(IF($C435=7,INDEX(ROCE!$A$32:$BS$60,MATCH('Mthly ROCE (PR)'!AY$2,ROCE!$A$32:$A$60,0),MATCH('Mthly ROCE (PR)'!$A435,ROCE!$A$32:$BS$32,0)),AY434*(1+W434)),"")</f>
        <v>4.7923701141766639E-2</v>
      </c>
      <c r="AZ435" s="42">
        <f>IFERROR(IF($C435=7,INDEX(ROCE!$A$32:$BS$60,MATCH('Mthly ROCE (PR)'!AZ$2,ROCE!$A$32:$A$60,0),MATCH('Mthly ROCE (PR)'!$A435,ROCE!$A$32:$BS$32,0)),AZ434*(1+X434)),"")</f>
        <v>7.6075948944117414E-2</v>
      </c>
      <c r="BA435" s="42">
        <f>IFERROR(IF($C435=7,INDEX(ROCE!$A$32:$BS$60,MATCH('Mthly ROCE (PR)'!BA$2,ROCE!$A$32:$A$60,0),MATCH('Mthly ROCE (PR)'!$A435,ROCE!$A$32:$BS$32,0)),BA434*(1+Y434)),"")</f>
        <v>0.10305355132079441</v>
      </c>
      <c r="BB435" s="42" t="str">
        <f>IFERROR(IF($C435=7,INDEX(ROCE!$A$32:$BS$60,MATCH('Mthly ROCE (PR)'!BB$2,ROCE!$A$32:$A$60,0),MATCH('Mthly ROCE (PR)'!$A435,ROCE!$A$32:$BS$32,0)),BB434*(1+Z434)),"")</f>
        <v/>
      </c>
      <c r="BC435" s="42" t="str">
        <f>IFERROR(IF($C435=7,INDEX(ROCE!$A$32:$BS$60,MATCH('Mthly ROCE (PR)'!BC$2,ROCE!$A$32:$A$60,0),MATCH('Mthly ROCE (PR)'!$A435,ROCE!$A$32:$BS$32,0)),BC434*(1+AA434)),"")</f>
        <v/>
      </c>
      <c r="BD435" s="42" t="str">
        <f>IFERROR(IF($C435=7,INDEX(ROCE!$A$32:$BS$60,MATCH('Mthly ROCE (PR)'!BD$2,ROCE!$A$32:$A$60,0),MATCH('Mthly ROCE (PR)'!$A435,ROCE!$A$32:$BS$32,0)),BD434*(1+AB434)),"")</f>
        <v/>
      </c>
      <c r="BE435" s="42">
        <f>IFERROR(IF($C435=7,INDEX(ROCE!$A$32:$BS$60,MATCH('Mthly ROCE (PR)'!BE$2,ROCE!$A$32:$A$60,0),MATCH('Mthly ROCE (PR)'!$A435,ROCE!$A$32:$BS$32,0)),BE434*(1+AC434)),"")</f>
        <v>5.2053486396421551E-2</v>
      </c>
      <c r="BF435" s="42" t="str">
        <f>IFERROR(IF($C435=7,INDEX(ROCE!$A$32:$BS$60,MATCH('Mthly ROCE (PR)'!BF$2,ROCE!$A$32:$A$60,0),MATCH('Mthly ROCE (PR)'!$A435,ROCE!$A$32:$BS$32,0)),BF434*(1+AD434)),"")</f>
        <v/>
      </c>
      <c r="BG435" s="42" t="str">
        <f>IFERROR(IF($C435=7,INDEX(ROCE!$A$32:$BS$60,MATCH('Mthly ROCE (PR)'!BG$2,ROCE!$A$32:$A$60,0),MATCH('Mthly ROCE (PR)'!$A435,ROCE!$A$32:$BS$32,0)),BG434*(1+AE434)),"")</f>
        <v/>
      </c>
      <c r="BH435" s="44">
        <f t="shared" si="373"/>
        <v>8.3140842503519469E-2</v>
      </c>
      <c r="BI435" s="44" t="str">
        <f t="shared" si="374"/>
        <v/>
      </c>
      <c r="BJ435" s="44" t="str">
        <f t="shared" si="375"/>
        <v/>
      </c>
      <c r="BK435" s="44">
        <f t="shared" si="376"/>
        <v>-2.0838236151771706E-2</v>
      </c>
      <c r="BL435" s="44">
        <f t="shared" si="377"/>
        <v>5.9912480251675983E-2</v>
      </c>
      <c r="BM435" s="44">
        <f t="shared" si="378"/>
        <v>0.10221343360858814</v>
      </c>
      <c r="BN435" s="44">
        <f t="shared" si="379"/>
        <v>0.1189603672616681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7.5746431701894587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9525015457001991E-2</v>
      </c>
      <c r="BY435" s="44">
        <f t="shared" si="390"/>
        <v>6.3294059219552695E-2</v>
      </c>
      <c r="BZ435" s="44">
        <f t="shared" si="391"/>
        <v>0.14718790154198891</v>
      </c>
      <c r="CA435" s="44">
        <f t="shared" si="392"/>
        <v>4.8224357520197526E-2</v>
      </c>
      <c r="CB435" s="44">
        <f t="shared" si="393"/>
        <v>7.6553222584305802E-2</v>
      </c>
      <c r="CC435" s="44">
        <f t="shared" si="394"/>
        <v>0.10370007291212344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5.2380051589254913E-2</v>
      </c>
      <c r="CH435" s="44" t="str">
        <f t="shared" si="399"/>
        <v/>
      </c>
      <c r="CI435" s="44" t="str">
        <f t="shared" si="400"/>
        <v/>
      </c>
      <c r="CJ435" s="48">
        <f t="shared" si="401"/>
        <v>3.6747420978130571E-3</v>
      </c>
      <c r="CK435" s="48" t="str">
        <f t="shared" si="402"/>
        <v/>
      </c>
      <c r="CL435" s="48" t="str">
        <f t="shared" si="403"/>
        <v/>
      </c>
      <c r="CM435" s="48">
        <f t="shared" si="404"/>
        <v>-1.8682520621870922E-3</v>
      </c>
      <c r="CN435" s="48">
        <f t="shared" si="405"/>
        <v>1.0374445080380214E-3</v>
      </c>
      <c r="CO435" s="48">
        <f t="shared" si="406"/>
        <v>8.4011265351570767E-3</v>
      </c>
      <c r="CP435" s="48">
        <f t="shared" si="407"/>
        <v>1.3726241976487573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3964699975129535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2.2955109213329879E-3</v>
      </c>
      <c r="DA435" s="48">
        <f t="shared" si="418"/>
        <v>3.0555840028831257E-3</v>
      </c>
      <c r="DB435" s="48">
        <f t="shared" si="419"/>
        <v>1.2097668003539152E-2</v>
      </c>
      <c r="DC435" s="48">
        <f t="shared" si="420"/>
        <v>4.9755480871463802E-3</v>
      </c>
      <c r="DD435" s="48">
        <f t="shared" si="421"/>
        <v>3.1503182157893526E-3</v>
      </c>
      <c r="DE435" s="48">
        <f t="shared" si="422"/>
        <v>7.2955075295137077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5.069027112498555E-3</v>
      </c>
      <c r="DJ435" s="48" t="str">
        <f t="shared" si="427"/>
        <v/>
      </c>
      <c r="DK435" s="48" t="str">
        <f t="shared" si="428"/>
        <v/>
      </c>
      <c r="DL435" s="37">
        <f t="shared" si="430"/>
        <v>6.3250113927763196E-2</v>
      </c>
      <c r="DM435" s="39">
        <f t="shared" si="431"/>
        <v>1.0632501139277633</v>
      </c>
      <c r="DN435" s="39">
        <f>PRODUCT($DM$142:DM435)</f>
        <v>0.94998942755052707</v>
      </c>
      <c r="DO435" s="36">
        <f>DL435-'1M RF rate'!C295</f>
        <v>5.7241232448517809E-2</v>
      </c>
      <c r="DP435" s="39">
        <f t="shared" si="432"/>
        <v>1.0572412324485179</v>
      </c>
      <c r="DQ435" s="39">
        <f>PRODUCT($DP$142:DP435)</f>
        <v>0.19962674131727576</v>
      </c>
      <c r="DR435" s="36">
        <f>DL435-'DJUA Monthly (PR)'!C295</f>
        <v>-2.9398526469211483E-3</v>
      </c>
      <c r="DS435" s="39">
        <f t="shared" si="433"/>
        <v>0.99706014735307891</v>
      </c>
      <c r="DT435" s="39">
        <f>PRODUCT($DS$142:DS435)</f>
        <v>0.64465216240276813</v>
      </c>
      <c r="DW435" s="108">
        <f t="shared" si="429"/>
        <v>5.2656182982487643E-2</v>
      </c>
      <c r="DX435" s="107">
        <f t="shared" si="434"/>
        <v>3.8535988481243733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CE (PR)'!D$2,'Memb Hist (Org)'!$A$1:$A$29,0),MATCH('Mthly ROCE (PR)'!$A436,'Memb Hist (Org)'!$A$1:$BS$1,0))&lt;&gt;1,"",'Mthly Returns (PR)'!D435),"")</f>
        <v>7.9365000000000005E-2</v>
      </c>
      <c r="E436" s="46" t="str">
        <f>IFERROR(IF(INDEX('Memb Hist (Org)'!$A$1:$BS$29,MATCH('Mthly ROCE (PR)'!E$2,'Memb Hist (Org)'!$A$1:$A$29,0),MATCH('Mthly ROCE (PR)'!$A436,'Memb Hist (Org)'!$A$1:$BS$1,0))&lt;&gt;1,"",'Mthly Returns (PR)'!E435),"")</f>
        <v/>
      </c>
      <c r="F436" s="46" t="str">
        <f>IFERROR(IF(INDEX('Memb Hist (Org)'!$A$1:$BS$29,MATCH('Mthly ROCE (PR)'!F$2,'Memb Hist (Org)'!$A$1:$A$29,0),MATCH('Mthly ROCE (PR)'!$A436,'Memb Hist (Org)'!$A$1:$BS$1,0))&lt;&gt;1,"",'Mthly Returns (PR)'!F435),"")</f>
        <v/>
      </c>
      <c r="G436" s="46">
        <f>IFERROR(IF(INDEX('Memb Hist (Org)'!$A$1:$BS$29,MATCH('Mthly ROCE (PR)'!G$2,'Memb Hist (Org)'!$A$1:$A$29,0),MATCH('Mthly ROCE (PR)'!$A436,'Memb Hist (Org)'!$A$1:$BS$1,0))&lt;&gt;1,"",'Mthly Returns (PR)'!G435),"")</f>
        <v>-2.5316000000000002E-2</v>
      </c>
      <c r="H436" s="46">
        <f>IFERROR(IF(INDEX('Memb Hist (Org)'!$A$1:$BS$29,MATCH('Mthly ROCE (PR)'!H$2,'Memb Hist (Org)'!$A$1:$A$29,0),MATCH('Mthly ROCE (PR)'!$A436,'Memb Hist (Org)'!$A$1:$BS$1,0))&lt;&gt;1,"",'Mthly Returns (PR)'!H435),"")</f>
        <v>2.5531999999999999E-2</v>
      </c>
      <c r="I436" s="46">
        <f>IFERROR(IF(INDEX('Memb Hist (Org)'!$A$1:$BS$29,MATCH('Mthly ROCE (PR)'!I$2,'Memb Hist (Org)'!$A$1:$A$29,0),MATCH('Mthly ROCE (PR)'!$A436,'Memb Hist (Org)'!$A$1:$BS$1,0))&lt;&gt;1,"",'Mthly Returns (PR)'!I435),"")</f>
        <v>2.2152000000000002E-2</v>
      </c>
      <c r="J436" s="46">
        <f>IFERROR(IF(INDEX('Memb Hist (Org)'!$A$1:$BS$29,MATCH('Mthly ROCE (PR)'!J$2,'Memb Hist (Org)'!$A$1:$A$29,0),MATCH('Mthly ROCE (PR)'!$A436,'Memb Hist (Org)'!$A$1:$BS$1,0))&lt;&gt;1,"",'Mthly Returns (PR)'!J435),"")</f>
        <v>-9.8521999999999998E-2</v>
      </c>
      <c r="K436" s="46">
        <f>IFERROR(IF(INDEX('Memb Hist (Org)'!$A$1:$BS$29,MATCH('Mthly ROCE (PR)'!K$2,'Memb Hist (Org)'!$A$1:$A$29,0),MATCH('Mthly ROCE (PR)'!$A436,'Memb Hist (Org)'!$A$1:$BS$1,0))&lt;&gt;1,"",'Mthly Returns (PR)'!K435),"")</f>
        <v>0.10236199999999999</v>
      </c>
      <c r="L436" s="46" t="str">
        <f>IFERROR(IF(INDEX('Memb Hist (Org)'!$A$1:$BS$29,MATCH('Mthly ROCE (PR)'!L$2,'Memb Hist (Org)'!$A$1:$A$29,0),MATCH('Mthly ROCE (PR)'!$A436,'Memb Hist (Org)'!$A$1:$BS$1,0))&lt;&gt;1,"",'Mthly Returns (PR)'!L435),"")</f>
        <v/>
      </c>
      <c r="M436" s="46" t="str">
        <f>IFERROR(IF(INDEX('Memb Hist (Org)'!$A$1:$BS$29,MATCH('Mthly ROCE (PR)'!M$2,'Memb Hist (Org)'!$A$1:$A$29,0),MATCH('Mthly ROCE (PR)'!$A436,'Memb Hist (Org)'!$A$1:$BS$1,0))&lt;&gt;1,"",'Mthly Returns (PR)'!M435),"")</f>
        <v/>
      </c>
      <c r="N436" s="46" t="str">
        <f>IFERROR(IF(INDEX('Memb Hist (Org)'!$A$1:$BS$29,MATCH('Mthly ROCE (PR)'!N$2,'Memb Hist (Org)'!$A$1:$A$29,0),MATCH('Mthly ROCE (PR)'!$A436,'Memb Hist (Org)'!$A$1:$BS$1,0))&lt;&gt;1,"",'Mthly Returns (PR)'!N435),"")</f>
        <v/>
      </c>
      <c r="O436" s="46">
        <f>IFERROR(IF(INDEX('Memb Hist (Org)'!$A$1:$BS$29,MATCH('Mthly ROCE (PR)'!O$2,'Memb Hist (Org)'!$A$1:$A$29,0),MATCH('Mthly ROCE (PR)'!$A436,'Memb Hist (Org)'!$A$1:$BS$1,0))&lt;&gt;1,"",'Mthly Returns (PR)'!O435),"")</f>
        <v>5.8035999999999997E-2</v>
      </c>
      <c r="P436" s="46" t="str">
        <f>IFERROR(IF(INDEX('Memb Hist (Org)'!$A$1:$BS$29,MATCH('Mthly ROCE (PR)'!P$2,'Memb Hist (Org)'!$A$1:$A$29,0),MATCH('Mthly ROCE (PR)'!$A436,'Memb Hist (Org)'!$A$1:$BS$1,0))&lt;&gt;1,"",'Mthly Returns (PR)'!P435),"")</f>
        <v/>
      </c>
      <c r="Q436" s="46">
        <f>IFERROR(IF(INDEX('Memb Hist (Org)'!$A$1:$BS$29,MATCH('Mthly ROCE (PR)'!Q$2,'Memb Hist (Org)'!$A$1:$A$29,0),MATCH('Mthly ROCE (PR)'!$A436,'Memb Hist (Org)'!$A$1:$BS$1,0))&lt;&gt;1,"",'Mthly Returns (PR)'!Q435),"")</f>
        <v>7.3171E-2</v>
      </c>
      <c r="R436" s="46" t="str">
        <f>IFERROR(IF(INDEX('Memb Hist (Org)'!$A$1:$BS$29,MATCH('Mthly ROCE (PR)'!R$2,'Memb Hist (Org)'!$A$1:$A$29,0),MATCH('Mthly ROCE (PR)'!$A436,'Memb Hist (Org)'!$A$1:$BS$1,0))&lt;&gt;1,"",'Mthly Returns (PR)'!R435),"")</f>
        <v/>
      </c>
      <c r="S436" s="46" t="str">
        <f>IFERROR(IF(INDEX('Memb Hist (Org)'!$A$1:$BS$29,MATCH('Mthly ROCE (PR)'!S$2,'Memb Hist (Org)'!$A$1:$A$29,0),MATCH('Mthly ROCE (PR)'!$A436,'Memb Hist (Org)'!$A$1:$BS$1,0))&lt;&gt;1,"",'Mthly Returns (PR)'!S435),"")</f>
        <v/>
      </c>
      <c r="T436" s="46">
        <f>IFERROR(IF(INDEX('Memb Hist (Org)'!$A$1:$BS$29,MATCH('Mthly ROCE (PR)'!T$2,'Memb Hist (Org)'!$A$1:$A$29,0),MATCH('Mthly ROCE (PR)'!$A436,'Memb Hist (Org)'!$A$1:$BS$1,0))&lt;&gt;1,"",'Mthly Returns (PR)'!T435),"")</f>
        <v>2.5000000000000001E-2</v>
      </c>
      <c r="U436" s="46">
        <f>IFERROR(IF(INDEX('Memb Hist (Org)'!$A$1:$BS$29,MATCH('Mthly ROCE (PR)'!U$2,'Memb Hist (Org)'!$A$1:$A$29,0),MATCH('Mthly ROCE (PR)'!$A436,'Memb Hist (Org)'!$A$1:$BS$1,0))&lt;&gt;1,"",'Mthly Returns (PR)'!U435),"")</f>
        <v>-6.5789E-2</v>
      </c>
      <c r="V436" s="46">
        <f>IFERROR(IF(INDEX('Memb Hist (Org)'!$A$1:$BS$29,MATCH('Mthly ROCE (PR)'!V$2,'Memb Hist (Org)'!$A$1:$A$29,0),MATCH('Mthly ROCE (PR)'!$A436,'Memb Hist (Org)'!$A$1:$BS$1,0))&lt;&gt;1,"",'Mthly Returns (PR)'!V435),"")</f>
        <v>0</v>
      </c>
      <c r="W436" s="46">
        <f>IFERROR(IF(INDEX('Memb Hist (Org)'!$A$1:$BS$29,MATCH('Mthly ROCE (PR)'!W$2,'Memb Hist (Org)'!$A$1:$A$29,0),MATCH('Mthly ROCE (PR)'!$A436,'Memb Hist (Org)'!$A$1:$BS$1,0))&lt;&gt;1,"",'Mthly Returns (PR)'!W435),"")</f>
        <v>9.3524999999999997E-2</v>
      </c>
      <c r="X436" s="46">
        <f>IFERROR(IF(INDEX('Memb Hist (Org)'!$A$1:$BS$29,MATCH('Mthly ROCE (PR)'!X$2,'Memb Hist (Org)'!$A$1:$A$29,0),MATCH('Mthly ROCE (PR)'!$A436,'Memb Hist (Org)'!$A$1:$BS$1,0))&lt;&gt;1,"",'Mthly Returns (PR)'!X435),"")</f>
        <v>5.5336000000000003E-2</v>
      </c>
      <c r="Y436" s="46">
        <f>IFERROR(IF(INDEX('Memb Hist (Org)'!$A$1:$BS$29,MATCH('Mthly ROCE (PR)'!Y$2,'Memb Hist (Org)'!$A$1:$A$29,0),MATCH('Mthly ROCE (PR)'!$A436,'Memb Hist (Org)'!$A$1:$BS$1,0))&lt;&gt;1,"",'Mthly Returns (PR)'!Y435),"")</f>
        <v>4.2254E-2</v>
      </c>
      <c r="Z436" s="46" t="str">
        <f>IFERROR(IF(INDEX('Memb Hist (Org)'!$A$1:$BS$29,MATCH('Mthly ROCE (PR)'!Z$2,'Memb Hist (Org)'!$A$1:$A$29,0),MATCH('Mthly ROCE (PR)'!$A436,'Memb Hist (Org)'!$A$1:$BS$1,0))&lt;&gt;1,"",'Mthly Returns (PR)'!Z435),"")</f>
        <v/>
      </c>
      <c r="AA436" s="46" t="str">
        <f>IFERROR(IF(INDEX('Memb Hist (Org)'!$A$1:$BS$29,MATCH('Mthly ROCE (PR)'!AA$2,'Memb Hist (Org)'!$A$1:$A$29,0),MATCH('Mthly ROCE (PR)'!$A436,'Memb Hist (Org)'!$A$1:$BS$1,0))&lt;&gt;1,"",'Mthly Returns (PR)'!AA435),"")</f>
        <v/>
      </c>
      <c r="AB436" s="46" t="str">
        <f>IFERROR(IF(INDEX('Memb Hist (Org)'!$A$1:$BS$29,MATCH('Mthly ROCE (PR)'!AB$2,'Memb Hist (Org)'!$A$1:$A$29,0),MATCH('Mthly ROCE (PR)'!$A436,'Memb Hist (Org)'!$A$1:$BS$1,0))&lt;&gt;1,"",'Mthly Returns (PR)'!AB435),"")</f>
        <v/>
      </c>
      <c r="AC436" s="46">
        <f>IFERROR(IF(INDEX('Memb Hist (Org)'!$A$1:$BS$29,MATCH('Mthly ROCE (PR)'!AC$2,'Memb Hist (Org)'!$A$1:$A$29,0),MATCH('Mthly ROCE (PR)'!$A436,'Memb Hist (Org)'!$A$1:$BS$1,0))&lt;&gt;1,"",'Mthly Returns (PR)'!AC435),"")</f>
        <v>4.9020000000000001E-3</v>
      </c>
      <c r="AD436" s="46" t="str">
        <f>IFERROR(IF(INDEX('Memb Hist (Org)'!$A$1:$BS$29,MATCH('Mthly ROCE (PR)'!AD$2,'Memb Hist (Org)'!$A$1:$A$29,0),MATCH('Mthly ROCE (PR)'!$A436,'Memb Hist (Org)'!$A$1:$BS$1,0))&lt;&gt;1,"",'Mthly Returns (PR)'!AD435),"")</f>
        <v/>
      </c>
      <c r="AE436" s="46" t="str">
        <f>IFERROR(IF(INDEX('Memb Hist (Org)'!$A$1:$BS$29,MATCH('Mthly ROCE (PR)'!AE$2,'Memb Hist (Org)'!$A$1:$A$29,0),MATCH('Mthly ROCE (PR)'!$A436,'Memb Hist (Org)'!$A$1:$BS$1,0))&lt;&gt;1,"",'Mthly Returns (PR)'!AE435),"")</f>
        <v/>
      </c>
      <c r="AF436" s="42">
        <f>IFERROR(IF($C436=7,INDEX(ROCE!$A$32:$BS$60,MATCH('Mthly ROCE (PR)'!AF$2,ROCE!$A$32:$A$60,0),MATCH('Mthly ROCE (PR)'!$A436,ROCE!$A$32:$BS$32,0)),AF435*(1+D435)),"")</f>
        <v>8.6274329920092568E-2</v>
      </c>
      <c r="AG436" s="42" t="str">
        <f>IFERROR(IF($C436=7,INDEX(ROCE!$A$32:$BS$60,MATCH('Mthly ROCE (PR)'!AG$2,ROCE!$A$32:$A$60,0),MATCH('Mthly ROCE (PR)'!$A436,ROCE!$A$32:$BS$32,0)),AG435*(1+E435)),"")</f>
        <v/>
      </c>
      <c r="AH436" s="42" t="str">
        <f>IFERROR(IF($C436=7,INDEX(ROCE!$A$32:$BS$60,MATCH('Mthly ROCE (PR)'!AH$2,ROCE!$A$32:$A$60,0),MATCH('Mthly ROCE (PR)'!$A436,ROCE!$A$32:$BS$32,0)),AH435*(1+F435)),"")</f>
        <v/>
      </c>
      <c r="AI436" s="42">
        <f>IFERROR(IF($C436=7,INDEX(ROCE!$A$32:$BS$60,MATCH('Mthly ROCE (PR)'!AI$2,ROCE!$A$32:$A$60,0),MATCH('Mthly ROCE (PR)'!$A436,ROCE!$A$32:$BS$32,0)),AI435*(1+G435)),"")</f>
        <v>-2.2564923849717488E-2</v>
      </c>
      <c r="AJ436" s="42">
        <f>IFERROR(IF($C436=7,INDEX(ROCE!$A$32:$BS$60,MATCH('Mthly ROCE (PR)'!AJ$2,ROCE!$A$32:$A$60,0),MATCH('Mthly ROCE (PR)'!$A436,ROCE!$A$32:$BS$32,0)),AJ435*(1+H435)),"")</f>
        <v>6.056993040445037E-2</v>
      </c>
      <c r="AK436" s="42">
        <f>IFERROR(IF($C436=7,INDEX(ROCE!$A$32:$BS$60,MATCH('Mthly ROCE (PR)'!AK$2,ROCE!$A$32:$A$60,0),MATCH('Mthly ROCE (PR)'!$A436,ROCE!$A$32:$BS$32,0)),AK435*(1+I435)),"")</f>
        <v>0.10992492994928146</v>
      </c>
      <c r="AL436" s="42">
        <f>IFERROR(IF($C436=7,INDEX(ROCE!$A$32:$BS$60,MATCH('Mthly ROCE (PR)'!AL$2,ROCE!$A$32:$A$60,0),MATCH('Mthly ROCE (PR)'!$A436,ROCE!$A$32:$BS$32,0)),AL435*(1+J435)),"")</f>
        <v>0.1318593701114735</v>
      </c>
      <c r="AM436" s="42">
        <f>IFERROR(IF($C436=7,INDEX(ROCE!$A$32:$BS$60,MATCH('Mthly ROCE (PR)'!AM$2,ROCE!$A$32:$A$60,0),MATCH('Mthly ROCE (PR)'!$A436,ROCE!$A$32:$BS$32,0)),AM435*(1+K435)),"")</f>
        <v>0</v>
      </c>
      <c r="AN436" s="42" t="str">
        <f>IFERROR(IF($C436=7,INDEX(ROCE!$A$32:$BS$60,MATCH('Mthly ROCE (PR)'!AN$2,ROCE!$A$32:$A$60,0),MATCH('Mthly ROCE (PR)'!$A436,ROCE!$A$32:$BS$32,0)),AN435*(1+L435)),"")</f>
        <v/>
      </c>
      <c r="AO436" s="42" t="str">
        <f>IFERROR(IF($C436=7,INDEX(ROCE!$A$32:$BS$60,MATCH('Mthly ROCE (PR)'!AO$2,ROCE!$A$32:$A$60,0),MATCH('Mthly ROCE (PR)'!$A436,ROCE!$A$32:$BS$32,0)),AO435*(1+M435)),"")</f>
        <v/>
      </c>
      <c r="AP436" s="42" t="str">
        <f>IFERROR(IF($C436=7,INDEX(ROCE!$A$32:$BS$60,MATCH('Mthly ROCE (PR)'!AP$2,ROCE!$A$32:$A$60,0),MATCH('Mthly ROCE (PR)'!$A436,ROCE!$A$32:$BS$32,0)),AP435*(1+N435)),"")</f>
        <v/>
      </c>
      <c r="AQ436" s="42">
        <f>IFERROR(IF($C436=7,INDEX(ROCE!$A$32:$BS$60,MATCH('Mthly ROCE (PR)'!AQ$2,ROCE!$A$32:$A$60,0),MATCH('Mthly ROCE (PR)'!$A436,ROCE!$A$32:$BS$32,0)),AQ435*(1+O435)),"")</f>
        <v>7.5611717485700947E-2</v>
      </c>
      <c r="AR436" s="42" t="str">
        <f>IFERROR(IF($C436=7,INDEX(ROCE!$A$32:$BS$60,MATCH('Mthly ROCE (PR)'!AR$2,ROCE!$A$32:$A$60,0),MATCH('Mthly ROCE (PR)'!$A436,ROCE!$A$32:$BS$32,0)),AR435*(1+P435)),"")</f>
        <v/>
      </c>
      <c r="AS436" s="42">
        <f>IFERROR(IF($C436=7,INDEX(ROCE!$A$32:$BS$60,MATCH('Mthly ROCE (PR)'!AS$2,ROCE!$A$32:$A$60,0),MATCH('Mthly ROCE (PR)'!$A436,ROCE!$A$32:$BS$32,0)),AS435*(1+Q435)),"")</f>
        <v>0</v>
      </c>
      <c r="AT436" s="42" t="str">
        <f>IFERROR(IF($C436=7,INDEX(ROCE!$A$32:$BS$60,MATCH('Mthly ROCE (PR)'!AT$2,ROCE!$A$32:$A$60,0),MATCH('Mthly ROCE (PR)'!$A436,ROCE!$A$32:$BS$32,0)),AT435*(1+R435)),"")</f>
        <v/>
      </c>
      <c r="AU436" s="42" t="str">
        <f>IFERROR(IF($C436=7,INDEX(ROCE!$A$32:$BS$60,MATCH('Mthly ROCE (PR)'!AU$2,ROCE!$A$32:$A$60,0),MATCH('Mthly ROCE (PR)'!$A436,ROCE!$A$32:$BS$32,0)),AU435*(1+S435)),"")</f>
        <v/>
      </c>
      <c r="AV436" s="42">
        <f>IFERROR(IF($C436=7,INDEX(ROCE!$A$32:$BS$60,MATCH('Mthly ROCE (PR)'!AV$2,ROCE!$A$32:$A$60,0),MATCH('Mthly ROCE (PR)'!$A436,ROCE!$A$32:$BS$32,0)),AV435*(1+T435)),"")</f>
        <v>9.1248068219302675E-2</v>
      </c>
      <c r="AW436" s="42">
        <f>IFERROR(IF($C436=7,INDEX(ROCE!$A$32:$BS$60,MATCH('Mthly ROCE (PR)'!AW$2,ROCE!$A$32:$A$60,0),MATCH('Mthly ROCE (PR)'!$A436,ROCE!$A$32:$BS$32,0)),AW435*(1+U435)),"")</f>
        <v>6.5935984140858966E-2</v>
      </c>
      <c r="AX436" s="42">
        <f>IFERROR(IF($C436=7,INDEX(ROCE!$A$32:$BS$60,MATCH('Mthly ROCE (PR)'!AX$2,ROCE!$A$32:$A$60,0),MATCH('Mthly ROCE (PR)'!$A436,ROCE!$A$32:$BS$32,0)),AX435*(1+V435)),"")</f>
        <v>0.15829249830645969</v>
      </c>
      <c r="AY436" s="42">
        <f>IFERROR(IF($C436=7,INDEX(ROCE!$A$32:$BS$60,MATCH('Mthly ROCE (PR)'!AY$2,ROCE!$A$32:$A$60,0),MATCH('Mthly ROCE (PR)'!$A436,ROCE!$A$32:$BS$32,0)),AY435*(1+W435)),"")</f>
        <v>5.2868229007068411E-2</v>
      </c>
      <c r="AZ436" s="42">
        <f>IFERROR(IF($C436=7,INDEX(ROCE!$A$32:$BS$60,MATCH('Mthly ROCE (PR)'!AZ$2,ROCE!$A$32:$A$60,0),MATCH('Mthly ROCE (PR)'!$A436,ROCE!$A$32:$BS$32,0)),AZ435*(1+X435)),"")</f>
        <v>7.9206626395065746E-2</v>
      </c>
      <c r="BA436" s="42">
        <f>IFERROR(IF($C436=7,INDEX(ROCE!$A$32:$BS$60,MATCH('Mthly ROCE (PR)'!BA$2,ROCE!$A$32:$A$60,0),MATCH('Mthly ROCE (PR)'!$A436,ROCE!$A$32:$BS$32,0)),BA435*(1+Y435)),"")</f>
        <v>0.11030357476331494</v>
      </c>
      <c r="BB436" s="42" t="str">
        <f>IFERROR(IF($C436=7,INDEX(ROCE!$A$32:$BS$60,MATCH('Mthly ROCE (PR)'!BB$2,ROCE!$A$32:$A$60,0),MATCH('Mthly ROCE (PR)'!$A436,ROCE!$A$32:$BS$32,0)),BB435*(1+Z435)),"")</f>
        <v/>
      </c>
      <c r="BC436" s="42" t="str">
        <f>IFERROR(IF($C436=7,INDEX(ROCE!$A$32:$BS$60,MATCH('Mthly ROCE (PR)'!BC$2,ROCE!$A$32:$A$60,0),MATCH('Mthly ROCE (PR)'!$A436,ROCE!$A$32:$BS$32,0)),BC435*(1+AA435)),"")</f>
        <v/>
      </c>
      <c r="BD436" s="42" t="str">
        <f>IFERROR(IF($C436=7,INDEX(ROCE!$A$32:$BS$60,MATCH('Mthly ROCE (PR)'!BD$2,ROCE!$A$32:$A$60,0),MATCH('Mthly ROCE (PR)'!$A436,ROCE!$A$32:$BS$32,0)),BD435*(1+AB435)),"")</f>
        <v/>
      </c>
      <c r="BE436" s="42">
        <f>IFERROR(IF($C436=7,INDEX(ROCE!$A$32:$BS$60,MATCH('Mthly ROCE (PR)'!BE$2,ROCE!$A$32:$A$60,0),MATCH('Mthly ROCE (PR)'!$A436,ROCE!$A$32:$BS$32,0)),BE435*(1+AC435)),"")</f>
        <v>5.7090910488948848E-2</v>
      </c>
      <c r="BF436" s="42" t="str">
        <f>IFERROR(IF($C436=7,INDEX(ROCE!$A$32:$BS$60,MATCH('Mthly ROCE (PR)'!BF$2,ROCE!$A$32:$A$60,0),MATCH('Mthly ROCE (PR)'!$A436,ROCE!$A$32:$BS$32,0)),BF435*(1+AD435)),"")</f>
        <v/>
      </c>
      <c r="BG436" s="42" t="str">
        <f>IFERROR(IF($C436=7,INDEX(ROCE!$A$32:$BS$60,MATCH('Mthly ROCE (PR)'!BG$2,ROCE!$A$32:$A$60,0),MATCH('Mthly ROCE (PR)'!$A436,ROCE!$A$32:$BS$32,0)),BG435*(1+AE435)),"")</f>
        <v/>
      </c>
      <c r="BH436" s="44">
        <f t="shared" si="373"/>
        <v>8.1651140652716406E-2</v>
      </c>
      <c r="BI436" s="44" t="str">
        <f t="shared" si="374"/>
        <v/>
      </c>
      <c r="BJ436" s="44" t="str">
        <f t="shared" si="375"/>
        <v/>
      </c>
      <c r="BK436" s="44">
        <f t="shared" si="376"/>
        <v>-2.1355735509943682E-2</v>
      </c>
      <c r="BL436" s="44">
        <f t="shared" si="377"/>
        <v>5.732416480498484E-2</v>
      </c>
      <c r="BM436" s="44">
        <f t="shared" si="378"/>
        <v>0.10403437412776081</v>
      </c>
      <c r="BN436" s="44">
        <f t="shared" si="379"/>
        <v>0.12479341172887039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1559906465070114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6358350848550411E-2</v>
      </c>
      <c r="BY436" s="44">
        <f t="shared" si="390"/>
        <v>6.2402667399990133E-2</v>
      </c>
      <c r="BZ436" s="44">
        <f t="shared" si="391"/>
        <v>0.14981006581519152</v>
      </c>
      <c r="CA436" s="44">
        <f t="shared" si="392"/>
        <v>5.0035175082951633E-2</v>
      </c>
      <c r="CB436" s="44">
        <f t="shared" si="393"/>
        <v>7.4962174709449589E-2</v>
      </c>
      <c r="CC436" s="44">
        <f t="shared" si="394"/>
        <v>0.10439272847252019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5.4031575401887549E-2</v>
      </c>
      <c r="CH436" s="44" t="str">
        <f t="shared" si="399"/>
        <v/>
      </c>
      <c r="CI436" s="44" t="str">
        <f t="shared" si="400"/>
        <v/>
      </c>
      <c r="CJ436" s="48">
        <f t="shared" si="401"/>
        <v>6.4802427779028383E-3</v>
      </c>
      <c r="CK436" s="48" t="str">
        <f t="shared" si="402"/>
        <v/>
      </c>
      <c r="CL436" s="48" t="str">
        <f t="shared" si="403"/>
        <v/>
      </c>
      <c r="CM436" s="48">
        <f t="shared" si="404"/>
        <v>5.4064180016973431E-4</v>
      </c>
      <c r="CN436" s="48">
        <f t="shared" si="405"/>
        <v>1.4636005758008729E-3</v>
      </c>
      <c r="CO436" s="48">
        <f t="shared" si="406"/>
        <v>2.3045694556781578E-3</v>
      </c>
      <c r="CP436" s="48">
        <f t="shared" si="407"/>
        <v>-1.2294896510351767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1530507316068091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1589587712137603E-3</v>
      </c>
      <c r="DA436" s="48">
        <f t="shared" si="418"/>
        <v>-4.1054090855779509E-3</v>
      </c>
      <c r="DB436" s="48">
        <f t="shared" si="419"/>
        <v>0</v>
      </c>
      <c r="DC436" s="48">
        <f t="shared" si="420"/>
        <v>4.6795397496330517E-3</v>
      </c>
      <c r="DD436" s="48">
        <f t="shared" si="421"/>
        <v>4.1481068997221027E-3</v>
      </c>
      <c r="DE436" s="48">
        <f t="shared" si="422"/>
        <v>4.4110103488778684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2.6486278262005279E-4</v>
      </c>
      <c r="DJ436" s="48" t="str">
        <f t="shared" si="427"/>
        <v/>
      </c>
      <c r="DK436" s="48" t="str">
        <f t="shared" si="428"/>
        <v/>
      </c>
      <c r="DL436" s="37">
        <f t="shared" si="430"/>
        <v>1.4204278297295529E-2</v>
      </c>
      <c r="DM436" s="39">
        <f t="shared" si="431"/>
        <v>1.0142042782972955</v>
      </c>
      <c r="DN436" s="39">
        <f>PRODUCT($DM$142:DM436)</f>
        <v>0.96348334175894323</v>
      </c>
      <c r="DO436" s="36">
        <f>DL436-'1M RF rate'!C296</f>
        <v>8.3050788586631549E-3</v>
      </c>
      <c r="DP436" s="39">
        <f t="shared" si="432"/>
        <v>1.0083050788586632</v>
      </c>
      <c r="DQ436" s="39">
        <f>PRODUCT($DP$142:DP436)</f>
        <v>0.20128465714621369</v>
      </c>
      <c r="DR436" s="36">
        <f>DL436-'DJUA Monthly (PR)'!C296</f>
        <v>-6.9479261363909542E-3</v>
      </c>
      <c r="DS436" s="39">
        <f t="shared" si="433"/>
        <v>0.99305207386360905</v>
      </c>
      <c r="DT436" s="39">
        <f>PRODUCT($DS$142:DS436)</f>
        <v>0.64017316679472902</v>
      </c>
      <c r="DW436" s="108">
        <f t="shared" si="429"/>
        <v>0.10922393479335191</v>
      </c>
      <c r="DX436" s="107">
        <f t="shared" si="434"/>
        <v>0.16970760025247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CE (PR)'!D$2,'Memb Hist (Org)'!$A$1:$A$29,0),MATCH('Mthly ROCE (PR)'!$A437,'Memb Hist (Org)'!$A$1:$BS$1,0))&lt;&gt;1,"",'Mthly Returns (PR)'!D436),"")</f>
        <v>3.9216000000000001E-2</v>
      </c>
      <c r="E437" s="46" t="str">
        <f>IFERROR(IF(INDEX('Memb Hist (Org)'!$A$1:$BS$29,MATCH('Mthly ROCE (PR)'!E$2,'Memb Hist (Org)'!$A$1:$A$29,0),MATCH('Mthly ROCE (PR)'!$A437,'Memb Hist (Org)'!$A$1:$BS$1,0))&lt;&gt;1,"",'Mthly Returns (PR)'!E436),"")</f>
        <v/>
      </c>
      <c r="F437" s="46" t="str">
        <f>IFERROR(IF(INDEX('Memb Hist (Org)'!$A$1:$BS$29,MATCH('Mthly ROCE (PR)'!F$2,'Memb Hist (Org)'!$A$1:$A$29,0),MATCH('Mthly ROCE (PR)'!$A437,'Memb Hist (Org)'!$A$1:$BS$1,0))&lt;&gt;1,"",'Mthly Returns (PR)'!F436),"")</f>
        <v/>
      </c>
      <c r="G437" s="46">
        <f>IFERROR(IF(INDEX('Memb Hist (Org)'!$A$1:$BS$29,MATCH('Mthly ROCE (PR)'!G$2,'Memb Hist (Org)'!$A$1:$A$29,0),MATCH('Mthly ROCE (PR)'!$A437,'Memb Hist (Org)'!$A$1:$BS$1,0))&lt;&gt;1,"",'Mthly Returns (PR)'!G436),"")</f>
        <v>1.2987E-2</v>
      </c>
      <c r="H437" s="46">
        <f>IFERROR(IF(INDEX('Memb Hist (Org)'!$A$1:$BS$29,MATCH('Mthly ROCE (PR)'!H$2,'Memb Hist (Org)'!$A$1:$A$29,0),MATCH('Mthly ROCE (PR)'!$A437,'Memb Hist (Org)'!$A$1:$BS$1,0))&lt;&gt;1,"",'Mthly Returns (PR)'!H436),"")</f>
        <v>0.153527</v>
      </c>
      <c r="I437" s="46">
        <f>IFERROR(IF(INDEX('Memb Hist (Org)'!$A$1:$BS$29,MATCH('Mthly ROCE (PR)'!I$2,'Memb Hist (Org)'!$A$1:$A$29,0),MATCH('Mthly ROCE (PR)'!$A437,'Memb Hist (Org)'!$A$1:$BS$1,0))&lt;&gt;1,"",'Mthly Returns (PR)'!I436),"")</f>
        <v>3.0960000000000001E-2</v>
      </c>
      <c r="J437" s="46">
        <f>IFERROR(IF(INDEX('Memb Hist (Org)'!$A$1:$BS$29,MATCH('Mthly ROCE (PR)'!J$2,'Memb Hist (Org)'!$A$1:$A$29,0),MATCH('Mthly ROCE (PR)'!$A437,'Memb Hist (Org)'!$A$1:$BS$1,0))&lt;&gt;1,"",'Mthly Returns (PR)'!J436),"")</f>
        <v>3.0054999999999998E-2</v>
      </c>
      <c r="K437" s="46">
        <f>IFERROR(IF(INDEX('Memb Hist (Org)'!$A$1:$BS$29,MATCH('Mthly ROCE (PR)'!K$2,'Memb Hist (Org)'!$A$1:$A$29,0),MATCH('Mthly ROCE (PR)'!$A437,'Memb Hist (Org)'!$A$1:$BS$1,0))&lt;&gt;1,"",'Mthly Returns (PR)'!K436),"")</f>
        <v>8.5713999999999999E-2</v>
      </c>
      <c r="L437" s="46" t="str">
        <f>IFERROR(IF(INDEX('Memb Hist (Org)'!$A$1:$BS$29,MATCH('Mthly ROCE (PR)'!L$2,'Memb Hist (Org)'!$A$1:$A$29,0),MATCH('Mthly ROCE (PR)'!$A437,'Memb Hist (Org)'!$A$1:$BS$1,0))&lt;&gt;1,"",'Mthly Returns (PR)'!L436),"")</f>
        <v/>
      </c>
      <c r="M437" s="46" t="str">
        <f>IFERROR(IF(INDEX('Memb Hist (Org)'!$A$1:$BS$29,MATCH('Mthly ROCE (PR)'!M$2,'Memb Hist (Org)'!$A$1:$A$29,0),MATCH('Mthly ROCE (PR)'!$A437,'Memb Hist (Org)'!$A$1:$BS$1,0))&lt;&gt;1,"",'Mthly Returns (PR)'!M436),"")</f>
        <v/>
      </c>
      <c r="N437" s="46" t="str">
        <f>IFERROR(IF(INDEX('Memb Hist (Org)'!$A$1:$BS$29,MATCH('Mthly ROCE (PR)'!N$2,'Memb Hist (Org)'!$A$1:$A$29,0),MATCH('Mthly ROCE (PR)'!$A437,'Memb Hist (Org)'!$A$1:$BS$1,0))&lt;&gt;1,"",'Mthly Returns (PR)'!N436),"")</f>
        <v/>
      </c>
      <c r="O437" s="46">
        <f>IFERROR(IF(INDEX('Memb Hist (Org)'!$A$1:$BS$29,MATCH('Mthly ROCE (PR)'!O$2,'Memb Hist (Org)'!$A$1:$A$29,0),MATCH('Mthly ROCE (PR)'!$A437,'Memb Hist (Org)'!$A$1:$BS$1,0))&lt;&gt;1,"",'Mthly Returns (PR)'!O436),"")</f>
        <v>3.7975000000000002E-2</v>
      </c>
      <c r="P437" s="46" t="str">
        <f>IFERROR(IF(INDEX('Memb Hist (Org)'!$A$1:$BS$29,MATCH('Mthly ROCE (PR)'!P$2,'Memb Hist (Org)'!$A$1:$A$29,0),MATCH('Mthly ROCE (PR)'!$A437,'Memb Hist (Org)'!$A$1:$BS$1,0))&lt;&gt;1,"",'Mthly Returns (PR)'!P436),"")</f>
        <v/>
      </c>
      <c r="Q437" s="46">
        <f>IFERROR(IF(INDEX('Memb Hist (Org)'!$A$1:$BS$29,MATCH('Mthly ROCE (PR)'!Q$2,'Memb Hist (Org)'!$A$1:$A$29,0),MATCH('Mthly ROCE (PR)'!$A437,'Memb Hist (Org)'!$A$1:$BS$1,0))&lt;&gt;1,"",'Mthly Returns (PR)'!Q436),"")</f>
        <v>-5.6820000000000004E-3</v>
      </c>
      <c r="R437" s="46" t="str">
        <f>IFERROR(IF(INDEX('Memb Hist (Org)'!$A$1:$BS$29,MATCH('Mthly ROCE (PR)'!R$2,'Memb Hist (Org)'!$A$1:$A$29,0),MATCH('Mthly ROCE (PR)'!$A437,'Memb Hist (Org)'!$A$1:$BS$1,0))&lt;&gt;1,"",'Mthly Returns (PR)'!R436),"")</f>
        <v/>
      </c>
      <c r="S437" s="46" t="str">
        <f>IFERROR(IF(INDEX('Memb Hist (Org)'!$A$1:$BS$29,MATCH('Mthly ROCE (PR)'!S$2,'Memb Hist (Org)'!$A$1:$A$29,0),MATCH('Mthly ROCE (PR)'!$A437,'Memb Hist (Org)'!$A$1:$BS$1,0))&lt;&gt;1,"",'Mthly Returns (PR)'!S436),"")</f>
        <v/>
      </c>
      <c r="T437" s="46">
        <f>IFERROR(IF(INDEX('Memb Hist (Org)'!$A$1:$BS$29,MATCH('Mthly ROCE (PR)'!T$2,'Memb Hist (Org)'!$A$1:$A$29,0),MATCH('Mthly ROCE (PR)'!$A437,'Memb Hist (Org)'!$A$1:$BS$1,0))&lt;&gt;1,"",'Mthly Returns (PR)'!T436),"")</f>
        <v>0.10975600000000001</v>
      </c>
      <c r="U437" s="46">
        <f>IFERROR(IF(INDEX('Memb Hist (Org)'!$A$1:$BS$29,MATCH('Mthly ROCE (PR)'!U$2,'Memb Hist (Org)'!$A$1:$A$29,0),MATCH('Mthly ROCE (PR)'!$A437,'Memb Hist (Org)'!$A$1:$BS$1,0))&lt;&gt;1,"",'Mthly Returns (PR)'!U436),"")</f>
        <v>-1.4085E-2</v>
      </c>
      <c r="V437" s="46">
        <f>IFERROR(IF(INDEX('Memb Hist (Org)'!$A$1:$BS$29,MATCH('Mthly ROCE (PR)'!V$2,'Memb Hist (Org)'!$A$1:$A$29,0),MATCH('Mthly ROCE (PR)'!$A437,'Memb Hist (Org)'!$A$1:$BS$1,0))&lt;&gt;1,"",'Mthly Returns (PR)'!V436),"")</f>
        <v>1.2658000000000001E-2</v>
      </c>
      <c r="W437" s="46">
        <f>IFERROR(IF(INDEX('Memb Hist (Org)'!$A$1:$BS$29,MATCH('Mthly ROCE (PR)'!W$2,'Memb Hist (Org)'!$A$1:$A$29,0),MATCH('Mthly ROCE (PR)'!$A437,'Memb Hist (Org)'!$A$1:$BS$1,0))&lt;&gt;1,"",'Mthly Returns (PR)'!W436),"")</f>
        <v>1.9737000000000001E-2</v>
      </c>
      <c r="X437" s="46">
        <f>IFERROR(IF(INDEX('Memb Hist (Org)'!$A$1:$BS$29,MATCH('Mthly ROCE (PR)'!X$2,'Memb Hist (Org)'!$A$1:$A$29,0),MATCH('Mthly ROCE (PR)'!$A437,'Memb Hist (Org)'!$A$1:$BS$1,0))&lt;&gt;1,"",'Mthly Returns (PR)'!X436),"")</f>
        <v>0.13857700000000001</v>
      </c>
      <c r="Y437" s="46">
        <f>IFERROR(IF(INDEX('Memb Hist (Org)'!$A$1:$BS$29,MATCH('Mthly ROCE (PR)'!Y$2,'Memb Hist (Org)'!$A$1:$A$29,0),MATCH('Mthly ROCE (PR)'!$A437,'Memb Hist (Org)'!$A$1:$BS$1,0))&lt;&gt;1,"",'Mthly Returns (PR)'!Y436),"")</f>
        <v>5.4053999999999998E-2</v>
      </c>
      <c r="Z437" s="46" t="str">
        <f>IFERROR(IF(INDEX('Memb Hist (Org)'!$A$1:$BS$29,MATCH('Mthly ROCE (PR)'!Z$2,'Memb Hist (Org)'!$A$1:$A$29,0),MATCH('Mthly ROCE (PR)'!$A437,'Memb Hist (Org)'!$A$1:$BS$1,0))&lt;&gt;1,"",'Mthly Returns (PR)'!Z436),"")</f>
        <v/>
      </c>
      <c r="AA437" s="46" t="str">
        <f>IFERROR(IF(INDEX('Memb Hist (Org)'!$A$1:$BS$29,MATCH('Mthly ROCE (PR)'!AA$2,'Memb Hist (Org)'!$A$1:$A$29,0),MATCH('Mthly ROCE (PR)'!$A437,'Memb Hist (Org)'!$A$1:$BS$1,0))&lt;&gt;1,"",'Mthly Returns (PR)'!AA436),"")</f>
        <v/>
      </c>
      <c r="AB437" s="46" t="str">
        <f>IFERROR(IF(INDEX('Memb Hist (Org)'!$A$1:$BS$29,MATCH('Mthly ROCE (PR)'!AB$2,'Memb Hist (Org)'!$A$1:$A$29,0),MATCH('Mthly ROCE (PR)'!$A437,'Memb Hist (Org)'!$A$1:$BS$1,0))&lt;&gt;1,"",'Mthly Returns (PR)'!AB436),"")</f>
        <v/>
      </c>
      <c r="AC437" s="46">
        <f>IFERROR(IF(INDEX('Memb Hist (Org)'!$A$1:$BS$29,MATCH('Mthly ROCE (PR)'!AC$2,'Memb Hist (Org)'!$A$1:$A$29,0),MATCH('Mthly ROCE (PR)'!$A437,'Memb Hist (Org)'!$A$1:$BS$1,0))&lt;&gt;1,"",'Mthly Returns (PR)'!AC436),"")</f>
        <v>6.8293000000000006E-2</v>
      </c>
      <c r="AD437" s="46" t="str">
        <f>IFERROR(IF(INDEX('Memb Hist (Org)'!$A$1:$BS$29,MATCH('Mthly ROCE (PR)'!AD$2,'Memb Hist (Org)'!$A$1:$A$29,0),MATCH('Mthly ROCE (PR)'!$A437,'Memb Hist (Org)'!$A$1:$BS$1,0))&lt;&gt;1,"",'Mthly Returns (PR)'!AD436),"")</f>
        <v/>
      </c>
      <c r="AE437" s="46" t="str">
        <f>IFERROR(IF(INDEX('Memb Hist (Org)'!$A$1:$BS$29,MATCH('Mthly ROCE (PR)'!AE$2,'Memb Hist (Org)'!$A$1:$A$29,0),MATCH('Mthly ROCE (PR)'!$A437,'Memb Hist (Org)'!$A$1:$BS$1,0))&lt;&gt;1,"",'Mthly Returns (PR)'!AE436),"")</f>
        <v/>
      </c>
      <c r="AF437" s="42">
        <f>IFERROR(IF($C437=7,INDEX(ROCE!$A$32:$BS$60,MATCH('Mthly ROCE (PR)'!AF$2,ROCE!$A$32:$A$60,0),MATCH('Mthly ROCE (PR)'!$A437,ROCE!$A$32:$BS$32,0)),AF436*(1+D436)),"")</f>
        <v>9.3121492114200705E-2</v>
      </c>
      <c r="AG437" s="42" t="str">
        <f>IFERROR(IF($C437=7,INDEX(ROCE!$A$32:$BS$60,MATCH('Mthly ROCE (PR)'!AG$2,ROCE!$A$32:$A$60,0),MATCH('Mthly ROCE (PR)'!$A437,ROCE!$A$32:$BS$32,0)),AG436*(1+E436)),"")</f>
        <v/>
      </c>
      <c r="AH437" s="42" t="str">
        <f>IFERROR(IF($C437=7,INDEX(ROCE!$A$32:$BS$60,MATCH('Mthly ROCE (PR)'!AH$2,ROCE!$A$32:$A$60,0),MATCH('Mthly ROCE (PR)'!$A437,ROCE!$A$32:$BS$32,0)),AH436*(1+F436)),"")</f>
        <v/>
      </c>
      <c r="AI437" s="42">
        <f>IFERROR(IF($C437=7,INDEX(ROCE!$A$32:$BS$60,MATCH('Mthly ROCE (PR)'!AI$2,ROCE!$A$32:$A$60,0),MATCH('Mthly ROCE (PR)'!$A437,ROCE!$A$32:$BS$32,0)),AI436*(1+G436)),"")</f>
        <v>-2.1993670237538041E-2</v>
      </c>
      <c r="AJ437" s="42">
        <f>IFERROR(IF($C437=7,INDEX(ROCE!$A$32:$BS$60,MATCH('Mthly ROCE (PR)'!AJ$2,ROCE!$A$32:$A$60,0),MATCH('Mthly ROCE (PR)'!$A437,ROCE!$A$32:$BS$32,0)),AJ436*(1+H436)),"")</f>
        <v>6.2116401867536801E-2</v>
      </c>
      <c r="AK437" s="42">
        <f>IFERROR(IF($C437=7,INDEX(ROCE!$A$32:$BS$60,MATCH('Mthly ROCE (PR)'!AK$2,ROCE!$A$32:$A$60,0),MATCH('Mthly ROCE (PR)'!$A437,ROCE!$A$32:$BS$32,0)),AK436*(1+I436)),"")</f>
        <v>0.11235998699751794</v>
      </c>
      <c r="AL437" s="42">
        <f>IFERROR(IF($C437=7,INDEX(ROCE!$A$32:$BS$60,MATCH('Mthly ROCE (PR)'!AL$2,ROCE!$A$32:$A$60,0),MATCH('Mthly ROCE (PR)'!$A437,ROCE!$A$32:$BS$32,0)),AL436*(1+J436)),"")</f>
        <v>0.11886832124935091</v>
      </c>
      <c r="AM437" s="42">
        <f>IFERROR(IF($C437=7,INDEX(ROCE!$A$32:$BS$60,MATCH('Mthly ROCE (PR)'!AM$2,ROCE!$A$32:$A$60,0),MATCH('Mthly ROCE (PR)'!$A437,ROCE!$A$32:$BS$32,0)),AM436*(1+K436)),"")</f>
        <v>0</v>
      </c>
      <c r="AN437" s="42" t="str">
        <f>IFERROR(IF($C437=7,INDEX(ROCE!$A$32:$BS$60,MATCH('Mthly ROCE (PR)'!AN$2,ROCE!$A$32:$A$60,0),MATCH('Mthly ROCE (PR)'!$A437,ROCE!$A$32:$BS$32,0)),AN436*(1+L436)),"")</f>
        <v/>
      </c>
      <c r="AO437" s="42" t="str">
        <f>IFERROR(IF($C437=7,INDEX(ROCE!$A$32:$BS$60,MATCH('Mthly ROCE (PR)'!AO$2,ROCE!$A$32:$A$60,0),MATCH('Mthly ROCE (PR)'!$A437,ROCE!$A$32:$BS$32,0)),AO436*(1+M436)),"")</f>
        <v/>
      </c>
      <c r="AP437" s="42" t="str">
        <f>IFERROR(IF($C437=7,INDEX(ROCE!$A$32:$BS$60,MATCH('Mthly ROCE (PR)'!AP$2,ROCE!$A$32:$A$60,0),MATCH('Mthly ROCE (PR)'!$A437,ROCE!$A$32:$BS$32,0)),AP436*(1+N436)),"")</f>
        <v/>
      </c>
      <c r="AQ437" s="42">
        <f>IFERROR(IF($C437=7,INDEX(ROCE!$A$32:$BS$60,MATCH('Mthly ROCE (PR)'!AQ$2,ROCE!$A$32:$A$60,0),MATCH('Mthly ROCE (PR)'!$A437,ROCE!$A$32:$BS$32,0)),AQ436*(1+O436)),"")</f>
        <v>7.9999919121701082E-2</v>
      </c>
      <c r="AR437" s="42" t="str">
        <f>IFERROR(IF($C437=7,INDEX(ROCE!$A$32:$BS$60,MATCH('Mthly ROCE (PR)'!AR$2,ROCE!$A$32:$A$60,0),MATCH('Mthly ROCE (PR)'!$A437,ROCE!$A$32:$BS$32,0)),AR436*(1+P436)),"")</f>
        <v/>
      </c>
      <c r="AS437" s="42">
        <f>IFERROR(IF($C437=7,INDEX(ROCE!$A$32:$BS$60,MATCH('Mthly ROCE (PR)'!AS$2,ROCE!$A$32:$A$60,0),MATCH('Mthly ROCE (PR)'!$A437,ROCE!$A$32:$BS$32,0)),AS436*(1+Q436)),"")</f>
        <v>0</v>
      </c>
      <c r="AT437" s="42" t="str">
        <f>IFERROR(IF($C437=7,INDEX(ROCE!$A$32:$BS$60,MATCH('Mthly ROCE (PR)'!AT$2,ROCE!$A$32:$A$60,0),MATCH('Mthly ROCE (PR)'!$A437,ROCE!$A$32:$BS$32,0)),AT436*(1+R436)),"")</f>
        <v/>
      </c>
      <c r="AU437" s="42" t="str">
        <f>IFERROR(IF($C437=7,INDEX(ROCE!$A$32:$BS$60,MATCH('Mthly ROCE (PR)'!AU$2,ROCE!$A$32:$A$60,0),MATCH('Mthly ROCE (PR)'!$A437,ROCE!$A$32:$BS$32,0)),AU436*(1+S436)),"")</f>
        <v/>
      </c>
      <c r="AV437" s="42">
        <f>IFERROR(IF($C437=7,INDEX(ROCE!$A$32:$BS$60,MATCH('Mthly ROCE (PR)'!AV$2,ROCE!$A$32:$A$60,0),MATCH('Mthly ROCE (PR)'!$A437,ROCE!$A$32:$BS$32,0)),AV436*(1+T436)),"")</f>
        <v>9.3529269924785233E-2</v>
      </c>
      <c r="AW437" s="42">
        <f>IFERROR(IF($C437=7,INDEX(ROCE!$A$32:$BS$60,MATCH('Mthly ROCE (PR)'!AW$2,ROCE!$A$32:$A$60,0),MATCH('Mthly ROCE (PR)'!$A437,ROCE!$A$32:$BS$32,0)),AW436*(1+U436)),"")</f>
        <v>6.1598121680215993E-2</v>
      </c>
      <c r="AX437" s="42">
        <f>IFERROR(IF($C437=7,INDEX(ROCE!$A$32:$BS$60,MATCH('Mthly ROCE (PR)'!AX$2,ROCE!$A$32:$A$60,0),MATCH('Mthly ROCE (PR)'!$A437,ROCE!$A$32:$BS$32,0)),AX436*(1+V436)),"")</f>
        <v>0.15829249830645969</v>
      </c>
      <c r="AY437" s="42">
        <f>IFERROR(IF($C437=7,INDEX(ROCE!$A$32:$BS$60,MATCH('Mthly ROCE (PR)'!AY$2,ROCE!$A$32:$A$60,0),MATCH('Mthly ROCE (PR)'!$A437,ROCE!$A$32:$BS$32,0)),AY436*(1+W436)),"")</f>
        <v>5.7812730124954491E-2</v>
      </c>
      <c r="AZ437" s="42">
        <f>IFERROR(IF($C437=7,INDEX(ROCE!$A$32:$BS$60,MATCH('Mthly ROCE (PR)'!AZ$2,ROCE!$A$32:$A$60,0),MATCH('Mthly ROCE (PR)'!$A437,ROCE!$A$32:$BS$32,0)),AZ436*(1+X436)),"")</f>
        <v>8.3589604273263104E-2</v>
      </c>
      <c r="BA437" s="42">
        <f>IFERROR(IF($C437=7,INDEX(ROCE!$A$32:$BS$60,MATCH('Mthly ROCE (PR)'!BA$2,ROCE!$A$32:$A$60,0),MATCH('Mthly ROCE (PR)'!$A437,ROCE!$A$32:$BS$32,0)),BA436*(1+Y436)),"")</f>
        <v>0.11496434201136405</v>
      </c>
      <c r="BB437" s="42" t="str">
        <f>IFERROR(IF($C437=7,INDEX(ROCE!$A$32:$BS$60,MATCH('Mthly ROCE (PR)'!BB$2,ROCE!$A$32:$A$60,0),MATCH('Mthly ROCE (PR)'!$A437,ROCE!$A$32:$BS$32,0)),BB436*(1+Z436)),"")</f>
        <v/>
      </c>
      <c r="BC437" s="42" t="str">
        <f>IFERROR(IF($C437=7,INDEX(ROCE!$A$32:$BS$60,MATCH('Mthly ROCE (PR)'!BC$2,ROCE!$A$32:$A$60,0),MATCH('Mthly ROCE (PR)'!$A437,ROCE!$A$32:$BS$32,0)),BC436*(1+AA436)),"")</f>
        <v/>
      </c>
      <c r="BD437" s="42" t="str">
        <f>IFERROR(IF($C437=7,INDEX(ROCE!$A$32:$BS$60,MATCH('Mthly ROCE (PR)'!BD$2,ROCE!$A$32:$A$60,0),MATCH('Mthly ROCE (PR)'!$A437,ROCE!$A$32:$BS$32,0)),BD436*(1+AB436)),"")</f>
        <v/>
      </c>
      <c r="BE437" s="42">
        <f>IFERROR(IF($C437=7,INDEX(ROCE!$A$32:$BS$60,MATCH('Mthly ROCE (PR)'!BE$2,ROCE!$A$32:$A$60,0),MATCH('Mthly ROCE (PR)'!$A437,ROCE!$A$32:$BS$32,0)),BE436*(1+AC436)),"")</f>
        <v>5.7370770132165676E-2</v>
      </c>
      <c r="BF437" s="42" t="str">
        <f>IFERROR(IF($C437=7,INDEX(ROCE!$A$32:$BS$60,MATCH('Mthly ROCE (PR)'!BF$2,ROCE!$A$32:$A$60,0),MATCH('Mthly ROCE (PR)'!$A437,ROCE!$A$32:$BS$32,0)),BF436*(1+AD436)),"")</f>
        <v/>
      </c>
      <c r="BG437" s="42" t="str">
        <f>IFERROR(IF($C437=7,INDEX(ROCE!$A$32:$BS$60,MATCH('Mthly ROCE (PR)'!BG$2,ROCE!$A$32:$A$60,0),MATCH('Mthly ROCE (PR)'!$A437,ROCE!$A$32:$BS$32,0)),BG436*(1+AE436)),"")</f>
        <v/>
      </c>
      <c r="BH437" s="44">
        <f t="shared" si="373"/>
        <v>8.6897073219390567E-2</v>
      </c>
      <c r="BI437" s="44" t="str">
        <f t="shared" si="374"/>
        <v/>
      </c>
      <c r="BJ437" s="44" t="str">
        <f t="shared" si="375"/>
        <v/>
      </c>
      <c r="BK437" s="44">
        <f t="shared" si="376"/>
        <v>-2.0523571192895707E-2</v>
      </c>
      <c r="BL437" s="44">
        <f t="shared" si="377"/>
        <v>5.796442259096167E-2</v>
      </c>
      <c r="BM437" s="44">
        <f t="shared" si="378"/>
        <v>0.10484963025591543</v>
      </c>
      <c r="BN437" s="44">
        <f t="shared" si="379"/>
        <v>0.11092293498050276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7.4652571298346529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7277594380071183E-2</v>
      </c>
      <c r="BY437" s="44">
        <f t="shared" si="390"/>
        <v>5.7480785244058509E-2</v>
      </c>
      <c r="BZ437" s="44">
        <f t="shared" si="391"/>
        <v>0.14771192453131957</v>
      </c>
      <c r="CA437" s="44">
        <f t="shared" si="392"/>
        <v>5.3948416510767351E-2</v>
      </c>
      <c r="CB437" s="44">
        <f t="shared" si="393"/>
        <v>7.8002315018811205E-2</v>
      </c>
      <c r="CC437" s="44">
        <f t="shared" si="394"/>
        <v>0.10727990519233863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5.3535997970412433E-2</v>
      </c>
      <c r="CH437" s="44" t="str">
        <f t="shared" si="399"/>
        <v/>
      </c>
      <c r="CI437" s="44" t="str">
        <f t="shared" si="400"/>
        <v/>
      </c>
      <c r="CJ437" s="48">
        <f t="shared" si="401"/>
        <v>3.4077556233716205E-3</v>
      </c>
      <c r="CK437" s="48" t="str">
        <f t="shared" si="402"/>
        <v/>
      </c>
      <c r="CL437" s="48" t="str">
        <f t="shared" si="403"/>
        <v/>
      </c>
      <c r="CM437" s="48">
        <f t="shared" si="404"/>
        <v>-2.6653961908213657E-4</v>
      </c>
      <c r="CN437" s="48">
        <f t="shared" si="405"/>
        <v>8.8991039071225717E-3</v>
      </c>
      <c r="CO437" s="48">
        <f t="shared" si="406"/>
        <v>3.2461445527231418E-3</v>
      </c>
      <c r="CP437" s="48">
        <f t="shared" si="407"/>
        <v>3.3337888108390104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2.8349313950547096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5792396487790928E-3</v>
      </c>
      <c r="DA437" s="48">
        <f t="shared" si="418"/>
        <v>-8.096168601625641E-4</v>
      </c>
      <c r="DB437" s="48">
        <f t="shared" si="419"/>
        <v>1.8697375407174433E-3</v>
      </c>
      <c r="DC437" s="48">
        <f t="shared" si="420"/>
        <v>1.0647798966730152E-3</v>
      </c>
      <c r="DD437" s="48">
        <f t="shared" si="421"/>
        <v>1.08093268083618E-2</v>
      </c>
      <c r="DE437" s="48">
        <f t="shared" si="422"/>
        <v>5.7989079952666719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3.6561339093933768E-3</v>
      </c>
      <c r="DJ437" s="48" t="str">
        <f t="shared" si="427"/>
        <v/>
      </c>
      <c r="DK437" s="48" t="str">
        <f t="shared" si="428"/>
        <v/>
      </c>
      <c r="DL437" s="37">
        <f t="shared" si="430"/>
        <v>5.3423693609057764E-2</v>
      </c>
      <c r="DM437" s="39">
        <f t="shared" si="431"/>
        <v>1.0534236936090577</v>
      </c>
      <c r="DN437" s="39">
        <f>PRODUCT($DM$142:DM437)</f>
        <v>1.0149561806065042</v>
      </c>
      <c r="DO437" s="36">
        <f>DL437-'1M RF rate'!C297</f>
        <v>4.7547305819707363E-2</v>
      </c>
      <c r="DP437" s="39">
        <f t="shared" si="432"/>
        <v>1.0475473058197073</v>
      </c>
      <c r="DQ437" s="39">
        <f>PRODUCT($DP$142:DP437)</f>
        <v>0.21085520029635965</v>
      </c>
      <c r="DR437" s="36">
        <f>DL437-'DJUA Monthly (PR)'!C297</f>
        <v>1.8900318541563731E-2</v>
      </c>
      <c r="DS437" s="39">
        <f t="shared" si="433"/>
        <v>1.0189003185415637</v>
      </c>
      <c r="DT437" s="39">
        <f>PRODUCT($DS$142:DS437)</f>
        <v>0.65227264356891101</v>
      </c>
      <c r="DW437" s="108">
        <f t="shared" si="429"/>
        <v>5.2800169417998477E-2</v>
      </c>
      <c r="DX437" s="107">
        <f t="shared" si="434"/>
        <v>0.10971924115603238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CE (PR)'!D$2,'Memb Hist (Org)'!$A$1:$A$29,0),MATCH('Mthly ROCE (PR)'!$A438,'Memb Hist (Org)'!$A$1:$BS$1,0))&lt;&gt;1,"",'Mthly Returns (PR)'!D437),"")</f>
        <v>4.7169999999999997E-2</v>
      </c>
      <c r="E438" s="46" t="str">
        <f>IFERROR(IF(INDEX('Memb Hist (Org)'!$A$1:$BS$29,MATCH('Mthly ROCE (PR)'!E$2,'Memb Hist (Org)'!$A$1:$A$29,0),MATCH('Mthly ROCE (PR)'!$A438,'Memb Hist (Org)'!$A$1:$BS$1,0))&lt;&gt;1,"",'Mthly Returns (PR)'!E437),"")</f>
        <v/>
      </c>
      <c r="F438" s="46" t="str">
        <f>IFERROR(IF(INDEX('Memb Hist (Org)'!$A$1:$BS$29,MATCH('Mthly ROCE (PR)'!F$2,'Memb Hist (Org)'!$A$1:$A$29,0),MATCH('Mthly ROCE (PR)'!$A438,'Memb Hist (Org)'!$A$1:$BS$1,0))&lt;&gt;1,"",'Mthly Returns (PR)'!F437),"")</f>
        <v/>
      </c>
      <c r="G438" s="46">
        <f>IFERROR(IF(INDEX('Memb Hist (Org)'!$A$1:$BS$29,MATCH('Mthly ROCE (PR)'!G$2,'Memb Hist (Org)'!$A$1:$A$29,0),MATCH('Mthly ROCE (PR)'!$A438,'Memb Hist (Org)'!$A$1:$BS$1,0))&lt;&gt;1,"",'Mthly Returns (PR)'!G437),"")</f>
        <v>-6.4099999999999999E-3</v>
      </c>
      <c r="H438" s="46">
        <f>IFERROR(IF(INDEX('Memb Hist (Org)'!$A$1:$BS$29,MATCH('Mthly ROCE (PR)'!H$2,'Memb Hist (Org)'!$A$1:$A$29,0),MATCH('Mthly ROCE (PR)'!$A438,'Memb Hist (Org)'!$A$1:$BS$1,0))&lt;&gt;1,"",'Mthly Returns (PR)'!H437),"")</f>
        <v>1.7985999999999999E-2</v>
      </c>
      <c r="I438" s="46">
        <f>IFERROR(IF(INDEX('Memb Hist (Org)'!$A$1:$BS$29,MATCH('Mthly ROCE (PR)'!I$2,'Memb Hist (Org)'!$A$1:$A$29,0),MATCH('Mthly ROCE (PR)'!$A438,'Memb Hist (Org)'!$A$1:$BS$1,0))&lt;&gt;1,"",'Mthly Returns (PR)'!I437),"")</f>
        <v>2.1021000000000001E-2</v>
      </c>
      <c r="J438" s="46">
        <f>IFERROR(IF(INDEX('Memb Hist (Org)'!$A$1:$BS$29,MATCH('Mthly ROCE (PR)'!J$2,'Memb Hist (Org)'!$A$1:$A$29,0),MATCH('Mthly ROCE (PR)'!$A438,'Memb Hist (Org)'!$A$1:$BS$1,0))&lt;&gt;1,"",'Mthly Returns (PR)'!J437),"")</f>
        <v>9.5491000000000006E-2</v>
      </c>
      <c r="K438" s="46">
        <f>IFERROR(IF(INDEX('Memb Hist (Org)'!$A$1:$BS$29,MATCH('Mthly ROCE (PR)'!K$2,'Memb Hist (Org)'!$A$1:$A$29,0),MATCH('Mthly ROCE (PR)'!$A438,'Memb Hist (Org)'!$A$1:$BS$1,0))&lt;&gt;1,"",'Mthly Returns (PR)'!K437),"")</f>
        <v>-2.6315999999999999E-2</v>
      </c>
      <c r="L438" s="46" t="str">
        <f>IFERROR(IF(INDEX('Memb Hist (Org)'!$A$1:$BS$29,MATCH('Mthly ROCE (PR)'!L$2,'Memb Hist (Org)'!$A$1:$A$29,0),MATCH('Mthly ROCE (PR)'!$A438,'Memb Hist (Org)'!$A$1:$BS$1,0))&lt;&gt;1,"",'Mthly Returns (PR)'!L437),"")</f>
        <v/>
      </c>
      <c r="M438" s="46" t="str">
        <f>IFERROR(IF(INDEX('Memb Hist (Org)'!$A$1:$BS$29,MATCH('Mthly ROCE (PR)'!M$2,'Memb Hist (Org)'!$A$1:$A$29,0),MATCH('Mthly ROCE (PR)'!$A438,'Memb Hist (Org)'!$A$1:$BS$1,0))&lt;&gt;1,"",'Mthly Returns (PR)'!M437),"")</f>
        <v/>
      </c>
      <c r="N438" s="46" t="str">
        <f>IFERROR(IF(INDEX('Memb Hist (Org)'!$A$1:$BS$29,MATCH('Mthly ROCE (PR)'!N$2,'Memb Hist (Org)'!$A$1:$A$29,0),MATCH('Mthly ROCE (PR)'!$A438,'Memb Hist (Org)'!$A$1:$BS$1,0))&lt;&gt;1,"",'Mthly Returns (PR)'!N437),"")</f>
        <v/>
      </c>
      <c r="O438" s="46">
        <f>IFERROR(IF(INDEX('Memb Hist (Org)'!$A$1:$BS$29,MATCH('Mthly ROCE (PR)'!O$2,'Memb Hist (Org)'!$A$1:$A$29,0),MATCH('Mthly ROCE (PR)'!$A438,'Memb Hist (Org)'!$A$1:$BS$1,0))&lt;&gt;1,"",'Mthly Returns (PR)'!O437),"")</f>
        <v>6.9106000000000001E-2</v>
      </c>
      <c r="P438" s="46" t="str">
        <f>IFERROR(IF(INDEX('Memb Hist (Org)'!$A$1:$BS$29,MATCH('Mthly ROCE (PR)'!P$2,'Memb Hist (Org)'!$A$1:$A$29,0),MATCH('Mthly ROCE (PR)'!$A438,'Memb Hist (Org)'!$A$1:$BS$1,0))&lt;&gt;1,"",'Mthly Returns (PR)'!P437),"")</f>
        <v/>
      </c>
      <c r="Q438" s="46">
        <f>IFERROR(IF(INDEX('Memb Hist (Org)'!$A$1:$BS$29,MATCH('Mthly ROCE (PR)'!Q$2,'Memb Hist (Org)'!$A$1:$A$29,0),MATCH('Mthly ROCE (PR)'!$A438,'Memb Hist (Org)'!$A$1:$BS$1,0))&lt;&gt;1,"",'Mthly Returns (PR)'!Q437),"")</f>
        <v>0.13142899999999999</v>
      </c>
      <c r="R438" s="46" t="str">
        <f>IFERROR(IF(INDEX('Memb Hist (Org)'!$A$1:$BS$29,MATCH('Mthly ROCE (PR)'!R$2,'Memb Hist (Org)'!$A$1:$A$29,0),MATCH('Mthly ROCE (PR)'!$A438,'Memb Hist (Org)'!$A$1:$BS$1,0))&lt;&gt;1,"",'Mthly Returns (PR)'!R437),"")</f>
        <v/>
      </c>
      <c r="S438" s="46" t="str">
        <f>IFERROR(IF(INDEX('Memb Hist (Org)'!$A$1:$BS$29,MATCH('Mthly ROCE (PR)'!S$2,'Memb Hist (Org)'!$A$1:$A$29,0),MATCH('Mthly ROCE (PR)'!$A438,'Memb Hist (Org)'!$A$1:$BS$1,0))&lt;&gt;1,"",'Mthly Returns (PR)'!S437),"")</f>
        <v/>
      </c>
      <c r="T438" s="46">
        <f>IFERROR(IF(INDEX('Memb Hist (Org)'!$A$1:$BS$29,MATCH('Mthly ROCE (PR)'!T$2,'Memb Hist (Org)'!$A$1:$A$29,0),MATCH('Mthly ROCE (PR)'!$A438,'Memb Hist (Org)'!$A$1:$BS$1,0))&lt;&gt;1,"",'Mthly Returns (PR)'!T437),"")</f>
        <v>-5.4949999999999999E-3</v>
      </c>
      <c r="U438" s="46">
        <f>IFERROR(IF(INDEX('Memb Hist (Org)'!$A$1:$BS$29,MATCH('Mthly ROCE (PR)'!U$2,'Memb Hist (Org)'!$A$1:$A$29,0),MATCH('Mthly ROCE (PR)'!$A438,'Memb Hist (Org)'!$A$1:$BS$1,0))&lt;&gt;1,"",'Mthly Returns (PR)'!U437),"")</f>
        <v>3.5714000000000003E-2</v>
      </c>
      <c r="V438" s="46">
        <f>IFERROR(IF(INDEX('Memb Hist (Org)'!$A$1:$BS$29,MATCH('Mthly ROCE (PR)'!V$2,'Memb Hist (Org)'!$A$1:$A$29,0),MATCH('Mthly ROCE (PR)'!$A438,'Memb Hist (Org)'!$A$1:$BS$1,0))&lt;&gt;1,"",'Mthly Returns (PR)'!V437),"")</f>
        <v>0.13750000000000001</v>
      </c>
      <c r="W438" s="46">
        <f>IFERROR(IF(INDEX('Memb Hist (Org)'!$A$1:$BS$29,MATCH('Mthly ROCE (PR)'!W$2,'Memb Hist (Org)'!$A$1:$A$29,0),MATCH('Mthly ROCE (PR)'!$A438,'Memb Hist (Org)'!$A$1:$BS$1,0))&lt;&gt;1,"",'Mthly Returns (PR)'!W437),"")</f>
        <v>3.8710000000000001E-2</v>
      </c>
      <c r="X438" s="46">
        <f>IFERROR(IF(INDEX('Memb Hist (Org)'!$A$1:$BS$29,MATCH('Mthly ROCE (PR)'!X$2,'Memb Hist (Org)'!$A$1:$A$29,0),MATCH('Mthly ROCE (PR)'!$A438,'Memb Hist (Org)'!$A$1:$BS$1,0))&lt;&gt;1,"",'Mthly Returns (PR)'!X437),"")</f>
        <v>-6.5789999999999998E-3</v>
      </c>
      <c r="Y438" s="46">
        <f>IFERROR(IF(INDEX('Memb Hist (Org)'!$A$1:$BS$29,MATCH('Mthly ROCE (PR)'!Y$2,'Memb Hist (Org)'!$A$1:$A$29,0),MATCH('Mthly ROCE (PR)'!$A438,'Memb Hist (Org)'!$A$1:$BS$1,0))&lt;&gt;1,"",'Mthly Returns (PR)'!Y437),"")</f>
        <v>6.8376000000000006E-2</v>
      </c>
      <c r="Z438" s="46" t="str">
        <f>IFERROR(IF(INDEX('Memb Hist (Org)'!$A$1:$BS$29,MATCH('Mthly ROCE (PR)'!Z$2,'Memb Hist (Org)'!$A$1:$A$29,0),MATCH('Mthly ROCE (PR)'!$A438,'Memb Hist (Org)'!$A$1:$BS$1,0))&lt;&gt;1,"",'Mthly Returns (PR)'!Z437),"")</f>
        <v/>
      </c>
      <c r="AA438" s="46" t="str">
        <f>IFERROR(IF(INDEX('Memb Hist (Org)'!$A$1:$BS$29,MATCH('Mthly ROCE (PR)'!AA$2,'Memb Hist (Org)'!$A$1:$A$29,0),MATCH('Mthly ROCE (PR)'!$A438,'Memb Hist (Org)'!$A$1:$BS$1,0))&lt;&gt;1,"",'Mthly Returns (PR)'!AA437),"")</f>
        <v/>
      </c>
      <c r="AB438" s="46" t="str">
        <f>IFERROR(IF(INDEX('Memb Hist (Org)'!$A$1:$BS$29,MATCH('Mthly ROCE (PR)'!AB$2,'Memb Hist (Org)'!$A$1:$A$29,0),MATCH('Mthly ROCE (PR)'!$A438,'Memb Hist (Org)'!$A$1:$BS$1,0))&lt;&gt;1,"",'Mthly Returns (PR)'!AB437),"")</f>
        <v/>
      </c>
      <c r="AC438" s="46">
        <f>IFERROR(IF(INDEX('Memb Hist (Org)'!$A$1:$BS$29,MATCH('Mthly ROCE (PR)'!AC$2,'Memb Hist (Org)'!$A$1:$A$29,0),MATCH('Mthly ROCE (PR)'!$A438,'Memb Hist (Org)'!$A$1:$BS$1,0))&lt;&gt;1,"",'Mthly Returns (PR)'!AC437),"")</f>
        <v>5.0228000000000002E-2</v>
      </c>
      <c r="AD438" s="46" t="str">
        <f>IFERROR(IF(INDEX('Memb Hist (Org)'!$A$1:$BS$29,MATCH('Mthly ROCE (PR)'!AD$2,'Memb Hist (Org)'!$A$1:$A$29,0),MATCH('Mthly ROCE (PR)'!$A438,'Memb Hist (Org)'!$A$1:$BS$1,0))&lt;&gt;1,"",'Mthly Returns (PR)'!AD437),"")</f>
        <v/>
      </c>
      <c r="AE438" s="46" t="str">
        <f>IFERROR(IF(INDEX('Memb Hist (Org)'!$A$1:$BS$29,MATCH('Mthly ROCE (PR)'!AE$2,'Memb Hist (Org)'!$A$1:$A$29,0),MATCH('Mthly ROCE (PR)'!$A438,'Memb Hist (Org)'!$A$1:$BS$1,0))&lt;&gt;1,"",'Mthly Returns (PR)'!AE437),"")</f>
        <v/>
      </c>
      <c r="AF438" s="42">
        <f>IFERROR(IF($C438=7,INDEX(ROCE!$A$32:$BS$60,MATCH('Mthly ROCE (PR)'!AF$2,ROCE!$A$32:$A$60,0),MATCH('Mthly ROCE (PR)'!$A438,ROCE!$A$32:$BS$32,0)),AF437*(1+D437)),"")</f>
        <v>9.6773344548951187E-2</v>
      </c>
      <c r="AG438" s="42" t="str">
        <f>IFERROR(IF($C438=7,INDEX(ROCE!$A$32:$BS$60,MATCH('Mthly ROCE (PR)'!AG$2,ROCE!$A$32:$A$60,0),MATCH('Mthly ROCE (PR)'!$A438,ROCE!$A$32:$BS$32,0)),AG437*(1+E437)),"")</f>
        <v/>
      </c>
      <c r="AH438" s="42" t="str">
        <f>IFERROR(IF($C438=7,INDEX(ROCE!$A$32:$BS$60,MATCH('Mthly ROCE (PR)'!AH$2,ROCE!$A$32:$A$60,0),MATCH('Mthly ROCE (PR)'!$A438,ROCE!$A$32:$BS$32,0)),AH437*(1+F437)),"")</f>
        <v/>
      </c>
      <c r="AI438" s="42">
        <f>IFERROR(IF($C438=7,INDEX(ROCE!$A$32:$BS$60,MATCH('Mthly ROCE (PR)'!AI$2,ROCE!$A$32:$A$60,0),MATCH('Mthly ROCE (PR)'!$A438,ROCE!$A$32:$BS$32,0)),AI437*(1+G437)),"")</f>
        <v>-2.2279302032912951E-2</v>
      </c>
      <c r="AJ438" s="42">
        <f>IFERROR(IF($C438=7,INDEX(ROCE!$A$32:$BS$60,MATCH('Mthly ROCE (PR)'!AJ$2,ROCE!$A$32:$A$60,0),MATCH('Mthly ROCE (PR)'!$A438,ROCE!$A$32:$BS$32,0)),AJ437*(1+H437)),"")</f>
        <v>7.1652946697054118E-2</v>
      </c>
      <c r="AK438" s="42">
        <f>IFERROR(IF($C438=7,INDEX(ROCE!$A$32:$BS$60,MATCH('Mthly ROCE (PR)'!AK$2,ROCE!$A$32:$A$60,0),MATCH('Mthly ROCE (PR)'!$A438,ROCE!$A$32:$BS$32,0)),AK437*(1+I437)),"")</f>
        <v>0.1158386521949611</v>
      </c>
      <c r="AL438" s="42">
        <f>IFERROR(IF($C438=7,INDEX(ROCE!$A$32:$BS$60,MATCH('Mthly ROCE (PR)'!AL$2,ROCE!$A$32:$A$60,0),MATCH('Mthly ROCE (PR)'!$A438,ROCE!$A$32:$BS$32,0)),AL437*(1+J437)),"")</f>
        <v>0.12244090864450015</v>
      </c>
      <c r="AM438" s="42">
        <f>IFERROR(IF($C438=7,INDEX(ROCE!$A$32:$BS$60,MATCH('Mthly ROCE (PR)'!AM$2,ROCE!$A$32:$A$60,0),MATCH('Mthly ROCE (PR)'!$A438,ROCE!$A$32:$BS$32,0)),AM437*(1+K437)),"")</f>
        <v>0</v>
      </c>
      <c r="AN438" s="42" t="str">
        <f>IFERROR(IF($C438=7,INDEX(ROCE!$A$32:$BS$60,MATCH('Mthly ROCE (PR)'!AN$2,ROCE!$A$32:$A$60,0),MATCH('Mthly ROCE (PR)'!$A438,ROCE!$A$32:$BS$32,0)),AN437*(1+L437)),"")</f>
        <v/>
      </c>
      <c r="AO438" s="42" t="str">
        <f>IFERROR(IF($C438=7,INDEX(ROCE!$A$32:$BS$60,MATCH('Mthly ROCE (PR)'!AO$2,ROCE!$A$32:$A$60,0),MATCH('Mthly ROCE (PR)'!$A438,ROCE!$A$32:$BS$32,0)),AO437*(1+M437)),"")</f>
        <v/>
      </c>
      <c r="AP438" s="42" t="str">
        <f>IFERROR(IF($C438=7,INDEX(ROCE!$A$32:$BS$60,MATCH('Mthly ROCE (PR)'!AP$2,ROCE!$A$32:$A$60,0),MATCH('Mthly ROCE (PR)'!$A438,ROCE!$A$32:$BS$32,0)),AP437*(1+N437)),"")</f>
        <v/>
      </c>
      <c r="AQ438" s="42">
        <f>IFERROR(IF($C438=7,INDEX(ROCE!$A$32:$BS$60,MATCH('Mthly ROCE (PR)'!AQ$2,ROCE!$A$32:$A$60,0),MATCH('Mthly ROCE (PR)'!$A438,ROCE!$A$32:$BS$32,0)),AQ437*(1+O437)),"")</f>
        <v>8.3037916050347688E-2</v>
      </c>
      <c r="AR438" s="42" t="str">
        <f>IFERROR(IF($C438=7,INDEX(ROCE!$A$32:$BS$60,MATCH('Mthly ROCE (PR)'!AR$2,ROCE!$A$32:$A$60,0),MATCH('Mthly ROCE (PR)'!$A438,ROCE!$A$32:$BS$32,0)),AR437*(1+P437)),"")</f>
        <v/>
      </c>
      <c r="AS438" s="42">
        <f>IFERROR(IF($C438=7,INDEX(ROCE!$A$32:$BS$60,MATCH('Mthly ROCE (PR)'!AS$2,ROCE!$A$32:$A$60,0),MATCH('Mthly ROCE (PR)'!$A438,ROCE!$A$32:$BS$32,0)),AS437*(1+Q437)),"")</f>
        <v>0</v>
      </c>
      <c r="AT438" s="42" t="str">
        <f>IFERROR(IF($C438=7,INDEX(ROCE!$A$32:$BS$60,MATCH('Mthly ROCE (PR)'!AT$2,ROCE!$A$32:$A$60,0),MATCH('Mthly ROCE (PR)'!$A438,ROCE!$A$32:$BS$32,0)),AT437*(1+R437)),"")</f>
        <v/>
      </c>
      <c r="AU438" s="42" t="str">
        <f>IFERROR(IF($C438=7,INDEX(ROCE!$A$32:$BS$60,MATCH('Mthly ROCE (PR)'!AU$2,ROCE!$A$32:$A$60,0),MATCH('Mthly ROCE (PR)'!$A438,ROCE!$A$32:$BS$32,0)),AU437*(1+S437)),"")</f>
        <v/>
      </c>
      <c r="AV438" s="42">
        <f>IFERROR(IF($C438=7,INDEX(ROCE!$A$32:$BS$60,MATCH('Mthly ROCE (PR)'!AV$2,ROCE!$A$32:$A$60,0),MATCH('Mthly ROCE (PR)'!$A438,ROCE!$A$32:$BS$32,0)),AV437*(1+T437)),"")</f>
        <v>0.10379466847464995</v>
      </c>
      <c r="AW438" s="42">
        <f>IFERROR(IF($C438=7,INDEX(ROCE!$A$32:$BS$60,MATCH('Mthly ROCE (PR)'!AW$2,ROCE!$A$32:$A$60,0),MATCH('Mthly ROCE (PR)'!$A438,ROCE!$A$32:$BS$32,0)),AW437*(1+U437)),"")</f>
        <v>6.0730512136350147E-2</v>
      </c>
      <c r="AX438" s="42">
        <f>IFERROR(IF($C438=7,INDEX(ROCE!$A$32:$BS$60,MATCH('Mthly ROCE (PR)'!AX$2,ROCE!$A$32:$A$60,0),MATCH('Mthly ROCE (PR)'!$A438,ROCE!$A$32:$BS$32,0)),AX437*(1+V437)),"")</f>
        <v>0.16029616475002287</v>
      </c>
      <c r="AY438" s="42">
        <f>IFERROR(IF($C438=7,INDEX(ROCE!$A$32:$BS$60,MATCH('Mthly ROCE (PR)'!AY$2,ROCE!$A$32:$A$60,0),MATCH('Mthly ROCE (PR)'!$A438,ROCE!$A$32:$BS$32,0)),AY437*(1+W437)),"")</f>
        <v>5.8953779979430715E-2</v>
      </c>
      <c r="AZ438" s="42">
        <f>IFERROR(IF($C438=7,INDEX(ROCE!$A$32:$BS$60,MATCH('Mthly ROCE (PR)'!AZ$2,ROCE!$A$32:$A$60,0),MATCH('Mthly ROCE (PR)'!$A438,ROCE!$A$32:$BS$32,0)),AZ437*(1+X437)),"")</f>
        <v>9.5173200864639082E-2</v>
      </c>
      <c r="BA438" s="42">
        <f>IFERROR(IF($C438=7,INDEX(ROCE!$A$32:$BS$60,MATCH('Mthly ROCE (PR)'!BA$2,ROCE!$A$32:$A$60,0),MATCH('Mthly ROCE (PR)'!$A438,ROCE!$A$32:$BS$32,0)),BA437*(1+Y437)),"")</f>
        <v>0.12117862455444632</v>
      </c>
      <c r="BB438" s="42" t="str">
        <f>IFERROR(IF($C438=7,INDEX(ROCE!$A$32:$BS$60,MATCH('Mthly ROCE (PR)'!BB$2,ROCE!$A$32:$A$60,0),MATCH('Mthly ROCE (PR)'!$A438,ROCE!$A$32:$BS$32,0)),BB437*(1+Z437)),"")</f>
        <v/>
      </c>
      <c r="BC438" s="42" t="str">
        <f>IFERROR(IF($C438=7,INDEX(ROCE!$A$32:$BS$60,MATCH('Mthly ROCE (PR)'!BC$2,ROCE!$A$32:$A$60,0),MATCH('Mthly ROCE (PR)'!$A438,ROCE!$A$32:$BS$32,0)),BC437*(1+AA437)),"")</f>
        <v/>
      </c>
      <c r="BD438" s="42" t="str">
        <f>IFERROR(IF($C438=7,INDEX(ROCE!$A$32:$BS$60,MATCH('Mthly ROCE (PR)'!BD$2,ROCE!$A$32:$A$60,0),MATCH('Mthly ROCE (PR)'!$A438,ROCE!$A$32:$BS$32,0)),BD437*(1+AB437)),"")</f>
        <v/>
      </c>
      <c r="BE438" s="42">
        <f>IFERROR(IF($C438=7,INDEX(ROCE!$A$32:$BS$60,MATCH('Mthly ROCE (PR)'!BE$2,ROCE!$A$32:$A$60,0),MATCH('Mthly ROCE (PR)'!$A438,ROCE!$A$32:$BS$32,0)),BE437*(1+AC437)),"")</f>
        <v>6.1288792136801662E-2</v>
      </c>
      <c r="BF438" s="42" t="str">
        <f>IFERROR(IF($C438=7,INDEX(ROCE!$A$32:$BS$60,MATCH('Mthly ROCE (PR)'!BF$2,ROCE!$A$32:$A$60,0),MATCH('Mthly ROCE (PR)'!$A438,ROCE!$A$32:$BS$32,0)),BF437*(1+AD437)),"")</f>
        <v/>
      </c>
      <c r="BG438" s="42" t="str">
        <f>IFERROR(IF($C438=7,INDEX(ROCE!$A$32:$BS$60,MATCH('Mthly ROCE (PR)'!BG$2,ROCE!$A$32:$A$60,0),MATCH('Mthly ROCE (PR)'!$A438,ROCE!$A$32:$BS$32,0)),BG437*(1+AE437)),"")</f>
        <v/>
      </c>
      <c r="BH438" s="44">
        <f t="shared" si="373"/>
        <v>8.5725078513637198E-2</v>
      </c>
      <c r="BI438" s="44" t="str">
        <f t="shared" si="374"/>
        <v/>
      </c>
      <c r="BJ438" s="44" t="str">
        <f t="shared" si="375"/>
        <v/>
      </c>
      <c r="BK438" s="44">
        <f t="shared" si="376"/>
        <v>-1.9735753940326107E-2</v>
      </c>
      <c r="BL438" s="44">
        <f t="shared" si="377"/>
        <v>6.347258648512831E-2</v>
      </c>
      <c r="BM438" s="44">
        <f t="shared" si="378"/>
        <v>0.10261376829136959</v>
      </c>
      <c r="BN438" s="44">
        <f t="shared" si="379"/>
        <v>0.1084622687761039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7.3557774676518792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9.1944803042179696E-2</v>
      </c>
      <c r="BY438" s="44">
        <f t="shared" si="390"/>
        <v>5.3797127146190338E-2</v>
      </c>
      <c r="BZ438" s="44">
        <f t="shared" si="391"/>
        <v>0.14199572591685899</v>
      </c>
      <c r="CA438" s="44">
        <f t="shared" si="392"/>
        <v>5.2223238134091778E-2</v>
      </c>
      <c r="CB438" s="44">
        <f t="shared" si="393"/>
        <v>8.4307617500895521E-2</v>
      </c>
      <c r="CC438" s="44">
        <f t="shared" si="394"/>
        <v>0.1073440951382005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5.4291670319151476E-2</v>
      </c>
      <c r="CH438" s="44" t="str">
        <f t="shared" si="399"/>
        <v/>
      </c>
      <c r="CI438" s="44" t="str">
        <f t="shared" si="400"/>
        <v/>
      </c>
      <c r="CJ438" s="48">
        <f t="shared" si="401"/>
        <v>4.0436519534882663E-3</v>
      </c>
      <c r="CK438" s="48" t="str">
        <f t="shared" si="402"/>
        <v/>
      </c>
      <c r="CL438" s="48" t="str">
        <f t="shared" si="403"/>
        <v/>
      </c>
      <c r="CM438" s="48">
        <f t="shared" si="404"/>
        <v>1.2650618275749035E-4</v>
      </c>
      <c r="CN438" s="48">
        <f t="shared" si="405"/>
        <v>1.1416179405215176E-3</v>
      </c>
      <c r="CO438" s="48">
        <f t="shared" si="406"/>
        <v>2.1570440232528804E-3</v>
      </c>
      <c r="CP438" s="48">
        <f t="shared" si="407"/>
        <v>1.0357170507698939E-2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0832835767955073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-5.0523669271677744E-4</v>
      </c>
      <c r="DA438" s="48">
        <f t="shared" si="418"/>
        <v>1.9213105988990418E-3</v>
      </c>
      <c r="DB438" s="48">
        <f t="shared" si="419"/>
        <v>1.9524412313568114E-2</v>
      </c>
      <c r="DC438" s="48">
        <f t="shared" si="420"/>
        <v>2.0215615481706927E-3</v>
      </c>
      <c r="DD438" s="48">
        <f t="shared" si="421"/>
        <v>-5.5465981553839158E-4</v>
      </c>
      <c r="DE438" s="48">
        <f t="shared" si="422"/>
        <v>7.3397598491695996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2.7269620167903403E-3</v>
      </c>
      <c r="DJ438" s="48" t="str">
        <f t="shared" si="427"/>
        <v/>
      </c>
      <c r="DK438" s="48" t="str">
        <f t="shared" si="428"/>
        <v/>
      </c>
      <c r="DL438" s="37">
        <f t="shared" si="430"/>
        <v>5.5383384002857215E-2</v>
      </c>
      <c r="DM438" s="39">
        <f t="shared" si="431"/>
        <v>1.0553833840028572</v>
      </c>
      <c r="DN438" s="39">
        <f>PRODUCT($DM$142:DM438)</f>
        <v>1.0711678885031075</v>
      </c>
      <c r="DO438" s="36">
        <f>DL438-'1M RF rate'!C298</f>
        <v>4.952192061117696E-2</v>
      </c>
      <c r="DP438" s="39">
        <f t="shared" si="432"/>
        <v>1.049521920611177</v>
      </c>
      <c r="DQ438" s="39">
        <f>PRODUCT($DP$142:DP438)</f>
        <v>0.22129715478588979</v>
      </c>
      <c r="DR438" s="36">
        <f>DL438-'DJUA Monthly (PR)'!C298</f>
        <v>1.7236906890559532E-2</v>
      </c>
      <c r="DS438" s="39">
        <f t="shared" si="433"/>
        <v>1.0172369068905596</v>
      </c>
      <c r="DT438" s="39">
        <f>PRODUCT($DS$142:DS438)</f>
        <v>0.66351580639336749</v>
      </c>
      <c r="DW438" s="108">
        <f t="shared" si="429"/>
        <v>5.5006709750335281E-2</v>
      </c>
      <c r="DX438" s="107">
        <f t="shared" si="434"/>
        <v>0.13257016030096636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CE (PR)'!D$2,'Memb Hist (Org)'!$A$1:$A$29,0),MATCH('Mthly ROCE (PR)'!$A439,'Memb Hist (Org)'!$A$1:$BS$1,0))&lt;&gt;1,"",'Mthly Returns (PR)'!D438),"")</f>
        <v>-6.7568000000000003E-2</v>
      </c>
      <c r="E439" s="46" t="str">
        <f>IFERROR(IF(INDEX('Memb Hist (Org)'!$A$1:$BS$29,MATCH('Mthly ROCE (PR)'!E$2,'Memb Hist (Org)'!$A$1:$A$29,0),MATCH('Mthly ROCE (PR)'!$A439,'Memb Hist (Org)'!$A$1:$BS$1,0))&lt;&gt;1,"",'Mthly Returns (PR)'!E438),"")</f>
        <v/>
      </c>
      <c r="F439" s="46" t="str">
        <f>IFERROR(IF(INDEX('Memb Hist (Org)'!$A$1:$BS$29,MATCH('Mthly ROCE (PR)'!F$2,'Memb Hist (Org)'!$A$1:$A$29,0),MATCH('Mthly ROCE (PR)'!$A439,'Memb Hist (Org)'!$A$1:$BS$1,0))&lt;&gt;1,"",'Mthly Returns (PR)'!F438),"")</f>
        <v/>
      </c>
      <c r="G439" s="46">
        <f>IFERROR(IF(INDEX('Memb Hist (Org)'!$A$1:$BS$29,MATCH('Mthly ROCE (PR)'!G$2,'Memb Hist (Org)'!$A$1:$A$29,0),MATCH('Mthly ROCE (PR)'!$A439,'Memb Hist (Org)'!$A$1:$BS$1,0))&lt;&gt;1,"",'Mthly Returns (PR)'!G438),"")</f>
        <v>-3.2260000000000001E-3</v>
      </c>
      <c r="H439" s="46">
        <f>IFERROR(IF(INDEX('Memb Hist (Org)'!$A$1:$BS$29,MATCH('Mthly ROCE (PR)'!H$2,'Memb Hist (Org)'!$A$1:$A$29,0),MATCH('Mthly ROCE (PR)'!$A439,'Memb Hist (Org)'!$A$1:$BS$1,0))&lt;&gt;1,"",'Mthly Returns (PR)'!H438),"")</f>
        <v>-0.130742</v>
      </c>
      <c r="I439" s="46">
        <f>IFERROR(IF(INDEX('Memb Hist (Org)'!$A$1:$BS$29,MATCH('Mthly ROCE (PR)'!I$2,'Memb Hist (Org)'!$A$1:$A$29,0),MATCH('Mthly ROCE (PR)'!$A439,'Memb Hist (Org)'!$A$1:$BS$1,0))&lt;&gt;1,"",'Mthly Returns (PR)'!I438),"")</f>
        <v>-5.8820000000000001E-3</v>
      </c>
      <c r="J439" s="46">
        <f>IFERROR(IF(INDEX('Memb Hist (Org)'!$A$1:$BS$29,MATCH('Mthly ROCE (PR)'!J$2,'Memb Hist (Org)'!$A$1:$A$29,0),MATCH('Mthly ROCE (PR)'!$A439,'Memb Hist (Org)'!$A$1:$BS$1,0))&lt;&gt;1,"",'Mthly Returns (PR)'!J438),"")</f>
        <v>-9.6851999999999994E-2</v>
      </c>
      <c r="K439" s="46">
        <f>IFERROR(IF(INDEX('Memb Hist (Org)'!$A$1:$BS$29,MATCH('Mthly ROCE (PR)'!K$2,'Memb Hist (Org)'!$A$1:$A$29,0),MATCH('Mthly ROCE (PR)'!$A439,'Memb Hist (Org)'!$A$1:$BS$1,0))&lt;&gt;1,"",'Mthly Returns (PR)'!K438),"")</f>
        <v>-8.1081E-2</v>
      </c>
      <c r="L439" s="46" t="str">
        <f>IFERROR(IF(INDEX('Memb Hist (Org)'!$A$1:$BS$29,MATCH('Mthly ROCE (PR)'!L$2,'Memb Hist (Org)'!$A$1:$A$29,0),MATCH('Mthly ROCE (PR)'!$A439,'Memb Hist (Org)'!$A$1:$BS$1,0))&lt;&gt;1,"",'Mthly Returns (PR)'!L438),"")</f>
        <v/>
      </c>
      <c r="M439" s="46" t="str">
        <f>IFERROR(IF(INDEX('Memb Hist (Org)'!$A$1:$BS$29,MATCH('Mthly ROCE (PR)'!M$2,'Memb Hist (Org)'!$A$1:$A$29,0),MATCH('Mthly ROCE (PR)'!$A439,'Memb Hist (Org)'!$A$1:$BS$1,0))&lt;&gt;1,"",'Mthly Returns (PR)'!M438),"")</f>
        <v/>
      </c>
      <c r="N439" s="46" t="str">
        <f>IFERROR(IF(INDEX('Memb Hist (Org)'!$A$1:$BS$29,MATCH('Mthly ROCE (PR)'!N$2,'Memb Hist (Org)'!$A$1:$A$29,0),MATCH('Mthly ROCE (PR)'!$A439,'Memb Hist (Org)'!$A$1:$BS$1,0))&lt;&gt;1,"",'Mthly Returns (PR)'!N438),"")</f>
        <v/>
      </c>
      <c r="O439" s="46">
        <f>IFERROR(IF(INDEX('Memb Hist (Org)'!$A$1:$BS$29,MATCH('Mthly ROCE (PR)'!O$2,'Memb Hist (Org)'!$A$1:$A$29,0),MATCH('Mthly ROCE (PR)'!$A439,'Memb Hist (Org)'!$A$1:$BS$1,0))&lt;&gt;1,"",'Mthly Returns (PR)'!O438),"")</f>
        <v>-7.2243000000000002E-2</v>
      </c>
      <c r="P439" s="46" t="str">
        <f>IFERROR(IF(INDEX('Memb Hist (Org)'!$A$1:$BS$29,MATCH('Mthly ROCE (PR)'!P$2,'Memb Hist (Org)'!$A$1:$A$29,0),MATCH('Mthly ROCE (PR)'!$A439,'Memb Hist (Org)'!$A$1:$BS$1,0))&lt;&gt;1,"",'Mthly Returns (PR)'!P438),"")</f>
        <v/>
      </c>
      <c r="Q439" s="46">
        <f>IFERROR(IF(INDEX('Memb Hist (Org)'!$A$1:$BS$29,MATCH('Mthly ROCE (PR)'!Q$2,'Memb Hist (Org)'!$A$1:$A$29,0),MATCH('Mthly ROCE (PR)'!$A439,'Memb Hist (Org)'!$A$1:$BS$1,0))&lt;&gt;1,"",'Mthly Returns (PR)'!Q438),"")</f>
        <v>-0.116162</v>
      </c>
      <c r="R439" s="46" t="str">
        <f>IFERROR(IF(INDEX('Memb Hist (Org)'!$A$1:$BS$29,MATCH('Mthly ROCE (PR)'!R$2,'Memb Hist (Org)'!$A$1:$A$29,0),MATCH('Mthly ROCE (PR)'!$A439,'Memb Hist (Org)'!$A$1:$BS$1,0))&lt;&gt;1,"",'Mthly Returns (PR)'!R438),"")</f>
        <v/>
      </c>
      <c r="S439" s="46" t="str">
        <f>IFERROR(IF(INDEX('Memb Hist (Org)'!$A$1:$BS$29,MATCH('Mthly ROCE (PR)'!S$2,'Memb Hist (Org)'!$A$1:$A$29,0),MATCH('Mthly ROCE (PR)'!$A439,'Memb Hist (Org)'!$A$1:$BS$1,0))&lt;&gt;1,"",'Mthly Returns (PR)'!S438),"")</f>
        <v/>
      </c>
      <c r="T439" s="46">
        <f>IFERROR(IF(INDEX('Memb Hist (Org)'!$A$1:$BS$29,MATCH('Mthly ROCE (PR)'!T$2,'Memb Hist (Org)'!$A$1:$A$29,0),MATCH('Mthly ROCE (PR)'!$A439,'Memb Hist (Org)'!$A$1:$BS$1,0))&lt;&gt;1,"",'Mthly Returns (PR)'!T438),"")</f>
        <v>-6.6297999999999996E-2</v>
      </c>
      <c r="U439" s="46">
        <f>IFERROR(IF(INDEX('Memb Hist (Org)'!$A$1:$BS$29,MATCH('Mthly ROCE (PR)'!U$2,'Memb Hist (Org)'!$A$1:$A$29,0),MATCH('Mthly ROCE (PR)'!$A439,'Memb Hist (Org)'!$A$1:$BS$1,0))&lt;&gt;1,"",'Mthly Returns (PR)'!U438),"")</f>
        <v>-7.2414000000000006E-2</v>
      </c>
      <c r="V439" s="46">
        <f>IFERROR(IF(INDEX('Memb Hist (Org)'!$A$1:$BS$29,MATCH('Mthly ROCE (PR)'!V$2,'Memb Hist (Org)'!$A$1:$A$29,0),MATCH('Mthly ROCE (PR)'!$A439,'Memb Hist (Org)'!$A$1:$BS$1,0))&lt;&gt;1,"",'Mthly Returns (PR)'!V438),"")</f>
        <v>-0.120879</v>
      </c>
      <c r="W439" s="46">
        <f>IFERROR(IF(INDEX('Memb Hist (Org)'!$A$1:$BS$29,MATCH('Mthly ROCE (PR)'!W$2,'Memb Hist (Org)'!$A$1:$A$29,0),MATCH('Mthly ROCE (PR)'!$A439,'Memb Hist (Org)'!$A$1:$BS$1,0))&lt;&gt;1,"",'Mthly Returns (PR)'!W438),"")</f>
        <v>-0.130435</v>
      </c>
      <c r="X439" s="46">
        <f>IFERROR(IF(INDEX('Memb Hist (Org)'!$A$1:$BS$29,MATCH('Mthly ROCE (PR)'!X$2,'Memb Hist (Org)'!$A$1:$A$29,0),MATCH('Mthly ROCE (PR)'!$A439,'Memb Hist (Org)'!$A$1:$BS$1,0))&lt;&gt;1,"",'Mthly Returns (PR)'!X438),"")</f>
        <v>-7.2847999999999996E-2</v>
      </c>
      <c r="Y439" s="46">
        <f>IFERROR(IF(INDEX('Memb Hist (Org)'!$A$1:$BS$29,MATCH('Mthly ROCE (PR)'!Y$2,'Memb Hist (Org)'!$A$1:$A$29,0),MATCH('Mthly ROCE (PR)'!$A439,'Memb Hist (Org)'!$A$1:$BS$1,0))&lt;&gt;1,"",'Mthly Returns (PR)'!Y438),"")</f>
        <v>-7.1999999999999995E-2</v>
      </c>
      <c r="Z439" s="46" t="str">
        <f>IFERROR(IF(INDEX('Memb Hist (Org)'!$A$1:$BS$29,MATCH('Mthly ROCE (PR)'!Z$2,'Memb Hist (Org)'!$A$1:$A$29,0),MATCH('Mthly ROCE (PR)'!$A439,'Memb Hist (Org)'!$A$1:$BS$1,0))&lt;&gt;1,"",'Mthly Returns (PR)'!Z438),"")</f>
        <v/>
      </c>
      <c r="AA439" s="46" t="str">
        <f>IFERROR(IF(INDEX('Memb Hist (Org)'!$A$1:$BS$29,MATCH('Mthly ROCE (PR)'!AA$2,'Memb Hist (Org)'!$A$1:$A$29,0),MATCH('Mthly ROCE (PR)'!$A439,'Memb Hist (Org)'!$A$1:$BS$1,0))&lt;&gt;1,"",'Mthly Returns (PR)'!AA438),"")</f>
        <v/>
      </c>
      <c r="AB439" s="46" t="str">
        <f>IFERROR(IF(INDEX('Memb Hist (Org)'!$A$1:$BS$29,MATCH('Mthly ROCE (PR)'!AB$2,'Memb Hist (Org)'!$A$1:$A$29,0),MATCH('Mthly ROCE (PR)'!$A439,'Memb Hist (Org)'!$A$1:$BS$1,0))&lt;&gt;1,"",'Mthly Returns (PR)'!AB438),"")</f>
        <v/>
      </c>
      <c r="AC439" s="46">
        <f>IFERROR(IF(INDEX('Memb Hist (Org)'!$A$1:$BS$29,MATCH('Mthly ROCE (PR)'!AC$2,'Memb Hist (Org)'!$A$1:$A$29,0),MATCH('Mthly ROCE (PR)'!$A439,'Memb Hist (Org)'!$A$1:$BS$1,0))&lt;&gt;1,"",'Mthly Returns (PR)'!AC438),"")</f>
        <v>0</v>
      </c>
      <c r="AD439" s="46" t="str">
        <f>IFERROR(IF(INDEX('Memb Hist (Org)'!$A$1:$BS$29,MATCH('Mthly ROCE (PR)'!AD$2,'Memb Hist (Org)'!$A$1:$A$29,0),MATCH('Mthly ROCE (PR)'!$A439,'Memb Hist (Org)'!$A$1:$BS$1,0))&lt;&gt;1,"",'Mthly Returns (PR)'!AD438),"")</f>
        <v/>
      </c>
      <c r="AE439" s="46" t="str">
        <f>IFERROR(IF(INDEX('Memb Hist (Org)'!$A$1:$BS$29,MATCH('Mthly ROCE (PR)'!AE$2,'Memb Hist (Org)'!$A$1:$A$29,0),MATCH('Mthly ROCE (PR)'!$A439,'Memb Hist (Org)'!$A$1:$BS$1,0))&lt;&gt;1,"",'Mthly Returns (PR)'!AE438),"")</f>
        <v/>
      </c>
      <c r="AF439" s="42">
        <f>IFERROR(IF($C439=7,INDEX(ROCE!$A$32:$BS$60,MATCH('Mthly ROCE (PR)'!AF$2,ROCE!$A$32:$A$60,0),MATCH('Mthly ROCE (PR)'!$A439,ROCE!$A$32:$BS$32,0)),AF438*(1+D438)),"")</f>
        <v>0.10133814321132521</v>
      </c>
      <c r="AG439" s="42" t="str">
        <f>IFERROR(IF($C439=7,INDEX(ROCE!$A$32:$BS$60,MATCH('Mthly ROCE (PR)'!AG$2,ROCE!$A$32:$A$60,0),MATCH('Mthly ROCE (PR)'!$A439,ROCE!$A$32:$BS$32,0)),AG438*(1+E438)),"")</f>
        <v/>
      </c>
      <c r="AH439" s="42" t="str">
        <f>IFERROR(IF($C439=7,INDEX(ROCE!$A$32:$BS$60,MATCH('Mthly ROCE (PR)'!AH$2,ROCE!$A$32:$A$60,0),MATCH('Mthly ROCE (PR)'!$A439,ROCE!$A$32:$BS$32,0)),AH438*(1+F438)),"")</f>
        <v/>
      </c>
      <c r="AI439" s="42">
        <f>IFERROR(IF($C439=7,INDEX(ROCE!$A$32:$BS$60,MATCH('Mthly ROCE (PR)'!AI$2,ROCE!$A$32:$A$60,0),MATCH('Mthly ROCE (PR)'!$A439,ROCE!$A$32:$BS$32,0)),AI438*(1+G438)),"")</f>
        <v>-2.2136491706881978E-2</v>
      </c>
      <c r="AJ439" s="42">
        <f>IFERROR(IF($C439=7,INDEX(ROCE!$A$32:$BS$60,MATCH('Mthly ROCE (PR)'!AJ$2,ROCE!$A$32:$A$60,0),MATCH('Mthly ROCE (PR)'!$A439,ROCE!$A$32:$BS$32,0)),AJ438*(1+H438)),"")</f>
        <v>7.2941696596347333E-2</v>
      </c>
      <c r="AK439" s="42">
        <f>IFERROR(IF($C439=7,INDEX(ROCE!$A$32:$BS$60,MATCH('Mthly ROCE (PR)'!AK$2,ROCE!$A$32:$A$60,0),MATCH('Mthly ROCE (PR)'!$A439,ROCE!$A$32:$BS$32,0)),AK438*(1+I438)),"")</f>
        <v>0.11827369650275138</v>
      </c>
      <c r="AL439" s="42">
        <f>IFERROR(IF($C439=7,INDEX(ROCE!$A$32:$BS$60,MATCH('Mthly ROCE (PR)'!AL$2,ROCE!$A$32:$A$60,0),MATCH('Mthly ROCE (PR)'!$A439,ROCE!$A$32:$BS$32,0)),AL438*(1+J438)),"")</f>
        <v>0.13413291345187212</v>
      </c>
      <c r="AM439" s="42">
        <f>IFERROR(IF($C439=7,INDEX(ROCE!$A$32:$BS$60,MATCH('Mthly ROCE (PR)'!AM$2,ROCE!$A$32:$A$60,0),MATCH('Mthly ROCE (PR)'!$A439,ROCE!$A$32:$BS$32,0)),AM438*(1+K438)),"")</f>
        <v>0</v>
      </c>
      <c r="AN439" s="42" t="str">
        <f>IFERROR(IF($C439=7,INDEX(ROCE!$A$32:$BS$60,MATCH('Mthly ROCE (PR)'!AN$2,ROCE!$A$32:$A$60,0),MATCH('Mthly ROCE (PR)'!$A439,ROCE!$A$32:$BS$32,0)),AN438*(1+L438)),"")</f>
        <v/>
      </c>
      <c r="AO439" s="42" t="str">
        <f>IFERROR(IF($C439=7,INDEX(ROCE!$A$32:$BS$60,MATCH('Mthly ROCE (PR)'!AO$2,ROCE!$A$32:$A$60,0),MATCH('Mthly ROCE (PR)'!$A439,ROCE!$A$32:$BS$32,0)),AO438*(1+M438)),"")</f>
        <v/>
      </c>
      <c r="AP439" s="42" t="str">
        <f>IFERROR(IF($C439=7,INDEX(ROCE!$A$32:$BS$60,MATCH('Mthly ROCE (PR)'!AP$2,ROCE!$A$32:$A$60,0),MATCH('Mthly ROCE (PR)'!$A439,ROCE!$A$32:$BS$32,0)),AP438*(1+N438)),"")</f>
        <v/>
      </c>
      <c r="AQ439" s="42">
        <f>IFERROR(IF($C439=7,INDEX(ROCE!$A$32:$BS$60,MATCH('Mthly ROCE (PR)'!AQ$2,ROCE!$A$32:$A$60,0),MATCH('Mthly ROCE (PR)'!$A439,ROCE!$A$32:$BS$32,0)),AQ438*(1+O438)),"")</f>
        <v>8.8776334276923025E-2</v>
      </c>
      <c r="AR439" s="42" t="str">
        <f>IFERROR(IF($C439=7,INDEX(ROCE!$A$32:$BS$60,MATCH('Mthly ROCE (PR)'!AR$2,ROCE!$A$32:$A$60,0),MATCH('Mthly ROCE (PR)'!$A439,ROCE!$A$32:$BS$32,0)),AR438*(1+P438)),"")</f>
        <v/>
      </c>
      <c r="AS439" s="42">
        <f>IFERROR(IF($C439=7,INDEX(ROCE!$A$32:$BS$60,MATCH('Mthly ROCE (PR)'!AS$2,ROCE!$A$32:$A$60,0),MATCH('Mthly ROCE (PR)'!$A439,ROCE!$A$32:$BS$32,0)),AS438*(1+Q438)),"")</f>
        <v>0</v>
      </c>
      <c r="AT439" s="42" t="str">
        <f>IFERROR(IF($C439=7,INDEX(ROCE!$A$32:$BS$60,MATCH('Mthly ROCE (PR)'!AT$2,ROCE!$A$32:$A$60,0),MATCH('Mthly ROCE (PR)'!$A439,ROCE!$A$32:$BS$32,0)),AT438*(1+R438)),"")</f>
        <v/>
      </c>
      <c r="AU439" s="42" t="str">
        <f>IFERROR(IF($C439=7,INDEX(ROCE!$A$32:$BS$60,MATCH('Mthly ROCE (PR)'!AU$2,ROCE!$A$32:$A$60,0),MATCH('Mthly ROCE (PR)'!$A439,ROCE!$A$32:$BS$32,0)),AU438*(1+S438)),"")</f>
        <v/>
      </c>
      <c r="AV439" s="42">
        <f>IFERROR(IF($C439=7,INDEX(ROCE!$A$32:$BS$60,MATCH('Mthly ROCE (PR)'!AV$2,ROCE!$A$32:$A$60,0),MATCH('Mthly ROCE (PR)'!$A439,ROCE!$A$32:$BS$32,0)),AV438*(1+T438)),"")</f>
        <v>0.10322431677138175</v>
      </c>
      <c r="AW439" s="42">
        <f>IFERROR(IF($C439=7,INDEX(ROCE!$A$32:$BS$60,MATCH('Mthly ROCE (PR)'!AW$2,ROCE!$A$32:$A$60,0),MATCH('Mthly ROCE (PR)'!$A439,ROCE!$A$32:$BS$32,0)),AW438*(1+U438)),"")</f>
        <v>6.2899441646787763E-2</v>
      </c>
      <c r="AX439" s="42">
        <f>IFERROR(IF($C439=7,INDEX(ROCE!$A$32:$BS$60,MATCH('Mthly ROCE (PR)'!AX$2,ROCE!$A$32:$A$60,0),MATCH('Mthly ROCE (PR)'!$A439,ROCE!$A$32:$BS$32,0)),AX438*(1+V438)),"")</f>
        <v>0.18233688740315102</v>
      </c>
      <c r="AY439" s="42">
        <f>IFERROR(IF($C439=7,INDEX(ROCE!$A$32:$BS$60,MATCH('Mthly ROCE (PR)'!AY$2,ROCE!$A$32:$A$60,0),MATCH('Mthly ROCE (PR)'!$A439,ROCE!$A$32:$BS$32,0)),AY438*(1+W438)),"")</f>
        <v>6.1235880802434479E-2</v>
      </c>
      <c r="AZ439" s="42">
        <f>IFERROR(IF($C439=7,INDEX(ROCE!$A$32:$BS$60,MATCH('Mthly ROCE (PR)'!AZ$2,ROCE!$A$32:$A$60,0),MATCH('Mthly ROCE (PR)'!$A439,ROCE!$A$32:$BS$32,0)),AZ438*(1+X438)),"")</f>
        <v>9.4547056376150615E-2</v>
      </c>
      <c r="BA439" s="42">
        <f>IFERROR(IF($C439=7,INDEX(ROCE!$A$32:$BS$60,MATCH('Mthly ROCE (PR)'!BA$2,ROCE!$A$32:$A$60,0),MATCH('Mthly ROCE (PR)'!$A439,ROCE!$A$32:$BS$32,0)),BA438*(1+Y438)),"")</f>
        <v>0.12946433418698114</v>
      </c>
      <c r="BB439" s="42" t="str">
        <f>IFERROR(IF($C439=7,INDEX(ROCE!$A$32:$BS$60,MATCH('Mthly ROCE (PR)'!BB$2,ROCE!$A$32:$A$60,0),MATCH('Mthly ROCE (PR)'!$A439,ROCE!$A$32:$BS$32,0)),BB438*(1+Z438)),"")</f>
        <v/>
      </c>
      <c r="BC439" s="42" t="str">
        <f>IFERROR(IF($C439=7,INDEX(ROCE!$A$32:$BS$60,MATCH('Mthly ROCE (PR)'!BC$2,ROCE!$A$32:$A$60,0),MATCH('Mthly ROCE (PR)'!$A439,ROCE!$A$32:$BS$32,0)),BC438*(1+AA438)),"")</f>
        <v/>
      </c>
      <c r="BD439" s="42" t="str">
        <f>IFERROR(IF($C439=7,INDEX(ROCE!$A$32:$BS$60,MATCH('Mthly ROCE (PR)'!BD$2,ROCE!$A$32:$A$60,0),MATCH('Mthly ROCE (PR)'!$A439,ROCE!$A$32:$BS$32,0)),BD438*(1+AB438)),"")</f>
        <v/>
      </c>
      <c r="BE439" s="42">
        <f>IFERROR(IF($C439=7,INDEX(ROCE!$A$32:$BS$60,MATCH('Mthly ROCE (PR)'!BE$2,ROCE!$A$32:$A$60,0),MATCH('Mthly ROCE (PR)'!$A439,ROCE!$A$32:$BS$32,0)),BE438*(1+AC438)),"")</f>
        <v>6.4367205588248932E-2</v>
      </c>
      <c r="BF439" s="42" t="str">
        <f>IFERROR(IF($C439=7,INDEX(ROCE!$A$32:$BS$60,MATCH('Mthly ROCE (PR)'!BF$2,ROCE!$A$32:$A$60,0),MATCH('Mthly ROCE (PR)'!$A439,ROCE!$A$32:$BS$32,0)),BF438*(1+AD438)),"")</f>
        <v/>
      </c>
      <c r="BG439" s="42" t="str">
        <f>IFERROR(IF($C439=7,INDEX(ROCE!$A$32:$BS$60,MATCH('Mthly ROCE (PR)'!BG$2,ROCE!$A$32:$A$60,0),MATCH('Mthly ROCE (PR)'!$A439,ROCE!$A$32:$BS$32,0)),BG438*(1+AE438)),"")</f>
        <v/>
      </c>
      <c r="BH439" s="44">
        <f t="shared" si="373"/>
        <v>8.5057934233008947E-2</v>
      </c>
      <c r="BI439" s="44" t="str">
        <f t="shared" si="374"/>
        <v/>
      </c>
      <c r="BJ439" s="44" t="str">
        <f t="shared" si="375"/>
        <v/>
      </c>
      <c r="BK439" s="44">
        <f t="shared" si="376"/>
        <v>-1.8580212702605452E-2</v>
      </c>
      <c r="BL439" s="44">
        <f t="shared" si="377"/>
        <v>6.1223442973472951E-2</v>
      </c>
      <c r="BM439" s="44">
        <f t="shared" si="378"/>
        <v>9.9272751402668308E-2</v>
      </c>
      <c r="BN439" s="44">
        <f t="shared" si="379"/>
        <v>0.11258414817290811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7.4514209191966399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6641089613000155E-2</v>
      </c>
      <c r="BY439" s="44">
        <f t="shared" si="390"/>
        <v>5.279449969522975E-2</v>
      </c>
      <c r="BZ439" s="44">
        <f t="shared" si="391"/>
        <v>0.15304404132061816</v>
      </c>
      <c r="CA439" s="44">
        <f t="shared" si="392"/>
        <v>5.1398193779139144E-2</v>
      </c>
      <c r="CB439" s="44">
        <f t="shared" si="393"/>
        <v>7.9357851331427032E-2</v>
      </c>
      <c r="CC439" s="44">
        <f t="shared" si="394"/>
        <v>0.10866558705178518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5.4026463937381308E-2</v>
      </c>
      <c r="CH439" s="44" t="str">
        <f t="shared" si="399"/>
        <v/>
      </c>
      <c r="CI439" s="44" t="str">
        <f t="shared" si="400"/>
        <v/>
      </c>
      <c r="CJ439" s="48">
        <f t="shared" si="401"/>
        <v>-5.7471945002559484E-3</v>
      </c>
      <c r="CK439" s="48" t="str">
        <f t="shared" si="402"/>
        <v/>
      </c>
      <c r="CL439" s="48" t="str">
        <f t="shared" si="403"/>
        <v/>
      </c>
      <c r="CM439" s="48">
        <f t="shared" si="404"/>
        <v>5.993976617860519E-5</v>
      </c>
      <c r="CN439" s="48">
        <f t="shared" si="405"/>
        <v>-8.0044753812378005E-3</v>
      </c>
      <c r="CO439" s="48">
        <f t="shared" si="406"/>
        <v>-5.8392232375049501E-4</v>
      </c>
      <c r="CP439" s="48">
        <f t="shared" si="407"/>
        <v>-1.0903999918842496E-2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3831300146552283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7441309591626842E-3</v>
      </c>
      <c r="DA439" s="48">
        <f t="shared" si="418"/>
        <v>-3.8230609009303673E-3</v>
      </c>
      <c r="DB439" s="48">
        <f t="shared" si="419"/>
        <v>-1.8499810670795001E-2</v>
      </c>
      <c r="DC439" s="48">
        <f t="shared" si="420"/>
        <v>-6.7041234055820144E-3</v>
      </c>
      <c r="DD439" s="48">
        <f t="shared" si="421"/>
        <v>-5.7810607537917957E-3</v>
      </c>
      <c r="DE439" s="48">
        <f t="shared" si="422"/>
        <v>-7.8239222677285326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7.8938891330553762E-2</v>
      </c>
      <c r="DM439" s="39">
        <f t="shared" si="431"/>
        <v>0.92106110866944624</v>
      </c>
      <c r="DN439" s="39">
        <f>PRODUCT($DM$142:DM439)</f>
        <v>0.98661108295578193</v>
      </c>
      <c r="DO439" s="36">
        <f>DL439-'1M RF rate'!C299</f>
        <v>-8.4382578468757519E-2</v>
      </c>
      <c r="DP439" s="39">
        <f t="shared" si="432"/>
        <v>0.91561742153124248</v>
      </c>
      <c r="DQ439" s="39">
        <f>PRODUCT($DP$142:DP439)</f>
        <v>0.20262353025725666</v>
      </c>
      <c r="DR439" s="36">
        <f>DL439-'DJUA Monthly (PR)'!C299</f>
        <v>-1.8255222214861089E-2</v>
      </c>
      <c r="DS439" s="39">
        <f t="shared" si="433"/>
        <v>0.98174477778513891</v>
      </c>
      <c r="DT439" s="39">
        <f>PRODUCT($DS$142:DS439)</f>
        <v>0.6514031779045838</v>
      </c>
      <c r="DW439" s="108">
        <f t="shared" si="429"/>
        <v>3.3683027286709022E-2</v>
      </c>
      <c r="DX439" s="107">
        <f t="shared" si="434"/>
        <v>9.8112377592368238E-2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CE (PR)'!D$2,'Memb Hist (Org)'!$A$1:$A$29,0),MATCH('Mthly ROCE (PR)'!$A440,'Memb Hist (Org)'!$A$1:$BS$1,0))&lt;&gt;1,"",'Mthly Returns (PR)'!D439),"")</f>
        <v>0</v>
      </c>
      <c r="E440" s="46" t="str">
        <f>IFERROR(IF(INDEX('Memb Hist (Org)'!$A$1:$BS$29,MATCH('Mthly ROCE (PR)'!E$2,'Memb Hist (Org)'!$A$1:$A$29,0),MATCH('Mthly ROCE (PR)'!$A440,'Memb Hist (Org)'!$A$1:$BS$1,0))&lt;&gt;1,"",'Mthly Returns (PR)'!E439),"")</f>
        <v/>
      </c>
      <c r="F440" s="46" t="str">
        <f>IFERROR(IF(INDEX('Memb Hist (Org)'!$A$1:$BS$29,MATCH('Mthly ROCE (PR)'!F$2,'Memb Hist (Org)'!$A$1:$A$29,0),MATCH('Mthly ROCE (PR)'!$A440,'Memb Hist (Org)'!$A$1:$BS$1,0))&lt;&gt;1,"",'Mthly Returns (PR)'!F439),"")</f>
        <v/>
      </c>
      <c r="G440" s="46">
        <f>IFERROR(IF(INDEX('Memb Hist (Org)'!$A$1:$BS$29,MATCH('Mthly ROCE (PR)'!G$2,'Memb Hist (Org)'!$A$1:$A$29,0),MATCH('Mthly ROCE (PR)'!$A440,'Memb Hist (Org)'!$A$1:$BS$1,0))&lt;&gt;1,"",'Mthly Returns (PR)'!G439),"")</f>
        <v>5.5016000000000002E-2</v>
      </c>
      <c r="H440" s="46">
        <f>IFERROR(IF(INDEX('Memb Hist (Org)'!$A$1:$BS$29,MATCH('Mthly ROCE (PR)'!H$2,'Memb Hist (Org)'!$A$1:$A$29,0),MATCH('Mthly ROCE (PR)'!$A440,'Memb Hist (Org)'!$A$1:$BS$1,0))&lt;&gt;1,"",'Mthly Returns (PR)'!H439),"")</f>
        <v>4.065E-3</v>
      </c>
      <c r="I440" s="46">
        <f>IFERROR(IF(INDEX('Memb Hist (Org)'!$A$1:$BS$29,MATCH('Mthly ROCE (PR)'!I$2,'Memb Hist (Org)'!$A$1:$A$29,0),MATCH('Mthly ROCE (PR)'!$A440,'Memb Hist (Org)'!$A$1:$BS$1,0))&lt;&gt;1,"",'Mthly Returns (PR)'!I439),"")</f>
        <v>2.6627000000000001E-2</v>
      </c>
      <c r="J440" s="46">
        <f>IFERROR(IF(INDEX('Memb Hist (Org)'!$A$1:$BS$29,MATCH('Mthly ROCE (PR)'!J$2,'Memb Hist (Org)'!$A$1:$A$29,0),MATCH('Mthly ROCE (PR)'!$A440,'Memb Hist (Org)'!$A$1:$BS$1,0))&lt;&gt;1,"",'Mthly Returns (PR)'!J439),"")</f>
        <v>0.17158200000000001</v>
      </c>
      <c r="K440" s="46">
        <f>IFERROR(IF(INDEX('Memb Hist (Org)'!$A$1:$BS$29,MATCH('Mthly ROCE (PR)'!K$2,'Memb Hist (Org)'!$A$1:$A$29,0),MATCH('Mthly ROCE (PR)'!$A440,'Memb Hist (Org)'!$A$1:$BS$1,0))&lt;&gt;1,"",'Mthly Returns (PR)'!K439),"")</f>
        <v>0</v>
      </c>
      <c r="L440" s="46" t="str">
        <f>IFERROR(IF(INDEX('Memb Hist (Org)'!$A$1:$BS$29,MATCH('Mthly ROCE (PR)'!L$2,'Memb Hist (Org)'!$A$1:$A$29,0),MATCH('Mthly ROCE (PR)'!$A440,'Memb Hist (Org)'!$A$1:$BS$1,0))&lt;&gt;1,"",'Mthly Returns (PR)'!L439),"")</f>
        <v/>
      </c>
      <c r="M440" s="46" t="str">
        <f>IFERROR(IF(INDEX('Memb Hist (Org)'!$A$1:$BS$29,MATCH('Mthly ROCE (PR)'!M$2,'Memb Hist (Org)'!$A$1:$A$29,0),MATCH('Mthly ROCE (PR)'!$A440,'Memb Hist (Org)'!$A$1:$BS$1,0))&lt;&gt;1,"",'Mthly Returns (PR)'!M439),"")</f>
        <v/>
      </c>
      <c r="N440" s="46" t="str">
        <f>IFERROR(IF(INDEX('Memb Hist (Org)'!$A$1:$BS$29,MATCH('Mthly ROCE (PR)'!N$2,'Memb Hist (Org)'!$A$1:$A$29,0),MATCH('Mthly ROCE (PR)'!$A440,'Memb Hist (Org)'!$A$1:$BS$1,0))&lt;&gt;1,"",'Mthly Returns (PR)'!N439),"")</f>
        <v/>
      </c>
      <c r="O440" s="46">
        <f>IFERROR(IF(INDEX('Memb Hist (Org)'!$A$1:$BS$29,MATCH('Mthly ROCE (PR)'!O$2,'Memb Hist (Org)'!$A$1:$A$29,0),MATCH('Mthly ROCE (PR)'!$A440,'Memb Hist (Org)'!$A$1:$BS$1,0))&lt;&gt;1,"",'Mthly Returns (PR)'!O439),"")</f>
        <v>2.0492E-2</v>
      </c>
      <c r="P440" s="46" t="str">
        <f>IFERROR(IF(INDEX('Memb Hist (Org)'!$A$1:$BS$29,MATCH('Mthly ROCE (PR)'!P$2,'Memb Hist (Org)'!$A$1:$A$29,0),MATCH('Mthly ROCE (PR)'!$A440,'Memb Hist (Org)'!$A$1:$BS$1,0))&lt;&gt;1,"",'Mthly Returns (PR)'!P439),"")</f>
        <v/>
      </c>
      <c r="Q440" s="46">
        <f>IFERROR(IF(INDEX('Memb Hist (Org)'!$A$1:$BS$29,MATCH('Mthly ROCE (PR)'!Q$2,'Memb Hist (Org)'!$A$1:$A$29,0),MATCH('Mthly ROCE (PR)'!$A440,'Memb Hist (Org)'!$A$1:$BS$1,0))&lt;&gt;1,"",'Mthly Returns (PR)'!Q439),"")</f>
        <v>-1.1429E-2</v>
      </c>
      <c r="R440" s="46" t="str">
        <f>IFERROR(IF(INDEX('Memb Hist (Org)'!$A$1:$BS$29,MATCH('Mthly ROCE (PR)'!R$2,'Memb Hist (Org)'!$A$1:$A$29,0),MATCH('Mthly ROCE (PR)'!$A440,'Memb Hist (Org)'!$A$1:$BS$1,0))&lt;&gt;1,"",'Mthly Returns (PR)'!R439),"")</f>
        <v/>
      </c>
      <c r="S440" s="46" t="str">
        <f>IFERROR(IF(INDEX('Memb Hist (Org)'!$A$1:$BS$29,MATCH('Mthly ROCE (PR)'!S$2,'Memb Hist (Org)'!$A$1:$A$29,0),MATCH('Mthly ROCE (PR)'!$A440,'Memb Hist (Org)'!$A$1:$BS$1,0))&lt;&gt;1,"",'Mthly Returns (PR)'!S439),"")</f>
        <v/>
      </c>
      <c r="T440" s="46">
        <f>IFERROR(IF(INDEX('Memb Hist (Org)'!$A$1:$BS$29,MATCH('Mthly ROCE (PR)'!T$2,'Memb Hist (Org)'!$A$1:$A$29,0),MATCH('Mthly ROCE (PR)'!$A440,'Memb Hist (Org)'!$A$1:$BS$1,0))&lt;&gt;1,"",'Mthly Returns (PR)'!T439),"")</f>
        <v>9.4674999999999995E-2</v>
      </c>
      <c r="U440" s="46">
        <f>IFERROR(IF(INDEX('Memb Hist (Org)'!$A$1:$BS$29,MATCH('Mthly ROCE (PR)'!U$2,'Memb Hist (Org)'!$A$1:$A$29,0),MATCH('Mthly ROCE (PR)'!$A440,'Memb Hist (Org)'!$A$1:$BS$1,0))&lt;&gt;1,"",'Mthly Returns (PR)'!U439),"")</f>
        <v>0.17472099999999999</v>
      </c>
      <c r="V440" s="46">
        <f>IFERROR(IF(INDEX('Memb Hist (Org)'!$A$1:$BS$29,MATCH('Mthly ROCE (PR)'!V$2,'Memb Hist (Org)'!$A$1:$A$29,0),MATCH('Mthly ROCE (PR)'!$A440,'Memb Hist (Org)'!$A$1:$BS$1,0))&lt;&gt;1,"",'Mthly Returns (PR)'!V439),"")</f>
        <v>0.11874999999999999</v>
      </c>
      <c r="W440" s="46">
        <f>IFERROR(IF(INDEX('Memb Hist (Org)'!$A$1:$BS$29,MATCH('Mthly ROCE (PR)'!W$2,'Memb Hist (Org)'!$A$1:$A$29,0),MATCH('Mthly ROCE (PR)'!$A440,'Memb Hist (Org)'!$A$1:$BS$1,0))&lt;&gt;1,"",'Mthly Returns (PR)'!W439),"")</f>
        <v>0</v>
      </c>
      <c r="X440" s="46">
        <f>IFERROR(IF(INDEX('Memb Hist (Org)'!$A$1:$BS$29,MATCH('Mthly ROCE (PR)'!X$2,'Memb Hist (Org)'!$A$1:$A$29,0),MATCH('Mthly ROCE (PR)'!$A440,'Memb Hist (Org)'!$A$1:$BS$1,0))&lt;&gt;1,"",'Mthly Returns (PR)'!X439),"")</f>
        <v>6.4285999999999996E-2</v>
      </c>
      <c r="Y440" s="46">
        <f>IFERROR(IF(INDEX('Memb Hist (Org)'!$A$1:$BS$29,MATCH('Mthly ROCE (PR)'!Y$2,'Memb Hist (Org)'!$A$1:$A$29,0),MATCH('Mthly ROCE (PR)'!$A440,'Memb Hist (Org)'!$A$1:$BS$1,0))&lt;&gt;1,"",'Mthly Returns (PR)'!Y439),"")</f>
        <v>3.4483E-2</v>
      </c>
      <c r="Z440" s="46" t="str">
        <f>IFERROR(IF(INDEX('Memb Hist (Org)'!$A$1:$BS$29,MATCH('Mthly ROCE (PR)'!Z$2,'Memb Hist (Org)'!$A$1:$A$29,0),MATCH('Mthly ROCE (PR)'!$A440,'Memb Hist (Org)'!$A$1:$BS$1,0))&lt;&gt;1,"",'Mthly Returns (PR)'!Z439),"")</f>
        <v/>
      </c>
      <c r="AA440" s="46" t="str">
        <f>IFERROR(IF(INDEX('Memb Hist (Org)'!$A$1:$BS$29,MATCH('Mthly ROCE (PR)'!AA$2,'Memb Hist (Org)'!$A$1:$A$29,0),MATCH('Mthly ROCE (PR)'!$A440,'Memb Hist (Org)'!$A$1:$BS$1,0))&lt;&gt;1,"",'Mthly Returns (PR)'!AA439),"")</f>
        <v/>
      </c>
      <c r="AB440" s="46" t="str">
        <f>IFERROR(IF(INDEX('Memb Hist (Org)'!$A$1:$BS$29,MATCH('Mthly ROCE (PR)'!AB$2,'Memb Hist (Org)'!$A$1:$A$29,0),MATCH('Mthly ROCE (PR)'!$A440,'Memb Hist (Org)'!$A$1:$BS$1,0))&lt;&gt;1,"",'Mthly Returns (PR)'!AB439),"")</f>
        <v/>
      </c>
      <c r="AC440" s="46">
        <f>IFERROR(IF(INDEX('Memb Hist (Org)'!$A$1:$BS$29,MATCH('Mthly ROCE (PR)'!AC$2,'Memb Hist (Org)'!$A$1:$A$29,0),MATCH('Mthly ROCE (PR)'!$A440,'Memb Hist (Org)'!$A$1:$BS$1,0))&lt;&gt;1,"",'Mthly Returns (PR)'!AC439),"")</f>
        <v>0</v>
      </c>
      <c r="AD440" s="46" t="str">
        <f>IFERROR(IF(INDEX('Memb Hist (Org)'!$A$1:$BS$29,MATCH('Mthly ROCE (PR)'!AD$2,'Memb Hist (Org)'!$A$1:$A$29,0),MATCH('Mthly ROCE (PR)'!$A440,'Memb Hist (Org)'!$A$1:$BS$1,0))&lt;&gt;1,"",'Mthly Returns (PR)'!AD439),"")</f>
        <v/>
      </c>
      <c r="AE440" s="46" t="str">
        <f>IFERROR(IF(INDEX('Memb Hist (Org)'!$A$1:$BS$29,MATCH('Mthly ROCE (PR)'!AE$2,'Memb Hist (Org)'!$A$1:$A$29,0),MATCH('Mthly ROCE (PR)'!$A440,'Memb Hist (Org)'!$A$1:$BS$1,0))&lt;&gt;1,"",'Mthly Returns (PR)'!AE439),"")</f>
        <v/>
      </c>
      <c r="AF440" s="42">
        <f>IFERROR(IF($C440=7,INDEX(ROCE!$A$32:$BS$60,MATCH('Mthly ROCE (PR)'!AF$2,ROCE!$A$32:$A$60,0),MATCH('Mthly ROCE (PR)'!$A440,ROCE!$A$32:$BS$32,0)),AF439*(1+D439)),"")</f>
        <v>9.449092755082239E-2</v>
      </c>
      <c r="AG440" s="42" t="str">
        <f>IFERROR(IF($C440=7,INDEX(ROCE!$A$32:$BS$60,MATCH('Mthly ROCE (PR)'!AG$2,ROCE!$A$32:$A$60,0),MATCH('Mthly ROCE (PR)'!$A440,ROCE!$A$32:$BS$32,0)),AG439*(1+E439)),"")</f>
        <v/>
      </c>
      <c r="AH440" s="42" t="str">
        <f>IFERROR(IF($C440=7,INDEX(ROCE!$A$32:$BS$60,MATCH('Mthly ROCE (PR)'!AH$2,ROCE!$A$32:$A$60,0),MATCH('Mthly ROCE (PR)'!$A440,ROCE!$A$32:$BS$32,0)),AH439*(1+F439)),"")</f>
        <v/>
      </c>
      <c r="AI440" s="42">
        <f>IFERROR(IF($C440=7,INDEX(ROCE!$A$32:$BS$60,MATCH('Mthly ROCE (PR)'!AI$2,ROCE!$A$32:$A$60,0),MATCH('Mthly ROCE (PR)'!$A440,ROCE!$A$32:$BS$32,0)),AI439*(1+G439)),"")</f>
        <v>-2.2065079384635578E-2</v>
      </c>
      <c r="AJ440" s="42">
        <f>IFERROR(IF($C440=7,INDEX(ROCE!$A$32:$BS$60,MATCH('Mthly ROCE (PR)'!AJ$2,ROCE!$A$32:$A$60,0),MATCH('Mthly ROCE (PR)'!$A440,ROCE!$A$32:$BS$32,0)),AJ439*(1+H439)),"")</f>
        <v>6.3405153299947684E-2</v>
      </c>
      <c r="AK440" s="42">
        <f>IFERROR(IF($C440=7,INDEX(ROCE!$A$32:$BS$60,MATCH('Mthly ROCE (PR)'!AK$2,ROCE!$A$32:$A$60,0),MATCH('Mthly ROCE (PR)'!$A440,ROCE!$A$32:$BS$32,0)),AK439*(1+I439)),"")</f>
        <v>0.11757801061992219</v>
      </c>
      <c r="AL440" s="42">
        <f>IFERROR(IF($C440=7,INDEX(ROCE!$A$32:$BS$60,MATCH('Mthly ROCE (PR)'!AL$2,ROCE!$A$32:$A$60,0),MATCH('Mthly ROCE (PR)'!$A440,ROCE!$A$32:$BS$32,0)),AL439*(1+J439)),"")</f>
        <v>0.1211418725182314</v>
      </c>
      <c r="AM440" s="42">
        <f>IFERROR(IF($C440=7,INDEX(ROCE!$A$32:$BS$60,MATCH('Mthly ROCE (PR)'!AM$2,ROCE!$A$32:$A$60,0),MATCH('Mthly ROCE (PR)'!$A440,ROCE!$A$32:$BS$32,0)),AM439*(1+K439)),"")</f>
        <v>0</v>
      </c>
      <c r="AN440" s="42" t="str">
        <f>IFERROR(IF($C440=7,INDEX(ROCE!$A$32:$BS$60,MATCH('Mthly ROCE (PR)'!AN$2,ROCE!$A$32:$A$60,0),MATCH('Mthly ROCE (PR)'!$A440,ROCE!$A$32:$BS$32,0)),AN439*(1+L439)),"")</f>
        <v/>
      </c>
      <c r="AO440" s="42" t="str">
        <f>IFERROR(IF($C440=7,INDEX(ROCE!$A$32:$BS$60,MATCH('Mthly ROCE (PR)'!AO$2,ROCE!$A$32:$A$60,0),MATCH('Mthly ROCE (PR)'!$A440,ROCE!$A$32:$BS$32,0)),AO439*(1+M439)),"")</f>
        <v/>
      </c>
      <c r="AP440" s="42" t="str">
        <f>IFERROR(IF($C440=7,INDEX(ROCE!$A$32:$BS$60,MATCH('Mthly ROCE (PR)'!AP$2,ROCE!$A$32:$A$60,0),MATCH('Mthly ROCE (PR)'!$A440,ROCE!$A$32:$BS$32,0)),AP439*(1+N439)),"")</f>
        <v/>
      </c>
      <c r="AQ440" s="42">
        <f>IFERROR(IF($C440=7,INDEX(ROCE!$A$32:$BS$60,MATCH('Mthly ROCE (PR)'!AQ$2,ROCE!$A$32:$A$60,0),MATCH('Mthly ROCE (PR)'!$A440,ROCE!$A$32:$BS$32,0)),AQ439*(1+O439)),"")</f>
        <v>8.2362865559755263E-2</v>
      </c>
      <c r="AR440" s="42" t="str">
        <f>IFERROR(IF($C440=7,INDEX(ROCE!$A$32:$BS$60,MATCH('Mthly ROCE (PR)'!AR$2,ROCE!$A$32:$A$60,0),MATCH('Mthly ROCE (PR)'!$A440,ROCE!$A$32:$BS$32,0)),AR439*(1+P439)),"")</f>
        <v/>
      </c>
      <c r="AS440" s="42">
        <f>IFERROR(IF($C440=7,INDEX(ROCE!$A$32:$BS$60,MATCH('Mthly ROCE (PR)'!AS$2,ROCE!$A$32:$A$60,0),MATCH('Mthly ROCE (PR)'!$A440,ROCE!$A$32:$BS$32,0)),AS439*(1+Q439)),"")</f>
        <v>0</v>
      </c>
      <c r="AT440" s="42" t="str">
        <f>IFERROR(IF($C440=7,INDEX(ROCE!$A$32:$BS$60,MATCH('Mthly ROCE (PR)'!AT$2,ROCE!$A$32:$A$60,0),MATCH('Mthly ROCE (PR)'!$A440,ROCE!$A$32:$BS$32,0)),AT439*(1+R439)),"")</f>
        <v/>
      </c>
      <c r="AU440" s="42" t="str">
        <f>IFERROR(IF($C440=7,INDEX(ROCE!$A$32:$BS$60,MATCH('Mthly ROCE (PR)'!AU$2,ROCE!$A$32:$A$60,0),MATCH('Mthly ROCE (PR)'!$A440,ROCE!$A$32:$BS$32,0)),AU439*(1+S439)),"")</f>
        <v/>
      </c>
      <c r="AV440" s="42">
        <f>IFERROR(IF($C440=7,INDEX(ROCE!$A$32:$BS$60,MATCH('Mthly ROCE (PR)'!AV$2,ROCE!$A$32:$A$60,0),MATCH('Mthly ROCE (PR)'!$A440,ROCE!$A$32:$BS$32,0)),AV439*(1+T439)),"")</f>
        <v>9.6380751018072683E-2</v>
      </c>
      <c r="AW440" s="42">
        <f>IFERROR(IF($C440=7,INDEX(ROCE!$A$32:$BS$60,MATCH('Mthly ROCE (PR)'!AW$2,ROCE!$A$32:$A$60,0),MATCH('Mthly ROCE (PR)'!$A440,ROCE!$A$32:$BS$32,0)),AW439*(1+U439)),"")</f>
        <v>5.8344641479377277E-2</v>
      </c>
      <c r="AX440" s="42">
        <f>IFERROR(IF($C440=7,INDEX(ROCE!$A$32:$BS$60,MATCH('Mthly ROCE (PR)'!AX$2,ROCE!$A$32:$A$60,0),MATCH('Mthly ROCE (PR)'!$A440,ROCE!$A$32:$BS$32,0)),AX439*(1+V439)),"")</f>
        <v>0.16029618679074553</v>
      </c>
      <c r="AY440" s="42">
        <f>IFERROR(IF($C440=7,INDEX(ROCE!$A$32:$BS$60,MATCH('Mthly ROCE (PR)'!AY$2,ROCE!$A$32:$A$60,0),MATCH('Mthly ROCE (PR)'!$A440,ROCE!$A$32:$BS$32,0)),AY439*(1+W439)),"")</f>
        <v>5.3248578689968941E-2</v>
      </c>
      <c r="AZ440" s="42">
        <f>IFERROR(IF($C440=7,INDEX(ROCE!$A$32:$BS$60,MATCH('Mthly ROCE (PR)'!AZ$2,ROCE!$A$32:$A$60,0),MATCH('Mthly ROCE (PR)'!$A440,ROCE!$A$32:$BS$32,0)),AZ439*(1+X439)),"")</f>
        <v>8.7659492413260792E-2</v>
      </c>
      <c r="BA440" s="42">
        <f>IFERROR(IF($C440=7,INDEX(ROCE!$A$32:$BS$60,MATCH('Mthly ROCE (PR)'!BA$2,ROCE!$A$32:$A$60,0),MATCH('Mthly ROCE (PR)'!$A440,ROCE!$A$32:$BS$32,0)),BA439*(1+Y439)),"")</f>
        <v>0.12014290212551851</v>
      </c>
      <c r="BB440" s="42" t="str">
        <f>IFERROR(IF($C440=7,INDEX(ROCE!$A$32:$BS$60,MATCH('Mthly ROCE (PR)'!BB$2,ROCE!$A$32:$A$60,0),MATCH('Mthly ROCE (PR)'!$A440,ROCE!$A$32:$BS$32,0)),BB439*(1+Z439)),"")</f>
        <v/>
      </c>
      <c r="BC440" s="42" t="str">
        <f>IFERROR(IF($C440=7,INDEX(ROCE!$A$32:$BS$60,MATCH('Mthly ROCE (PR)'!BC$2,ROCE!$A$32:$A$60,0),MATCH('Mthly ROCE (PR)'!$A440,ROCE!$A$32:$BS$32,0)),BC439*(1+AA439)),"")</f>
        <v/>
      </c>
      <c r="BD440" s="42" t="str">
        <f>IFERROR(IF($C440=7,INDEX(ROCE!$A$32:$BS$60,MATCH('Mthly ROCE (PR)'!BD$2,ROCE!$A$32:$A$60,0),MATCH('Mthly ROCE (PR)'!$A440,ROCE!$A$32:$BS$32,0)),BD439*(1+AB439)),"")</f>
        <v/>
      </c>
      <c r="BE440" s="42">
        <f>IFERROR(IF($C440=7,INDEX(ROCE!$A$32:$BS$60,MATCH('Mthly ROCE (PR)'!BE$2,ROCE!$A$32:$A$60,0),MATCH('Mthly ROCE (PR)'!$A440,ROCE!$A$32:$BS$32,0)),BE439*(1+AC439)),"")</f>
        <v>6.4367205588248932E-2</v>
      </c>
      <c r="BF440" s="42" t="str">
        <f>IFERROR(IF($C440=7,INDEX(ROCE!$A$32:$BS$60,MATCH('Mthly ROCE (PR)'!BF$2,ROCE!$A$32:$A$60,0),MATCH('Mthly ROCE (PR)'!$A440,ROCE!$A$32:$BS$32,0)),BF439*(1+AD439)),"")</f>
        <v/>
      </c>
      <c r="BG440" s="42" t="str">
        <f>IFERROR(IF($C440=7,INDEX(ROCE!$A$32:$BS$60,MATCH('Mthly ROCE (PR)'!BG$2,ROCE!$A$32:$A$60,0),MATCH('Mthly ROCE (PR)'!$A440,ROCE!$A$32:$BS$32,0)),BG439*(1+AE439)),"")</f>
        <v/>
      </c>
      <c r="BH440" s="44">
        <f t="shared" si="373"/>
        <v>8.610801062627034E-2</v>
      </c>
      <c r="BI440" s="44" t="str">
        <f t="shared" si="374"/>
        <v/>
      </c>
      <c r="BJ440" s="44" t="str">
        <f t="shared" si="375"/>
        <v/>
      </c>
      <c r="BK440" s="44">
        <f t="shared" si="376"/>
        <v>-2.0107539838676951E-2</v>
      </c>
      <c r="BL440" s="44">
        <f t="shared" si="377"/>
        <v>5.7780061595603172E-2</v>
      </c>
      <c r="BM440" s="44">
        <f t="shared" si="378"/>
        <v>0.107146885423794</v>
      </c>
      <c r="BN440" s="44">
        <f t="shared" si="379"/>
        <v>0.11039457349464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7.5055909457709152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7830175318877879E-2</v>
      </c>
      <c r="BY440" s="44">
        <f t="shared" si="390"/>
        <v>5.3168501344110532E-2</v>
      </c>
      <c r="BZ440" s="44">
        <f t="shared" si="391"/>
        <v>0.14607524884443787</v>
      </c>
      <c r="CA440" s="44">
        <f t="shared" si="392"/>
        <v>4.8524544086028833E-2</v>
      </c>
      <c r="CB440" s="44">
        <f t="shared" si="393"/>
        <v>7.9882637411456223E-2</v>
      </c>
      <c r="CC440" s="44">
        <f t="shared" si="394"/>
        <v>0.10948422839145963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5.8656763844287481E-2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-1.1062364117646513E-3</v>
      </c>
      <c r="CN440" s="48">
        <f t="shared" si="405"/>
        <v>2.348759503861269E-4</v>
      </c>
      <c r="CO440" s="48">
        <f t="shared" si="406"/>
        <v>2.8530001181793631E-3</v>
      </c>
      <c r="CP440" s="48">
        <f t="shared" si="407"/>
        <v>1.8941721709357665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538045696607376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8.3153218483147627E-3</v>
      </c>
      <c r="DA440" s="48">
        <f t="shared" si="418"/>
        <v>9.289653723344336E-3</v>
      </c>
      <c r="DB440" s="48">
        <f t="shared" si="419"/>
        <v>1.7346435800276998E-2</v>
      </c>
      <c r="DC440" s="48">
        <f t="shared" si="420"/>
        <v>0</v>
      </c>
      <c r="DD440" s="48">
        <f t="shared" si="421"/>
        <v>5.1353352286328743E-3</v>
      </c>
      <c r="DE440" s="48">
        <f t="shared" si="422"/>
        <v>3.7753446476227023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6.632349831095756E-2</v>
      </c>
      <c r="DM440" s="39">
        <f t="shared" si="431"/>
        <v>1.0663234983109575</v>
      </c>
      <c r="DN440" s="39">
        <f>PRODUCT($DM$142:DM440)</f>
        <v>1.0520465814497717</v>
      </c>
      <c r="DO440" s="36">
        <f>DL440-'1M RF rate'!C300</f>
        <v>6.1282472704677279E-2</v>
      </c>
      <c r="DP440" s="39">
        <f t="shared" si="432"/>
        <v>1.0612824727046772</v>
      </c>
      <c r="DQ440" s="39">
        <f>PRODUCT($DP$142:DP440)</f>
        <v>0.21504080121957234</v>
      </c>
      <c r="DR440" s="36">
        <f>DL440-'DJUA Monthly (PR)'!C300</f>
        <v>1.8357360287269128E-2</v>
      </c>
      <c r="DS440" s="39">
        <f t="shared" si="433"/>
        <v>1.0183573602872691</v>
      </c>
      <c r="DT440" s="39">
        <f>PRODUCT($DS$142:DS440)</f>
        <v>0.66336122073365034</v>
      </c>
      <c r="DW440" s="108">
        <f t="shared" si="429"/>
        <v>0.12710080064115004</v>
      </c>
      <c r="DX440" s="107">
        <f t="shared" si="434"/>
        <v>0.13451511429587493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CE (PR)'!D$2,'Memb Hist (Org)'!$A$1:$A$29,0),MATCH('Mthly ROCE (PR)'!$A441,'Memb Hist (Org)'!$A$1:$BS$1,0))&lt;&gt;1,"",'Mthly Returns (PR)'!D440),"")</f>
        <v>2.8986000000000001E-2</v>
      </c>
      <c r="E441" s="46" t="str">
        <f>IFERROR(IF(INDEX('Memb Hist (Org)'!$A$1:$BS$29,MATCH('Mthly ROCE (PR)'!E$2,'Memb Hist (Org)'!$A$1:$A$29,0),MATCH('Mthly ROCE (PR)'!$A441,'Memb Hist (Org)'!$A$1:$BS$1,0))&lt;&gt;1,"",'Mthly Returns (PR)'!E440),"")</f>
        <v/>
      </c>
      <c r="F441" s="46" t="str">
        <f>IFERROR(IF(INDEX('Memb Hist (Org)'!$A$1:$BS$29,MATCH('Mthly ROCE (PR)'!F$2,'Memb Hist (Org)'!$A$1:$A$29,0),MATCH('Mthly ROCE (PR)'!$A441,'Memb Hist (Org)'!$A$1:$BS$1,0))&lt;&gt;1,"",'Mthly Returns (PR)'!F440),"")</f>
        <v/>
      </c>
      <c r="G441" s="46">
        <f>IFERROR(IF(INDEX('Memb Hist (Org)'!$A$1:$BS$29,MATCH('Mthly ROCE (PR)'!G$2,'Memb Hist (Org)'!$A$1:$A$29,0),MATCH('Mthly ROCE (PR)'!$A441,'Memb Hist (Org)'!$A$1:$BS$1,0))&lt;&gt;1,"",'Mthly Returns (PR)'!G440),"")</f>
        <v>6.1350000000000002E-2</v>
      </c>
      <c r="H441" s="46">
        <f>IFERROR(IF(INDEX('Memb Hist (Org)'!$A$1:$BS$29,MATCH('Mthly ROCE (PR)'!H$2,'Memb Hist (Org)'!$A$1:$A$29,0),MATCH('Mthly ROCE (PR)'!$A441,'Memb Hist (Org)'!$A$1:$BS$1,0))&lt;&gt;1,"",'Mthly Returns (PR)'!H440),"")</f>
        <v>4.0486000000000001E-2</v>
      </c>
      <c r="I441" s="46">
        <f>IFERROR(IF(INDEX('Memb Hist (Org)'!$A$1:$BS$29,MATCH('Mthly ROCE (PR)'!I$2,'Memb Hist (Org)'!$A$1:$A$29,0),MATCH('Mthly ROCE (PR)'!$A441,'Memb Hist (Org)'!$A$1:$BS$1,0))&lt;&gt;1,"",'Mthly Returns (PR)'!I440),"")</f>
        <v>1.7291000000000001E-2</v>
      </c>
      <c r="J441" s="46">
        <f>IFERROR(IF(INDEX('Memb Hist (Org)'!$A$1:$BS$29,MATCH('Mthly ROCE (PR)'!J$2,'Memb Hist (Org)'!$A$1:$A$29,0),MATCH('Mthly ROCE (PR)'!$A441,'Memb Hist (Org)'!$A$1:$BS$1,0))&lt;&gt;1,"",'Mthly Returns (PR)'!J440),"")</f>
        <v>0.13501099999999999</v>
      </c>
      <c r="K441" s="46">
        <f>IFERROR(IF(INDEX('Memb Hist (Org)'!$A$1:$BS$29,MATCH('Mthly ROCE (PR)'!K$2,'Memb Hist (Org)'!$A$1:$A$29,0),MATCH('Mthly ROCE (PR)'!$A441,'Memb Hist (Org)'!$A$1:$BS$1,0))&lt;&gt;1,"",'Mthly Returns (PR)'!K440),"")</f>
        <v>-2.9412000000000001E-2</v>
      </c>
      <c r="L441" s="46" t="str">
        <f>IFERROR(IF(INDEX('Memb Hist (Org)'!$A$1:$BS$29,MATCH('Mthly ROCE (PR)'!L$2,'Memb Hist (Org)'!$A$1:$A$29,0),MATCH('Mthly ROCE (PR)'!$A441,'Memb Hist (Org)'!$A$1:$BS$1,0))&lt;&gt;1,"",'Mthly Returns (PR)'!L440),"")</f>
        <v/>
      </c>
      <c r="M441" s="46" t="str">
        <f>IFERROR(IF(INDEX('Memb Hist (Org)'!$A$1:$BS$29,MATCH('Mthly ROCE (PR)'!M$2,'Memb Hist (Org)'!$A$1:$A$29,0),MATCH('Mthly ROCE (PR)'!$A441,'Memb Hist (Org)'!$A$1:$BS$1,0))&lt;&gt;1,"",'Mthly Returns (PR)'!M440),"")</f>
        <v/>
      </c>
      <c r="N441" s="46" t="str">
        <f>IFERROR(IF(INDEX('Memb Hist (Org)'!$A$1:$BS$29,MATCH('Mthly ROCE (PR)'!N$2,'Memb Hist (Org)'!$A$1:$A$29,0),MATCH('Mthly ROCE (PR)'!$A441,'Memb Hist (Org)'!$A$1:$BS$1,0))&lt;&gt;1,"",'Mthly Returns (PR)'!N440),"")</f>
        <v/>
      </c>
      <c r="O441" s="46">
        <f>IFERROR(IF(INDEX('Memb Hist (Org)'!$A$1:$BS$29,MATCH('Mthly ROCE (PR)'!O$2,'Memb Hist (Org)'!$A$1:$A$29,0),MATCH('Mthly ROCE (PR)'!$A441,'Memb Hist (Org)'!$A$1:$BS$1,0))&lt;&gt;1,"",'Mthly Returns (PR)'!O440),"")</f>
        <v>1.2048E-2</v>
      </c>
      <c r="P441" s="46" t="str">
        <f>IFERROR(IF(INDEX('Memb Hist (Org)'!$A$1:$BS$29,MATCH('Mthly ROCE (PR)'!P$2,'Memb Hist (Org)'!$A$1:$A$29,0),MATCH('Mthly ROCE (PR)'!$A441,'Memb Hist (Org)'!$A$1:$BS$1,0))&lt;&gt;1,"",'Mthly Returns (PR)'!P440),"")</f>
        <v/>
      </c>
      <c r="Q441" s="46">
        <f>IFERROR(IF(INDEX('Memb Hist (Org)'!$A$1:$BS$29,MATCH('Mthly ROCE (PR)'!Q$2,'Memb Hist (Org)'!$A$1:$A$29,0),MATCH('Mthly ROCE (PR)'!$A441,'Memb Hist (Org)'!$A$1:$BS$1,0))&lt;&gt;1,"",'Mthly Returns (PR)'!Q440),"")</f>
        <v>1.7340999999999999E-2</v>
      </c>
      <c r="R441" s="46" t="str">
        <f>IFERROR(IF(INDEX('Memb Hist (Org)'!$A$1:$BS$29,MATCH('Mthly ROCE (PR)'!R$2,'Memb Hist (Org)'!$A$1:$A$29,0),MATCH('Mthly ROCE (PR)'!$A441,'Memb Hist (Org)'!$A$1:$BS$1,0))&lt;&gt;1,"",'Mthly Returns (PR)'!R440),"")</f>
        <v/>
      </c>
      <c r="S441" s="46" t="str">
        <f>IFERROR(IF(INDEX('Memb Hist (Org)'!$A$1:$BS$29,MATCH('Mthly ROCE (PR)'!S$2,'Memb Hist (Org)'!$A$1:$A$29,0),MATCH('Mthly ROCE (PR)'!$A441,'Memb Hist (Org)'!$A$1:$BS$1,0))&lt;&gt;1,"",'Mthly Returns (PR)'!S440),"")</f>
        <v/>
      </c>
      <c r="T441" s="46">
        <f>IFERROR(IF(INDEX('Memb Hist (Org)'!$A$1:$BS$29,MATCH('Mthly ROCE (PR)'!T$2,'Memb Hist (Org)'!$A$1:$A$29,0),MATCH('Mthly ROCE (PR)'!$A441,'Memb Hist (Org)'!$A$1:$BS$1,0))&lt;&gt;1,"",'Mthly Returns (PR)'!T440),"")</f>
        <v>-1.0810999999999999E-2</v>
      </c>
      <c r="U441" s="46">
        <f>IFERROR(IF(INDEX('Memb Hist (Org)'!$A$1:$BS$29,MATCH('Mthly ROCE (PR)'!U$2,'Memb Hist (Org)'!$A$1:$A$29,0),MATCH('Mthly ROCE (PR)'!$A441,'Memb Hist (Org)'!$A$1:$BS$1,0))&lt;&gt;1,"",'Mthly Returns (PR)'!U440),"")</f>
        <v>0.21835399999999999</v>
      </c>
      <c r="V441" s="46">
        <f>IFERROR(IF(INDEX('Memb Hist (Org)'!$A$1:$BS$29,MATCH('Mthly ROCE (PR)'!V$2,'Memb Hist (Org)'!$A$1:$A$29,0),MATCH('Mthly ROCE (PR)'!$A441,'Memb Hist (Org)'!$A$1:$BS$1,0))&lt;&gt;1,"",'Mthly Returns (PR)'!V440),"")</f>
        <v>4.4692999999999997E-2</v>
      </c>
      <c r="W441" s="46">
        <f>IFERROR(IF(INDEX('Memb Hist (Org)'!$A$1:$BS$29,MATCH('Mthly ROCE (PR)'!W$2,'Memb Hist (Org)'!$A$1:$A$29,0),MATCH('Mthly ROCE (PR)'!$A441,'Memb Hist (Org)'!$A$1:$BS$1,0))&lt;&gt;1,"",'Mthly Returns (PR)'!W440),"")</f>
        <v>0.157143</v>
      </c>
      <c r="X441" s="46">
        <f>IFERROR(IF(INDEX('Memb Hist (Org)'!$A$1:$BS$29,MATCH('Mthly ROCE (PR)'!X$2,'Memb Hist (Org)'!$A$1:$A$29,0),MATCH('Mthly ROCE (PR)'!$A441,'Memb Hist (Org)'!$A$1:$BS$1,0))&lt;&gt;1,"",'Mthly Returns (PR)'!X440),"")</f>
        <v>3.356E-3</v>
      </c>
      <c r="Y441" s="46">
        <f>IFERROR(IF(INDEX('Memb Hist (Org)'!$A$1:$BS$29,MATCH('Mthly ROCE (PR)'!Y$2,'Memb Hist (Org)'!$A$1:$A$29,0),MATCH('Mthly ROCE (PR)'!$A441,'Memb Hist (Org)'!$A$1:$BS$1,0))&lt;&gt;1,"",'Mthly Returns (PR)'!Y440),"")</f>
        <v>4.5832999999999999E-2</v>
      </c>
      <c r="Z441" s="46" t="str">
        <f>IFERROR(IF(INDEX('Memb Hist (Org)'!$A$1:$BS$29,MATCH('Mthly ROCE (PR)'!Z$2,'Memb Hist (Org)'!$A$1:$A$29,0),MATCH('Mthly ROCE (PR)'!$A441,'Memb Hist (Org)'!$A$1:$BS$1,0))&lt;&gt;1,"",'Mthly Returns (PR)'!Z440),"")</f>
        <v/>
      </c>
      <c r="AA441" s="46" t="str">
        <f>IFERROR(IF(INDEX('Memb Hist (Org)'!$A$1:$BS$29,MATCH('Mthly ROCE (PR)'!AA$2,'Memb Hist (Org)'!$A$1:$A$29,0),MATCH('Mthly ROCE (PR)'!$A441,'Memb Hist (Org)'!$A$1:$BS$1,0))&lt;&gt;1,"",'Mthly Returns (PR)'!AA440),"")</f>
        <v/>
      </c>
      <c r="AB441" s="46" t="str">
        <f>IFERROR(IF(INDEX('Memb Hist (Org)'!$A$1:$BS$29,MATCH('Mthly ROCE (PR)'!AB$2,'Memb Hist (Org)'!$A$1:$A$29,0),MATCH('Mthly ROCE (PR)'!$A441,'Memb Hist (Org)'!$A$1:$BS$1,0))&lt;&gt;1,"",'Mthly Returns (PR)'!AB440),"")</f>
        <v/>
      </c>
      <c r="AC441" s="46">
        <f>IFERROR(IF(INDEX('Memb Hist (Org)'!$A$1:$BS$29,MATCH('Mthly ROCE (PR)'!AC$2,'Memb Hist (Org)'!$A$1:$A$29,0),MATCH('Mthly ROCE (PR)'!$A441,'Memb Hist (Org)'!$A$1:$BS$1,0))&lt;&gt;1,"",'Mthly Returns (PR)'!AC440),"")</f>
        <v>0</v>
      </c>
      <c r="AD441" s="46" t="str">
        <f>IFERROR(IF(INDEX('Memb Hist (Org)'!$A$1:$BS$29,MATCH('Mthly ROCE (PR)'!AD$2,'Memb Hist (Org)'!$A$1:$A$29,0),MATCH('Mthly ROCE (PR)'!$A441,'Memb Hist (Org)'!$A$1:$BS$1,0))&lt;&gt;1,"",'Mthly Returns (PR)'!AD440),"")</f>
        <v/>
      </c>
      <c r="AE441" s="46" t="str">
        <f>IFERROR(IF(INDEX('Memb Hist (Org)'!$A$1:$BS$29,MATCH('Mthly ROCE (PR)'!AE$2,'Memb Hist (Org)'!$A$1:$A$29,0),MATCH('Mthly ROCE (PR)'!$A441,'Memb Hist (Org)'!$A$1:$BS$1,0))&lt;&gt;1,"",'Mthly Returns (PR)'!AE440),"")</f>
        <v/>
      </c>
      <c r="AF441" s="42">
        <f>IFERROR(IF($C441=7,INDEX(ROCE!$A$32:$BS$60,MATCH('Mthly ROCE (PR)'!AF$2,ROCE!$A$32:$A$60,0),MATCH('Mthly ROCE (PR)'!$A441,ROCE!$A$32:$BS$32,0)),AF440*(1+D440)),"")</f>
        <v>9.449092755082239E-2</v>
      </c>
      <c r="AG441" s="42" t="str">
        <f>IFERROR(IF($C441=7,INDEX(ROCE!$A$32:$BS$60,MATCH('Mthly ROCE (PR)'!AG$2,ROCE!$A$32:$A$60,0),MATCH('Mthly ROCE (PR)'!$A441,ROCE!$A$32:$BS$32,0)),AG440*(1+E440)),"")</f>
        <v/>
      </c>
      <c r="AH441" s="42" t="str">
        <f>IFERROR(IF($C441=7,INDEX(ROCE!$A$32:$BS$60,MATCH('Mthly ROCE (PR)'!AH$2,ROCE!$A$32:$A$60,0),MATCH('Mthly ROCE (PR)'!$A441,ROCE!$A$32:$BS$32,0)),AH440*(1+F440)),"")</f>
        <v/>
      </c>
      <c r="AI441" s="42">
        <f>IFERROR(IF($C441=7,INDEX(ROCE!$A$32:$BS$60,MATCH('Mthly ROCE (PR)'!AI$2,ROCE!$A$32:$A$60,0),MATCH('Mthly ROCE (PR)'!$A441,ROCE!$A$32:$BS$32,0)),AI440*(1+G440)),"")</f>
        <v>-2.3279011792060687E-2</v>
      </c>
      <c r="AJ441" s="42">
        <f>IFERROR(IF($C441=7,INDEX(ROCE!$A$32:$BS$60,MATCH('Mthly ROCE (PR)'!AJ$2,ROCE!$A$32:$A$60,0),MATCH('Mthly ROCE (PR)'!$A441,ROCE!$A$32:$BS$32,0)),AJ440*(1+H440)),"")</f>
        <v>6.3662895248111973E-2</v>
      </c>
      <c r="AK441" s="42">
        <f>IFERROR(IF($C441=7,INDEX(ROCE!$A$32:$BS$60,MATCH('Mthly ROCE (PR)'!AK$2,ROCE!$A$32:$A$60,0),MATCH('Mthly ROCE (PR)'!$A441,ROCE!$A$32:$BS$32,0)),AK440*(1+I440)),"")</f>
        <v>0.12070876030869886</v>
      </c>
      <c r="AL441" s="42">
        <f>IFERROR(IF($C441=7,INDEX(ROCE!$A$32:$BS$60,MATCH('Mthly ROCE (PR)'!AL$2,ROCE!$A$32:$A$60,0),MATCH('Mthly ROCE (PR)'!$A441,ROCE!$A$32:$BS$32,0)),AL440*(1+J440)),"")</f>
        <v>0.14192763728865457</v>
      </c>
      <c r="AM441" s="42">
        <f>IFERROR(IF($C441=7,INDEX(ROCE!$A$32:$BS$60,MATCH('Mthly ROCE (PR)'!AM$2,ROCE!$A$32:$A$60,0),MATCH('Mthly ROCE (PR)'!$A441,ROCE!$A$32:$BS$32,0)),AM440*(1+K440)),"")</f>
        <v>0</v>
      </c>
      <c r="AN441" s="42" t="str">
        <f>IFERROR(IF($C441=7,INDEX(ROCE!$A$32:$BS$60,MATCH('Mthly ROCE (PR)'!AN$2,ROCE!$A$32:$A$60,0),MATCH('Mthly ROCE (PR)'!$A441,ROCE!$A$32:$BS$32,0)),AN440*(1+L440)),"")</f>
        <v/>
      </c>
      <c r="AO441" s="42" t="str">
        <f>IFERROR(IF($C441=7,INDEX(ROCE!$A$32:$BS$60,MATCH('Mthly ROCE (PR)'!AO$2,ROCE!$A$32:$A$60,0),MATCH('Mthly ROCE (PR)'!$A441,ROCE!$A$32:$BS$32,0)),AO440*(1+M440)),"")</f>
        <v/>
      </c>
      <c r="AP441" s="42" t="str">
        <f>IFERROR(IF($C441=7,INDEX(ROCE!$A$32:$BS$60,MATCH('Mthly ROCE (PR)'!AP$2,ROCE!$A$32:$A$60,0),MATCH('Mthly ROCE (PR)'!$A441,ROCE!$A$32:$BS$32,0)),AP440*(1+N440)),"")</f>
        <v/>
      </c>
      <c r="AQ441" s="42">
        <f>IFERROR(IF($C441=7,INDEX(ROCE!$A$32:$BS$60,MATCH('Mthly ROCE (PR)'!AQ$2,ROCE!$A$32:$A$60,0),MATCH('Mthly ROCE (PR)'!$A441,ROCE!$A$32:$BS$32,0)),AQ440*(1+O440)),"")</f>
        <v>8.4050645400805771E-2</v>
      </c>
      <c r="AR441" s="42" t="str">
        <f>IFERROR(IF($C441=7,INDEX(ROCE!$A$32:$BS$60,MATCH('Mthly ROCE (PR)'!AR$2,ROCE!$A$32:$A$60,0),MATCH('Mthly ROCE (PR)'!$A441,ROCE!$A$32:$BS$32,0)),AR440*(1+P440)),"")</f>
        <v/>
      </c>
      <c r="AS441" s="42">
        <f>IFERROR(IF($C441=7,INDEX(ROCE!$A$32:$BS$60,MATCH('Mthly ROCE (PR)'!AS$2,ROCE!$A$32:$A$60,0),MATCH('Mthly ROCE (PR)'!$A441,ROCE!$A$32:$BS$32,0)),AS440*(1+Q440)),"")</f>
        <v>0</v>
      </c>
      <c r="AT441" s="42" t="str">
        <f>IFERROR(IF($C441=7,INDEX(ROCE!$A$32:$BS$60,MATCH('Mthly ROCE (PR)'!AT$2,ROCE!$A$32:$A$60,0),MATCH('Mthly ROCE (PR)'!$A441,ROCE!$A$32:$BS$32,0)),AT440*(1+R440)),"")</f>
        <v/>
      </c>
      <c r="AU441" s="42" t="str">
        <f>IFERROR(IF($C441=7,INDEX(ROCE!$A$32:$BS$60,MATCH('Mthly ROCE (PR)'!AU$2,ROCE!$A$32:$A$60,0),MATCH('Mthly ROCE (PR)'!$A441,ROCE!$A$32:$BS$32,0)),AU440*(1+S440)),"")</f>
        <v/>
      </c>
      <c r="AV441" s="42">
        <f>IFERROR(IF($C441=7,INDEX(ROCE!$A$32:$BS$60,MATCH('Mthly ROCE (PR)'!AV$2,ROCE!$A$32:$A$60,0),MATCH('Mthly ROCE (PR)'!$A441,ROCE!$A$32:$BS$32,0)),AV440*(1+T440)),"")</f>
        <v>0.10550559862070873</v>
      </c>
      <c r="AW441" s="42">
        <f>IFERROR(IF($C441=7,INDEX(ROCE!$A$32:$BS$60,MATCH('Mthly ROCE (PR)'!AW$2,ROCE!$A$32:$A$60,0),MATCH('Mthly ROCE (PR)'!$A441,ROCE!$A$32:$BS$32,0)),AW440*(1+U440)),"")</f>
        <v>6.8538675583295544E-2</v>
      </c>
      <c r="AX441" s="42">
        <f>IFERROR(IF($C441=7,INDEX(ROCE!$A$32:$BS$60,MATCH('Mthly ROCE (PR)'!AX$2,ROCE!$A$32:$A$60,0),MATCH('Mthly ROCE (PR)'!$A441,ROCE!$A$32:$BS$32,0)),AX440*(1+V440)),"")</f>
        <v>0.17933135897214655</v>
      </c>
      <c r="AY441" s="42">
        <f>IFERROR(IF($C441=7,INDEX(ROCE!$A$32:$BS$60,MATCH('Mthly ROCE (PR)'!AY$2,ROCE!$A$32:$A$60,0),MATCH('Mthly ROCE (PR)'!$A441,ROCE!$A$32:$BS$32,0)),AY440*(1+W440)),"")</f>
        <v>5.3248578689968941E-2</v>
      </c>
      <c r="AZ441" s="42">
        <f>IFERROR(IF($C441=7,INDEX(ROCE!$A$32:$BS$60,MATCH('Mthly ROCE (PR)'!AZ$2,ROCE!$A$32:$A$60,0),MATCH('Mthly ROCE (PR)'!$A441,ROCE!$A$32:$BS$32,0)),AZ440*(1+X440)),"")</f>
        <v>9.3294770542539679E-2</v>
      </c>
      <c r="BA441" s="42">
        <f>IFERROR(IF($C441=7,INDEX(ROCE!$A$32:$BS$60,MATCH('Mthly ROCE (PR)'!BA$2,ROCE!$A$32:$A$60,0),MATCH('Mthly ROCE (PR)'!$A441,ROCE!$A$32:$BS$32,0)),BA440*(1+Y440)),"")</f>
        <v>0.12428578981951277</v>
      </c>
      <c r="BB441" s="42" t="str">
        <f>IFERROR(IF($C441=7,INDEX(ROCE!$A$32:$BS$60,MATCH('Mthly ROCE (PR)'!BB$2,ROCE!$A$32:$A$60,0),MATCH('Mthly ROCE (PR)'!$A441,ROCE!$A$32:$BS$32,0)),BB440*(1+Z440)),"")</f>
        <v/>
      </c>
      <c r="BC441" s="42" t="str">
        <f>IFERROR(IF($C441=7,INDEX(ROCE!$A$32:$BS$60,MATCH('Mthly ROCE (PR)'!BC$2,ROCE!$A$32:$A$60,0),MATCH('Mthly ROCE (PR)'!$A441,ROCE!$A$32:$BS$32,0)),BC440*(1+AA440)),"")</f>
        <v/>
      </c>
      <c r="BD441" s="42" t="str">
        <f>IFERROR(IF($C441=7,INDEX(ROCE!$A$32:$BS$60,MATCH('Mthly ROCE (PR)'!BD$2,ROCE!$A$32:$A$60,0),MATCH('Mthly ROCE (PR)'!$A441,ROCE!$A$32:$BS$32,0)),BD440*(1+AB440)),"")</f>
        <v/>
      </c>
      <c r="BE441" s="42">
        <f>IFERROR(IF($C441=7,INDEX(ROCE!$A$32:$BS$60,MATCH('Mthly ROCE (PR)'!BE$2,ROCE!$A$32:$A$60,0),MATCH('Mthly ROCE (PR)'!$A441,ROCE!$A$32:$BS$32,0)),BE440*(1+AC440)),"")</f>
        <v>6.4367205588248932E-2</v>
      </c>
      <c r="BF441" s="42" t="str">
        <f>IFERROR(IF($C441=7,INDEX(ROCE!$A$32:$BS$60,MATCH('Mthly ROCE (PR)'!BF$2,ROCE!$A$32:$A$60,0),MATCH('Mthly ROCE (PR)'!$A441,ROCE!$A$32:$BS$32,0)),BF440*(1+AD440)),"")</f>
        <v/>
      </c>
      <c r="BG441" s="42" t="str">
        <f>IFERROR(IF($C441=7,INDEX(ROCE!$A$32:$BS$60,MATCH('Mthly ROCE (PR)'!BG$2,ROCE!$A$32:$A$60,0),MATCH('Mthly ROCE (PR)'!$A441,ROCE!$A$32:$BS$32,0)),BG440*(1+AE440)),"")</f>
        <v/>
      </c>
      <c r="BH441" s="44">
        <f t="shared" si="373"/>
        <v>8.0752239599581457E-2</v>
      </c>
      <c r="BI441" s="44" t="str">
        <f t="shared" si="374"/>
        <v/>
      </c>
      <c r="BJ441" s="44" t="str">
        <f t="shared" si="375"/>
        <v/>
      </c>
      <c r="BK441" s="44">
        <f t="shared" si="376"/>
        <v>-1.9894315640651215E-2</v>
      </c>
      <c r="BL441" s="44">
        <f t="shared" si="377"/>
        <v>5.4406507629142759E-2</v>
      </c>
      <c r="BM441" s="44">
        <f t="shared" si="378"/>
        <v>0.10315808074773906</v>
      </c>
      <c r="BN441" s="44">
        <f t="shared" si="379"/>
        <v>0.12129179879170501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1829942110101075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9.0165411640544216E-2</v>
      </c>
      <c r="BY441" s="44">
        <f t="shared" si="390"/>
        <v>5.8573364618136767E-2</v>
      </c>
      <c r="BZ441" s="44">
        <f t="shared" si="391"/>
        <v>0.1532571352910938</v>
      </c>
      <c r="CA441" s="44">
        <f t="shared" si="392"/>
        <v>4.5506400414968888E-2</v>
      </c>
      <c r="CB441" s="44">
        <f t="shared" si="393"/>
        <v>7.9730000112307811E-2</v>
      </c>
      <c r="CC441" s="44">
        <f t="shared" si="394"/>
        <v>0.10621502125619854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5.5008413429131993E-2</v>
      </c>
      <c r="CH441" s="44" t="str">
        <f t="shared" si="399"/>
        <v/>
      </c>
      <c r="CI441" s="44" t="str">
        <f t="shared" si="400"/>
        <v/>
      </c>
      <c r="CJ441" s="48">
        <f t="shared" si="401"/>
        <v>2.3406844170334681E-3</v>
      </c>
      <c r="CK441" s="48" t="str">
        <f t="shared" si="402"/>
        <v/>
      </c>
      <c r="CL441" s="48" t="str">
        <f t="shared" si="403"/>
        <v/>
      </c>
      <c r="CM441" s="48">
        <f t="shared" si="404"/>
        <v>-1.2205162645539521E-3</v>
      </c>
      <c r="CN441" s="48">
        <f t="shared" si="405"/>
        <v>2.2027018678734737E-3</v>
      </c>
      <c r="CO441" s="48">
        <f t="shared" si="406"/>
        <v>1.7837063742091562E-3</v>
      </c>
      <c r="CP441" s="48">
        <f t="shared" si="407"/>
        <v>1.6375727046666885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8.6540714254249777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-9.7477826524592346E-4</v>
      </c>
      <c r="DA441" s="48">
        <f t="shared" si="418"/>
        <v>1.2789728457828635E-2</v>
      </c>
      <c r="DB441" s="48">
        <f t="shared" si="419"/>
        <v>6.8495211475648552E-3</v>
      </c>
      <c r="DC441" s="48">
        <f t="shared" si="420"/>
        <v>7.1510122804094561E-3</v>
      </c>
      <c r="DD441" s="48">
        <f t="shared" si="421"/>
        <v>2.6757388037690501E-4</v>
      </c>
      <c r="DE441" s="48">
        <f t="shared" si="422"/>
        <v>4.8681530692353476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5.3298921153940797E-2</v>
      </c>
      <c r="DM441" s="39">
        <f t="shared" si="431"/>
        <v>1.0532989211539407</v>
      </c>
      <c r="DN441" s="39">
        <f>PRODUCT($DM$142:DM441)</f>
        <v>1.1081195292447359</v>
      </c>
      <c r="DO441" s="36">
        <f>DL441-'1M RF rate'!C301</f>
        <v>4.8176401870763157E-2</v>
      </c>
      <c r="DP441" s="39">
        <f t="shared" si="432"/>
        <v>1.0481764018707631</v>
      </c>
      <c r="DQ441" s="39">
        <f>PRODUCT($DP$142:DP441)</f>
        <v>0.22540069327773735</v>
      </c>
      <c r="DR441" s="36">
        <f>DL441-'DJUA Monthly (PR)'!C301</f>
        <v>-6.2773592095032929E-3</v>
      </c>
      <c r="DS441" s="39">
        <f t="shared" si="433"/>
        <v>0.99372264079049666</v>
      </c>
      <c r="DT441" s="39">
        <f>PRODUCT($DS$142:DS441)</f>
        <v>0.65919706406545053</v>
      </c>
      <c r="DW441" s="108">
        <f t="shared" si="429"/>
        <v>0.15917935178423726</v>
      </c>
      <c r="DX441" s="107">
        <f t="shared" si="434"/>
        <v>0.22578327009952415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CE (PR)'!D$2,'Memb Hist (Org)'!$A$1:$A$29,0),MATCH('Mthly ROCE (PR)'!$A442,'Memb Hist (Org)'!$A$1:$BS$1,0))&lt;&gt;1,"",'Mthly Returns (PR)'!D441),"")</f>
        <v>0.10798099999999999</v>
      </c>
      <c r="E442" s="46" t="str">
        <f>IFERROR(IF(INDEX('Memb Hist (Org)'!$A$1:$BS$29,MATCH('Mthly ROCE (PR)'!E$2,'Memb Hist (Org)'!$A$1:$A$29,0),MATCH('Mthly ROCE (PR)'!$A442,'Memb Hist (Org)'!$A$1:$BS$1,0))&lt;&gt;1,"",'Mthly Returns (PR)'!E441),"")</f>
        <v/>
      </c>
      <c r="F442" s="46">
        <f>IFERROR(IF(INDEX('Memb Hist (Org)'!$A$1:$BS$29,MATCH('Mthly ROCE (PR)'!F$2,'Memb Hist (Org)'!$A$1:$A$29,0),MATCH('Mthly ROCE (PR)'!$A442,'Memb Hist (Org)'!$A$1:$BS$1,0))&lt;&gt;1,"",'Mthly Returns (PR)'!F441),"")</f>
        <v>-7.8817999999999999E-2</v>
      </c>
      <c r="G442" s="46">
        <f>IFERROR(IF(INDEX('Memb Hist (Org)'!$A$1:$BS$29,MATCH('Mthly ROCE (PR)'!G$2,'Memb Hist (Org)'!$A$1:$A$29,0),MATCH('Mthly ROCE (PR)'!$A442,'Memb Hist (Org)'!$A$1:$BS$1,0))&lt;&gt;1,"",'Mthly Returns (PR)'!G441),"")</f>
        <v>-9.2485999999999999E-2</v>
      </c>
      <c r="H442" s="46">
        <f>IFERROR(IF(INDEX('Memb Hist (Org)'!$A$1:$BS$29,MATCH('Mthly ROCE (PR)'!H$2,'Memb Hist (Org)'!$A$1:$A$29,0),MATCH('Mthly ROCE (PR)'!$A442,'Memb Hist (Org)'!$A$1:$BS$1,0))&lt;&gt;1,"",'Mthly Returns (PR)'!H441),"")</f>
        <v>-3.8911000000000001E-2</v>
      </c>
      <c r="I442" s="46">
        <f>IFERROR(IF(INDEX('Memb Hist (Org)'!$A$1:$BS$29,MATCH('Mthly ROCE (PR)'!I$2,'Memb Hist (Org)'!$A$1:$A$29,0),MATCH('Mthly ROCE (PR)'!$A442,'Memb Hist (Org)'!$A$1:$BS$1,0))&lt;&gt;1,"",'Mthly Returns (PR)'!I441),"")</f>
        <v>0.12464600000000001</v>
      </c>
      <c r="J442" s="46">
        <f>IFERROR(IF(INDEX('Memb Hist (Org)'!$A$1:$BS$29,MATCH('Mthly ROCE (PR)'!J$2,'Memb Hist (Org)'!$A$1:$A$29,0),MATCH('Mthly ROCE (PR)'!$A442,'Memb Hist (Org)'!$A$1:$BS$1,0))&lt;&gt;1,"",'Mthly Returns (PR)'!J441),"")</f>
        <v>-6.0484000000000003E-2</v>
      </c>
      <c r="K442" s="46">
        <f>IFERROR(IF(INDEX('Memb Hist (Org)'!$A$1:$BS$29,MATCH('Mthly ROCE (PR)'!K$2,'Memb Hist (Org)'!$A$1:$A$29,0),MATCH('Mthly ROCE (PR)'!$A442,'Memb Hist (Org)'!$A$1:$BS$1,0))&lt;&gt;1,"",'Mthly Returns (PR)'!K441),"")</f>
        <v>1.5152000000000001E-2</v>
      </c>
      <c r="L442" s="46" t="str">
        <f>IFERROR(IF(INDEX('Memb Hist (Org)'!$A$1:$BS$29,MATCH('Mthly ROCE (PR)'!L$2,'Memb Hist (Org)'!$A$1:$A$29,0),MATCH('Mthly ROCE (PR)'!$A442,'Memb Hist (Org)'!$A$1:$BS$1,0))&lt;&gt;1,"",'Mthly Returns (PR)'!L441),"")</f>
        <v/>
      </c>
      <c r="M442" s="46" t="str">
        <f>IFERROR(IF(INDEX('Memb Hist (Org)'!$A$1:$BS$29,MATCH('Mthly ROCE (PR)'!M$2,'Memb Hist (Org)'!$A$1:$A$29,0),MATCH('Mthly ROCE (PR)'!$A442,'Memb Hist (Org)'!$A$1:$BS$1,0))&lt;&gt;1,"",'Mthly Returns (PR)'!M441),"")</f>
        <v/>
      </c>
      <c r="N442" s="46" t="str">
        <f>IFERROR(IF(INDEX('Memb Hist (Org)'!$A$1:$BS$29,MATCH('Mthly ROCE (PR)'!N$2,'Memb Hist (Org)'!$A$1:$A$29,0),MATCH('Mthly ROCE (PR)'!$A442,'Memb Hist (Org)'!$A$1:$BS$1,0))&lt;&gt;1,"",'Mthly Returns (PR)'!N441),"")</f>
        <v/>
      </c>
      <c r="O442" s="46">
        <f>IFERROR(IF(INDEX('Memb Hist (Org)'!$A$1:$BS$29,MATCH('Mthly ROCE (PR)'!O$2,'Memb Hist (Org)'!$A$1:$A$29,0),MATCH('Mthly ROCE (PR)'!$A442,'Memb Hist (Org)'!$A$1:$BS$1,0))&lt;&gt;1,"",'Mthly Returns (PR)'!O441),"")</f>
        <v>9.1270000000000004E-2</v>
      </c>
      <c r="P442" s="46" t="str">
        <f>IFERROR(IF(INDEX('Memb Hist (Org)'!$A$1:$BS$29,MATCH('Mthly ROCE (PR)'!P$2,'Memb Hist (Org)'!$A$1:$A$29,0),MATCH('Mthly ROCE (PR)'!$A442,'Memb Hist (Org)'!$A$1:$BS$1,0))&lt;&gt;1,"",'Mthly Returns (PR)'!P441),"")</f>
        <v/>
      </c>
      <c r="Q442" s="46">
        <f>IFERROR(IF(INDEX('Memb Hist (Org)'!$A$1:$BS$29,MATCH('Mthly ROCE (PR)'!Q$2,'Memb Hist (Org)'!$A$1:$A$29,0),MATCH('Mthly ROCE (PR)'!$A442,'Memb Hist (Org)'!$A$1:$BS$1,0))&lt;&gt;1,"",'Mthly Returns (PR)'!Q441),"")</f>
        <v>6.8182000000000006E-2</v>
      </c>
      <c r="R442" s="46" t="str">
        <f>IFERROR(IF(INDEX('Memb Hist (Org)'!$A$1:$BS$29,MATCH('Mthly ROCE (PR)'!R$2,'Memb Hist (Org)'!$A$1:$A$29,0),MATCH('Mthly ROCE (PR)'!$A442,'Memb Hist (Org)'!$A$1:$BS$1,0))&lt;&gt;1,"",'Mthly Returns (PR)'!R441),"")</f>
        <v/>
      </c>
      <c r="S442" s="46" t="str">
        <f>IFERROR(IF(INDEX('Memb Hist (Org)'!$A$1:$BS$29,MATCH('Mthly ROCE (PR)'!S$2,'Memb Hist (Org)'!$A$1:$A$29,0),MATCH('Mthly ROCE (PR)'!$A442,'Memb Hist (Org)'!$A$1:$BS$1,0))&lt;&gt;1,"",'Mthly Returns (PR)'!S441),"")</f>
        <v/>
      </c>
      <c r="T442" s="46">
        <f>IFERROR(IF(INDEX('Memb Hist (Org)'!$A$1:$BS$29,MATCH('Mthly ROCE (PR)'!T$2,'Memb Hist (Org)'!$A$1:$A$29,0),MATCH('Mthly ROCE (PR)'!$A442,'Memb Hist (Org)'!$A$1:$BS$1,0))&lt;&gt;1,"",'Mthly Returns (PR)'!T441),"")</f>
        <v>0.103825</v>
      </c>
      <c r="U442" s="46">
        <f>IFERROR(IF(INDEX('Memb Hist (Org)'!$A$1:$BS$29,MATCH('Mthly ROCE (PR)'!U$2,'Memb Hist (Org)'!$A$1:$A$29,0),MATCH('Mthly ROCE (PR)'!$A442,'Memb Hist (Org)'!$A$1:$BS$1,0))&lt;&gt;1,"",'Mthly Returns (PR)'!U441),"")</f>
        <v>-0.184416</v>
      </c>
      <c r="V442" s="46">
        <f>IFERROR(IF(INDEX('Memb Hist (Org)'!$A$1:$BS$29,MATCH('Mthly ROCE (PR)'!V$2,'Memb Hist (Org)'!$A$1:$A$29,0),MATCH('Mthly ROCE (PR)'!$A442,'Memb Hist (Org)'!$A$1:$BS$1,0))&lt;&gt;1,"",'Mthly Returns (PR)'!V441),"")</f>
        <v>-5.8824000000000001E-2</v>
      </c>
      <c r="W442" s="46">
        <f>IFERROR(IF(INDEX('Memb Hist (Org)'!$A$1:$BS$29,MATCH('Mthly ROCE (PR)'!W$2,'Memb Hist (Org)'!$A$1:$A$29,0),MATCH('Mthly ROCE (PR)'!$A442,'Memb Hist (Org)'!$A$1:$BS$1,0))&lt;&gt;1,"",'Mthly Returns (PR)'!W441),"")</f>
        <v>0.123457</v>
      </c>
      <c r="X442" s="46">
        <f>IFERROR(IF(INDEX('Memb Hist (Org)'!$A$1:$BS$29,MATCH('Mthly ROCE (PR)'!X$2,'Memb Hist (Org)'!$A$1:$A$29,0),MATCH('Mthly ROCE (PR)'!$A442,'Memb Hist (Org)'!$A$1:$BS$1,0))&lt;&gt;1,"",'Mthly Returns (PR)'!X441),"")</f>
        <v>0.143813</v>
      </c>
      <c r="Y442" s="46">
        <f>IFERROR(IF(INDEX('Memb Hist (Org)'!$A$1:$BS$29,MATCH('Mthly ROCE (PR)'!Y$2,'Memb Hist (Org)'!$A$1:$A$29,0),MATCH('Mthly ROCE (PR)'!$A442,'Memb Hist (Org)'!$A$1:$BS$1,0))&lt;&gt;1,"",'Mthly Returns (PR)'!Y441),"")</f>
        <v>0.111554</v>
      </c>
      <c r="Z442" s="46" t="str">
        <f>IFERROR(IF(INDEX('Memb Hist (Org)'!$A$1:$BS$29,MATCH('Mthly ROCE (PR)'!Z$2,'Memb Hist (Org)'!$A$1:$A$29,0),MATCH('Mthly ROCE (PR)'!$A442,'Memb Hist (Org)'!$A$1:$BS$1,0))&lt;&gt;1,"",'Mthly Returns (PR)'!Z441),"")</f>
        <v/>
      </c>
      <c r="AA442" s="46" t="str">
        <f>IFERROR(IF(INDEX('Memb Hist (Org)'!$A$1:$BS$29,MATCH('Mthly ROCE (PR)'!AA$2,'Memb Hist (Org)'!$A$1:$A$29,0),MATCH('Mthly ROCE (PR)'!$A442,'Memb Hist (Org)'!$A$1:$BS$1,0))&lt;&gt;1,"",'Mthly Returns (PR)'!AA441),"")</f>
        <v/>
      </c>
      <c r="AB442" s="46" t="str">
        <f>IFERROR(IF(INDEX('Memb Hist (Org)'!$A$1:$BS$29,MATCH('Mthly ROCE (PR)'!AB$2,'Memb Hist (Org)'!$A$1:$A$29,0),MATCH('Mthly ROCE (PR)'!$A442,'Memb Hist (Org)'!$A$1:$BS$1,0))&lt;&gt;1,"",'Mthly Returns (PR)'!AB441),"")</f>
        <v/>
      </c>
      <c r="AC442" s="46" t="str">
        <f>IFERROR(IF(INDEX('Memb Hist (Org)'!$A$1:$BS$29,MATCH('Mthly ROCE (PR)'!AC$2,'Memb Hist (Org)'!$A$1:$A$29,0),MATCH('Mthly ROCE (PR)'!$A442,'Memb Hist (Org)'!$A$1:$BS$1,0))&lt;&gt;1,"",'Mthly Returns (PR)'!AC441),"")</f>
        <v/>
      </c>
      <c r="AD442" s="46" t="str">
        <f>IFERROR(IF(INDEX('Memb Hist (Org)'!$A$1:$BS$29,MATCH('Mthly ROCE (PR)'!AD$2,'Memb Hist (Org)'!$A$1:$A$29,0),MATCH('Mthly ROCE (PR)'!$A442,'Memb Hist (Org)'!$A$1:$BS$1,0))&lt;&gt;1,"",'Mthly Returns (PR)'!AD441),"")</f>
        <v/>
      </c>
      <c r="AE442" s="46" t="str">
        <f>IFERROR(IF(INDEX('Memb Hist (Org)'!$A$1:$BS$29,MATCH('Mthly ROCE (PR)'!AE$2,'Memb Hist (Org)'!$A$1:$A$29,0),MATCH('Mthly ROCE (PR)'!$A442,'Memb Hist (Org)'!$A$1:$BS$1,0))&lt;&gt;1,"",'Mthly Returns (PR)'!AE441),"")</f>
        <v/>
      </c>
      <c r="AF442" s="42">
        <f>IFERROR(IF($C442=7,INDEX(ROCE!$A$32:$BS$60,MATCH('Mthly ROCE (PR)'!AF$2,ROCE!$A$32:$A$60,0),MATCH('Mthly ROCE (PR)'!$A442,ROCE!$A$32:$BS$32,0)),AF441*(1+D441)),"")</f>
        <v>7.9543904984518576E-2</v>
      </c>
      <c r="AG442" s="42" t="str">
        <f>IFERROR(IF($C442=7,INDEX(ROCE!$A$32:$BS$60,MATCH('Mthly ROCE (PR)'!AG$2,ROCE!$A$32:$A$60,0),MATCH('Mthly ROCE (PR)'!$A442,ROCE!$A$32:$BS$32,0)),AG441*(1+E441)),"")</f>
        <v/>
      </c>
      <c r="AH442" s="42">
        <f>IFERROR(IF($C442=7,INDEX(ROCE!$A$32:$BS$60,MATCH('Mthly ROCE (PR)'!AH$2,ROCE!$A$32:$A$60,0),MATCH('Mthly ROCE (PR)'!$A442,ROCE!$A$32:$BS$32,0)),AH441*(1+F441)),"")</f>
        <v>0</v>
      </c>
      <c r="AI442" s="42">
        <f>IFERROR(IF($C442=7,INDEX(ROCE!$A$32:$BS$60,MATCH('Mthly ROCE (PR)'!AI$2,ROCE!$A$32:$A$60,0),MATCH('Mthly ROCE (PR)'!$A442,ROCE!$A$32:$BS$32,0)),AI441*(1+G441)),"")</f>
        <v>6.7437785129486477E-2</v>
      </c>
      <c r="AJ442" s="42">
        <f>IFERROR(IF($C442=7,INDEX(ROCE!$A$32:$BS$60,MATCH('Mthly ROCE (PR)'!AJ$2,ROCE!$A$32:$A$60,0),MATCH('Mthly ROCE (PR)'!$A442,ROCE!$A$32:$BS$32,0)),AJ441*(1+H441)),"")</f>
        <v>7.039342920561012E-2</v>
      </c>
      <c r="AK442" s="42">
        <f>IFERROR(IF($C442=7,INDEX(ROCE!$A$32:$BS$60,MATCH('Mthly ROCE (PR)'!AK$2,ROCE!$A$32:$A$60,0),MATCH('Mthly ROCE (PR)'!$A442,ROCE!$A$32:$BS$32,0)),AK441*(1+I441)),"")</f>
        <v>9.7704491476549471E-2</v>
      </c>
      <c r="AL442" s="42">
        <f>IFERROR(IF($C442=7,INDEX(ROCE!$A$32:$BS$60,MATCH('Mthly ROCE (PR)'!AL$2,ROCE!$A$32:$A$60,0),MATCH('Mthly ROCE (PR)'!$A442,ROCE!$A$32:$BS$32,0)),AL441*(1+J441)),"")</f>
        <v>8.143255017225047E-2</v>
      </c>
      <c r="AM442" s="42">
        <f>IFERROR(IF($C442=7,INDEX(ROCE!$A$32:$BS$60,MATCH('Mthly ROCE (PR)'!AM$2,ROCE!$A$32:$A$60,0),MATCH('Mthly ROCE (PR)'!$A442,ROCE!$A$32:$BS$32,0)),AM441*(1+K441)),"")</f>
        <v>0</v>
      </c>
      <c r="AN442" s="42" t="str">
        <f>IFERROR(IF($C442=7,INDEX(ROCE!$A$32:$BS$60,MATCH('Mthly ROCE (PR)'!AN$2,ROCE!$A$32:$A$60,0),MATCH('Mthly ROCE (PR)'!$A442,ROCE!$A$32:$BS$32,0)),AN441*(1+L441)),"")</f>
        <v/>
      </c>
      <c r="AO442" s="42" t="str">
        <f>IFERROR(IF($C442=7,INDEX(ROCE!$A$32:$BS$60,MATCH('Mthly ROCE (PR)'!AO$2,ROCE!$A$32:$A$60,0),MATCH('Mthly ROCE (PR)'!$A442,ROCE!$A$32:$BS$32,0)),AO441*(1+M441)),"")</f>
        <v/>
      </c>
      <c r="AP442" s="42" t="str">
        <f>IFERROR(IF($C442=7,INDEX(ROCE!$A$32:$BS$60,MATCH('Mthly ROCE (PR)'!AP$2,ROCE!$A$32:$A$60,0),MATCH('Mthly ROCE (PR)'!$A442,ROCE!$A$32:$BS$32,0)),AP441*(1+N441)),"")</f>
        <v/>
      </c>
      <c r="AQ442" s="42">
        <f>IFERROR(IF($C442=7,INDEX(ROCE!$A$32:$BS$60,MATCH('Mthly ROCE (PR)'!AQ$2,ROCE!$A$32:$A$60,0),MATCH('Mthly ROCE (PR)'!$A442,ROCE!$A$32:$BS$32,0)),AQ441*(1+O441)),"")</f>
        <v>6.4040621392596739E-2</v>
      </c>
      <c r="AR442" s="42" t="str">
        <f>IFERROR(IF($C442=7,INDEX(ROCE!$A$32:$BS$60,MATCH('Mthly ROCE (PR)'!AR$2,ROCE!$A$32:$A$60,0),MATCH('Mthly ROCE (PR)'!$A442,ROCE!$A$32:$BS$32,0)),AR441*(1+P441)),"")</f>
        <v/>
      </c>
      <c r="AS442" s="42">
        <f>IFERROR(IF($C442=7,INDEX(ROCE!$A$32:$BS$60,MATCH('Mthly ROCE (PR)'!AS$2,ROCE!$A$32:$A$60,0),MATCH('Mthly ROCE (PR)'!$A442,ROCE!$A$32:$BS$32,0)),AS441*(1+Q441)),"")</f>
        <v>0</v>
      </c>
      <c r="AT442" s="42" t="str">
        <f>IFERROR(IF($C442=7,INDEX(ROCE!$A$32:$BS$60,MATCH('Mthly ROCE (PR)'!AT$2,ROCE!$A$32:$A$60,0),MATCH('Mthly ROCE (PR)'!$A442,ROCE!$A$32:$BS$32,0)),AT441*(1+R441)),"")</f>
        <v/>
      </c>
      <c r="AU442" s="42" t="str">
        <f>IFERROR(IF($C442=7,INDEX(ROCE!$A$32:$BS$60,MATCH('Mthly ROCE (PR)'!AU$2,ROCE!$A$32:$A$60,0),MATCH('Mthly ROCE (PR)'!$A442,ROCE!$A$32:$BS$32,0)),AU441*(1+S441)),"")</f>
        <v/>
      </c>
      <c r="AV442" s="42">
        <f>IFERROR(IF($C442=7,INDEX(ROCE!$A$32:$BS$60,MATCH('Mthly ROCE (PR)'!AV$2,ROCE!$A$32:$A$60,0),MATCH('Mthly ROCE (PR)'!$A442,ROCE!$A$32:$BS$32,0)),AV441*(1+T441)),"")</f>
        <v>9.9472711900436092E-2</v>
      </c>
      <c r="AW442" s="42">
        <f>IFERROR(IF($C442=7,INDEX(ROCE!$A$32:$BS$60,MATCH('Mthly ROCE (PR)'!AW$2,ROCE!$A$32:$A$60,0),MATCH('Mthly ROCE (PR)'!$A442,ROCE!$A$32:$BS$32,0)),AW441*(1+U441)),"")</f>
        <v>8.8939928021923742E-2</v>
      </c>
      <c r="AX442" s="42">
        <f>IFERROR(IF($C442=7,INDEX(ROCE!$A$32:$BS$60,MATCH('Mthly ROCE (PR)'!AX$2,ROCE!$A$32:$A$60,0),MATCH('Mthly ROCE (PR)'!$A442,ROCE!$A$32:$BS$32,0)),AX441*(1+V441)),"")</f>
        <v>0.11543216223921617</v>
      </c>
      <c r="AY442" s="42">
        <f>IFERROR(IF($C442=7,INDEX(ROCE!$A$32:$BS$60,MATCH('Mthly ROCE (PR)'!AY$2,ROCE!$A$32:$A$60,0),MATCH('Mthly ROCE (PR)'!$A442,ROCE!$A$32:$BS$32,0)),AY441*(1+W441)),"")</f>
        <v>6.0816243893336695E-2</v>
      </c>
      <c r="AZ442" s="42">
        <f>IFERROR(IF($C442=7,INDEX(ROCE!$A$32:$BS$60,MATCH('Mthly ROCE (PR)'!AZ$2,ROCE!$A$32:$A$60,0),MATCH('Mthly ROCE (PR)'!$A442,ROCE!$A$32:$BS$32,0)),AZ441*(1+X441)),"")</f>
        <v>7.4110472322979445E-2</v>
      </c>
      <c r="BA442" s="42">
        <f>IFERROR(IF($C442=7,INDEX(ROCE!$A$32:$BS$60,MATCH('Mthly ROCE (PR)'!BA$2,ROCE!$A$32:$A$60,0),MATCH('Mthly ROCE (PR)'!$A442,ROCE!$A$32:$BS$32,0)),BA441*(1+Y441)),"")</f>
        <v>0.1006756992610959</v>
      </c>
      <c r="BB442" s="42" t="str">
        <f>IFERROR(IF($C442=7,INDEX(ROCE!$A$32:$BS$60,MATCH('Mthly ROCE (PR)'!BB$2,ROCE!$A$32:$A$60,0),MATCH('Mthly ROCE (PR)'!$A442,ROCE!$A$32:$BS$32,0)),BB441*(1+Z441)),"")</f>
        <v/>
      </c>
      <c r="BC442" s="42" t="str">
        <f>IFERROR(IF($C442=7,INDEX(ROCE!$A$32:$BS$60,MATCH('Mthly ROCE (PR)'!BC$2,ROCE!$A$32:$A$60,0),MATCH('Mthly ROCE (PR)'!$A442,ROCE!$A$32:$BS$32,0)),BC441*(1+AA441)),"")</f>
        <v/>
      </c>
      <c r="BD442" s="42" t="str">
        <f>IFERROR(IF($C442=7,INDEX(ROCE!$A$32:$BS$60,MATCH('Mthly ROCE (PR)'!BD$2,ROCE!$A$32:$A$60,0),MATCH('Mthly ROCE (PR)'!$A442,ROCE!$A$32:$BS$32,0)),BD441*(1+AB441)),"")</f>
        <v/>
      </c>
      <c r="BE442" s="42" t="str">
        <f>IFERROR(IF($C442=7,INDEX(ROCE!$A$32:$BS$60,MATCH('Mthly ROCE (PR)'!BE$2,ROCE!$A$32:$A$60,0),MATCH('Mthly ROCE (PR)'!$A442,ROCE!$A$32:$BS$32,0)),BE441*(1+AC441)),"")</f>
        <v/>
      </c>
      <c r="BF442" s="42" t="str">
        <f>IFERROR(IF($C442=7,INDEX(ROCE!$A$32:$BS$60,MATCH('Mthly ROCE (PR)'!BF$2,ROCE!$A$32:$A$60,0),MATCH('Mthly ROCE (PR)'!$A442,ROCE!$A$32:$BS$32,0)),BF441*(1+AD441)),"")</f>
        <v/>
      </c>
      <c r="BG442" s="42" t="str">
        <f>IFERROR(IF($C442=7,INDEX(ROCE!$A$32:$BS$60,MATCH('Mthly ROCE (PR)'!BG$2,ROCE!$A$32:$A$60,0),MATCH('Mthly ROCE (PR)'!$A442,ROCE!$A$32:$BS$32,0)),BG441*(1+AE441)),"")</f>
        <v/>
      </c>
      <c r="BH442" s="44">
        <f t="shared" si="373"/>
        <v>7.954390498451859E-2</v>
      </c>
      <c r="BI442" s="44" t="str">
        <f t="shared" si="374"/>
        <v/>
      </c>
      <c r="BJ442" s="44">
        <f t="shared" si="375"/>
        <v>0</v>
      </c>
      <c r="BK442" s="44">
        <f t="shared" si="376"/>
        <v>6.7437785129486491E-2</v>
      </c>
      <c r="BL442" s="44">
        <f t="shared" si="377"/>
        <v>7.0393429205610134E-2</v>
      </c>
      <c r="BM442" s="44">
        <f t="shared" si="378"/>
        <v>9.7704491476549485E-2</v>
      </c>
      <c r="BN442" s="44">
        <f t="shared" si="379"/>
        <v>8.1432550172250484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4040621392596753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9.9472711900436106E-2</v>
      </c>
      <c r="BY442" s="44">
        <f t="shared" si="390"/>
        <v>8.8939928021923756E-2</v>
      </c>
      <c r="BZ442" s="44">
        <f t="shared" si="391"/>
        <v>0.11543216223921618</v>
      </c>
      <c r="CA442" s="44">
        <f t="shared" si="392"/>
        <v>6.0816243893336702E-2</v>
      </c>
      <c r="CB442" s="44">
        <f t="shared" si="393"/>
        <v>7.4110472322979459E-2</v>
      </c>
      <c r="CC442" s="44">
        <f t="shared" si="394"/>
        <v>0.1006756992610959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5892304041333013E-3</v>
      </c>
      <c r="CK442" s="48" t="str">
        <f t="shared" si="402"/>
        <v/>
      </c>
      <c r="CL442" s="48">
        <f t="shared" si="403"/>
        <v>0</v>
      </c>
      <c r="CM442" s="48">
        <f t="shared" si="404"/>
        <v>-6.2370509954856879E-3</v>
      </c>
      <c r="CN442" s="48">
        <f t="shared" si="405"/>
        <v>-2.7390787238194959E-3</v>
      </c>
      <c r="CO442" s="48">
        <f t="shared" si="406"/>
        <v>1.2178474044585988E-2</v>
      </c>
      <c r="CP442" s="48">
        <f t="shared" si="407"/>
        <v>-4.9253663646183984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5.8449875145023056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1.0327754313062779E-2</v>
      </c>
      <c r="DA442" s="48">
        <f t="shared" si="418"/>
        <v>-1.6401945766091091E-2</v>
      </c>
      <c r="DB442" s="48">
        <f t="shared" si="419"/>
        <v>-6.7901815115596524E-3</v>
      </c>
      <c r="DC442" s="48">
        <f t="shared" si="420"/>
        <v>7.5081910223396692E-3</v>
      </c>
      <c r="DD442" s="48">
        <f t="shared" si="421"/>
        <v>1.0658049356184645E-2</v>
      </c>
      <c r="DE442" s="48">
        <f t="shared" si="422"/>
        <v>1.1230776955372293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2.9243840248606653E-2</v>
      </c>
      <c r="DM442" s="39">
        <f t="shared" si="431"/>
        <v>1.0292438402486066</v>
      </c>
      <c r="DN442" s="39">
        <f>PRODUCT($DM$142:DM442)</f>
        <v>1.1405251997343302</v>
      </c>
      <c r="DO442" s="36">
        <f>DL442-'1M RF rate'!C302</f>
        <v>2.4084381145547614E-2</v>
      </c>
      <c r="DP442" s="39">
        <f t="shared" si="432"/>
        <v>1.0240843811455476</v>
      </c>
      <c r="DQ442" s="39">
        <f>PRODUCT($DP$142:DP442)</f>
        <v>0.23082932948510904</v>
      </c>
      <c r="DR442" s="36">
        <f>DL442-'DJUA Monthly (PR)'!C302</f>
        <v>1.0551803446181836E-2</v>
      </c>
      <c r="DS442" s="39">
        <f t="shared" si="433"/>
        <v>1.0105518034461818</v>
      </c>
      <c r="DT442" s="39">
        <f>PRODUCT($DS$142:DS442)</f>
        <v>0.66615278191776928</v>
      </c>
      <c r="DW442" s="108">
        <f t="shared" si="429"/>
        <v>9.4420519354881716E-2</v>
      </c>
      <c r="DX442" s="107">
        <f t="shared" si="434"/>
        <v>0.17366817649480115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CE (PR)'!D$2,'Memb Hist (Org)'!$A$1:$A$29,0),MATCH('Mthly ROCE (PR)'!$A443,'Memb Hist (Org)'!$A$1:$BS$1,0))&lt;&gt;1,"",'Mthly Returns (PR)'!D442),"")</f>
        <v>4.6609999999999999E-2</v>
      </c>
      <c r="E443" s="46" t="str">
        <f>IFERROR(IF(INDEX('Memb Hist (Org)'!$A$1:$BS$29,MATCH('Mthly ROCE (PR)'!E$2,'Memb Hist (Org)'!$A$1:$A$29,0),MATCH('Mthly ROCE (PR)'!$A443,'Memb Hist (Org)'!$A$1:$BS$1,0))&lt;&gt;1,"",'Mthly Returns (PR)'!E442),"")</f>
        <v/>
      </c>
      <c r="F443" s="46">
        <f>IFERROR(IF(INDEX('Memb Hist (Org)'!$A$1:$BS$29,MATCH('Mthly ROCE (PR)'!F$2,'Memb Hist (Org)'!$A$1:$A$29,0),MATCH('Mthly ROCE (PR)'!$A443,'Memb Hist (Org)'!$A$1:$BS$1,0))&lt;&gt;1,"",'Mthly Returns (PR)'!F442),"")</f>
        <v>8.7179000000000006E-2</v>
      </c>
      <c r="G443" s="46">
        <f>IFERROR(IF(INDEX('Memb Hist (Org)'!$A$1:$BS$29,MATCH('Mthly ROCE (PR)'!G$2,'Memb Hist (Org)'!$A$1:$A$29,0),MATCH('Mthly ROCE (PR)'!$A443,'Memb Hist (Org)'!$A$1:$BS$1,0))&lt;&gt;1,"",'Mthly Returns (PR)'!G442),"")</f>
        <v>7.3247999999999994E-2</v>
      </c>
      <c r="H443" s="46">
        <f>IFERROR(IF(INDEX('Memb Hist (Org)'!$A$1:$BS$29,MATCH('Mthly ROCE (PR)'!H$2,'Memb Hist (Org)'!$A$1:$A$29,0),MATCH('Mthly ROCE (PR)'!$A443,'Memb Hist (Org)'!$A$1:$BS$1,0))&lt;&gt;1,"",'Mthly Returns (PR)'!H442),"")</f>
        <v>0.12550600000000001</v>
      </c>
      <c r="I443" s="46">
        <f>IFERROR(IF(INDEX('Memb Hist (Org)'!$A$1:$BS$29,MATCH('Mthly ROCE (PR)'!I$2,'Memb Hist (Org)'!$A$1:$A$29,0),MATCH('Mthly ROCE (PR)'!$A443,'Memb Hist (Org)'!$A$1:$BS$1,0))&lt;&gt;1,"",'Mthly Returns (PR)'!I442),"")</f>
        <v>4.7858999999999999E-2</v>
      </c>
      <c r="J443" s="46">
        <f>IFERROR(IF(INDEX('Memb Hist (Org)'!$A$1:$BS$29,MATCH('Mthly ROCE (PR)'!J$2,'Memb Hist (Org)'!$A$1:$A$29,0),MATCH('Mthly ROCE (PR)'!$A443,'Memb Hist (Org)'!$A$1:$BS$1,0))&lt;&gt;1,"",'Mthly Returns (PR)'!J442),"")</f>
        <v>0.120172</v>
      </c>
      <c r="K443" s="46">
        <f>IFERROR(IF(INDEX('Memb Hist (Org)'!$A$1:$BS$29,MATCH('Mthly ROCE (PR)'!K$2,'Memb Hist (Org)'!$A$1:$A$29,0),MATCH('Mthly ROCE (PR)'!$A443,'Memb Hist (Org)'!$A$1:$BS$1,0))&lt;&gt;1,"",'Mthly Returns (PR)'!K442),"")</f>
        <v>7.4626999999999999E-2</v>
      </c>
      <c r="L443" s="46" t="str">
        <f>IFERROR(IF(INDEX('Memb Hist (Org)'!$A$1:$BS$29,MATCH('Mthly ROCE (PR)'!L$2,'Memb Hist (Org)'!$A$1:$A$29,0),MATCH('Mthly ROCE (PR)'!$A443,'Memb Hist (Org)'!$A$1:$BS$1,0))&lt;&gt;1,"",'Mthly Returns (PR)'!L442),"")</f>
        <v/>
      </c>
      <c r="M443" s="46" t="str">
        <f>IFERROR(IF(INDEX('Memb Hist (Org)'!$A$1:$BS$29,MATCH('Mthly ROCE (PR)'!M$2,'Memb Hist (Org)'!$A$1:$A$29,0),MATCH('Mthly ROCE (PR)'!$A443,'Memb Hist (Org)'!$A$1:$BS$1,0))&lt;&gt;1,"",'Mthly Returns (PR)'!M442),"")</f>
        <v/>
      </c>
      <c r="N443" s="46" t="str">
        <f>IFERROR(IF(INDEX('Memb Hist (Org)'!$A$1:$BS$29,MATCH('Mthly ROCE (PR)'!N$2,'Memb Hist (Org)'!$A$1:$A$29,0),MATCH('Mthly ROCE (PR)'!$A443,'Memb Hist (Org)'!$A$1:$BS$1,0))&lt;&gt;1,"",'Mthly Returns (PR)'!N442),"")</f>
        <v/>
      </c>
      <c r="O443" s="46">
        <f>IFERROR(IF(INDEX('Memb Hist (Org)'!$A$1:$BS$29,MATCH('Mthly ROCE (PR)'!O$2,'Memb Hist (Org)'!$A$1:$A$29,0),MATCH('Mthly ROCE (PR)'!$A443,'Memb Hist (Org)'!$A$1:$BS$1,0))&lt;&gt;1,"",'Mthly Returns (PR)'!O442),"")</f>
        <v>5.4545000000000003E-2</v>
      </c>
      <c r="P443" s="46" t="str">
        <f>IFERROR(IF(INDEX('Memb Hist (Org)'!$A$1:$BS$29,MATCH('Mthly ROCE (PR)'!P$2,'Memb Hist (Org)'!$A$1:$A$29,0),MATCH('Mthly ROCE (PR)'!$A443,'Memb Hist (Org)'!$A$1:$BS$1,0))&lt;&gt;1,"",'Mthly Returns (PR)'!P442),"")</f>
        <v/>
      </c>
      <c r="Q443" s="46">
        <f>IFERROR(IF(INDEX('Memb Hist (Org)'!$A$1:$BS$29,MATCH('Mthly ROCE (PR)'!Q$2,'Memb Hist (Org)'!$A$1:$A$29,0),MATCH('Mthly ROCE (PR)'!$A443,'Memb Hist (Org)'!$A$1:$BS$1,0))&lt;&gt;1,"",'Mthly Returns (PR)'!Q442),"")</f>
        <v>2.1277000000000001E-2</v>
      </c>
      <c r="R443" s="46" t="str">
        <f>IFERROR(IF(INDEX('Memb Hist (Org)'!$A$1:$BS$29,MATCH('Mthly ROCE (PR)'!R$2,'Memb Hist (Org)'!$A$1:$A$29,0),MATCH('Mthly ROCE (PR)'!$A443,'Memb Hist (Org)'!$A$1:$BS$1,0))&lt;&gt;1,"",'Mthly Returns (PR)'!R442),"")</f>
        <v/>
      </c>
      <c r="S443" s="46" t="str">
        <f>IFERROR(IF(INDEX('Memb Hist (Org)'!$A$1:$BS$29,MATCH('Mthly ROCE (PR)'!S$2,'Memb Hist (Org)'!$A$1:$A$29,0),MATCH('Mthly ROCE (PR)'!$A443,'Memb Hist (Org)'!$A$1:$BS$1,0))&lt;&gt;1,"",'Mthly Returns (PR)'!S442),"")</f>
        <v/>
      </c>
      <c r="T443" s="46">
        <f>IFERROR(IF(INDEX('Memb Hist (Org)'!$A$1:$BS$29,MATCH('Mthly ROCE (PR)'!T$2,'Memb Hist (Org)'!$A$1:$A$29,0),MATCH('Mthly ROCE (PR)'!$A443,'Memb Hist (Org)'!$A$1:$BS$1,0))&lt;&gt;1,"",'Mthly Returns (PR)'!T442),"")</f>
        <v>7.9208000000000001E-2</v>
      </c>
      <c r="U443" s="46">
        <f>IFERROR(IF(INDEX('Memb Hist (Org)'!$A$1:$BS$29,MATCH('Mthly ROCE (PR)'!U$2,'Memb Hist (Org)'!$A$1:$A$29,0),MATCH('Mthly ROCE (PR)'!$A443,'Memb Hist (Org)'!$A$1:$BS$1,0))&lt;&gt;1,"",'Mthly Returns (PR)'!U442),"")</f>
        <v>0.121019</v>
      </c>
      <c r="V443" s="46">
        <f>IFERROR(IF(INDEX('Memb Hist (Org)'!$A$1:$BS$29,MATCH('Mthly ROCE (PR)'!V$2,'Memb Hist (Org)'!$A$1:$A$29,0),MATCH('Mthly ROCE (PR)'!$A443,'Memb Hist (Org)'!$A$1:$BS$1,0))&lt;&gt;1,"",'Mthly Returns (PR)'!V442),"")</f>
        <v>5.6818E-2</v>
      </c>
      <c r="W443" s="46">
        <f>IFERROR(IF(INDEX('Memb Hist (Org)'!$A$1:$BS$29,MATCH('Mthly ROCE (PR)'!W$2,'Memb Hist (Org)'!$A$1:$A$29,0),MATCH('Mthly ROCE (PR)'!$A443,'Memb Hist (Org)'!$A$1:$BS$1,0))&lt;&gt;1,"",'Mthly Returns (PR)'!W442),"")</f>
        <v>2.7473000000000001E-2</v>
      </c>
      <c r="X443" s="46">
        <f>IFERROR(IF(INDEX('Memb Hist (Org)'!$A$1:$BS$29,MATCH('Mthly ROCE (PR)'!X$2,'Memb Hist (Org)'!$A$1:$A$29,0),MATCH('Mthly ROCE (PR)'!$A443,'Memb Hist (Org)'!$A$1:$BS$1,0))&lt;&gt;1,"",'Mthly Returns (PR)'!X442),"")</f>
        <v>6.7251000000000005E-2</v>
      </c>
      <c r="Y443" s="46">
        <f>IFERROR(IF(INDEX('Memb Hist (Org)'!$A$1:$BS$29,MATCH('Mthly ROCE (PR)'!Y$2,'Memb Hist (Org)'!$A$1:$A$29,0),MATCH('Mthly ROCE (PR)'!$A443,'Memb Hist (Org)'!$A$1:$BS$1,0))&lt;&gt;1,"",'Mthly Returns (PR)'!Y442),"")</f>
        <v>9.3189999999999995E-2</v>
      </c>
      <c r="Z443" s="46" t="str">
        <f>IFERROR(IF(INDEX('Memb Hist (Org)'!$A$1:$BS$29,MATCH('Mthly ROCE (PR)'!Z$2,'Memb Hist (Org)'!$A$1:$A$29,0),MATCH('Mthly ROCE (PR)'!$A443,'Memb Hist (Org)'!$A$1:$BS$1,0))&lt;&gt;1,"",'Mthly Returns (PR)'!Z442),"")</f>
        <v/>
      </c>
      <c r="AA443" s="46" t="str">
        <f>IFERROR(IF(INDEX('Memb Hist (Org)'!$A$1:$BS$29,MATCH('Mthly ROCE (PR)'!AA$2,'Memb Hist (Org)'!$A$1:$A$29,0),MATCH('Mthly ROCE (PR)'!$A443,'Memb Hist (Org)'!$A$1:$BS$1,0))&lt;&gt;1,"",'Mthly Returns (PR)'!AA442),"")</f>
        <v/>
      </c>
      <c r="AB443" s="46" t="str">
        <f>IFERROR(IF(INDEX('Memb Hist (Org)'!$A$1:$BS$29,MATCH('Mthly ROCE (PR)'!AB$2,'Memb Hist (Org)'!$A$1:$A$29,0),MATCH('Mthly ROCE (PR)'!$A443,'Memb Hist (Org)'!$A$1:$BS$1,0))&lt;&gt;1,"",'Mthly Returns (PR)'!AB442),"")</f>
        <v/>
      </c>
      <c r="AC443" s="46" t="str">
        <f>IFERROR(IF(INDEX('Memb Hist (Org)'!$A$1:$BS$29,MATCH('Mthly ROCE (PR)'!AC$2,'Memb Hist (Org)'!$A$1:$A$29,0),MATCH('Mthly ROCE (PR)'!$A443,'Memb Hist (Org)'!$A$1:$BS$1,0))&lt;&gt;1,"",'Mthly Returns (PR)'!AC442),"")</f>
        <v/>
      </c>
      <c r="AD443" s="46" t="str">
        <f>IFERROR(IF(INDEX('Memb Hist (Org)'!$A$1:$BS$29,MATCH('Mthly ROCE (PR)'!AD$2,'Memb Hist (Org)'!$A$1:$A$29,0),MATCH('Mthly ROCE (PR)'!$A443,'Memb Hist (Org)'!$A$1:$BS$1,0))&lt;&gt;1,"",'Mthly Returns (PR)'!AD442),"")</f>
        <v/>
      </c>
      <c r="AE443" s="46" t="str">
        <f>IFERROR(IF(INDEX('Memb Hist (Org)'!$A$1:$BS$29,MATCH('Mthly ROCE (PR)'!AE$2,'Memb Hist (Org)'!$A$1:$A$29,0),MATCH('Mthly ROCE (PR)'!$A443,'Memb Hist (Org)'!$A$1:$BS$1,0))&lt;&gt;1,"",'Mthly Returns (PR)'!AE442),"")</f>
        <v/>
      </c>
      <c r="AF443" s="42">
        <f>IFERROR(IF($C443=7,INDEX(ROCE!$A$32:$BS$60,MATCH('Mthly ROCE (PR)'!AF$2,ROCE!$A$32:$A$60,0),MATCH('Mthly ROCE (PR)'!$A443,ROCE!$A$32:$BS$32,0)),AF442*(1+D442)),"")</f>
        <v>8.813313538865189E-2</v>
      </c>
      <c r="AG443" s="42" t="str">
        <f>IFERROR(IF($C443=7,INDEX(ROCE!$A$32:$BS$60,MATCH('Mthly ROCE (PR)'!AG$2,ROCE!$A$32:$A$60,0),MATCH('Mthly ROCE (PR)'!$A443,ROCE!$A$32:$BS$32,0)),AG442*(1+E442)),"")</f>
        <v/>
      </c>
      <c r="AH443" s="42">
        <f>IFERROR(IF($C443=7,INDEX(ROCE!$A$32:$BS$60,MATCH('Mthly ROCE (PR)'!AH$2,ROCE!$A$32:$A$60,0),MATCH('Mthly ROCE (PR)'!$A443,ROCE!$A$32:$BS$32,0)),AH442*(1+F442)),"")</f>
        <v>0</v>
      </c>
      <c r="AI443" s="42">
        <f>IFERROR(IF($C443=7,INDEX(ROCE!$A$32:$BS$60,MATCH('Mthly ROCE (PR)'!AI$2,ROCE!$A$32:$A$60,0),MATCH('Mthly ROCE (PR)'!$A443,ROCE!$A$32:$BS$32,0)),AI442*(1+G442)),"")</f>
        <v>6.1200734134000796E-2</v>
      </c>
      <c r="AJ443" s="42">
        <f>IFERROR(IF($C443=7,INDEX(ROCE!$A$32:$BS$60,MATCH('Mthly ROCE (PR)'!AJ$2,ROCE!$A$32:$A$60,0),MATCH('Mthly ROCE (PR)'!$A443,ROCE!$A$32:$BS$32,0)),AJ442*(1+H442)),"")</f>
        <v>6.7654350481790623E-2</v>
      </c>
      <c r="AK443" s="42">
        <f>IFERROR(IF($C443=7,INDEX(ROCE!$A$32:$BS$60,MATCH('Mthly ROCE (PR)'!AK$2,ROCE!$A$32:$A$60,0),MATCH('Mthly ROCE (PR)'!$A443,ROCE!$A$32:$BS$32,0)),AK442*(1+I442)),"")</f>
        <v>0.10988296552113545</v>
      </c>
      <c r="AL443" s="42">
        <f>IFERROR(IF($C443=7,INDEX(ROCE!$A$32:$BS$60,MATCH('Mthly ROCE (PR)'!AL$2,ROCE!$A$32:$A$60,0),MATCH('Mthly ROCE (PR)'!$A443,ROCE!$A$32:$BS$32,0)),AL442*(1+J442)),"")</f>
        <v>7.6507183807632079E-2</v>
      </c>
      <c r="AM443" s="42">
        <f>IFERROR(IF($C443=7,INDEX(ROCE!$A$32:$BS$60,MATCH('Mthly ROCE (PR)'!AM$2,ROCE!$A$32:$A$60,0),MATCH('Mthly ROCE (PR)'!$A443,ROCE!$A$32:$BS$32,0)),AM442*(1+K442)),"")</f>
        <v>0</v>
      </c>
      <c r="AN443" s="42" t="str">
        <f>IFERROR(IF($C443=7,INDEX(ROCE!$A$32:$BS$60,MATCH('Mthly ROCE (PR)'!AN$2,ROCE!$A$32:$A$60,0),MATCH('Mthly ROCE (PR)'!$A443,ROCE!$A$32:$BS$32,0)),AN442*(1+L442)),"")</f>
        <v/>
      </c>
      <c r="AO443" s="42" t="str">
        <f>IFERROR(IF($C443=7,INDEX(ROCE!$A$32:$BS$60,MATCH('Mthly ROCE (PR)'!AO$2,ROCE!$A$32:$A$60,0),MATCH('Mthly ROCE (PR)'!$A443,ROCE!$A$32:$BS$32,0)),AO442*(1+M442)),"")</f>
        <v/>
      </c>
      <c r="AP443" s="42" t="str">
        <f>IFERROR(IF($C443=7,INDEX(ROCE!$A$32:$BS$60,MATCH('Mthly ROCE (PR)'!AP$2,ROCE!$A$32:$A$60,0),MATCH('Mthly ROCE (PR)'!$A443,ROCE!$A$32:$BS$32,0)),AP442*(1+N442)),"")</f>
        <v/>
      </c>
      <c r="AQ443" s="42">
        <f>IFERROR(IF($C443=7,INDEX(ROCE!$A$32:$BS$60,MATCH('Mthly ROCE (PR)'!AQ$2,ROCE!$A$32:$A$60,0),MATCH('Mthly ROCE (PR)'!$A443,ROCE!$A$32:$BS$32,0)),AQ442*(1+O442)),"")</f>
        <v>6.9885608907099037E-2</v>
      </c>
      <c r="AR443" s="42" t="str">
        <f>IFERROR(IF($C443=7,INDEX(ROCE!$A$32:$BS$60,MATCH('Mthly ROCE (PR)'!AR$2,ROCE!$A$32:$A$60,0),MATCH('Mthly ROCE (PR)'!$A443,ROCE!$A$32:$BS$32,0)),AR442*(1+P442)),"")</f>
        <v/>
      </c>
      <c r="AS443" s="42">
        <f>IFERROR(IF($C443=7,INDEX(ROCE!$A$32:$BS$60,MATCH('Mthly ROCE (PR)'!AS$2,ROCE!$A$32:$A$60,0),MATCH('Mthly ROCE (PR)'!$A443,ROCE!$A$32:$BS$32,0)),AS442*(1+Q442)),"")</f>
        <v>0</v>
      </c>
      <c r="AT443" s="42" t="str">
        <f>IFERROR(IF($C443=7,INDEX(ROCE!$A$32:$BS$60,MATCH('Mthly ROCE (PR)'!AT$2,ROCE!$A$32:$A$60,0),MATCH('Mthly ROCE (PR)'!$A443,ROCE!$A$32:$BS$32,0)),AT442*(1+R442)),"")</f>
        <v/>
      </c>
      <c r="AU443" s="42" t="str">
        <f>IFERROR(IF($C443=7,INDEX(ROCE!$A$32:$BS$60,MATCH('Mthly ROCE (PR)'!AU$2,ROCE!$A$32:$A$60,0),MATCH('Mthly ROCE (PR)'!$A443,ROCE!$A$32:$BS$32,0)),AU442*(1+S442)),"")</f>
        <v/>
      </c>
      <c r="AV443" s="42">
        <f>IFERROR(IF($C443=7,INDEX(ROCE!$A$32:$BS$60,MATCH('Mthly ROCE (PR)'!AV$2,ROCE!$A$32:$A$60,0),MATCH('Mthly ROCE (PR)'!$A443,ROCE!$A$32:$BS$32,0)),AV442*(1+T442)),"")</f>
        <v>0.10980046621349887</v>
      </c>
      <c r="AW443" s="42">
        <f>IFERROR(IF($C443=7,INDEX(ROCE!$A$32:$BS$60,MATCH('Mthly ROCE (PR)'!AW$2,ROCE!$A$32:$A$60,0),MATCH('Mthly ROCE (PR)'!$A443,ROCE!$A$32:$BS$32,0)),AW442*(1+U442)),"")</f>
        <v>7.2537982255832648E-2</v>
      </c>
      <c r="AX443" s="42">
        <f>IFERROR(IF($C443=7,INDEX(ROCE!$A$32:$BS$60,MATCH('Mthly ROCE (PR)'!AX$2,ROCE!$A$32:$A$60,0),MATCH('Mthly ROCE (PR)'!$A443,ROCE!$A$32:$BS$32,0)),AX442*(1+V442)),"")</f>
        <v>0.10864198072765652</v>
      </c>
      <c r="AY443" s="42">
        <f>IFERROR(IF($C443=7,INDEX(ROCE!$A$32:$BS$60,MATCH('Mthly ROCE (PR)'!AY$2,ROCE!$A$32:$A$60,0),MATCH('Mthly ROCE (PR)'!$A443,ROCE!$A$32:$BS$32,0)),AY442*(1+W442)),"")</f>
        <v>6.8324434915676358E-2</v>
      </c>
      <c r="AZ443" s="42">
        <f>IFERROR(IF($C443=7,INDEX(ROCE!$A$32:$BS$60,MATCH('Mthly ROCE (PR)'!AZ$2,ROCE!$A$32:$A$60,0),MATCH('Mthly ROCE (PR)'!$A443,ROCE!$A$32:$BS$32,0)),AZ442*(1+X442)),"")</f>
        <v>8.4768521679164086E-2</v>
      </c>
      <c r="BA443" s="42">
        <f>IFERROR(IF($C443=7,INDEX(ROCE!$A$32:$BS$60,MATCH('Mthly ROCE (PR)'!BA$2,ROCE!$A$32:$A$60,0),MATCH('Mthly ROCE (PR)'!$A443,ROCE!$A$32:$BS$32,0)),BA442*(1+Y442)),"")</f>
        <v>0.11190647621646818</v>
      </c>
      <c r="BB443" s="42" t="str">
        <f>IFERROR(IF($C443=7,INDEX(ROCE!$A$32:$BS$60,MATCH('Mthly ROCE (PR)'!BB$2,ROCE!$A$32:$A$60,0),MATCH('Mthly ROCE (PR)'!$A443,ROCE!$A$32:$BS$32,0)),BB442*(1+Z442)),"")</f>
        <v/>
      </c>
      <c r="BC443" s="42" t="str">
        <f>IFERROR(IF($C443=7,INDEX(ROCE!$A$32:$BS$60,MATCH('Mthly ROCE (PR)'!BC$2,ROCE!$A$32:$A$60,0),MATCH('Mthly ROCE (PR)'!$A443,ROCE!$A$32:$BS$32,0)),BC442*(1+AA442)),"")</f>
        <v/>
      </c>
      <c r="BD443" s="42" t="str">
        <f>IFERROR(IF($C443=7,INDEX(ROCE!$A$32:$BS$60,MATCH('Mthly ROCE (PR)'!BD$2,ROCE!$A$32:$A$60,0),MATCH('Mthly ROCE (PR)'!$A443,ROCE!$A$32:$BS$32,0)),BD442*(1+AB442)),"")</f>
        <v/>
      </c>
      <c r="BE443" s="42" t="str">
        <f>IFERROR(IF($C443=7,INDEX(ROCE!$A$32:$BS$60,MATCH('Mthly ROCE (PR)'!BE$2,ROCE!$A$32:$A$60,0),MATCH('Mthly ROCE (PR)'!$A443,ROCE!$A$32:$BS$32,0)),BE442*(1+AC442)),"")</f>
        <v/>
      </c>
      <c r="BF443" s="42" t="str">
        <f>IFERROR(IF($C443=7,INDEX(ROCE!$A$32:$BS$60,MATCH('Mthly ROCE (PR)'!BF$2,ROCE!$A$32:$A$60,0),MATCH('Mthly ROCE (PR)'!$A443,ROCE!$A$32:$BS$32,0)),BF442*(1+AD442)),"")</f>
        <v/>
      </c>
      <c r="BG443" s="42" t="str">
        <f>IFERROR(IF($C443=7,INDEX(ROCE!$A$32:$BS$60,MATCH('Mthly ROCE (PR)'!BG$2,ROCE!$A$32:$A$60,0),MATCH('Mthly ROCE (PR)'!$A443,ROCE!$A$32:$BS$32,0)),BG442*(1+AE442)),"")</f>
        <v/>
      </c>
      <c r="BH443" s="44">
        <f t="shared" si="373"/>
        <v>8.5629014177402291E-2</v>
      </c>
      <c r="BI443" s="44" t="str">
        <f t="shared" si="374"/>
        <v/>
      </c>
      <c r="BJ443" s="44">
        <f t="shared" si="375"/>
        <v>0</v>
      </c>
      <c r="BK443" s="44">
        <f t="shared" si="376"/>
        <v>5.9461841539142177E-2</v>
      </c>
      <c r="BL443" s="44">
        <f t="shared" si="377"/>
        <v>6.5732091693110548E-2</v>
      </c>
      <c r="BM443" s="44">
        <f t="shared" si="378"/>
        <v>0.10676086775957194</v>
      </c>
      <c r="BN443" s="44">
        <f t="shared" si="379"/>
        <v>7.4333390024614893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6.7899953513657824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0.10668071249955439</v>
      </c>
      <c r="BY443" s="44">
        <f t="shared" si="390"/>
        <v>7.0476965145899365E-2</v>
      </c>
      <c r="BZ443" s="44">
        <f t="shared" si="391"/>
        <v>0.10555514298867685</v>
      </c>
      <c r="CA443" s="44">
        <f t="shared" si="392"/>
        <v>6.6383137060284064E-2</v>
      </c>
      <c r="CB443" s="44">
        <f t="shared" si="393"/>
        <v>8.2359999024807243E-2</v>
      </c>
      <c r="CC443" s="44">
        <f t="shared" si="394"/>
        <v>0.10872688457327856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3.9911683508087204E-3</v>
      </c>
      <c r="CK443" s="48" t="str">
        <f t="shared" si="402"/>
        <v/>
      </c>
      <c r="CL443" s="48">
        <f t="shared" si="403"/>
        <v>0</v>
      </c>
      <c r="CM443" s="48">
        <f t="shared" si="404"/>
        <v>4.3554609690590858E-3</v>
      </c>
      <c r="CN443" s="48">
        <f t="shared" si="405"/>
        <v>8.2497719000355334E-3</v>
      </c>
      <c r="CO443" s="48">
        <f t="shared" si="406"/>
        <v>5.1094683701053533E-3</v>
      </c>
      <c r="CP443" s="48">
        <f t="shared" si="407"/>
        <v>8.9327921460380204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3.7036029644024662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8.4499658756647042E-3</v>
      </c>
      <c r="DA443" s="48">
        <f t="shared" si="418"/>
        <v>8.5290518449915951E-3</v>
      </c>
      <c r="DB443" s="48">
        <f t="shared" si="419"/>
        <v>5.9974321143306418E-3</v>
      </c>
      <c r="DC443" s="48">
        <f t="shared" si="420"/>
        <v>1.8237439244571843E-3</v>
      </c>
      <c r="DD443" s="48">
        <f t="shared" si="421"/>
        <v>5.5387922944173124E-3</v>
      </c>
      <c r="DE443" s="48">
        <f t="shared" si="422"/>
        <v>1.0132258373383829E-2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7.4813509127694452E-2</v>
      </c>
      <c r="DM443" s="39">
        <f t="shared" si="431"/>
        <v>1.0748135091276945</v>
      </c>
      <c r="DN443" s="39">
        <f>PRODUCT($DM$142:DM443)</f>
        <v>1.2258518921750201</v>
      </c>
      <c r="DO443" s="36">
        <f>DL443-'1M RF rate'!C303</f>
        <v>6.9967211771208668E-2</v>
      </c>
      <c r="DP443" s="39">
        <f t="shared" si="432"/>
        <v>1.0699672117712087</v>
      </c>
      <c r="DQ443" s="39">
        <f>PRODUCT($DP$142:DP443)</f>
        <v>0.24697981406419978</v>
      </c>
      <c r="DR443" s="36">
        <f>DL443-'DJUA Monthly (PR)'!C303</f>
        <v>1.5092931305377574E-2</v>
      </c>
      <c r="DS443" s="39">
        <f t="shared" si="433"/>
        <v>1.0150929313053776</v>
      </c>
      <c r="DT443" s="39">
        <f>PRODUCT($DS$142:DS443)</f>
        <v>0.67620698009414038</v>
      </c>
      <c r="DW443" s="108">
        <f t="shared" si="429"/>
        <v>5.3285032141461519E-2</v>
      </c>
      <c r="DX443" s="107">
        <f t="shared" si="434"/>
        <v>0.23290319860418096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CE (PR)'!D$2,'Memb Hist (Org)'!$A$1:$A$29,0),MATCH('Mthly ROCE (PR)'!$A444,'Memb Hist (Org)'!$A$1:$BS$1,0))&lt;&gt;1,"",'Mthly Returns (PR)'!D443),"")</f>
        <v>-0.12550600000000001</v>
      </c>
      <c r="E444" s="46" t="str">
        <f>IFERROR(IF(INDEX('Memb Hist (Org)'!$A$1:$BS$29,MATCH('Mthly ROCE (PR)'!E$2,'Memb Hist (Org)'!$A$1:$A$29,0),MATCH('Mthly ROCE (PR)'!$A444,'Memb Hist (Org)'!$A$1:$BS$1,0))&lt;&gt;1,"",'Mthly Returns (PR)'!E443),"")</f>
        <v/>
      </c>
      <c r="F444" s="46">
        <f>IFERROR(IF(INDEX('Memb Hist (Org)'!$A$1:$BS$29,MATCH('Mthly ROCE (PR)'!F$2,'Memb Hist (Org)'!$A$1:$A$29,0),MATCH('Mthly ROCE (PR)'!$A444,'Memb Hist (Org)'!$A$1:$BS$1,0))&lt;&gt;1,"",'Mthly Returns (PR)'!F443),"")</f>
        <v>-6.1321000000000001E-2</v>
      </c>
      <c r="G444" s="46">
        <f>IFERROR(IF(INDEX('Memb Hist (Org)'!$A$1:$BS$29,MATCH('Mthly ROCE (PR)'!G$2,'Memb Hist (Org)'!$A$1:$A$29,0),MATCH('Mthly ROCE (PR)'!$A444,'Memb Hist (Org)'!$A$1:$BS$1,0))&lt;&gt;1,"",'Mthly Returns (PR)'!G443),"")</f>
        <v>-8.9020000000000002E-3</v>
      </c>
      <c r="H444" s="46">
        <f>IFERROR(IF(INDEX('Memb Hist (Org)'!$A$1:$BS$29,MATCH('Mthly ROCE (PR)'!H$2,'Memb Hist (Org)'!$A$1:$A$29,0),MATCH('Mthly ROCE (PR)'!$A444,'Memb Hist (Org)'!$A$1:$BS$1,0))&lt;&gt;1,"",'Mthly Returns (PR)'!H443),"")</f>
        <v>-9.3524999999999997E-2</v>
      </c>
      <c r="I444" s="46">
        <f>IFERROR(IF(INDEX('Memb Hist (Org)'!$A$1:$BS$29,MATCH('Mthly ROCE (PR)'!I$2,'Memb Hist (Org)'!$A$1:$A$29,0),MATCH('Mthly ROCE (PR)'!$A444,'Memb Hist (Org)'!$A$1:$BS$1,0))&lt;&gt;1,"",'Mthly Returns (PR)'!I443),"")</f>
        <v>-0.13942299999999999</v>
      </c>
      <c r="J444" s="46">
        <f>IFERROR(IF(INDEX('Memb Hist (Org)'!$A$1:$BS$29,MATCH('Mthly ROCE (PR)'!J$2,'Memb Hist (Org)'!$A$1:$A$29,0),MATCH('Mthly ROCE (PR)'!$A444,'Memb Hist (Org)'!$A$1:$BS$1,0))&lt;&gt;1,"",'Mthly Returns (PR)'!J443),"")</f>
        <v>-6.8966E-2</v>
      </c>
      <c r="K444" s="46">
        <f>IFERROR(IF(INDEX('Memb Hist (Org)'!$A$1:$BS$29,MATCH('Mthly ROCE (PR)'!K$2,'Memb Hist (Org)'!$A$1:$A$29,0),MATCH('Mthly ROCE (PR)'!$A444,'Memb Hist (Org)'!$A$1:$BS$1,0))&lt;&gt;1,"",'Mthly Returns (PR)'!K443),"")</f>
        <v>-8.3333000000000004E-2</v>
      </c>
      <c r="L444" s="46" t="str">
        <f>IFERROR(IF(INDEX('Memb Hist (Org)'!$A$1:$BS$29,MATCH('Mthly ROCE (PR)'!L$2,'Memb Hist (Org)'!$A$1:$A$29,0),MATCH('Mthly ROCE (PR)'!$A444,'Memb Hist (Org)'!$A$1:$BS$1,0))&lt;&gt;1,"",'Mthly Returns (PR)'!L443),"")</f>
        <v/>
      </c>
      <c r="M444" s="46" t="str">
        <f>IFERROR(IF(INDEX('Memb Hist (Org)'!$A$1:$BS$29,MATCH('Mthly ROCE (PR)'!M$2,'Memb Hist (Org)'!$A$1:$A$29,0),MATCH('Mthly ROCE (PR)'!$A444,'Memb Hist (Org)'!$A$1:$BS$1,0))&lt;&gt;1,"",'Mthly Returns (PR)'!M443),"")</f>
        <v/>
      </c>
      <c r="N444" s="46" t="str">
        <f>IFERROR(IF(INDEX('Memb Hist (Org)'!$A$1:$BS$29,MATCH('Mthly ROCE (PR)'!N$2,'Memb Hist (Org)'!$A$1:$A$29,0),MATCH('Mthly ROCE (PR)'!$A444,'Memb Hist (Org)'!$A$1:$BS$1,0))&lt;&gt;1,"",'Mthly Returns (PR)'!N443),"")</f>
        <v/>
      </c>
      <c r="O444" s="46">
        <f>IFERROR(IF(INDEX('Memb Hist (Org)'!$A$1:$BS$29,MATCH('Mthly ROCE (PR)'!O$2,'Memb Hist (Org)'!$A$1:$A$29,0),MATCH('Mthly ROCE (PR)'!$A444,'Memb Hist (Org)'!$A$1:$BS$1,0))&lt;&gt;1,"",'Mthly Returns (PR)'!O443),"")</f>
        <v>-0.124138</v>
      </c>
      <c r="P444" s="46" t="str">
        <f>IFERROR(IF(INDEX('Memb Hist (Org)'!$A$1:$BS$29,MATCH('Mthly ROCE (PR)'!P$2,'Memb Hist (Org)'!$A$1:$A$29,0),MATCH('Mthly ROCE (PR)'!$A444,'Memb Hist (Org)'!$A$1:$BS$1,0))&lt;&gt;1,"",'Mthly Returns (PR)'!P443),"")</f>
        <v/>
      </c>
      <c r="Q444" s="46">
        <f>IFERROR(IF(INDEX('Memb Hist (Org)'!$A$1:$BS$29,MATCH('Mthly ROCE (PR)'!Q$2,'Memb Hist (Org)'!$A$1:$A$29,0),MATCH('Mthly ROCE (PR)'!$A444,'Memb Hist (Org)'!$A$1:$BS$1,0))&lt;&gt;1,"",'Mthly Returns (PR)'!Q443),"")</f>
        <v>-0.15104200000000001</v>
      </c>
      <c r="R444" s="46" t="str">
        <f>IFERROR(IF(INDEX('Memb Hist (Org)'!$A$1:$BS$29,MATCH('Mthly ROCE (PR)'!R$2,'Memb Hist (Org)'!$A$1:$A$29,0),MATCH('Mthly ROCE (PR)'!$A444,'Memb Hist (Org)'!$A$1:$BS$1,0))&lt;&gt;1,"",'Mthly Returns (PR)'!R443),"")</f>
        <v/>
      </c>
      <c r="S444" s="46" t="str">
        <f>IFERROR(IF(INDEX('Memb Hist (Org)'!$A$1:$BS$29,MATCH('Mthly ROCE (PR)'!S$2,'Memb Hist (Org)'!$A$1:$A$29,0),MATCH('Mthly ROCE (PR)'!$A444,'Memb Hist (Org)'!$A$1:$BS$1,0))&lt;&gt;1,"",'Mthly Returns (PR)'!S443),"")</f>
        <v/>
      </c>
      <c r="T444" s="46">
        <f>IFERROR(IF(INDEX('Memb Hist (Org)'!$A$1:$BS$29,MATCH('Mthly ROCE (PR)'!T$2,'Memb Hist (Org)'!$A$1:$A$29,0),MATCH('Mthly ROCE (PR)'!$A444,'Memb Hist (Org)'!$A$1:$BS$1,0))&lt;&gt;1,"",'Mthly Returns (PR)'!T443),"")</f>
        <v>-0.119266</v>
      </c>
      <c r="U444" s="46">
        <f>IFERROR(IF(INDEX('Memb Hist (Org)'!$A$1:$BS$29,MATCH('Mthly ROCE (PR)'!U$2,'Memb Hist (Org)'!$A$1:$A$29,0),MATCH('Mthly ROCE (PR)'!$A444,'Memb Hist (Org)'!$A$1:$BS$1,0))&lt;&gt;1,"",'Mthly Returns (PR)'!U443),"")</f>
        <v>5.1136000000000001E-2</v>
      </c>
      <c r="V444" s="46">
        <f>IFERROR(IF(INDEX('Memb Hist (Org)'!$A$1:$BS$29,MATCH('Mthly ROCE (PR)'!V$2,'Memb Hist (Org)'!$A$1:$A$29,0),MATCH('Mthly ROCE (PR)'!$A444,'Memb Hist (Org)'!$A$1:$BS$1,0))&lt;&gt;1,"",'Mthly Returns (PR)'!V443),"")</f>
        <v>-8.6022000000000001E-2</v>
      </c>
      <c r="W444" s="46">
        <f>IFERROR(IF(INDEX('Memb Hist (Org)'!$A$1:$BS$29,MATCH('Mthly ROCE (PR)'!W$2,'Memb Hist (Org)'!$A$1:$A$29,0),MATCH('Mthly ROCE (PR)'!$A444,'Memb Hist (Org)'!$A$1:$BS$1,0))&lt;&gt;1,"",'Mthly Returns (PR)'!W443),"")</f>
        <v>-7.4866000000000002E-2</v>
      </c>
      <c r="X444" s="46">
        <f>IFERROR(IF(INDEX('Memb Hist (Org)'!$A$1:$BS$29,MATCH('Mthly ROCE (PR)'!X$2,'Memb Hist (Org)'!$A$1:$A$29,0),MATCH('Mthly ROCE (PR)'!$A444,'Memb Hist (Org)'!$A$1:$BS$1,0))&lt;&gt;1,"",'Mthly Returns (PR)'!X443),"")</f>
        <v>-0.115068</v>
      </c>
      <c r="Y444" s="46">
        <f>IFERROR(IF(INDEX('Memb Hist (Org)'!$A$1:$BS$29,MATCH('Mthly ROCE (PR)'!Y$2,'Memb Hist (Org)'!$A$1:$A$29,0),MATCH('Mthly ROCE (PR)'!$A444,'Memb Hist (Org)'!$A$1:$BS$1,0))&lt;&gt;1,"",'Mthly Returns (PR)'!Y443),"")</f>
        <v>-0.14754100000000001</v>
      </c>
      <c r="Z444" s="46" t="str">
        <f>IFERROR(IF(INDEX('Memb Hist (Org)'!$A$1:$BS$29,MATCH('Mthly ROCE (PR)'!Z$2,'Memb Hist (Org)'!$A$1:$A$29,0),MATCH('Mthly ROCE (PR)'!$A444,'Memb Hist (Org)'!$A$1:$BS$1,0))&lt;&gt;1,"",'Mthly Returns (PR)'!Z443),"")</f>
        <v/>
      </c>
      <c r="AA444" s="46" t="str">
        <f>IFERROR(IF(INDEX('Memb Hist (Org)'!$A$1:$BS$29,MATCH('Mthly ROCE (PR)'!AA$2,'Memb Hist (Org)'!$A$1:$A$29,0),MATCH('Mthly ROCE (PR)'!$A444,'Memb Hist (Org)'!$A$1:$BS$1,0))&lt;&gt;1,"",'Mthly Returns (PR)'!AA443),"")</f>
        <v/>
      </c>
      <c r="AB444" s="46" t="str">
        <f>IFERROR(IF(INDEX('Memb Hist (Org)'!$A$1:$BS$29,MATCH('Mthly ROCE (PR)'!AB$2,'Memb Hist (Org)'!$A$1:$A$29,0),MATCH('Mthly ROCE (PR)'!$A444,'Memb Hist (Org)'!$A$1:$BS$1,0))&lt;&gt;1,"",'Mthly Returns (PR)'!AB443),"")</f>
        <v/>
      </c>
      <c r="AC444" s="46" t="str">
        <f>IFERROR(IF(INDEX('Memb Hist (Org)'!$A$1:$BS$29,MATCH('Mthly ROCE (PR)'!AC$2,'Memb Hist (Org)'!$A$1:$A$29,0),MATCH('Mthly ROCE (PR)'!$A444,'Memb Hist (Org)'!$A$1:$BS$1,0))&lt;&gt;1,"",'Mthly Returns (PR)'!AC443),"")</f>
        <v/>
      </c>
      <c r="AD444" s="46" t="str">
        <f>IFERROR(IF(INDEX('Memb Hist (Org)'!$A$1:$BS$29,MATCH('Mthly ROCE (PR)'!AD$2,'Memb Hist (Org)'!$A$1:$A$29,0),MATCH('Mthly ROCE (PR)'!$A444,'Memb Hist (Org)'!$A$1:$BS$1,0))&lt;&gt;1,"",'Mthly Returns (PR)'!AD443),"")</f>
        <v/>
      </c>
      <c r="AE444" s="46" t="str">
        <f>IFERROR(IF(INDEX('Memb Hist (Org)'!$A$1:$BS$29,MATCH('Mthly ROCE (PR)'!AE$2,'Memb Hist (Org)'!$A$1:$A$29,0),MATCH('Mthly ROCE (PR)'!$A444,'Memb Hist (Org)'!$A$1:$BS$1,0))&lt;&gt;1,"",'Mthly Returns (PR)'!AE443),"")</f>
        <v/>
      </c>
      <c r="AF444" s="42">
        <f>IFERROR(IF($C444=7,INDEX(ROCE!$A$32:$BS$60,MATCH('Mthly ROCE (PR)'!AF$2,ROCE!$A$32:$A$60,0),MATCH('Mthly ROCE (PR)'!$A444,ROCE!$A$32:$BS$32,0)),AF443*(1+D443)),"")</f>
        <v>9.2241020829116963E-2</v>
      </c>
      <c r="AG444" s="42" t="str">
        <f>IFERROR(IF($C444=7,INDEX(ROCE!$A$32:$BS$60,MATCH('Mthly ROCE (PR)'!AG$2,ROCE!$A$32:$A$60,0),MATCH('Mthly ROCE (PR)'!$A444,ROCE!$A$32:$BS$32,0)),AG443*(1+E443)),"")</f>
        <v/>
      </c>
      <c r="AH444" s="42">
        <f>IFERROR(IF($C444=7,INDEX(ROCE!$A$32:$BS$60,MATCH('Mthly ROCE (PR)'!AH$2,ROCE!$A$32:$A$60,0),MATCH('Mthly ROCE (PR)'!$A444,ROCE!$A$32:$BS$32,0)),AH443*(1+F443)),"")</f>
        <v>0</v>
      </c>
      <c r="AI444" s="42">
        <f>IFERROR(IF($C444=7,INDEX(ROCE!$A$32:$BS$60,MATCH('Mthly ROCE (PR)'!AI$2,ROCE!$A$32:$A$60,0),MATCH('Mthly ROCE (PR)'!$A444,ROCE!$A$32:$BS$32,0)),AI443*(1+G443)),"")</f>
        <v>6.5683565507848082E-2</v>
      </c>
      <c r="AJ444" s="42">
        <f>IFERROR(IF($C444=7,INDEX(ROCE!$A$32:$BS$60,MATCH('Mthly ROCE (PR)'!AJ$2,ROCE!$A$32:$A$60,0),MATCH('Mthly ROCE (PR)'!$A444,ROCE!$A$32:$BS$32,0)),AJ443*(1+H443)),"")</f>
        <v>7.6145377393358249E-2</v>
      </c>
      <c r="AK444" s="42">
        <f>IFERROR(IF($C444=7,INDEX(ROCE!$A$32:$BS$60,MATCH('Mthly ROCE (PR)'!AK$2,ROCE!$A$32:$A$60,0),MATCH('Mthly ROCE (PR)'!$A444,ROCE!$A$32:$BS$32,0)),AK443*(1+I443)),"")</f>
        <v>0.11514185436801148</v>
      </c>
      <c r="AL444" s="42">
        <f>IFERROR(IF($C444=7,INDEX(ROCE!$A$32:$BS$60,MATCH('Mthly ROCE (PR)'!AL$2,ROCE!$A$32:$A$60,0),MATCH('Mthly ROCE (PR)'!$A444,ROCE!$A$32:$BS$32,0)),AL443*(1+J443)),"")</f>
        <v>8.5701205100162839E-2</v>
      </c>
      <c r="AM444" s="42">
        <f>IFERROR(IF($C444=7,INDEX(ROCE!$A$32:$BS$60,MATCH('Mthly ROCE (PR)'!AM$2,ROCE!$A$32:$A$60,0),MATCH('Mthly ROCE (PR)'!$A444,ROCE!$A$32:$BS$32,0)),AM443*(1+K443)),"")</f>
        <v>0</v>
      </c>
      <c r="AN444" s="42" t="str">
        <f>IFERROR(IF($C444=7,INDEX(ROCE!$A$32:$BS$60,MATCH('Mthly ROCE (PR)'!AN$2,ROCE!$A$32:$A$60,0),MATCH('Mthly ROCE (PR)'!$A444,ROCE!$A$32:$BS$32,0)),AN443*(1+L443)),"")</f>
        <v/>
      </c>
      <c r="AO444" s="42" t="str">
        <f>IFERROR(IF($C444=7,INDEX(ROCE!$A$32:$BS$60,MATCH('Mthly ROCE (PR)'!AO$2,ROCE!$A$32:$A$60,0),MATCH('Mthly ROCE (PR)'!$A444,ROCE!$A$32:$BS$32,0)),AO443*(1+M443)),"")</f>
        <v/>
      </c>
      <c r="AP444" s="42" t="str">
        <f>IFERROR(IF($C444=7,INDEX(ROCE!$A$32:$BS$60,MATCH('Mthly ROCE (PR)'!AP$2,ROCE!$A$32:$A$60,0),MATCH('Mthly ROCE (PR)'!$A444,ROCE!$A$32:$BS$32,0)),AP443*(1+N443)),"")</f>
        <v/>
      </c>
      <c r="AQ444" s="42">
        <f>IFERROR(IF($C444=7,INDEX(ROCE!$A$32:$BS$60,MATCH('Mthly ROCE (PR)'!AQ$2,ROCE!$A$32:$A$60,0),MATCH('Mthly ROCE (PR)'!$A444,ROCE!$A$32:$BS$32,0)),AQ443*(1+O443)),"")</f>
        <v>7.3697519444936757E-2</v>
      </c>
      <c r="AR444" s="42" t="str">
        <f>IFERROR(IF($C444=7,INDEX(ROCE!$A$32:$BS$60,MATCH('Mthly ROCE (PR)'!AR$2,ROCE!$A$32:$A$60,0),MATCH('Mthly ROCE (PR)'!$A444,ROCE!$A$32:$BS$32,0)),AR443*(1+P443)),"")</f>
        <v/>
      </c>
      <c r="AS444" s="42">
        <f>IFERROR(IF($C444=7,INDEX(ROCE!$A$32:$BS$60,MATCH('Mthly ROCE (PR)'!AS$2,ROCE!$A$32:$A$60,0),MATCH('Mthly ROCE (PR)'!$A444,ROCE!$A$32:$BS$32,0)),AS443*(1+Q443)),"")</f>
        <v>0</v>
      </c>
      <c r="AT444" s="42" t="str">
        <f>IFERROR(IF($C444=7,INDEX(ROCE!$A$32:$BS$60,MATCH('Mthly ROCE (PR)'!AT$2,ROCE!$A$32:$A$60,0),MATCH('Mthly ROCE (PR)'!$A444,ROCE!$A$32:$BS$32,0)),AT443*(1+R443)),"")</f>
        <v/>
      </c>
      <c r="AU444" s="42" t="str">
        <f>IFERROR(IF($C444=7,INDEX(ROCE!$A$32:$BS$60,MATCH('Mthly ROCE (PR)'!AU$2,ROCE!$A$32:$A$60,0),MATCH('Mthly ROCE (PR)'!$A444,ROCE!$A$32:$BS$32,0)),AU443*(1+S443)),"")</f>
        <v/>
      </c>
      <c r="AV444" s="42">
        <f>IFERROR(IF($C444=7,INDEX(ROCE!$A$32:$BS$60,MATCH('Mthly ROCE (PR)'!AV$2,ROCE!$A$32:$A$60,0),MATCH('Mthly ROCE (PR)'!$A444,ROCE!$A$32:$BS$32,0)),AV443*(1+T443)),"")</f>
        <v>0.11849754154133768</v>
      </c>
      <c r="AW444" s="42">
        <f>IFERROR(IF($C444=7,INDEX(ROCE!$A$32:$BS$60,MATCH('Mthly ROCE (PR)'!AW$2,ROCE!$A$32:$A$60,0),MATCH('Mthly ROCE (PR)'!$A444,ROCE!$A$32:$BS$32,0)),AW443*(1+U443)),"")</f>
        <v>8.1316456330451259E-2</v>
      </c>
      <c r="AX444" s="42">
        <f>IFERROR(IF($C444=7,INDEX(ROCE!$A$32:$BS$60,MATCH('Mthly ROCE (PR)'!AX$2,ROCE!$A$32:$A$60,0),MATCH('Mthly ROCE (PR)'!$A444,ROCE!$A$32:$BS$32,0)),AX443*(1+V443)),"")</f>
        <v>0.11481480078864051</v>
      </c>
      <c r="AY444" s="42">
        <f>IFERROR(IF($C444=7,INDEX(ROCE!$A$32:$BS$60,MATCH('Mthly ROCE (PR)'!AY$2,ROCE!$A$32:$A$60,0),MATCH('Mthly ROCE (PR)'!$A444,ROCE!$A$32:$BS$32,0)),AY443*(1+W443)),"")</f>
        <v>7.0201512116114737E-2</v>
      </c>
      <c r="AZ444" s="42">
        <f>IFERROR(IF($C444=7,INDEX(ROCE!$A$32:$BS$60,MATCH('Mthly ROCE (PR)'!AZ$2,ROCE!$A$32:$A$60,0),MATCH('Mthly ROCE (PR)'!$A444,ROCE!$A$32:$BS$32,0)),AZ443*(1+X443)),"")</f>
        <v>9.0469289530609551E-2</v>
      </c>
      <c r="BA444" s="42">
        <f>IFERROR(IF($C444=7,INDEX(ROCE!$A$32:$BS$60,MATCH('Mthly ROCE (PR)'!BA$2,ROCE!$A$32:$A$60,0),MATCH('Mthly ROCE (PR)'!$A444,ROCE!$A$32:$BS$32,0)),BA443*(1+Y443)),"")</f>
        <v>0.12233504073508084</v>
      </c>
      <c r="BB444" s="42" t="str">
        <f>IFERROR(IF($C444=7,INDEX(ROCE!$A$32:$BS$60,MATCH('Mthly ROCE (PR)'!BB$2,ROCE!$A$32:$A$60,0),MATCH('Mthly ROCE (PR)'!$A444,ROCE!$A$32:$BS$32,0)),BB443*(1+Z443)),"")</f>
        <v/>
      </c>
      <c r="BC444" s="42" t="str">
        <f>IFERROR(IF($C444=7,INDEX(ROCE!$A$32:$BS$60,MATCH('Mthly ROCE (PR)'!BC$2,ROCE!$A$32:$A$60,0),MATCH('Mthly ROCE (PR)'!$A444,ROCE!$A$32:$BS$32,0)),BC443*(1+AA443)),"")</f>
        <v/>
      </c>
      <c r="BD444" s="42" t="str">
        <f>IFERROR(IF($C444=7,INDEX(ROCE!$A$32:$BS$60,MATCH('Mthly ROCE (PR)'!BD$2,ROCE!$A$32:$A$60,0),MATCH('Mthly ROCE (PR)'!$A444,ROCE!$A$32:$BS$32,0)),BD443*(1+AB443)),"")</f>
        <v/>
      </c>
      <c r="BE444" s="42" t="str">
        <f>IFERROR(IF($C444=7,INDEX(ROCE!$A$32:$BS$60,MATCH('Mthly ROCE (PR)'!BE$2,ROCE!$A$32:$A$60,0),MATCH('Mthly ROCE (PR)'!$A444,ROCE!$A$32:$BS$32,0)),BE443*(1+AC443)),"")</f>
        <v/>
      </c>
      <c r="BF444" s="42" t="str">
        <f>IFERROR(IF($C444=7,INDEX(ROCE!$A$32:$BS$60,MATCH('Mthly ROCE (PR)'!BF$2,ROCE!$A$32:$A$60,0),MATCH('Mthly ROCE (PR)'!$A444,ROCE!$A$32:$BS$32,0)),BF443*(1+AD443)),"")</f>
        <v/>
      </c>
      <c r="BG444" s="42" t="str">
        <f>IFERROR(IF($C444=7,INDEX(ROCE!$A$32:$BS$60,MATCH('Mthly ROCE (PR)'!BG$2,ROCE!$A$32:$A$60,0),MATCH('Mthly ROCE (PR)'!$A444,ROCE!$A$32:$BS$32,0)),BG443*(1+AE443)),"")</f>
        <v/>
      </c>
      <c r="BH444" s="44">
        <f t="shared" si="373"/>
        <v>8.3382076766922719E-2</v>
      </c>
      <c r="BI444" s="44" t="str">
        <f t="shared" si="374"/>
        <v/>
      </c>
      <c r="BJ444" s="44">
        <f t="shared" si="375"/>
        <v>0</v>
      </c>
      <c r="BK444" s="44">
        <f t="shared" si="376"/>
        <v>5.9375232974132046E-2</v>
      </c>
      <c r="BL444" s="44">
        <f t="shared" si="377"/>
        <v>6.8832279241809E-2</v>
      </c>
      <c r="BM444" s="44">
        <f t="shared" si="378"/>
        <v>0.104083485348514</v>
      </c>
      <c r="BN444" s="44">
        <f t="shared" si="379"/>
        <v>7.7470353194788857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6.661951666031149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0.10711688809034206</v>
      </c>
      <c r="BY444" s="44">
        <f t="shared" si="390"/>
        <v>7.350672123111969E-2</v>
      </c>
      <c r="BZ444" s="44">
        <f t="shared" si="391"/>
        <v>0.10378784240769563</v>
      </c>
      <c r="CA444" s="44">
        <f t="shared" si="392"/>
        <v>6.3459270287826136E-2</v>
      </c>
      <c r="CB444" s="44">
        <f t="shared" si="393"/>
        <v>8.1780504778510038E-2</v>
      </c>
      <c r="CC444" s="44">
        <f t="shared" si="394"/>
        <v>0.11058582901802844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464950926709403E-2</v>
      </c>
      <c r="CK444" s="48" t="str">
        <f t="shared" si="402"/>
        <v/>
      </c>
      <c r="CL444" s="48">
        <f t="shared" si="403"/>
        <v>0</v>
      </c>
      <c r="CM444" s="48">
        <f t="shared" si="404"/>
        <v>-5.2855832393572345E-4</v>
      </c>
      <c r="CN444" s="48">
        <f t="shared" si="405"/>
        <v>-6.4375389160901868E-3</v>
      </c>
      <c r="CO444" s="48">
        <f t="shared" si="406"/>
        <v>-1.4511631777745867E-2</v>
      </c>
      <c r="CP444" s="48">
        <f t="shared" si="407"/>
        <v>-5.3428203784318083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2700135591777472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1.2775402774982736E-2</v>
      </c>
      <c r="DA444" s="48">
        <f t="shared" si="418"/>
        <v>3.7588396968745367E-3</v>
      </c>
      <c r="DB444" s="48">
        <f t="shared" si="419"/>
        <v>-8.928037779594793E-3</v>
      </c>
      <c r="DC444" s="48">
        <f t="shared" si="420"/>
        <v>-4.7509417293683919E-3</v>
      </c>
      <c r="DD444" s="48">
        <f t="shared" si="421"/>
        <v>-9.4103191238535926E-3</v>
      </c>
      <c r="DE444" s="48">
        <f t="shared" si="422"/>
        <v>-1.631594379914893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9.3977319392164638E-2</v>
      </c>
      <c r="DM444" s="39">
        <f t="shared" si="431"/>
        <v>0.90602268060783531</v>
      </c>
      <c r="DN444" s="39">
        <f>PRODUCT($DM$142:DM444)</f>
        <v>1.1106496173765987</v>
      </c>
      <c r="DO444" s="36">
        <f>DL444-'1M RF rate'!C304</f>
        <v>-9.8585068054439728E-2</v>
      </c>
      <c r="DP444" s="39">
        <f t="shared" si="432"/>
        <v>0.90141493194556022</v>
      </c>
      <c r="DQ444" s="39">
        <f>PRODUCT($DP$142:DP444)</f>
        <v>0.22263129228660775</v>
      </c>
      <c r="DR444" s="36">
        <f>DL444-'DJUA Monthly (PR)'!C304</f>
        <v>-2.207125150704653E-2</v>
      </c>
      <c r="DS444" s="39">
        <f t="shared" si="433"/>
        <v>0.97792874849295353</v>
      </c>
      <c r="DT444" s="39">
        <f>PRODUCT($DS$142:DS444)</f>
        <v>0.66128224576566219</v>
      </c>
      <c r="DW444" s="108">
        <f t="shared" si="429"/>
        <v>5.4958144986211988E-2</v>
      </c>
      <c r="DX444" s="107">
        <f t="shared" si="434"/>
        <v>0.35808712964335854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CE (PR)'!D$2,'Memb Hist (Org)'!$A$1:$A$29,0),MATCH('Mthly ROCE (PR)'!$A445,'Memb Hist (Org)'!$A$1:$BS$1,0))&lt;&gt;1,"",'Mthly Returns (PR)'!D444),"")</f>
        <v>0.111111</v>
      </c>
      <c r="E445" s="46" t="str">
        <f>IFERROR(IF(INDEX('Memb Hist (Org)'!$A$1:$BS$29,MATCH('Mthly ROCE (PR)'!E$2,'Memb Hist (Org)'!$A$1:$A$29,0),MATCH('Mthly ROCE (PR)'!$A445,'Memb Hist (Org)'!$A$1:$BS$1,0))&lt;&gt;1,"",'Mthly Returns (PR)'!E444),"")</f>
        <v/>
      </c>
      <c r="F445" s="46">
        <f>IFERROR(IF(INDEX('Memb Hist (Org)'!$A$1:$BS$29,MATCH('Mthly ROCE (PR)'!F$2,'Memb Hist (Org)'!$A$1:$A$29,0),MATCH('Mthly ROCE (PR)'!$A445,'Memb Hist (Org)'!$A$1:$BS$1,0))&lt;&gt;1,"",'Mthly Returns (PR)'!F444),"")</f>
        <v>-8.0402000000000001E-2</v>
      </c>
      <c r="G445" s="46">
        <f>IFERROR(IF(INDEX('Memb Hist (Org)'!$A$1:$BS$29,MATCH('Mthly ROCE (PR)'!G$2,'Memb Hist (Org)'!$A$1:$A$29,0),MATCH('Mthly ROCE (PR)'!$A445,'Memb Hist (Org)'!$A$1:$BS$1,0))&lt;&gt;1,"",'Mthly Returns (PR)'!G444),"")</f>
        <v>1.1976000000000001E-2</v>
      </c>
      <c r="H445" s="46">
        <f>IFERROR(IF(INDEX('Memb Hist (Org)'!$A$1:$BS$29,MATCH('Mthly ROCE (PR)'!H$2,'Memb Hist (Org)'!$A$1:$A$29,0),MATCH('Mthly ROCE (PR)'!$A445,'Memb Hist (Org)'!$A$1:$BS$1,0))&lt;&gt;1,"",'Mthly Returns (PR)'!H444),"")</f>
        <v>3.9683000000000003E-2</v>
      </c>
      <c r="I445" s="46">
        <f>IFERROR(IF(INDEX('Memb Hist (Org)'!$A$1:$BS$29,MATCH('Mthly ROCE (PR)'!I$2,'Memb Hist (Org)'!$A$1:$A$29,0),MATCH('Mthly ROCE (PR)'!$A445,'Memb Hist (Org)'!$A$1:$BS$1,0))&lt;&gt;1,"",'Mthly Returns (PR)'!I444),"")</f>
        <v>4.4692999999999997E-2</v>
      </c>
      <c r="J445" s="46">
        <f>IFERROR(IF(INDEX('Memb Hist (Org)'!$A$1:$BS$29,MATCH('Mthly ROCE (PR)'!J$2,'Memb Hist (Org)'!$A$1:$A$29,0),MATCH('Mthly ROCE (PR)'!$A445,'Memb Hist (Org)'!$A$1:$BS$1,0))&lt;&gt;1,"",'Mthly Returns (PR)'!J444),"")</f>
        <v>5.7612999999999998E-2</v>
      </c>
      <c r="K445" s="46">
        <f>IFERROR(IF(INDEX('Memb Hist (Org)'!$A$1:$BS$29,MATCH('Mthly ROCE (PR)'!K$2,'Memb Hist (Org)'!$A$1:$A$29,0),MATCH('Mthly ROCE (PR)'!$A445,'Memb Hist (Org)'!$A$1:$BS$1,0))&lt;&gt;1,"",'Mthly Returns (PR)'!K444),"")</f>
        <v>8.3333000000000004E-2</v>
      </c>
      <c r="L445" s="46" t="str">
        <f>IFERROR(IF(INDEX('Memb Hist (Org)'!$A$1:$BS$29,MATCH('Mthly ROCE (PR)'!L$2,'Memb Hist (Org)'!$A$1:$A$29,0),MATCH('Mthly ROCE (PR)'!$A445,'Memb Hist (Org)'!$A$1:$BS$1,0))&lt;&gt;1,"",'Mthly Returns (PR)'!L444),"")</f>
        <v/>
      </c>
      <c r="M445" s="46" t="str">
        <f>IFERROR(IF(INDEX('Memb Hist (Org)'!$A$1:$BS$29,MATCH('Mthly ROCE (PR)'!M$2,'Memb Hist (Org)'!$A$1:$A$29,0),MATCH('Mthly ROCE (PR)'!$A445,'Memb Hist (Org)'!$A$1:$BS$1,0))&lt;&gt;1,"",'Mthly Returns (PR)'!M444),"")</f>
        <v/>
      </c>
      <c r="N445" s="46" t="str">
        <f>IFERROR(IF(INDEX('Memb Hist (Org)'!$A$1:$BS$29,MATCH('Mthly ROCE (PR)'!N$2,'Memb Hist (Org)'!$A$1:$A$29,0),MATCH('Mthly ROCE (PR)'!$A445,'Memb Hist (Org)'!$A$1:$BS$1,0))&lt;&gt;1,"",'Mthly Returns (PR)'!N444),"")</f>
        <v/>
      </c>
      <c r="O445" s="46">
        <f>IFERROR(IF(INDEX('Memb Hist (Org)'!$A$1:$BS$29,MATCH('Mthly ROCE (PR)'!O$2,'Memb Hist (Org)'!$A$1:$A$29,0),MATCH('Mthly ROCE (PR)'!$A445,'Memb Hist (Org)'!$A$1:$BS$1,0))&lt;&gt;1,"",'Mthly Returns (PR)'!O444),"")</f>
        <v>9.0551000000000006E-2</v>
      </c>
      <c r="P445" s="46" t="str">
        <f>IFERROR(IF(INDEX('Memb Hist (Org)'!$A$1:$BS$29,MATCH('Mthly ROCE (PR)'!P$2,'Memb Hist (Org)'!$A$1:$A$29,0),MATCH('Mthly ROCE (PR)'!$A445,'Memb Hist (Org)'!$A$1:$BS$1,0))&lt;&gt;1,"",'Mthly Returns (PR)'!P444),"")</f>
        <v/>
      </c>
      <c r="Q445" s="46">
        <f>IFERROR(IF(INDEX('Memb Hist (Org)'!$A$1:$BS$29,MATCH('Mthly ROCE (PR)'!Q$2,'Memb Hist (Org)'!$A$1:$A$29,0),MATCH('Mthly ROCE (PR)'!$A445,'Memb Hist (Org)'!$A$1:$BS$1,0))&lt;&gt;1,"",'Mthly Returns (PR)'!Q444),"")</f>
        <v>-7.9755000000000006E-2</v>
      </c>
      <c r="R445" s="46" t="str">
        <f>IFERROR(IF(INDEX('Memb Hist (Org)'!$A$1:$BS$29,MATCH('Mthly ROCE (PR)'!R$2,'Memb Hist (Org)'!$A$1:$A$29,0),MATCH('Mthly ROCE (PR)'!$A445,'Memb Hist (Org)'!$A$1:$BS$1,0))&lt;&gt;1,"",'Mthly Returns (PR)'!R444),"")</f>
        <v/>
      </c>
      <c r="S445" s="46" t="str">
        <f>IFERROR(IF(INDEX('Memb Hist (Org)'!$A$1:$BS$29,MATCH('Mthly ROCE (PR)'!S$2,'Memb Hist (Org)'!$A$1:$A$29,0),MATCH('Mthly ROCE (PR)'!$A445,'Memb Hist (Org)'!$A$1:$BS$1,0))&lt;&gt;1,"",'Mthly Returns (PR)'!S444),"")</f>
        <v/>
      </c>
      <c r="T445" s="46">
        <f>IFERROR(IF(INDEX('Memb Hist (Org)'!$A$1:$BS$29,MATCH('Mthly ROCE (PR)'!T$2,'Memb Hist (Org)'!$A$1:$A$29,0),MATCH('Mthly ROCE (PR)'!$A445,'Memb Hist (Org)'!$A$1:$BS$1,0))&lt;&gt;1,"",'Mthly Returns (PR)'!T444),"")</f>
        <v>3.125E-2</v>
      </c>
      <c r="U445" s="46">
        <f>IFERROR(IF(INDEX('Memb Hist (Org)'!$A$1:$BS$29,MATCH('Mthly ROCE (PR)'!U$2,'Memb Hist (Org)'!$A$1:$A$29,0),MATCH('Mthly ROCE (PR)'!$A445,'Memb Hist (Org)'!$A$1:$BS$1,0))&lt;&gt;1,"",'Mthly Returns (PR)'!U444),"")</f>
        <v>9.6387E-2</v>
      </c>
      <c r="V445" s="46">
        <f>IFERROR(IF(INDEX('Memb Hist (Org)'!$A$1:$BS$29,MATCH('Mthly ROCE (PR)'!V$2,'Memb Hist (Org)'!$A$1:$A$29,0),MATCH('Mthly ROCE (PR)'!$A445,'Memb Hist (Org)'!$A$1:$BS$1,0))&lt;&gt;1,"",'Mthly Returns (PR)'!V444),"")</f>
        <v>9.4117999999999993E-2</v>
      </c>
      <c r="W445" s="46">
        <f>IFERROR(IF(INDEX('Memb Hist (Org)'!$A$1:$BS$29,MATCH('Mthly ROCE (PR)'!W$2,'Memb Hist (Org)'!$A$1:$A$29,0),MATCH('Mthly ROCE (PR)'!$A445,'Memb Hist (Org)'!$A$1:$BS$1,0))&lt;&gt;1,"",'Mthly Returns (PR)'!W444),"")</f>
        <v>0.104046</v>
      </c>
      <c r="X445" s="46">
        <f>IFERROR(IF(INDEX('Memb Hist (Org)'!$A$1:$BS$29,MATCH('Mthly ROCE (PR)'!X$2,'Memb Hist (Org)'!$A$1:$A$29,0),MATCH('Mthly ROCE (PR)'!$A445,'Memb Hist (Org)'!$A$1:$BS$1,0))&lt;&gt;1,"",'Mthly Returns (PR)'!X444),"")</f>
        <v>4.3344000000000001E-2</v>
      </c>
      <c r="Y445" s="46">
        <f>IFERROR(IF(INDEX('Memb Hist (Org)'!$A$1:$BS$29,MATCH('Mthly ROCE (PR)'!Y$2,'Memb Hist (Org)'!$A$1:$A$29,0),MATCH('Mthly ROCE (PR)'!$A445,'Memb Hist (Org)'!$A$1:$BS$1,0))&lt;&gt;1,"",'Mthly Returns (PR)'!Y444),"")</f>
        <v>7.6923000000000005E-2</v>
      </c>
      <c r="Z445" s="46" t="str">
        <f>IFERROR(IF(INDEX('Memb Hist (Org)'!$A$1:$BS$29,MATCH('Mthly ROCE (PR)'!Z$2,'Memb Hist (Org)'!$A$1:$A$29,0),MATCH('Mthly ROCE (PR)'!$A445,'Memb Hist (Org)'!$A$1:$BS$1,0))&lt;&gt;1,"",'Mthly Returns (PR)'!Z444),"")</f>
        <v/>
      </c>
      <c r="AA445" s="46" t="str">
        <f>IFERROR(IF(INDEX('Memb Hist (Org)'!$A$1:$BS$29,MATCH('Mthly ROCE (PR)'!AA$2,'Memb Hist (Org)'!$A$1:$A$29,0),MATCH('Mthly ROCE (PR)'!$A445,'Memb Hist (Org)'!$A$1:$BS$1,0))&lt;&gt;1,"",'Mthly Returns (PR)'!AA444),"")</f>
        <v/>
      </c>
      <c r="AB445" s="46" t="str">
        <f>IFERROR(IF(INDEX('Memb Hist (Org)'!$A$1:$BS$29,MATCH('Mthly ROCE (PR)'!AB$2,'Memb Hist (Org)'!$A$1:$A$29,0),MATCH('Mthly ROCE (PR)'!$A445,'Memb Hist (Org)'!$A$1:$BS$1,0))&lt;&gt;1,"",'Mthly Returns (PR)'!AB444),"")</f>
        <v/>
      </c>
      <c r="AC445" s="46" t="str">
        <f>IFERROR(IF(INDEX('Memb Hist (Org)'!$A$1:$BS$29,MATCH('Mthly ROCE (PR)'!AC$2,'Memb Hist (Org)'!$A$1:$A$29,0),MATCH('Mthly ROCE (PR)'!$A445,'Memb Hist (Org)'!$A$1:$BS$1,0))&lt;&gt;1,"",'Mthly Returns (PR)'!AC444),"")</f>
        <v/>
      </c>
      <c r="AD445" s="46" t="str">
        <f>IFERROR(IF(INDEX('Memb Hist (Org)'!$A$1:$BS$29,MATCH('Mthly ROCE (PR)'!AD$2,'Memb Hist (Org)'!$A$1:$A$29,0),MATCH('Mthly ROCE (PR)'!$A445,'Memb Hist (Org)'!$A$1:$BS$1,0))&lt;&gt;1,"",'Mthly Returns (PR)'!AD444),"")</f>
        <v/>
      </c>
      <c r="AE445" s="46" t="str">
        <f>IFERROR(IF(INDEX('Memb Hist (Org)'!$A$1:$BS$29,MATCH('Mthly ROCE (PR)'!AE$2,'Memb Hist (Org)'!$A$1:$A$29,0),MATCH('Mthly ROCE (PR)'!$A445,'Memb Hist (Org)'!$A$1:$BS$1,0))&lt;&gt;1,"",'Mthly Returns (PR)'!AE444),"")</f>
        <v/>
      </c>
      <c r="AF445" s="42">
        <f>IFERROR(IF($C445=7,INDEX(ROCE!$A$32:$BS$60,MATCH('Mthly ROCE (PR)'!AF$2,ROCE!$A$32:$A$60,0),MATCH('Mthly ROCE (PR)'!$A445,ROCE!$A$32:$BS$32,0)),AF444*(1+D444)),"")</f>
        <v>8.0664219268937812E-2</v>
      </c>
      <c r="AG445" s="42" t="str">
        <f>IFERROR(IF($C445=7,INDEX(ROCE!$A$32:$BS$60,MATCH('Mthly ROCE (PR)'!AG$2,ROCE!$A$32:$A$60,0),MATCH('Mthly ROCE (PR)'!$A445,ROCE!$A$32:$BS$32,0)),AG444*(1+E444)),"")</f>
        <v/>
      </c>
      <c r="AH445" s="42">
        <f>IFERROR(IF($C445=7,INDEX(ROCE!$A$32:$BS$60,MATCH('Mthly ROCE (PR)'!AH$2,ROCE!$A$32:$A$60,0),MATCH('Mthly ROCE (PR)'!$A445,ROCE!$A$32:$BS$32,0)),AH444*(1+F444)),"")</f>
        <v>0</v>
      </c>
      <c r="AI445" s="42">
        <f>IFERROR(IF($C445=7,INDEX(ROCE!$A$32:$BS$60,MATCH('Mthly ROCE (PR)'!AI$2,ROCE!$A$32:$A$60,0),MATCH('Mthly ROCE (PR)'!$A445,ROCE!$A$32:$BS$32,0)),AI444*(1+G444)),"")</f>
        <v>6.5098850407697223E-2</v>
      </c>
      <c r="AJ445" s="42">
        <f>IFERROR(IF($C445=7,INDEX(ROCE!$A$32:$BS$60,MATCH('Mthly ROCE (PR)'!AJ$2,ROCE!$A$32:$A$60,0),MATCH('Mthly ROCE (PR)'!$A445,ROCE!$A$32:$BS$32,0)),AJ444*(1+H444)),"")</f>
        <v>6.9023880972644419E-2</v>
      </c>
      <c r="AK445" s="42">
        <f>IFERROR(IF($C445=7,INDEX(ROCE!$A$32:$BS$60,MATCH('Mthly ROCE (PR)'!AK$2,ROCE!$A$32:$A$60,0),MATCH('Mthly ROCE (PR)'!$A445,ROCE!$A$32:$BS$32,0)),AK444*(1+I444)),"")</f>
        <v>9.908843160646022E-2</v>
      </c>
      <c r="AL445" s="42">
        <f>IFERROR(IF($C445=7,INDEX(ROCE!$A$32:$BS$60,MATCH('Mthly ROCE (PR)'!AL$2,ROCE!$A$32:$A$60,0),MATCH('Mthly ROCE (PR)'!$A445,ROCE!$A$32:$BS$32,0)),AL444*(1+J444)),"")</f>
        <v>7.9790735789225006E-2</v>
      </c>
      <c r="AM445" s="42">
        <f>IFERROR(IF($C445=7,INDEX(ROCE!$A$32:$BS$60,MATCH('Mthly ROCE (PR)'!AM$2,ROCE!$A$32:$A$60,0),MATCH('Mthly ROCE (PR)'!$A445,ROCE!$A$32:$BS$32,0)),AM444*(1+K444)),"")</f>
        <v>0</v>
      </c>
      <c r="AN445" s="42" t="str">
        <f>IFERROR(IF($C445=7,INDEX(ROCE!$A$32:$BS$60,MATCH('Mthly ROCE (PR)'!AN$2,ROCE!$A$32:$A$60,0),MATCH('Mthly ROCE (PR)'!$A445,ROCE!$A$32:$BS$32,0)),AN444*(1+L444)),"")</f>
        <v/>
      </c>
      <c r="AO445" s="42" t="str">
        <f>IFERROR(IF($C445=7,INDEX(ROCE!$A$32:$BS$60,MATCH('Mthly ROCE (PR)'!AO$2,ROCE!$A$32:$A$60,0),MATCH('Mthly ROCE (PR)'!$A445,ROCE!$A$32:$BS$32,0)),AO444*(1+M444)),"")</f>
        <v/>
      </c>
      <c r="AP445" s="42" t="str">
        <f>IFERROR(IF($C445=7,INDEX(ROCE!$A$32:$BS$60,MATCH('Mthly ROCE (PR)'!AP$2,ROCE!$A$32:$A$60,0),MATCH('Mthly ROCE (PR)'!$A445,ROCE!$A$32:$BS$32,0)),AP444*(1+N444)),"")</f>
        <v/>
      </c>
      <c r="AQ445" s="42">
        <f>IFERROR(IF($C445=7,INDEX(ROCE!$A$32:$BS$60,MATCH('Mthly ROCE (PR)'!AQ$2,ROCE!$A$32:$A$60,0),MATCH('Mthly ROCE (PR)'!$A445,ROCE!$A$32:$BS$32,0)),AQ444*(1+O444)),"")</f>
        <v>6.4548856776081201E-2</v>
      </c>
      <c r="AR445" s="42" t="str">
        <f>IFERROR(IF($C445=7,INDEX(ROCE!$A$32:$BS$60,MATCH('Mthly ROCE (PR)'!AR$2,ROCE!$A$32:$A$60,0),MATCH('Mthly ROCE (PR)'!$A445,ROCE!$A$32:$BS$32,0)),AR444*(1+P444)),"")</f>
        <v/>
      </c>
      <c r="AS445" s="42">
        <f>IFERROR(IF($C445=7,INDEX(ROCE!$A$32:$BS$60,MATCH('Mthly ROCE (PR)'!AS$2,ROCE!$A$32:$A$60,0),MATCH('Mthly ROCE (PR)'!$A445,ROCE!$A$32:$BS$32,0)),AS444*(1+Q444)),"")</f>
        <v>0</v>
      </c>
      <c r="AT445" s="42" t="str">
        <f>IFERROR(IF($C445=7,INDEX(ROCE!$A$32:$BS$60,MATCH('Mthly ROCE (PR)'!AT$2,ROCE!$A$32:$A$60,0),MATCH('Mthly ROCE (PR)'!$A445,ROCE!$A$32:$BS$32,0)),AT444*(1+R444)),"")</f>
        <v/>
      </c>
      <c r="AU445" s="42" t="str">
        <f>IFERROR(IF($C445=7,INDEX(ROCE!$A$32:$BS$60,MATCH('Mthly ROCE (PR)'!AU$2,ROCE!$A$32:$A$60,0),MATCH('Mthly ROCE (PR)'!$A445,ROCE!$A$32:$BS$32,0)),AU444*(1+S444)),"")</f>
        <v/>
      </c>
      <c r="AV445" s="42">
        <f>IFERROR(IF($C445=7,INDEX(ROCE!$A$32:$BS$60,MATCH('Mthly ROCE (PR)'!AV$2,ROCE!$A$32:$A$60,0),MATCH('Mthly ROCE (PR)'!$A445,ROCE!$A$32:$BS$32,0)),AV444*(1+T444)),"")</f>
        <v>0.1043648137518685</v>
      </c>
      <c r="AW445" s="42">
        <f>IFERROR(IF($C445=7,INDEX(ROCE!$A$32:$BS$60,MATCH('Mthly ROCE (PR)'!AW$2,ROCE!$A$32:$A$60,0),MATCH('Mthly ROCE (PR)'!$A445,ROCE!$A$32:$BS$32,0)),AW444*(1+U444)),"")</f>
        <v>8.5474654641365222E-2</v>
      </c>
      <c r="AX445" s="42">
        <f>IFERROR(IF($C445=7,INDEX(ROCE!$A$32:$BS$60,MATCH('Mthly ROCE (PR)'!AX$2,ROCE!$A$32:$A$60,0),MATCH('Mthly ROCE (PR)'!$A445,ROCE!$A$32:$BS$32,0)),AX444*(1+V444)),"")</f>
        <v>0.10493820199520007</v>
      </c>
      <c r="AY445" s="42">
        <f>IFERROR(IF($C445=7,INDEX(ROCE!$A$32:$BS$60,MATCH('Mthly ROCE (PR)'!AY$2,ROCE!$A$32:$A$60,0),MATCH('Mthly ROCE (PR)'!$A445,ROCE!$A$32:$BS$32,0)),AY444*(1+W444)),"")</f>
        <v>6.4945805710029697E-2</v>
      </c>
      <c r="AZ445" s="42">
        <f>IFERROR(IF($C445=7,INDEX(ROCE!$A$32:$BS$60,MATCH('Mthly ROCE (PR)'!AZ$2,ROCE!$A$32:$A$60,0),MATCH('Mthly ROCE (PR)'!$A445,ROCE!$A$32:$BS$32,0)),AZ444*(1+X444)),"")</f>
        <v>8.0059169322901372E-2</v>
      </c>
      <c r="BA445" s="42">
        <f>IFERROR(IF($C445=7,INDEX(ROCE!$A$32:$BS$60,MATCH('Mthly ROCE (PR)'!BA$2,ROCE!$A$32:$A$60,0),MATCH('Mthly ROCE (PR)'!$A445,ROCE!$A$32:$BS$32,0)),BA444*(1+Y444)),"")</f>
        <v>0.10428560648998628</v>
      </c>
      <c r="BB445" s="42" t="str">
        <f>IFERROR(IF($C445=7,INDEX(ROCE!$A$32:$BS$60,MATCH('Mthly ROCE (PR)'!BB$2,ROCE!$A$32:$A$60,0),MATCH('Mthly ROCE (PR)'!$A445,ROCE!$A$32:$BS$32,0)),BB444*(1+Z444)),"")</f>
        <v/>
      </c>
      <c r="BC445" s="42" t="str">
        <f>IFERROR(IF($C445=7,INDEX(ROCE!$A$32:$BS$60,MATCH('Mthly ROCE (PR)'!BC$2,ROCE!$A$32:$A$60,0),MATCH('Mthly ROCE (PR)'!$A445,ROCE!$A$32:$BS$32,0)),BC444*(1+AA444)),"")</f>
        <v/>
      </c>
      <c r="BD445" s="42" t="str">
        <f>IFERROR(IF($C445=7,INDEX(ROCE!$A$32:$BS$60,MATCH('Mthly ROCE (PR)'!BD$2,ROCE!$A$32:$A$60,0),MATCH('Mthly ROCE (PR)'!$A445,ROCE!$A$32:$BS$32,0)),BD444*(1+AB444)),"")</f>
        <v/>
      </c>
      <c r="BE445" s="42" t="str">
        <f>IFERROR(IF($C445=7,INDEX(ROCE!$A$32:$BS$60,MATCH('Mthly ROCE (PR)'!BE$2,ROCE!$A$32:$A$60,0),MATCH('Mthly ROCE (PR)'!$A445,ROCE!$A$32:$BS$32,0)),BE444*(1+AC444)),"")</f>
        <v/>
      </c>
      <c r="BF445" s="42" t="str">
        <f>IFERROR(IF($C445=7,INDEX(ROCE!$A$32:$BS$60,MATCH('Mthly ROCE (PR)'!BF$2,ROCE!$A$32:$A$60,0),MATCH('Mthly ROCE (PR)'!$A445,ROCE!$A$32:$BS$32,0)),BF444*(1+AD444)),"")</f>
        <v/>
      </c>
      <c r="BG445" s="42" t="str">
        <f>IFERROR(IF($C445=7,INDEX(ROCE!$A$32:$BS$60,MATCH('Mthly ROCE (PR)'!BG$2,ROCE!$A$32:$A$60,0),MATCH('Mthly ROCE (PR)'!$A445,ROCE!$A$32:$BS$32,0)),BG444*(1+AE444)),"")</f>
        <v/>
      </c>
      <c r="BH445" s="44">
        <f t="shared" si="373"/>
        <v>8.0480464121819154E-2</v>
      </c>
      <c r="BI445" s="44" t="str">
        <f t="shared" si="374"/>
        <v/>
      </c>
      <c r="BJ445" s="44">
        <f t="shared" si="375"/>
        <v>0</v>
      </c>
      <c r="BK445" s="44">
        <f t="shared" si="376"/>
        <v>6.4950553567507896E-2</v>
      </c>
      <c r="BL445" s="44">
        <f t="shared" si="377"/>
        <v>6.8866642812803788E-2</v>
      </c>
      <c r="BM445" s="44">
        <f t="shared" si="378"/>
        <v>9.8862705634119294E-2</v>
      </c>
      <c r="BN445" s="44">
        <f t="shared" si="379"/>
        <v>7.960897045973273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4401812835400585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0.10412706804653851</v>
      </c>
      <c r="BY445" s="44">
        <f t="shared" si="390"/>
        <v>8.5279941199880402E-2</v>
      </c>
      <c r="BZ445" s="44">
        <f t="shared" si="391"/>
        <v>0.10469915009683971</v>
      </c>
      <c r="CA445" s="44">
        <f t="shared" si="392"/>
        <v>6.479785750956181E-2</v>
      </c>
      <c r="CB445" s="44">
        <f t="shared" si="393"/>
        <v>7.9876792494978699E-2</v>
      </c>
      <c r="CC445" s="44">
        <f t="shared" si="394"/>
        <v>0.10404804122081734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422648490394482E-3</v>
      </c>
      <c r="CK445" s="48" t="str">
        <f t="shared" si="402"/>
        <v/>
      </c>
      <c r="CL445" s="48">
        <f t="shared" si="403"/>
        <v>0</v>
      </c>
      <c r="CM445" s="48">
        <f t="shared" si="404"/>
        <v>7.7784782952447463E-4</v>
      </c>
      <c r="CN445" s="48">
        <f t="shared" si="405"/>
        <v>2.7328349867404931E-3</v>
      </c>
      <c r="CO445" s="48">
        <f t="shared" si="406"/>
        <v>4.4184709029056937E-3</v>
      </c>
      <c r="CP445" s="48">
        <f t="shared" si="407"/>
        <v>4.5865116150965819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5.8316485540583591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3.2539708764543285E-3</v>
      </c>
      <c r="DA445" s="48">
        <f t="shared" si="418"/>
        <v>8.2198776924328719E-3</v>
      </c>
      <c r="DB445" s="48">
        <f t="shared" si="419"/>
        <v>9.8540746088143592E-3</v>
      </c>
      <c r="DC445" s="48">
        <f t="shared" si="420"/>
        <v>6.7419578824398684E-3</v>
      </c>
      <c r="DD445" s="48">
        <f t="shared" si="421"/>
        <v>3.4621796939023567E-3</v>
      </c>
      <c r="DE445" s="48">
        <f t="shared" si="422"/>
        <v>8.0036874748289338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6.6825326966237761E-2</v>
      </c>
      <c r="DM445" s="39">
        <f t="shared" si="431"/>
        <v>1.0668253269662378</v>
      </c>
      <c r="DN445" s="39">
        <f>PRODUCT($DM$142:DM445)</f>
        <v>1.1848691412027168</v>
      </c>
      <c r="DO445" s="36">
        <f>DL445-'1M RF rate'!C305</f>
        <v>6.2487655924575711E-2</v>
      </c>
      <c r="DP445" s="39">
        <f t="shared" si="432"/>
        <v>1.0624876559245757</v>
      </c>
      <c r="DQ445" s="39">
        <f>PRODUCT($DP$142:DP445)</f>
        <v>0.23654299987705693</v>
      </c>
      <c r="DR445" s="36">
        <f>DL445-'DJUA Monthly (PR)'!C305</f>
        <v>1.3106498496114213E-2</v>
      </c>
      <c r="DS445" s="39">
        <f t="shared" si="433"/>
        <v>1.0131064984961142</v>
      </c>
      <c r="DT445" s="39">
        <f>PRODUCT($DS$142:DS445)</f>
        <v>0.66994934052529687</v>
      </c>
      <c r="DW445" s="108">
        <f t="shared" si="429"/>
        <v>8.5603945398583514E-2</v>
      </c>
      <c r="DX445" s="107">
        <f t="shared" si="434"/>
        <v>0.36226706706553946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CE (PR)'!D$2,'Memb Hist (Org)'!$A$1:$A$29,0),MATCH('Mthly ROCE (PR)'!$A446,'Memb Hist (Org)'!$A$1:$BS$1,0))&lt;&gt;1,"",'Mthly Returns (PR)'!D445),"")</f>
        <v>-2.9166999999999998E-2</v>
      </c>
      <c r="E446" s="46" t="str">
        <f>IFERROR(IF(INDEX('Memb Hist (Org)'!$A$1:$BS$29,MATCH('Mthly ROCE (PR)'!E$2,'Memb Hist (Org)'!$A$1:$A$29,0),MATCH('Mthly ROCE (PR)'!$A446,'Memb Hist (Org)'!$A$1:$BS$1,0))&lt;&gt;1,"",'Mthly Returns (PR)'!E445),"")</f>
        <v/>
      </c>
      <c r="F446" s="46">
        <f>IFERROR(IF(INDEX('Memb Hist (Org)'!$A$1:$BS$29,MATCH('Mthly ROCE (PR)'!F$2,'Memb Hist (Org)'!$A$1:$A$29,0),MATCH('Mthly ROCE (PR)'!$A446,'Memb Hist (Org)'!$A$1:$BS$1,0))&lt;&gt;1,"",'Mthly Returns (PR)'!F445),"")</f>
        <v>-2.6178E-2</v>
      </c>
      <c r="G446" s="46">
        <f>IFERROR(IF(INDEX('Memb Hist (Org)'!$A$1:$BS$29,MATCH('Mthly ROCE (PR)'!G$2,'Memb Hist (Org)'!$A$1:$A$29,0),MATCH('Mthly ROCE (PR)'!$A446,'Memb Hist (Org)'!$A$1:$BS$1,0))&lt;&gt;1,"",'Mthly Returns (PR)'!G445),"")</f>
        <v>4.7336999999999997E-2</v>
      </c>
      <c r="H446" s="46">
        <f>IFERROR(IF(INDEX('Memb Hist (Org)'!$A$1:$BS$29,MATCH('Mthly ROCE (PR)'!H$2,'Memb Hist (Org)'!$A$1:$A$29,0),MATCH('Mthly ROCE (PR)'!$A446,'Memb Hist (Org)'!$A$1:$BS$1,0))&lt;&gt;1,"",'Mthly Returns (PR)'!H445),"")</f>
        <v>1.5266999999999999E-2</v>
      </c>
      <c r="I446" s="46">
        <f>IFERROR(IF(INDEX('Memb Hist (Org)'!$A$1:$BS$29,MATCH('Mthly ROCE (PR)'!I$2,'Memb Hist (Org)'!$A$1:$A$29,0),MATCH('Mthly ROCE (PR)'!$A446,'Memb Hist (Org)'!$A$1:$BS$1,0))&lt;&gt;1,"",'Mthly Returns (PR)'!I445),"")</f>
        <v>5.6149999999999999E-2</v>
      </c>
      <c r="J446" s="46">
        <f>IFERROR(IF(INDEX('Memb Hist (Org)'!$A$1:$BS$29,MATCH('Mthly ROCE (PR)'!J$2,'Memb Hist (Org)'!$A$1:$A$29,0),MATCH('Mthly ROCE (PR)'!$A446,'Memb Hist (Org)'!$A$1:$BS$1,0))&lt;&gt;1,"",'Mthly Returns (PR)'!J445),"")</f>
        <v>5.8366000000000001E-2</v>
      </c>
      <c r="K446" s="46">
        <f>IFERROR(IF(INDEX('Memb Hist (Org)'!$A$1:$BS$29,MATCH('Mthly ROCE (PR)'!K$2,'Memb Hist (Org)'!$A$1:$A$29,0),MATCH('Mthly ROCE (PR)'!$A446,'Memb Hist (Org)'!$A$1:$BS$1,0))&lt;&gt;1,"",'Mthly Returns (PR)'!K445),"")</f>
        <v>1.3986E-2</v>
      </c>
      <c r="L446" s="46" t="str">
        <f>IFERROR(IF(INDEX('Memb Hist (Org)'!$A$1:$BS$29,MATCH('Mthly ROCE (PR)'!L$2,'Memb Hist (Org)'!$A$1:$A$29,0),MATCH('Mthly ROCE (PR)'!$A446,'Memb Hist (Org)'!$A$1:$BS$1,0))&lt;&gt;1,"",'Mthly Returns (PR)'!L445),"")</f>
        <v/>
      </c>
      <c r="M446" s="46" t="str">
        <f>IFERROR(IF(INDEX('Memb Hist (Org)'!$A$1:$BS$29,MATCH('Mthly ROCE (PR)'!M$2,'Memb Hist (Org)'!$A$1:$A$29,0),MATCH('Mthly ROCE (PR)'!$A446,'Memb Hist (Org)'!$A$1:$BS$1,0))&lt;&gt;1,"",'Mthly Returns (PR)'!M445),"")</f>
        <v/>
      </c>
      <c r="N446" s="46" t="str">
        <f>IFERROR(IF(INDEX('Memb Hist (Org)'!$A$1:$BS$29,MATCH('Mthly ROCE (PR)'!N$2,'Memb Hist (Org)'!$A$1:$A$29,0),MATCH('Mthly ROCE (PR)'!$A446,'Memb Hist (Org)'!$A$1:$BS$1,0))&lt;&gt;1,"",'Mthly Returns (PR)'!N445),"")</f>
        <v/>
      </c>
      <c r="O446" s="46">
        <f>IFERROR(IF(INDEX('Memb Hist (Org)'!$A$1:$BS$29,MATCH('Mthly ROCE (PR)'!O$2,'Memb Hist (Org)'!$A$1:$A$29,0),MATCH('Mthly ROCE (PR)'!$A446,'Memb Hist (Org)'!$A$1:$BS$1,0))&lt;&gt;1,"",'Mthly Returns (PR)'!O445),"")</f>
        <v>3.6101000000000001E-2</v>
      </c>
      <c r="P446" s="46" t="str">
        <f>IFERROR(IF(INDEX('Memb Hist (Org)'!$A$1:$BS$29,MATCH('Mthly ROCE (PR)'!P$2,'Memb Hist (Org)'!$A$1:$A$29,0),MATCH('Mthly ROCE (PR)'!$A446,'Memb Hist (Org)'!$A$1:$BS$1,0))&lt;&gt;1,"",'Mthly Returns (PR)'!P445),"")</f>
        <v/>
      </c>
      <c r="Q446" s="46">
        <f>IFERROR(IF(INDEX('Memb Hist (Org)'!$A$1:$BS$29,MATCH('Mthly ROCE (PR)'!Q$2,'Memb Hist (Org)'!$A$1:$A$29,0),MATCH('Mthly ROCE (PR)'!$A446,'Memb Hist (Org)'!$A$1:$BS$1,0))&lt;&gt;1,"",'Mthly Returns (PR)'!Q445),"")</f>
        <v>-1.3332999999999999E-2</v>
      </c>
      <c r="R446" s="46" t="str">
        <f>IFERROR(IF(INDEX('Memb Hist (Org)'!$A$1:$BS$29,MATCH('Mthly ROCE (PR)'!R$2,'Memb Hist (Org)'!$A$1:$A$29,0),MATCH('Mthly ROCE (PR)'!$A446,'Memb Hist (Org)'!$A$1:$BS$1,0))&lt;&gt;1,"",'Mthly Returns (PR)'!R445),"")</f>
        <v/>
      </c>
      <c r="S446" s="46" t="str">
        <f>IFERROR(IF(INDEX('Memb Hist (Org)'!$A$1:$BS$29,MATCH('Mthly ROCE (PR)'!S$2,'Memb Hist (Org)'!$A$1:$A$29,0),MATCH('Mthly ROCE (PR)'!$A446,'Memb Hist (Org)'!$A$1:$BS$1,0))&lt;&gt;1,"",'Mthly Returns (PR)'!S445),"")</f>
        <v/>
      </c>
      <c r="T446" s="46">
        <f>IFERROR(IF(INDEX('Memb Hist (Org)'!$A$1:$BS$29,MATCH('Mthly ROCE (PR)'!T$2,'Memb Hist (Org)'!$A$1:$A$29,0),MATCH('Mthly ROCE (PR)'!$A446,'Memb Hist (Org)'!$A$1:$BS$1,0))&lt;&gt;1,"",'Mthly Returns (PR)'!T445),"")</f>
        <v>3.0303E-2</v>
      </c>
      <c r="U446" s="46">
        <f>IFERROR(IF(INDEX('Memb Hist (Org)'!$A$1:$BS$29,MATCH('Mthly ROCE (PR)'!U$2,'Memb Hist (Org)'!$A$1:$A$29,0),MATCH('Mthly ROCE (PR)'!$A446,'Memb Hist (Org)'!$A$1:$BS$1,0))&lt;&gt;1,"",'Mthly Returns (PR)'!U445),"")</f>
        <v>-1.4085E-2</v>
      </c>
      <c r="V446" s="46">
        <f>IFERROR(IF(INDEX('Memb Hist (Org)'!$A$1:$BS$29,MATCH('Mthly ROCE (PR)'!V$2,'Memb Hist (Org)'!$A$1:$A$29,0),MATCH('Mthly ROCE (PR)'!$A446,'Memb Hist (Org)'!$A$1:$BS$1,0))&lt;&gt;1,"",'Mthly Returns (PR)'!V445),"")</f>
        <v>0</v>
      </c>
      <c r="W446" s="46">
        <f>IFERROR(IF(INDEX('Memb Hist (Org)'!$A$1:$BS$29,MATCH('Mthly ROCE (PR)'!W$2,'Memb Hist (Org)'!$A$1:$A$29,0),MATCH('Mthly ROCE (PR)'!$A446,'Memb Hist (Org)'!$A$1:$BS$1,0))&lt;&gt;1,"",'Mthly Returns (PR)'!W445),"")</f>
        <v>-1.5706999999999999E-2</v>
      </c>
      <c r="X446" s="46">
        <f>IFERROR(IF(INDEX('Memb Hist (Org)'!$A$1:$BS$29,MATCH('Mthly ROCE (PR)'!X$2,'Memb Hist (Org)'!$A$1:$A$29,0),MATCH('Mthly ROCE (PR)'!$A446,'Memb Hist (Org)'!$A$1:$BS$1,0))&lt;&gt;1,"",'Mthly Returns (PR)'!X445),"")</f>
        <v>2.967E-3</v>
      </c>
      <c r="Y446" s="46">
        <f>IFERROR(IF(INDEX('Memb Hist (Org)'!$A$1:$BS$29,MATCH('Mthly ROCE (PR)'!Y$2,'Memb Hist (Org)'!$A$1:$A$29,0),MATCH('Mthly ROCE (PR)'!$A446,'Memb Hist (Org)'!$A$1:$BS$1,0))&lt;&gt;1,"",'Mthly Returns (PR)'!Y445),"")</f>
        <v>7.143E-3</v>
      </c>
      <c r="Z446" s="46" t="str">
        <f>IFERROR(IF(INDEX('Memb Hist (Org)'!$A$1:$BS$29,MATCH('Mthly ROCE (PR)'!Z$2,'Memb Hist (Org)'!$A$1:$A$29,0),MATCH('Mthly ROCE (PR)'!$A446,'Memb Hist (Org)'!$A$1:$BS$1,0))&lt;&gt;1,"",'Mthly Returns (PR)'!Z445),"")</f>
        <v/>
      </c>
      <c r="AA446" s="46" t="str">
        <f>IFERROR(IF(INDEX('Memb Hist (Org)'!$A$1:$BS$29,MATCH('Mthly ROCE (PR)'!AA$2,'Memb Hist (Org)'!$A$1:$A$29,0),MATCH('Mthly ROCE (PR)'!$A446,'Memb Hist (Org)'!$A$1:$BS$1,0))&lt;&gt;1,"",'Mthly Returns (PR)'!AA445),"")</f>
        <v/>
      </c>
      <c r="AB446" s="46" t="str">
        <f>IFERROR(IF(INDEX('Memb Hist (Org)'!$A$1:$BS$29,MATCH('Mthly ROCE (PR)'!AB$2,'Memb Hist (Org)'!$A$1:$A$29,0),MATCH('Mthly ROCE (PR)'!$A446,'Memb Hist (Org)'!$A$1:$BS$1,0))&lt;&gt;1,"",'Mthly Returns (PR)'!AB445),"")</f>
        <v/>
      </c>
      <c r="AC446" s="46" t="str">
        <f>IFERROR(IF(INDEX('Memb Hist (Org)'!$A$1:$BS$29,MATCH('Mthly ROCE (PR)'!AC$2,'Memb Hist (Org)'!$A$1:$A$29,0),MATCH('Mthly ROCE (PR)'!$A446,'Memb Hist (Org)'!$A$1:$BS$1,0))&lt;&gt;1,"",'Mthly Returns (PR)'!AC445),"")</f>
        <v/>
      </c>
      <c r="AD446" s="46" t="str">
        <f>IFERROR(IF(INDEX('Memb Hist (Org)'!$A$1:$BS$29,MATCH('Mthly ROCE (PR)'!AD$2,'Memb Hist (Org)'!$A$1:$A$29,0),MATCH('Mthly ROCE (PR)'!$A446,'Memb Hist (Org)'!$A$1:$BS$1,0))&lt;&gt;1,"",'Mthly Returns (PR)'!AD445),"")</f>
        <v/>
      </c>
      <c r="AE446" s="46" t="str">
        <f>IFERROR(IF(INDEX('Memb Hist (Org)'!$A$1:$BS$29,MATCH('Mthly ROCE (PR)'!AE$2,'Memb Hist (Org)'!$A$1:$A$29,0),MATCH('Mthly ROCE (PR)'!$A446,'Memb Hist (Org)'!$A$1:$BS$1,0))&lt;&gt;1,"",'Mthly Returns (PR)'!AE445),"")</f>
        <v/>
      </c>
      <c r="AF446" s="42">
        <f>IFERROR(IF($C446=7,INDEX(ROCE!$A$32:$BS$60,MATCH('Mthly ROCE (PR)'!AF$2,ROCE!$A$32:$A$60,0),MATCH('Mthly ROCE (PR)'!$A446,ROCE!$A$32:$BS$32,0)),AF445*(1+D445)),"")</f>
        <v>8.9626901336128759E-2</v>
      </c>
      <c r="AG446" s="42" t="str">
        <f>IFERROR(IF($C446=7,INDEX(ROCE!$A$32:$BS$60,MATCH('Mthly ROCE (PR)'!AG$2,ROCE!$A$32:$A$60,0),MATCH('Mthly ROCE (PR)'!$A446,ROCE!$A$32:$BS$32,0)),AG445*(1+E445)),"")</f>
        <v/>
      </c>
      <c r="AH446" s="42">
        <f>IFERROR(IF($C446=7,INDEX(ROCE!$A$32:$BS$60,MATCH('Mthly ROCE (PR)'!AH$2,ROCE!$A$32:$A$60,0),MATCH('Mthly ROCE (PR)'!$A446,ROCE!$A$32:$BS$32,0)),AH445*(1+F445)),"")</f>
        <v>0</v>
      </c>
      <c r="AI446" s="42">
        <f>IFERROR(IF($C446=7,INDEX(ROCE!$A$32:$BS$60,MATCH('Mthly ROCE (PR)'!AI$2,ROCE!$A$32:$A$60,0),MATCH('Mthly ROCE (PR)'!$A446,ROCE!$A$32:$BS$32,0)),AI445*(1+G445)),"")</f>
        <v>6.5878474240179799E-2</v>
      </c>
      <c r="AJ446" s="42">
        <f>IFERROR(IF($C446=7,INDEX(ROCE!$A$32:$BS$60,MATCH('Mthly ROCE (PR)'!AJ$2,ROCE!$A$32:$A$60,0),MATCH('Mthly ROCE (PR)'!$A446,ROCE!$A$32:$BS$32,0)),AJ445*(1+H445)),"")</f>
        <v>7.1762955641281864E-2</v>
      </c>
      <c r="AK446" s="42">
        <f>IFERROR(IF($C446=7,INDEX(ROCE!$A$32:$BS$60,MATCH('Mthly ROCE (PR)'!AK$2,ROCE!$A$32:$A$60,0),MATCH('Mthly ROCE (PR)'!$A446,ROCE!$A$32:$BS$32,0)),AK445*(1+I445)),"")</f>
        <v>0.10351699088024775</v>
      </c>
      <c r="AL446" s="42">
        <f>IFERROR(IF($C446=7,INDEX(ROCE!$A$32:$BS$60,MATCH('Mthly ROCE (PR)'!AL$2,ROCE!$A$32:$A$60,0),MATCH('Mthly ROCE (PR)'!$A446,ROCE!$A$32:$BS$32,0)),AL445*(1+J445)),"")</f>
        <v>8.4387719450249615E-2</v>
      </c>
      <c r="AM446" s="42">
        <f>IFERROR(IF($C446=7,INDEX(ROCE!$A$32:$BS$60,MATCH('Mthly ROCE (PR)'!AM$2,ROCE!$A$32:$A$60,0),MATCH('Mthly ROCE (PR)'!$A446,ROCE!$A$32:$BS$32,0)),AM445*(1+K445)),"")</f>
        <v>0</v>
      </c>
      <c r="AN446" s="42" t="str">
        <f>IFERROR(IF($C446=7,INDEX(ROCE!$A$32:$BS$60,MATCH('Mthly ROCE (PR)'!AN$2,ROCE!$A$32:$A$60,0),MATCH('Mthly ROCE (PR)'!$A446,ROCE!$A$32:$BS$32,0)),AN445*(1+L445)),"")</f>
        <v/>
      </c>
      <c r="AO446" s="42" t="str">
        <f>IFERROR(IF($C446=7,INDEX(ROCE!$A$32:$BS$60,MATCH('Mthly ROCE (PR)'!AO$2,ROCE!$A$32:$A$60,0),MATCH('Mthly ROCE (PR)'!$A446,ROCE!$A$32:$BS$32,0)),AO445*(1+M445)),"")</f>
        <v/>
      </c>
      <c r="AP446" s="42" t="str">
        <f>IFERROR(IF($C446=7,INDEX(ROCE!$A$32:$BS$60,MATCH('Mthly ROCE (PR)'!AP$2,ROCE!$A$32:$A$60,0),MATCH('Mthly ROCE (PR)'!$A446,ROCE!$A$32:$BS$32,0)),AP445*(1+N445)),"")</f>
        <v/>
      </c>
      <c r="AQ446" s="42">
        <f>IFERROR(IF($C446=7,INDEX(ROCE!$A$32:$BS$60,MATCH('Mthly ROCE (PR)'!AQ$2,ROCE!$A$32:$A$60,0),MATCH('Mthly ROCE (PR)'!$A446,ROCE!$A$32:$BS$32,0)),AQ445*(1+O445)),"")</f>
        <v>7.0393820306012128E-2</v>
      </c>
      <c r="AR446" s="42" t="str">
        <f>IFERROR(IF($C446=7,INDEX(ROCE!$A$32:$BS$60,MATCH('Mthly ROCE (PR)'!AR$2,ROCE!$A$32:$A$60,0),MATCH('Mthly ROCE (PR)'!$A446,ROCE!$A$32:$BS$32,0)),AR445*(1+P445)),"")</f>
        <v/>
      </c>
      <c r="AS446" s="42">
        <f>IFERROR(IF($C446=7,INDEX(ROCE!$A$32:$BS$60,MATCH('Mthly ROCE (PR)'!AS$2,ROCE!$A$32:$A$60,0),MATCH('Mthly ROCE (PR)'!$A446,ROCE!$A$32:$BS$32,0)),AS445*(1+Q445)),"")</f>
        <v>0</v>
      </c>
      <c r="AT446" s="42" t="str">
        <f>IFERROR(IF($C446=7,INDEX(ROCE!$A$32:$BS$60,MATCH('Mthly ROCE (PR)'!AT$2,ROCE!$A$32:$A$60,0),MATCH('Mthly ROCE (PR)'!$A446,ROCE!$A$32:$BS$32,0)),AT445*(1+R445)),"")</f>
        <v/>
      </c>
      <c r="AU446" s="42" t="str">
        <f>IFERROR(IF($C446=7,INDEX(ROCE!$A$32:$BS$60,MATCH('Mthly ROCE (PR)'!AU$2,ROCE!$A$32:$A$60,0),MATCH('Mthly ROCE (PR)'!$A446,ROCE!$A$32:$BS$32,0)),AU445*(1+S445)),"")</f>
        <v/>
      </c>
      <c r="AV446" s="42">
        <f>IFERROR(IF($C446=7,INDEX(ROCE!$A$32:$BS$60,MATCH('Mthly ROCE (PR)'!AV$2,ROCE!$A$32:$A$60,0),MATCH('Mthly ROCE (PR)'!$A446,ROCE!$A$32:$BS$32,0)),AV445*(1+T445)),"")</f>
        <v>0.10762621418161439</v>
      </c>
      <c r="AW446" s="42">
        <f>IFERROR(IF($C446=7,INDEX(ROCE!$A$32:$BS$60,MATCH('Mthly ROCE (PR)'!AW$2,ROCE!$A$32:$A$60,0),MATCH('Mthly ROCE (PR)'!$A446,ROCE!$A$32:$BS$32,0)),AW445*(1+U445)),"")</f>
        <v>9.3713300178282485E-2</v>
      </c>
      <c r="AX446" s="42">
        <f>IFERROR(IF($C446=7,INDEX(ROCE!$A$32:$BS$60,MATCH('Mthly ROCE (PR)'!AX$2,ROCE!$A$32:$A$60,0),MATCH('Mthly ROCE (PR)'!$A446,ROCE!$A$32:$BS$32,0)),AX445*(1+V445)),"")</f>
        <v>0.11481477569058431</v>
      </c>
      <c r="AY446" s="42">
        <f>IFERROR(IF($C446=7,INDEX(ROCE!$A$32:$BS$60,MATCH('Mthly ROCE (PR)'!AY$2,ROCE!$A$32:$A$60,0),MATCH('Mthly ROCE (PR)'!$A446,ROCE!$A$32:$BS$32,0)),AY445*(1+W445)),"")</f>
        <v>7.170315701093545E-2</v>
      </c>
      <c r="AZ446" s="42">
        <f>IFERROR(IF($C446=7,INDEX(ROCE!$A$32:$BS$60,MATCH('Mthly ROCE (PR)'!AZ$2,ROCE!$A$32:$A$60,0),MATCH('Mthly ROCE (PR)'!$A446,ROCE!$A$32:$BS$32,0)),AZ445*(1+X445)),"")</f>
        <v>8.3529253958033206E-2</v>
      </c>
      <c r="BA446" s="42">
        <f>IFERROR(IF($C446=7,INDEX(ROCE!$A$32:$BS$60,MATCH('Mthly ROCE (PR)'!BA$2,ROCE!$A$32:$A$60,0),MATCH('Mthly ROCE (PR)'!$A446,ROCE!$A$32:$BS$32,0)),BA445*(1+Y445)),"")</f>
        <v>0.1123075681980155</v>
      </c>
      <c r="BB446" s="42" t="str">
        <f>IFERROR(IF($C446=7,INDEX(ROCE!$A$32:$BS$60,MATCH('Mthly ROCE (PR)'!BB$2,ROCE!$A$32:$A$60,0),MATCH('Mthly ROCE (PR)'!$A446,ROCE!$A$32:$BS$32,0)),BB445*(1+Z445)),"")</f>
        <v/>
      </c>
      <c r="BC446" s="42" t="str">
        <f>IFERROR(IF($C446=7,INDEX(ROCE!$A$32:$BS$60,MATCH('Mthly ROCE (PR)'!BC$2,ROCE!$A$32:$A$60,0),MATCH('Mthly ROCE (PR)'!$A446,ROCE!$A$32:$BS$32,0)),BC445*(1+AA445)),"")</f>
        <v/>
      </c>
      <c r="BD446" s="42" t="str">
        <f>IFERROR(IF($C446=7,INDEX(ROCE!$A$32:$BS$60,MATCH('Mthly ROCE (PR)'!BD$2,ROCE!$A$32:$A$60,0),MATCH('Mthly ROCE (PR)'!$A446,ROCE!$A$32:$BS$32,0)),BD445*(1+AB445)),"")</f>
        <v/>
      </c>
      <c r="BE446" s="42" t="str">
        <f>IFERROR(IF($C446=7,INDEX(ROCE!$A$32:$BS$60,MATCH('Mthly ROCE (PR)'!BE$2,ROCE!$A$32:$A$60,0),MATCH('Mthly ROCE (PR)'!$A446,ROCE!$A$32:$BS$32,0)),BE445*(1+AC445)),"")</f>
        <v/>
      </c>
      <c r="BF446" s="42" t="str">
        <f>IFERROR(IF($C446=7,INDEX(ROCE!$A$32:$BS$60,MATCH('Mthly ROCE (PR)'!BF$2,ROCE!$A$32:$A$60,0),MATCH('Mthly ROCE (PR)'!$A446,ROCE!$A$32:$BS$32,0)),BF445*(1+AD445)),"")</f>
        <v/>
      </c>
      <c r="BG446" s="42" t="str">
        <f>IFERROR(IF($C446=7,INDEX(ROCE!$A$32:$BS$60,MATCH('Mthly ROCE (PR)'!BG$2,ROCE!$A$32:$A$60,0),MATCH('Mthly ROCE (PR)'!$A446,ROCE!$A$32:$BS$32,0)),BG445*(1+AE445)),"")</f>
        <v/>
      </c>
      <c r="BH446" s="44">
        <f t="shared" si="373"/>
        <v>8.3821340486124968E-2</v>
      </c>
      <c r="BI446" s="44" t="str">
        <f t="shared" si="374"/>
        <v/>
      </c>
      <c r="BJ446" s="44">
        <f t="shared" si="375"/>
        <v>0</v>
      </c>
      <c r="BK446" s="44">
        <f t="shared" si="376"/>
        <v>6.1611212009698109E-2</v>
      </c>
      <c r="BL446" s="44">
        <f t="shared" si="377"/>
        <v>6.7114527551716277E-2</v>
      </c>
      <c r="BM446" s="44">
        <f t="shared" si="378"/>
        <v>9.6811702840547201E-2</v>
      </c>
      <c r="BN446" s="44">
        <f t="shared" si="379"/>
        <v>7.8921525339352844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6.5834077626544432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0.10065475219674007</v>
      </c>
      <c r="BY446" s="44">
        <f t="shared" si="390"/>
        <v>8.7643043831928363E-2</v>
      </c>
      <c r="BZ446" s="44">
        <f t="shared" si="391"/>
        <v>0.10737767637314388</v>
      </c>
      <c r="CA446" s="44">
        <f t="shared" si="392"/>
        <v>6.7058602363183062E-2</v>
      </c>
      <c r="CB446" s="44">
        <f t="shared" si="393"/>
        <v>7.8118666741700371E-2</v>
      </c>
      <c r="CC446" s="44">
        <f t="shared" si="394"/>
        <v>0.10503287263932051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2.4448170379588068E-3</v>
      </c>
      <c r="CK446" s="48" t="str">
        <f t="shared" si="402"/>
        <v/>
      </c>
      <c r="CL446" s="48">
        <f t="shared" si="403"/>
        <v>0</v>
      </c>
      <c r="CM446" s="48">
        <f t="shared" si="404"/>
        <v>2.9164899429030794E-3</v>
      </c>
      <c r="CN446" s="48">
        <f t="shared" si="405"/>
        <v>1.0246374921320525E-3</v>
      </c>
      <c r="CO446" s="48">
        <f t="shared" si="406"/>
        <v>5.4359771144967253E-3</v>
      </c>
      <c r="CP446" s="48">
        <f t="shared" si="407"/>
        <v>4.6063337479566686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2.3766760363958805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3.0501409558178144E-3</v>
      </c>
      <c r="DA446" s="48">
        <f t="shared" si="418"/>
        <v>-1.234452272372711E-3</v>
      </c>
      <c r="DB446" s="48">
        <f t="shared" si="419"/>
        <v>0</v>
      </c>
      <c r="DC446" s="48">
        <f t="shared" si="420"/>
        <v>-1.0532894673185164E-3</v>
      </c>
      <c r="DD446" s="48">
        <f t="shared" si="421"/>
        <v>2.31778084222625E-4</v>
      </c>
      <c r="DE446" s="48">
        <f t="shared" si="422"/>
        <v>7.5024980926266646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1.5659724405537478E-2</v>
      </c>
      <c r="DM446" s="39">
        <f t="shared" si="431"/>
        <v>1.0156597244055374</v>
      </c>
      <c r="DN446" s="39">
        <f>PRODUCT($DM$142:DM446)</f>
        <v>1.2034238654105771</v>
      </c>
      <c r="DO446" s="36">
        <f>DL446-'1M RF rate'!C306</f>
        <v>1.1340092271449775E-2</v>
      </c>
      <c r="DP446" s="39">
        <f t="shared" si="432"/>
        <v>1.0113400922714497</v>
      </c>
      <c r="DQ446" s="39">
        <f>PRODUCT($DP$142:DP446)</f>
        <v>0.23922541932182828</v>
      </c>
      <c r="DR446" s="36">
        <f>DL446-'DJUA Monthly (PR)'!C306</f>
        <v>1.1814857990339489E-2</v>
      </c>
      <c r="DS446" s="39">
        <f t="shared" si="433"/>
        <v>1.0118148579903394</v>
      </c>
      <c r="DT446" s="39">
        <f>PRODUCT($DS$142:DS446)</f>
        <v>0.67786469684432482</v>
      </c>
      <c r="DW446" s="108">
        <f t="shared" si="429"/>
        <v>5.3391605554464538E-2</v>
      </c>
      <c r="DX446" s="107">
        <f t="shared" si="434"/>
        <v>0.31657156243982976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CE (PR)'!D$2,'Memb Hist (Org)'!$A$1:$A$29,0),MATCH('Mthly ROCE (PR)'!$A447,'Memb Hist (Org)'!$A$1:$BS$1,0))&lt;&gt;1,"",'Mthly Returns (PR)'!D446),"")</f>
        <v>-5.5794000000000003E-2</v>
      </c>
      <c r="E447" s="46" t="str">
        <f>IFERROR(IF(INDEX('Memb Hist (Org)'!$A$1:$BS$29,MATCH('Mthly ROCE (PR)'!E$2,'Memb Hist (Org)'!$A$1:$A$29,0),MATCH('Mthly ROCE (PR)'!$A447,'Memb Hist (Org)'!$A$1:$BS$1,0))&lt;&gt;1,"",'Mthly Returns (PR)'!E446),"")</f>
        <v/>
      </c>
      <c r="F447" s="46">
        <f>IFERROR(IF(INDEX('Memb Hist (Org)'!$A$1:$BS$29,MATCH('Mthly ROCE (PR)'!F$2,'Memb Hist (Org)'!$A$1:$A$29,0),MATCH('Mthly ROCE (PR)'!$A447,'Memb Hist (Org)'!$A$1:$BS$1,0))&lt;&gt;1,"",'Mthly Returns (PR)'!F446),"")</f>
        <v>-2.1505E-2</v>
      </c>
      <c r="G447" s="46">
        <f>IFERROR(IF(INDEX('Memb Hist (Org)'!$A$1:$BS$29,MATCH('Mthly ROCE (PR)'!G$2,'Memb Hist (Org)'!$A$1:$A$29,0),MATCH('Mthly ROCE (PR)'!$A447,'Memb Hist (Org)'!$A$1:$BS$1,0))&lt;&gt;1,"",'Mthly Returns (PR)'!G446),"")</f>
        <v>2.2599000000000001E-2</v>
      </c>
      <c r="H447" s="46">
        <f>IFERROR(IF(INDEX('Memb Hist (Org)'!$A$1:$BS$29,MATCH('Mthly ROCE (PR)'!H$2,'Memb Hist (Org)'!$A$1:$A$29,0),MATCH('Mthly ROCE (PR)'!$A447,'Memb Hist (Org)'!$A$1:$BS$1,0))&lt;&gt;1,"",'Mthly Returns (PR)'!H446),"")</f>
        <v>1.8797000000000001E-2</v>
      </c>
      <c r="I447" s="46">
        <f>IFERROR(IF(INDEX('Memb Hist (Org)'!$A$1:$BS$29,MATCH('Mthly ROCE (PR)'!I$2,'Memb Hist (Org)'!$A$1:$A$29,0),MATCH('Mthly ROCE (PR)'!$A447,'Memb Hist (Org)'!$A$1:$BS$1,0))&lt;&gt;1,"",'Mthly Returns (PR)'!I446),"")</f>
        <v>-4.5569999999999999E-2</v>
      </c>
      <c r="J447" s="46">
        <f>IFERROR(IF(INDEX('Memb Hist (Org)'!$A$1:$BS$29,MATCH('Mthly ROCE (PR)'!J$2,'Memb Hist (Org)'!$A$1:$A$29,0),MATCH('Mthly ROCE (PR)'!$A447,'Memb Hist (Org)'!$A$1:$BS$1,0))&lt;&gt;1,"",'Mthly Returns (PR)'!J446),"")</f>
        <v>-4.0440999999999998E-2</v>
      </c>
      <c r="K447" s="46">
        <f>IFERROR(IF(INDEX('Memb Hist (Org)'!$A$1:$BS$29,MATCH('Mthly ROCE (PR)'!K$2,'Memb Hist (Org)'!$A$1:$A$29,0),MATCH('Mthly ROCE (PR)'!$A447,'Memb Hist (Org)'!$A$1:$BS$1,0))&lt;&gt;1,"",'Mthly Returns (PR)'!K446),"")</f>
        <v>-8.9654999999999999E-2</v>
      </c>
      <c r="L447" s="46" t="str">
        <f>IFERROR(IF(INDEX('Memb Hist (Org)'!$A$1:$BS$29,MATCH('Mthly ROCE (PR)'!L$2,'Memb Hist (Org)'!$A$1:$A$29,0),MATCH('Mthly ROCE (PR)'!$A447,'Memb Hist (Org)'!$A$1:$BS$1,0))&lt;&gt;1,"",'Mthly Returns (PR)'!L446),"")</f>
        <v/>
      </c>
      <c r="M447" s="46" t="str">
        <f>IFERROR(IF(INDEX('Memb Hist (Org)'!$A$1:$BS$29,MATCH('Mthly ROCE (PR)'!M$2,'Memb Hist (Org)'!$A$1:$A$29,0),MATCH('Mthly ROCE (PR)'!$A447,'Memb Hist (Org)'!$A$1:$BS$1,0))&lt;&gt;1,"",'Mthly Returns (PR)'!M446),"")</f>
        <v/>
      </c>
      <c r="N447" s="46" t="str">
        <f>IFERROR(IF(INDEX('Memb Hist (Org)'!$A$1:$BS$29,MATCH('Mthly ROCE (PR)'!N$2,'Memb Hist (Org)'!$A$1:$A$29,0),MATCH('Mthly ROCE (PR)'!$A447,'Memb Hist (Org)'!$A$1:$BS$1,0))&lt;&gt;1,"",'Mthly Returns (PR)'!N446),"")</f>
        <v/>
      </c>
      <c r="O447" s="46">
        <f>IFERROR(IF(INDEX('Memb Hist (Org)'!$A$1:$BS$29,MATCH('Mthly ROCE (PR)'!O$2,'Memb Hist (Org)'!$A$1:$A$29,0),MATCH('Mthly ROCE (PR)'!$A447,'Memb Hist (Org)'!$A$1:$BS$1,0))&lt;&gt;1,"",'Mthly Returns (PR)'!O446),"")</f>
        <v>-3.1358999999999998E-2</v>
      </c>
      <c r="P447" s="46" t="str">
        <f>IFERROR(IF(INDEX('Memb Hist (Org)'!$A$1:$BS$29,MATCH('Mthly ROCE (PR)'!P$2,'Memb Hist (Org)'!$A$1:$A$29,0),MATCH('Mthly ROCE (PR)'!$A447,'Memb Hist (Org)'!$A$1:$BS$1,0))&lt;&gt;1,"",'Mthly Returns (PR)'!P446),"")</f>
        <v/>
      </c>
      <c r="Q447" s="46">
        <f>IFERROR(IF(INDEX('Memb Hist (Org)'!$A$1:$BS$29,MATCH('Mthly ROCE (PR)'!Q$2,'Memb Hist (Org)'!$A$1:$A$29,0),MATCH('Mthly ROCE (PR)'!$A447,'Memb Hist (Org)'!$A$1:$BS$1,0))&lt;&gt;1,"",'Mthly Returns (PR)'!Q446),"")</f>
        <v>-9.4594999999999999E-2</v>
      </c>
      <c r="R447" s="46" t="str">
        <f>IFERROR(IF(INDEX('Memb Hist (Org)'!$A$1:$BS$29,MATCH('Mthly ROCE (PR)'!R$2,'Memb Hist (Org)'!$A$1:$A$29,0),MATCH('Mthly ROCE (PR)'!$A447,'Memb Hist (Org)'!$A$1:$BS$1,0))&lt;&gt;1,"",'Mthly Returns (PR)'!R446),"")</f>
        <v/>
      </c>
      <c r="S447" s="46" t="str">
        <f>IFERROR(IF(INDEX('Memb Hist (Org)'!$A$1:$BS$29,MATCH('Mthly ROCE (PR)'!S$2,'Memb Hist (Org)'!$A$1:$A$29,0),MATCH('Mthly ROCE (PR)'!$A447,'Memb Hist (Org)'!$A$1:$BS$1,0))&lt;&gt;1,"",'Mthly Returns (PR)'!S446),"")</f>
        <v/>
      </c>
      <c r="T447" s="46">
        <f>IFERROR(IF(INDEX('Memb Hist (Org)'!$A$1:$BS$29,MATCH('Mthly ROCE (PR)'!T$2,'Memb Hist (Org)'!$A$1:$A$29,0),MATCH('Mthly ROCE (PR)'!$A447,'Memb Hist (Org)'!$A$1:$BS$1,0))&lt;&gt;1,"",'Mthly Returns (PR)'!T446),"")</f>
        <v>-4.9020000000000001E-2</v>
      </c>
      <c r="U447" s="46">
        <f>IFERROR(IF(INDEX('Memb Hist (Org)'!$A$1:$BS$29,MATCH('Mthly ROCE (PR)'!U$2,'Memb Hist (Org)'!$A$1:$A$29,0),MATCH('Mthly ROCE (PR)'!$A447,'Memb Hist (Org)'!$A$1:$BS$1,0))&lt;&gt;1,"",'Mthly Returns (PR)'!U446),"")</f>
        <v>5.7142999999999999E-2</v>
      </c>
      <c r="V447" s="46">
        <f>IFERROR(IF(INDEX('Memb Hist (Org)'!$A$1:$BS$29,MATCH('Mthly ROCE (PR)'!V$2,'Memb Hist (Org)'!$A$1:$A$29,0),MATCH('Mthly ROCE (PR)'!$A447,'Memb Hist (Org)'!$A$1:$BS$1,0))&lt;&gt;1,"",'Mthly Returns (PR)'!V446),"")</f>
        <v>-0.107527</v>
      </c>
      <c r="W447" s="46">
        <f>IFERROR(IF(INDEX('Memb Hist (Org)'!$A$1:$BS$29,MATCH('Mthly ROCE (PR)'!W$2,'Memb Hist (Org)'!$A$1:$A$29,0),MATCH('Mthly ROCE (PR)'!$A447,'Memb Hist (Org)'!$A$1:$BS$1,0))&lt;&gt;1,"",'Mthly Returns (PR)'!W446),"")</f>
        <v>-3.7234000000000003E-2</v>
      </c>
      <c r="X447" s="46">
        <f>IFERROR(IF(INDEX('Memb Hist (Org)'!$A$1:$BS$29,MATCH('Mthly ROCE (PR)'!X$2,'Memb Hist (Org)'!$A$1:$A$29,0),MATCH('Mthly ROCE (PR)'!$A447,'Memb Hist (Org)'!$A$1:$BS$1,0))&lt;&gt;1,"",'Mthly Returns (PR)'!X446),"")</f>
        <v>-4.7336999999999997E-2</v>
      </c>
      <c r="Y447" s="46">
        <f>IFERROR(IF(INDEX('Memb Hist (Org)'!$A$1:$BS$29,MATCH('Mthly ROCE (PR)'!Y$2,'Memb Hist (Org)'!$A$1:$A$29,0),MATCH('Mthly ROCE (PR)'!$A447,'Memb Hist (Org)'!$A$1:$BS$1,0))&lt;&gt;1,"",'Mthly Returns (PR)'!Y446),"")</f>
        <v>-3.9007E-2</v>
      </c>
      <c r="Z447" s="46" t="str">
        <f>IFERROR(IF(INDEX('Memb Hist (Org)'!$A$1:$BS$29,MATCH('Mthly ROCE (PR)'!Z$2,'Memb Hist (Org)'!$A$1:$A$29,0),MATCH('Mthly ROCE (PR)'!$A447,'Memb Hist (Org)'!$A$1:$BS$1,0))&lt;&gt;1,"",'Mthly Returns (PR)'!Z446),"")</f>
        <v/>
      </c>
      <c r="AA447" s="46" t="str">
        <f>IFERROR(IF(INDEX('Memb Hist (Org)'!$A$1:$BS$29,MATCH('Mthly ROCE (PR)'!AA$2,'Memb Hist (Org)'!$A$1:$A$29,0),MATCH('Mthly ROCE (PR)'!$A447,'Memb Hist (Org)'!$A$1:$BS$1,0))&lt;&gt;1,"",'Mthly Returns (PR)'!AA446),"")</f>
        <v/>
      </c>
      <c r="AB447" s="46" t="str">
        <f>IFERROR(IF(INDEX('Memb Hist (Org)'!$A$1:$BS$29,MATCH('Mthly ROCE (PR)'!AB$2,'Memb Hist (Org)'!$A$1:$A$29,0),MATCH('Mthly ROCE (PR)'!$A447,'Memb Hist (Org)'!$A$1:$BS$1,0))&lt;&gt;1,"",'Mthly Returns (PR)'!AB446),"")</f>
        <v/>
      </c>
      <c r="AC447" s="46" t="str">
        <f>IFERROR(IF(INDEX('Memb Hist (Org)'!$A$1:$BS$29,MATCH('Mthly ROCE (PR)'!AC$2,'Memb Hist (Org)'!$A$1:$A$29,0),MATCH('Mthly ROCE (PR)'!$A447,'Memb Hist (Org)'!$A$1:$BS$1,0))&lt;&gt;1,"",'Mthly Returns (PR)'!AC446),"")</f>
        <v/>
      </c>
      <c r="AD447" s="46" t="str">
        <f>IFERROR(IF(INDEX('Memb Hist (Org)'!$A$1:$BS$29,MATCH('Mthly ROCE (PR)'!AD$2,'Memb Hist (Org)'!$A$1:$A$29,0),MATCH('Mthly ROCE (PR)'!$A447,'Memb Hist (Org)'!$A$1:$BS$1,0))&lt;&gt;1,"",'Mthly Returns (PR)'!AD446),"")</f>
        <v/>
      </c>
      <c r="AE447" s="46" t="str">
        <f>IFERROR(IF(INDEX('Memb Hist (Org)'!$A$1:$BS$29,MATCH('Mthly ROCE (PR)'!AE$2,'Memb Hist (Org)'!$A$1:$A$29,0),MATCH('Mthly ROCE (PR)'!$A447,'Memb Hist (Org)'!$A$1:$BS$1,0))&lt;&gt;1,"",'Mthly Returns (PR)'!AE446),"")</f>
        <v/>
      </c>
      <c r="AF447" s="42">
        <f>IFERROR(IF($C447=7,INDEX(ROCE!$A$32:$BS$60,MATCH('Mthly ROCE (PR)'!AF$2,ROCE!$A$32:$A$60,0),MATCH('Mthly ROCE (PR)'!$A447,ROCE!$A$32:$BS$32,0)),AF446*(1+D446)),"")</f>
        <v>8.701275350485789E-2</v>
      </c>
      <c r="AG447" s="42" t="str">
        <f>IFERROR(IF($C447=7,INDEX(ROCE!$A$32:$BS$60,MATCH('Mthly ROCE (PR)'!AG$2,ROCE!$A$32:$A$60,0),MATCH('Mthly ROCE (PR)'!$A447,ROCE!$A$32:$BS$32,0)),AG446*(1+E446)),"")</f>
        <v/>
      </c>
      <c r="AH447" s="42">
        <f>IFERROR(IF($C447=7,INDEX(ROCE!$A$32:$BS$60,MATCH('Mthly ROCE (PR)'!AH$2,ROCE!$A$32:$A$60,0),MATCH('Mthly ROCE (PR)'!$A447,ROCE!$A$32:$BS$32,0)),AH446*(1+F446)),"")</f>
        <v>0</v>
      </c>
      <c r="AI447" s="42">
        <f>IFERROR(IF($C447=7,INDEX(ROCE!$A$32:$BS$60,MATCH('Mthly ROCE (PR)'!AI$2,ROCE!$A$32:$A$60,0),MATCH('Mthly ROCE (PR)'!$A447,ROCE!$A$32:$BS$32,0)),AI446*(1+G446)),"")</f>
        <v>6.8996963575287187E-2</v>
      </c>
      <c r="AJ447" s="42">
        <f>IFERROR(IF($C447=7,INDEX(ROCE!$A$32:$BS$60,MATCH('Mthly ROCE (PR)'!AJ$2,ROCE!$A$32:$A$60,0),MATCH('Mthly ROCE (PR)'!$A447,ROCE!$A$32:$BS$32,0)),AJ446*(1+H446)),"")</f>
        <v>7.2858560685057305E-2</v>
      </c>
      <c r="AK447" s="42">
        <f>IFERROR(IF($C447=7,INDEX(ROCE!$A$32:$BS$60,MATCH('Mthly ROCE (PR)'!AK$2,ROCE!$A$32:$A$60,0),MATCH('Mthly ROCE (PR)'!$A447,ROCE!$A$32:$BS$32,0)),AK446*(1+I446)),"")</f>
        <v>0.10932946991817366</v>
      </c>
      <c r="AL447" s="42">
        <f>IFERROR(IF($C447=7,INDEX(ROCE!$A$32:$BS$60,MATCH('Mthly ROCE (PR)'!AL$2,ROCE!$A$32:$A$60,0),MATCH('Mthly ROCE (PR)'!$A447,ROCE!$A$32:$BS$32,0)),AL446*(1+J446)),"")</f>
        <v>8.9313093083682876E-2</v>
      </c>
      <c r="AM447" s="42">
        <f>IFERROR(IF($C447=7,INDEX(ROCE!$A$32:$BS$60,MATCH('Mthly ROCE (PR)'!AM$2,ROCE!$A$32:$A$60,0),MATCH('Mthly ROCE (PR)'!$A447,ROCE!$A$32:$BS$32,0)),AM446*(1+K446)),"")</f>
        <v>0</v>
      </c>
      <c r="AN447" s="42" t="str">
        <f>IFERROR(IF($C447=7,INDEX(ROCE!$A$32:$BS$60,MATCH('Mthly ROCE (PR)'!AN$2,ROCE!$A$32:$A$60,0),MATCH('Mthly ROCE (PR)'!$A447,ROCE!$A$32:$BS$32,0)),AN446*(1+L446)),"")</f>
        <v/>
      </c>
      <c r="AO447" s="42" t="str">
        <f>IFERROR(IF($C447=7,INDEX(ROCE!$A$32:$BS$60,MATCH('Mthly ROCE (PR)'!AO$2,ROCE!$A$32:$A$60,0),MATCH('Mthly ROCE (PR)'!$A447,ROCE!$A$32:$BS$32,0)),AO446*(1+M446)),"")</f>
        <v/>
      </c>
      <c r="AP447" s="42" t="str">
        <f>IFERROR(IF($C447=7,INDEX(ROCE!$A$32:$BS$60,MATCH('Mthly ROCE (PR)'!AP$2,ROCE!$A$32:$A$60,0),MATCH('Mthly ROCE (PR)'!$A447,ROCE!$A$32:$BS$32,0)),AP446*(1+N446)),"")</f>
        <v/>
      </c>
      <c r="AQ447" s="42">
        <f>IFERROR(IF($C447=7,INDEX(ROCE!$A$32:$BS$60,MATCH('Mthly ROCE (PR)'!AQ$2,ROCE!$A$32:$A$60,0),MATCH('Mthly ROCE (PR)'!$A447,ROCE!$A$32:$BS$32,0)),AQ446*(1+O446)),"")</f>
        <v>7.2935107612879468E-2</v>
      </c>
      <c r="AR447" s="42" t="str">
        <f>IFERROR(IF($C447=7,INDEX(ROCE!$A$32:$BS$60,MATCH('Mthly ROCE (PR)'!AR$2,ROCE!$A$32:$A$60,0),MATCH('Mthly ROCE (PR)'!$A447,ROCE!$A$32:$BS$32,0)),AR446*(1+P446)),"")</f>
        <v/>
      </c>
      <c r="AS447" s="42">
        <f>IFERROR(IF($C447=7,INDEX(ROCE!$A$32:$BS$60,MATCH('Mthly ROCE (PR)'!AS$2,ROCE!$A$32:$A$60,0),MATCH('Mthly ROCE (PR)'!$A447,ROCE!$A$32:$BS$32,0)),AS446*(1+Q446)),"")</f>
        <v>0</v>
      </c>
      <c r="AT447" s="42" t="str">
        <f>IFERROR(IF($C447=7,INDEX(ROCE!$A$32:$BS$60,MATCH('Mthly ROCE (PR)'!AT$2,ROCE!$A$32:$A$60,0),MATCH('Mthly ROCE (PR)'!$A447,ROCE!$A$32:$BS$32,0)),AT446*(1+R446)),"")</f>
        <v/>
      </c>
      <c r="AU447" s="42" t="str">
        <f>IFERROR(IF($C447=7,INDEX(ROCE!$A$32:$BS$60,MATCH('Mthly ROCE (PR)'!AU$2,ROCE!$A$32:$A$60,0),MATCH('Mthly ROCE (PR)'!$A447,ROCE!$A$32:$BS$32,0)),AU446*(1+S446)),"")</f>
        <v/>
      </c>
      <c r="AV447" s="42">
        <f>IFERROR(IF($C447=7,INDEX(ROCE!$A$32:$BS$60,MATCH('Mthly ROCE (PR)'!AV$2,ROCE!$A$32:$A$60,0),MATCH('Mthly ROCE (PR)'!$A447,ROCE!$A$32:$BS$32,0)),AV446*(1+T446)),"")</f>
        <v>0.11088761134995985</v>
      </c>
      <c r="AW447" s="42">
        <f>IFERROR(IF($C447=7,INDEX(ROCE!$A$32:$BS$60,MATCH('Mthly ROCE (PR)'!AW$2,ROCE!$A$32:$A$60,0),MATCH('Mthly ROCE (PR)'!$A447,ROCE!$A$32:$BS$32,0)),AW446*(1+U446)),"")</f>
        <v>9.2393348345271381E-2</v>
      </c>
      <c r="AX447" s="42">
        <f>IFERROR(IF($C447=7,INDEX(ROCE!$A$32:$BS$60,MATCH('Mthly ROCE (PR)'!AX$2,ROCE!$A$32:$A$60,0),MATCH('Mthly ROCE (PR)'!$A447,ROCE!$A$32:$BS$32,0)),AX446*(1+V446)),"")</f>
        <v>0.11481477569058431</v>
      </c>
      <c r="AY447" s="42">
        <f>IFERROR(IF($C447=7,INDEX(ROCE!$A$32:$BS$60,MATCH('Mthly ROCE (PR)'!AY$2,ROCE!$A$32:$A$60,0),MATCH('Mthly ROCE (PR)'!$A447,ROCE!$A$32:$BS$32,0)),AY446*(1+W446)),"")</f>
        <v>7.0576915523764688E-2</v>
      </c>
      <c r="AZ447" s="42">
        <f>IFERROR(IF($C447=7,INDEX(ROCE!$A$32:$BS$60,MATCH('Mthly ROCE (PR)'!AZ$2,ROCE!$A$32:$A$60,0),MATCH('Mthly ROCE (PR)'!$A447,ROCE!$A$32:$BS$32,0)),AZ446*(1+X446)),"")</f>
        <v>8.3777085254526693E-2</v>
      </c>
      <c r="BA447" s="42">
        <f>IFERROR(IF($C447=7,INDEX(ROCE!$A$32:$BS$60,MATCH('Mthly ROCE (PR)'!BA$2,ROCE!$A$32:$A$60,0),MATCH('Mthly ROCE (PR)'!$A447,ROCE!$A$32:$BS$32,0)),BA446*(1+Y446)),"")</f>
        <v>0.11310978115765391</v>
      </c>
      <c r="BB447" s="42" t="str">
        <f>IFERROR(IF($C447=7,INDEX(ROCE!$A$32:$BS$60,MATCH('Mthly ROCE (PR)'!BB$2,ROCE!$A$32:$A$60,0),MATCH('Mthly ROCE (PR)'!$A447,ROCE!$A$32:$BS$32,0)),BB446*(1+Z446)),"")</f>
        <v/>
      </c>
      <c r="BC447" s="42" t="str">
        <f>IFERROR(IF($C447=7,INDEX(ROCE!$A$32:$BS$60,MATCH('Mthly ROCE (PR)'!BC$2,ROCE!$A$32:$A$60,0),MATCH('Mthly ROCE (PR)'!$A447,ROCE!$A$32:$BS$32,0)),BC446*(1+AA446)),"")</f>
        <v/>
      </c>
      <c r="BD447" s="42" t="str">
        <f>IFERROR(IF($C447=7,INDEX(ROCE!$A$32:$BS$60,MATCH('Mthly ROCE (PR)'!BD$2,ROCE!$A$32:$A$60,0),MATCH('Mthly ROCE (PR)'!$A447,ROCE!$A$32:$BS$32,0)),BD446*(1+AB446)),"")</f>
        <v/>
      </c>
      <c r="BE447" s="42" t="str">
        <f>IFERROR(IF($C447=7,INDEX(ROCE!$A$32:$BS$60,MATCH('Mthly ROCE (PR)'!BE$2,ROCE!$A$32:$A$60,0),MATCH('Mthly ROCE (PR)'!$A447,ROCE!$A$32:$BS$32,0)),BE446*(1+AC446)),"")</f>
        <v/>
      </c>
      <c r="BF447" s="42" t="str">
        <f>IFERROR(IF($C447=7,INDEX(ROCE!$A$32:$BS$60,MATCH('Mthly ROCE (PR)'!BF$2,ROCE!$A$32:$A$60,0),MATCH('Mthly ROCE (PR)'!$A447,ROCE!$A$32:$BS$32,0)),BF446*(1+AD446)),"")</f>
        <v/>
      </c>
      <c r="BG447" s="42" t="str">
        <f>IFERROR(IF($C447=7,INDEX(ROCE!$A$32:$BS$60,MATCH('Mthly ROCE (PR)'!BG$2,ROCE!$A$32:$A$60,0),MATCH('Mthly ROCE (PR)'!$A447,ROCE!$A$32:$BS$32,0)),BG446*(1+AE446)),"")</f>
        <v/>
      </c>
      <c r="BH447" s="44">
        <f t="shared" si="373"/>
        <v>8.0121837553217529E-2</v>
      </c>
      <c r="BI447" s="44" t="str">
        <f t="shared" si="374"/>
        <v/>
      </c>
      <c r="BJ447" s="44">
        <f t="shared" si="375"/>
        <v>0</v>
      </c>
      <c r="BK447" s="44">
        <f t="shared" si="376"/>
        <v>6.3532795878431678E-2</v>
      </c>
      <c r="BL447" s="44">
        <f t="shared" si="377"/>
        <v>6.7088576426253349E-2</v>
      </c>
      <c r="BM447" s="44">
        <f t="shared" si="378"/>
        <v>0.10067119675823434</v>
      </c>
      <c r="BN447" s="44">
        <f t="shared" si="379"/>
        <v>8.2240003300512982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6.7159061272084861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0.10210594223695937</v>
      </c>
      <c r="BY447" s="44">
        <f t="shared" si="390"/>
        <v>8.5076319837463624E-2</v>
      </c>
      <c r="BZ447" s="44">
        <f t="shared" si="391"/>
        <v>0.10572209746329334</v>
      </c>
      <c r="CA447" s="44">
        <f t="shared" si="392"/>
        <v>6.498762460478312E-2</v>
      </c>
      <c r="CB447" s="44">
        <f t="shared" si="393"/>
        <v>7.7142415853677065E-2</v>
      </c>
      <c r="CC447" s="44">
        <f t="shared" si="394"/>
        <v>0.10415212881508884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4703178044442193E-3</v>
      </c>
      <c r="CK447" s="48" t="str">
        <f t="shared" si="402"/>
        <v/>
      </c>
      <c r="CL447" s="48">
        <f t="shared" si="403"/>
        <v>0</v>
      </c>
      <c r="CM447" s="48">
        <f t="shared" si="404"/>
        <v>1.4357776540566776E-3</v>
      </c>
      <c r="CN447" s="48">
        <f t="shared" si="405"/>
        <v>1.2610639710842844E-3</v>
      </c>
      <c r="CO447" s="48">
        <f t="shared" si="406"/>
        <v>-4.5875864362727387E-3</v>
      </c>
      <c r="CP447" s="48">
        <f t="shared" si="407"/>
        <v>-3.3258679734760451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106041002431309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5.0052332884557484E-3</v>
      </c>
      <c r="DA447" s="48">
        <f t="shared" si="418"/>
        <v>4.861516144472184E-3</v>
      </c>
      <c r="DB447" s="48">
        <f t="shared" si="419"/>
        <v>-1.1367979973935542E-2</v>
      </c>
      <c r="DC447" s="48">
        <f t="shared" si="420"/>
        <v>-2.4197492145344949E-3</v>
      </c>
      <c r="DD447" s="48">
        <f t="shared" si="421"/>
        <v>-3.6516905392655111E-3</v>
      </c>
      <c r="DE447" s="48">
        <f t="shared" si="422"/>
        <v>-4.0626620886901705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3.3438770551892628E-2</v>
      </c>
      <c r="DM447" s="39">
        <f t="shared" si="431"/>
        <v>0.96656122944810741</v>
      </c>
      <c r="DN447" s="39">
        <f>PRODUCT($DM$142:DM447)</f>
        <v>1.1631828508984412</v>
      </c>
      <c r="DO447" s="36">
        <f>DL447-'1M RF rate'!C307</f>
        <v>-3.7896583535845386E-2</v>
      </c>
      <c r="DP447" s="39">
        <f t="shared" si="432"/>
        <v>0.96210341646415465</v>
      </c>
      <c r="DQ447" s="39">
        <f>PRODUCT($DP$142:DP447)</f>
        <v>0.23015959323460097</v>
      </c>
      <c r="DR447" s="36">
        <f>DL447-'DJUA Monthly (PR)'!C307</f>
        <v>-2.8521076114258838E-2</v>
      </c>
      <c r="DS447" s="39">
        <f t="shared" si="433"/>
        <v>0.9714789238857412</v>
      </c>
      <c r="DT447" s="39">
        <f>PRODUCT($DS$142:DS447)</f>
        <v>0.65853126623045888</v>
      </c>
      <c r="DW447" s="108">
        <f t="shared" si="429"/>
        <v>2.4944823819025963E-2</v>
      </c>
      <c r="DX447" s="107">
        <f t="shared" si="434"/>
        <v>0.32233524708832273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CE (PR)'!D$2,'Memb Hist (Org)'!$A$1:$A$29,0),MATCH('Mthly ROCE (PR)'!$A448,'Memb Hist (Org)'!$A$1:$BS$1,0))&lt;&gt;1,"",'Mthly Returns (PR)'!D447),"")</f>
        <v>0.13636400000000001</v>
      </c>
      <c r="E448" s="46" t="str">
        <f>IFERROR(IF(INDEX('Memb Hist (Org)'!$A$1:$BS$29,MATCH('Mthly ROCE (PR)'!E$2,'Memb Hist (Org)'!$A$1:$A$29,0),MATCH('Mthly ROCE (PR)'!$A448,'Memb Hist (Org)'!$A$1:$BS$1,0))&lt;&gt;1,"",'Mthly Returns (PR)'!E447),"")</f>
        <v/>
      </c>
      <c r="F448" s="46">
        <f>IFERROR(IF(INDEX('Memb Hist (Org)'!$A$1:$BS$29,MATCH('Mthly ROCE (PR)'!F$2,'Memb Hist (Org)'!$A$1:$A$29,0),MATCH('Mthly ROCE (PR)'!$A448,'Memb Hist (Org)'!$A$1:$BS$1,0))&lt;&gt;1,"",'Mthly Returns (PR)'!F447),"")</f>
        <v>7.1429000000000006E-2</v>
      </c>
      <c r="G448" s="46">
        <f>IFERROR(IF(INDEX('Memb Hist (Org)'!$A$1:$BS$29,MATCH('Mthly ROCE (PR)'!G$2,'Memb Hist (Org)'!$A$1:$A$29,0),MATCH('Mthly ROCE (PR)'!$A448,'Memb Hist (Org)'!$A$1:$BS$1,0))&lt;&gt;1,"",'Mthly Returns (PR)'!G447),"")</f>
        <v>7.7348E-2</v>
      </c>
      <c r="H448" s="46">
        <f>IFERROR(IF(INDEX('Memb Hist (Org)'!$A$1:$BS$29,MATCH('Mthly ROCE (PR)'!H$2,'Memb Hist (Org)'!$A$1:$A$29,0),MATCH('Mthly ROCE (PR)'!$A448,'Memb Hist (Org)'!$A$1:$BS$1,0))&lt;&gt;1,"",'Mthly Returns (PR)'!H447),"")</f>
        <v>9.5940999999999999E-2</v>
      </c>
      <c r="I448" s="46">
        <f>IFERROR(IF(INDEX('Memb Hist (Org)'!$A$1:$BS$29,MATCH('Mthly ROCE (PR)'!I$2,'Memb Hist (Org)'!$A$1:$A$29,0),MATCH('Mthly ROCE (PR)'!$A448,'Memb Hist (Org)'!$A$1:$BS$1,0))&lt;&gt;1,"",'Mthly Returns (PR)'!I447),"")</f>
        <v>3.9787999999999997E-2</v>
      </c>
      <c r="J448" s="46">
        <f>IFERROR(IF(INDEX('Memb Hist (Org)'!$A$1:$BS$29,MATCH('Mthly ROCE (PR)'!J$2,'Memb Hist (Org)'!$A$1:$A$29,0),MATCH('Mthly ROCE (PR)'!$A448,'Memb Hist (Org)'!$A$1:$BS$1,0))&lt;&gt;1,"",'Mthly Returns (PR)'!J447),"")</f>
        <v>0.103448</v>
      </c>
      <c r="K448" s="46">
        <f>IFERROR(IF(INDEX('Memb Hist (Org)'!$A$1:$BS$29,MATCH('Mthly ROCE (PR)'!K$2,'Memb Hist (Org)'!$A$1:$A$29,0),MATCH('Mthly ROCE (PR)'!$A448,'Memb Hist (Org)'!$A$1:$BS$1,0))&lt;&gt;1,"",'Mthly Returns (PR)'!K447),"")</f>
        <v>0.106061</v>
      </c>
      <c r="L448" s="46" t="str">
        <f>IFERROR(IF(INDEX('Memb Hist (Org)'!$A$1:$BS$29,MATCH('Mthly ROCE (PR)'!L$2,'Memb Hist (Org)'!$A$1:$A$29,0),MATCH('Mthly ROCE (PR)'!$A448,'Memb Hist (Org)'!$A$1:$BS$1,0))&lt;&gt;1,"",'Mthly Returns (PR)'!L447),"")</f>
        <v/>
      </c>
      <c r="M448" s="46" t="str">
        <f>IFERROR(IF(INDEX('Memb Hist (Org)'!$A$1:$BS$29,MATCH('Mthly ROCE (PR)'!M$2,'Memb Hist (Org)'!$A$1:$A$29,0),MATCH('Mthly ROCE (PR)'!$A448,'Memb Hist (Org)'!$A$1:$BS$1,0))&lt;&gt;1,"",'Mthly Returns (PR)'!M447),"")</f>
        <v/>
      </c>
      <c r="N448" s="46" t="str">
        <f>IFERROR(IF(INDEX('Memb Hist (Org)'!$A$1:$BS$29,MATCH('Mthly ROCE (PR)'!N$2,'Memb Hist (Org)'!$A$1:$A$29,0),MATCH('Mthly ROCE (PR)'!$A448,'Memb Hist (Org)'!$A$1:$BS$1,0))&lt;&gt;1,"",'Mthly Returns (PR)'!N447),"")</f>
        <v/>
      </c>
      <c r="O448" s="46">
        <f>IFERROR(IF(INDEX('Memb Hist (Org)'!$A$1:$BS$29,MATCH('Mthly ROCE (PR)'!O$2,'Memb Hist (Org)'!$A$1:$A$29,0),MATCH('Mthly ROCE (PR)'!$A448,'Memb Hist (Org)'!$A$1:$BS$1,0))&lt;&gt;1,"",'Mthly Returns (PR)'!O447),"")</f>
        <v>0.12230199999999999</v>
      </c>
      <c r="P448" s="46" t="str">
        <f>IFERROR(IF(INDEX('Memb Hist (Org)'!$A$1:$BS$29,MATCH('Mthly ROCE (PR)'!P$2,'Memb Hist (Org)'!$A$1:$A$29,0),MATCH('Mthly ROCE (PR)'!$A448,'Memb Hist (Org)'!$A$1:$BS$1,0))&lt;&gt;1,"",'Mthly Returns (PR)'!P447),"")</f>
        <v/>
      </c>
      <c r="Q448" s="46">
        <f>IFERROR(IF(INDEX('Memb Hist (Org)'!$A$1:$BS$29,MATCH('Mthly ROCE (PR)'!Q$2,'Memb Hist (Org)'!$A$1:$A$29,0),MATCH('Mthly ROCE (PR)'!$A448,'Memb Hist (Org)'!$A$1:$BS$1,0))&lt;&gt;1,"",'Mthly Returns (PR)'!Q447),"")</f>
        <v>5.9700999999999997E-2</v>
      </c>
      <c r="R448" s="46" t="str">
        <f>IFERROR(IF(INDEX('Memb Hist (Org)'!$A$1:$BS$29,MATCH('Mthly ROCE (PR)'!R$2,'Memb Hist (Org)'!$A$1:$A$29,0),MATCH('Mthly ROCE (PR)'!$A448,'Memb Hist (Org)'!$A$1:$BS$1,0))&lt;&gt;1,"",'Mthly Returns (PR)'!R447),"")</f>
        <v/>
      </c>
      <c r="S448" s="46" t="str">
        <f>IFERROR(IF(INDEX('Memb Hist (Org)'!$A$1:$BS$29,MATCH('Mthly ROCE (PR)'!S$2,'Memb Hist (Org)'!$A$1:$A$29,0),MATCH('Mthly ROCE (PR)'!$A448,'Memb Hist (Org)'!$A$1:$BS$1,0))&lt;&gt;1,"",'Mthly Returns (PR)'!S447),"")</f>
        <v/>
      </c>
      <c r="T448" s="46">
        <f>IFERROR(IF(INDEX('Memb Hist (Org)'!$A$1:$BS$29,MATCH('Mthly ROCE (PR)'!T$2,'Memb Hist (Org)'!$A$1:$A$29,0),MATCH('Mthly ROCE (PR)'!$A448,'Memb Hist (Org)'!$A$1:$BS$1,0))&lt;&gt;1,"",'Mthly Returns (PR)'!T447),"")</f>
        <v>0.108247</v>
      </c>
      <c r="U448" s="46">
        <f>IFERROR(IF(INDEX('Memb Hist (Org)'!$A$1:$BS$29,MATCH('Mthly ROCE (PR)'!U$2,'Memb Hist (Org)'!$A$1:$A$29,0),MATCH('Mthly ROCE (PR)'!$A448,'Memb Hist (Org)'!$A$1:$BS$1,0))&lt;&gt;1,"",'Mthly Returns (PR)'!U447),"")</f>
        <v>0.117117</v>
      </c>
      <c r="V448" s="46">
        <f>IFERROR(IF(INDEX('Memb Hist (Org)'!$A$1:$BS$29,MATCH('Mthly ROCE (PR)'!V$2,'Memb Hist (Org)'!$A$1:$A$29,0),MATCH('Mthly ROCE (PR)'!$A448,'Memb Hist (Org)'!$A$1:$BS$1,0))&lt;&gt;1,"",'Mthly Returns (PR)'!V447),"")</f>
        <v>0.14457800000000001</v>
      </c>
      <c r="W448" s="46">
        <f>IFERROR(IF(INDEX('Memb Hist (Org)'!$A$1:$BS$29,MATCH('Mthly ROCE (PR)'!W$2,'Memb Hist (Org)'!$A$1:$A$29,0),MATCH('Mthly ROCE (PR)'!$A448,'Memb Hist (Org)'!$A$1:$BS$1,0))&lt;&gt;1,"",'Mthly Returns (PR)'!W447),"")</f>
        <v>0.104972</v>
      </c>
      <c r="X448" s="46">
        <f>IFERROR(IF(INDEX('Memb Hist (Org)'!$A$1:$BS$29,MATCH('Mthly ROCE (PR)'!X$2,'Memb Hist (Org)'!$A$1:$A$29,0),MATCH('Mthly ROCE (PR)'!$A448,'Memb Hist (Org)'!$A$1:$BS$1,0))&lt;&gt;1,"",'Mthly Returns (PR)'!X447),"")</f>
        <v>6.5216999999999997E-2</v>
      </c>
      <c r="Y448" s="46">
        <f>IFERROR(IF(INDEX('Memb Hist (Org)'!$A$1:$BS$29,MATCH('Mthly ROCE (PR)'!Y$2,'Memb Hist (Org)'!$A$1:$A$29,0),MATCH('Mthly ROCE (PR)'!$A448,'Memb Hist (Org)'!$A$1:$BS$1,0))&lt;&gt;1,"",'Mthly Returns (PR)'!Y447),"")</f>
        <v>7.7491000000000004E-2</v>
      </c>
      <c r="Z448" s="46" t="str">
        <f>IFERROR(IF(INDEX('Memb Hist (Org)'!$A$1:$BS$29,MATCH('Mthly ROCE (PR)'!Z$2,'Memb Hist (Org)'!$A$1:$A$29,0),MATCH('Mthly ROCE (PR)'!$A448,'Memb Hist (Org)'!$A$1:$BS$1,0))&lt;&gt;1,"",'Mthly Returns (PR)'!Z447),"")</f>
        <v/>
      </c>
      <c r="AA448" s="46" t="str">
        <f>IFERROR(IF(INDEX('Memb Hist (Org)'!$A$1:$BS$29,MATCH('Mthly ROCE (PR)'!AA$2,'Memb Hist (Org)'!$A$1:$A$29,0),MATCH('Mthly ROCE (PR)'!$A448,'Memb Hist (Org)'!$A$1:$BS$1,0))&lt;&gt;1,"",'Mthly Returns (PR)'!AA447),"")</f>
        <v/>
      </c>
      <c r="AB448" s="46" t="str">
        <f>IFERROR(IF(INDEX('Memb Hist (Org)'!$A$1:$BS$29,MATCH('Mthly ROCE (PR)'!AB$2,'Memb Hist (Org)'!$A$1:$A$29,0),MATCH('Mthly ROCE (PR)'!$A448,'Memb Hist (Org)'!$A$1:$BS$1,0))&lt;&gt;1,"",'Mthly Returns (PR)'!AB447),"")</f>
        <v/>
      </c>
      <c r="AC448" s="46" t="str">
        <f>IFERROR(IF(INDEX('Memb Hist (Org)'!$A$1:$BS$29,MATCH('Mthly ROCE (PR)'!AC$2,'Memb Hist (Org)'!$A$1:$A$29,0),MATCH('Mthly ROCE (PR)'!$A448,'Memb Hist (Org)'!$A$1:$BS$1,0))&lt;&gt;1,"",'Mthly Returns (PR)'!AC447),"")</f>
        <v/>
      </c>
      <c r="AD448" s="46" t="str">
        <f>IFERROR(IF(INDEX('Memb Hist (Org)'!$A$1:$BS$29,MATCH('Mthly ROCE (PR)'!AD$2,'Memb Hist (Org)'!$A$1:$A$29,0),MATCH('Mthly ROCE (PR)'!$A448,'Memb Hist (Org)'!$A$1:$BS$1,0))&lt;&gt;1,"",'Mthly Returns (PR)'!AD447),"")</f>
        <v/>
      </c>
      <c r="AE448" s="46" t="str">
        <f>IFERROR(IF(INDEX('Memb Hist (Org)'!$A$1:$BS$29,MATCH('Mthly ROCE (PR)'!AE$2,'Memb Hist (Org)'!$A$1:$A$29,0),MATCH('Mthly ROCE (PR)'!$A448,'Memb Hist (Org)'!$A$1:$BS$1,0))&lt;&gt;1,"",'Mthly Returns (PR)'!AE447),"")</f>
        <v/>
      </c>
      <c r="AF448" s="42">
        <f>IFERROR(IF($C448=7,INDEX(ROCE!$A$32:$BS$60,MATCH('Mthly ROCE (PR)'!AF$2,ROCE!$A$32:$A$60,0),MATCH('Mthly ROCE (PR)'!$A448,ROCE!$A$32:$BS$32,0)),AF447*(1+D447)),"")</f>
        <v>8.2157963935807848E-2</v>
      </c>
      <c r="AG448" s="42" t="str">
        <f>IFERROR(IF($C448=7,INDEX(ROCE!$A$32:$BS$60,MATCH('Mthly ROCE (PR)'!AG$2,ROCE!$A$32:$A$60,0),MATCH('Mthly ROCE (PR)'!$A448,ROCE!$A$32:$BS$32,0)),AG447*(1+E447)),"")</f>
        <v/>
      </c>
      <c r="AH448" s="42">
        <f>IFERROR(IF($C448=7,INDEX(ROCE!$A$32:$BS$60,MATCH('Mthly ROCE (PR)'!AH$2,ROCE!$A$32:$A$60,0),MATCH('Mthly ROCE (PR)'!$A448,ROCE!$A$32:$BS$32,0)),AH447*(1+F447)),"")</f>
        <v>0</v>
      </c>
      <c r="AI448" s="42">
        <f>IFERROR(IF($C448=7,INDEX(ROCE!$A$32:$BS$60,MATCH('Mthly ROCE (PR)'!AI$2,ROCE!$A$32:$A$60,0),MATCH('Mthly ROCE (PR)'!$A448,ROCE!$A$32:$BS$32,0)),AI447*(1+G447)),"")</f>
        <v>7.0556225955125104E-2</v>
      </c>
      <c r="AJ448" s="42">
        <f>IFERROR(IF($C448=7,INDEX(ROCE!$A$32:$BS$60,MATCH('Mthly ROCE (PR)'!AJ$2,ROCE!$A$32:$A$60,0),MATCH('Mthly ROCE (PR)'!$A448,ROCE!$A$32:$BS$32,0)),AJ447*(1+H447)),"")</f>
        <v>7.4228083050254329E-2</v>
      </c>
      <c r="AK448" s="42">
        <f>IFERROR(IF($C448=7,INDEX(ROCE!$A$32:$BS$60,MATCH('Mthly ROCE (PR)'!AK$2,ROCE!$A$32:$A$60,0),MATCH('Mthly ROCE (PR)'!$A448,ROCE!$A$32:$BS$32,0)),AK447*(1+I447)),"")</f>
        <v>0.10434732597400248</v>
      </c>
      <c r="AL448" s="42">
        <f>IFERROR(IF($C448=7,INDEX(ROCE!$A$32:$BS$60,MATCH('Mthly ROCE (PR)'!AL$2,ROCE!$A$32:$A$60,0),MATCH('Mthly ROCE (PR)'!$A448,ROCE!$A$32:$BS$32,0)),AL447*(1+J447)),"")</f>
        <v>8.5701182286285663E-2</v>
      </c>
      <c r="AM448" s="42">
        <f>IFERROR(IF($C448=7,INDEX(ROCE!$A$32:$BS$60,MATCH('Mthly ROCE (PR)'!AM$2,ROCE!$A$32:$A$60,0),MATCH('Mthly ROCE (PR)'!$A448,ROCE!$A$32:$BS$32,0)),AM447*(1+K447)),"")</f>
        <v>0</v>
      </c>
      <c r="AN448" s="42" t="str">
        <f>IFERROR(IF($C448=7,INDEX(ROCE!$A$32:$BS$60,MATCH('Mthly ROCE (PR)'!AN$2,ROCE!$A$32:$A$60,0),MATCH('Mthly ROCE (PR)'!$A448,ROCE!$A$32:$BS$32,0)),AN447*(1+L447)),"")</f>
        <v/>
      </c>
      <c r="AO448" s="42" t="str">
        <f>IFERROR(IF($C448=7,INDEX(ROCE!$A$32:$BS$60,MATCH('Mthly ROCE (PR)'!AO$2,ROCE!$A$32:$A$60,0),MATCH('Mthly ROCE (PR)'!$A448,ROCE!$A$32:$BS$32,0)),AO447*(1+M447)),"")</f>
        <v/>
      </c>
      <c r="AP448" s="42" t="str">
        <f>IFERROR(IF($C448=7,INDEX(ROCE!$A$32:$BS$60,MATCH('Mthly ROCE (PR)'!AP$2,ROCE!$A$32:$A$60,0),MATCH('Mthly ROCE (PR)'!$A448,ROCE!$A$32:$BS$32,0)),AP447*(1+N447)),"")</f>
        <v/>
      </c>
      <c r="AQ448" s="42">
        <f>IFERROR(IF($C448=7,INDEX(ROCE!$A$32:$BS$60,MATCH('Mthly ROCE (PR)'!AQ$2,ROCE!$A$32:$A$60,0),MATCH('Mthly ROCE (PR)'!$A448,ROCE!$A$32:$BS$32,0)),AQ447*(1+O447)),"")</f>
        <v>7.0647935573247181E-2</v>
      </c>
      <c r="AR448" s="42" t="str">
        <f>IFERROR(IF($C448=7,INDEX(ROCE!$A$32:$BS$60,MATCH('Mthly ROCE (PR)'!AR$2,ROCE!$A$32:$A$60,0),MATCH('Mthly ROCE (PR)'!$A448,ROCE!$A$32:$BS$32,0)),AR447*(1+P447)),"")</f>
        <v/>
      </c>
      <c r="AS448" s="42">
        <f>IFERROR(IF($C448=7,INDEX(ROCE!$A$32:$BS$60,MATCH('Mthly ROCE (PR)'!AS$2,ROCE!$A$32:$A$60,0),MATCH('Mthly ROCE (PR)'!$A448,ROCE!$A$32:$BS$32,0)),AS447*(1+Q447)),"")</f>
        <v>0</v>
      </c>
      <c r="AT448" s="42" t="str">
        <f>IFERROR(IF($C448=7,INDEX(ROCE!$A$32:$BS$60,MATCH('Mthly ROCE (PR)'!AT$2,ROCE!$A$32:$A$60,0),MATCH('Mthly ROCE (PR)'!$A448,ROCE!$A$32:$BS$32,0)),AT447*(1+R447)),"")</f>
        <v/>
      </c>
      <c r="AU448" s="42" t="str">
        <f>IFERROR(IF($C448=7,INDEX(ROCE!$A$32:$BS$60,MATCH('Mthly ROCE (PR)'!AU$2,ROCE!$A$32:$A$60,0),MATCH('Mthly ROCE (PR)'!$A448,ROCE!$A$32:$BS$32,0)),AU447*(1+S447)),"")</f>
        <v/>
      </c>
      <c r="AV448" s="42">
        <f>IFERROR(IF($C448=7,INDEX(ROCE!$A$32:$BS$60,MATCH('Mthly ROCE (PR)'!AV$2,ROCE!$A$32:$A$60,0),MATCH('Mthly ROCE (PR)'!$A448,ROCE!$A$32:$BS$32,0)),AV447*(1+T447)),"")</f>
        <v>0.10545190064158483</v>
      </c>
      <c r="AW448" s="42">
        <f>IFERROR(IF($C448=7,INDEX(ROCE!$A$32:$BS$60,MATCH('Mthly ROCE (PR)'!AW$2,ROCE!$A$32:$A$60,0),MATCH('Mthly ROCE (PR)'!$A448,ROCE!$A$32:$BS$32,0)),AW447*(1+U447)),"")</f>
        <v>9.7672981449765217E-2</v>
      </c>
      <c r="AX448" s="42">
        <f>IFERROR(IF($C448=7,INDEX(ROCE!$A$32:$BS$60,MATCH('Mthly ROCE (PR)'!AX$2,ROCE!$A$32:$A$60,0),MATCH('Mthly ROCE (PR)'!$A448,ROCE!$A$32:$BS$32,0)),AX447*(1+V447)),"")</f>
        <v>0.10246908730490284</v>
      </c>
      <c r="AY448" s="42">
        <f>IFERROR(IF($C448=7,INDEX(ROCE!$A$32:$BS$60,MATCH('Mthly ROCE (PR)'!AY$2,ROCE!$A$32:$A$60,0),MATCH('Mthly ROCE (PR)'!$A448,ROCE!$A$32:$BS$32,0)),AY447*(1+W447)),"")</f>
        <v>6.7949054651152835E-2</v>
      </c>
      <c r="AZ448" s="42">
        <f>IFERROR(IF($C448=7,INDEX(ROCE!$A$32:$BS$60,MATCH('Mthly ROCE (PR)'!AZ$2,ROCE!$A$32:$A$60,0),MATCH('Mthly ROCE (PR)'!$A448,ROCE!$A$32:$BS$32,0)),AZ447*(1+X447)),"")</f>
        <v>7.9811329369833164E-2</v>
      </c>
      <c r="BA448" s="42">
        <f>IFERROR(IF($C448=7,INDEX(ROCE!$A$32:$BS$60,MATCH('Mthly ROCE (PR)'!BA$2,ROCE!$A$32:$A$60,0),MATCH('Mthly ROCE (PR)'!$A448,ROCE!$A$32:$BS$32,0)),BA447*(1+Y447)),"")</f>
        <v>0.10869770792403731</v>
      </c>
      <c r="BB448" s="42" t="str">
        <f>IFERROR(IF($C448=7,INDEX(ROCE!$A$32:$BS$60,MATCH('Mthly ROCE (PR)'!BB$2,ROCE!$A$32:$A$60,0),MATCH('Mthly ROCE (PR)'!$A448,ROCE!$A$32:$BS$32,0)),BB447*(1+Z447)),"")</f>
        <v/>
      </c>
      <c r="BC448" s="42" t="str">
        <f>IFERROR(IF($C448=7,INDEX(ROCE!$A$32:$BS$60,MATCH('Mthly ROCE (PR)'!BC$2,ROCE!$A$32:$A$60,0),MATCH('Mthly ROCE (PR)'!$A448,ROCE!$A$32:$BS$32,0)),BC447*(1+AA447)),"")</f>
        <v/>
      </c>
      <c r="BD448" s="42" t="str">
        <f>IFERROR(IF($C448=7,INDEX(ROCE!$A$32:$BS$60,MATCH('Mthly ROCE (PR)'!BD$2,ROCE!$A$32:$A$60,0),MATCH('Mthly ROCE (PR)'!$A448,ROCE!$A$32:$BS$32,0)),BD447*(1+AB447)),"")</f>
        <v/>
      </c>
      <c r="BE448" s="42" t="str">
        <f>IFERROR(IF($C448=7,INDEX(ROCE!$A$32:$BS$60,MATCH('Mthly ROCE (PR)'!BE$2,ROCE!$A$32:$A$60,0),MATCH('Mthly ROCE (PR)'!$A448,ROCE!$A$32:$BS$32,0)),BE447*(1+AC447)),"")</f>
        <v/>
      </c>
      <c r="BF448" s="42" t="str">
        <f>IFERROR(IF($C448=7,INDEX(ROCE!$A$32:$BS$60,MATCH('Mthly ROCE (PR)'!BF$2,ROCE!$A$32:$A$60,0),MATCH('Mthly ROCE (PR)'!$A448,ROCE!$A$32:$BS$32,0)),BF447*(1+AD447)),"")</f>
        <v/>
      </c>
      <c r="BG448" s="42" t="str">
        <f>IFERROR(IF($C448=7,INDEX(ROCE!$A$32:$BS$60,MATCH('Mthly ROCE (PR)'!BG$2,ROCE!$A$32:$A$60,0),MATCH('Mthly ROCE (PR)'!$A448,ROCE!$A$32:$BS$32,0)),BG447*(1+AE447)),"")</f>
        <v/>
      </c>
      <c r="BH448" s="44">
        <f t="shared" si="373"/>
        <v>7.8268729847533053E-2</v>
      </c>
      <c r="BI448" s="44" t="str">
        <f t="shared" si="374"/>
        <v/>
      </c>
      <c r="BJ448" s="44">
        <f t="shared" si="375"/>
        <v>0</v>
      </c>
      <c r="BK448" s="44">
        <f t="shared" si="376"/>
        <v>6.721620064316515E-2</v>
      </c>
      <c r="BL448" s="44">
        <f t="shared" si="377"/>
        <v>7.0714237561922813E-2</v>
      </c>
      <c r="BM448" s="44">
        <f t="shared" si="378"/>
        <v>9.9407680956563896E-2</v>
      </c>
      <c r="BN448" s="44">
        <f t="shared" si="379"/>
        <v>8.164421758577653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6.7303568866297181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0.100459966725488</v>
      </c>
      <c r="BY448" s="44">
        <f t="shared" si="390"/>
        <v>9.3049289834736107E-2</v>
      </c>
      <c r="BZ448" s="44">
        <f t="shared" si="391"/>
        <v>9.7618355272984264E-2</v>
      </c>
      <c r="CA448" s="44">
        <f t="shared" si="392"/>
        <v>6.4732448896149083E-2</v>
      </c>
      <c r="CB448" s="44">
        <f t="shared" si="393"/>
        <v>7.6033181422323043E-2</v>
      </c>
      <c r="CC448" s="44">
        <f t="shared" si="394"/>
        <v>0.10355212238706113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673037076928998E-2</v>
      </c>
      <c r="CK448" s="48" t="str">
        <f t="shared" si="402"/>
        <v/>
      </c>
      <c r="CL448" s="48">
        <f t="shared" si="403"/>
        <v>0</v>
      </c>
      <c r="CM448" s="48">
        <f t="shared" si="404"/>
        <v>5.1990386873475378E-3</v>
      </c>
      <c r="CN448" s="48">
        <f t="shared" si="405"/>
        <v>6.7843946659284365E-3</v>
      </c>
      <c r="CO448" s="48">
        <f t="shared" si="406"/>
        <v>3.9552328098997639E-3</v>
      </c>
      <c r="CP448" s="48">
        <f t="shared" si="407"/>
        <v>8.4459310208134103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8.2313610794858775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1.0874490018133899E-2</v>
      </c>
      <c r="DA448" s="48">
        <f t="shared" si="418"/>
        <v>1.0897653677574788E-2</v>
      </c>
      <c r="DB448" s="48">
        <f t="shared" si="419"/>
        <v>1.411346656865752E-2</v>
      </c>
      <c r="DC448" s="48">
        <f t="shared" si="420"/>
        <v>6.7950946255265609E-3</v>
      </c>
      <c r="DD448" s="48">
        <f t="shared" si="421"/>
        <v>4.9586559928196418E-3</v>
      </c>
      <c r="DE448" s="48">
        <f t="shared" si="422"/>
        <v>8.0243575158957543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9.8952713739012182E-2</v>
      </c>
      <c r="DM448" s="39">
        <f t="shared" si="431"/>
        <v>1.0989527137390123</v>
      </c>
      <c r="DN448" s="39">
        <f>PRODUCT($DM$142:DM448)</f>
        <v>1.2782829505695228</v>
      </c>
      <c r="DO448" s="36">
        <f>DL448-'1M RF rate'!C308</f>
        <v>9.434884713728367E-2</v>
      </c>
      <c r="DP448" s="39">
        <f t="shared" si="432"/>
        <v>1.0943488471372838</v>
      </c>
      <c r="DQ448" s="39">
        <f>PRODUCT($DP$142:DP448)</f>
        <v>0.25187488551387177</v>
      </c>
      <c r="DR448" s="36">
        <f>DL448-'DJUA Monthly (PR)'!C308</f>
        <v>2.5059904139057926E-2</v>
      </c>
      <c r="DS448" s="39">
        <f t="shared" si="433"/>
        <v>1.025059904139058</v>
      </c>
      <c r="DT448" s="39">
        <f>PRODUCT($DS$142:DS448)</f>
        <v>0.67503399663476671</v>
      </c>
      <c r="DW448" s="108">
        <f t="shared" si="429"/>
        <v>-1.6011790687288086E-2</v>
      </c>
      <c r="DX448" s="107">
        <f t="shared" si="434"/>
        <v>0.20846178114361225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CE (PR)'!D$2,'Memb Hist (Org)'!$A$1:$A$29,0),MATCH('Mthly ROCE (PR)'!$A449,'Memb Hist (Org)'!$A$1:$BS$1,0))&lt;&gt;1,"",'Mthly Returns (PR)'!D448),"")</f>
        <v>-5.6000000000000001E-2</v>
      </c>
      <c r="E449" s="46" t="str">
        <f>IFERROR(IF(INDEX('Memb Hist (Org)'!$A$1:$BS$29,MATCH('Mthly ROCE (PR)'!E$2,'Memb Hist (Org)'!$A$1:$A$29,0),MATCH('Mthly ROCE (PR)'!$A449,'Memb Hist (Org)'!$A$1:$BS$1,0))&lt;&gt;1,"",'Mthly Returns (PR)'!E448),"")</f>
        <v/>
      </c>
      <c r="F449" s="46">
        <f>IFERROR(IF(INDEX('Memb Hist (Org)'!$A$1:$BS$29,MATCH('Mthly ROCE (PR)'!F$2,'Memb Hist (Org)'!$A$1:$A$29,0),MATCH('Mthly ROCE (PR)'!$A449,'Memb Hist (Org)'!$A$1:$BS$1,0))&lt;&gt;1,"",'Mthly Returns (PR)'!F448),"")</f>
        <v>-4.6154000000000001E-2</v>
      </c>
      <c r="G449" s="46">
        <f>IFERROR(IF(INDEX('Memb Hist (Org)'!$A$1:$BS$29,MATCH('Mthly ROCE (PR)'!G$2,'Memb Hist (Org)'!$A$1:$A$29,0),MATCH('Mthly ROCE (PR)'!$A449,'Memb Hist (Org)'!$A$1:$BS$1,0))&lt;&gt;1,"",'Mthly Returns (PR)'!G448),"")</f>
        <v>-2.5639999999999999E-3</v>
      </c>
      <c r="H449" s="46">
        <f>IFERROR(IF(INDEX('Memb Hist (Org)'!$A$1:$BS$29,MATCH('Mthly ROCE (PR)'!H$2,'Memb Hist (Org)'!$A$1:$A$29,0),MATCH('Mthly ROCE (PR)'!$A449,'Memb Hist (Org)'!$A$1:$BS$1,0))&lt;&gt;1,"",'Mthly Returns (PR)'!H448),"")</f>
        <v>1.3468000000000001E-2</v>
      </c>
      <c r="I449" s="46">
        <f>IFERROR(IF(INDEX('Memb Hist (Org)'!$A$1:$BS$29,MATCH('Mthly ROCE (PR)'!I$2,'Memb Hist (Org)'!$A$1:$A$29,0),MATCH('Mthly ROCE (PR)'!$A449,'Memb Hist (Org)'!$A$1:$BS$1,0))&lt;&gt;1,"",'Mthly Returns (PR)'!I448),"")</f>
        <v>-8.1632999999999997E-2</v>
      </c>
      <c r="J449" s="46">
        <f>IFERROR(IF(INDEX('Memb Hist (Org)'!$A$1:$BS$29,MATCH('Mthly ROCE (PR)'!J$2,'Memb Hist (Org)'!$A$1:$A$29,0),MATCH('Mthly ROCE (PR)'!$A449,'Memb Hist (Org)'!$A$1:$BS$1,0))&lt;&gt;1,"",'Mthly Returns (PR)'!J448),"")</f>
        <v>5.2082999999999997E-2</v>
      </c>
      <c r="K449" s="46">
        <f>IFERROR(IF(INDEX('Memb Hist (Org)'!$A$1:$BS$29,MATCH('Mthly ROCE (PR)'!K$2,'Memb Hist (Org)'!$A$1:$A$29,0),MATCH('Mthly ROCE (PR)'!$A449,'Memb Hist (Org)'!$A$1:$BS$1,0))&lt;&gt;1,"",'Mthly Returns (PR)'!K448),"")</f>
        <v>2.7397000000000001E-2</v>
      </c>
      <c r="L449" s="46" t="str">
        <f>IFERROR(IF(INDEX('Memb Hist (Org)'!$A$1:$BS$29,MATCH('Mthly ROCE (PR)'!L$2,'Memb Hist (Org)'!$A$1:$A$29,0),MATCH('Mthly ROCE (PR)'!$A449,'Memb Hist (Org)'!$A$1:$BS$1,0))&lt;&gt;1,"",'Mthly Returns (PR)'!L448),"")</f>
        <v/>
      </c>
      <c r="M449" s="46" t="str">
        <f>IFERROR(IF(INDEX('Memb Hist (Org)'!$A$1:$BS$29,MATCH('Mthly ROCE (PR)'!M$2,'Memb Hist (Org)'!$A$1:$A$29,0),MATCH('Mthly ROCE (PR)'!$A449,'Memb Hist (Org)'!$A$1:$BS$1,0))&lt;&gt;1,"",'Mthly Returns (PR)'!M448),"")</f>
        <v/>
      </c>
      <c r="N449" s="46" t="str">
        <f>IFERROR(IF(INDEX('Memb Hist (Org)'!$A$1:$BS$29,MATCH('Mthly ROCE (PR)'!N$2,'Memb Hist (Org)'!$A$1:$A$29,0),MATCH('Mthly ROCE (PR)'!$A449,'Memb Hist (Org)'!$A$1:$BS$1,0))&lt;&gt;1,"",'Mthly Returns (PR)'!N448),"")</f>
        <v/>
      </c>
      <c r="O449" s="46">
        <f>IFERROR(IF(INDEX('Memb Hist (Org)'!$A$1:$BS$29,MATCH('Mthly ROCE (PR)'!O$2,'Memb Hist (Org)'!$A$1:$A$29,0),MATCH('Mthly ROCE (PR)'!$A449,'Memb Hist (Org)'!$A$1:$BS$1,0))&lt;&gt;1,"",'Mthly Returns (PR)'!O448),"")</f>
        <v>-4.1667000000000003E-2</v>
      </c>
      <c r="P449" s="46" t="str">
        <f>IFERROR(IF(INDEX('Memb Hist (Org)'!$A$1:$BS$29,MATCH('Mthly ROCE (PR)'!P$2,'Memb Hist (Org)'!$A$1:$A$29,0),MATCH('Mthly ROCE (PR)'!$A449,'Memb Hist (Org)'!$A$1:$BS$1,0))&lt;&gt;1,"",'Mthly Returns (PR)'!P448),"")</f>
        <v/>
      </c>
      <c r="Q449" s="46">
        <f>IFERROR(IF(INDEX('Memb Hist (Org)'!$A$1:$BS$29,MATCH('Mthly ROCE (PR)'!Q$2,'Memb Hist (Org)'!$A$1:$A$29,0),MATCH('Mthly ROCE (PR)'!$A449,'Memb Hist (Org)'!$A$1:$BS$1,0))&lt;&gt;1,"",'Mthly Returns (PR)'!Q448),"")</f>
        <v>-1.4085E-2</v>
      </c>
      <c r="R449" s="46" t="str">
        <f>IFERROR(IF(INDEX('Memb Hist (Org)'!$A$1:$BS$29,MATCH('Mthly ROCE (PR)'!R$2,'Memb Hist (Org)'!$A$1:$A$29,0),MATCH('Mthly ROCE (PR)'!$A449,'Memb Hist (Org)'!$A$1:$BS$1,0))&lt;&gt;1,"",'Mthly Returns (PR)'!R448),"")</f>
        <v/>
      </c>
      <c r="S449" s="46" t="str">
        <f>IFERROR(IF(INDEX('Memb Hist (Org)'!$A$1:$BS$29,MATCH('Mthly ROCE (PR)'!S$2,'Memb Hist (Org)'!$A$1:$A$29,0),MATCH('Mthly ROCE (PR)'!$A449,'Memb Hist (Org)'!$A$1:$BS$1,0))&lt;&gt;1,"",'Mthly Returns (PR)'!S448),"")</f>
        <v/>
      </c>
      <c r="T449" s="46">
        <f>IFERROR(IF(INDEX('Memb Hist (Org)'!$A$1:$BS$29,MATCH('Mthly ROCE (PR)'!T$2,'Memb Hist (Org)'!$A$1:$A$29,0),MATCH('Mthly ROCE (PR)'!$A449,'Memb Hist (Org)'!$A$1:$BS$1,0))&lt;&gt;1,"",'Mthly Returns (PR)'!T448),"")</f>
        <v>-2.7907000000000001E-2</v>
      </c>
      <c r="U449" s="46">
        <f>IFERROR(IF(INDEX('Memb Hist (Org)'!$A$1:$BS$29,MATCH('Mthly ROCE (PR)'!U$2,'Memb Hist (Org)'!$A$1:$A$29,0),MATCH('Mthly ROCE (PR)'!$A449,'Memb Hist (Org)'!$A$1:$BS$1,0))&lt;&gt;1,"",'Mthly Returns (PR)'!U448),"")</f>
        <v>-8.0649999999999993E-3</v>
      </c>
      <c r="V449" s="46">
        <f>IFERROR(IF(INDEX('Memb Hist (Org)'!$A$1:$BS$29,MATCH('Mthly ROCE (PR)'!V$2,'Memb Hist (Org)'!$A$1:$A$29,0),MATCH('Mthly ROCE (PR)'!$A449,'Memb Hist (Org)'!$A$1:$BS$1,0))&lt;&gt;1,"",'Mthly Returns (PR)'!V448),"")</f>
        <v>-1.0526000000000001E-2</v>
      </c>
      <c r="W449" s="46">
        <f>IFERROR(IF(INDEX('Memb Hist (Org)'!$A$1:$BS$29,MATCH('Mthly ROCE (PR)'!W$2,'Memb Hist (Org)'!$A$1:$A$29,0),MATCH('Mthly ROCE (PR)'!$A449,'Memb Hist (Org)'!$A$1:$BS$1,0))&lt;&gt;1,"",'Mthly Returns (PR)'!W448),"")</f>
        <v>-0.06</v>
      </c>
      <c r="X449" s="46">
        <f>IFERROR(IF(INDEX('Memb Hist (Org)'!$A$1:$BS$29,MATCH('Mthly ROCE (PR)'!X$2,'Memb Hist (Org)'!$A$1:$A$29,0),MATCH('Mthly ROCE (PR)'!$A449,'Memb Hist (Org)'!$A$1:$BS$1,0))&lt;&gt;1,"",'Mthly Returns (PR)'!X448),"")</f>
        <v>-2.6238999999999998E-2</v>
      </c>
      <c r="Y449" s="46">
        <f>IFERROR(IF(INDEX('Memb Hist (Org)'!$A$1:$BS$29,MATCH('Mthly ROCE (PR)'!Y$2,'Memb Hist (Org)'!$A$1:$A$29,0),MATCH('Mthly ROCE (PR)'!$A449,'Memb Hist (Org)'!$A$1:$BS$1,0))&lt;&gt;1,"",'Mthly Returns (PR)'!Y448),"")</f>
        <v>-6.5068000000000001E-2</v>
      </c>
      <c r="Z449" s="46" t="str">
        <f>IFERROR(IF(INDEX('Memb Hist (Org)'!$A$1:$BS$29,MATCH('Mthly ROCE (PR)'!Z$2,'Memb Hist (Org)'!$A$1:$A$29,0),MATCH('Mthly ROCE (PR)'!$A449,'Memb Hist (Org)'!$A$1:$BS$1,0))&lt;&gt;1,"",'Mthly Returns (PR)'!Z448),"")</f>
        <v/>
      </c>
      <c r="AA449" s="46" t="str">
        <f>IFERROR(IF(INDEX('Memb Hist (Org)'!$A$1:$BS$29,MATCH('Mthly ROCE (PR)'!AA$2,'Memb Hist (Org)'!$A$1:$A$29,0),MATCH('Mthly ROCE (PR)'!$A449,'Memb Hist (Org)'!$A$1:$BS$1,0))&lt;&gt;1,"",'Mthly Returns (PR)'!AA448),"")</f>
        <v/>
      </c>
      <c r="AB449" s="46" t="str">
        <f>IFERROR(IF(INDEX('Memb Hist (Org)'!$A$1:$BS$29,MATCH('Mthly ROCE (PR)'!AB$2,'Memb Hist (Org)'!$A$1:$A$29,0),MATCH('Mthly ROCE (PR)'!$A449,'Memb Hist (Org)'!$A$1:$BS$1,0))&lt;&gt;1,"",'Mthly Returns (PR)'!AB448),"")</f>
        <v/>
      </c>
      <c r="AC449" s="46" t="str">
        <f>IFERROR(IF(INDEX('Memb Hist (Org)'!$A$1:$BS$29,MATCH('Mthly ROCE (PR)'!AC$2,'Memb Hist (Org)'!$A$1:$A$29,0),MATCH('Mthly ROCE (PR)'!$A449,'Memb Hist (Org)'!$A$1:$BS$1,0))&lt;&gt;1,"",'Mthly Returns (PR)'!AC448),"")</f>
        <v/>
      </c>
      <c r="AD449" s="46" t="str">
        <f>IFERROR(IF(INDEX('Memb Hist (Org)'!$A$1:$BS$29,MATCH('Mthly ROCE (PR)'!AD$2,'Memb Hist (Org)'!$A$1:$A$29,0),MATCH('Mthly ROCE (PR)'!$A449,'Memb Hist (Org)'!$A$1:$BS$1,0))&lt;&gt;1,"",'Mthly Returns (PR)'!AD448),"")</f>
        <v/>
      </c>
      <c r="AE449" s="46" t="str">
        <f>IFERROR(IF(INDEX('Memb Hist (Org)'!$A$1:$BS$29,MATCH('Mthly ROCE (PR)'!AE$2,'Memb Hist (Org)'!$A$1:$A$29,0),MATCH('Mthly ROCE (PR)'!$A449,'Memb Hist (Org)'!$A$1:$BS$1,0))&lt;&gt;1,"",'Mthly Returns (PR)'!AE448),"")</f>
        <v/>
      </c>
      <c r="AF449" s="42">
        <f>IFERROR(IF($C449=7,INDEX(ROCE!$A$32:$BS$60,MATCH('Mthly ROCE (PR)'!AF$2,ROCE!$A$32:$A$60,0),MATCH('Mthly ROCE (PR)'!$A449,ROCE!$A$32:$BS$32,0)),AF448*(1+D448)),"")</f>
        <v>9.3361352529950342E-2</v>
      </c>
      <c r="AG449" s="42" t="str">
        <f>IFERROR(IF($C449=7,INDEX(ROCE!$A$32:$BS$60,MATCH('Mthly ROCE (PR)'!AG$2,ROCE!$A$32:$A$60,0),MATCH('Mthly ROCE (PR)'!$A449,ROCE!$A$32:$BS$32,0)),AG448*(1+E448)),"")</f>
        <v/>
      </c>
      <c r="AH449" s="42">
        <f>IFERROR(IF($C449=7,INDEX(ROCE!$A$32:$BS$60,MATCH('Mthly ROCE (PR)'!AH$2,ROCE!$A$32:$A$60,0),MATCH('Mthly ROCE (PR)'!$A449,ROCE!$A$32:$BS$32,0)),AH448*(1+F448)),"")</f>
        <v>0</v>
      </c>
      <c r="AI449" s="42">
        <f>IFERROR(IF($C449=7,INDEX(ROCE!$A$32:$BS$60,MATCH('Mthly ROCE (PR)'!AI$2,ROCE!$A$32:$A$60,0),MATCH('Mthly ROCE (PR)'!$A449,ROCE!$A$32:$BS$32,0)),AI448*(1+G448)),"")</f>
        <v>7.6013608920302123E-2</v>
      </c>
      <c r="AJ449" s="42">
        <f>IFERROR(IF($C449=7,INDEX(ROCE!$A$32:$BS$60,MATCH('Mthly ROCE (PR)'!AJ$2,ROCE!$A$32:$A$60,0),MATCH('Mthly ROCE (PR)'!$A449,ROCE!$A$32:$BS$32,0)),AJ448*(1+H448)),"")</f>
        <v>8.1349599566178779E-2</v>
      </c>
      <c r="AK449" s="42">
        <f>IFERROR(IF($C449=7,INDEX(ROCE!$A$32:$BS$60,MATCH('Mthly ROCE (PR)'!AK$2,ROCE!$A$32:$A$60,0),MATCH('Mthly ROCE (PR)'!$A449,ROCE!$A$32:$BS$32,0)),AK448*(1+I448)),"")</f>
        <v>0.10849909737985608</v>
      </c>
      <c r="AL449" s="42">
        <f>IFERROR(IF($C449=7,INDEX(ROCE!$A$32:$BS$60,MATCH('Mthly ROCE (PR)'!AL$2,ROCE!$A$32:$A$60,0),MATCH('Mthly ROCE (PR)'!$A449,ROCE!$A$32:$BS$32,0)),AL448*(1+J448)),"")</f>
        <v>9.4566798191437346E-2</v>
      </c>
      <c r="AM449" s="42">
        <f>IFERROR(IF($C449=7,INDEX(ROCE!$A$32:$BS$60,MATCH('Mthly ROCE (PR)'!AM$2,ROCE!$A$32:$A$60,0),MATCH('Mthly ROCE (PR)'!$A449,ROCE!$A$32:$BS$32,0)),AM448*(1+K448)),"")</f>
        <v>0</v>
      </c>
      <c r="AN449" s="42" t="str">
        <f>IFERROR(IF($C449=7,INDEX(ROCE!$A$32:$BS$60,MATCH('Mthly ROCE (PR)'!AN$2,ROCE!$A$32:$A$60,0),MATCH('Mthly ROCE (PR)'!$A449,ROCE!$A$32:$BS$32,0)),AN448*(1+L448)),"")</f>
        <v/>
      </c>
      <c r="AO449" s="42" t="str">
        <f>IFERROR(IF($C449=7,INDEX(ROCE!$A$32:$BS$60,MATCH('Mthly ROCE (PR)'!AO$2,ROCE!$A$32:$A$60,0),MATCH('Mthly ROCE (PR)'!$A449,ROCE!$A$32:$BS$32,0)),AO448*(1+M448)),"")</f>
        <v/>
      </c>
      <c r="AP449" s="42" t="str">
        <f>IFERROR(IF($C449=7,INDEX(ROCE!$A$32:$BS$60,MATCH('Mthly ROCE (PR)'!AP$2,ROCE!$A$32:$A$60,0),MATCH('Mthly ROCE (PR)'!$A449,ROCE!$A$32:$BS$32,0)),AP448*(1+N448)),"")</f>
        <v/>
      </c>
      <c r="AQ449" s="42">
        <f>IFERROR(IF($C449=7,INDEX(ROCE!$A$32:$BS$60,MATCH('Mthly ROCE (PR)'!AQ$2,ROCE!$A$32:$A$60,0),MATCH('Mthly ROCE (PR)'!$A449,ROCE!$A$32:$BS$32,0)),AQ448*(1+O448)),"")</f>
        <v>7.9288319389726455E-2</v>
      </c>
      <c r="AR449" s="42" t="str">
        <f>IFERROR(IF($C449=7,INDEX(ROCE!$A$32:$BS$60,MATCH('Mthly ROCE (PR)'!AR$2,ROCE!$A$32:$A$60,0),MATCH('Mthly ROCE (PR)'!$A449,ROCE!$A$32:$BS$32,0)),AR448*(1+P448)),"")</f>
        <v/>
      </c>
      <c r="AS449" s="42">
        <f>IFERROR(IF($C449=7,INDEX(ROCE!$A$32:$BS$60,MATCH('Mthly ROCE (PR)'!AS$2,ROCE!$A$32:$A$60,0),MATCH('Mthly ROCE (PR)'!$A449,ROCE!$A$32:$BS$32,0)),AS448*(1+Q448)),"")</f>
        <v>0</v>
      </c>
      <c r="AT449" s="42" t="str">
        <f>IFERROR(IF($C449=7,INDEX(ROCE!$A$32:$BS$60,MATCH('Mthly ROCE (PR)'!AT$2,ROCE!$A$32:$A$60,0),MATCH('Mthly ROCE (PR)'!$A449,ROCE!$A$32:$BS$32,0)),AT448*(1+R448)),"")</f>
        <v/>
      </c>
      <c r="AU449" s="42" t="str">
        <f>IFERROR(IF($C449=7,INDEX(ROCE!$A$32:$BS$60,MATCH('Mthly ROCE (PR)'!AU$2,ROCE!$A$32:$A$60,0),MATCH('Mthly ROCE (PR)'!$A449,ROCE!$A$32:$BS$32,0)),AU448*(1+S448)),"")</f>
        <v/>
      </c>
      <c r="AV449" s="42">
        <f>IFERROR(IF($C449=7,INDEX(ROCE!$A$32:$BS$60,MATCH('Mthly ROCE (PR)'!AV$2,ROCE!$A$32:$A$60,0),MATCH('Mthly ROCE (PR)'!$A449,ROCE!$A$32:$BS$32,0)),AV448*(1+T448)),"")</f>
        <v>0.11686675253033446</v>
      </c>
      <c r="AW449" s="42">
        <f>IFERROR(IF($C449=7,INDEX(ROCE!$A$32:$BS$60,MATCH('Mthly ROCE (PR)'!AW$2,ROCE!$A$32:$A$60,0),MATCH('Mthly ROCE (PR)'!$A449,ROCE!$A$32:$BS$32,0)),AW448*(1+U448)),"")</f>
        <v>0.10911214801821736</v>
      </c>
      <c r="AX449" s="42">
        <f>IFERROR(IF($C449=7,INDEX(ROCE!$A$32:$BS$60,MATCH('Mthly ROCE (PR)'!AX$2,ROCE!$A$32:$A$60,0),MATCH('Mthly ROCE (PR)'!$A449,ROCE!$A$32:$BS$32,0)),AX448*(1+V448)),"")</f>
        <v>0.11728386300927109</v>
      </c>
      <c r="AY449" s="42">
        <f>IFERROR(IF($C449=7,INDEX(ROCE!$A$32:$BS$60,MATCH('Mthly ROCE (PR)'!AY$2,ROCE!$A$32:$A$60,0),MATCH('Mthly ROCE (PR)'!$A449,ROCE!$A$32:$BS$32,0)),AY448*(1+W448)),"")</f>
        <v>7.5081802815993651E-2</v>
      </c>
      <c r="AZ449" s="42">
        <f>IFERROR(IF($C449=7,INDEX(ROCE!$A$32:$BS$60,MATCH('Mthly ROCE (PR)'!AZ$2,ROCE!$A$32:$A$60,0),MATCH('Mthly ROCE (PR)'!$A449,ROCE!$A$32:$BS$32,0)),AZ448*(1+X448)),"")</f>
        <v>8.5016384837345582E-2</v>
      </c>
      <c r="BA449" s="42">
        <f>IFERROR(IF($C449=7,INDEX(ROCE!$A$32:$BS$60,MATCH('Mthly ROCE (PR)'!BA$2,ROCE!$A$32:$A$60,0),MATCH('Mthly ROCE (PR)'!$A449,ROCE!$A$32:$BS$32,0)),BA448*(1+Y448)),"")</f>
        <v>0.11712080200877888</v>
      </c>
      <c r="BB449" s="42" t="str">
        <f>IFERROR(IF($C449=7,INDEX(ROCE!$A$32:$BS$60,MATCH('Mthly ROCE (PR)'!BB$2,ROCE!$A$32:$A$60,0),MATCH('Mthly ROCE (PR)'!$A449,ROCE!$A$32:$BS$32,0)),BB448*(1+Z448)),"")</f>
        <v/>
      </c>
      <c r="BC449" s="42" t="str">
        <f>IFERROR(IF($C449=7,INDEX(ROCE!$A$32:$BS$60,MATCH('Mthly ROCE (PR)'!BC$2,ROCE!$A$32:$A$60,0),MATCH('Mthly ROCE (PR)'!$A449,ROCE!$A$32:$BS$32,0)),BC448*(1+AA448)),"")</f>
        <v/>
      </c>
      <c r="BD449" s="42" t="str">
        <f>IFERROR(IF($C449=7,INDEX(ROCE!$A$32:$BS$60,MATCH('Mthly ROCE (PR)'!BD$2,ROCE!$A$32:$A$60,0),MATCH('Mthly ROCE (PR)'!$A449,ROCE!$A$32:$BS$32,0)),BD448*(1+AB448)),"")</f>
        <v/>
      </c>
      <c r="BE449" s="42" t="str">
        <f>IFERROR(IF($C449=7,INDEX(ROCE!$A$32:$BS$60,MATCH('Mthly ROCE (PR)'!BE$2,ROCE!$A$32:$A$60,0),MATCH('Mthly ROCE (PR)'!$A449,ROCE!$A$32:$BS$32,0)),BE448*(1+AC448)),"")</f>
        <v/>
      </c>
      <c r="BF449" s="42" t="str">
        <f>IFERROR(IF($C449=7,INDEX(ROCE!$A$32:$BS$60,MATCH('Mthly ROCE (PR)'!BF$2,ROCE!$A$32:$A$60,0),MATCH('Mthly ROCE (PR)'!$A449,ROCE!$A$32:$BS$32,0)),BF448*(1+AD448)),"")</f>
        <v/>
      </c>
      <c r="BG449" s="42" t="str">
        <f>IFERROR(IF($C449=7,INDEX(ROCE!$A$32:$BS$60,MATCH('Mthly ROCE (PR)'!BG$2,ROCE!$A$32:$A$60,0),MATCH('Mthly ROCE (PR)'!$A449,ROCE!$A$32:$BS$32,0)),BG448*(1+AE448)),"")</f>
        <v/>
      </c>
      <c r="BH449" s="44">
        <f t="shared" si="373"/>
        <v>8.0933206508814914E-2</v>
      </c>
      <c r="BI449" s="44" t="str">
        <f t="shared" si="374"/>
        <v/>
      </c>
      <c r="BJ449" s="44">
        <f t="shared" si="375"/>
        <v>0</v>
      </c>
      <c r="BK449" s="44">
        <f t="shared" si="376"/>
        <v>6.5894772746073235E-2</v>
      </c>
      <c r="BL449" s="44">
        <f t="shared" si="377"/>
        <v>7.052044301721995E-2</v>
      </c>
      <c r="BM449" s="44">
        <f t="shared" si="378"/>
        <v>9.4055833771762326E-2</v>
      </c>
      <c r="BN449" s="44">
        <f t="shared" si="379"/>
        <v>8.197818475744284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6.8733557869644302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0.10130959717531801</v>
      </c>
      <c r="BY449" s="44">
        <f t="shared" si="390"/>
        <v>9.4587275878911928E-2</v>
      </c>
      <c r="BZ449" s="44">
        <f t="shared" si="391"/>
        <v>0.10167118243103652</v>
      </c>
      <c r="CA449" s="44">
        <f t="shared" si="392"/>
        <v>6.5087007500363239E-2</v>
      </c>
      <c r="CB449" s="44">
        <f t="shared" si="393"/>
        <v>7.3699110437227836E-2</v>
      </c>
      <c r="CC449" s="44">
        <f t="shared" si="394"/>
        <v>0.10152982790618496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4.5322595644936353E-3</v>
      </c>
      <c r="CK449" s="48" t="str">
        <f t="shared" si="402"/>
        <v/>
      </c>
      <c r="CL449" s="48">
        <f t="shared" si="403"/>
        <v>0</v>
      </c>
      <c r="CM449" s="48">
        <f t="shared" si="404"/>
        <v>-1.6895419732093178E-4</v>
      </c>
      <c r="CN449" s="48">
        <f t="shared" si="405"/>
        <v>9.4976932655591831E-4</v>
      </c>
      <c r="CO449" s="48">
        <f t="shared" si="406"/>
        <v>-7.6780598782902739E-3</v>
      </c>
      <c r="CP449" s="48">
        <f t="shared" si="407"/>
        <v>4.2696697967218953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2.8639211557544694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8272469283715999E-3</v>
      </c>
      <c r="DA449" s="48">
        <f t="shared" si="418"/>
        <v>-7.6284637996342462E-4</v>
      </c>
      <c r="DB449" s="48">
        <f t="shared" si="419"/>
        <v>-1.0701908662690905E-3</v>
      </c>
      <c r="DC449" s="48">
        <f t="shared" si="420"/>
        <v>-3.9052204500217942E-3</v>
      </c>
      <c r="DD449" s="48">
        <f t="shared" si="421"/>
        <v>-1.9337909587624211E-3</v>
      </c>
      <c r="DE449" s="48">
        <f t="shared" si="422"/>
        <v>-6.6063428421996436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2.712939409816947E-2</v>
      </c>
      <c r="DM449" s="39">
        <f t="shared" si="431"/>
        <v>0.9728706059018305</v>
      </c>
      <c r="DN449" s="39">
        <f>PRODUCT($DM$142:DM449)</f>
        <v>1.2436039086345514</v>
      </c>
      <c r="DO449" s="36">
        <f>DL449-'1M RF rate'!C309</f>
        <v>-3.1648051495815371E-2</v>
      </c>
      <c r="DP449" s="39">
        <f t="shared" si="432"/>
        <v>0.9683519485041846</v>
      </c>
      <c r="DQ449" s="39">
        <f>PRODUCT($DP$142:DP449)</f>
        <v>0.24390353616662616</v>
      </c>
      <c r="DR449" s="36">
        <f>DL449-'DJUA Monthly (PR)'!C309</f>
        <v>1.3890136831970521E-2</v>
      </c>
      <c r="DS449" s="39">
        <f t="shared" si="433"/>
        <v>1.0138901368319706</v>
      </c>
      <c r="DT449" s="39">
        <f>PRODUCT($DS$142:DS449)</f>
        <v>0.68441031121425555</v>
      </c>
      <c r="DW449" s="108">
        <f t="shared" si="429"/>
        <v>5.743112036261655E-3</v>
      </c>
      <c r="DX449" s="107">
        <f t="shared" si="434"/>
        <v>0.25772470302571793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CE (PR)'!D$2,'Memb Hist (Org)'!$A$1:$A$29,0),MATCH('Mthly ROCE (PR)'!$A450,'Memb Hist (Org)'!$A$1:$BS$1,0))&lt;&gt;1,"",'Mthly Returns (PR)'!D449),"")</f>
        <v>-3.8136000000000003E-2</v>
      </c>
      <c r="E450" s="46" t="str">
        <f>IFERROR(IF(INDEX('Memb Hist (Org)'!$A$1:$BS$29,MATCH('Mthly ROCE (PR)'!E$2,'Memb Hist (Org)'!$A$1:$A$29,0),MATCH('Mthly ROCE (PR)'!$A450,'Memb Hist (Org)'!$A$1:$BS$1,0))&lt;&gt;1,"",'Mthly Returns (PR)'!E449),"")</f>
        <v/>
      </c>
      <c r="F450" s="46">
        <f>IFERROR(IF(INDEX('Memb Hist (Org)'!$A$1:$BS$29,MATCH('Mthly ROCE (PR)'!F$2,'Memb Hist (Org)'!$A$1:$A$29,0),MATCH('Mthly ROCE (PR)'!$A450,'Memb Hist (Org)'!$A$1:$BS$1,0))&lt;&gt;1,"",'Mthly Returns (PR)'!F449),"")</f>
        <v>-3.2258000000000002E-2</v>
      </c>
      <c r="G450" s="46">
        <f>IFERROR(IF(INDEX('Memb Hist (Org)'!$A$1:$BS$29,MATCH('Mthly ROCE (PR)'!G$2,'Memb Hist (Org)'!$A$1:$A$29,0),MATCH('Mthly ROCE (PR)'!$A450,'Memb Hist (Org)'!$A$1:$BS$1,0))&lt;&gt;1,"",'Mthly Returns (PR)'!G449),"")</f>
        <v>2.5709999999999999E-3</v>
      </c>
      <c r="H450" s="46">
        <f>IFERROR(IF(INDEX('Memb Hist (Org)'!$A$1:$BS$29,MATCH('Mthly ROCE (PR)'!H$2,'Memb Hist (Org)'!$A$1:$A$29,0),MATCH('Mthly ROCE (PR)'!$A450,'Memb Hist (Org)'!$A$1:$BS$1,0))&lt;&gt;1,"",'Mthly Returns (PR)'!H449),"")</f>
        <v>-4.3188999999999998E-2</v>
      </c>
      <c r="I450" s="46">
        <f>IFERROR(IF(INDEX('Memb Hist (Org)'!$A$1:$BS$29,MATCH('Mthly ROCE (PR)'!I$2,'Memb Hist (Org)'!$A$1:$A$29,0),MATCH('Mthly ROCE (PR)'!$A450,'Memb Hist (Org)'!$A$1:$BS$1,0))&lt;&gt;1,"",'Mthly Returns (PR)'!I449),"")</f>
        <v>-0.05</v>
      </c>
      <c r="J450" s="46">
        <f>IFERROR(IF(INDEX('Memb Hist (Org)'!$A$1:$BS$29,MATCH('Mthly ROCE (PR)'!J$2,'Memb Hist (Org)'!$A$1:$A$29,0),MATCH('Mthly ROCE (PR)'!$A450,'Memb Hist (Org)'!$A$1:$BS$1,0))&lt;&gt;1,"",'Mthly Returns (PR)'!J449),"")</f>
        <v>5.9406E-2</v>
      </c>
      <c r="K450" s="46">
        <f>IFERROR(IF(INDEX('Memb Hist (Org)'!$A$1:$BS$29,MATCH('Mthly ROCE (PR)'!K$2,'Memb Hist (Org)'!$A$1:$A$29,0),MATCH('Mthly ROCE (PR)'!$A450,'Memb Hist (Org)'!$A$1:$BS$1,0))&lt;&gt;1,"",'Mthly Returns (PR)'!K449),"")</f>
        <v>-7.3332999999999995E-2</v>
      </c>
      <c r="L450" s="46" t="str">
        <f>IFERROR(IF(INDEX('Memb Hist (Org)'!$A$1:$BS$29,MATCH('Mthly ROCE (PR)'!L$2,'Memb Hist (Org)'!$A$1:$A$29,0),MATCH('Mthly ROCE (PR)'!$A450,'Memb Hist (Org)'!$A$1:$BS$1,0))&lt;&gt;1,"",'Mthly Returns (PR)'!L449),"")</f>
        <v/>
      </c>
      <c r="M450" s="46" t="str">
        <f>IFERROR(IF(INDEX('Memb Hist (Org)'!$A$1:$BS$29,MATCH('Mthly ROCE (PR)'!M$2,'Memb Hist (Org)'!$A$1:$A$29,0),MATCH('Mthly ROCE (PR)'!$A450,'Memb Hist (Org)'!$A$1:$BS$1,0))&lt;&gt;1,"",'Mthly Returns (PR)'!M449),"")</f>
        <v/>
      </c>
      <c r="N450" s="46" t="str">
        <f>IFERROR(IF(INDEX('Memb Hist (Org)'!$A$1:$BS$29,MATCH('Mthly ROCE (PR)'!N$2,'Memb Hist (Org)'!$A$1:$A$29,0),MATCH('Mthly ROCE (PR)'!$A450,'Memb Hist (Org)'!$A$1:$BS$1,0))&lt;&gt;1,"",'Mthly Returns (PR)'!N449),"")</f>
        <v/>
      </c>
      <c r="O450" s="46">
        <f>IFERROR(IF(INDEX('Memb Hist (Org)'!$A$1:$BS$29,MATCH('Mthly ROCE (PR)'!O$2,'Memb Hist (Org)'!$A$1:$A$29,0),MATCH('Mthly ROCE (PR)'!$A450,'Memb Hist (Org)'!$A$1:$BS$1,0))&lt;&gt;1,"",'Mthly Returns (PR)'!O449),"")</f>
        <v>-3.3445000000000003E-2</v>
      </c>
      <c r="P450" s="46" t="str">
        <f>IFERROR(IF(INDEX('Memb Hist (Org)'!$A$1:$BS$29,MATCH('Mthly ROCE (PR)'!P$2,'Memb Hist (Org)'!$A$1:$A$29,0),MATCH('Mthly ROCE (PR)'!$A450,'Memb Hist (Org)'!$A$1:$BS$1,0))&lt;&gt;1,"",'Mthly Returns (PR)'!P449),"")</f>
        <v/>
      </c>
      <c r="Q450" s="46">
        <f>IFERROR(IF(INDEX('Memb Hist (Org)'!$A$1:$BS$29,MATCH('Mthly ROCE (PR)'!Q$2,'Memb Hist (Org)'!$A$1:$A$29,0),MATCH('Mthly ROCE (PR)'!$A450,'Memb Hist (Org)'!$A$1:$BS$1,0))&lt;&gt;1,"",'Mthly Returns (PR)'!Q449),"")</f>
        <v>-2.1429E-2</v>
      </c>
      <c r="R450" s="46" t="str">
        <f>IFERROR(IF(INDEX('Memb Hist (Org)'!$A$1:$BS$29,MATCH('Mthly ROCE (PR)'!R$2,'Memb Hist (Org)'!$A$1:$A$29,0),MATCH('Mthly ROCE (PR)'!$A450,'Memb Hist (Org)'!$A$1:$BS$1,0))&lt;&gt;1,"",'Mthly Returns (PR)'!R449),"")</f>
        <v/>
      </c>
      <c r="S450" s="46" t="str">
        <f>IFERROR(IF(INDEX('Memb Hist (Org)'!$A$1:$BS$29,MATCH('Mthly ROCE (PR)'!S$2,'Memb Hist (Org)'!$A$1:$A$29,0),MATCH('Mthly ROCE (PR)'!$A450,'Memb Hist (Org)'!$A$1:$BS$1,0))&lt;&gt;1,"",'Mthly Returns (PR)'!S449),"")</f>
        <v/>
      </c>
      <c r="T450" s="46">
        <f>IFERROR(IF(INDEX('Memb Hist (Org)'!$A$1:$BS$29,MATCH('Mthly ROCE (PR)'!T$2,'Memb Hist (Org)'!$A$1:$A$29,0),MATCH('Mthly ROCE (PR)'!$A450,'Memb Hist (Org)'!$A$1:$BS$1,0))&lt;&gt;1,"",'Mthly Returns (PR)'!T449),"")</f>
        <v>-7.6554999999999998E-2</v>
      </c>
      <c r="U450" s="46">
        <f>IFERROR(IF(INDEX('Memb Hist (Org)'!$A$1:$BS$29,MATCH('Mthly ROCE (PR)'!U$2,'Memb Hist (Org)'!$A$1:$A$29,0),MATCH('Mthly ROCE (PR)'!$A450,'Memb Hist (Org)'!$A$1:$BS$1,0))&lt;&gt;1,"",'Mthly Returns (PR)'!U449),"")</f>
        <v>3.252E-2</v>
      </c>
      <c r="V450" s="46">
        <f>IFERROR(IF(INDEX('Memb Hist (Org)'!$A$1:$BS$29,MATCH('Mthly ROCE (PR)'!V$2,'Memb Hist (Org)'!$A$1:$A$29,0),MATCH('Mthly ROCE (PR)'!$A450,'Memb Hist (Org)'!$A$1:$BS$1,0))&lt;&gt;1,"",'Mthly Returns (PR)'!V449),"")</f>
        <v>-3.7234000000000003E-2</v>
      </c>
      <c r="W450" s="46">
        <f>IFERROR(IF(INDEX('Memb Hist (Org)'!$A$1:$BS$29,MATCH('Mthly ROCE (PR)'!W$2,'Memb Hist (Org)'!$A$1:$A$29,0),MATCH('Mthly ROCE (PR)'!$A450,'Memb Hist (Org)'!$A$1:$BS$1,0))&lt;&gt;1,"",'Mthly Returns (PR)'!W449),"")</f>
        <v>-6.9149000000000002E-2</v>
      </c>
      <c r="X450" s="46">
        <f>IFERROR(IF(INDEX('Memb Hist (Org)'!$A$1:$BS$29,MATCH('Mthly ROCE (PR)'!X$2,'Memb Hist (Org)'!$A$1:$A$29,0),MATCH('Mthly ROCE (PR)'!$A450,'Memb Hist (Org)'!$A$1:$BS$1,0))&lt;&gt;1,"",'Mthly Returns (PR)'!X449),"")</f>
        <v>-5.9880000000000003E-2</v>
      </c>
      <c r="Y450" s="46">
        <f>IFERROR(IF(INDEX('Memb Hist (Org)'!$A$1:$BS$29,MATCH('Mthly ROCE (PR)'!Y$2,'Memb Hist (Org)'!$A$1:$A$29,0),MATCH('Mthly ROCE (PR)'!$A450,'Memb Hist (Org)'!$A$1:$BS$1,0))&lt;&gt;1,"",'Mthly Returns (PR)'!Y449),"")</f>
        <v>-6.2271E-2</v>
      </c>
      <c r="Z450" s="46" t="str">
        <f>IFERROR(IF(INDEX('Memb Hist (Org)'!$A$1:$BS$29,MATCH('Mthly ROCE (PR)'!Z$2,'Memb Hist (Org)'!$A$1:$A$29,0),MATCH('Mthly ROCE (PR)'!$A450,'Memb Hist (Org)'!$A$1:$BS$1,0))&lt;&gt;1,"",'Mthly Returns (PR)'!Z449),"")</f>
        <v/>
      </c>
      <c r="AA450" s="46" t="str">
        <f>IFERROR(IF(INDEX('Memb Hist (Org)'!$A$1:$BS$29,MATCH('Mthly ROCE (PR)'!AA$2,'Memb Hist (Org)'!$A$1:$A$29,0),MATCH('Mthly ROCE (PR)'!$A450,'Memb Hist (Org)'!$A$1:$BS$1,0))&lt;&gt;1,"",'Mthly Returns (PR)'!AA449),"")</f>
        <v/>
      </c>
      <c r="AB450" s="46" t="str">
        <f>IFERROR(IF(INDEX('Memb Hist (Org)'!$A$1:$BS$29,MATCH('Mthly ROCE (PR)'!AB$2,'Memb Hist (Org)'!$A$1:$A$29,0),MATCH('Mthly ROCE (PR)'!$A450,'Memb Hist (Org)'!$A$1:$BS$1,0))&lt;&gt;1,"",'Mthly Returns (PR)'!AB449),"")</f>
        <v/>
      </c>
      <c r="AC450" s="46" t="str">
        <f>IFERROR(IF(INDEX('Memb Hist (Org)'!$A$1:$BS$29,MATCH('Mthly ROCE (PR)'!AC$2,'Memb Hist (Org)'!$A$1:$A$29,0),MATCH('Mthly ROCE (PR)'!$A450,'Memb Hist (Org)'!$A$1:$BS$1,0))&lt;&gt;1,"",'Mthly Returns (PR)'!AC449),"")</f>
        <v/>
      </c>
      <c r="AD450" s="46" t="str">
        <f>IFERROR(IF(INDEX('Memb Hist (Org)'!$A$1:$BS$29,MATCH('Mthly ROCE (PR)'!AD$2,'Memb Hist (Org)'!$A$1:$A$29,0),MATCH('Mthly ROCE (PR)'!$A450,'Memb Hist (Org)'!$A$1:$BS$1,0))&lt;&gt;1,"",'Mthly Returns (PR)'!AD449),"")</f>
        <v/>
      </c>
      <c r="AE450" s="46" t="str">
        <f>IFERROR(IF(INDEX('Memb Hist (Org)'!$A$1:$BS$29,MATCH('Mthly ROCE (PR)'!AE$2,'Memb Hist (Org)'!$A$1:$A$29,0),MATCH('Mthly ROCE (PR)'!$A450,'Memb Hist (Org)'!$A$1:$BS$1,0))&lt;&gt;1,"",'Mthly Returns (PR)'!AE449),"")</f>
        <v/>
      </c>
      <c r="AF450" s="42">
        <f>IFERROR(IF($C450=7,INDEX(ROCE!$A$32:$BS$60,MATCH('Mthly ROCE (PR)'!AF$2,ROCE!$A$32:$A$60,0),MATCH('Mthly ROCE (PR)'!$A450,ROCE!$A$32:$BS$32,0)),AF449*(1+D449)),"")</f>
        <v>8.8133116788273125E-2</v>
      </c>
      <c r="AG450" s="42" t="str">
        <f>IFERROR(IF($C450=7,INDEX(ROCE!$A$32:$BS$60,MATCH('Mthly ROCE (PR)'!AG$2,ROCE!$A$32:$A$60,0),MATCH('Mthly ROCE (PR)'!$A450,ROCE!$A$32:$BS$32,0)),AG449*(1+E449)),"")</f>
        <v/>
      </c>
      <c r="AH450" s="42">
        <f>IFERROR(IF($C450=7,INDEX(ROCE!$A$32:$BS$60,MATCH('Mthly ROCE (PR)'!AH$2,ROCE!$A$32:$A$60,0),MATCH('Mthly ROCE (PR)'!$A450,ROCE!$A$32:$BS$32,0)),AH449*(1+F449)),"")</f>
        <v>0</v>
      </c>
      <c r="AI450" s="42">
        <f>IFERROR(IF($C450=7,INDEX(ROCE!$A$32:$BS$60,MATCH('Mthly ROCE (PR)'!AI$2,ROCE!$A$32:$A$60,0),MATCH('Mthly ROCE (PR)'!$A450,ROCE!$A$32:$BS$32,0)),AI449*(1+G449)),"")</f>
        <v>7.5818710027030473E-2</v>
      </c>
      <c r="AJ450" s="42">
        <f>IFERROR(IF($C450=7,INDEX(ROCE!$A$32:$BS$60,MATCH('Mthly ROCE (PR)'!AJ$2,ROCE!$A$32:$A$60,0),MATCH('Mthly ROCE (PR)'!$A450,ROCE!$A$32:$BS$32,0)),AJ449*(1+H449)),"")</f>
        <v>8.2445215973136074E-2</v>
      </c>
      <c r="AK450" s="42">
        <f>IFERROR(IF($C450=7,INDEX(ROCE!$A$32:$BS$60,MATCH('Mthly ROCE (PR)'!AK$2,ROCE!$A$32:$A$60,0),MATCH('Mthly ROCE (PR)'!$A450,ROCE!$A$32:$BS$32,0)),AK449*(1+I449)),"")</f>
        <v>9.9641990563446289E-2</v>
      </c>
      <c r="AL450" s="42">
        <f>IFERROR(IF($C450=7,INDEX(ROCE!$A$32:$BS$60,MATCH('Mthly ROCE (PR)'!AL$2,ROCE!$A$32:$A$60,0),MATCH('Mthly ROCE (PR)'!$A450,ROCE!$A$32:$BS$32,0)),AL449*(1+J449)),"")</f>
        <v>9.9492120741641987E-2</v>
      </c>
      <c r="AM450" s="42">
        <f>IFERROR(IF($C450=7,INDEX(ROCE!$A$32:$BS$60,MATCH('Mthly ROCE (PR)'!AM$2,ROCE!$A$32:$A$60,0),MATCH('Mthly ROCE (PR)'!$A450,ROCE!$A$32:$BS$32,0)),AM449*(1+K449)),"")</f>
        <v>0</v>
      </c>
      <c r="AN450" s="42" t="str">
        <f>IFERROR(IF($C450=7,INDEX(ROCE!$A$32:$BS$60,MATCH('Mthly ROCE (PR)'!AN$2,ROCE!$A$32:$A$60,0),MATCH('Mthly ROCE (PR)'!$A450,ROCE!$A$32:$BS$32,0)),AN449*(1+L449)),"")</f>
        <v/>
      </c>
      <c r="AO450" s="42" t="str">
        <f>IFERROR(IF($C450=7,INDEX(ROCE!$A$32:$BS$60,MATCH('Mthly ROCE (PR)'!AO$2,ROCE!$A$32:$A$60,0),MATCH('Mthly ROCE (PR)'!$A450,ROCE!$A$32:$BS$32,0)),AO449*(1+M449)),"")</f>
        <v/>
      </c>
      <c r="AP450" s="42" t="str">
        <f>IFERROR(IF($C450=7,INDEX(ROCE!$A$32:$BS$60,MATCH('Mthly ROCE (PR)'!AP$2,ROCE!$A$32:$A$60,0),MATCH('Mthly ROCE (PR)'!$A450,ROCE!$A$32:$BS$32,0)),AP449*(1+N449)),"")</f>
        <v/>
      </c>
      <c r="AQ450" s="42">
        <f>IFERROR(IF($C450=7,INDEX(ROCE!$A$32:$BS$60,MATCH('Mthly ROCE (PR)'!AQ$2,ROCE!$A$32:$A$60,0),MATCH('Mthly ROCE (PR)'!$A450,ROCE!$A$32:$BS$32,0)),AQ449*(1+O449)),"")</f>
        <v>7.5984612985714725E-2</v>
      </c>
      <c r="AR450" s="42" t="str">
        <f>IFERROR(IF($C450=7,INDEX(ROCE!$A$32:$BS$60,MATCH('Mthly ROCE (PR)'!AR$2,ROCE!$A$32:$A$60,0),MATCH('Mthly ROCE (PR)'!$A450,ROCE!$A$32:$BS$32,0)),AR449*(1+P449)),"")</f>
        <v/>
      </c>
      <c r="AS450" s="42">
        <f>IFERROR(IF($C450=7,INDEX(ROCE!$A$32:$BS$60,MATCH('Mthly ROCE (PR)'!AS$2,ROCE!$A$32:$A$60,0),MATCH('Mthly ROCE (PR)'!$A450,ROCE!$A$32:$BS$32,0)),AS449*(1+Q449)),"")</f>
        <v>0</v>
      </c>
      <c r="AT450" s="42" t="str">
        <f>IFERROR(IF($C450=7,INDEX(ROCE!$A$32:$BS$60,MATCH('Mthly ROCE (PR)'!AT$2,ROCE!$A$32:$A$60,0),MATCH('Mthly ROCE (PR)'!$A450,ROCE!$A$32:$BS$32,0)),AT449*(1+R449)),"")</f>
        <v/>
      </c>
      <c r="AU450" s="42" t="str">
        <f>IFERROR(IF($C450=7,INDEX(ROCE!$A$32:$BS$60,MATCH('Mthly ROCE (PR)'!AU$2,ROCE!$A$32:$A$60,0),MATCH('Mthly ROCE (PR)'!$A450,ROCE!$A$32:$BS$32,0)),AU449*(1+S449)),"")</f>
        <v/>
      </c>
      <c r="AV450" s="42">
        <f>IFERROR(IF($C450=7,INDEX(ROCE!$A$32:$BS$60,MATCH('Mthly ROCE (PR)'!AV$2,ROCE!$A$32:$A$60,0),MATCH('Mthly ROCE (PR)'!$A450,ROCE!$A$32:$BS$32,0)),AV449*(1+T449)),"")</f>
        <v>0.11360535206747041</v>
      </c>
      <c r="AW450" s="42">
        <f>IFERROR(IF($C450=7,INDEX(ROCE!$A$32:$BS$60,MATCH('Mthly ROCE (PR)'!AW$2,ROCE!$A$32:$A$60,0),MATCH('Mthly ROCE (PR)'!$A450,ROCE!$A$32:$BS$32,0)),AW449*(1+U449)),"")</f>
        <v>0.10823215854445044</v>
      </c>
      <c r="AX450" s="42">
        <f>IFERROR(IF($C450=7,INDEX(ROCE!$A$32:$BS$60,MATCH('Mthly ROCE (PR)'!AX$2,ROCE!$A$32:$A$60,0),MATCH('Mthly ROCE (PR)'!$A450,ROCE!$A$32:$BS$32,0)),AX449*(1+V449)),"")</f>
        <v>0.1160493330672355</v>
      </c>
      <c r="AY450" s="42">
        <f>IFERROR(IF($C450=7,INDEX(ROCE!$A$32:$BS$60,MATCH('Mthly ROCE (PR)'!AY$2,ROCE!$A$32:$A$60,0),MATCH('Mthly ROCE (PR)'!$A450,ROCE!$A$32:$BS$32,0)),AY449*(1+W449)),"")</f>
        <v>7.0576894647034025E-2</v>
      </c>
      <c r="AZ450" s="42">
        <f>IFERROR(IF($C450=7,INDEX(ROCE!$A$32:$BS$60,MATCH('Mthly ROCE (PR)'!AZ$2,ROCE!$A$32:$A$60,0),MATCH('Mthly ROCE (PR)'!$A450,ROCE!$A$32:$BS$32,0)),AZ449*(1+X449)),"")</f>
        <v>8.2785639915598466E-2</v>
      </c>
      <c r="BA450" s="42">
        <f>IFERROR(IF($C450=7,INDEX(ROCE!$A$32:$BS$60,MATCH('Mthly ROCE (PR)'!BA$2,ROCE!$A$32:$A$60,0),MATCH('Mthly ROCE (PR)'!$A450,ROCE!$A$32:$BS$32,0)),BA449*(1+Y449)),"")</f>
        <v>0.10949998566367165</v>
      </c>
      <c r="BB450" s="42" t="str">
        <f>IFERROR(IF($C450=7,INDEX(ROCE!$A$32:$BS$60,MATCH('Mthly ROCE (PR)'!BB$2,ROCE!$A$32:$A$60,0),MATCH('Mthly ROCE (PR)'!$A450,ROCE!$A$32:$BS$32,0)),BB449*(1+Z449)),"")</f>
        <v/>
      </c>
      <c r="BC450" s="42" t="str">
        <f>IFERROR(IF($C450=7,INDEX(ROCE!$A$32:$BS$60,MATCH('Mthly ROCE (PR)'!BC$2,ROCE!$A$32:$A$60,0),MATCH('Mthly ROCE (PR)'!$A450,ROCE!$A$32:$BS$32,0)),BC449*(1+AA449)),"")</f>
        <v/>
      </c>
      <c r="BD450" s="42" t="str">
        <f>IFERROR(IF($C450=7,INDEX(ROCE!$A$32:$BS$60,MATCH('Mthly ROCE (PR)'!BD$2,ROCE!$A$32:$A$60,0),MATCH('Mthly ROCE (PR)'!$A450,ROCE!$A$32:$BS$32,0)),BD449*(1+AB449)),"")</f>
        <v/>
      </c>
      <c r="BE450" s="42" t="str">
        <f>IFERROR(IF($C450=7,INDEX(ROCE!$A$32:$BS$60,MATCH('Mthly ROCE (PR)'!BE$2,ROCE!$A$32:$A$60,0),MATCH('Mthly ROCE (PR)'!$A450,ROCE!$A$32:$BS$32,0)),BE449*(1+AC449)),"")</f>
        <v/>
      </c>
      <c r="BF450" s="42" t="str">
        <f>IFERROR(IF($C450=7,INDEX(ROCE!$A$32:$BS$60,MATCH('Mthly ROCE (PR)'!BF$2,ROCE!$A$32:$A$60,0),MATCH('Mthly ROCE (PR)'!$A450,ROCE!$A$32:$BS$32,0)),BF449*(1+AD449)),"")</f>
        <v/>
      </c>
      <c r="BG450" s="42" t="str">
        <f>IFERROR(IF($C450=7,INDEX(ROCE!$A$32:$BS$60,MATCH('Mthly ROCE (PR)'!BG$2,ROCE!$A$32:$A$60,0),MATCH('Mthly ROCE (PR)'!$A450,ROCE!$A$32:$BS$32,0)),BG449*(1+AE449)),"")</f>
        <v/>
      </c>
      <c r="BH450" s="44">
        <f t="shared" si="373"/>
        <v>7.8531457812418146E-2</v>
      </c>
      <c r="BI450" s="44" t="str">
        <f t="shared" si="374"/>
        <v/>
      </c>
      <c r="BJ450" s="44">
        <f t="shared" si="375"/>
        <v>0</v>
      </c>
      <c r="BK450" s="44">
        <f t="shared" si="376"/>
        <v>6.75586436161527E-2</v>
      </c>
      <c r="BL450" s="44">
        <f t="shared" si="377"/>
        <v>7.3463225130051601E-2</v>
      </c>
      <c r="BM450" s="44">
        <f t="shared" si="378"/>
        <v>8.8786497782407228E-2</v>
      </c>
      <c r="BN450" s="44">
        <f t="shared" si="379"/>
        <v>8.8652955522502214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6.7706472283464755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0.10122862141122596</v>
      </c>
      <c r="BY450" s="44">
        <f t="shared" si="390"/>
        <v>9.6440810247294145E-2</v>
      </c>
      <c r="BZ450" s="44">
        <f t="shared" si="391"/>
        <v>0.10340634299616078</v>
      </c>
      <c r="CA450" s="44">
        <f t="shared" si="392"/>
        <v>6.2887897608569665E-2</v>
      </c>
      <c r="CB450" s="44">
        <f t="shared" si="393"/>
        <v>7.3766561599361388E-2</v>
      </c>
      <c r="CC450" s="44">
        <f t="shared" si="394"/>
        <v>9.7570513990391627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2.9948756751343787E-3</v>
      </c>
      <c r="CK450" s="48" t="str">
        <f t="shared" si="402"/>
        <v/>
      </c>
      <c r="CL450" s="48">
        <f t="shared" si="403"/>
        <v>0</v>
      </c>
      <c r="CM450" s="48">
        <f t="shared" si="404"/>
        <v>1.7369327273712858E-4</v>
      </c>
      <c r="CN450" s="48">
        <f t="shared" si="405"/>
        <v>-3.1728032301417985E-3</v>
      </c>
      <c r="CO450" s="48">
        <f t="shared" si="406"/>
        <v>-4.4393248891203612E-3</v>
      </c>
      <c r="CP450" s="48">
        <f t="shared" si="407"/>
        <v>5.2665174757697665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2644429655204789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7.7495571121364033E-3</v>
      </c>
      <c r="DA450" s="48">
        <f t="shared" si="418"/>
        <v>3.1362551492420056E-3</v>
      </c>
      <c r="DB450" s="48">
        <f t="shared" si="419"/>
        <v>-3.8502317751190505E-3</v>
      </c>
      <c r="DC450" s="48">
        <f t="shared" si="420"/>
        <v>-4.3486352317349836E-3</v>
      </c>
      <c r="DD450" s="48">
        <f t="shared" si="421"/>
        <v>-4.4171417085697605E-3</v>
      </c>
      <c r="DE450" s="48">
        <f t="shared" si="422"/>
        <v>-6.0758134766956771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3.0736360166423997E-2</v>
      </c>
      <c r="DM450" s="39">
        <f t="shared" si="431"/>
        <v>0.969263639833576</v>
      </c>
      <c r="DN450" s="39">
        <f>PRODUCT($DM$142:DM450)</f>
        <v>1.2053800509943873</v>
      </c>
      <c r="DO450" s="36">
        <f>DL450-'1M RF rate'!C310</f>
        <v>-3.5387750846739389E-2</v>
      </c>
      <c r="DP450" s="39">
        <f t="shared" si="432"/>
        <v>0.9646122491532606</v>
      </c>
      <c r="DQ450" s="39">
        <f>PRODUCT($DP$142:DP450)</f>
        <v>0.23527233859812291</v>
      </c>
      <c r="DR450" s="36">
        <f>DL450-'DJUA Monthly (PR)'!C310</f>
        <v>-1.5281561668309893E-3</v>
      </c>
      <c r="DS450" s="39">
        <f t="shared" si="433"/>
        <v>0.998471843833169</v>
      </c>
      <c r="DT450" s="39">
        <f>PRODUCT($DS$142:DS450)</f>
        <v>0.68336442537653075</v>
      </c>
      <c r="DW450" s="108">
        <f t="shared" si="429"/>
        <v>5.9180820334779671E-2</v>
      </c>
      <c r="DX450" s="107">
        <f t="shared" si="434"/>
        <v>0.32756703708552681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CE (PR)'!D$2,'Memb Hist (Org)'!$A$1:$A$29,0),MATCH('Mthly ROCE (PR)'!$A451,'Memb Hist (Org)'!$A$1:$BS$1,0))&lt;&gt;1,"",'Mthly Returns (PR)'!D450),"")</f>
        <v>-1.3216E-2</v>
      </c>
      <c r="E451" s="46" t="str">
        <f>IFERROR(IF(INDEX('Memb Hist (Org)'!$A$1:$BS$29,MATCH('Mthly ROCE (PR)'!E$2,'Memb Hist (Org)'!$A$1:$A$29,0),MATCH('Mthly ROCE (PR)'!$A451,'Memb Hist (Org)'!$A$1:$BS$1,0))&lt;&gt;1,"",'Mthly Returns (PR)'!E450),"")</f>
        <v/>
      </c>
      <c r="F451" s="46">
        <f>IFERROR(IF(INDEX('Memb Hist (Org)'!$A$1:$BS$29,MATCH('Mthly ROCE (PR)'!F$2,'Memb Hist (Org)'!$A$1:$A$29,0),MATCH('Mthly ROCE (PR)'!$A451,'Memb Hist (Org)'!$A$1:$BS$1,0))&lt;&gt;1,"",'Mthly Returns (PR)'!F450),"")</f>
        <v>-0.122222</v>
      </c>
      <c r="G451" s="46">
        <f>IFERROR(IF(INDEX('Memb Hist (Org)'!$A$1:$BS$29,MATCH('Mthly ROCE (PR)'!G$2,'Memb Hist (Org)'!$A$1:$A$29,0),MATCH('Mthly ROCE (PR)'!$A451,'Memb Hist (Org)'!$A$1:$BS$1,0))&lt;&gt;1,"",'Mthly Returns (PR)'!G450),"")</f>
        <v>-4.3589999999999997E-2</v>
      </c>
      <c r="H451" s="46">
        <f>IFERROR(IF(INDEX('Memb Hist (Org)'!$A$1:$BS$29,MATCH('Mthly ROCE (PR)'!H$2,'Memb Hist (Org)'!$A$1:$A$29,0),MATCH('Mthly ROCE (PR)'!$A451,'Memb Hist (Org)'!$A$1:$BS$1,0))&lt;&gt;1,"",'Mthly Returns (PR)'!H450),"")</f>
        <v>-2.0833000000000001E-2</v>
      </c>
      <c r="I451" s="46">
        <f>IFERROR(IF(INDEX('Memb Hist (Org)'!$A$1:$BS$29,MATCH('Mthly ROCE (PR)'!I$2,'Memb Hist (Org)'!$A$1:$A$29,0),MATCH('Mthly ROCE (PR)'!$A451,'Memb Hist (Org)'!$A$1:$BS$1,0))&lt;&gt;1,"",'Mthly Returns (PR)'!I450),"")</f>
        <v>2.0468E-2</v>
      </c>
      <c r="J451" s="46">
        <f>IFERROR(IF(INDEX('Memb Hist (Org)'!$A$1:$BS$29,MATCH('Mthly ROCE (PR)'!J$2,'Memb Hist (Org)'!$A$1:$A$29,0),MATCH('Mthly ROCE (PR)'!$A451,'Memb Hist (Org)'!$A$1:$BS$1,0))&lt;&gt;1,"",'Mthly Returns (PR)'!J450),"")</f>
        <v>0</v>
      </c>
      <c r="K451" s="46">
        <f>IFERROR(IF(INDEX('Memb Hist (Org)'!$A$1:$BS$29,MATCH('Mthly ROCE (PR)'!K$2,'Memb Hist (Org)'!$A$1:$A$29,0),MATCH('Mthly ROCE (PR)'!$A451,'Memb Hist (Org)'!$A$1:$BS$1,0))&lt;&gt;1,"",'Mthly Returns (PR)'!K450),"")</f>
        <v>-2.1583000000000001E-2</v>
      </c>
      <c r="L451" s="46" t="str">
        <f>IFERROR(IF(INDEX('Memb Hist (Org)'!$A$1:$BS$29,MATCH('Mthly ROCE (PR)'!L$2,'Memb Hist (Org)'!$A$1:$A$29,0),MATCH('Mthly ROCE (PR)'!$A451,'Memb Hist (Org)'!$A$1:$BS$1,0))&lt;&gt;1,"",'Mthly Returns (PR)'!L450),"")</f>
        <v/>
      </c>
      <c r="M451" s="46" t="str">
        <f>IFERROR(IF(INDEX('Memb Hist (Org)'!$A$1:$BS$29,MATCH('Mthly ROCE (PR)'!M$2,'Memb Hist (Org)'!$A$1:$A$29,0),MATCH('Mthly ROCE (PR)'!$A451,'Memb Hist (Org)'!$A$1:$BS$1,0))&lt;&gt;1,"",'Mthly Returns (PR)'!M450),"")</f>
        <v/>
      </c>
      <c r="N451" s="46" t="str">
        <f>IFERROR(IF(INDEX('Memb Hist (Org)'!$A$1:$BS$29,MATCH('Mthly ROCE (PR)'!N$2,'Memb Hist (Org)'!$A$1:$A$29,0),MATCH('Mthly ROCE (PR)'!$A451,'Memb Hist (Org)'!$A$1:$BS$1,0))&lt;&gt;1,"",'Mthly Returns (PR)'!N450),"")</f>
        <v/>
      </c>
      <c r="O451" s="46">
        <f>IFERROR(IF(INDEX('Memb Hist (Org)'!$A$1:$BS$29,MATCH('Mthly ROCE (PR)'!O$2,'Memb Hist (Org)'!$A$1:$A$29,0),MATCH('Mthly ROCE (PR)'!$A451,'Memb Hist (Org)'!$A$1:$BS$1,0))&lt;&gt;1,"",'Mthly Returns (PR)'!O450),"")</f>
        <v>-5.8824000000000001E-2</v>
      </c>
      <c r="P451" s="46" t="str">
        <f>IFERROR(IF(INDEX('Memb Hist (Org)'!$A$1:$BS$29,MATCH('Mthly ROCE (PR)'!P$2,'Memb Hist (Org)'!$A$1:$A$29,0),MATCH('Mthly ROCE (PR)'!$A451,'Memb Hist (Org)'!$A$1:$BS$1,0))&lt;&gt;1,"",'Mthly Returns (PR)'!P450),"")</f>
        <v/>
      </c>
      <c r="Q451" s="46">
        <f>IFERROR(IF(INDEX('Memb Hist (Org)'!$A$1:$BS$29,MATCH('Mthly ROCE (PR)'!Q$2,'Memb Hist (Org)'!$A$1:$A$29,0),MATCH('Mthly ROCE (PR)'!$A451,'Memb Hist (Org)'!$A$1:$BS$1,0))&lt;&gt;1,"",'Mthly Returns (PR)'!Q450),"")</f>
        <v>-3.6496000000000001E-2</v>
      </c>
      <c r="R451" s="46" t="str">
        <f>IFERROR(IF(INDEX('Memb Hist (Org)'!$A$1:$BS$29,MATCH('Mthly ROCE (PR)'!R$2,'Memb Hist (Org)'!$A$1:$A$29,0),MATCH('Mthly ROCE (PR)'!$A451,'Memb Hist (Org)'!$A$1:$BS$1,0))&lt;&gt;1,"",'Mthly Returns (PR)'!R450),"")</f>
        <v/>
      </c>
      <c r="S451" s="46" t="str">
        <f>IFERROR(IF(INDEX('Memb Hist (Org)'!$A$1:$BS$29,MATCH('Mthly ROCE (PR)'!S$2,'Memb Hist (Org)'!$A$1:$A$29,0),MATCH('Mthly ROCE (PR)'!$A451,'Memb Hist (Org)'!$A$1:$BS$1,0))&lt;&gt;1,"",'Mthly Returns (PR)'!S450),"")</f>
        <v/>
      </c>
      <c r="T451" s="46">
        <f>IFERROR(IF(INDEX('Memb Hist (Org)'!$A$1:$BS$29,MATCH('Mthly ROCE (PR)'!T$2,'Memb Hist (Org)'!$A$1:$A$29,0),MATCH('Mthly ROCE (PR)'!$A451,'Memb Hist (Org)'!$A$1:$BS$1,0))&lt;&gt;1,"",'Mthly Returns (PR)'!T450),"")</f>
        <v>-0.119171</v>
      </c>
      <c r="U451" s="46">
        <f>IFERROR(IF(INDEX('Memb Hist (Org)'!$A$1:$BS$29,MATCH('Mthly ROCE (PR)'!U$2,'Memb Hist (Org)'!$A$1:$A$29,0),MATCH('Mthly ROCE (PR)'!$A451,'Memb Hist (Org)'!$A$1:$BS$1,0))&lt;&gt;1,"",'Mthly Returns (PR)'!U450),"")</f>
        <v>-6.2992000000000006E-2</v>
      </c>
      <c r="V451" s="46">
        <f>IFERROR(IF(INDEX('Memb Hist (Org)'!$A$1:$BS$29,MATCH('Mthly ROCE (PR)'!V$2,'Memb Hist (Org)'!$A$1:$A$29,0),MATCH('Mthly ROCE (PR)'!$A451,'Memb Hist (Org)'!$A$1:$BS$1,0))&lt;&gt;1,"",'Mthly Returns (PR)'!V450),"")</f>
        <v>-8.8398000000000004E-2</v>
      </c>
      <c r="W451" s="46">
        <f>IFERROR(IF(INDEX('Memb Hist (Org)'!$A$1:$BS$29,MATCH('Mthly ROCE (PR)'!W$2,'Memb Hist (Org)'!$A$1:$A$29,0),MATCH('Mthly ROCE (PR)'!$A451,'Memb Hist (Org)'!$A$1:$BS$1,0))&lt;&gt;1,"",'Mthly Returns (PR)'!W450),"")</f>
        <v>-4.5713999999999998E-2</v>
      </c>
      <c r="X451" s="46">
        <f>IFERROR(IF(INDEX('Memb Hist (Org)'!$A$1:$BS$29,MATCH('Mthly ROCE (PR)'!X$2,'Memb Hist (Org)'!$A$1:$A$29,0),MATCH('Mthly ROCE (PR)'!$A451,'Memb Hist (Org)'!$A$1:$BS$1,0))&lt;&gt;1,"",'Mthly Returns (PR)'!X450),"")</f>
        <v>-1.9108E-2</v>
      </c>
      <c r="Y451" s="46">
        <f>IFERROR(IF(INDEX('Memb Hist (Org)'!$A$1:$BS$29,MATCH('Mthly ROCE (PR)'!Y$2,'Memb Hist (Org)'!$A$1:$A$29,0),MATCH('Mthly ROCE (PR)'!$A451,'Memb Hist (Org)'!$A$1:$BS$1,0))&lt;&gt;1,"",'Mthly Returns (PR)'!Y450),"")</f>
        <v>-1.9531E-2</v>
      </c>
      <c r="Z451" s="46" t="str">
        <f>IFERROR(IF(INDEX('Memb Hist (Org)'!$A$1:$BS$29,MATCH('Mthly ROCE (PR)'!Z$2,'Memb Hist (Org)'!$A$1:$A$29,0),MATCH('Mthly ROCE (PR)'!$A451,'Memb Hist (Org)'!$A$1:$BS$1,0))&lt;&gt;1,"",'Mthly Returns (PR)'!Z450),"")</f>
        <v/>
      </c>
      <c r="AA451" s="46" t="str">
        <f>IFERROR(IF(INDEX('Memb Hist (Org)'!$A$1:$BS$29,MATCH('Mthly ROCE (PR)'!AA$2,'Memb Hist (Org)'!$A$1:$A$29,0),MATCH('Mthly ROCE (PR)'!$A451,'Memb Hist (Org)'!$A$1:$BS$1,0))&lt;&gt;1,"",'Mthly Returns (PR)'!AA450),"")</f>
        <v/>
      </c>
      <c r="AB451" s="46" t="str">
        <f>IFERROR(IF(INDEX('Memb Hist (Org)'!$A$1:$BS$29,MATCH('Mthly ROCE (PR)'!AB$2,'Memb Hist (Org)'!$A$1:$A$29,0),MATCH('Mthly ROCE (PR)'!$A451,'Memb Hist (Org)'!$A$1:$BS$1,0))&lt;&gt;1,"",'Mthly Returns (PR)'!AB450),"")</f>
        <v/>
      </c>
      <c r="AC451" s="46" t="str">
        <f>IFERROR(IF(INDEX('Memb Hist (Org)'!$A$1:$BS$29,MATCH('Mthly ROCE (PR)'!AC$2,'Memb Hist (Org)'!$A$1:$A$29,0),MATCH('Mthly ROCE (PR)'!$A451,'Memb Hist (Org)'!$A$1:$BS$1,0))&lt;&gt;1,"",'Mthly Returns (PR)'!AC450),"")</f>
        <v/>
      </c>
      <c r="AD451" s="46" t="str">
        <f>IFERROR(IF(INDEX('Memb Hist (Org)'!$A$1:$BS$29,MATCH('Mthly ROCE (PR)'!AD$2,'Memb Hist (Org)'!$A$1:$A$29,0),MATCH('Mthly ROCE (PR)'!$A451,'Memb Hist (Org)'!$A$1:$BS$1,0))&lt;&gt;1,"",'Mthly Returns (PR)'!AD450),"")</f>
        <v/>
      </c>
      <c r="AE451" s="46" t="str">
        <f>IFERROR(IF(INDEX('Memb Hist (Org)'!$A$1:$BS$29,MATCH('Mthly ROCE (PR)'!AE$2,'Memb Hist (Org)'!$A$1:$A$29,0),MATCH('Mthly ROCE (PR)'!$A451,'Memb Hist (Org)'!$A$1:$BS$1,0))&lt;&gt;1,"",'Mthly Returns (PR)'!AE450),"")</f>
        <v/>
      </c>
      <c r="AF451" s="42">
        <f>IFERROR(IF($C451=7,INDEX(ROCE!$A$32:$BS$60,MATCH('Mthly ROCE (PR)'!AF$2,ROCE!$A$32:$A$60,0),MATCH('Mthly ROCE (PR)'!$A451,ROCE!$A$32:$BS$32,0)),AF450*(1+D450)),"")</f>
        <v>8.4772072246435543E-2</v>
      </c>
      <c r="AG451" s="42" t="str">
        <f>IFERROR(IF($C451=7,INDEX(ROCE!$A$32:$BS$60,MATCH('Mthly ROCE (PR)'!AG$2,ROCE!$A$32:$A$60,0),MATCH('Mthly ROCE (PR)'!$A451,ROCE!$A$32:$BS$32,0)),AG450*(1+E450)),"")</f>
        <v/>
      </c>
      <c r="AH451" s="42">
        <f>IFERROR(IF($C451=7,INDEX(ROCE!$A$32:$BS$60,MATCH('Mthly ROCE (PR)'!AH$2,ROCE!$A$32:$A$60,0),MATCH('Mthly ROCE (PR)'!$A451,ROCE!$A$32:$BS$32,0)),AH450*(1+F450)),"")</f>
        <v>0</v>
      </c>
      <c r="AI451" s="42">
        <f>IFERROR(IF($C451=7,INDEX(ROCE!$A$32:$BS$60,MATCH('Mthly ROCE (PR)'!AI$2,ROCE!$A$32:$A$60,0),MATCH('Mthly ROCE (PR)'!$A451,ROCE!$A$32:$BS$32,0)),AI450*(1+G450)),"")</f>
        <v>7.6013639930509982E-2</v>
      </c>
      <c r="AJ451" s="42">
        <f>IFERROR(IF($C451=7,INDEX(ROCE!$A$32:$BS$60,MATCH('Mthly ROCE (PR)'!AJ$2,ROCE!$A$32:$A$60,0),MATCH('Mthly ROCE (PR)'!$A451,ROCE!$A$32:$BS$32,0)),AJ450*(1+H450)),"")</f>
        <v>7.8884489540472294E-2</v>
      </c>
      <c r="AK451" s="42">
        <f>IFERROR(IF($C451=7,INDEX(ROCE!$A$32:$BS$60,MATCH('Mthly ROCE (PR)'!AK$2,ROCE!$A$32:$A$60,0),MATCH('Mthly ROCE (PR)'!$A451,ROCE!$A$32:$BS$32,0)),AK450*(1+I450)),"")</f>
        <v>9.4659891035273974E-2</v>
      </c>
      <c r="AL451" s="42">
        <f>IFERROR(IF($C451=7,INDEX(ROCE!$A$32:$BS$60,MATCH('Mthly ROCE (PR)'!AL$2,ROCE!$A$32:$A$60,0),MATCH('Mthly ROCE (PR)'!$A451,ROCE!$A$32:$BS$32,0)),AL450*(1+J450)),"")</f>
        <v>0.10540254966641997</v>
      </c>
      <c r="AM451" s="42">
        <f>IFERROR(IF($C451=7,INDEX(ROCE!$A$32:$BS$60,MATCH('Mthly ROCE (PR)'!AM$2,ROCE!$A$32:$A$60,0),MATCH('Mthly ROCE (PR)'!$A451,ROCE!$A$32:$BS$32,0)),AM450*(1+K450)),"")</f>
        <v>0</v>
      </c>
      <c r="AN451" s="42" t="str">
        <f>IFERROR(IF($C451=7,INDEX(ROCE!$A$32:$BS$60,MATCH('Mthly ROCE (PR)'!AN$2,ROCE!$A$32:$A$60,0),MATCH('Mthly ROCE (PR)'!$A451,ROCE!$A$32:$BS$32,0)),AN450*(1+L450)),"")</f>
        <v/>
      </c>
      <c r="AO451" s="42" t="str">
        <f>IFERROR(IF($C451=7,INDEX(ROCE!$A$32:$BS$60,MATCH('Mthly ROCE (PR)'!AO$2,ROCE!$A$32:$A$60,0),MATCH('Mthly ROCE (PR)'!$A451,ROCE!$A$32:$BS$32,0)),AO450*(1+M450)),"")</f>
        <v/>
      </c>
      <c r="AP451" s="42" t="str">
        <f>IFERROR(IF($C451=7,INDEX(ROCE!$A$32:$BS$60,MATCH('Mthly ROCE (PR)'!AP$2,ROCE!$A$32:$A$60,0),MATCH('Mthly ROCE (PR)'!$A451,ROCE!$A$32:$BS$32,0)),AP450*(1+N450)),"")</f>
        <v/>
      </c>
      <c r="AQ451" s="42">
        <f>IFERROR(IF($C451=7,INDEX(ROCE!$A$32:$BS$60,MATCH('Mthly ROCE (PR)'!AQ$2,ROCE!$A$32:$A$60,0),MATCH('Mthly ROCE (PR)'!$A451,ROCE!$A$32:$BS$32,0)),AQ450*(1+O450)),"")</f>
        <v>7.3443307604407496E-2</v>
      </c>
      <c r="AR451" s="42" t="str">
        <f>IFERROR(IF($C451=7,INDEX(ROCE!$A$32:$BS$60,MATCH('Mthly ROCE (PR)'!AR$2,ROCE!$A$32:$A$60,0),MATCH('Mthly ROCE (PR)'!$A451,ROCE!$A$32:$BS$32,0)),AR450*(1+P450)),"")</f>
        <v/>
      </c>
      <c r="AS451" s="42">
        <f>IFERROR(IF($C451=7,INDEX(ROCE!$A$32:$BS$60,MATCH('Mthly ROCE (PR)'!AS$2,ROCE!$A$32:$A$60,0),MATCH('Mthly ROCE (PR)'!$A451,ROCE!$A$32:$BS$32,0)),AS450*(1+Q450)),"")</f>
        <v>0</v>
      </c>
      <c r="AT451" s="42" t="str">
        <f>IFERROR(IF($C451=7,INDEX(ROCE!$A$32:$BS$60,MATCH('Mthly ROCE (PR)'!AT$2,ROCE!$A$32:$A$60,0),MATCH('Mthly ROCE (PR)'!$A451,ROCE!$A$32:$BS$32,0)),AT450*(1+R450)),"")</f>
        <v/>
      </c>
      <c r="AU451" s="42" t="str">
        <f>IFERROR(IF($C451=7,INDEX(ROCE!$A$32:$BS$60,MATCH('Mthly ROCE (PR)'!AU$2,ROCE!$A$32:$A$60,0),MATCH('Mthly ROCE (PR)'!$A451,ROCE!$A$32:$BS$32,0)),AU450*(1+S450)),"")</f>
        <v/>
      </c>
      <c r="AV451" s="42">
        <f>IFERROR(IF($C451=7,INDEX(ROCE!$A$32:$BS$60,MATCH('Mthly ROCE (PR)'!AV$2,ROCE!$A$32:$A$60,0),MATCH('Mthly ROCE (PR)'!$A451,ROCE!$A$32:$BS$32,0)),AV450*(1+T450)),"")</f>
        <v>0.10490829433994521</v>
      </c>
      <c r="AW451" s="42">
        <f>IFERROR(IF($C451=7,INDEX(ROCE!$A$32:$BS$60,MATCH('Mthly ROCE (PR)'!AW$2,ROCE!$A$32:$A$60,0),MATCH('Mthly ROCE (PR)'!$A451,ROCE!$A$32:$BS$32,0)),AW450*(1+U450)),"")</f>
        <v>0.11175186834031597</v>
      </c>
      <c r="AX451" s="42">
        <f>IFERROR(IF($C451=7,INDEX(ROCE!$A$32:$BS$60,MATCH('Mthly ROCE (PR)'!AX$2,ROCE!$A$32:$A$60,0),MATCH('Mthly ROCE (PR)'!$A451,ROCE!$A$32:$BS$32,0)),AX450*(1+V450)),"")</f>
        <v>0.11172835219981006</v>
      </c>
      <c r="AY451" s="42">
        <f>IFERROR(IF($C451=7,INDEX(ROCE!$A$32:$BS$60,MATCH('Mthly ROCE (PR)'!AY$2,ROCE!$A$32:$A$60,0),MATCH('Mthly ROCE (PR)'!$A451,ROCE!$A$32:$BS$32,0)),AY450*(1+W450)),"")</f>
        <v>6.5696572959086263E-2</v>
      </c>
      <c r="AZ451" s="42">
        <f>IFERROR(IF($C451=7,INDEX(ROCE!$A$32:$BS$60,MATCH('Mthly ROCE (PR)'!AZ$2,ROCE!$A$32:$A$60,0),MATCH('Mthly ROCE (PR)'!$A451,ROCE!$A$32:$BS$32,0)),AZ450*(1+X450)),"")</f>
        <v>7.7828435797452425E-2</v>
      </c>
      <c r="BA451" s="42">
        <f>IFERROR(IF($C451=7,INDEX(ROCE!$A$32:$BS$60,MATCH('Mthly ROCE (PR)'!BA$2,ROCE!$A$32:$A$60,0),MATCH('Mthly ROCE (PR)'!$A451,ROCE!$A$32:$BS$32,0)),BA450*(1+Y450)),"")</f>
        <v>0.10268131205640917</v>
      </c>
      <c r="BB451" s="42" t="str">
        <f>IFERROR(IF($C451=7,INDEX(ROCE!$A$32:$BS$60,MATCH('Mthly ROCE (PR)'!BB$2,ROCE!$A$32:$A$60,0),MATCH('Mthly ROCE (PR)'!$A451,ROCE!$A$32:$BS$32,0)),BB450*(1+Z450)),"")</f>
        <v/>
      </c>
      <c r="BC451" s="42" t="str">
        <f>IFERROR(IF($C451=7,INDEX(ROCE!$A$32:$BS$60,MATCH('Mthly ROCE (PR)'!BC$2,ROCE!$A$32:$A$60,0),MATCH('Mthly ROCE (PR)'!$A451,ROCE!$A$32:$BS$32,0)),BC450*(1+AA450)),"")</f>
        <v/>
      </c>
      <c r="BD451" s="42" t="str">
        <f>IFERROR(IF($C451=7,INDEX(ROCE!$A$32:$BS$60,MATCH('Mthly ROCE (PR)'!BD$2,ROCE!$A$32:$A$60,0),MATCH('Mthly ROCE (PR)'!$A451,ROCE!$A$32:$BS$32,0)),BD450*(1+AB450)),"")</f>
        <v/>
      </c>
      <c r="BE451" s="42" t="str">
        <f>IFERROR(IF($C451=7,INDEX(ROCE!$A$32:$BS$60,MATCH('Mthly ROCE (PR)'!BE$2,ROCE!$A$32:$A$60,0),MATCH('Mthly ROCE (PR)'!$A451,ROCE!$A$32:$BS$32,0)),BE450*(1+AC450)),"")</f>
        <v/>
      </c>
      <c r="BF451" s="42" t="str">
        <f>IFERROR(IF($C451=7,INDEX(ROCE!$A$32:$BS$60,MATCH('Mthly ROCE (PR)'!BF$2,ROCE!$A$32:$A$60,0),MATCH('Mthly ROCE (PR)'!$A451,ROCE!$A$32:$BS$32,0)),BF450*(1+AD450)),"")</f>
        <v/>
      </c>
      <c r="BG451" s="42" t="str">
        <f>IFERROR(IF($C451=7,INDEX(ROCE!$A$32:$BS$60,MATCH('Mthly ROCE (PR)'!BG$2,ROCE!$A$32:$A$60,0),MATCH('Mthly ROCE (PR)'!$A451,ROCE!$A$32:$BS$32,0)),BG450*(1+AE450)),"")</f>
        <v/>
      </c>
      <c r="BH451" s="44">
        <f t="shared" si="373"/>
        <v>7.7931925879581629E-2</v>
      </c>
      <c r="BI451" s="44" t="str">
        <f t="shared" si="374"/>
        <v/>
      </c>
      <c r="BJ451" s="44">
        <f t="shared" si="375"/>
        <v>0</v>
      </c>
      <c r="BK451" s="44">
        <f t="shared" si="376"/>
        <v>6.9880199880931845E-2</v>
      </c>
      <c r="BL451" s="44">
        <f t="shared" si="377"/>
        <v>7.2519404433636594E-2</v>
      </c>
      <c r="BM451" s="44">
        <f t="shared" si="378"/>
        <v>8.7021909650680157E-2</v>
      </c>
      <c r="BN451" s="44">
        <f t="shared" si="379"/>
        <v>9.6897757368055268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6.7517264269998559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9.6443382850036577E-2</v>
      </c>
      <c r="BY451" s="44">
        <f t="shared" si="390"/>
        <v>0.10273475791749874</v>
      </c>
      <c r="BZ451" s="44">
        <f t="shared" si="391"/>
        <v>0.10271313926326138</v>
      </c>
      <c r="CA451" s="44">
        <f t="shared" si="392"/>
        <v>6.0395603395259873E-2</v>
      </c>
      <c r="CB451" s="44">
        <f t="shared" si="393"/>
        <v>7.154856227011569E-2</v>
      </c>
      <c r="CC451" s="44">
        <f t="shared" si="394"/>
        <v>9.4396092820943647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299483324245509E-3</v>
      </c>
      <c r="CK451" s="48" t="str">
        <f t="shared" si="402"/>
        <v/>
      </c>
      <c r="CL451" s="48">
        <f t="shared" si="403"/>
        <v>0</v>
      </c>
      <c r="CM451" s="48">
        <f t="shared" si="404"/>
        <v>-3.046077912809819E-3</v>
      </c>
      <c r="CN451" s="48">
        <f t="shared" si="405"/>
        <v>-1.5107967525659512E-3</v>
      </c>
      <c r="CO451" s="48">
        <f t="shared" si="406"/>
        <v>1.7811644467301214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3.9716355534183956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1.149325437762171E-2</v>
      </c>
      <c r="DA451" s="48">
        <f t="shared" si="418"/>
        <v>-6.4714678707390814E-3</v>
      </c>
      <c r="DB451" s="48">
        <f t="shared" si="419"/>
        <v>-9.0796360845937802E-3</v>
      </c>
      <c r="DC451" s="48">
        <f t="shared" si="420"/>
        <v>-2.7609246136109096E-3</v>
      </c>
      <c r="DD451" s="48">
        <f t="shared" si="421"/>
        <v>-1.3671499278573706E-3</v>
      </c>
      <c r="DE451" s="48">
        <f t="shared" si="422"/>
        <v>-1.8436500888858503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4.0793377067797301E-2</v>
      </c>
      <c r="DM451" s="39">
        <f t="shared" si="431"/>
        <v>0.95920662293220271</v>
      </c>
      <c r="DN451" s="39">
        <f>PRODUCT($DM$142:DM451)</f>
        <v>1.1562085280641725</v>
      </c>
      <c r="DO451" s="36">
        <f>DL451-'1M RF rate'!C311</f>
        <v>-4.545371534967392E-2</v>
      </c>
      <c r="DP451" s="39">
        <f t="shared" si="432"/>
        <v>0.95454628465032609</v>
      </c>
      <c r="DQ451" s="39">
        <f>PRODUCT($DP$142:DP451)</f>
        <v>0.22457833668983174</v>
      </c>
      <c r="DR451" s="36">
        <f>DL451-'DJUA Monthly (PR)'!C311</f>
        <v>-1.3903967008456336E-3</v>
      </c>
      <c r="DS451" s="39">
        <f t="shared" si="433"/>
        <v>0.99860960329915438</v>
      </c>
      <c r="DT451" s="39">
        <f>PRODUCT($DS$142:DS451)</f>
        <v>0.68241427773401198</v>
      </c>
      <c r="DW451" s="108">
        <f t="shared" si="429"/>
        <v>9.9587967212571904E-2</v>
      </c>
      <c r="DX451" s="107">
        <f t="shared" si="434"/>
        <v>0.28551015959868487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CE (PR)'!D$2,'Memb Hist (Org)'!$A$1:$A$29,0),MATCH('Mthly ROCE (PR)'!$A452,'Memb Hist (Org)'!$A$1:$BS$1,0))&lt;&gt;1,"",'Mthly Returns (PR)'!D451),"")</f>
        <v>-4.9106999999999998E-2</v>
      </c>
      <c r="E452" s="46" t="str">
        <f>IFERROR(IF(INDEX('Memb Hist (Org)'!$A$1:$BS$29,MATCH('Mthly ROCE (PR)'!E$2,'Memb Hist (Org)'!$A$1:$A$29,0),MATCH('Mthly ROCE (PR)'!$A452,'Memb Hist (Org)'!$A$1:$BS$1,0))&lt;&gt;1,"",'Mthly Returns (PR)'!E451),"")</f>
        <v/>
      </c>
      <c r="F452" s="46">
        <f>IFERROR(IF(INDEX('Memb Hist (Org)'!$A$1:$BS$29,MATCH('Mthly ROCE (PR)'!F$2,'Memb Hist (Org)'!$A$1:$A$29,0),MATCH('Mthly ROCE (PR)'!$A452,'Memb Hist (Org)'!$A$1:$BS$1,0))&lt;&gt;1,"",'Mthly Returns (PR)'!F451),"")</f>
        <v>-0.19620299999999999</v>
      </c>
      <c r="G452" s="46">
        <f>IFERROR(IF(INDEX('Memb Hist (Org)'!$A$1:$BS$29,MATCH('Mthly ROCE (PR)'!G$2,'Memb Hist (Org)'!$A$1:$A$29,0),MATCH('Mthly ROCE (PR)'!$A452,'Memb Hist (Org)'!$A$1:$BS$1,0))&lt;&gt;1,"",'Mthly Returns (PR)'!G451),"")</f>
        <v>-2.9491E-2</v>
      </c>
      <c r="H452" s="46">
        <f>IFERROR(IF(INDEX('Memb Hist (Org)'!$A$1:$BS$29,MATCH('Mthly ROCE (PR)'!H$2,'Memb Hist (Org)'!$A$1:$A$29,0),MATCH('Mthly ROCE (PR)'!$A452,'Memb Hist (Org)'!$A$1:$BS$1,0))&lt;&gt;1,"",'Mthly Returns (PR)'!H451),"")</f>
        <v>-4.2553000000000001E-2</v>
      </c>
      <c r="I452" s="46">
        <f>IFERROR(IF(INDEX('Memb Hist (Org)'!$A$1:$BS$29,MATCH('Mthly ROCE (PR)'!I$2,'Memb Hist (Org)'!$A$1:$A$29,0),MATCH('Mthly ROCE (PR)'!$A452,'Memb Hist (Org)'!$A$1:$BS$1,0))&lt;&gt;1,"",'Mthly Returns (PR)'!I451),"")</f>
        <v>-2.8653000000000001E-2</v>
      </c>
      <c r="J452" s="46">
        <f>IFERROR(IF(INDEX('Memb Hist (Org)'!$A$1:$BS$29,MATCH('Mthly ROCE (PR)'!J$2,'Memb Hist (Org)'!$A$1:$A$29,0),MATCH('Mthly ROCE (PR)'!$A452,'Memb Hist (Org)'!$A$1:$BS$1,0))&lt;&gt;1,"",'Mthly Returns (PR)'!J451),"")</f>
        <v>-2.1807E-2</v>
      </c>
      <c r="K452" s="46">
        <f>IFERROR(IF(INDEX('Memb Hist (Org)'!$A$1:$BS$29,MATCH('Mthly ROCE (PR)'!K$2,'Memb Hist (Org)'!$A$1:$A$29,0),MATCH('Mthly ROCE (PR)'!$A452,'Memb Hist (Org)'!$A$1:$BS$1,0))&lt;&gt;1,"",'Mthly Returns (PR)'!K451),"")</f>
        <v>-7.3530000000000002E-3</v>
      </c>
      <c r="L452" s="46" t="str">
        <f>IFERROR(IF(INDEX('Memb Hist (Org)'!$A$1:$BS$29,MATCH('Mthly ROCE (PR)'!L$2,'Memb Hist (Org)'!$A$1:$A$29,0),MATCH('Mthly ROCE (PR)'!$A452,'Memb Hist (Org)'!$A$1:$BS$1,0))&lt;&gt;1,"",'Mthly Returns (PR)'!L451),"")</f>
        <v/>
      </c>
      <c r="M452" s="46" t="str">
        <f>IFERROR(IF(INDEX('Memb Hist (Org)'!$A$1:$BS$29,MATCH('Mthly ROCE (PR)'!M$2,'Memb Hist (Org)'!$A$1:$A$29,0),MATCH('Mthly ROCE (PR)'!$A452,'Memb Hist (Org)'!$A$1:$BS$1,0))&lt;&gt;1,"",'Mthly Returns (PR)'!M451),"")</f>
        <v/>
      </c>
      <c r="N452" s="46" t="str">
        <f>IFERROR(IF(INDEX('Memb Hist (Org)'!$A$1:$BS$29,MATCH('Mthly ROCE (PR)'!N$2,'Memb Hist (Org)'!$A$1:$A$29,0),MATCH('Mthly ROCE (PR)'!$A452,'Memb Hist (Org)'!$A$1:$BS$1,0))&lt;&gt;1,"",'Mthly Returns (PR)'!N451),"")</f>
        <v/>
      </c>
      <c r="O452" s="46">
        <f>IFERROR(IF(INDEX('Memb Hist (Org)'!$A$1:$BS$29,MATCH('Mthly ROCE (PR)'!O$2,'Memb Hist (Org)'!$A$1:$A$29,0),MATCH('Mthly ROCE (PR)'!$A452,'Memb Hist (Org)'!$A$1:$BS$1,0))&lt;&gt;1,"",'Mthly Returns (PR)'!O451),"")</f>
        <v>-4.7794000000000003E-2</v>
      </c>
      <c r="P452" s="46" t="str">
        <f>IFERROR(IF(INDEX('Memb Hist (Org)'!$A$1:$BS$29,MATCH('Mthly ROCE (PR)'!P$2,'Memb Hist (Org)'!$A$1:$A$29,0),MATCH('Mthly ROCE (PR)'!$A452,'Memb Hist (Org)'!$A$1:$BS$1,0))&lt;&gt;1,"",'Mthly Returns (PR)'!P451),"")</f>
        <v/>
      </c>
      <c r="Q452" s="46">
        <f>IFERROR(IF(INDEX('Memb Hist (Org)'!$A$1:$BS$29,MATCH('Mthly ROCE (PR)'!Q$2,'Memb Hist (Org)'!$A$1:$A$29,0),MATCH('Mthly ROCE (PR)'!$A452,'Memb Hist (Org)'!$A$1:$BS$1,0))&lt;&gt;1,"",'Mthly Returns (PR)'!Q451),"")</f>
        <v>-7.5758000000000006E-2</v>
      </c>
      <c r="R452" s="46" t="str">
        <f>IFERROR(IF(INDEX('Memb Hist (Org)'!$A$1:$BS$29,MATCH('Mthly ROCE (PR)'!R$2,'Memb Hist (Org)'!$A$1:$A$29,0),MATCH('Mthly ROCE (PR)'!$A452,'Memb Hist (Org)'!$A$1:$BS$1,0))&lt;&gt;1,"",'Mthly Returns (PR)'!R451),"")</f>
        <v/>
      </c>
      <c r="S452" s="46" t="str">
        <f>IFERROR(IF(INDEX('Memb Hist (Org)'!$A$1:$BS$29,MATCH('Mthly ROCE (PR)'!S$2,'Memb Hist (Org)'!$A$1:$A$29,0),MATCH('Mthly ROCE (PR)'!$A452,'Memb Hist (Org)'!$A$1:$BS$1,0))&lt;&gt;1,"",'Mthly Returns (PR)'!S451),"")</f>
        <v/>
      </c>
      <c r="T452" s="46">
        <f>IFERROR(IF(INDEX('Memb Hist (Org)'!$A$1:$BS$29,MATCH('Mthly ROCE (PR)'!T$2,'Memb Hist (Org)'!$A$1:$A$29,0),MATCH('Mthly ROCE (PR)'!$A452,'Memb Hist (Org)'!$A$1:$BS$1,0))&lt;&gt;1,"",'Mthly Returns (PR)'!T451),"")</f>
        <v>-2.3529000000000001E-2</v>
      </c>
      <c r="U452" s="46">
        <f>IFERROR(IF(INDEX('Memb Hist (Org)'!$A$1:$BS$29,MATCH('Mthly ROCE (PR)'!U$2,'Memb Hist (Org)'!$A$1:$A$29,0),MATCH('Mthly ROCE (PR)'!$A452,'Memb Hist (Org)'!$A$1:$BS$1,0))&lt;&gt;1,"",'Mthly Returns (PR)'!U451),"")</f>
        <v>-2.521E-2</v>
      </c>
      <c r="V452" s="46">
        <f>IFERROR(IF(INDEX('Memb Hist (Org)'!$A$1:$BS$29,MATCH('Mthly ROCE (PR)'!V$2,'Memb Hist (Org)'!$A$1:$A$29,0),MATCH('Mthly ROCE (PR)'!$A452,'Memb Hist (Org)'!$A$1:$BS$1,0))&lt;&gt;1,"",'Mthly Returns (PR)'!V451),"")</f>
        <v>-6.0610000000000004E-3</v>
      </c>
      <c r="W452" s="46">
        <f>IFERROR(IF(INDEX('Memb Hist (Org)'!$A$1:$BS$29,MATCH('Mthly ROCE (PR)'!W$2,'Memb Hist (Org)'!$A$1:$A$29,0),MATCH('Mthly ROCE (PR)'!$A452,'Memb Hist (Org)'!$A$1:$BS$1,0))&lt;&gt;1,"",'Mthly Returns (PR)'!W451),"")</f>
        <v>-3.5928000000000002E-2</v>
      </c>
      <c r="X452" s="46">
        <f>IFERROR(IF(INDEX('Memb Hist (Org)'!$A$1:$BS$29,MATCH('Mthly ROCE (PR)'!X$2,'Memb Hist (Org)'!$A$1:$A$29,0),MATCH('Mthly ROCE (PR)'!$A452,'Memb Hist (Org)'!$A$1:$BS$1,0))&lt;&gt;1,"",'Mthly Returns (PR)'!X451),"")</f>
        <v>3.2469999999999999E-3</v>
      </c>
      <c r="Y452" s="46">
        <f>IFERROR(IF(INDEX('Memb Hist (Org)'!$A$1:$BS$29,MATCH('Mthly ROCE (PR)'!Y$2,'Memb Hist (Org)'!$A$1:$A$29,0),MATCH('Mthly ROCE (PR)'!$A452,'Memb Hist (Org)'!$A$1:$BS$1,0))&lt;&gt;1,"",'Mthly Returns (PR)'!Y451),"")</f>
        <v>-2.3904000000000002E-2</v>
      </c>
      <c r="Z452" s="46" t="str">
        <f>IFERROR(IF(INDEX('Memb Hist (Org)'!$A$1:$BS$29,MATCH('Mthly ROCE (PR)'!Z$2,'Memb Hist (Org)'!$A$1:$A$29,0),MATCH('Mthly ROCE (PR)'!$A452,'Memb Hist (Org)'!$A$1:$BS$1,0))&lt;&gt;1,"",'Mthly Returns (PR)'!Z451),"")</f>
        <v/>
      </c>
      <c r="AA452" s="46" t="str">
        <f>IFERROR(IF(INDEX('Memb Hist (Org)'!$A$1:$BS$29,MATCH('Mthly ROCE (PR)'!AA$2,'Memb Hist (Org)'!$A$1:$A$29,0),MATCH('Mthly ROCE (PR)'!$A452,'Memb Hist (Org)'!$A$1:$BS$1,0))&lt;&gt;1,"",'Mthly Returns (PR)'!AA451),"")</f>
        <v/>
      </c>
      <c r="AB452" s="46" t="str">
        <f>IFERROR(IF(INDEX('Memb Hist (Org)'!$A$1:$BS$29,MATCH('Mthly ROCE (PR)'!AB$2,'Memb Hist (Org)'!$A$1:$A$29,0),MATCH('Mthly ROCE (PR)'!$A452,'Memb Hist (Org)'!$A$1:$BS$1,0))&lt;&gt;1,"",'Mthly Returns (PR)'!AB451),"")</f>
        <v/>
      </c>
      <c r="AC452" s="46" t="str">
        <f>IFERROR(IF(INDEX('Memb Hist (Org)'!$A$1:$BS$29,MATCH('Mthly ROCE (PR)'!AC$2,'Memb Hist (Org)'!$A$1:$A$29,0),MATCH('Mthly ROCE (PR)'!$A452,'Memb Hist (Org)'!$A$1:$BS$1,0))&lt;&gt;1,"",'Mthly Returns (PR)'!AC451),"")</f>
        <v/>
      </c>
      <c r="AD452" s="46" t="str">
        <f>IFERROR(IF(INDEX('Memb Hist (Org)'!$A$1:$BS$29,MATCH('Mthly ROCE (PR)'!AD$2,'Memb Hist (Org)'!$A$1:$A$29,0),MATCH('Mthly ROCE (PR)'!$A452,'Memb Hist (Org)'!$A$1:$BS$1,0))&lt;&gt;1,"",'Mthly Returns (PR)'!AD451),"")</f>
        <v/>
      </c>
      <c r="AE452" s="46" t="str">
        <f>IFERROR(IF(INDEX('Memb Hist (Org)'!$A$1:$BS$29,MATCH('Mthly ROCE (PR)'!AE$2,'Memb Hist (Org)'!$A$1:$A$29,0),MATCH('Mthly ROCE (PR)'!$A452,'Memb Hist (Org)'!$A$1:$BS$1,0))&lt;&gt;1,"",'Mthly Returns (PR)'!AE451),"")</f>
        <v/>
      </c>
      <c r="AF452" s="42">
        <f>IFERROR(IF($C452=7,INDEX(ROCE!$A$32:$BS$60,MATCH('Mthly ROCE (PR)'!AF$2,ROCE!$A$32:$A$60,0),MATCH('Mthly ROCE (PR)'!$A452,ROCE!$A$32:$BS$32,0)),AF451*(1+D451)),"")</f>
        <v>8.3651724539626646E-2</v>
      </c>
      <c r="AG452" s="42" t="str">
        <f>IFERROR(IF($C452=7,INDEX(ROCE!$A$32:$BS$60,MATCH('Mthly ROCE (PR)'!AG$2,ROCE!$A$32:$A$60,0),MATCH('Mthly ROCE (PR)'!$A452,ROCE!$A$32:$BS$32,0)),AG451*(1+E451)),"")</f>
        <v/>
      </c>
      <c r="AH452" s="42">
        <f>IFERROR(IF($C452=7,INDEX(ROCE!$A$32:$BS$60,MATCH('Mthly ROCE (PR)'!AH$2,ROCE!$A$32:$A$60,0),MATCH('Mthly ROCE (PR)'!$A452,ROCE!$A$32:$BS$32,0)),AH451*(1+F451)),"")</f>
        <v>0</v>
      </c>
      <c r="AI452" s="42">
        <f>IFERROR(IF($C452=7,INDEX(ROCE!$A$32:$BS$60,MATCH('Mthly ROCE (PR)'!AI$2,ROCE!$A$32:$A$60,0),MATCH('Mthly ROCE (PR)'!$A452,ROCE!$A$32:$BS$32,0)),AI451*(1+G451)),"")</f>
        <v>7.2700205365939047E-2</v>
      </c>
      <c r="AJ452" s="42">
        <f>IFERROR(IF($C452=7,INDEX(ROCE!$A$32:$BS$60,MATCH('Mthly ROCE (PR)'!AJ$2,ROCE!$A$32:$A$60,0),MATCH('Mthly ROCE (PR)'!$A452,ROCE!$A$32:$BS$32,0)),AJ451*(1+H451)),"")</f>
        <v>7.7241088969875638E-2</v>
      </c>
      <c r="AK452" s="42">
        <f>IFERROR(IF($C452=7,INDEX(ROCE!$A$32:$BS$60,MATCH('Mthly ROCE (PR)'!AK$2,ROCE!$A$32:$A$60,0),MATCH('Mthly ROCE (PR)'!$A452,ROCE!$A$32:$BS$32,0)),AK451*(1+I451)),"")</f>
        <v>9.659738968498395E-2</v>
      </c>
      <c r="AL452" s="42">
        <f>IFERROR(IF($C452=7,INDEX(ROCE!$A$32:$BS$60,MATCH('Mthly ROCE (PR)'!AL$2,ROCE!$A$32:$A$60,0),MATCH('Mthly ROCE (PR)'!$A452,ROCE!$A$32:$BS$32,0)),AL451*(1+J451)),"")</f>
        <v>0.10540254966641997</v>
      </c>
      <c r="AM452" s="42">
        <f>IFERROR(IF($C452=7,INDEX(ROCE!$A$32:$BS$60,MATCH('Mthly ROCE (PR)'!AM$2,ROCE!$A$32:$A$60,0),MATCH('Mthly ROCE (PR)'!$A452,ROCE!$A$32:$BS$32,0)),AM451*(1+K451)),"")</f>
        <v>0</v>
      </c>
      <c r="AN452" s="42" t="str">
        <f>IFERROR(IF($C452=7,INDEX(ROCE!$A$32:$BS$60,MATCH('Mthly ROCE (PR)'!AN$2,ROCE!$A$32:$A$60,0),MATCH('Mthly ROCE (PR)'!$A452,ROCE!$A$32:$BS$32,0)),AN451*(1+L451)),"")</f>
        <v/>
      </c>
      <c r="AO452" s="42" t="str">
        <f>IFERROR(IF($C452=7,INDEX(ROCE!$A$32:$BS$60,MATCH('Mthly ROCE (PR)'!AO$2,ROCE!$A$32:$A$60,0),MATCH('Mthly ROCE (PR)'!$A452,ROCE!$A$32:$BS$32,0)),AO451*(1+M451)),"")</f>
        <v/>
      </c>
      <c r="AP452" s="42" t="str">
        <f>IFERROR(IF($C452=7,INDEX(ROCE!$A$32:$BS$60,MATCH('Mthly ROCE (PR)'!AP$2,ROCE!$A$32:$A$60,0),MATCH('Mthly ROCE (PR)'!$A452,ROCE!$A$32:$BS$32,0)),AP451*(1+N451)),"")</f>
        <v/>
      </c>
      <c r="AQ452" s="42">
        <f>IFERROR(IF($C452=7,INDEX(ROCE!$A$32:$BS$60,MATCH('Mthly ROCE (PR)'!AQ$2,ROCE!$A$32:$A$60,0),MATCH('Mthly ROCE (PR)'!$A452,ROCE!$A$32:$BS$32,0)),AQ451*(1+O451)),"")</f>
        <v>6.9123078477885833E-2</v>
      </c>
      <c r="AR452" s="42" t="str">
        <f>IFERROR(IF($C452=7,INDEX(ROCE!$A$32:$BS$60,MATCH('Mthly ROCE (PR)'!AR$2,ROCE!$A$32:$A$60,0),MATCH('Mthly ROCE (PR)'!$A452,ROCE!$A$32:$BS$32,0)),AR451*(1+P451)),"")</f>
        <v/>
      </c>
      <c r="AS452" s="42">
        <f>IFERROR(IF($C452=7,INDEX(ROCE!$A$32:$BS$60,MATCH('Mthly ROCE (PR)'!AS$2,ROCE!$A$32:$A$60,0),MATCH('Mthly ROCE (PR)'!$A452,ROCE!$A$32:$BS$32,0)),AS451*(1+Q451)),"")</f>
        <v>0</v>
      </c>
      <c r="AT452" s="42" t="str">
        <f>IFERROR(IF($C452=7,INDEX(ROCE!$A$32:$BS$60,MATCH('Mthly ROCE (PR)'!AT$2,ROCE!$A$32:$A$60,0),MATCH('Mthly ROCE (PR)'!$A452,ROCE!$A$32:$BS$32,0)),AT451*(1+R451)),"")</f>
        <v/>
      </c>
      <c r="AU452" s="42" t="str">
        <f>IFERROR(IF($C452=7,INDEX(ROCE!$A$32:$BS$60,MATCH('Mthly ROCE (PR)'!AU$2,ROCE!$A$32:$A$60,0),MATCH('Mthly ROCE (PR)'!$A452,ROCE!$A$32:$BS$32,0)),AU451*(1+S451)),"")</f>
        <v/>
      </c>
      <c r="AV452" s="42">
        <f>IFERROR(IF($C452=7,INDEX(ROCE!$A$32:$BS$60,MATCH('Mthly ROCE (PR)'!AV$2,ROCE!$A$32:$A$60,0),MATCH('Mthly ROCE (PR)'!$A452,ROCE!$A$32:$BS$32,0)),AV451*(1+T451)),"")</f>
        <v>9.2406267995159594E-2</v>
      </c>
      <c r="AW452" s="42">
        <f>IFERROR(IF($C452=7,INDEX(ROCE!$A$32:$BS$60,MATCH('Mthly ROCE (PR)'!AW$2,ROCE!$A$32:$A$60,0),MATCH('Mthly ROCE (PR)'!$A452,ROCE!$A$32:$BS$32,0)),AW451*(1+U451)),"")</f>
        <v>0.10471239464982278</v>
      </c>
      <c r="AX452" s="42">
        <f>IFERROR(IF($C452=7,INDEX(ROCE!$A$32:$BS$60,MATCH('Mthly ROCE (PR)'!AX$2,ROCE!$A$32:$A$60,0),MATCH('Mthly ROCE (PR)'!$A452,ROCE!$A$32:$BS$32,0)),AX451*(1+V451)),"")</f>
        <v>0.10185178932205126</v>
      </c>
      <c r="AY452" s="42">
        <f>IFERROR(IF($C452=7,INDEX(ROCE!$A$32:$BS$60,MATCH('Mthly ROCE (PR)'!AY$2,ROCE!$A$32:$A$60,0),MATCH('Mthly ROCE (PR)'!$A452,ROCE!$A$32:$BS$32,0)),AY451*(1+W451)),"")</f>
        <v>6.2693319822834589E-2</v>
      </c>
      <c r="AZ452" s="42">
        <f>IFERROR(IF($C452=7,INDEX(ROCE!$A$32:$BS$60,MATCH('Mthly ROCE (PR)'!AZ$2,ROCE!$A$32:$A$60,0),MATCH('Mthly ROCE (PR)'!$A452,ROCE!$A$32:$BS$32,0)),AZ451*(1+X451)),"")</f>
        <v>7.6341290046234703E-2</v>
      </c>
      <c r="BA452" s="42">
        <f>IFERROR(IF($C452=7,INDEX(ROCE!$A$32:$BS$60,MATCH('Mthly ROCE (PR)'!BA$2,ROCE!$A$32:$A$60,0),MATCH('Mthly ROCE (PR)'!$A452,ROCE!$A$32:$BS$32,0)),BA451*(1+Y451)),"")</f>
        <v>0.10067584335063544</v>
      </c>
      <c r="BB452" s="42" t="str">
        <f>IFERROR(IF($C452=7,INDEX(ROCE!$A$32:$BS$60,MATCH('Mthly ROCE (PR)'!BB$2,ROCE!$A$32:$A$60,0),MATCH('Mthly ROCE (PR)'!$A452,ROCE!$A$32:$BS$32,0)),BB451*(1+Z451)),"")</f>
        <v/>
      </c>
      <c r="BC452" s="42" t="str">
        <f>IFERROR(IF($C452=7,INDEX(ROCE!$A$32:$BS$60,MATCH('Mthly ROCE (PR)'!BC$2,ROCE!$A$32:$A$60,0),MATCH('Mthly ROCE (PR)'!$A452,ROCE!$A$32:$BS$32,0)),BC451*(1+AA451)),"")</f>
        <v/>
      </c>
      <c r="BD452" s="42" t="str">
        <f>IFERROR(IF($C452=7,INDEX(ROCE!$A$32:$BS$60,MATCH('Mthly ROCE (PR)'!BD$2,ROCE!$A$32:$A$60,0),MATCH('Mthly ROCE (PR)'!$A452,ROCE!$A$32:$BS$32,0)),BD451*(1+AB451)),"")</f>
        <v/>
      </c>
      <c r="BE452" s="42" t="str">
        <f>IFERROR(IF($C452=7,INDEX(ROCE!$A$32:$BS$60,MATCH('Mthly ROCE (PR)'!BE$2,ROCE!$A$32:$A$60,0),MATCH('Mthly ROCE (PR)'!$A452,ROCE!$A$32:$BS$32,0)),BE451*(1+AC451)),"")</f>
        <v/>
      </c>
      <c r="BF452" s="42" t="str">
        <f>IFERROR(IF($C452=7,INDEX(ROCE!$A$32:$BS$60,MATCH('Mthly ROCE (PR)'!BF$2,ROCE!$A$32:$A$60,0),MATCH('Mthly ROCE (PR)'!$A452,ROCE!$A$32:$BS$32,0)),BF451*(1+AD451)),"")</f>
        <v/>
      </c>
      <c r="BG452" s="42" t="str">
        <f>IFERROR(IF($C452=7,INDEX(ROCE!$A$32:$BS$60,MATCH('Mthly ROCE (PR)'!BG$2,ROCE!$A$32:$A$60,0),MATCH('Mthly ROCE (PR)'!$A452,ROCE!$A$32:$BS$32,0)),BG451*(1+AE451)),"")</f>
        <v/>
      </c>
      <c r="BH452" s="44">
        <f t="shared" si="373"/>
        <v>8.0172483913919512E-2</v>
      </c>
      <c r="BI452" s="44" t="str">
        <f t="shared" si="374"/>
        <v/>
      </c>
      <c r="BJ452" s="44">
        <f t="shared" si="375"/>
        <v>0</v>
      </c>
      <c r="BK452" s="44">
        <f t="shared" si="376"/>
        <v>6.9676460076783575E-2</v>
      </c>
      <c r="BL452" s="44">
        <f t="shared" si="377"/>
        <v>7.402847935307634E-2</v>
      </c>
      <c r="BM452" s="44">
        <f t="shared" si="378"/>
        <v>9.2579713248797005E-2</v>
      </c>
      <c r="BN452" s="44">
        <f t="shared" si="379"/>
        <v>0.10101864921642024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6.6248112968952694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8.8562908597034556E-2</v>
      </c>
      <c r="BY452" s="44">
        <f t="shared" si="390"/>
        <v>0.10035719911158662</v>
      </c>
      <c r="BZ452" s="44">
        <f t="shared" si="391"/>
        <v>9.7615572015588223E-2</v>
      </c>
      <c r="CA452" s="44">
        <f t="shared" si="392"/>
        <v>6.0085780689738431E-2</v>
      </c>
      <c r="CB452" s="44">
        <f t="shared" si="393"/>
        <v>7.3166104845815677E-2</v>
      </c>
      <c r="CC452" s="44">
        <f t="shared" si="394"/>
        <v>9.6488535962287098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3.9370301675608456E-3</v>
      </c>
      <c r="CK452" s="48" t="str">
        <f t="shared" si="402"/>
        <v/>
      </c>
      <c r="CL452" s="48">
        <f t="shared" si="403"/>
        <v>0</v>
      </c>
      <c r="CM452" s="48">
        <f t="shared" si="404"/>
        <v>-2.0548284841244244E-3</v>
      </c>
      <c r="CN452" s="48">
        <f t="shared" si="405"/>
        <v>-3.1501338819114573E-3</v>
      </c>
      <c r="CO452" s="48">
        <f t="shared" si="406"/>
        <v>-2.6526865237177805E-3</v>
      </c>
      <c r="CP452" s="48">
        <f t="shared" si="407"/>
        <v>-2.2029136834624762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3.1662623112381251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2.0837966763796261E-3</v>
      </c>
      <c r="DA452" s="48">
        <f t="shared" si="418"/>
        <v>-2.5300049896030989E-3</v>
      </c>
      <c r="DB452" s="48">
        <f t="shared" si="419"/>
        <v>-5.9164798198648024E-4</v>
      </c>
      <c r="DC452" s="48">
        <f t="shared" si="420"/>
        <v>-2.1587619286209223E-3</v>
      </c>
      <c r="DD452" s="48">
        <f t="shared" si="421"/>
        <v>2.3757034243436349E-4</v>
      </c>
      <c r="DE452" s="48">
        <f t="shared" si="422"/>
        <v>-2.3064619636425109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2.6596958249813382E-2</v>
      </c>
      <c r="DM452" s="39">
        <f t="shared" si="431"/>
        <v>0.97340304175018666</v>
      </c>
      <c r="DN452" s="39">
        <f>PRODUCT($DM$142:DM452)</f>
        <v>1.1254568981151716</v>
      </c>
      <c r="DO452" s="36">
        <f>DL452-'1M RF rate'!C312</f>
        <v>-3.1289595621886865E-2</v>
      </c>
      <c r="DP452" s="39">
        <f t="shared" si="432"/>
        <v>0.96871040437811318</v>
      </c>
      <c r="DQ452" s="39">
        <f>PRODUCT($DP$142:DP452)</f>
        <v>0.21755137134937094</v>
      </c>
      <c r="DR452" s="36">
        <f>DL452-'DJUA Monthly (PR)'!C312</f>
        <v>4.4767617578940905E-3</v>
      </c>
      <c r="DS452" s="39">
        <f t="shared" si="433"/>
        <v>1.004476761757894</v>
      </c>
      <c r="DT452" s="39">
        <f>PRODUCT($DS$142:DS452)</f>
        <v>0.68546928387561246</v>
      </c>
      <c r="DW452" s="108">
        <f t="shared" si="429"/>
        <v>8.6597262800732766E-2</v>
      </c>
      <c r="DX452" s="107">
        <f t="shared" si="434"/>
        <v>0.21252705959147411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ROCE (PR)'!D$2,'Memb Hist (Org)'!$A$1:$A$29,0),MATCH('Mthly ROCE (PR)'!$A453,'Memb Hist (Org)'!$A$1:$BS$1,0))&lt;&gt;1,"",'Mthly Returns (PR)'!D452),"")</f>
        <v>3.2863999999999997E-2</v>
      </c>
      <c r="E453" s="46" t="str">
        <f>IFERROR(IF(INDEX('Memb Hist (Org)'!$A$1:$BS$29,MATCH('Mthly ROCE (PR)'!E$2,'Memb Hist (Org)'!$A$1:$A$29,0),MATCH('Mthly ROCE (PR)'!$A453,'Memb Hist (Org)'!$A$1:$BS$1,0))&lt;&gt;1,"",'Mthly Returns (PR)'!E452),"")</f>
        <v/>
      </c>
      <c r="F453" s="46">
        <f>IFERROR(IF(INDEX('Memb Hist (Org)'!$A$1:$BS$29,MATCH('Mthly ROCE (PR)'!F$2,'Memb Hist (Org)'!$A$1:$A$29,0),MATCH('Mthly ROCE (PR)'!$A453,'Memb Hist (Org)'!$A$1:$BS$1,0))&lt;&gt;1,"",'Mthly Returns (PR)'!F452),"")</f>
        <v>8.6613999999999997E-2</v>
      </c>
      <c r="G453" s="46">
        <f>IFERROR(IF(INDEX('Memb Hist (Org)'!$A$1:$BS$29,MATCH('Mthly ROCE (PR)'!G$2,'Memb Hist (Org)'!$A$1:$A$29,0),MATCH('Mthly ROCE (PR)'!$A453,'Memb Hist (Org)'!$A$1:$BS$1,0))&lt;&gt;1,"",'Mthly Returns (PR)'!G452),"")</f>
        <v>0.107735</v>
      </c>
      <c r="H453" s="46">
        <f>IFERROR(IF(INDEX('Memb Hist (Org)'!$A$1:$BS$29,MATCH('Mthly ROCE (PR)'!H$2,'Memb Hist (Org)'!$A$1:$A$29,0),MATCH('Mthly ROCE (PR)'!$A453,'Memb Hist (Org)'!$A$1:$BS$1,0))&lt;&gt;1,"",'Mthly Returns (PR)'!H452),"")</f>
        <v>2.5926000000000001E-2</v>
      </c>
      <c r="I453" s="46">
        <f>IFERROR(IF(INDEX('Memb Hist (Org)'!$A$1:$BS$29,MATCH('Mthly ROCE (PR)'!I$2,'Memb Hist (Org)'!$A$1:$A$29,0),MATCH('Mthly ROCE (PR)'!$A453,'Memb Hist (Org)'!$A$1:$BS$1,0))&lt;&gt;1,"",'Mthly Returns (PR)'!I452),"")</f>
        <v>5.8997000000000001E-2</v>
      </c>
      <c r="J453" s="46">
        <f>IFERROR(IF(INDEX('Memb Hist (Org)'!$A$1:$BS$29,MATCH('Mthly ROCE (PR)'!J$2,'Memb Hist (Org)'!$A$1:$A$29,0),MATCH('Mthly ROCE (PR)'!$A453,'Memb Hist (Org)'!$A$1:$BS$1,0))&lt;&gt;1,"",'Mthly Returns (PR)'!J452),"")</f>
        <v>0.152866</v>
      </c>
      <c r="K453" s="46">
        <f>IFERROR(IF(INDEX('Memb Hist (Org)'!$A$1:$BS$29,MATCH('Mthly ROCE (PR)'!K$2,'Memb Hist (Org)'!$A$1:$A$29,0),MATCH('Mthly ROCE (PR)'!$A453,'Memb Hist (Org)'!$A$1:$BS$1,0))&lt;&gt;1,"",'Mthly Returns (PR)'!K452),"")</f>
        <v>-3.7037E-2</v>
      </c>
      <c r="L453" s="46" t="str">
        <f>IFERROR(IF(INDEX('Memb Hist (Org)'!$A$1:$BS$29,MATCH('Mthly ROCE (PR)'!L$2,'Memb Hist (Org)'!$A$1:$A$29,0),MATCH('Mthly ROCE (PR)'!$A453,'Memb Hist (Org)'!$A$1:$BS$1,0))&lt;&gt;1,"",'Mthly Returns (PR)'!L452),"")</f>
        <v/>
      </c>
      <c r="M453" s="46" t="str">
        <f>IFERROR(IF(INDEX('Memb Hist (Org)'!$A$1:$BS$29,MATCH('Mthly ROCE (PR)'!M$2,'Memb Hist (Org)'!$A$1:$A$29,0),MATCH('Mthly ROCE (PR)'!$A453,'Memb Hist (Org)'!$A$1:$BS$1,0))&lt;&gt;1,"",'Mthly Returns (PR)'!M452),"")</f>
        <v/>
      </c>
      <c r="N453" s="46" t="str">
        <f>IFERROR(IF(INDEX('Memb Hist (Org)'!$A$1:$BS$29,MATCH('Mthly ROCE (PR)'!N$2,'Memb Hist (Org)'!$A$1:$A$29,0),MATCH('Mthly ROCE (PR)'!$A453,'Memb Hist (Org)'!$A$1:$BS$1,0))&lt;&gt;1,"",'Mthly Returns (PR)'!N452),"")</f>
        <v/>
      </c>
      <c r="O453" s="46">
        <f>IFERROR(IF(INDEX('Memb Hist (Org)'!$A$1:$BS$29,MATCH('Mthly ROCE (PR)'!O$2,'Memb Hist (Org)'!$A$1:$A$29,0),MATCH('Mthly ROCE (PR)'!$A453,'Memb Hist (Org)'!$A$1:$BS$1,0))&lt;&gt;1,"",'Mthly Returns (PR)'!O452),"")</f>
        <v>2.7026999999999999E-2</v>
      </c>
      <c r="P453" s="46" t="str">
        <f>IFERROR(IF(INDEX('Memb Hist (Org)'!$A$1:$BS$29,MATCH('Mthly ROCE (PR)'!P$2,'Memb Hist (Org)'!$A$1:$A$29,0),MATCH('Mthly ROCE (PR)'!$A453,'Memb Hist (Org)'!$A$1:$BS$1,0))&lt;&gt;1,"",'Mthly Returns (PR)'!P452),"")</f>
        <v/>
      </c>
      <c r="Q453" s="46">
        <f>IFERROR(IF(INDEX('Memb Hist (Org)'!$A$1:$BS$29,MATCH('Mthly ROCE (PR)'!Q$2,'Memb Hist (Org)'!$A$1:$A$29,0),MATCH('Mthly ROCE (PR)'!$A453,'Memb Hist (Org)'!$A$1:$BS$1,0))&lt;&gt;1,"",'Mthly Returns (PR)'!Q452),"")</f>
        <v>9.0163999999999994E-2</v>
      </c>
      <c r="R453" s="46" t="str">
        <f>IFERROR(IF(INDEX('Memb Hist (Org)'!$A$1:$BS$29,MATCH('Mthly ROCE (PR)'!R$2,'Memb Hist (Org)'!$A$1:$A$29,0),MATCH('Mthly ROCE (PR)'!$A453,'Memb Hist (Org)'!$A$1:$BS$1,0))&lt;&gt;1,"",'Mthly Returns (PR)'!R452),"")</f>
        <v/>
      </c>
      <c r="S453" s="46" t="str">
        <f>IFERROR(IF(INDEX('Memb Hist (Org)'!$A$1:$BS$29,MATCH('Mthly ROCE (PR)'!S$2,'Memb Hist (Org)'!$A$1:$A$29,0),MATCH('Mthly ROCE (PR)'!$A453,'Memb Hist (Org)'!$A$1:$BS$1,0))&lt;&gt;1,"",'Mthly Returns (PR)'!S452),"")</f>
        <v/>
      </c>
      <c r="T453" s="46">
        <f>IFERROR(IF(INDEX('Memb Hist (Org)'!$A$1:$BS$29,MATCH('Mthly ROCE (PR)'!T$2,'Memb Hist (Org)'!$A$1:$A$29,0),MATCH('Mthly ROCE (PR)'!$A453,'Memb Hist (Org)'!$A$1:$BS$1,0))&lt;&gt;1,"",'Mthly Returns (PR)'!T452),"")</f>
        <v>-3.0120000000000001E-2</v>
      </c>
      <c r="U453" s="46">
        <f>IFERROR(IF(INDEX('Memb Hist (Org)'!$A$1:$BS$29,MATCH('Mthly ROCE (PR)'!U$2,'Memb Hist (Org)'!$A$1:$A$29,0),MATCH('Mthly ROCE (PR)'!$A453,'Memb Hist (Org)'!$A$1:$BS$1,0))&lt;&gt;1,"",'Mthly Returns (PR)'!U452),"")</f>
        <v>7.7586000000000002E-2</v>
      </c>
      <c r="V453" s="46">
        <f>IFERROR(IF(INDEX('Memb Hist (Org)'!$A$1:$BS$29,MATCH('Mthly ROCE (PR)'!V$2,'Memb Hist (Org)'!$A$1:$A$29,0),MATCH('Mthly ROCE (PR)'!$A453,'Memb Hist (Org)'!$A$1:$BS$1,0))&lt;&gt;1,"",'Mthly Returns (PR)'!V452),"")</f>
        <v>-6.0980000000000001E-3</v>
      </c>
      <c r="W453" s="46">
        <f>IFERROR(IF(INDEX('Memb Hist (Org)'!$A$1:$BS$29,MATCH('Mthly ROCE (PR)'!W$2,'Memb Hist (Org)'!$A$1:$A$29,0),MATCH('Mthly ROCE (PR)'!$A453,'Memb Hist (Org)'!$A$1:$BS$1,0))&lt;&gt;1,"",'Mthly Returns (PR)'!W452),"")</f>
        <v>4.9688999999999997E-2</v>
      </c>
      <c r="X453" s="46">
        <f>IFERROR(IF(INDEX('Memb Hist (Org)'!$A$1:$BS$29,MATCH('Mthly ROCE (PR)'!X$2,'Memb Hist (Org)'!$A$1:$A$29,0),MATCH('Mthly ROCE (PR)'!$A453,'Memb Hist (Org)'!$A$1:$BS$1,0))&lt;&gt;1,"",'Mthly Returns (PR)'!X452),"")</f>
        <v>-1.6181000000000001E-2</v>
      </c>
      <c r="Y453" s="46">
        <f>IFERROR(IF(INDEX('Memb Hist (Org)'!$A$1:$BS$29,MATCH('Mthly ROCE (PR)'!Y$2,'Memb Hist (Org)'!$A$1:$A$29,0),MATCH('Mthly ROCE (PR)'!$A453,'Memb Hist (Org)'!$A$1:$BS$1,0))&lt;&gt;1,"",'Mthly Returns (PR)'!Y452),"")</f>
        <v>4.0819999999999997E-3</v>
      </c>
      <c r="Z453" s="46" t="str">
        <f>IFERROR(IF(INDEX('Memb Hist (Org)'!$A$1:$BS$29,MATCH('Mthly ROCE (PR)'!Z$2,'Memb Hist (Org)'!$A$1:$A$29,0),MATCH('Mthly ROCE (PR)'!$A453,'Memb Hist (Org)'!$A$1:$BS$1,0))&lt;&gt;1,"",'Mthly Returns (PR)'!Z452),"")</f>
        <v/>
      </c>
      <c r="AA453" s="46" t="str">
        <f>IFERROR(IF(INDEX('Memb Hist (Org)'!$A$1:$BS$29,MATCH('Mthly ROCE (PR)'!AA$2,'Memb Hist (Org)'!$A$1:$A$29,0),MATCH('Mthly ROCE (PR)'!$A453,'Memb Hist (Org)'!$A$1:$BS$1,0))&lt;&gt;1,"",'Mthly Returns (PR)'!AA452),"")</f>
        <v/>
      </c>
      <c r="AB453" s="46" t="str">
        <f>IFERROR(IF(INDEX('Memb Hist (Org)'!$A$1:$BS$29,MATCH('Mthly ROCE (PR)'!AB$2,'Memb Hist (Org)'!$A$1:$A$29,0),MATCH('Mthly ROCE (PR)'!$A453,'Memb Hist (Org)'!$A$1:$BS$1,0))&lt;&gt;1,"",'Mthly Returns (PR)'!AB452),"")</f>
        <v/>
      </c>
      <c r="AC453" s="46" t="str">
        <f>IFERROR(IF(INDEX('Memb Hist (Org)'!$A$1:$BS$29,MATCH('Mthly ROCE (PR)'!AC$2,'Memb Hist (Org)'!$A$1:$A$29,0),MATCH('Mthly ROCE (PR)'!$A453,'Memb Hist (Org)'!$A$1:$BS$1,0))&lt;&gt;1,"",'Mthly Returns (PR)'!AC452),"")</f>
        <v/>
      </c>
      <c r="AD453" s="46" t="str">
        <f>IFERROR(IF(INDEX('Memb Hist (Org)'!$A$1:$BS$29,MATCH('Mthly ROCE (PR)'!AD$2,'Memb Hist (Org)'!$A$1:$A$29,0),MATCH('Mthly ROCE (PR)'!$A453,'Memb Hist (Org)'!$A$1:$BS$1,0))&lt;&gt;1,"",'Mthly Returns (PR)'!AD452),"")</f>
        <v/>
      </c>
      <c r="AE453" s="46" t="str">
        <f>IFERROR(IF(INDEX('Memb Hist (Org)'!$A$1:$BS$29,MATCH('Mthly ROCE (PR)'!AE$2,'Memb Hist (Org)'!$A$1:$A$29,0),MATCH('Mthly ROCE (PR)'!$A453,'Memb Hist (Org)'!$A$1:$BS$1,0))&lt;&gt;1,"",'Mthly Returns (PR)'!AE452),"")</f>
        <v/>
      </c>
      <c r="AF453" s="42">
        <f>IFERROR(IF($C453=7,INDEX(ROCE!$A$32:$BS$60,MATCH('Mthly ROCE (PR)'!AF$2,ROCE!$A$32:$A$60,0),MATCH('Mthly ROCE (PR)'!$A453,ROCE!$A$32:$BS$32,0)),AF452*(1+D452)),"")</f>
        <v>7.9543839302659194E-2</v>
      </c>
      <c r="AG453" s="42" t="str">
        <f>IFERROR(IF($C453=7,INDEX(ROCE!$A$32:$BS$60,MATCH('Mthly ROCE (PR)'!AG$2,ROCE!$A$32:$A$60,0),MATCH('Mthly ROCE (PR)'!$A453,ROCE!$A$32:$BS$32,0)),AG452*(1+E452)),"")</f>
        <v/>
      </c>
      <c r="AH453" s="42">
        <f>IFERROR(IF($C453=7,INDEX(ROCE!$A$32:$BS$60,MATCH('Mthly ROCE (PR)'!AH$2,ROCE!$A$32:$A$60,0),MATCH('Mthly ROCE (PR)'!$A453,ROCE!$A$32:$BS$32,0)),AH452*(1+F452)),"")</f>
        <v>0</v>
      </c>
      <c r="AI453" s="42">
        <f>IFERROR(IF($C453=7,INDEX(ROCE!$A$32:$BS$60,MATCH('Mthly ROCE (PR)'!AI$2,ROCE!$A$32:$A$60,0),MATCH('Mthly ROCE (PR)'!$A453,ROCE!$A$32:$BS$32,0)),AI452*(1+G452)),"")</f>
        <v>7.0556203609492135E-2</v>
      </c>
      <c r="AJ453" s="42">
        <f>IFERROR(IF($C453=7,INDEX(ROCE!$A$32:$BS$60,MATCH('Mthly ROCE (PR)'!AJ$2,ROCE!$A$32:$A$60,0),MATCH('Mthly ROCE (PR)'!$A453,ROCE!$A$32:$BS$32,0)),AJ452*(1+H452)),"")</f>
        <v>7.3954248910940518E-2</v>
      </c>
      <c r="AK453" s="42">
        <f>IFERROR(IF($C453=7,INDEX(ROCE!$A$32:$BS$60,MATCH('Mthly ROCE (PR)'!AK$2,ROCE!$A$32:$A$60,0),MATCH('Mthly ROCE (PR)'!$A453,ROCE!$A$32:$BS$32,0)),AK452*(1+I452)),"")</f>
        <v>9.38295846783401E-2</v>
      </c>
      <c r="AL453" s="42">
        <f>IFERROR(IF($C453=7,INDEX(ROCE!$A$32:$BS$60,MATCH('Mthly ROCE (PR)'!AL$2,ROCE!$A$32:$A$60,0),MATCH('Mthly ROCE (PR)'!$A453,ROCE!$A$32:$BS$32,0)),AL452*(1+J452)),"")</f>
        <v>0.10310403626584436</v>
      </c>
      <c r="AM453" s="42">
        <f>IFERROR(IF($C453=7,INDEX(ROCE!$A$32:$BS$60,MATCH('Mthly ROCE (PR)'!AM$2,ROCE!$A$32:$A$60,0),MATCH('Mthly ROCE (PR)'!$A453,ROCE!$A$32:$BS$32,0)),AM452*(1+K452)),"")</f>
        <v>0</v>
      </c>
      <c r="AN453" s="42" t="str">
        <f>IFERROR(IF($C453=7,INDEX(ROCE!$A$32:$BS$60,MATCH('Mthly ROCE (PR)'!AN$2,ROCE!$A$32:$A$60,0),MATCH('Mthly ROCE (PR)'!$A453,ROCE!$A$32:$BS$32,0)),AN452*(1+L452)),"")</f>
        <v/>
      </c>
      <c r="AO453" s="42" t="str">
        <f>IFERROR(IF($C453=7,INDEX(ROCE!$A$32:$BS$60,MATCH('Mthly ROCE (PR)'!AO$2,ROCE!$A$32:$A$60,0),MATCH('Mthly ROCE (PR)'!$A453,ROCE!$A$32:$BS$32,0)),AO452*(1+M452)),"")</f>
        <v/>
      </c>
      <c r="AP453" s="42" t="str">
        <f>IFERROR(IF($C453=7,INDEX(ROCE!$A$32:$BS$60,MATCH('Mthly ROCE (PR)'!AP$2,ROCE!$A$32:$A$60,0),MATCH('Mthly ROCE (PR)'!$A453,ROCE!$A$32:$BS$32,0)),AP452*(1+N452)),"")</f>
        <v/>
      </c>
      <c r="AQ453" s="42">
        <f>IFERROR(IF($C453=7,INDEX(ROCE!$A$32:$BS$60,MATCH('Mthly ROCE (PR)'!AQ$2,ROCE!$A$32:$A$60,0),MATCH('Mthly ROCE (PR)'!$A453,ROCE!$A$32:$BS$32,0)),AQ452*(1+O452)),"")</f>
        <v>6.5819410065113756E-2</v>
      </c>
      <c r="AR453" s="42" t="str">
        <f>IFERROR(IF($C453=7,INDEX(ROCE!$A$32:$BS$60,MATCH('Mthly ROCE (PR)'!AR$2,ROCE!$A$32:$A$60,0),MATCH('Mthly ROCE (PR)'!$A453,ROCE!$A$32:$BS$32,0)),AR452*(1+P452)),"")</f>
        <v/>
      </c>
      <c r="AS453" s="42">
        <f>IFERROR(IF($C453=7,INDEX(ROCE!$A$32:$BS$60,MATCH('Mthly ROCE (PR)'!AS$2,ROCE!$A$32:$A$60,0),MATCH('Mthly ROCE (PR)'!$A453,ROCE!$A$32:$BS$32,0)),AS452*(1+Q452)),"")</f>
        <v>0</v>
      </c>
      <c r="AT453" s="42" t="str">
        <f>IFERROR(IF($C453=7,INDEX(ROCE!$A$32:$BS$60,MATCH('Mthly ROCE (PR)'!AT$2,ROCE!$A$32:$A$60,0),MATCH('Mthly ROCE (PR)'!$A453,ROCE!$A$32:$BS$32,0)),AT452*(1+R452)),"")</f>
        <v/>
      </c>
      <c r="AU453" s="42" t="str">
        <f>IFERROR(IF($C453=7,INDEX(ROCE!$A$32:$BS$60,MATCH('Mthly ROCE (PR)'!AU$2,ROCE!$A$32:$A$60,0),MATCH('Mthly ROCE (PR)'!$A453,ROCE!$A$32:$BS$32,0)),AU452*(1+S452)),"")</f>
        <v/>
      </c>
      <c r="AV453" s="42">
        <f>IFERROR(IF($C453=7,INDEX(ROCE!$A$32:$BS$60,MATCH('Mthly ROCE (PR)'!AV$2,ROCE!$A$32:$A$60,0),MATCH('Mthly ROCE (PR)'!$A453,ROCE!$A$32:$BS$32,0)),AV452*(1+T452)),"")</f>
        <v>9.023204091550148E-2</v>
      </c>
      <c r="AW453" s="42">
        <f>IFERROR(IF($C453=7,INDEX(ROCE!$A$32:$BS$60,MATCH('Mthly ROCE (PR)'!AW$2,ROCE!$A$32:$A$60,0),MATCH('Mthly ROCE (PR)'!$A453,ROCE!$A$32:$BS$32,0)),AW452*(1+U452)),"")</f>
        <v>0.10207259518070075</v>
      </c>
      <c r="AX453" s="42">
        <f>IFERROR(IF($C453=7,INDEX(ROCE!$A$32:$BS$60,MATCH('Mthly ROCE (PR)'!AX$2,ROCE!$A$32:$A$60,0),MATCH('Mthly ROCE (PR)'!$A453,ROCE!$A$32:$BS$32,0)),AX452*(1+V452)),"")</f>
        <v>0.1012344656269703</v>
      </c>
      <c r="AY453" s="42">
        <f>IFERROR(IF($C453=7,INDEX(ROCE!$A$32:$BS$60,MATCH('Mthly ROCE (PR)'!AY$2,ROCE!$A$32:$A$60,0),MATCH('Mthly ROCE (PR)'!$A453,ROCE!$A$32:$BS$32,0)),AY452*(1+W452)),"")</f>
        <v>6.0440874228239794E-2</v>
      </c>
      <c r="AZ453" s="42">
        <f>IFERROR(IF($C453=7,INDEX(ROCE!$A$32:$BS$60,MATCH('Mthly ROCE (PR)'!AZ$2,ROCE!$A$32:$A$60,0),MATCH('Mthly ROCE (PR)'!$A453,ROCE!$A$32:$BS$32,0)),AZ452*(1+X452)),"")</f>
        <v>7.6589170215014823E-2</v>
      </c>
      <c r="BA453" s="42">
        <f>IFERROR(IF($C453=7,INDEX(ROCE!$A$32:$BS$60,MATCH('Mthly ROCE (PR)'!BA$2,ROCE!$A$32:$A$60,0),MATCH('Mthly ROCE (PR)'!$A453,ROCE!$A$32:$BS$32,0)),BA452*(1+Y452)),"")</f>
        <v>9.8269287991181842E-2</v>
      </c>
      <c r="BB453" s="42" t="str">
        <f>IFERROR(IF($C453=7,INDEX(ROCE!$A$32:$BS$60,MATCH('Mthly ROCE (PR)'!BB$2,ROCE!$A$32:$A$60,0),MATCH('Mthly ROCE (PR)'!$A453,ROCE!$A$32:$BS$32,0)),BB452*(1+Z452)),"")</f>
        <v/>
      </c>
      <c r="BC453" s="42" t="str">
        <f>IFERROR(IF($C453=7,INDEX(ROCE!$A$32:$BS$60,MATCH('Mthly ROCE (PR)'!BC$2,ROCE!$A$32:$A$60,0),MATCH('Mthly ROCE (PR)'!$A453,ROCE!$A$32:$BS$32,0)),BC452*(1+AA452)),"")</f>
        <v/>
      </c>
      <c r="BD453" s="42" t="str">
        <f>IFERROR(IF($C453=7,INDEX(ROCE!$A$32:$BS$60,MATCH('Mthly ROCE (PR)'!BD$2,ROCE!$A$32:$A$60,0),MATCH('Mthly ROCE (PR)'!$A453,ROCE!$A$32:$BS$32,0)),BD452*(1+AB452)),"")</f>
        <v/>
      </c>
      <c r="BE453" s="42" t="str">
        <f>IFERROR(IF($C453=7,INDEX(ROCE!$A$32:$BS$60,MATCH('Mthly ROCE (PR)'!BE$2,ROCE!$A$32:$A$60,0),MATCH('Mthly ROCE (PR)'!$A453,ROCE!$A$32:$BS$32,0)),BE452*(1+AC452)),"")</f>
        <v/>
      </c>
      <c r="BF453" s="42" t="str">
        <f>IFERROR(IF($C453=7,INDEX(ROCE!$A$32:$BS$60,MATCH('Mthly ROCE (PR)'!BF$2,ROCE!$A$32:$A$60,0),MATCH('Mthly ROCE (PR)'!$A453,ROCE!$A$32:$BS$32,0)),BF452*(1+AD452)),"")</f>
        <v/>
      </c>
      <c r="BG453" s="42" t="str">
        <f>IFERROR(IF($C453=7,INDEX(ROCE!$A$32:$BS$60,MATCH('Mthly ROCE (PR)'!BG$2,ROCE!$A$32:$A$60,0),MATCH('Mthly ROCE (PR)'!$A453,ROCE!$A$32:$BS$32,0)),BG452*(1+AE452)),"")</f>
        <v/>
      </c>
      <c r="BH453" s="44">
        <f t="shared" ref="BH453:BH516" si="436">IFERROR(AF453/SUM($AF453:$BG453),"")</f>
        <v>7.8318487282808033E-2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0</v>
      </c>
      <c r="BK453" s="44">
        <f t="shared" ref="BK453:BK516" si="439">IFERROR(AI453/SUM($AF453:$BG453),"")</f>
        <v>6.9469303764527895E-2</v>
      </c>
      <c r="BL453" s="44">
        <f t="shared" ref="BL453:BL516" si="440">IFERROR(AJ453/SUM($AF453:$BG453),"")</f>
        <v>7.2815003067716974E-2</v>
      </c>
      <c r="BM453" s="44">
        <f t="shared" ref="BM453:BM516" si="441">IFERROR(AK453/SUM($AF453:$BG453),"")</f>
        <v>9.2384164490989948E-2</v>
      </c>
      <c r="BN453" s="44">
        <f t="shared" ref="BN453:BN516" si="442">IFERROR(AL453/SUM($AF453:$BG453),"")</f>
        <v>0.10151574557984354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6.4805479284606379E-2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0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8.8842039947979581E-2</v>
      </c>
      <c r="BY453" s="44">
        <f t="shared" ref="BY453:BY516" si="453">IFERROR(AW453/SUM($AF453:$BG453),"")</f>
        <v>0.10050019357458491</v>
      </c>
      <c r="BZ453" s="44">
        <f t="shared" ref="BZ453:BZ516" si="454">IFERROR(AX453/SUM($AF453:$BG453),"")</f>
        <v>9.9674975187207054E-2</v>
      </c>
      <c r="CA453" s="44">
        <f t="shared" ref="CA453:CA516" si="455">IFERROR(AY453/SUM($AF453:$BG453),"")</f>
        <v>5.9509798384196802E-2</v>
      </c>
      <c r="CB453" s="44">
        <f t="shared" ref="CB453:CB516" si="456">IFERROR(AZ453/SUM($AF453:$BG453),"")</f>
        <v>7.5409334098925376E-2</v>
      </c>
      <c r="CC453" s="44">
        <f t="shared" ref="CC453:CC516" si="457">IFERROR(BA453/SUM($AF453:$BG453),"")</f>
        <v>9.6755475336613328E-2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2.5738587660622029E-3</v>
      </c>
      <c r="CK453" s="48" t="str">
        <f t="shared" ref="CK453:CK516" si="465">IFERROR(BI453*E453,"")</f>
        <v/>
      </c>
      <c r="CL453" s="48">
        <f t="shared" ref="CL453:CL516" si="466">IFERROR(BJ453*F453,"")</f>
        <v>0</v>
      </c>
      <c r="CM453" s="48">
        <f t="shared" ref="CM453:CM516" si="467">IFERROR(BK453*G453,"")</f>
        <v>7.4842754410714123E-3</v>
      </c>
      <c r="CN453" s="48">
        <f t="shared" ref="CN453:CN516" si="468">IFERROR(BL453*H453,"")</f>
        <v>1.8878017695336303E-3</v>
      </c>
      <c r="CO453" s="48">
        <f t="shared" ref="CO453:CO516" si="469">IFERROR(BM453*I453,"")</f>
        <v>5.4503885524749343E-3</v>
      </c>
      <c r="CP453" s="48">
        <f t="shared" ref="CP453:CP516" si="470">IFERROR(BN453*J453,"")</f>
        <v>1.5518305963808363E-2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1.7514976886250566E-3</v>
      </c>
      <c r="CV453" s="48" t="str">
        <f t="shared" ref="CV453:CV516" si="476">IFERROR(BT453*P453,"")</f>
        <v/>
      </c>
      <c r="CW453" s="48">
        <f t="shared" ref="CW453:CW516" si="477">IFERROR(BU453*Q453,"")</f>
        <v>0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2.6759222432331453E-3</v>
      </c>
      <c r="DA453" s="48">
        <f t="shared" ref="DA453:DA516" si="481">IFERROR(BY453*U453,"")</f>
        <v>7.7974080186777447E-3</v>
      </c>
      <c r="DB453" s="48">
        <f t="shared" ref="DB453:DB516" si="482">IFERROR(BZ453*V453,"")</f>
        <v>-6.078179986915886E-4</v>
      </c>
      <c r="DC453" s="48">
        <f t="shared" ref="DC453:DC516" si="483">IFERROR(CA453*W453,"")</f>
        <v>2.9569823719123546E-3</v>
      </c>
      <c r="DD453" s="48">
        <f t="shared" ref="DD453:DD516" si="484">IFERROR(CB453*X453,"")</f>
        <v>-1.2201984350547117E-3</v>
      </c>
      <c r="DE453" s="48">
        <f t="shared" ref="DE453:DE516" si="485">IFERROR(CC453*Y453,"")</f>
        <v>3.9495585032405558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4.1311535745510303E-2</v>
      </c>
      <c r="DM453" s="39">
        <f t="shared" si="431"/>
        <v>1.0413115357455103</v>
      </c>
      <c r="DN453" s="39">
        <f>PRODUCT($DM$142:DM453)</f>
        <v>1.1719512509916876</v>
      </c>
      <c r="DO453" s="36">
        <f>DL453-'1M RF rate'!C313</f>
        <v>3.6603623615688169E-2</v>
      </c>
      <c r="DP453" s="39">
        <f t="shared" si="432"/>
        <v>1.0366036236156881</v>
      </c>
      <c r="DQ453" s="39">
        <f>PRODUCT($DP$142:DP453)</f>
        <v>0.22551453986332012</v>
      </c>
      <c r="DR453" s="36">
        <f>DL453-'DJUA Monthly (PR)'!C313</f>
        <v>-1.0419593035421587E-2</v>
      </c>
      <c r="DS453" s="39">
        <f t="shared" si="433"/>
        <v>0.98958040696457839</v>
      </c>
      <c r="DT453" s="39">
        <f>PRODUCT($DS$142:DS453)</f>
        <v>0.67832697289934674</v>
      </c>
      <c r="DW453" s="108">
        <f t="shared" si="429"/>
        <v>2.393640180073664E-2</v>
      </c>
      <c r="DX453" s="107">
        <f t="shared" si="434"/>
        <v>0.1726780786858253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ROCE (PR)'!D$2,'Memb Hist (Org)'!$A$1:$A$29,0),MATCH('Mthly ROCE (PR)'!$A454,'Memb Hist (Org)'!$A$1:$BS$1,0))&lt;&gt;1,"",'Mthly Returns (PR)'!D453),"")</f>
        <v>-4.5450000000000004E-3</v>
      </c>
      <c r="E454" s="46" t="str">
        <f>IFERROR(IF(INDEX('Memb Hist (Org)'!$A$1:$BS$29,MATCH('Mthly ROCE (PR)'!E$2,'Memb Hist (Org)'!$A$1:$A$29,0),MATCH('Mthly ROCE (PR)'!$A454,'Memb Hist (Org)'!$A$1:$BS$1,0))&lt;&gt;1,"",'Mthly Returns (PR)'!E453),"")</f>
        <v/>
      </c>
      <c r="F454" s="46">
        <f>IFERROR(IF(INDEX('Memb Hist (Org)'!$A$1:$BS$29,MATCH('Mthly ROCE (PR)'!F$2,'Memb Hist (Org)'!$A$1:$A$29,0),MATCH('Mthly ROCE (PR)'!$A454,'Memb Hist (Org)'!$A$1:$BS$1,0))&lt;&gt;1,"",'Mthly Returns (PR)'!F453),"")</f>
        <v>-9.4202999999999995E-2</v>
      </c>
      <c r="G454" s="46">
        <f>IFERROR(IF(INDEX('Memb Hist (Org)'!$A$1:$BS$29,MATCH('Mthly ROCE (PR)'!G$2,'Memb Hist (Org)'!$A$1:$A$29,0),MATCH('Mthly ROCE (PR)'!$A454,'Memb Hist (Org)'!$A$1:$BS$1,0))&lt;&gt;1,"",'Mthly Returns (PR)'!G453),"")</f>
        <v>2.9925E-2</v>
      </c>
      <c r="H454" s="46">
        <f>IFERROR(IF(INDEX('Memb Hist (Org)'!$A$1:$BS$29,MATCH('Mthly ROCE (PR)'!H$2,'Memb Hist (Org)'!$A$1:$A$29,0),MATCH('Mthly ROCE (PR)'!$A454,'Memb Hist (Org)'!$A$1:$BS$1,0))&lt;&gt;1,"",'Mthly Returns (PR)'!H453),"")</f>
        <v>-9.0253E-2</v>
      </c>
      <c r="I454" s="46">
        <f>IFERROR(IF(INDEX('Memb Hist (Org)'!$A$1:$BS$29,MATCH('Mthly ROCE (PR)'!I$2,'Memb Hist (Org)'!$A$1:$A$29,0),MATCH('Mthly ROCE (PR)'!$A454,'Memb Hist (Org)'!$A$1:$BS$1,0))&lt;&gt;1,"",'Mthly Returns (PR)'!I453),"")</f>
        <v>-3.8996999999999997E-2</v>
      </c>
      <c r="J454" s="46">
        <f>IFERROR(IF(INDEX('Memb Hist (Org)'!$A$1:$BS$29,MATCH('Mthly ROCE (PR)'!J$2,'Memb Hist (Org)'!$A$1:$A$29,0),MATCH('Mthly ROCE (PR)'!$A454,'Memb Hist (Org)'!$A$1:$BS$1,0))&lt;&gt;1,"",'Mthly Returns (PR)'!J453),"")</f>
        <v>2.7620000000000001E-3</v>
      </c>
      <c r="K454" s="46">
        <f>IFERROR(IF(INDEX('Memb Hist (Org)'!$A$1:$BS$29,MATCH('Mthly ROCE (PR)'!K$2,'Memb Hist (Org)'!$A$1:$A$29,0),MATCH('Mthly ROCE (PR)'!$A454,'Memb Hist (Org)'!$A$1:$BS$1,0))&lt;&gt;1,"",'Mthly Returns (PR)'!K453),"")</f>
        <v>-6.1538000000000002E-2</v>
      </c>
      <c r="L454" s="46" t="str">
        <f>IFERROR(IF(INDEX('Memb Hist (Org)'!$A$1:$BS$29,MATCH('Mthly ROCE (PR)'!L$2,'Memb Hist (Org)'!$A$1:$A$29,0),MATCH('Mthly ROCE (PR)'!$A454,'Memb Hist (Org)'!$A$1:$BS$1,0))&lt;&gt;1,"",'Mthly Returns (PR)'!L453),"")</f>
        <v/>
      </c>
      <c r="M454" s="46" t="str">
        <f>IFERROR(IF(INDEX('Memb Hist (Org)'!$A$1:$BS$29,MATCH('Mthly ROCE (PR)'!M$2,'Memb Hist (Org)'!$A$1:$A$29,0),MATCH('Mthly ROCE (PR)'!$A454,'Memb Hist (Org)'!$A$1:$BS$1,0))&lt;&gt;1,"",'Mthly Returns (PR)'!M453),"")</f>
        <v/>
      </c>
      <c r="N454" s="46" t="str">
        <f>IFERROR(IF(INDEX('Memb Hist (Org)'!$A$1:$BS$29,MATCH('Mthly ROCE (PR)'!N$2,'Memb Hist (Org)'!$A$1:$A$29,0),MATCH('Mthly ROCE (PR)'!$A454,'Memb Hist (Org)'!$A$1:$BS$1,0))&lt;&gt;1,"",'Mthly Returns (PR)'!N453),"")</f>
        <v/>
      </c>
      <c r="O454" s="46">
        <f>IFERROR(IF(INDEX('Memb Hist (Org)'!$A$1:$BS$29,MATCH('Mthly ROCE (PR)'!O$2,'Memb Hist (Org)'!$A$1:$A$29,0),MATCH('Mthly ROCE (PR)'!$A454,'Memb Hist (Org)'!$A$1:$BS$1,0))&lt;&gt;1,"",'Mthly Returns (PR)'!O453),"")</f>
        <v>-7.5189999999999996E-3</v>
      </c>
      <c r="P454" s="46" t="str">
        <f>IFERROR(IF(INDEX('Memb Hist (Org)'!$A$1:$BS$29,MATCH('Mthly ROCE (PR)'!P$2,'Memb Hist (Org)'!$A$1:$A$29,0),MATCH('Mthly ROCE (PR)'!$A454,'Memb Hist (Org)'!$A$1:$BS$1,0))&lt;&gt;1,"",'Mthly Returns (PR)'!P453),"")</f>
        <v/>
      </c>
      <c r="Q454" s="46">
        <f>IFERROR(IF(INDEX('Memb Hist (Org)'!$A$1:$BS$29,MATCH('Mthly ROCE (PR)'!Q$2,'Memb Hist (Org)'!$A$1:$A$29,0),MATCH('Mthly ROCE (PR)'!$A454,'Memb Hist (Org)'!$A$1:$BS$1,0))&lt;&gt;1,"",'Mthly Returns (PR)'!Q453),"")</f>
        <v>-0.14285700000000001</v>
      </c>
      <c r="R454" s="46" t="str">
        <f>IFERROR(IF(INDEX('Memb Hist (Org)'!$A$1:$BS$29,MATCH('Mthly ROCE (PR)'!R$2,'Memb Hist (Org)'!$A$1:$A$29,0),MATCH('Mthly ROCE (PR)'!$A454,'Memb Hist (Org)'!$A$1:$BS$1,0))&lt;&gt;1,"",'Mthly Returns (PR)'!R453),"")</f>
        <v/>
      </c>
      <c r="S454" s="46" t="str">
        <f>IFERROR(IF(INDEX('Memb Hist (Org)'!$A$1:$BS$29,MATCH('Mthly ROCE (PR)'!S$2,'Memb Hist (Org)'!$A$1:$A$29,0),MATCH('Mthly ROCE (PR)'!$A454,'Memb Hist (Org)'!$A$1:$BS$1,0))&lt;&gt;1,"",'Mthly Returns (PR)'!S453),"")</f>
        <v/>
      </c>
      <c r="T454" s="46">
        <f>IFERROR(IF(INDEX('Memb Hist (Org)'!$A$1:$BS$29,MATCH('Mthly ROCE (PR)'!T$2,'Memb Hist (Org)'!$A$1:$A$29,0),MATCH('Mthly ROCE (PR)'!$A454,'Memb Hist (Org)'!$A$1:$BS$1,0))&lt;&gt;1,"",'Mthly Returns (PR)'!T453),"")</f>
        <v>-4.3478000000000003E-2</v>
      </c>
      <c r="U454" s="46">
        <f>IFERROR(IF(INDEX('Memb Hist (Org)'!$A$1:$BS$29,MATCH('Mthly ROCE (PR)'!U$2,'Memb Hist (Org)'!$A$1:$A$29,0),MATCH('Mthly ROCE (PR)'!$A454,'Memb Hist (Org)'!$A$1:$BS$1,0))&lt;&gt;1,"",'Mthly Returns (PR)'!U453),"")</f>
        <v>2.4E-2</v>
      </c>
      <c r="V454" s="46">
        <f>IFERROR(IF(INDEX('Memb Hist (Org)'!$A$1:$BS$29,MATCH('Mthly ROCE (PR)'!V$2,'Memb Hist (Org)'!$A$1:$A$29,0),MATCH('Mthly ROCE (PR)'!$A454,'Memb Hist (Org)'!$A$1:$BS$1,0))&lt;&gt;1,"",'Mthly Returns (PR)'!V453),"")</f>
        <v>-4.9079999999999999E-2</v>
      </c>
      <c r="W454" s="46">
        <f>IFERROR(IF(INDEX('Memb Hist (Org)'!$A$1:$BS$29,MATCH('Mthly ROCE (PR)'!W$2,'Memb Hist (Org)'!$A$1:$A$29,0),MATCH('Mthly ROCE (PR)'!$A454,'Memb Hist (Org)'!$A$1:$BS$1,0))&lt;&gt;1,"",'Mthly Returns (PR)'!W453),"")</f>
        <v>4.7336999999999997E-2</v>
      </c>
      <c r="X454" s="46">
        <f>IFERROR(IF(INDEX('Memb Hist (Org)'!$A$1:$BS$29,MATCH('Mthly ROCE (PR)'!X$2,'Memb Hist (Org)'!$A$1:$A$29,0),MATCH('Mthly ROCE (PR)'!$A454,'Memb Hist (Org)'!$A$1:$BS$1,0))&lt;&gt;1,"",'Mthly Returns (PR)'!X453),"")</f>
        <v>-3.7829000000000002E-2</v>
      </c>
      <c r="Y454" s="46">
        <f>IFERROR(IF(INDEX('Memb Hist (Org)'!$A$1:$BS$29,MATCH('Mthly ROCE (PR)'!Y$2,'Memb Hist (Org)'!$A$1:$A$29,0),MATCH('Mthly ROCE (PR)'!$A454,'Memb Hist (Org)'!$A$1:$BS$1,0))&lt;&gt;1,"",'Mthly Returns (PR)'!Y453),"")</f>
        <v>8.1300000000000001E-3</v>
      </c>
      <c r="Z454" s="46" t="str">
        <f>IFERROR(IF(INDEX('Memb Hist (Org)'!$A$1:$BS$29,MATCH('Mthly ROCE (PR)'!Z$2,'Memb Hist (Org)'!$A$1:$A$29,0),MATCH('Mthly ROCE (PR)'!$A454,'Memb Hist (Org)'!$A$1:$BS$1,0))&lt;&gt;1,"",'Mthly Returns (PR)'!Z453),"")</f>
        <v/>
      </c>
      <c r="AA454" s="46" t="str">
        <f>IFERROR(IF(INDEX('Memb Hist (Org)'!$A$1:$BS$29,MATCH('Mthly ROCE (PR)'!AA$2,'Memb Hist (Org)'!$A$1:$A$29,0),MATCH('Mthly ROCE (PR)'!$A454,'Memb Hist (Org)'!$A$1:$BS$1,0))&lt;&gt;1,"",'Mthly Returns (PR)'!AA453),"")</f>
        <v/>
      </c>
      <c r="AB454" s="46" t="str">
        <f>IFERROR(IF(INDEX('Memb Hist (Org)'!$A$1:$BS$29,MATCH('Mthly ROCE (PR)'!AB$2,'Memb Hist (Org)'!$A$1:$A$29,0),MATCH('Mthly ROCE (PR)'!$A454,'Memb Hist (Org)'!$A$1:$BS$1,0))&lt;&gt;1,"",'Mthly Returns (PR)'!AB453),"")</f>
        <v/>
      </c>
      <c r="AC454" s="46" t="str">
        <f>IFERROR(IF(INDEX('Memb Hist (Org)'!$A$1:$BS$29,MATCH('Mthly ROCE (PR)'!AC$2,'Memb Hist (Org)'!$A$1:$A$29,0),MATCH('Mthly ROCE (PR)'!$A454,'Memb Hist (Org)'!$A$1:$BS$1,0))&lt;&gt;1,"",'Mthly Returns (PR)'!AC453),"")</f>
        <v/>
      </c>
      <c r="AD454" s="46" t="str">
        <f>IFERROR(IF(INDEX('Memb Hist (Org)'!$A$1:$BS$29,MATCH('Mthly ROCE (PR)'!AD$2,'Memb Hist (Org)'!$A$1:$A$29,0),MATCH('Mthly ROCE (PR)'!$A454,'Memb Hist (Org)'!$A$1:$BS$1,0))&lt;&gt;1,"",'Mthly Returns (PR)'!AD453),"")</f>
        <v/>
      </c>
      <c r="AE454" s="46" t="str">
        <f>IFERROR(IF(INDEX('Memb Hist (Org)'!$A$1:$BS$29,MATCH('Mthly ROCE (PR)'!AE$2,'Memb Hist (Org)'!$A$1:$A$29,0),MATCH('Mthly ROCE (PR)'!$A454,'Memb Hist (Org)'!$A$1:$BS$1,0))&lt;&gt;1,"",'Mthly Returns (PR)'!AE453),"")</f>
        <v/>
      </c>
      <c r="AF454" s="42">
        <f>IFERROR(IF($C454=7,INDEX(ROCE!$A$32:$BS$60,MATCH('Mthly ROCE (PR)'!AF$2,ROCE!$A$32:$A$60,0),MATCH('Mthly ROCE (PR)'!$A454,ROCE!$A$32:$BS$32,0)),AF453*(1+D453)),"")</f>
        <v>8.3667963505802398E-2</v>
      </c>
      <c r="AG454" s="42" t="str">
        <f>IFERROR(IF($C454=7,INDEX(ROCE!$A$32:$BS$60,MATCH('Mthly ROCE (PR)'!AG$2,ROCE!$A$32:$A$60,0),MATCH('Mthly ROCE (PR)'!$A454,ROCE!$A$32:$BS$32,0)),AG453*(1+E453)),"")</f>
        <v/>
      </c>
      <c r="AH454" s="42">
        <f>IFERROR(IF($C454=7,INDEX(ROCE!$A$32:$BS$60,MATCH('Mthly ROCE (PR)'!AH$2,ROCE!$A$32:$A$60,0),MATCH('Mthly ROCE (PR)'!$A454,ROCE!$A$32:$BS$32,0)),AH453*(1+F453)),"")</f>
        <v>0</v>
      </c>
      <c r="AI454" s="42">
        <f>IFERROR(IF($C454=7,INDEX(ROCE!$A$32:$BS$60,MATCH('Mthly ROCE (PR)'!AI$2,ROCE!$A$32:$A$60,0),MATCH('Mthly ROCE (PR)'!$A454,ROCE!$A$32:$BS$32,0)),AI453*(1+G453)),"")</f>
        <v>6.1696739398598932E-2</v>
      </c>
      <c r="AJ454" s="42">
        <f>IFERROR(IF($C454=7,INDEX(ROCE!$A$32:$BS$60,MATCH('Mthly ROCE (PR)'!AJ$2,ROCE!$A$32:$A$60,0),MATCH('Mthly ROCE (PR)'!$A454,ROCE!$A$32:$BS$32,0)),AJ453*(1+H453)),"")</f>
        <v>7.5990671192207884E-2</v>
      </c>
      <c r="AK454" s="42">
        <f>IFERROR(IF($C454=7,INDEX(ROCE!$A$32:$BS$60,MATCH('Mthly ROCE (PR)'!AK$2,ROCE!$A$32:$A$60,0),MATCH('Mthly ROCE (PR)'!$A454,ROCE!$A$32:$BS$32,0)),AK453*(1+I453)),"")</f>
        <v>9.9451465780924994E-2</v>
      </c>
      <c r="AL454" s="42">
        <f>IFERROR(IF($C454=7,INDEX(ROCE!$A$32:$BS$60,MATCH('Mthly ROCE (PR)'!AL$2,ROCE!$A$32:$A$60,0),MATCH('Mthly ROCE (PR)'!$A454,ROCE!$A$32:$BS$32,0)),AL453*(1+J453)),"")</f>
        <v>8.4397989813484661E-2</v>
      </c>
      <c r="AM454" s="42">
        <f>IFERROR(IF($C454=7,INDEX(ROCE!$A$32:$BS$60,MATCH('Mthly ROCE (PR)'!AM$2,ROCE!$A$32:$A$60,0),MATCH('Mthly ROCE (PR)'!$A454,ROCE!$A$32:$BS$32,0)),AM453*(1+K453)),"")</f>
        <v>0</v>
      </c>
      <c r="AN454" s="42" t="str">
        <f>IFERROR(IF($C454=7,INDEX(ROCE!$A$32:$BS$60,MATCH('Mthly ROCE (PR)'!AN$2,ROCE!$A$32:$A$60,0),MATCH('Mthly ROCE (PR)'!$A454,ROCE!$A$32:$BS$32,0)),AN453*(1+L453)),"")</f>
        <v/>
      </c>
      <c r="AO454" s="42" t="str">
        <f>IFERROR(IF($C454=7,INDEX(ROCE!$A$32:$BS$60,MATCH('Mthly ROCE (PR)'!AO$2,ROCE!$A$32:$A$60,0),MATCH('Mthly ROCE (PR)'!$A454,ROCE!$A$32:$BS$32,0)),AO453*(1+M453)),"")</f>
        <v/>
      </c>
      <c r="AP454" s="42" t="str">
        <f>IFERROR(IF($C454=7,INDEX(ROCE!$A$32:$BS$60,MATCH('Mthly ROCE (PR)'!AP$2,ROCE!$A$32:$A$60,0),MATCH('Mthly ROCE (PR)'!$A454,ROCE!$A$32:$BS$32,0)),AP453*(1+N453)),"")</f>
        <v/>
      </c>
      <c r="AQ454" s="42">
        <f>IFERROR(IF($C454=7,INDEX(ROCE!$A$32:$BS$60,MATCH('Mthly ROCE (PR)'!AQ$2,ROCE!$A$32:$A$60,0),MATCH('Mthly ROCE (PR)'!$A454,ROCE!$A$32:$BS$32,0)),AQ453*(1+O453)),"")</f>
        <v>6.9388319914916369E-2</v>
      </c>
      <c r="AR454" s="42" t="str">
        <f>IFERROR(IF($C454=7,INDEX(ROCE!$A$32:$BS$60,MATCH('Mthly ROCE (PR)'!AR$2,ROCE!$A$32:$A$60,0),MATCH('Mthly ROCE (PR)'!$A454,ROCE!$A$32:$BS$32,0)),AR453*(1+P453)),"")</f>
        <v/>
      </c>
      <c r="AS454" s="42">
        <f>IFERROR(IF($C454=7,INDEX(ROCE!$A$32:$BS$60,MATCH('Mthly ROCE (PR)'!AS$2,ROCE!$A$32:$A$60,0),MATCH('Mthly ROCE (PR)'!$A454,ROCE!$A$32:$BS$32,0)),AS453*(1+Q453)),"")</f>
        <v>0</v>
      </c>
      <c r="AT454" s="42" t="str">
        <f>IFERROR(IF($C454=7,INDEX(ROCE!$A$32:$BS$60,MATCH('Mthly ROCE (PR)'!AT$2,ROCE!$A$32:$A$60,0),MATCH('Mthly ROCE (PR)'!$A454,ROCE!$A$32:$BS$32,0)),AT453*(1+R453)),"")</f>
        <v/>
      </c>
      <c r="AU454" s="42" t="str">
        <f>IFERROR(IF($C454=7,INDEX(ROCE!$A$32:$BS$60,MATCH('Mthly ROCE (PR)'!AU$2,ROCE!$A$32:$A$60,0),MATCH('Mthly ROCE (PR)'!$A454,ROCE!$A$32:$BS$32,0)),AU453*(1+S453)),"")</f>
        <v/>
      </c>
      <c r="AV454" s="42">
        <f>IFERROR(IF($C454=7,INDEX(ROCE!$A$32:$BS$60,MATCH('Mthly ROCE (PR)'!AV$2,ROCE!$A$32:$A$60,0),MATCH('Mthly ROCE (PR)'!$A454,ROCE!$A$32:$BS$32,0)),AV453*(1+T453)),"")</f>
        <v>7.5536857657148501E-2</v>
      </c>
      <c r="AW454" s="42">
        <f>IFERROR(IF($C454=7,INDEX(ROCE!$A$32:$BS$60,MATCH('Mthly ROCE (PR)'!AW$2,ROCE!$A$32:$A$60,0),MATCH('Mthly ROCE (PR)'!$A454,ROCE!$A$32:$BS$32,0)),AW453*(1+U453)),"")</f>
        <v>8.6974247536198812E-2</v>
      </c>
      <c r="AX454" s="42">
        <f>IFERROR(IF($C454=7,INDEX(ROCE!$A$32:$BS$60,MATCH('Mthly ROCE (PR)'!AX$2,ROCE!$A$32:$A$60,0),MATCH('Mthly ROCE (PR)'!$A454,ROCE!$A$32:$BS$32,0)),AX453*(1+V453)),"")</f>
        <v>9.0923247448877934E-2</v>
      </c>
      <c r="AY454" s="42">
        <f>IFERROR(IF($C454=7,INDEX(ROCE!$A$32:$BS$60,MATCH('Mthly ROCE (PR)'!AY$2,ROCE!$A$32:$A$60,0),MATCH('Mthly ROCE (PR)'!$A454,ROCE!$A$32:$BS$32,0)),AY453*(1+W453)),"")</f>
        <v>7.4464915151807171E-2</v>
      </c>
      <c r="AZ454" s="42">
        <f>IFERROR(IF($C454=7,INDEX(ROCE!$A$32:$BS$60,MATCH('Mthly ROCE (PR)'!AZ$2,ROCE!$A$32:$A$60,0),MATCH('Mthly ROCE (PR)'!$A454,ROCE!$A$32:$BS$32,0)),AZ453*(1+X453)),"")</f>
        <v>9.4897777098597536E-2</v>
      </c>
      <c r="BA454" s="42">
        <f>IFERROR(IF($C454=7,INDEX(ROCE!$A$32:$BS$60,MATCH('Mthly ROCE (PR)'!BA$2,ROCE!$A$32:$A$60,0),MATCH('Mthly ROCE (PR)'!$A454,ROCE!$A$32:$BS$32,0)),BA453*(1+Y453)),"")</f>
        <v>0.10260980550143504</v>
      </c>
      <c r="BB454" s="42" t="str">
        <f>IFERROR(IF($C454=7,INDEX(ROCE!$A$32:$BS$60,MATCH('Mthly ROCE (PR)'!BB$2,ROCE!$A$32:$A$60,0),MATCH('Mthly ROCE (PR)'!$A454,ROCE!$A$32:$BS$32,0)),BB453*(1+Z453)),"")</f>
        <v/>
      </c>
      <c r="BC454" s="42" t="str">
        <f>IFERROR(IF($C454=7,INDEX(ROCE!$A$32:$BS$60,MATCH('Mthly ROCE (PR)'!BC$2,ROCE!$A$32:$A$60,0),MATCH('Mthly ROCE (PR)'!$A454,ROCE!$A$32:$BS$32,0)),BC453*(1+AA453)),"")</f>
        <v/>
      </c>
      <c r="BD454" s="42" t="str">
        <f>IFERROR(IF($C454=7,INDEX(ROCE!$A$32:$BS$60,MATCH('Mthly ROCE (PR)'!BD$2,ROCE!$A$32:$A$60,0),MATCH('Mthly ROCE (PR)'!$A454,ROCE!$A$32:$BS$32,0)),BD453*(1+AB453)),"")</f>
        <v/>
      </c>
      <c r="BE454" s="42" t="str">
        <f>IFERROR(IF($C454=7,INDEX(ROCE!$A$32:$BS$60,MATCH('Mthly ROCE (PR)'!BE$2,ROCE!$A$32:$A$60,0),MATCH('Mthly ROCE (PR)'!$A454,ROCE!$A$32:$BS$32,0)),BE453*(1+AC453)),"")</f>
        <v/>
      </c>
      <c r="BF454" s="42" t="str">
        <f>IFERROR(IF($C454=7,INDEX(ROCE!$A$32:$BS$60,MATCH('Mthly ROCE (PR)'!BF$2,ROCE!$A$32:$A$60,0),MATCH('Mthly ROCE (PR)'!$A454,ROCE!$A$32:$BS$32,0)),BF453*(1+AD453)),"")</f>
        <v/>
      </c>
      <c r="BG454" s="42" t="str">
        <f>IFERROR(IF($C454=7,INDEX(ROCE!$A$32:$BS$60,MATCH('Mthly ROCE (PR)'!BG$2,ROCE!$A$32:$A$60,0),MATCH('Mthly ROCE (PR)'!$A454,ROCE!$A$32:$BS$32,0)),BG453*(1+AE453)),"")</f>
        <v/>
      </c>
      <c r="BH454" s="44">
        <f t="shared" si="436"/>
        <v>8.3667963505802384E-2</v>
      </c>
      <c r="BI454" s="44" t="str">
        <f t="shared" si="437"/>
        <v/>
      </c>
      <c r="BJ454" s="44">
        <f t="shared" si="438"/>
        <v>0</v>
      </c>
      <c r="BK454" s="44">
        <f t="shared" si="439"/>
        <v>6.1696739398598918E-2</v>
      </c>
      <c r="BL454" s="44">
        <f t="shared" si="440"/>
        <v>7.599067119220787E-2</v>
      </c>
      <c r="BM454" s="44">
        <f t="shared" si="441"/>
        <v>9.9451465780924966E-2</v>
      </c>
      <c r="BN454" s="44">
        <f t="shared" si="442"/>
        <v>8.4397989813484647E-2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6.9388319914916355E-2</v>
      </c>
      <c r="BT454" s="44" t="str">
        <f t="shared" si="448"/>
        <v/>
      </c>
      <c r="BU454" s="44">
        <f t="shared" si="449"/>
        <v>0</v>
      </c>
      <c r="BV454" s="44" t="str">
        <f t="shared" si="450"/>
        <v/>
      </c>
      <c r="BW454" s="44" t="str">
        <f t="shared" si="451"/>
        <v/>
      </c>
      <c r="BX454" s="44">
        <f t="shared" si="452"/>
        <v>7.5536857657148487E-2</v>
      </c>
      <c r="BY454" s="44">
        <f t="shared" si="453"/>
        <v>8.6974247536198798E-2</v>
      </c>
      <c r="BZ454" s="44">
        <f t="shared" si="454"/>
        <v>9.092324744887792E-2</v>
      </c>
      <c r="CA454" s="44">
        <f t="shared" si="455"/>
        <v>7.4464915151807157E-2</v>
      </c>
      <c r="CB454" s="44">
        <f t="shared" si="456"/>
        <v>9.4897777098597508E-2</v>
      </c>
      <c r="CC454" s="44">
        <f t="shared" si="457"/>
        <v>0.10260980550143502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8027089413387186E-4</v>
      </c>
      <c r="CK454" s="48" t="str">
        <f t="shared" si="465"/>
        <v/>
      </c>
      <c r="CL454" s="48">
        <f t="shared" si="466"/>
        <v>0</v>
      </c>
      <c r="CM454" s="48">
        <f t="shared" si="467"/>
        <v>1.8462749265030726E-3</v>
      </c>
      <c r="CN454" s="48">
        <f t="shared" si="468"/>
        <v>-6.8583860471103366E-3</v>
      </c>
      <c r="CO454" s="48">
        <f t="shared" si="469"/>
        <v>-3.8783088110587306E-3</v>
      </c>
      <c r="CP454" s="48">
        <f t="shared" si="470"/>
        <v>2.3310724786484462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5.2173077744025603E-4</v>
      </c>
      <c r="CV454" s="48" t="str">
        <f t="shared" si="476"/>
        <v/>
      </c>
      <c r="CW454" s="48">
        <f t="shared" si="477"/>
        <v>0</v>
      </c>
      <c r="CX454" s="48" t="str">
        <f t="shared" si="478"/>
        <v/>
      </c>
      <c r="CY454" s="48" t="str">
        <f t="shared" si="479"/>
        <v/>
      </c>
      <c r="CZ454" s="48">
        <f t="shared" si="480"/>
        <v>-3.2841914972175021E-3</v>
      </c>
      <c r="DA454" s="48">
        <f t="shared" si="481"/>
        <v>2.087381940868771E-3</v>
      </c>
      <c r="DB454" s="48">
        <f t="shared" si="482"/>
        <v>-4.4625129847909286E-3</v>
      </c>
      <c r="DC454" s="48">
        <f t="shared" si="483"/>
        <v>3.524945688541095E-3</v>
      </c>
      <c r="DD454" s="48">
        <f t="shared" si="484"/>
        <v>-3.5898880098628452E-3</v>
      </c>
      <c r="DE454" s="48">
        <f t="shared" si="485"/>
        <v>8.3421771872666667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1.4449361499110018E-2</v>
      </c>
      <c r="DM454" s="39">
        <f t="shared" si="431"/>
        <v>0.98555063850088998</v>
      </c>
      <c r="DN454" s="39">
        <f>PRODUCT($DM$142:DM454)</f>
        <v>1.1550173037067746</v>
      </c>
      <c r="DO454" s="36">
        <f>DL454-'1M RF rate'!C314</f>
        <v>-1.91731788222319E-2</v>
      </c>
      <c r="DP454" s="39">
        <f t="shared" si="432"/>
        <v>0.98082682117776809</v>
      </c>
      <c r="DQ454" s="39">
        <f>PRODUCT($DP$142:DP454)</f>
        <v>0.22119070926350734</v>
      </c>
      <c r="DR454" s="36">
        <f>DL454-'DJUA Monthly (PR)'!C314</f>
        <v>8.5173589131267782E-3</v>
      </c>
      <c r="DS454" s="39">
        <f t="shared" si="433"/>
        <v>1.0085173589131269</v>
      </c>
      <c r="DT454" s="39">
        <f>PRODUCT($DS$142:DS454)</f>
        <v>0.68410452718798531</v>
      </c>
      <c r="DW454" s="108">
        <f t="shared" si="429"/>
        <v>-2.8655925635752144E-3</v>
      </c>
      <c r="DX454" s="107">
        <f t="shared" si="434"/>
        <v>0.17123755318524658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ROCE (PR)'!D$2,'Memb Hist (Org)'!$A$1:$A$29,0),MATCH('Mthly ROCE (PR)'!$A455,'Memb Hist (Org)'!$A$1:$BS$1,0))&lt;&gt;1,"",'Mthly Returns (PR)'!D454),"")</f>
        <v>0</v>
      </c>
      <c r="E455" s="46" t="str">
        <f>IFERROR(IF(INDEX('Memb Hist (Org)'!$A$1:$BS$29,MATCH('Mthly ROCE (PR)'!E$2,'Memb Hist (Org)'!$A$1:$A$29,0),MATCH('Mthly ROCE (PR)'!$A455,'Memb Hist (Org)'!$A$1:$BS$1,0))&lt;&gt;1,"",'Mthly Returns (PR)'!E454),"")</f>
        <v/>
      </c>
      <c r="F455" s="46">
        <f>IFERROR(IF(INDEX('Memb Hist (Org)'!$A$1:$BS$29,MATCH('Mthly ROCE (PR)'!F$2,'Memb Hist (Org)'!$A$1:$A$29,0),MATCH('Mthly ROCE (PR)'!$A455,'Memb Hist (Org)'!$A$1:$BS$1,0))&lt;&gt;1,"",'Mthly Returns (PR)'!F454),"")</f>
        <v>4.8000000000000001E-2</v>
      </c>
      <c r="G455" s="46">
        <f>IFERROR(IF(INDEX('Memb Hist (Org)'!$A$1:$BS$29,MATCH('Mthly ROCE (PR)'!G$2,'Memb Hist (Org)'!$A$1:$A$29,0),MATCH('Mthly ROCE (PR)'!$A455,'Memb Hist (Org)'!$A$1:$BS$1,0))&lt;&gt;1,"",'Mthly Returns (PR)'!G454),"")</f>
        <v>3.3897999999999998E-2</v>
      </c>
      <c r="H455" s="46">
        <f>IFERROR(IF(INDEX('Memb Hist (Org)'!$A$1:$BS$29,MATCH('Mthly ROCE (PR)'!H$2,'Memb Hist (Org)'!$A$1:$A$29,0),MATCH('Mthly ROCE (PR)'!$A455,'Memb Hist (Org)'!$A$1:$BS$1,0))&lt;&gt;1,"",'Mthly Returns (PR)'!H454),"")</f>
        <v>6.3492000000000007E-2</v>
      </c>
      <c r="I455" s="46">
        <f>IFERROR(IF(INDEX('Memb Hist (Org)'!$A$1:$BS$29,MATCH('Mthly ROCE (PR)'!I$2,'Memb Hist (Org)'!$A$1:$A$29,0),MATCH('Mthly ROCE (PR)'!$A455,'Memb Hist (Org)'!$A$1:$BS$1,0))&lt;&gt;1,"",'Mthly Returns (PR)'!I454),"")</f>
        <v>2.6086999999999999E-2</v>
      </c>
      <c r="J455" s="46">
        <f>IFERROR(IF(INDEX('Memb Hist (Org)'!$A$1:$BS$29,MATCH('Mthly ROCE (PR)'!J$2,'Memb Hist (Org)'!$A$1:$A$29,0),MATCH('Mthly ROCE (PR)'!$A455,'Memb Hist (Org)'!$A$1:$BS$1,0))&lt;&gt;1,"",'Mthly Returns (PR)'!J454),"")</f>
        <v>-1.9283999999999999E-2</v>
      </c>
      <c r="K455" s="46">
        <f>IFERROR(IF(INDEX('Memb Hist (Org)'!$A$1:$BS$29,MATCH('Mthly ROCE (PR)'!K$2,'Memb Hist (Org)'!$A$1:$A$29,0),MATCH('Mthly ROCE (PR)'!$A455,'Memb Hist (Org)'!$A$1:$BS$1,0))&lt;&gt;1,"",'Mthly Returns (PR)'!K454),"")</f>
        <v>1.6393000000000001E-2</v>
      </c>
      <c r="L455" s="46" t="str">
        <f>IFERROR(IF(INDEX('Memb Hist (Org)'!$A$1:$BS$29,MATCH('Mthly ROCE (PR)'!L$2,'Memb Hist (Org)'!$A$1:$A$29,0),MATCH('Mthly ROCE (PR)'!$A455,'Memb Hist (Org)'!$A$1:$BS$1,0))&lt;&gt;1,"",'Mthly Returns (PR)'!L454),"")</f>
        <v/>
      </c>
      <c r="M455" s="46" t="str">
        <f>IFERROR(IF(INDEX('Memb Hist (Org)'!$A$1:$BS$29,MATCH('Mthly ROCE (PR)'!M$2,'Memb Hist (Org)'!$A$1:$A$29,0),MATCH('Mthly ROCE (PR)'!$A455,'Memb Hist (Org)'!$A$1:$BS$1,0))&lt;&gt;1,"",'Mthly Returns (PR)'!M454),"")</f>
        <v/>
      </c>
      <c r="N455" s="46" t="str">
        <f>IFERROR(IF(INDEX('Memb Hist (Org)'!$A$1:$BS$29,MATCH('Mthly ROCE (PR)'!N$2,'Memb Hist (Org)'!$A$1:$A$29,0),MATCH('Mthly ROCE (PR)'!$A455,'Memb Hist (Org)'!$A$1:$BS$1,0))&lt;&gt;1,"",'Mthly Returns (PR)'!N454),"")</f>
        <v/>
      </c>
      <c r="O455" s="46">
        <f>IFERROR(IF(INDEX('Memb Hist (Org)'!$A$1:$BS$29,MATCH('Mthly ROCE (PR)'!O$2,'Memb Hist (Org)'!$A$1:$A$29,0),MATCH('Mthly ROCE (PR)'!$A455,'Memb Hist (Org)'!$A$1:$BS$1,0))&lt;&gt;1,"",'Mthly Returns (PR)'!O454),"")</f>
        <v>2.6515E-2</v>
      </c>
      <c r="P455" s="46" t="str">
        <f>IFERROR(IF(INDEX('Memb Hist (Org)'!$A$1:$BS$29,MATCH('Mthly ROCE (PR)'!P$2,'Memb Hist (Org)'!$A$1:$A$29,0),MATCH('Mthly ROCE (PR)'!$A455,'Memb Hist (Org)'!$A$1:$BS$1,0))&lt;&gt;1,"",'Mthly Returns (PR)'!P454),"")</f>
        <v/>
      </c>
      <c r="Q455" s="46">
        <f>IFERROR(IF(INDEX('Memb Hist (Org)'!$A$1:$BS$29,MATCH('Mthly ROCE (PR)'!Q$2,'Memb Hist (Org)'!$A$1:$A$29,0),MATCH('Mthly ROCE (PR)'!$A455,'Memb Hist (Org)'!$A$1:$BS$1,0))&lt;&gt;1,"",'Mthly Returns (PR)'!Q454),"")</f>
        <v>4.3860000000000003E-2</v>
      </c>
      <c r="R455" s="46" t="str">
        <f>IFERROR(IF(INDEX('Memb Hist (Org)'!$A$1:$BS$29,MATCH('Mthly ROCE (PR)'!R$2,'Memb Hist (Org)'!$A$1:$A$29,0),MATCH('Mthly ROCE (PR)'!$A455,'Memb Hist (Org)'!$A$1:$BS$1,0))&lt;&gt;1,"",'Mthly Returns (PR)'!R454),"")</f>
        <v/>
      </c>
      <c r="S455" s="46" t="str">
        <f>IFERROR(IF(INDEX('Memb Hist (Org)'!$A$1:$BS$29,MATCH('Mthly ROCE (PR)'!S$2,'Memb Hist (Org)'!$A$1:$A$29,0),MATCH('Mthly ROCE (PR)'!$A455,'Memb Hist (Org)'!$A$1:$BS$1,0))&lt;&gt;1,"",'Mthly Returns (PR)'!S454),"")</f>
        <v/>
      </c>
      <c r="T455" s="46">
        <f>IFERROR(IF(INDEX('Memb Hist (Org)'!$A$1:$BS$29,MATCH('Mthly ROCE (PR)'!T$2,'Memb Hist (Org)'!$A$1:$A$29,0),MATCH('Mthly ROCE (PR)'!$A455,'Memb Hist (Org)'!$A$1:$BS$1,0))&lt;&gt;1,"",'Mthly Returns (PR)'!T454),"")</f>
        <v>5.8442000000000001E-2</v>
      </c>
      <c r="U455" s="46">
        <f>IFERROR(IF(INDEX('Memb Hist (Org)'!$A$1:$BS$29,MATCH('Mthly ROCE (PR)'!U$2,'Memb Hist (Org)'!$A$1:$A$29,0),MATCH('Mthly ROCE (PR)'!$A455,'Memb Hist (Org)'!$A$1:$BS$1,0))&lt;&gt;1,"",'Mthly Returns (PR)'!U454),"")</f>
        <v>5.4688000000000001E-2</v>
      </c>
      <c r="V455" s="46">
        <f>IFERROR(IF(INDEX('Memb Hist (Org)'!$A$1:$BS$29,MATCH('Mthly ROCE (PR)'!V$2,'Memb Hist (Org)'!$A$1:$A$29,0),MATCH('Mthly ROCE (PR)'!$A455,'Memb Hist (Org)'!$A$1:$BS$1,0))&lt;&gt;1,"",'Mthly Returns (PR)'!V454),"")</f>
        <v>5.8064999999999999E-2</v>
      </c>
      <c r="W455" s="46">
        <f>IFERROR(IF(INDEX('Memb Hist (Org)'!$A$1:$BS$29,MATCH('Mthly ROCE (PR)'!W$2,'Memb Hist (Org)'!$A$1:$A$29,0),MATCH('Mthly ROCE (PR)'!$A455,'Memb Hist (Org)'!$A$1:$BS$1,0))&lt;&gt;1,"",'Mthly Returns (PR)'!W454),"")</f>
        <v>-3.9548E-2</v>
      </c>
      <c r="X455" s="46">
        <f>IFERROR(IF(INDEX('Memb Hist (Org)'!$A$1:$BS$29,MATCH('Mthly ROCE (PR)'!X$2,'Memb Hist (Org)'!$A$1:$A$29,0),MATCH('Mthly ROCE (PR)'!$A455,'Memb Hist (Org)'!$A$1:$BS$1,0))&lt;&gt;1,"",'Mthly Returns (PR)'!X454),"")</f>
        <v>5.1282000000000001E-2</v>
      </c>
      <c r="Y455" s="46">
        <f>IFERROR(IF(INDEX('Memb Hist (Org)'!$A$1:$BS$29,MATCH('Mthly ROCE (PR)'!Y$2,'Memb Hist (Org)'!$A$1:$A$29,0),MATCH('Mthly ROCE (PR)'!$A455,'Memb Hist (Org)'!$A$1:$BS$1,0))&lt;&gt;1,"",'Mthly Returns (PR)'!Y454),"")</f>
        <v>3.6290000000000003E-2</v>
      </c>
      <c r="Z455" s="46" t="str">
        <f>IFERROR(IF(INDEX('Memb Hist (Org)'!$A$1:$BS$29,MATCH('Mthly ROCE (PR)'!Z$2,'Memb Hist (Org)'!$A$1:$A$29,0),MATCH('Mthly ROCE (PR)'!$A455,'Memb Hist (Org)'!$A$1:$BS$1,0))&lt;&gt;1,"",'Mthly Returns (PR)'!Z454),"")</f>
        <v/>
      </c>
      <c r="AA455" s="46" t="str">
        <f>IFERROR(IF(INDEX('Memb Hist (Org)'!$A$1:$BS$29,MATCH('Mthly ROCE (PR)'!AA$2,'Memb Hist (Org)'!$A$1:$A$29,0),MATCH('Mthly ROCE (PR)'!$A455,'Memb Hist (Org)'!$A$1:$BS$1,0))&lt;&gt;1,"",'Mthly Returns (PR)'!AA454),"")</f>
        <v/>
      </c>
      <c r="AB455" s="46" t="str">
        <f>IFERROR(IF(INDEX('Memb Hist (Org)'!$A$1:$BS$29,MATCH('Mthly ROCE (PR)'!AB$2,'Memb Hist (Org)'!$A$1:$A$29,0),MATCH('Mthly ROCE (PR)'!$A455,'Memb Hist (Org)'!$A$1:$BS$1,0))&lt;&gt;1,"",'Mthly Returns (PR)'!AB454),"")</f>
        <v/>
      </c>
      <c r="AC455" s="46" t="str">
        <f>IFERROR(IF(INDEX('Memb Hist (Org)'!$A$1:$BS$29,MATCH('Mthly ROCE (PR)'!AC$2,'Memb Hist (Org)'!$A$1:$A$29,0),MATCH('Mthly ROCE (PR)'!$A455,'Memb Hist (Org)'!$A$1:$BS$1,0))&lt;&gt;1,"",'Mthly Returns (PR)'!AC454),"")</f>
        <v/>
      </c>
      <c r="AD455" s="46" t="str">
        <f>IFERROR(IF(INDEX('Memb Hist (Org)'!$A$1:$BS$29,MATCH('Mthly ROCE (PR)'!AD$2,'Memb Hist (Org)'!$A$1:$A$29,0),MATCH('Mthly ROCE (PR)'!$A455,'Memb Hist (Org)'!$A$1:$BS$1,0))&lt;&gt;1,"",'Mthly Returns (PR)'!AD454),"")</f>
        <v/>
      </c>
      <c r="AE455" s="46" t="str">
        <f>IFERROR(IF(INDEX('Memb Hist (Org)'!$A$1:$BS$29,MATCH('Mthly ROCE (PR)'!AE$2,'Memb Hist (Org)'!$A$1:$A$29,0),MATCH('Mthly ROCE (PR)'!$A455,'Memb Hist (Org)'!$A$1:$BS$1,0))&lt;&gt;1,"",'Mthly Returns (PR)'!AE454),"")</f>
        <v/>
      </c>
      <c r="AF455" s="42">
        <f>IFERROR(IF($C455=7,INDEX(ROCE!$A$32:$BS$60,MATCH('Mthly ROCE (PR)'!AF$2,ROCE!$A$32:$A$60,0),MATCH('Mthly ROCE (PR)'!$A455,ROCE!$A$32:$BS$32,0)),AF454*(1+D454)),"")</f>
        <v>8.3287692611668518E-2</v>
      </c>
      <c r="AG455" s="42" t="str">
        <f>IFERROR(IF($C455=7,INDEX(ROCE!$A$32:$BS$60,MATCH('Mthly ROCE (PR)'!AG$2,ROCE!$A$32:$A$60,0),MATCH('Mthly ROCE (PR)'!$A455,ROCE!$A$32:$BS$32,0)),AG454*(1+E454)),"")</f>
        <v/>
      </c>
      <c r="AH455" s="42">
        <f>IFERROR(IF($C455=7,INDEX(ROCE!$A$32:$BS$60,MATCH('Mthly ROCE (PR)'!AH$2,ROCE!$A$32:$A$60,0),MATCH('Mthly ROCE (PR)'!$A455,ROCE!$A$32:$BS$32,0)),AH454*(1+F454)),"")</f>
        <v>0</v>
      </c>
      <c r="AI455" s="42">
        <f>IFERROR(IF($C455=7,INDEX(ROCE!$A$32:$BS$60,MATCH('Mthly ROCE (PR)'!AI$2,ROCE!$A$32:$A$60,0),MATCH('Mthly ROCE (PR)'!$A455,ROCE!$A$32:$BS$32,0)),AI454*(1+G454)),"")</f>
        <v>6.354301432510201E-2</v>
      </c>
      <c r="AJ455" s="42">
        <f>IFERROR(IF($C455=7,INDEX(ROCE!$A$32:$BS$60,MATCH('Mthly ROCE (PR)'!AJ$2,ROCE!$A$32:$A$60,0),MATCH('Mthly ROCE (PR)'!$A455,ROCE!$A$32:$BS$32,0)),AJ454*(1+H454)),"")</f>
        <v>6.9132285145097547E-2</v>
      </c>
      <c r="AK455" s="42">
        <f>IFERROR(IF($C455=7,INDEX(ROCE!$A$32:$BS$60,MATCH('Mthly ROCE (PR)'!AK$2,ROCE!$A$32:$A$60,0),MATCH('Mthly ROCE (PR)'!$A455,ROCE!$A$32:$BS$32,0)),AK454*(1+I454)),"")</f>
        <v>9.5573156969866263E-2</v>
      </c>
      <c r="AL455" s="42">
        <f>IFERROR(IF($C455=7,INDEX(ROCE!$A$32:$BS$60,MATCH('Mthly ROCE (PR)'!AL$2,ROCE!$A$32:$A$60,0),MATCH('Mthly ROCE (PR)'!$A455,ROCE!$A$32:$BS$32,0)),AL454*(1+J454)),"")</f>
        <v>8.4631097061349497E-2</v>
      </c>
      <c r="AM455" s="42">
        <f>IFERROR(IF($C455=7,INDEX(ROCE!$A$32:$BS$60,MATCH('Mthly ROCE (PR)'!AM$2,ROCE!$A$32:$A$60,0),MATCH('Mthly ROCE (PR)'!$A455,ROCE!$A$32:$BS$32,0)),AM454*(1+K454)),"")</f>
        <v>0</v>
      </c>
      <c r="AN455" s="42" t="str">
        <f>IFERROR(IF($C455=7,INDEX(ROCE!$A$32:$BS$60,MATCH('Mthly ROCE (PR)'!AN$2,ROCE!$A$32:$A$60,0),MATCH('Mthly ROCE (PR)'!$A455,ROCE!$A$32:$BS$32,0)),AN454*(1+L454)),"")</f>
        <v/>
      </c>
      <c r="AO455" s="42" t="str">
        <f>IFERROR(IF($C455=7,INDEX(ROCE!$A$32:$BS$60,MATCH('Mthly ROCE (PR)'!AO$2,ROCE!$A$32:$A$60,0),MATCH('Mthly ROCE (PR)'!$A455,ROCE!$A$32:$BS$32,0)),AO454*(1+M454)),"")</f>
        <v/>
      </c>
      <c r="AP455" s="42" t="str">
        <f>IFERROR(IF($C455=7,INDEX(ROCE!$A$32:$BS$60,MATCH('Mthly ROCE (PR)'!AP$2,ROCE!$A$32:$A$60,0),MATCH('Mthly ROCE (PR)'!$A455,ROCE!$A$32:$BS$32,0)),AP454*(1+N454)),"")</f>
        <v/>
      </c>
      <c r="AQ455" s="42">
        <f>IFERROR(IF($C455=7,INDEX(ROCE!$A$32:$BS$60,MATCH('Mthly ROCE (PR)'!AQ$2,ROCE!$A$32:$A$60,0),MATCH('Mthly ROCE (PR)'!$A455,ROCE!$A$32:$BS$32,0)),AQ454*(1+O454)),"")</f>
        <v>6.8866589137476106E-2</v>
      </c>
      <c r="AR455" s="42" t="str">
        <f>IFERROR(IF($C455=7,INDEX(ROCE!$A$32:$BS$60,MATCH('Mthly ROCE (PR)'!AR$2,ROCE!$A$32:$A$60,0),MATCH('Mthly ROCE (PR)'!$A455,ROCE!$A$32:$BS$32,0)),AR454*(1+P454)),"")</f>
        <v/>
      </c>
      <c r="AS455" s="42">
        <f>IFERROR(IF($C455=7,INDEX(ROCE!$A$32:$BS$60,MATCH('Mthly ROCE (PR)'!AS$2,ROCE!$A$32:$A$60,0),MATCH('Mthly ROCE (PR)'!$A455,ROCE!$A$32:$BS$32,0)),AS454*(1+Q454)),"")</f>
        <v>0</v>
      </c>
      <c r="AT455" s="42" t="str">
        <f>IFERROR(IF($C455=7,INDEX(ROCE!$A$32:$BS$60,MATCH('Mthly ROCE (PR)'!AT$2,ROCE!$A$32:$A$60,0),MATCH('Mthly ROCE (PR)'!$A455,ROCE!$A$32:$BS$32,0)),AT454*(1+R454)),"")</f>
        <v/>
      </c>
      <c r="AU455" s="42" t="str">
        <f>IFERROR(IF($C455=7,INDEX(ROCE!$A$32:$BS$60,MATCH('Mthly ROCE (PR)'!AU$2,ROCE!$A$32:$A$60,0),MATCH('Mthly ROCE (PR)'!$A455,ROCE!$A$32:$BS$32,0)),AU454*(1+S454)),"")</f>
        <v/>
      </c>
      <c r="AV455" s="42">
        <f>IFERROR(IF($C455=7,INDEX(ROCE!$A$32:$BS$60,MATCH('Mthly ROCE (PR)'!AV$2,ROCE!$A$32:$A$60,0),MATCH('Mthly ROCE (PR)'!$A455,ROCE!$A$32:$BS$32,0)),AV454*(1+T454)),"")</f>
        <v>7.2252666159930992E-2</v>
      </c>
      <c r="AW455" s="42">
        <f>IFERROR(IF($C455=7,INDEX(ROCE!$A$32:$BS$60,MATCH('Mthly ROCE (PR)'!AW$2,ROCE!$A$32:$A$60,0),MATCH('Mthly ROCE (PR)'!$A455,ROCE!$A$32:$BS$32,0)),AW454*(1+U454)),"")</f>
        <v>8.9061629477067583E-2</v>
      </c>
      <c r="AX455" s="42">
        <f>IFERROR(IF($C455=7,INDEX(ROCE!$A$32:$BS$60,MATCH('Mthly ROCE (PR)'!AX$2,ROCE!$A$32:$A$60,0),MATCH('Mthly ROCE (PR)'!$A455,ROCE!$A$32:$BS$32,0)),AX454*(1+V454)),"")</f>
        <v>8.6460734464087002E-2</v>
      </c>
      <c r="AY455" s="42">
        <f>IFERROR(IF($C455=7,INDEX(ROCE!$A$32:$BS$60,MATCH('Mthly ROCE (PR)'!AY$2,ROCE!$A$32:$A$60,0),MATCH('Mthly ROCE (PR)'!$A455,ROCE!$A$32:$BS$32,0)),AY454*(1+W454)),"")</f>
        <v>7.7989860840348257E-2</v>
      </c>
      <c r="AZ455" s="42">
        <f>IFERROR(IF($C455=7,INDEX(ROCE!$A$32:$BS$60,MATCH('Mthly ROCE (PR)'!AZ$2,ROCE!$A$32:$A$60,0),MATCH('Mthly ROCE (PR)'!$A455,ROCE!$A$32:$BS$32,0)),AZ454*(1+X454)),"")</f>
        <v>9.1307889088734689E-2</v>
      </c>
      <c r="BA455" s="42">
        <f>IFERROR(IF($C455=7,INDEX(ROCE!$A$32:$BS$60,MATCH('Mthly ROCE (PR)'!BA$2,ROCE!$A$32:$A$60,0),MATCH('Mthly ROCE (PR)'!$A455,ROCE!$A$32:$BS$32,0)),BA454*(1+Y454)),"")</f>
        <v>0.1034440232201617</v>
      </c>
      <c r="BB455" s="42" t="str">
        <f>IFERROR(IF($C455=7,INDEX(ROCE!$A$32:$BS$60,MATCH('Mthly ROCE (PR)'!BB$2,ROCE!$A$32:$A$60,0),MATCH('Mthly ROCE (PR)'!$A455,ROCE!$A$32:$BS$32,0)),BB454*(1+Z454)),"")</f>
        <v/>
      </c>
      <c r="BC455" s="42" t="str">
        <f>IFERROR(IF($C455=7,INDEX(ROCE!$A$32:$BS$60,MATCH('Mthly ROCE (PR)'!BC$2,ROCE!$A$32:$A$60,0),MATCH('Mthly ROCE (PR)'!$A455,ROCE!$A$32:$BS$32,0)),BC454*(1+AA454)),"")</f>
        <v/>
      </c>
      <c r="BD455" s="42" t="str">
        <f>IFERROR(IF($C455=7,INDEX(ROCE!$A$32:$BS$60,MATCH('Mthly ROCE (PR)'!BD$2,ROCE!$A$32:$A$60,0),MATCH('Mthly ROCE (PR)'!$A455,ROCE!$A$32:$BS$32,0)),BD454*(1+AB454)),"")</f>
        <v/>
      </c>
      <c r="BE455" s="42" t="str">
        <f>IFERROR(IF($C455=7,INDEX(ROCE!$A$32:$BS$60,MATCH('Mthly ROCE (PR)'!BE$2,ROCE!$A$32:$A$60,0),MATCH('Mthly ROCE (PR)'!$A455,ROCE!$A$32:$BS$32,0)),BE454*(1+AC454)),"")</f>
        <v/>
      </c>
      <c r="BF455" s="42" t="str">
        <f>IFERROR(IF($C455=7,INDEX(ROCE!$A$32:$BS$60,MATCH('Mthly ROCE (PR)'!BF$2,ROCE!$A$32:$A$60,0),MATCH('Mthly ROCE (PR)'!$A455,ROCE!$A$32:$BS$32,0)),BF454*(1+AD454)),"")</f>
        <v/>
      </c>
      <c r="BG455" s="42" t="str">
        <f>IFERROR(IF($C455=7,INDEX(ROCE!$A$32:$BS$60,MATCH('Mthly ROCE (PR)'!BG$2,ROCE!$A$32:$A$60,0),MATCH('Mthly ROCE (PR)'!$A455,ROCE!$A$32:$BS$32,0)),BG454*(1+AE454)),"")</f>
        <v/>
      </c>
      <c r="BH455" s="44">
        <f t="shared" si="436"/>
        <v>8.4508790678027954E-2</v>
      </c>
      <c r="BI455" s="44" t="str">
        <f t="shared" si="437"/>
        <v/>
      </c>
      <c r="BJ455" s="44">
        <f t="shared" si="438"/>
        <v>0</v>
      </c>
      <c r="BK455" s="44">
        <f t="shared" si="439"/>
        <v>6.4474631584386738E-2</v>
      </c>
      <c r="BL455" s="44">
        <f t="shared" si="440"/>
        <v>7.0145847858466087E-2</v>
      </c>
      <c r="BM455" s="44">
        <f t="shared" si="441"/>
        <v>9.6974374767025168E-2</v>
      </c>
      <c r="BN455" s="44">
        <f t="shared" si="442"/>
        <v>8.5871891057856656E-2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6.9876256426791322E-2</v>
      </c>
      <c r="BT455" s="44" t="str">
        <f t="shared" si="448"/>
        <v/>
      </c>
      <c r="BU455" s="44">
        <f t="shared" si="449"/>
        <v>0</v>
      </c>
      <c r="BV455" s="44" t="str">
        <f t="shared" si="450"/>
        <v/>
      </c>
      <c r="BW455" s="44" t="str">
        <f t="shared" si="451"/>
        <v/>
      </c>
      <c r="BX455" s="44">
        <f t="shared" si="452"/>
        <v>7.3311977423944144E-2</v>
      </c>
      <c r="BY455" s="44">
        <f t="shared" si="453"/>
        <v>9.036738042454949E-2</v>
      </c>
      <c r="BZ455" s="44">
        <f t="shared" si="454"/>
        <v>8.7728353152509181E-2</v>
      </c>
      <c r="CA455" s="44">
        <f t="shared" si="455"/>
        <v>7.9133286300719918E-2</v>
      </c>
      <c r="CB455" s="44">
        <f t="shared" si="456"/>
        <v>9.2646572912399597E-2</v>
      </c>
      <c r="CC455" s="44">
        <f t="shared" si="457"/>
        <v>0.10496063741332382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0</v>
      </c>
      <c r="CM455" s="48">
        <f t="shared" si="467"/>
        <v>2.1855610614475414E-3</v>
      </c>
      <c r="CN455" s="48">
        <f t="shared" si="468"/>
        <v>4.4537001722297293E-3</v>
      </c>
      <c r="CO455" s="48">
        <f t="shared" si="469"/>
        <v>2.5297705145473854E-3</v>
      </c>
      <c r="CP455" s="48">
        <f t="shared" si="470"/>
        <v>-1.6559535471597077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1.8527689391563719E-3</v>
      </c>
      <c r="CV455" s="48" t="str">
        <f t="shared" si="476"/>
        <v/>
      </c>
      <c r="CW455" s="48">
        <f t="shared" si="477"/>
        <v>0</v>
      </c>
      <c r="CX455" s="48" t="str">
        <f t="shared" si="478"/>
        <v/>
      </c>
      <c r="CY455" s="48" t="str">
        <f t="shared" si="479"/>
        <v/>
      </c>
      <c r="CZ455" s="48">
        <f t="shared" si="480"/>
        <v>4.2844985846101436E-3</v>
      </c>
      <c r="DA455" s="48">
        <f t="shared" si="481"/>
        <v>4.9420113006577622E-3</v>
      </c>
      <c r="DB455" s="48">
        <f t="shared" si="482"/>
        <v>5.0939468258004456E-3</v>
      </c>
      <c r="DC455" s="48">
        <f t="shared" si="483"/>
        <v>-3.1295632066208712E-3</v>
      </c>
      <c r="DD455" s="48">
        <f t="shared" si="484"/>
        <v>4.7511015520936761E-3</v>
      </c>
      <c r="DE455" s="48">
        <f t="shared" si="485"/>
        <v>3.8090215317295216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2.9116863728491996E-2</v>
      </c>
      <c r="DM455" s="39">
        <f t="shared" si="431"/>
        <v>1.029116863728492</v>
      </c>
      <c r="DN455" s="39">
        <f>PRODUCT($DM$142:DM455)</f>
        <v>1.188647785142855</v>
      </c>
      <c r="DO455" s="36">
        <f>DL455-'1M RF rate'!C315</f>
        <v>2.4388932079903128E-2</v>
      </c>
      <c r="DP455" s="39">
        <f t="shared" si="432"/>
        <v>1.0243889320799031</v>
      </c>
      <c r="DQ455" s="39">
        <f>PRODUCT($DP$142:DP455)</f>
        <v>0.22658531444844063</v>
      </c>
      <c r="DR455" s="36">
        <f>DL455-'DJUA Monthly (PR)'!C315</f>
        <v>1.2617549627007577E-2</v>
      </c>
      <c r="DS455" s="39">
        <f t="shared" si="433"/>
        <v>1.0126175496270076</v>
      </c>
      <c r="DT455" s="39">
        <f>PRODUCT($DS$142:DS455)</f>
        <v>0.69273625000984029</v>
      </c>
      <c r="DW455" s="108">
        <f t="shared" ref="DW455:DW518" si="492">PRODUCT(DM591:DM593)-1</f>
        <v>-5.138112114464144E-2</v>
      </c>
      <c r="DX455" s="107">
        <f t="shared" si="434"/>
        <v>9.2036841644748346E-2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ROCE (PR)'!D$2,'Memb Hist (Org)'!$A$1:$A$29,0),MATCH('Mthly ROCE (PR)'!$A456,'Memb Hist (Org)'!$A$1:$BS$1,0))&lt;&gt;1,"",'Mthly Returns (PR)'!D455),"")</f>
        <v>4.5659999999999997E-3</v>
      </c>
      <c r="E456" s="46" t="str">
        <f>IFERROR(IF(INDEX('Memb Hist (Org)'!$A$1:$BS$29,MATCH('Mthly ROCE (PR)'!E$2,'Memb Hist (Org)'!$A$1:$A$29,0),MATCH('Mthly ROCE (PR)'!$A456,'Memb Hist (Org)'!$A$1:$BS$1,0))&lt;&gt;1,"",'Mthly Returns (PR)'!E455),"")</f>
        <v/>
      </c>
      <c r="F456" s="46">
        <f>IFERROR(IF(INDEX('Memb Hist (Org)'!$A$1:$BS$29,MATCH('Mthly ROCE (PR)'!F$2,'Memb Hist (Org)'!$A$1:$A$29,0),MATCH('Mthly ROCE (PR)'!$A456,'Memb Hist (Org)'!$A$1:$BS$1,0))&lt;&gt;1,"",'Mthly Returns (PR)'!F455),"")</f>
        <v>0.10687000000000001</v>
      </c>
      <c r="G456" s="46">
        <f>IFERROR(IF(INDEX('Memb Hist (Org)'!$A$1:$BS$29,MATCH('Mthly ROCE (PR)'!G$2,'Memb Hist (Org)'!$A$1:$A$29,0),MATCH('Mthly ROCE (PR)'!$A456,'Memb Hist (Org)'!$A$1:$BS$1,0))&lt;&gt;1,"",'Mthly Returns (PR)'!G455),"")</f>
        <v>-3.9813000000000001E-2</v>
      </c>
      <c r="H456" s="46">
        <f>IFERROR(IF(INDEX('Memb Hist (Org)'!$A$1:$BS$29,MATCH('Mthly ROCE (PR)'!H$2,'Memb Hist (Org)'!$A$1:$A$29,0),MATCH('Mthly ROCE (PR)'!$A456,'Memb Hist (Org)'!$A$1:$BS$1,0))&lt;&gt;1,"",'Mthly Returns (PR)'!H455),"")</f>
        <v>-6.7164000000000001E-2</v>
      </c>
      <c r="I456" s="46">
        <f>IFERROR(IF(INDEX('Memb Hist (Org)'!$A$1:$BS$29,MATCH('Mthly ROCE (PR)'!I$2,'Memb Hist (Org)'!$A$1:$A$29,0),MATCH('Mthly ROCE (PR)'!$A456,'Memb Hist (Org)'!$A$1:$BS$1,0))&lt;&gt;1,"",'Mthly Returns (PR)'!I455),"")</f>
        <v>-5.6499999999999996E-3</v>
      </c>
      <c r="J456" s="46">
        <f>IFERROR(IF(INDEX('Memb Hist (Org)'!$A$1:$BS$29,MATCH('Mthly ROCE (PR)'!J$2,'Memb Hist (Org)'!$A$1:$A$29,0),MATCH('Mthly ROCE (PR)'!$A456,'Memb Hist (Org)'!$A$1:$BS$1,0))&lt;&gt;1,"",'Mthly Returns (PR)'!J455),"")</f>
        <v>-9.5505999999999994E-2</v>
      </c>
      <c r="K456" s="46">
        <f>IFERROR(IF(INDEX('Memb Hist (Org)'!$A$1:$BS$29,MATCH('Mthly ROCE (PR)'!K$2,'Memb Hist (Org)'!$A$1:$A$29,0),MATCH('Mthly ROCE (PR)'!$A456,'Memb Hist (Org)'!$A$1:$BS$1,0))&lt;&gt;1,"",'Mthly Returns (PR)'!K455),"")</f>
        <v>-6.4516000000000004E-2</v>
      </c>
      <c r="L456" s="46" t="str">
        <f>IFERROR(IF(INDEX('Memb Hist (Org)'!$A$1:$BS$29,MATCH('Mthly ROCE (PR)'!L$2,'Memb Hist (Org)'!$A$1:$A$29,0),MATCH('Mthly ROCE (PR)'!$A456,'Memb Hist (Org)'!$A$1:$BS$1,0))&lt;&gt;1,"",'Mthly Returns (PR)'!L455),"")</f>
        <v/>
      </c>
      <c r="M456" s="46" t="str">
        <f>IFERROR(IF(INDEX('Memb Hist (Org)'!$A$1:$BS$29,MATCH('Mthly ROCE (PR)'!M$2,'Memb Hist (Org)'!$A$1:$A$29,0),MATCH('Mthly ROCE (PR)'!$A456,'Memb Hist (Org)'!$A$1:$BS$1,0))&lt;&gt;1,"",'Mthly Returns (PR)'!M455),"")</f>
        <v/>
      </c>
      <c r="N456" s="46" t="str">
        <f>IFERROR(IF(INDEX('Memb Hist (Org)'!$A$1:$BS$29,MATCH('Mthly ROCE (PR)'!N$2,'Memb Hist (Org)'!$A$1:$A$29,0),MATCH('Mthly ROCE (PR)'!$A456,'Memb Hist (Org)'!$A$1:$BS$1,0))&lt;&gt;1,"",'Mthly Returns (PR)'!N455),"")</f>
        <v/>
      </c>
      <c r="O456" s="46">
        <f>IFERROR(IF(INDEX('Memb Hist (Org)'!$A$1:$BS$29,MATCH('Mthly ROCE (PR)'!O$2,'Memb Hist (Org)'!$A$1:$A$29,0),MATCH('Mthly ROCE (PR)'!$A456,'Memb Hist (Org)'!$A$1:$BS$1,0))&lt;&gt;1,"",'Mthly Returns (PR)'!O455),"")</f>
        <v>-3.6900000000000002E-2</v>
      </c>
      <c r="P456" s="46" t="str">
        <f>IFERROR(IF(INDEX('Memb Hist (Org)'!$A$1:$BS$29,MATCH('Mthly ROCE (PR)'!P$2,'Memb Hist (Org)'!$A$1:$A$29,0),MATCH('Mthly ROCE (PR)'!$A456,'Memb Hist (Org)'!$A$1:$BS$1,0))&lt;&gt;1,"",'Mthly Returns (PR)'!P455),"")</f>
        <v/>
      </c>
      <c r="Q456" s="46">
        <f>IFERROR(IF(INDEX('Memb Hist (Org)'!$A$1:$BS$29,MATCH('Mthly ROCE (PR)'!Q$2,'Memb Hist (Org)'!$A$1:$A$29,0),MATCH('Mthly ROCE (PR)'!$A456,'Memb Hist (Org)'!$A$1:$BS$1,0))&lt;&gt;1,"",'Mthly Returns (PR)'!Q455),"")</f>
        <v>-3.3612999999999997E-2</v>
      </c>
      <c r="R456" s="46" t="str">
        <f>IFERROR(IF(INDEX('Memb Hist (Org)'!$A$1:$BS$29,MATCH('Mthly ROCE (PR)'!R$2,'Memb Hist (Org)'!$A$1:$A$29,0),MATCH('Mthly ROCE (PR)'!$A456,'Memb Hist (Org)'!$A$1:$BS$1,0))&lt;&gt;1,"",'Mthly Returns (PR)'!R455),"")</f>
        <v/>
      </c>
      <c r="S456" s="46" t="str">
        <f>IFERROR(IF(INDEX('Memb Hist (Org)'!$A$1:$BS$29,MATCH('Mthly ROCE (PR)'!S$2,'Memb Hist (Org)'!$A$1:$A$29,0),MATCH('Mthly ROCE (PR)'!$A456,'Memb Hist (Org)'!$A$1:$BS$1,0))&lt;&gt;1,"",'Mthly Returns (PR)'!S455),"")</f>
        <v/>
      </c>
      <c r="T456" s="46">
        <f>IFERROR(IF(INDEX('Memb Hist (Org)'!$A$1:$BS$29,MATCH('Mthly ROCE (PR)'!T$2,'Memb Hist (Org)'!$A$1:$A$29,0),MATCH('Mthly ROCE (PR)'!$A456,'Memb Hist (Org)'!$A$1:$BS$1,0))&lt;&gt;1,"",'Mthly Returns (PR)'!T455),"")</f>
        <v>-6.7485000000000003E-2</v>
      </c>
      <c r="U456" s="46">
        <f>IFERROR(IF(INDEX('Memb Hist (Org)'!$A$1:$BS$29,MATCH('Mthly ROCE (PR)'!U$2,'Memb Hist (Org)'!$A$1:$A$29,0),MATCH('Mthly ROCE (PR)'!$A456,'Memb Hist (Org)'!$A$1:$BS$1,0))&lt;&gt;1,"",'Mthly Returns (PR)'!U455),"")</f>
        <v>-0.188889</v>
      </c>
      <c r="V456" s="46">
        <f>IFERROR(IF(INDEX('Memb Hist (Org)'!$A$1:$BS$29,MATCH('Mthly ROCE (PR)'!V$2,'Memb Hist (Org)'!$A$1:$A$29,0),MATCH('Mthly ROCE (PR)'!$A456,'Memb Hist (Org)'!$A$1:$BS$1,0))&lt;&gt;1,"",'Mthly Returns (PR)'!V455),"")</f>
        <v>-7.3171E-2</v>
      </c>
      <c r="W456" s="46">
        <f>IFERROR(IF(INDEX('Memb Hist (Org)'!$A$1:$BS$29,MATCH('Mthly ROCE (PR)'!W$2,'Memb Hist (Org)'!$A$1:$A$29,0),MATCH('Mthly ROCE (PR)'!$A456,'Memb Hist (Org)'!$A$1:$BS$1,0))&lt;&gt;1,"",'Mthly Returns (PR)'!W455),"")</f>
        <v>-4.7058999999999997E-2</v>
      </c>
      <c r="X456" s="46">
        <f>IFERROR(IF(INDEX('Memb Hist (Org)'!$A$1:$BS$29,MATCH('Mthly ROCE (PR)'!X$2,'Memb Hist (Org)'!$A$1:$A$29,0),MATCH('Mthly ROCE (PR)'!$A456,'Memb Hist (Org)'!$A$1:$BS$1,0))&lt;&gt;1,"",'Mthly Returns (PR)'!X455),"")</f>
        <v>-3.4146000000000003E-2</v>
      </c>
      <c r="Y456" s="46">
        <f>IFERROR(IF(INDEX('Memb Hist (Org)'!$A$1:$BS$29,MATCH('Mthly ROCE (PR)'!Y$2,'Memb Hist (Org)'!$A$1:$A$29,0),MATCH('Mthly ROCE (PR)'!$A456,'Memb Hist (Org)'!$A$1:$BS$1,0))&lt;&gt;1,"",'Mthly Returns (PR)'!Y455),"")</f>
        <v>-2.3345999999999999E-2</v>
      </c>
      <c r="Z456" s="46" t="str">
        <f>IFERROR(IF(INDEX('Memb Hist (Org)'!$A$1:$BS$29,MATCH('Mthly ROCE (PR)'!Z$2,'Memb Hist (Org)'!$A$1:$A$29,0),MATCH('Mthly ROCE (PR)'!$A456,'Memb Hist (Org)'!$A$1:$BS$1,0))&lt;&gt;1,"",'Mthly Returns (PR)'!Z455),"")</f>
        <v/>
      </c>
      <c r="AA456" s="46" t="str">
        <f>IFERROR(IF(INDEX('Memb Hist (Org)'!$A$1:$BS$29,MATCH('Mthly ROCE (PR)'!AA$2,'Memb Hist (Org)'!$A$1:$A$29,0),MATCH('Mthly ROCE (PR)'!$A456,'Memb Hist (Org)'!$A$1:$BS$1,0))&lt;&gt;1,"",'Mthly Returns (PR)'!AA455),"")</f>
        <v/>
      </c>
      <c r="AB456" s="46" t="str">
        <f>IFERROR(IF(INDEX('Memb Hist (Org)'!$A$1:$BS$29,MATCH('Mthly ROCE (PR)'!AB$2,'Memb Hist (Org)'!$A$1:$A$29,0),MATCH('Mthly ROCE (PR)'!$A456,'Memb Hist (Org)'!$A$1:$BS$1,0))&lt;&gt;1,"",'Mthly Returns (PR)'!AB455),"")</f>
        <v/>
      </c>
      <c r="AC456" s="46" t="str">
        <f>IFERROR(IF(INDEX('Memb Hist (Org)'!$A$1:$BS$29,MATCH('Mthly ROCE (PR)'!AC$2,'Memb Hist (Org)'!$A$1:$A$29,0),MATCH('Mthly ROCE (PR)'!$A456,'Memb Hist (Org)'!$A$1:$BS$1,0))&lt;&gt;1,"",'Mthly Returns (PR)'!AC455),"")</f>
        <v/>
      </c>
      <c r="AD456" s="46" t="str">
        <f>IFERROR(IF(INDEX('Memb Hist (Org)'!$A$1:$BS$29,MATCH('Mthly ROCE (PR)'!AD$2,'Memb Hist (Org)'!$A$1:$A$29,0),MATCH('Mthly ROCE (PR)'!$A456,'Memb Hist (Org)'!$A$1:$BS$1,0))&lt;&gt;1,"",'Mthly Returns (PR)'!AD455),"")</f>
        <v/>
      </c>
      <c r="AE456" s="46" t="str">
        <f>IFERROR(IF(INDEX('Memb Hist (Org)'!$A$1:$BS$29,MATCH('Mthly ROCE (PR)'!AE$2,'Memb Hist (Org)'!$A$1:$A$29,0),MATCH('Mthly ROCE (PR)'!$A456,'Memb Hist (Org)'!$A$1:$BS$1,0))&lt;&gt;1,"",'Mthly Returns (PR)'!AE455),"")</f>
        <v/>
      </c>
      <c r="AF456" s="42">
        <f>IFERROR(IF($C456=7,INDEX(ROCE!$A$32:$BS$60,MATCH('Mthly ROCE (PR)'!AF$2,ROCE!$A$32:$A$60,0),MATCH('Mthly ROCE (PR)'!$A456,ROCE!$A$32:$BS$32,0)),AF455*(1+D455)),"")</f>
        <v>8.3287692611668518E-2</v>
      </c>
      <c r="AG456" s="42" t="str">
        <f>IFERROR(IF($C456=7,INDEX(ROCE!$A$32:$BS$60,MATCH('Mthly ROCE (PR)'!AG$2,ROCE!$A$32:$A$60,0),MATCH('Mthly ROCE (PR)'!$A456,ROCE!$A$32:$BS$32,0)),AG455*(1+E455)),"")</f>
        <v/>
      </c>
      <c r="AH456" s="42">
        <f>IFERROR(IF($C456=7,INDEX(ROCE!$A$32:$BS$60,MATCH('Mthly ROCE (PR)'!AH$2,ROCE!$A$32:$A$60,0),MATCH('Mthly ROCE (PR)'!$A456,ROCE!$A$32:$BS$32,0)),AH455*(1+F455)),"")</f>
        <v>0</v>
      </c>
      <c r="AI456" s="42">
        <f>IFERROR(IF($C456=7,INDEX(ROCE!$A$32:$BS$60,MATCH('Mthly ROCE (PR)'!AI$2,ROCE!$A$32:$A$60,0),MATCH('Mthly ROCE (PR)'!$A456,ROCE!$A$32:$BS$32,0)),AI455*(1+G455)),"")</f>
        <v>6.5696995424694316E-2</v>
      </c>
      <c r="AJ456" s="42">
        <f>IFERROR(IF($C456=7,INDEX(ROCE!$A$32:$BS$60,MATCH('Mthly ROCE (PR)'!AJ$2,ROCE!$A$32:$A$60,0),MATCH('Mthly ROCE (PR)'!$A456,ROCE!$A$32:$BS$32,0)),AJ455*(1+H455)),"")</f>
        <v>7.3521632193530084E-2</v>
      </c>
      <c r="AK456" s="42">
        <f>IFERROR(IF($C456=7,INDEX(ROCE!$A$32:$BS$60,MATCH('Mthly ROCE (PR)'!AK$2,ROCE!$A$32:$A$60,0),MATCH('Mthly ROCE (PR)'!$A456,ROCE!$A$32:$BS$32,0)),AK455*(1+I455)),"")</f>
        <v>9.8066373915739163E-2</v>
      </c>
      <c r="AL456" s="42">
        <f>IFERROR(IF($C456=7,INDEX(ROCE!$A$32:$BS$60,MATCH('Mthly ROCE (PR)'!AL$2,ROCE!$A$32:$A$60,0),MATCH('Mthly ROCE (PR)'!$A456,ROCE!$A$32:$BS$32,0)),AL455*(1+J455)),"")</f>
        <v>8.2999070985618442E-2</v>
      </c>
      <c r="AM456" s="42">
        <f>IFERROR(IF($C456=7,INDEX(ROCE!$A$32:$BS$60,MATCH('Mthly ROCE (PR)'!AM$2,ROCE!$A$32:$A$60,0),MATCH('Mthly ROCE (PR)'!$A456,ROCE!$A$32:$BS$32,0)),AM455*(1+K455)),"")</f>
        <v>0</v>
      </c>
      <c r="AN456" s="42" t="str">
        <f>IFERROR(IF($C456=7,INDEX(ROCE!$A$32:$BS$60,MATCH('Mthly ROCE (PR)'!AN$2,ROCE!$A$32:$A$60,0),MATCH('Mthly ROCE (PR)'!$A456,ROCE!$A$32:$BS$32,0)),AN455*(1+L455)),"")</f>
        <v/>
      </c>
      <c r="AO456" s="42" t="str">
        <f>IFERROR(IF($C456=7,INDEX(ROCE!$A$32:$BS$60,MATCH('Mthly ROCE (PR)'!AO$2,ROCE!$A$32:$A$60,0),MATCH('Mthly ROCE (PR)'!$A456,ROCE!$A$32:$BS$32,0)),AO455*(1+M455)),"")</f>
        <v/>
      </c>
      <c r="AP456" s="42" t="str">
        <f>IFERROR(IF($C456=7,INDEX(ROCE!$A$32:$BS$60,MATCH('Mthly ROCE (PR)'!AP$2,ROCE!$A$32:$A$60,0),MATCH('Mthly ROCE (PR)'!$A456,ROCE!$A$32:$BS$32,0)),AP455*(1+N455)),"")</f>
        <v/>
      </c>
      <c r="AQ456" s="42">
        <f>IFERROR(IF($C456=7,INDEX(ROCE!$A$32:$BS$60,MATCH('Mthly ROCE (PR)'!AQ$2,ROCE!$A$32:$A$60,0),MATCH('Mthly ROCE (PR)'!$A456,ROCE!$A$32:$BS$32,0)),AQ455*(1+O455)),"")</f>
        <v>7.0692586748456285E-2</v>
      </c>
      <c r="AR456" s="42" t="str">
        <f>IFERROR(IF($C456=7,INDEX(ROCE!$A$32:$BS$60,MATCH('Mthly ROCE (PR)'!AR$2,ROCE!$A$32:$A$60,0),MATCH('Mthly ROCE (PR)'!$A456,ROCE!$A$32:$BS$32,0)),AR455*(1+P455)),"")</f>
        <v/>
      </c>
      <c r="AS456" s="42">
        <f>IFERROR(IF($C456=7,INDEX(ROCE!$A$32:$BS$60,MATCH('Mthly ROCE (PR)'!AS$2,ROCE!$A$32:$A$60,0),MATCH('Mthly ROCE (PR)'!$A456,ROCE!$A$32:$BS$32,0)),AS455*(1+Q455)),"")</f>
        <v>0</v>
      </c>
      <c r="AT456" s="42" t="str">
        <f>IFERROR(IF($C456=7,INDEX(ROCE!$A$32:$BS$60,MATCH('Mthly ROCE (PR)'!AT$2,ROCE!$A$32:$A$60,0),MATCH('Mthly ROCE (PR)'!$A456,ROCE!$A$32:$BS$32,0)),AT455*(1+R455)),"")</f>
        <v/>
      </c>
      <c r="AU456" s="42" t="str">
        <f>IFERROR(IF($C456=7,INDEX(ROCE!$A$32:$BS$60,MATCH('Mthly ROCE (PR)'!AU$2,ROCE!$A$32:$A$60,0),MATCH('Mthly ROCE (PR)'!$A456,ROCE!$A$32:$BS$32,0)),AU455*(1+S455)),"")</f>
        <v/>
      </c>
      <c r="AV456" s="42">
        <f>IFERROR(IF($C456=7,INDEX(ROCE!$A$32:$BS$60,MATCH('Mthly ROCE (PR)'!AV$2,ROCE!$A$32:$A$60,0),MATCH('Mthly ROCE (PR)'!$A456,ROCE!$A$32:$BS$32,0)),AV455*(1+T455)),"")</f>
        <v>7.6475256475649692E-2</v>
      </c>
      <c r="AW456" s="42">
        <f>IFERROR(IF($C456=7,INDEX(ROCE!$A$32:$BS$60,MATCH('Mthly ROCE (PR)'!AW$2,ROCE!$A$32:$A$60,0),MATCH('Mthly ROCE (PR)'!$A456,ROCE!$A$32:$BS$32,0)),AW455*(1+U455)),"")</f>
        <v>9.3932231869909455E-2</v>
      </c>
      <c r="AX456" s="42">
        <f>IFERROR(IF($C456=7,INDEX(ROCE!$A$32:$BS$60,MATCH('Mthly ROCE (PR)'!AX$2,ROCE!$A$32:$A$60,0),MATCH('Mthly ROCE (PR)'!$A456,ROCE!$A$32:$BS$32,0)),AX455*(1+V455)),"")</f>
        <v>9.1481077010744219E-2</v>
      </c>
      <c r="AY456" s="42">
        <f>IFERROR(IF($C456=7,INDEX(ROCE!$A$32:$BS$60,MATCH('Mthly ROCE (PR)'!AY$2,ROCE!$A$32:$A$60,0),MATCH('Mthly ROCE (PR)'!$A456,ROCE!$A$32:$BS$32,0)),AY455*(1+W455)),"")</f>
        <v>7.4905517823834158E-2</v>
      </c>
      <c r="AZ456" s="42">
        <f>IFERROR(IF($C456=7,INDEX(ROCE!$A$32:$BS$60,MATCH('Mthly ROCE (PR)'!AZ$2,ROCE!$A$32:$A$60,0),MATCH('Mthly ROCE (PR)'!$A456,ROCE!$A$32:$BS$32,0)),AZ455*(1+X455)),"")</f>
        <v>9.5990340256983192E-2</v>
      </c>
      <c r="BA456" s="42">
        <f>IFERROR(IF($C456=7,INDEX(ROCE!$A$32:$BS$60,MATCH('Mthly ROCE (PR)'!BA$2,ROCE!$A$32:$A$60,0),MATCH('Mthly ROCE (PR)'!$A456,ROCE!$A$32:$BS$32,0)),BA455*(1+Y455)),"")</f>
        <v>0.10719800682282137</v>
      </c>
      <c r="BB456" s="42" t="str">
        <f>IFERROR(IF($C456=7,INDEX(ROCE!$A$32:$BS$60,MATCH('Mthly ROCE (PR)'!BB$2,ROCE!$A$32:$A$60,0),MATCH('Mthly ROCE (PR)'!$A456,ROCE!$A$32:$BS$32,0)),BB455*(1+Z455)),"")</f>
        <v/>
      </c>
      <c r="BC456" s="42" t="str">
        <f>IFERROR(IF($C456=7,INDEX(ROCE!$A$32:$BS$60,MATCH('Mthly ROCE (PR)'!BC$2,ROCE!$A$32:$A$60,0),MATCH('Mthly ROCE (PR)'!$A456,ROCE!$A$32:$BS$32,0)),BC455*(1+AA455)),"")</f>
        <v/>
      </c>
      <c r="BD456" s="42" t="str">
        <f>IFERROR(IF($C456=7,INDEX(ROCE!$A$32:$BS$60,MATCH('Mthly ROCE (PR)'!BD$2,ROCE!$A$32:$A$60,0),MATCH('Mthly ROCE (PR)'!$A456,ROCE!$A$32:$BS$32,0)),BD455*(1+AB455)),"")</f>
        <v/>
      </c>
      <c r="BE456" s="42" t="str">
        <f>IFERROR(IF($C456=7,INDEX(ROCE!$A$32:$BS$60,MATCH('Mthly ROCE (PR)'!BE$2,ROCE!$A$32:$A$60,0),MATCH('Mthly ROCE (PR)'!$A456,ROCE!$A$32:$BS$32,0)),BE455*(1+AC455)),"")</f>
        <v/>
      </c>
      <c r="BF456" s="42" t="str">
        <f>IFERROR(IF($C456=7,INDEX(ROCE!$A$32:$BS$60,MATCH('Mthly ROCE (PR)'!BF$2,ROCE!$A$32:$A$60,0),MATCH('Mthly ROCE (PR)'!$A456,ROCE!$A$32:$BS$32,0)),BF455*(1+AD455)),"")</f>
        <v/>
      </c>
      <c r="BG456" s="42" t="str">
        <f>IFERROR(IF($C456=7,INDEX(ROCE!$A$32:$BS$60,MATCH('Mthly ROCE (PR)'!BG$2,ROCE!$A$32:$A$60,0),MATCH('Mthly ROCE (PR)'!$A456,ROCE!$A$32:$BS$32,0)),BG455*(1+AE455)),"")</f>
        <v/>
      </c>
      <c r="BH456" s="44">
        <f t="shared" si="436"/>
        <v>8.2117778511424308E-2</v>
      </c>
      <c r="BI456" s="44" t="str">
        <f t="shared" si="437"/>
        <v/>
      </c>
      <c r="BJ456" s="44">
        <f t="shared" si="438"/>
        <v>0</v>
      </c>
      <c r="BK456" s="44">
        <f t="shared" si="439"/>
        <v>6.4774171909227379E-2</v>
      </c>
      <c r="BL456" s="44">
        <f t="shared" si="440"/>
        <v>7.2488898646963687E-2</v>
      </c>
      <c r="BM456" s="44">
        <f t="shared" si="441"/>
        <v>9.6688868668490052E-2</v>
      </c>
      <c r="BN456" s="44">
        <f t="shared" si="442"/>
        <v>8.1833211055916871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6.9699591848172912E-2</v>
      </c>
      <c r="BT456" s="44" t="str">
        <f t="shared" si="448"/>
        <v/>
      </c>
      <c r="BU456" s="44">
        <f t="shared" si="449"/>
        <v>0</v>
      </c>
      <c r="BV456" s="44" t="str">
        <f t="shared" si="450"/>
        <v/>
      </c>
      <c r="BW456" s="44" t="str">
        <f t="shared" si="451"/>
        <v/>
      </c>
      <c r="BX456" s="44">
        <f t="shared" si="452"/>
        <v>7.5401034365934039E-2</v>
      </c>
      <c r="BY456" s="44">
        <f t="shared" si="453"/>
        <v>9.2612797520294388E-2</v>
      </c>
      <c r="BZ456" s="44">
        <f t="shared" si="454"/>
        <v>9.0196073205927541E-2</v>
      </c>
      <c r="CA456" s="44">
        <f t="shared" si="455"/>
        <v>7.3853345303017792E-2</v>
      </c>
      <c r="CB456" s="44">
        <f t="shared" si="456"/>
        <v>9.4641996353670987E-2</v>
      </c>
      <c r="CC456" s="44">
        <f t="shared" si="457"/>
        <v>0.1056922326109599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7494977668316339E-4</v>
      </c>
      <c r="CK456" s="48" t="str">
        <f t="shared" si="465"/>
        <v/>
      </c>
      <c r="CL456" s="48">
        <f t="shared" si="466"/>
        <v>0</v>
      </c>
      <c r="CM456" s="48">
        <f t="shared" si="467"/>
        <v>-2.5788541062220696E-3</v>
      </c>
      <c r="CN456" s="48">
        <f t="shared" si="468"/>
        <v>-4.8686443887246689E-3</v>
      </c>
      <c r="CO456" s="48">
        <f t="shared" si="469"/>
        <v>-5.4629210797696871E-4</v>
      </c>
      <c r="CP456" s="48">
        <f t="shared" si="470"/>
        <v>-7.8155626551063961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2.5719149391975806E-3</v>
      </c>
      <c r="CV456" s="48" t="str">
        <f t="shared" si="476"/>
        <v/>
      </c>
      <c r="CW456" s="48">
        <f t="shared" si="477"/>
        <v>0</v>
      </c>
      <c r="CX456" s="48" t="str">
        <f t="shared" si="478"/>
        <v/>
      </c>
      <c r="CY456" s="48" t="str">
        <f t="shared" si="479"/>
        <v/>
      </c>
      <c r="CZ456" s="48">
        <f t="shared" si="480"/>
        <v>-5.0884388041850586E-3</v>
      </c>
      <c r="DA456" s="48">
        <f t="shared" si="481"/>
        <v>-1.7493538710810885E-2</v>
      </c>
      <c r="DB456" s="48">
        <f t="shared" si="482"/>
        <v>-6.599736872550924E-3</v>
      </c>
      <c r="DC456" s="48">
        <f t="shared" si="483"/>
        <v>-3.475464576614714E-3</v>
      </c>
      <c r="DD456" s="48">
        <f t="shared" si="484"/>
        <v>-3.23164560749245E-3</v>
      </c>
      <c r="DE456" s="48">
        <f t="shared" si="485"/>
        <v>-2.4674908625354698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5.6362633854734022E-2</v>
      </c>
      <c r="DM456" s="39">
        <f t="shared" si="431"/>
        <v>0.94363736614526594</v>
      </c>
      <c r="DN456" s="39">
        <f>PRODUCT($DM$142:DM456)</f>
        <v>1.1216524652466076</v>
      </c>
      <c r="DO456" s="36">
        <f>DL456-'1M RF rate'!C316</f>
        <v>-6.1389938677190524E-2</v>
      </c>
      <c r="DP456" s="39">
        <f t="shared" si="432"/>
        <v>0.93861006132280944</v>
      </c>
      <c r="DQ456" s="39">
        <f>PRODUCT($DP$142:DP456)</f>
        <v>0.21267525588929892</v>
      </c>
      <c r="DR456" s="36">
        <f>DL456-'DJUA Monthly (PR)'!C316</f>
        <v>-3.289539925871051E-2</v>
      </c>
      <c r="DS456" s="39">
        <f t="shared" si="433"/>
        <v>0.96710460074128946</v>
      </c>
      <c r="DT456" s="39">
        <f>PRODUCT($DS$142:DS456)</f>
        <v>0.6699484144847847</v>
      </c>
      <c r="DW456" s="108">
        <f t="shared" si="492"/>
        <v>-6.5741459436078675E-2</v>
      </c>
      <c r="DX456" s="107">
        <f t="shared" si="434"/>
        <v>3.8509930987491003E-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ROCE (PR)'!D$2,'Memb Hist (Org)'!$A$1:$A$29,0),MATCH('Mthly ROCE (PR)'!$A457,'Memb Hist (Org)'!$A$1:$BS$1,0))&lt;&gt;1,"",'Mthly Returns (PR)'!D456),"")</f>
        <v>-1.3636000000000001E-2</v>
      </c>
      <c r="E457" s="46" t="str">
        <f>IFERROR(IF(INDEX('Memb Hist (Org)'!$A$1:$BS$29,MATCH('Mthly ROCE (PR)'!E$2,'Memb Hist (Org)'!$A$1:$A$29,0),MATCH('Mthly ROCE (PR)'!$A457,'Memb Hist (Org)'!$A$1:$BS$1,0))&lt;&gt;1,"",'Mthly Returns (PR)'!E456),"")</f>
        <v/>
      </c>
      <c r="F457" s="46">
        <f>IFERROR(IF(INDEX('Memb Hist (Org)'!$A$1:$BS$29,MATCH('Mthly ROCE (PR)'!F$2,'Memb Hist (Org)'!$A$1:$A$29,0),MATCH('Mthly ROCE (PR)'!$A457,'Memb Hist (Org)'!$A$1:$BS$1,0))&lt;&gt;1,"",'Mthly Returns (PR)'!F456),"")</f>
        <v>-0.110345</v>
      </c>
      <c r="G457" s="46">
        <f>IFERROR(IF(INDEX('Memb Hist (Org)'!$A$1:$BS$29,MATCH('Mthly ROCE (PR)'!G$2,'Memb Hist (Org)'!$A$1:$A$29,0),MATCH('Mthly ROCE (PR)'!$A457,'Memb Hist (Org)'!$A$1:$BS$1,0))&lt;&gt;1,"",'Mthly Returns (PR)'!G456),"")</f>
        <v>-0.16097600000000001</v>
      </c>
      <c r="H457" s="46">
        <f>IFERROR(IF(INDEX('Memb Hist (Org)'!$A$1:$BS$29,MATCH('Mthly ROCE (PR)'!H$2,'Memb Hist (Org)'!$A$1:$A$29,0),MATCH('Mthly ROCE (PR)'!$A457,'Memb Hist (Org)'!$A$1:$BS$1,0))&lt;&gt;1,"",'Mthly Returns (PR)'!H456),"")</f>
        <v>-0.112</v>
      </c>
      <c r="I457" s="46">
        <f>IFERROR(IF(INDEX('Memb Hist (Org)'!$A$1:$BS$29,MATCH('Mthly ROCE (PR)'!I$2,'Memb Hist (Org)'!$A$1:$A$29,0),MATCH('Mthly ROCE (PR)'!$A457,'Memb Hist (Org)'!$A$1:$BS$1,0))&lt;&gt;1,"",'Mthly Returns (PR)'!I456),"")</f>
        <v>-1.7045000000000001E-2</v>
      </c>
      <c r="J457" s="46">
        <f>IFERROR(IF(INDEX('Memb Hist (Org)'!$A$1:$BS$29,MATCH('Mthly ROCE (PR)'!J$2,'Memb Hist (Org)'!$A$1:$A$29,0),MATCH('Mthly ROCE (PR)'!$A457,'Memb Hist (Org)'!$A$1:$BS$1,0))&lt;&gt;1,"",'Mthly Returns (PR)'!J456),"")</f>
        <v>-9.3168000000000001E-2</v>
      </c>
      <c r="K457" s="46">
        <f>IFERROR(IF(INDEX('Memb Hist (Org)'!$A$1:$BS$29,MATCH('Mthly ROCE (PR)'!K$2,'Memb Hist (Org)'!$A$1:$A$29,0),MATCH('Mthly ROCE (PR)'!$A457,'Memb Hist (Org)'!$A$1:$BS$1,0))&lt;&gt;1,"",'Mthly Returns (PR)'!K456),"")</f>
        <v>-2.5862E-2</v>
      </c>
      <c r="L457" s="46" t="str">
        <f>IFERROR(IF(INDEX('Memb Hist (Org)'!$A$1:$BS$29,MATCH('Mthly ROCE (PR)'!L$2,'Memb Hist (Org)'!$A$1:$A$29,0),MATCH('Mthly ROCE (PR)'!$A457,'Memb Hist (Org)'!$A$1:$BS$1,0))&lt;&gt;1,"",'Mthly Returns (PR)'!L456),"")</f>
        <v/>
      </c>
      <c r="M457" s="46" t="str">
        <f>IFERROR(IF(INDEX('Memb Hist (Org)'!$A$1:$BS$29,MATCH('Mthly ROCE (PR)'!M$2,'Memb Hist (Org)'!$A$1:$A$29,0),MATCH('Mthly ROCE (PR)'!$A457,'Memb Hist (Org)'!$A$1:$BS$1,0))&lt;&gt;1,"",'Mthly Returns (PR)'!M456),"")</f>
        <v/>
      </c>
      <c r="N457" s="46" t="str">
        <f>IFERROR(IF(INDEX('Memb Hist (Org)'!$A$1:$BS$29,MATCH('Mthly ROCE (PR)'!N$2,'Memb Hist (Org)'!$A$1:$A$29,0),MATCH('Mthly ROCE (PR)'!$A457,'Memb Hist (Org)'!$A$1:$BS$1,0))&lt;&gt;1,"",'Mthly Returns (PR)'!N456),"")</f>
        <v/>
      </c>
      <c r="O457" s="46">
        <f>IFERROR(IF(INDEX('Memb Hist (Org)'!$A$1:$BS$29,MATCH('Mthly ROCE (PR)'!O$2,'Memb Hist (Org)'!$A$1:$A$29,0),MATCH('Mthly ROCE (PR)'!$A457,'Memb Hist (Org)'!$A$1:$BS$1,0))&lt;&gt;1,"",'Mthly Returns (PR)'!O456),"")</f>
        <v>-2.2988999999999999E-2</v>
      </c>
      <c r="P457" s="46" t="str">
        <f>IFERROR(IF(INDEX('Memb Hist (Org)'!$A$1:$BS$29,MATCH('Mthly ROCE (PR)'!P$2,'Memb Hist (Org)'!$A$1:$A$29,0),MATCH('Mthly ROCE (PR)'!$A457,'Memb Hist (Org)'!$A$1:$BS$1,0))&lt;&gt;1,"",'Mthly Returns (PR)'!P456),"")</f>
        <v/>
      </c>
      <c r="Q457" s="46">
        <f>IFERROR(IF(INDEX('Memb Hist (Org)'!$A$1:$BS$29,MATCH('Mthly ROCE (PR)'!Q$2,'Memb Hist (Org)'!$A$1:$A$29,0),MATCH('Mthly ROCE (PR)'!$A457,'Memb Hist (Org)'!$A$1:$BS$1,0))&lt;&gt;1,"",'Mthly Returns (PR)'!Q456),"")</f>
        <v>-9.5652000000000001E-2</v>
      </c>
      <c r="R457" s="46" t="str">
        <f>IFERROR(IF(INDEX('Memb Hist (Org)'!$A$1:$BS$29,MATCH('Mthly ROCE (PR)'!R$2,'Memb Hist (Org)'!$A$1:$A$29,0),MATCH('Mthly ROCE (PR)'!$A457,'Memb Hist (Org)'!$A$1:$BS$1,0))&lt;&gt;1,"",'Mthly Returns (PR)'!R456),"")</f>
        <v/>
      </c>
      <c r="S457" s="46" t="str">
        <f>IFERROR(IF(INDEX('Memb Hist (Org)'!$A$1:$BS$29,MATCH('Mthly ROCE (PR)'!S$2,'Memb Hist (Org)'!$A$1:$A$29,0),MATCH('Mthly ROCE (PR)'!$A457,'Memb Hist (Org)'!$A$1:$BS$1,0))&lt;&gt;1,"",'Mthly Returns (PR)'!S456),"")</f>
        <v/>
      </c>
      <c r="T457" s="46">
        <f>IFERROR(IF(INDEX('Memb Hist (Org)'!$A$1:$BS$29,MATCH('Mthly ROCE (PR)'!T$2,'Memb Hist (Org)'!$A$1:$A$29,0),MATCH('Mthly ROCE (PR)'!$A457,'Memb Hist (Org)'!$A$1:$BS$1,0))&lt;&gt;1,"",'Mthly Returns (PR)'!T456),"")</f>
        <v>-7.2368000000000002E-2</v>
      </c>
      <c r="U457" s="46">
        <f>IFERROR(IF(INDEX('Memb Hist (Org)'!$A$1:$BS$29,MATCH('Mthly ROCE (PR)'!U$2,'Memb Hist (Org)'!$A$1:$A$29,0),MATCH('Mthly ROCE (PR)'!$A457,'Memb Hist (Org)'!$A$1:$BS$1,0))&lt;&gt;1,"",'Mthly Returns (PR)'!U456),"")</f>
        <v>-0.16894999999999999</v>
      </c>
      <c r="V457" s="46">
        <f>IFERROR(IF(INDEX('Memb Hist (Org)'!$A$1:$BS$29,MATCH('Mthly ROCE (PR)'!V$2,'Memb Hist (Org)'!$A$1:$A$29,0),MATCH('Mthly ROCE (PR)'!$A457,'Memb Hist (Org)'!$A$1:$BS$1,0))&lt;&gt;1,"",'Mthly Returns (PR)'!V456),"")</f>
        <v>-0.125</v>
      </c>
      <c r="W457" s="46">
        <f>IFERROR(IF(INDEX('Memb Hist (Org)'!$A$1:$BS$29,MATCH('Mthly ROCE (PR)'!W$2,'Memb Hist (Org)'!$A$1:$A$29,0),MATCH('Mthly ROCE (PR)'!$A457,'Memb Hist (Org)'!$A$1:$BS$1,0))&lt;&gt;1,"",'Mthly Returns (PR)'!W456),"")</f>
        <v>-3.0863999999999999E-2</v>
      </c>
      <c r="X457" s="46">
        <f>IFERROR(IF(INDEX('Memb Hist (Org)'!$A$1:$BS$29,MATCH('Mthly ROCE (PR)'!X$2,'Memb Hist (Org)'!$A$1:$A$29,0),MATCH('Mthly ROCE (PR)'!$A457,'Memb Hist (Org)'!$A$1:$BS$1,0))&lt;&gt;1,"",'Mthly Returns (PR)'!X456),"")</f>
        <v>-5.0505000000000001E-2</v>
      </c>
      <c r="Y457" s="46">
        <f>IFERROR(IF(INDEX('Memb Hist (Org)'!$A$1:$BS$29,MATCH('Mthly ROCE (PR)'!Y$2,'Memb Hist (Org)'!$A$1:$A$29,0),MATCH('Mthly ROCE (PR)'!$A457,'Memb Hist (Org)'!$A$1:$BS$1,0))&lt;&gt;1,"",'Mthly Returns (PR)'!Y456),"")</f>
        <v>2.3904000000000002E-2</v>
      </c>
      <c r="Z457" s="46" t="str">
        <f>IFERROR(IF(INDEX('Memb Hist (Org)'!$A$1:$BS$29,MATCH('Mthly ROCE (PR)'!Z$2,'Memb Hist (Org)'!$A$1:$A$29,0),MATCH('Mthly ROCE (PR)'!$A457,'Memb Hist (Org)'!$A$1:$BS$1,0))&lt;&gt;1,"",'Mthly Returns (PR)'!Z456),"")</f>
        <v/>
      </c>
      <c r="AA457" s="46" t="str">
        <f>IFERROR(IF(INDEX('Memb Hist (Org)'!$A$1:$BS$29,MATCH('Mthly ROCE (PR)'!AA$2,'Memb Hist (Org)'!$A$1:$A$29,0),MATCH('Mthly ROCE (PR)'!$A457,'Memb Hist (Org)'!$A$1:$BS$1,0))&lt;&gt;1,"",'Mthly Returns (PR)'!AA456),"")</f>
        <v/>
      </c>
      <c r="AB457" s="46" t="str">
        <f>IFERROR(IF(INDEX('Memb Hist (Org)'!$A$1:$BS$29,MATCH('Mthly ROCE (PR)'!AB$2,'Memb Hist (Org)'!$A$1:$A$29,0),MATCH('Mthly ROCE (PR)'!$A457,'Memb Hist (Org)'!$A$1:$BS$1,0))&lt;&gt;1,"",'Mthly Returns (PR)'!AB456),"")</f>
        <v/>
      </c>
      <c r="AC457" s="46" t="str">
        <f>IFERROR(IF(INDEX('Memb Hist (Org)'!$A$1:$BS$29,MATCH('Mthly ROCE (PR)'!AC$2,'Memb Hist (Org)'!$A$1:$A$29,0),MATCH('Mthly ROCE (PR)'!$A457,'Memb Hist (Org)'!$A$1:$BS$1,0))&lt;&gt;1,"",'Mthly Returns (PR)'!AC456),"")</f>
        <v/>
      </c>
      <c r="AD457" s="46" t="str">
        <f>IFERROR(IF(INDEX('Memb Hist (Org)'!$A$1:$BS$29,MATCH('Mthly ROCE (PR)'!AD$2,'Memb Hist (Org)'!$A$1:$A$29,0),MATCH('Mthly ROCE (PR)'!$A457,'Memb Hist (Org)'!$A$1:$BS$1,0))&lt;&gt;1,"",'Mthly Returns (PR)'!AD456),"")</f>
        <v/>
      </c>
      <c r="AE457" s="46" t="str">
        <f>IFERROR(IF(INDEX('Memb Hist (Org)'!$A$1:$BS$29,MATCH('Mthly ROCE (PR)'!AE$2,'Memb Hist (Org)'!$A$1:$A$29,0),MATCH('Mthly ROCE (PR)'!$A457,'Memb Hist (Org)'!$A$1:$BS$1,0))&lt;&gt;1,"",'Mthly Returns (PR)'!AE456),"")</f>
        <v/>
      </c>
      <c r="AF457" s="42">
        <f>IFERROR(IF($C457=7,INDEX(ROCE!$A$32:$BS$60,MATCH('Mthly ROCE (PR)'!AF$2,ROCE!$A$32:$A$60,0),MATCH('Mthly ROCE (PR)'!$A457,ROCE!$A$32:$BS$32,0)),AF456*(1+D456)),"")</f>
        <v>8.3667984216133404E-2</v>
      </c>
      <c r="AG457" s="42" t="str">
        <f>IFERROR(IF($C457=7,INDEX(ROCE!$A$32:$BS$60,MATCH('Mthly ROCE (PR)'!AG$2,ROCE!$A$32:$A$60,0),MATCH('Mthly ROCE (PR)'!$A457,ROCE!$A$32:$BS$32,0)),AG456*(1+E456)),"")</f>
        <v/>
      </c>
      <c r="AH457" s="42">
        <f>IFERROR(IF($C457=7,INDEX(ROCE!$A$32:$BS$60,MATCH('Mthly ROCE (PR)'!AH$2,ROCE!$A$32:$A$60,0),MATCH('Mthly ROCE (PR)'!$A457,ROCE!$A$32:$BS$32,0)),AH456*(1+F456)),"")</f>
        <v>0</v>
      </c>
      <c r="AI457" s="42">
        <f>IFERROR(IF($C457=7,INDEX(ROCE!$A$32:$BS$60,MATCH('Mthly ROCE (PR)'!AI$2,ROCE!$A$32:$A$60,0),MATCH('Mthly ROCE (PR)'!$A457,ROCE!$A$32:$BS$32,0)),AI456*(1+G456)),"")</f>
        <v>6.3081400945850963E-2</v>
      </c>
      <c r="AJ457" s="42">
        <f>IFERROR(IF($C457=7,INDEX(ROCE!$A$32:$BS$60,MATCH('Mthly ROCE (PR)'!AJ$2,ROCE!$A$32:$A$60,0),MATCH('Mthly ROCE (PR)'!$A457,ROCE!$A$32:$BS$32,0)),AJ456*(1+H456)),"")</f>
        <v>6.8583625288883829E-2</v>
      </c>
      <c r="AK457" s="42">
        <f>IFERROR(IF($C457=7,INDEX(ROCE!$A$32:$BS$60,MATCH('Mthly ROCE (PR)'!AK$2,ROCE!$A$32:$A$60,0),MATCH('Mthly ROCE (PR)'!$A457,ROCE!$A$32:$BS$32,0)),AK456*(1+I456)),"")</f>
        <v>9.7512298903115233E-2</v>
      </c>
      <c r="AL457" s="42">
        <f>IFERROR(IF($C457=7,INDEX(ROCE!$A$32:$BS$60,MATCH('Mthly ROCE (PR)'!AL$2,ROCE!$A$32:$A$60,0),MATCH('Mthly ROCE (PR)'!$A457,ROCE!$A$32:$BS$32,0)),AL456*(1+J456)),"")</f>
        <v>7.5072161712065974E-2</v>
      </c>
      <c r="AM457" s="42">
        <f>IFERROR(IF($C457=7,INDEX(ROCE!$A$32:$BS$60,MATCH('Mthly ROCE (PR)'!AM$2,ROCE!$A$32:$A$60,0),MATCH('Mthly ROCE (PR)'!$A457,ROCE!$A$32:$BS$32,0)),AM456*(1+K456)),"")</f>
        <v>0</v>
      </c>
      <c r="AN457" s="42" t="str">
        <f>IFERROR(IF($C457=7,INDEX(ROCE!$A$32:$BS$60,MATCH('Mthly ROCE (PR)'!AN$2,ROCE!$A$32:$A$60,0),MATCH('Mthly ROCE (PR)'!$A457,ROCE!$A$32:$BS$32,0)),AN456*(1+L456)),"")</f>
        <v/>
      </c>
      <c r="AO457" s="42" t="str">
        <f>IFERROR(IF($C457=7,INDEX(ROCE!$A$32:$BS$60,MATCH('Mthly ROCE (PR)'!AO$2,ROCE!$A$32:$A$60,0),MATCH('Mthly ROCE (PR)'!$A457,ROCE!$A$32:$BS$32,0)),AO456*(1+M456)),"")</f>
        <v/>
      </c>
      <c r="AP457" s="42" t="str">
        <f>IFERROR(IF($C457=7,INDEX(ROCE!$A$32:$BS$60,MATCH('Mthly ROCE (PR)'!AP$2,ROCE!$A$32:$A$60,0),MATCH('Mthly ROCE (PR)'!$A457,ROCE!$A$32:$BS$32,0)),AP456*(1+N456)),"")</f>
        <v/>
      </c>
      <c r="AQ457" s="42">
        <f>IFERROR(IF($C457=7,INDEX(ROCE!$A$32:$BS$60,MATCH('Mthly ROCE (PR)'!AQ$2,ROCE!$A$32:$A$60,0),MATCH('Mthly ROCE (PR)'!$A457,ROCE!$A$32:$BS$32,0)),AQ456*(1+O456)),"")</f>
        <v>6.8084030297438244E-2</v>
      </c>
      <c r="AR457" s="42" t="str">
        <f>IFERROR(IF($C457=7,INDEX(ROCE!$A$32:$BS$60,MATCH('Mthly ROCE (PR)'!AR$2,ROCE!$A$32:$A$60,0),MATCH('Mthly ROCE (PR)'!$A457,ROCE!$A$32:$BS$32,0)),AR456*(1+P456)),"")</f>
        <v/>
      </c>
      <c r="AS457" s="42">
        <f>IFERROR(IF($C457=7,INDEX(ROCE!$A$32:$BS$60,MATCH('Mthly ROCE (PR)'!AS$2,ROCE!$A$32:$A$60,0),MATCH('Mthly ROCE (PR)'!$A457,ROCE!$A$32:$BS$32,0)),AS456*(1+Q456)),"")</f>
        <v>0</v>
      </c>
      <c r="AT457" s="42" t="str">
        <f>IFERROR(IF($C457=7,INDEX(ROCE!$A$32:$BS$60,MATCH('Mthly ROCE (PR)'!AT$2,ROCE!$A$32:$A$60,0),MATCH('Mthly ROCE (PR)'!$A457,ROCE!$A$32:$BS$32,0)),AT456*(1+R456)),"")</f>
        <v/>
      </c>
      <c r="AU457" s="42" t="str">
        <f>IFERROR(IF($C457=7,INDEX(ROCE!$A$32:$BS$60,MATCH('Mthly ROCE (PR)'!AU$2,ROCE!$A$32:$A$60,0),MATCH('Mthly ROCE (PR)'!$A457,ROCE!$A$32:$BS$32,0)),AU456*(1+S456)),"")</f>
        <v/>
      </c>
      <c r="AV457" s="42">
        <f>IFERROR(IF($C457=7,INDEX(ROCE!$A$32:$BS$60,MATCH('Mthly ROCE (PR)'!AV$2,ROCE!$A$32:$A$60,0),MATCH('Mthly ROCE (PR)'!$A457,ROCE!$A$32:$BS$32,0)),AV456*(1+T456)),"")</f>
        <v>7.1314323792390472E-2</v>
      </c>
      <c r="AW457" s="42">
        <f>IFERROR(IF($C457=7,INDEX(ROCE!$A$32:$BS$60,MATCH('Mthly ROCE (PR)'!AW$2,ROCE!$A$32:$A$60,0),MATCH('Mthly ROCE (PR)'!$A457,ROCE!$A$32:$BS$32,0)),AW456*(1+U456)),"")</f>
        <v>7.6189466524234126E-2</v>
      </c>
      <c r="AX457" s="42">
        <f>IFERROR(IF($C457=7,INDEX(ROCE!$A$32:$BS$60,MATCH('Mthly ROCE (PR)'!AX$2,ROCE!$A$32:$A$60,0),MATCH('Mthly ROCE (PR)'!$A457,ROCE!$A$32:$BS$32,0)),AX456*(1+V456)),"")</f>
        <v>8.4787315124791054E-2</v>
      </c>
      <c r="AY457" s="42">
        <f>IFERROR(IF($C457=7,INDEX(ROCE!$A$32:$BS$60,MATCH('Mthly ROCE (PR)'!AY$2,ROCE!$A$32:$A$60,0),MATCH('Mthly ROCE (PR)'!$A457,ROCE!$A$32:$BS$32,0)),AY456*(1+W456)),"")</f>
        <v>7.1380539060562354E-2</v>
      </c>
      <c r="AZ457" s="42">
        <f>IFERROR(IF($C457=7,INDEX(ROCE!$A$32:$BS$60,MATCH('Mthly ROCE (PR)'!AZ$2,ROCE!$A$32:$A$60,0),MATCH('Mthly ROCE (PR)'!$A457,ROCE!$A$32:$BS$32,0)),AZ456*(1+X456)),"")</f>
        <v>9.2712654098568242E-2</v>
      </c>
      <c r="BA457" s="42">
        <f>IFERROR(IF($C457=7,INDEX(ROCE!$A$32:$BS$60,MATCH('Mthly ROCE (PR)'!BA$2,ROCE!$A$32:$A$60,0),MATCH('Mthly ROCE (PR)'!$A457,ROCE!$A$32:$BS$32,0)),BA456*(1+Y456)),"")</f>
        <v>0.10469536215553578</v>
      </c>
      <c r="BB457" s="42" t="str">
        <f>IFERROR(IF($C457=7,INDEX(ROCE!$A$32:$BS$60,MATCH('Mthly ROCE (PR)'!BB$2,ROCE!$A$32:$A$60,0),MATCH('Mthly ROCE (PR)'!$A457,ROCE!$A$32:$BS$32,0)),BB456*(1+Z456)),"")</f>
        <v/>
      </c>
      <c r="BC457" s="42" t="str">
        <f>IFERROR(IF($C457=7,INDEX(ROCE!$A$32:$BS$60,MATCH('Mthly ROCE (PR)'!BC$2,ROCE!$A$32:$A$60,0),MATCH('Mthly ROCE (PR)'!$A457,ROCE!$A$32:$BS$32,0)),BC456*(1+AA456)),"")</f>
        <v/>
      </c>
      <c r="BD457" s="42" t="str">
        <f>IFERROR(IF($C457=7,INDEX(ROCE!$A$32:$BS$60,MATCH('Mthly ROCE (PR)'!BD$2,ROCE!$A$32:$A$60,0),MATCH('Mthly ROCE (PR)'!$A457,ROCE!$A$32:$BS$32,0)),BD456*(1+AB456)),"")</f>
        <v/>
      </c>
      <c r="BE457" s="42" t="str">
        <f>IFERROR(IF($C457=7,INDEX(ROCE!$A$32:$BS$60,MATCH('Mthly ROCE (PR)'!BE$2,ROCE!$A$32:$A$60,0),MATCH('Mthly ROCE (PR)'!$A457,ROCE!$A$32:$BS$32,0)),BE456*(1+AC456)),"")</f>
        <v/>
      </c>
      <c r="BF457" s="42" t="str">
        <f>IFERROR(IF($C457=7,INDEX(ROCE!$A$32:$BS$60,MATCH('Mthly ROCE (PR)'!BF$2,ROCE!$A$32:$A$60,0),MATCH('Mthly ROCE (PR)'!$A457,ROCE!$A$32:$BS$32,0)),BF456*(1+AD456)),"")</f>
        <v/>
      </c>
      <c r="BG457" s="42" t="str">
        <f>IFERROR(IF($C457=7,INDEX(ROCE!$A$32:$BS$60,MATCH('Mthly ROCE (PR)'!BG$2,ROCE!$A$32:$A$60,0),MATCH('Mthly ROCE (PR)'!$A457,ROCE!$A$32:$BS$32,0)),BG456*(1+AE456)),"")</f>
        <v/>
      </c>
      <c r="BH457" s="44">
        <f t="shared" si="436"/>
        <v>8.7419946737683912E-2</v>
      </c>
      <c r="BI457" s="44" t="str">
        <f t="shared" si="437"/>
        <v/>
      </c>
      <c r="BJ457" s="44">
        <f t="shared" si="438"/>
        <v>0</v>
      </c>
      <c r="BK457" s="44">
        <f t="shared" si="439"/>
        <v>6.591018969190629E-2</v>
      </c>
      <c r="BL457" s="44">
        <f t="shared" si="440"/>
        <v>7.1659152852823121E-2</v>
      </c>
      <c r="BM457" s="44">
        <f t="shared" si="441"/>
        <v>0.1018850884988298</v>
      </c>
      <c r="BN457" s="44">
        <f t="shared" si="442"/>
        <v>7.843865774748901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7.1137154289671822E-2</v>
      </c>
      <c r="BT457" s="44" t="str">
        <f t="shared" si="448"/>
        <v/>
      </c>
      <c r="BU457" s="44">
        <f t="shared" si="449"/>
        <v>0</v>
      </c>
      <c r="BV457" s="44" t="str">
        <f t="shared" si="450"/>
        <v/>
      </c>
      <c r="BW457" s="44" t="str">
        <f t="shared" si="451"/>
        <v/>
      </c>
      <c r="BX457" s="44">
        <f t="shared" si="452"/>
        <v>7.4512305345616092E-2</v>
      </c>
      <c r="BY457" s="44">
        <f t="shared" si="453"/>
        <v>7.9606066381563201E-2</v>
      </c>
      <c r="BZ457" s="44">
        <f t="shared" si="454"/>
        <v>8.8589472325439456E-2</v>
      </c>
      <c r="CA457" s="44">
        <f t="shared" si="455"/>
        <v>7.4581489936006773E-2</v>
      </c>
      <c r="CB457" s="44">
        <f t="shared" si="456"/>
        <v>9.6870210979019877E-2</v>
      </c>
      <c r="CC457" s="44">
        <f t="shared" si="457"/>
        <v>0.10939026521395059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1920583937150579E-3</v>
      </c>
      <c r="CK457" s="48" t="str">
        <f t="shared" si="465"/>
        <v/>
      </c>
      <c r="CL457" s="48">
        <f t="shared" si="466"/>
        <v>0</v>
      </c>
      <c r="CM457" s="48">
        <f t="shared" si="467"/>
        <v>-1.0609958695844307E-2</v>
      </c>
      <c r="CN457" s="48">
        <f t="shared" si="468"/>
        <v>-8.0258251195161889E-3</v>
      </c>
      <c r="CO457" s="48">
        <f t="shared" si="469"/>
        <v>-1.736631333462554E-3</v>
      </c>
      <c r="CP457" s="48">
        <f t="shared" si="470"/>
        <v>-7.3079728650180566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1.6353720399652654E-3</v>
      </c>
      <c r="CV457" s="48" t="str">
        <f t="shared" si="476"/>
        <v/>
      </c>
      <c r="CW457" s="48">
        <f t="shared" si="477"/>
        <v>0</v>
      </c>
      <c r="CX457" s="48" t="str">
        <f t="shared" si="478"/>
        <v/>
      </c>
      <c r="CY457" s="48" t="str">
        <f t="shared" si="479"/>
        <v/>
      </c>
      <c r="CZ457" s="48">
        <f t="shared" si="480"/>
        <v>-5.3923065132515458E-3</v>
      </c>
      <c r="DA457" s="48">
        <f t="shared" si="481"/>
        <v>-1.3449444915165101E-2</v>
      </c>
      <c r="DB457" s="48">
        <f t="shared" si="482"/>
        <v>-1.1073684040679932E-2</v>
      </c>
      <c r="DC457" s="48">
        <f t="shared" si="483"/>
        <v>-2.3018831053849128E-3</v>
      </c>
      <c r="DD457" s="48">
        <f t="shared" si="484"/>
        <v>-4.892430005495399E-3</v>
      </c>
      <c r="DE457" s="48">
        <f t="shared" si="485"/>
        <v>2.6148648996742753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6.5002702127824052E-2</v>
      </c>
      <c r="DM457" s="39">
        <f t="shared" si="431"/>
        <v>0.93499729787217589</v>
      </c>
      <c r="DN457" s="39">
        <f>PRODUCT($DM$142:DM457)</f>
        <v>1.0487420241572427</v>
      </c>
      <c r="DO457" s="36">
        <f>DL457-'1M RF rate'!C317</f>
        <v>-7.0353002102005069E-2</v>
      </c>
      <c r="DP457" s="39">
        <f t="shared" si="432"/>
        <v>0.92964699789799488</v>
      </c>
      <c r="DQ457" s="39">
        <f>PRODUCT($DP$142:DP457)</f>
        <v>0.1977129131646746</v>
      </c>
      <c r="DR457" s="36">
        <f>DL457-'DJUA Monthly (PR)'!C317</f>
        <v>4.4376185530530798E-3</v>
      </c>
      <c r="DS457" s="39">
        <f t="shared" si="433"/>
        <v>1.004437618553053</v>
      </c>
      <c r="DT457" s="39">
        <f>PRODUCT($DS$142:DS457)</f>
        <v>0.67292138999849083</v>
      </c>
      <c r="DW457" s="108">
        <f t="shared" si="492"/>
        <v>2.9121123500586821E-2</v>
      </c>
      <c r="DX457" s="107">
        <f t="shared" si="434"/>
        <v>0.11029930549628997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ROCE (PR)'!D$2,'Memb Hist (Org)'!$A$1:$A$29,0),MATCH('Mthly ROCE (PR)'!$A458,'Memb Hist (Org)'!$A$1:$BS$1,0))&lt;&gt;1,"",'Mthly Returns (PR)'!D457),"")</f>
        <v>-7.3733000000000007E-2</v>
      </c>
      <c r="E458" s="46" t="str">
        <f>IFERROR(IF(INDEX('Memb Hist (Org)'!$A$1:$BS$29,MATCH('Mthly ROCE (PR)'!E$2,'Memb Hist (Org)'!$A$1:$A$29,0),MATCH('Mthly ROCE (PR)'!$A458,'Memb Hist (Org)'!$A$1:$BS$1,0))&lt;&gt;1,"",'Mthly Returns (PR)'!E457),"")</f>
        <v/>
      </c>
      <c r="F458" s="46">
        <f>IFERROR(IF(INDEX('Memb Hist (Org)'!$A$1:$BS$29,MATCH('Mthly ROCE (PR)'!F$2,'Memb Hist (Org)'!$A$1:$A$29,0),MATCH('Mthly ROCE (PR)'!$A458,'Memb Hist (Org)'!$A$1:$BS$1,0))&lt;&gt;1,"",'Mthly Returns (PR)'!F457),"")</f>
        <v>6.2016000000000002E-2</v>
      </c>
      <c r="G458" s="46">
        <f>IFERROR(IF(INDEX('Memb Hist (Org)'!$A$1:$BS$29,MATCH('Mthly ROCE (PR)'!G$2,'Memb Hist (Org)'!$A$1:$A$29,0),MATCH('Mthly ROCE (PR)'!$A458,'Memb Hist (Org)'!$A$1:$BS$1,0))&lt;&gt;1,"",'Mthly Returns (PR)'!G457),"")</f>
        <v>-0.12209299999999999</v>
      </c>
      <c r="H458" s="46">
        <f>IFERROR(IF(INDEX('Memb Hist (Org)'!$A$1:$BS$29,MATCH('Mthly ROCE (PR)'!H$2,'Memb Hist (Org)'!$A$1:$A$29,0),MATCH('Mthly ROCE (PR)'!$A458,'Memb Hist (Org)'!$A$1:$BS$1,0))&lt;&gt;1,"",'Mthly Returns (PR)'!H457),"")</f>
        <v>9.0089999999999996E-3</v>
      </c>
      <c r="I458" s="46">
        <f>IFERROR(IF(INDEX('Memb Hist (Org)'!$A$1:$BS$29,MATCH('Mthly ROCE (PR)'!I$2,'Memb Hist (Org)'!$A$1:$A$29,0),MATCH('Mthly ROCE (PR)'!$A458,'Memb Hist (Org)'!$A$1:$BS$1,0))&lt;&gt;1,"",'Mthly Returns (PR)'!I457),"")</f>
        <v>-2.8902000000000001E-2</v>
      </c>
      <c r="J458" s="46">
        <f>IFERROR(IF(INDEX('Memb Hist (Org)'!$A$1:$BS$29,MATCH('Mthly ROCE (PR)'!J$2,'Memb Hist (Org)'!$A$1:$A$29,0),MATCH('Mthly ROCE (PR)'!$A458,'Memb Hist (Org)'!$A$1:$BS$1,0))&lt;&gt;1,"",'Mthly Returns (PR)'!J457),"")</f>
        <v>-3.4250000000000001E-3</v>
      </c>
      <c r="K458" s="46">
        <f>IFERROR(IF(INDEX('Memb Hist (Org)'!$A$1:$BS$29,MATCH('Mthly ROCE (PR)'!K$2,'Memb Hist (Org)'!$A$1:$A$29,0),MATCH('Mthly ROCE (PR)'!$A458,'Memb Hist (Org)'!$A$1:$BS$1,0))&lt;&gt;1,"",'Mthly Returns (PR)'!K457),"")</f>
        <v>-1.7698999999999999E-2</v>
      </c>
      <c r="L458" s="46" t="str">
        <f>IFERROR(IF(INDEX('Memb Hist (Org)'!$A$1:$BS$29,MATCH('Mthly ROCE (PR)'!L$2,'Memb Hist (Org)'!$A$1:$A$29,0),MATCH('Mthly ROCE (PR)'!$A458,'Memb Hist (Org)'!$A$1:$BS$1,0))&lt;&gt;1,"",'Mthly Returns (PR)'!L457),"")</f>
        <v/>
      </c>
      <c r="M458" s="46" t="str">
        <f>IFERROR(IF(INDEX('Memb Hist (Org)'!$A$1:$BS$29,MATCH('Mthly ROCE (PR)'!M$2,'Memb Hist (Org)'!$A$1:$A$29,0),MATCH('Mthly ROCE (PR)'!$A458,'Memb Hist (Org)'!$A$1:$BS$1,0))&lt;&gt;1,"",'Mthly Returns (PR)'!M457),"")</f>
        <v/>
      </c>
      <c r="N458" s="46" t="str">
        <f>IFERROR(IF(INDEX('Memb Hist (Org)'!$A$1:$BS$29,MATCH('Mthly ROCE (PR)'!N$2,'Memb Hist (Org)'!$A$1:$A$29,0),MATCH('Mthly ROCE (PR)'!$A458,'Memb Hist (Org)'!$A$1:$BS$1,0))&lt;&gt;1,"",'Mthly Returns (PR)'!N457),"")</f>
        <v/>
      </c>
      <c r="O458" s="46">
        <f>IFERROR(IF(INDEX('Memb Hist (Org)'!$A$1:$BS$29,MATCH('Mthly ROCE (PR)'!O$2,'Memb Hist (Org)'!$A$1:$A$29,0),MATCH('Mthly ROCE (PR)'!$A458,'Memb Hist (Org)'!$A$1:$BS$1,0))&lt;&gt;1,"",'Mthly Returns (PR)'!O457),"")</f>
        <v>-5.8824000000000001E-2</v>
      </c>
      <c r="P458" s="46" t="str">
        <f>IFERROR(IF(INDEX('Memb Hist (Org)'!$A$1:$BS$29,MATCH('Mthly ROCE (PR)'!P$2,'Memb Hist (Org)'!$A$1:$A$29,0),MATCH('Mthly ROCE (PR)'!$A458,'Memb Hist (Org)'!$A$1:$BS$1,0))&lt;&gt;1,"",'Mthly Returns (PR)'!P457),"")</f>
        <v/>
      </c>
      <c r="Q458" s="46">
        <f>IFERROR(IF(INDEX('Memb Hist (Org)'!$A$1:$BS$29,MATCH('Mthly ROCE (PR)'!Q$2,'Memb Hist (Org)'!$A$1:$A$29,0),MATCH('Mthly ROCE (PR)'!$A458,'Memb Hist (Org)'!$A$1:$BS$1,0))&lt;&gt;1,"",'Mthly Returns (PR)'!Q457),"")</f>
        <v>-5.7692E-2</v>
      </c>
      <c r="R458" s="46" t="str">
        <f>IFERROR(IF(INDEX('Memb Hist (Org)'!$A$1:$BS$29,MATCH('Mthly ROCE (PR)'!R$2,'Memb Hist (Org)'!$A$1:$A$29,0),MATCH('Mthly ROCE (PR)'!$A458,'Memb Hist (Org)'!$A$1:$BS$1,0))&lt;&gt;1,"",'Mthly Returns (PR)'!R457),"")</f>
        <v/>
      </c>
      <c r="S458" s="46" t="str">
        <f>IFERROR(IF(INDEX('Memb Hist (Org)'!$A$1:$BS$29,MATCH('Mthly ROCE (PR)'!S$2,'Memb Hist (Org)'!$A$1:$A$29,0),MATCH('Mthly ROCE (PR)'!$A458,'Memb Hist (Org)'!$A$1:$BS$1,0))&lt;&gt;1,"",'Mthly Returns (PR)'!S457),"")</f>
        <v/>
      </c>
      <c r="T458" s="46">
        <f>IFERROR(IF(INDEX('Memb Hist (Org)'!$A$1:$BS$29,MATCH('Mthly ROCE (PR)'!T$2,'Memb Hist (Org)'!$A$1:$A$29,0),MATCH('Mthly ROCE (PR)'!$A458,'Memb Hist (Org)'!$A$1:$BS$1,0))&lt;&gt;1,"",'Mthly Returns (PR)'!T457),"")</f>
        <v>-7.0920000000000002E-3</v>
      </c>
      <c r="U458" s="46">
        <f>IFERROR(IF(INDEX('Memb Hist (Org)'!$A$1:$BS$29,MATCH('Mthly ROCE (PR)'!U$2,'Memb Hist (Org)'!$A$1:$A$29,0),MATCH('Mthly ROCE (PR)'!$A458,'Memb Hist (Org)'!$A$1:$BS$1,0))&lt;&gt;1,"",'Mthly Returns (PR)'!U457),"")</f>
        <v>-4.3956000000000002E-2</v>
      </c>
      <c r="V458" s="46">
        <f>IFERROR(IF(INDEX('Memb Hist (Org)'!$A$1:$BS$29,MATCH('Mthly ROCE (PR)'!V$2,'Memb Hist (Org)'!$A$1:$A$29,0),MATCH('Mthly ROCE (PR)'!$A458,'Memb Hist (Org)'!$A$1:$BS$1,0))&lt;&gt;1,"",'Mthly Returns (PR)'!V457),"")</f>
        <v>-6.7669000000000007E-2</v>
      </c>
      <c r="W458" s="46">
        <f>IFERROR(IF(INDEX('Memb Hist (Org)'!$A$1:$BS$29,MATCH('Mthly ROCE (PR)'!W$2,'Memb Hist (Org)'!$A$1:$A$29,0),MATCH('Mthly ROCE (PR)'!$A458,'Memb Hist (Org)'!$A$1:$BS$1,0))&lt;&gt;1,"",'Mthly Returns (PR)'!W457),"")</f>
        <v>-2.5478000000000001E-2</v>
      </c>
      <c r="X458" s="46">
        <f>IFERROR(IF(INDEX('Memb Hist (Org)'!$A$1:$BS$29,MATCH('Mthly ROCE (PR)'!X$2,'Memb Hist (Org)'!$A$1:$A$29,0),MATCH('Mthly ROCE (PR)'!$A458,'Memb Hist (Org)'!$A$1:$BS$1,0))&lt;&gt;1,"",'Mthly Returns (PR)'!X457),"")</f>
        <v>-5.3189999999999999E-3</v>
      </c>
      <c r="Y458" s="46">
        <f>IFERROR(IF(INDEX('Memb Hist (Org)'!$A$1:$BS$29,MATCH('Mthly ROCE (PR)'!Y$2,'Memb Hist (Org)'!$A$1:$A$29,0),MATCH('Mthly ROCE (PR)'!$A458,'Memb Hist (Org)'!$A$1:$BS$1,0))&lt;&gt;1,"",'Mthly Returns (PR)'!Y457),"")</f>
        <v>-2.3345999999999999E-2</v>
      </c>
      <c r="Z458" s="46" t="str">
        <f>IFERROR(IF(INDEX('Memb Hist (Org)'!$A$1:$BS$29,MATCH('Mthly ROCE (PR)'!Z$2,'Memb Hist (Org)'!$A$1:$A$29,0),MATCH('Mthly ROCE (PR)'!$A458,'Memb Hist (Org)'!$A$1:$BS$1,0))&lt;&gt;1,"",'Mthly Returns (PR)'!Z457),"")</f>
        <v/>
      </c>
      <c r="AA458" s="46" t="str">
        <f>IFERROR(IF(INDEX('Memb Hist (Org)'!$A$1:$BS$29,MATCH('Mthly ROCE (PR)'!AA$2,'Memb Hist (Org)'!$A$1:$A$29,0),MATCH('Mthly ROCE (PR)'!$A458,'Memb Hist (Org)'!$A$1:$BS$1,0))&lt;&gt;1,"",'Mthly Returns (PR)'!AA457),"")</f>
        <v/>
      </c>
      <c r="AB458" s="46" t="str">
        <f>IFERROR(IF(INDEX('Memb Hist (Org)'!$A$1:$BS$29,MATCH('Mthly ROCE (PR)'!AB$2,'Memb Hist (Org)'!$A$1:$A$29,0),MATCH('Mthly ROCE (PR)'!$A458,'Memb Hist (Org)'!$A$1:$BS$1,0))&lt;&gt;1,"",'Mthly Returns (PR)'!AB457),"")</f>
        <v/>
      </c>
      <c r="AC458" s="46" t="str">
        <f>IFERROR(IF(INDEX('Memb Hist (Org)'!$A$1:$BS$29,MATCH('Mthly ROCE (PR)'!AC$2,'Memb Hist (Org)'!$A$1:$A$29,0),MATCH('Mthly ROCE (PR)'!$A458,'Memb Hist (Org)'!$A$1:$BS$1,0))&lt;&gt;1,"",'Mthly Returns (PR)'!AC457),"")</f>
        <v/>
      </c>
      <c r="AD458" s="46" t="str">
        <f>IFERROR(IF(INDEX('Memb Hist (Org)'!$A$1:$BS$29,MATCH('Mthly ROCE (PR)'!AD$2,'Memb Hist (Org)'!$A$1:$A$29,0),MATCH('Mthly ROCE (PR)'!$A458,'Memb Hist (Org)'!$A$1:$BS$1,0))&lt;&gt;1,"",'Mthly Returns (PR)'!AD457),"")</f>
        <v/>
      </c>
      <c r="AE458" s="46" t="str">
        <f>IFERROR(IF(INDEX('Memb Hist (Org)'!$A$1:$BS$29,MATCH('Mthly ROCE (PR)'!AE$2,'Memb Hist (Org)'!$A$1:$A$29,0),MATCH('Mthly ROCE (PR)'!$A458,'Memb Hist (Org)'!$A$1:$BS$1,0))&lt;&gt;1,"",'Mthly Returns (PR)'!AE457),"")</f>
        <v/>
      </c>
      <c r="AF458" s="42">
        <f>IFERROR(IF($C458=7,INDEX(ROCE!$A$32:$BS$60,MATCH('Mthly ROCE (PR)'!AF$2,ROCE!$A$32:$A$60,0),MATCH('Mthly ROCE (PR)'!$A458,ROCE!$A$32:$BS$32,0)),AF457*(1+D457)),"")</f>
        <v>8.2527087583362205E-2</v>
      </c>
      <c r="AG458" s="42" t="str">
        <f>IFERROR(IF($C458=7,INDEX(ROCE!$A$32:$BS$60,MATCH('Mthly ROCE (PR)'!AG$2,ROCE!$A$32:$A$60,0),MATCH('Mthly ROCE (PR)'!$A458,ROCE!$A$32:$BS$32,0)),AG457*(1+E457)),"")</f>
        <v/>
      </c>
      <c r="AH458" s="42">
        <f>IFERROR(IF($C458=7,INDEX(ROCE!$A$32:$BS$60,MATCH('Mthly ROCE (PR)'!AH$2,ROCE!$A$32:$A$60,0),MATCH('Mthly ROCE (PR)'!$A458,ROCE!$A$32:$BS$32,0)),AH457*(1+F457)),"")</f>
        <v>0</v>
      </c>
      <c r="AI458" s="42">
        <f>IFERROR(IF($C458=7,INDEX(ROCE!$A$32:$BS$60,MATCH('Mthly ROCE (PR)'!AI$2,ROCE!$A$32:$A$60,0),MATCH('Mthly ROCE (PR)'!$A458,ROCE!$A$32:$BS$32,0)),AI457*(1+G457)),"")</f>
        <v>5.2926809347191656E-2</v>
      </c>
      <c r="AJ458" s="42">
        <f>IFERROR(IF($C458=7,INDEX(ROCE!$A$32:$BS$60,MATCH('Mthly ROCE (PR)'!AJ$2,ROCE!$A$32:$A$60,0),MATCH('Mthly ROCE (PR)'!$A458,ROCE!$A$32:$BS$32,0)),AJ457*(1+H457)),"")</f>
        <v>6.090225925652884E-2</v>
      </c>
      <c r="AK458" s="42">
        <f>IFERROR(IF($C458=7,INDEX(ROCE!$A$32:$BS$60,MATCH('Mthly ROCE (PR)'!AK$2,ROCE!$A$32:$A$60,0),MATCH('Mthly ROCE (PR)'!$A458,ROCE!$A$32:$BS$32,0)),AK457*(1+I457)),"")</f>
        <v>9.5850201768311633E-2</v>
      </c>
      <c r="AL458" s="42">
        <f>IFERROR(IF($C458=7,INDEX(ROCE!$A$32:$BS$60,MATCH('Mthly ROCE (PR)'!AL$2,ROCE!$A$32:$A$60,0),MATCH('Mthly ROCE (PR)'!$A458,ROCE!$A$32:$BS$32,0)),AL457*(1+J457)),"")</f>
        <v>6.8077838549676209E-2</v>
      </c>
      <c r="AM458" s="42">
        <f>IFERROR(IF($C458=7,INDEX(ROCE!$A$32:$BS$60,MATCH('Mthly ROCE (PR)'!AM$2,ROCE!$A$32:$A$60,0),MATCH('Mthly ROCE (PR)'!$A458,ROCE!$A$32:$BS$32,0)),AM457*(1+K457)),"")</f>
        <v>0</v>
      </c>
      <c r="AN458" s="42" t="str">
        <f>IFERROR(IF($C458=7,INDEX(ROCE!$A$32:$BS$60,MATCH('Mthly ROCE (PR)'!AN$2,ROCE!$A$32:$A$60,0),MATCH('Mthly ROCE (PR)'!$A458,ROCE!$A$32:$BS$32,0)),AN457*(1+L457)),"")</f>
        <v/>
      </c>
      <c r="AO458" s="42" t="str">
        <f>IFERROR(IF($C458=7,INDEX(ROCE!$A$32:$BS$60,MATCH('Mthly ROCE (PR)'!AO$2,ROCE!$A$32:$A$60,0),MATCH('Mthly ROCE (PR)'!$A458,ROCE!$A$32:$BS$32,0)),AO457*(1+M457)),"")</f>
        <v/>
      </c>
      <c r="AP458" s="42" t="str">
        <f>IFERROR(IF($C458=7,INDEX(ROCE!$A$32:$BS$60,MATCH('Mthly ROCE (PR)'!AP$2,ROCE!$A$32:$A$60,0),MATCH('Mthly ROCE (PR)'!$A458,ROCE!$A$32:$BS$32,0)),AP457*(1+N457)),"")</f>
        <v/>
      </c>
      <c r="AQ458" s="42">
        <f>IFERROR(IF($C458=7,INDEX(ROCE!$A$32:$BS$60,MATCH('Mthly ROCE (PR)'!AQ$2,ROCE!$A$32:$A$60,0),MATCH('Mthly ROCE (PR)'!$A458,ROCE!$A$32:$BS$32,0)),AQ457*(1+O457)),"")</f>
        <v>6.6518846524930439E-2</v>
      </c>
      <c r="AR458" s="42" t="str">
        <f>IFERROR(IF($C458=7,INDEX(ROCE!$A$32:$BS$60,MATCH('Mthly ROCE (PR)'!AR$2,ROCE!$A$32:$A$60,0),MATCH('Mthly ROCE (PR)'!$A458,ROCE!$A$32:$BS$32,0)),AR457*(1+P457)),"")</f>
        <v/>
      </c>
      <c r="AS458" s="42">
        <f>IFERROR(IF($C458=7,INDEX(ROCE!$A$32:$BS$60,MATCH('Mthly ROCE (PR)'!AS$2,ROCE!$A$32:$A$60,0),MATCH('Mthly ROCE (PR)'!$A458,ROCE!$A$32:$BS$32,0)),AS457*(1+Q457)),"")</f>
        <v>0</v>
      </c>
      <c r="AT458" s="42" t="str">
        <f>IFERROR(IF($C458=7,INDEX(ROCE!$A$32:$BS$60,MATCH('Mthly ROCE (PR)'!AT$2,ROCE!$A$32:$A$60,0),MATCH('Mthly ROCE (PR)'!$A458,ROCE!$A$32:$BS$32,0)),AT457*(1+R457)),"")</f>
        <v/>
      </c>
      <c r="AU458" s="42" t="str">
        <f>IFERROR(IF($C458=7,INDEX(ROCE!$A$32:$BS$60,MATCH('Mthly ROCE (PR)'!AU$2,ROCE!$A$32:$A$60,0),MATCH('Mthly ROCE (PR)'!$A458,ROCE!$A$32:$BS$32,0)),AU457*(1+S457)),"")</f>
        <v/>
      </c>
      <c r="AV458" s="42">
        <f>IFERROR(IF($C458=7,INDEX(ROCE!$A$32:$BS$60,MATCH('Mthly ROCE (PR)'!AV$2,ROCE!$A$32:$A$60,0),MATCH('Mthly ROCE (PR)'!$A458,ROCE!$A$32:$BS$32,0)),AV457*(1+T457)),"")</f>
        <v>6.615344880818276E-2</v>
      </c>
      <c r="AW458" s="42">
        <f>IFERROR(IF($C458=7,INDEX(ROCE!$A$32:$BS$60,MATCH('Mthly ROCE (PR)'!AW$2,ROCE!$A$32:$A$60,0),MATCH('Mthly ROCE (PR)'!$A458,ROCE!$A$32:$BS$32,0)),AW457*(1+U457)),"")</f>
        <v>6.3317256154964779E-2</v>
      </c>
      <c r="AX458" s="42">
        <f>IFERROR(IF($C458=7,INDEX(ROCE!$A$32:$BS$60,MATCH('Mthly ROCE (PR)'!AX$2,ROCE!$A$32:$A$60,0),MATCH('Mthly ROCE (PR)'!$A458,ROCE!$A$32:$BS$32,0)),AX457*(1+V457)),"")</f>
        <v>7.4188900734192167E-2</v>
      </c>
      <c r="AY458" s="42">
        <f>IFERROR(IF($C458=7,INDEX(ROCE!$A$32:$BS$60,MATCH('Mthly ROCE (PR)'!AY$2,ROCE!$A$32:$A$60,0),MATCH('Mthly ROCE (PR)'!$A458,ROCE!$A$32:$BS$32,0)),AY457*(1+W457)),"")</f>
        <v>6.9177450102997154E-2</v>
      </c>
      <c r="AZ458" s="42">
        <f>IFERROR(IF($C458=7,INDEX(ROCE!$A$32:$BS$60,MATCH('Mthly ROCE (PR)'!AZ$2,ROCE!$A$32:$A$60,0),MATCH('Mthly ROCE (PR)'!$A458,ROCE!$A$32:$BS$32,0)),AZ457*(1+X457)),"")</f>
        <v>8.8030201503320055E-2</v>
      </c>
      <c r="BA458" s="42">
        <f>IFERROR(IF($C458=7,INDEX(ROCE!$A$32:$BS$60,MATCH('Mthly ROCE (PR)'!BA$2,ROCE!$A$32:$A$60,0),MATCH('Mthly ROCE (PR)'!$A458,ROCE!$A$32:$BS$32,0)),BA457*(1+Y457)),"")</f>
        <v>0.1071980000925017</v>
      </c>
      <c r="BB458" s="42" t="str">
        <f>IFERROR(IF($C458=7,INDEX(ROCE!$A$32:$BS$60,MATCH('Mthly ROCE (PR)'!BB$2,ROCE!$A$32:$A$60,0),MATCH('Mthly ROCE (PR)'!$A458,ROCE!$A$32:$BS$32,0)),BB457*(1+Z457)),"")</f>
        <v/>
      </c>
      <c r="BC458" s="42" t="str">
        <f>IFERROR(IF($C458=7,INDEX(ROCE!$A$32:$BS$60,MATCH('Mthly ROCE (PR)'!BC$2,ROCE!$A$32:$A$60,0),MATCH('Mthly ROCE (PR)'!$A458,ROCE!$A$32:$BS$32,0)),BC457*(1+AA457)),"")</f>
        <v/>
      </c>
      <c r="BD458" s="42" t="str">
        <f>IFERROR(IF($C458=7,INDEX(ROCE!$A$32:$BS$60,MATCH('Mthly ROCE (PR)'!BD$2,ROCE!$A$32:$A$60,0),MATCH('Mthly ROCE (PR)'!$A458,ROCE!$A$32:$BS$32,0)),BD457*(1+AB457)),"")</f>
        <v/>
      </c>
      <c r="BE458" s="42" t="str">
        <f>IFERROR(IF($C458=7,INDEX(ROCE!$A$32:$BS$60,MATCH('Mthly ROCE (PR)'!BE$2,ROCE!$A$32:$A$60,0),MATCH('Mthly ROCE (PR)'!$A458,ROCE!$A$32:$BS$32,0)),BE457*(1+AC457)),"")</f>
        <v/>
      </c>
      <c r="BF458" s="42" t="str">
        <f>IFERROR(IF($C458=7,INDEX(ROCE!$A$32:$BS$60,MATCH('Mthly ROCE (PR)'!BF$2,ROCE!$A$32:$A$60,0),MATCH('Mthly ROCE (PR)'!$A458,ROCE!$A$32:$BS$32,0)),BF457*(1+AD457)),"")</f>
        <v/>
      </c>
      <c r="BG458" s="42" t="str">
        <f>IFERROR(IF($C458=7,INDEX(ROCE!$A$32:$BS$60,MATCH('Mthly ROCE (PR)'!BG$2,ROCE!$A$32:$A$60,0),MATCH('Mthly ROCE (PR)'!$A458,ROCE!$A$32:$BS$32,0)),BG457*(1+AE457)),"")</f>
        <v/>
      </c>
      <c r="BH458" s="44">
        <f t="shared" si="436"/>
        <v>9.2222606995979922E-2</v>
      </c>
      <c r="BI458" s="44" t="str">
        <f t="shared" si="437"/>
        <v/>
      </c>
      <c r="BJ458" s="44">
        <f t="shared" si="438"/>
        <v>0</v>
      </c>
      <c r="BK458" s="44">
        <f t="shared" si="439"/>
        <v>5.9144803008427643E-2</v>
      </c>
      <c r="BL458" s="44">
        <f t="shared" si="440"/>
        <v>6.8057231692669862E-2</v>
      </c>
      <c r="BM458" s="44">
        <f t="shared" si="441"/>
        <v>0.1071109589228552</v>
      </c>
      <c r="BN458" s="44">
        <f t="shared" si="442"/>
        <v>7.607581866209337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7.4333671774106241E-2</v>
      </c>
      <c r="BT458" s="44" t="str">
        <f t="shared" si="448"/>
        <v/>
      </c>
      <c r="BU458" s="44">
        <f t="shared" si="449"/>
        <v>0</v>
      </c>
      <c r="BV458" s="44" t="str">
        <f t="shared" si="450"/>
        <v/>
      </c>
      <c r="BW458" s="44" t="str">
        <f t="shared" si="451"/>
        <v/>
      </c>
      <c r="BX458" s="44">
        <f t="shared" si="452"/>
        <v>7.3925346083528451E-2</v>
      </c>
      <c r="BY458" s="44">
        <f t="shared" si="453"/>
        <v>7.075594936686376E-2</v>
      </c>
      <c r="BZ458" s="44">
        <f t="shared" si="454"/>
        <v>8.2904825993793146E-2</v>
      </c>
      <c r="CA458" s="44">
        <f t="shared" si="455"/>
        <v>7.7304615740721908E-2</v>
      </c>
      <c r="CB458" s="44">
        <f t="shared" si="456"/>
        <v>9.8372242553901812E-2</v>
      </c>
      <c r="CC458" s="44">
        <f t="shared" si="457"/>
        <v>0.11979192920505868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6.7998494816345883E-3</v>
      </c>
      <c r="CK458" s="48" t="str">
        <f t="shared" si="465"/>
        <v/>
      </c>
      <c r="CL458" s="48">
        <f t="shared" si="466"/>
        <v>0</v>
      </c>
      <c r="CM458" s="48">
        <f t="shared" si="467"/>
        <v>-7.2211664337079561E-3</v>
      </c>
      <c r="CN458" s="48">
        <f t="shared" si="468"/>
        <v>6.1312760031926271E-4</v>
      </c>
      <c r="CO458" s="48">
        <f t="shared" si="469"/>
        <v>-3.095720934788361E-3</v>
      </c>
      <c r="CP458" s="48">
        <f t="shared" si="470"/>
        <v>-2.605596789176698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4.3726039084400255E-3</v>
      </c>
      <c r="CV458" s="48" t="str">
        <f t="shared" si="476"/>
        <v/>
      </c>
      <c r="CW458" s="48">
        <f t="shared" si="477"/>
        <v>0</v>
      </c>
      <c r="CX458" s="48" t="str">
        <f t="shared" si="478"/>
        <v/>
      </c>
      <c r="CY458" s="48" t="str">
        <f t="shared" si="479"/>
        <v/>
      </c>
      <c r="CZ458" s="48">
        <f t="shared" si="480"/>
        <v>-5.2427855442438377E-4</v>
      </c>
      <c r="DA458" s="48">
        <f t="shared" si="481"/>
        <v>-3.1101485103698636E-3</v>
      </c>
      <c r="DB458" s="48">
        <f t="shared" si="482"/>
        <v>-5.6100866701739886E-3</v>
      </c>
      <c r="DC458" s="48">
        <f t="shared" si="483"/>
        <v>-1.9695669998421126E-3</v>
      </c>
      <c r="DD458" s="48">
        <f t="shared" si="484"/>
        <v>-5.2324195814420376E-4</v>
      </c>
      <c r="DE458" s="48">
        <f t="shared" si="485"/>
        <v>-2.7966623792212999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3.5670757909345194E-2</v>
      </c>
      <c r="DM458" s="39">
        <f t="shared" si="431"/>
        <v>0.96432924209065485</v>
      </c>
      <c r="DN458" s="39">
        <f>PRODUCT($DM$142:DM458)</f>
        <v>1.011332601304173</v>
      </c>
      <c r="DO458" s="36">
        <f>DL458-'1M RF rate'!C318</f>
        <v>-4.0766724857553657E-2</v>
      </c>
      <c r="DP458" s="39">
        <f t="shared" si="432"/>
        <v>0.95923327514244638</v>
      </c>
      <c r="DQ458" s="39">
        <f>PRODUCT($DP$142:DP458)</f>
        <v>0.18965280523290493</v>
      </c>
      <c r="DR458" s="36">
        <f>DL458-'DJUA Monthly (PR)'!C318</f>
        <v>1.2158365882259783E-2</v>
      </c>
      <c r="DS458" s="39">
        <f t="shared" si="433"/>
        <v>1.0121583658822597</v>
      </c>
      <c r="DT458" s="39">
        <f>PRODUCT($DS$142:DS458)</f>
        <v>0.68110301446809129</v>
      </c>
      <c r="DW458" s="108">
        <f t="shared" si="492"/>
        <v>0.13411261811823794</v>
      </c>
      <c r="DX458" s="107">
        <f t="shared" si="434"/>
        <v>0.17571922448290445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ROCE (PR)'!D$2,'Memb Hist (Org)'!$A$1:$A$29,0),MATCH('Mthly ROCE (PR)'!$A459,'Memb Hist (Org)'!$A$1:$BS$1,0))&lt;&gt;1,"",'Mthly Returns (PR)'!D458),"")</f>
        <v>4.4776000000000003E-2</v>
      </c>
      <c r="E459" s="46" t="str">
        <f>IFERROR(IF(INDEX('Memb Hist (Org)'!$A$1:$BS$29,MATCH('Mthly ROCE (PR)'!E$2,'Memb Hist (Org)'!$A$1:$A$29,0),MATCH('Mthly ROCE (PR)'!$A459,'Memb Hist (Org)'!$A$1:$BS$1,0))&lt;&gt;1,"",'Mthly Returns (PR)'!E458),"")</f>
        <v/>
      </c>
      <c r="F459" s="46">
        <f>IFERROR(IF(INDEX('Memb Hist (Org)'!$A$1:$BS$29,MATCH('Mthly ROCE (PR)'!F$2,'Memb Hist (Org)'!$A$1:$A$29,0),MATCH('Mthly ROCE (PR)'!$A459,'Memb Hist (Org)'!$A$1:$BS$1,0))&lt;&gt;1,"",'Mthly Returns (PR)'!F458),"")</f>
        <v>-5.8394000000000001E-2</v>
      </c>
      <c r="G459" s="46">
        <f>IFERROR(IF(INDEX('Memb Hist (Org)'!$A$1:$BS$29,MATCH('Mthly ROCE (PR)'!G$2,'Memb Hist (Org)'!$A$1:$A$29,0),MATCH('Mthly ROCE (PR)'!$A459,'Memb Hist (Org)'!$A$1:$BS$1,0))&lt;&gt;1,"",'Mthly Returns (PR)'!G458),"")</f>
        <v>6.6225000000000006E-2</v>
      </c>
      <c r="H459" s="46">
        <f>IFERROR(IF(INDEX('Memb Hist (Org)'!$A$1:$BS$29,MATCH('Mthly ROCE (PR)'!H$2,'Memb Hist (Org)'!$A$1:$A$29,0),MATCH('Mthly ROCE (PR)'!$A459,'Memb Hist (Org)'!$A$1:$BS$1,0))&lt;&gt;1,"",'Mthly Returns (PR)'!H458),"")</f>
        <v>-1.7857000000000001E-2</v>
      </c>
      <c r="I459" s="46">
        <f>IFERROR(IF(INDEX('Memb Hist (Org)'!$A$1:$BS$29,MATCH('Mthly ROCE (PR)'!I$2,'Memb Hist (Org)'!$A$1:$A$29,0),MATCH('Mthly ROCE (PR)'!$A459,'Memb Hist (Org)'!$A$1:$BS$1,0))&lt;&gt;1,"",'Mthly Returns (PR)'!I458),"")</f>
        <v>-5.9519999999999998E-3</v>
      </c>
      <c r="J459" s="46">
        <f>IFERROR(IF(INDEX('Memb Hist (Org)'!$A$1:$BS$29,MATCH('Mthly ROCE (PR)'!J$2,'Memb Hist (Org)'!$A$1:$A$29,0),MATCH('Mthly ROCE (PR)'!$A459,'Memb Hist (Org)'!$A$1:$BS$1,0))&lt;&gt;1,"",'Mthly Returns (PR)'!J458),"")</f>
        <v>3.4359999999999998E-3</v>
      </c>
      <c r="K459" s="46">
        <f>IFERROR(IF(INDEX('Memb Hist (Org)'!$A$1:$BS$29,MATCH('Mthly ROCE (PR)'!K$2,'Memb Hist (Org)'!$A$1:$A$29,0),MATCH('Mthly ROCE (PR)'!$A459,'Memb Hist (Org)'!$A$1:$BS$1,0))&lt;&gt;1,"",'Mthly Returns (PR)'!K458),"")</f>
        <v>-3.6035999999999999E-2</v>
      </c>
      <c r="L459" s="46" t="str">
        <f>IFERROR(IF(INDEX('Memb Hist (Org)'!$A$1:$BS$29,MATCH('Mthly ROCE (PR)'!L$2,'Memb Hist (Org)'!$A$1:$A$29,0),MATCH('Mthly ROCE (PR)'!$A459,'Memb Hist (Org)'!$A$1:$BS$1,0))&lt;&gt;1,"",'Mthly Returns (PR)'!L458),"")</f>
        <v/>
      </c>
      <c r="M459" s="46" t="str">
        <f>IFERROR(IF(INDEX('Memb Hist (Org)'!$A$1:$BS$29,MATCH('Mthly ROCE (PR)'!M$2,'Memb Hist (Org)'!$A$1:$A$29,0),MATCH('Mthly ROCE (PR)'!$A459,'Memb Hist (Org)'!$A$1:$BS$1,0))&lt;&gt;1,"",'Mthly Returns (PR)'!M458),"")</f>
        <v/>
      </c>
      <c r="N459" s="46" t="str">
        <f>IFERROR(IF(INDEX('Memb Hist (Org)'!$A$1:$BS$29,MATCH('Mthly ROCE (PR)'!N$2,'Memb Hist (Org)'!$A$1:$A$29,0),MATCH('Mthly ROCE (PR)'!$A459,'Memb Hist (Org)'!$A$1:$BS$1,0))&lt;&gt;1,"",'Mthly Returns (PR)'!N458),"")</f>
        <v/>
      </c>
      <c r="O459" s="46">
        <f>IFERROR(IF(INDEX('Memb Hist (Org)'!$A$1:$BS$29,MATCH('Mthly ROCE (PR)'!O$2,'Memb Hist (Org)'!$A$1:$A$29,0),MATCH('Mthly ROCE (PR)'!$A459,'Memb Hist (Org)'!$A$1:$BS$1,0))&lt;&gt;1,"",'Mthly Returns (PR)'!O458),"")</f>
        <v>0</v>
      </c>
      <c r="P459" s="46" t="str">
        <f>IFERROR(IF(INDEX('Memb Hist (Org)'!$A$1:$BS$29,MATCH('Mthly ROCE (PR)'!P$2,'Memb Hist (Org)'!$A$1:$A$29,0),MATCH('Mthly ROCE (PR)'!$A459,'Memb Hist (Org)'!$A$1:$BS$1,0))&lt;&gt;1,"",'Mthly Returns (PR)'!P458),"")</f>
        <v/>
      </c>
      <c r="Q459" s="46">
        <f>IFERROR(IF(INDEX('Memb Hist (Org)'!$A$1:$BS$29,MATCH('Mthly ROCE (PR)'!Q$2,'Memb Hist (Org)'!$A$1:$A$29,0),MATCH('Mthly ROCE (PR)'!$A459,'Memb Hist (Org)'!$A$1:$BS$1,0))&lt;&gt;1,"",'Mthly Returns (PR)'!Q458),"")</f>
        <v>-2.0407999999999999E-2</v>
      </c>
      <c r="R459" s="46" t="str">
        <f>IFERROR(IF(INDEX('Memb Hist (Org)'!$A$1:$BS$29,MATCH('Mthly ROCE (PR)'!R$2,'Memb Hist (Org)'!$A$1:$A$29,0),MATCH('Mthly ROCE (PR)'!$A459,'Memb Hist (Org)'!$A$1:$BS$1,0))&lt;&gt;1,"",'Mthly Returns (PR)'!R458),"")</f>
        <v/>
      </c>
      <c r="S459" s="46" t="str">
        <f>IFERROR(IF(INDEX('Memb Hist (Org)'!$A$1:$BS$29,MATCH('Mthly ROCE (PR)'!S$2,'Memb Hist (Org)'!$A$1:$A$29,0),MATCH('Mthly ROCE (PR)'!$A459,'Memb Hist (Org)'!$A$1:$BS$1,0))&lt;&gt;1,"",'Mthly Returns (PR)'!S458),"")</f>
        <v/>
      </c>
      <c r="T459" s="46">
        <f>IFERROR(IF(INDEX('Memb Hist (Org)'!$A$1:$BS$29,MATCH('Mthly ROCE (PR)'!T$2,'Memb Hist (Org)'!$A$1:$A$29,0),MATCH('Mthly ROCE (PR)'!$A459,'Memb Hist (Org)'!$A$1:$BS$1,0))&lt;&gt;1,"",'Mthly Returns (PR)'!T458),"")</f>
        <v>-7.1429000000000006E-2</v>
      </c>
      <c r="U459" s="46">
        <f>IFERROR(IF(INDEX('Memb Hist (Org)'!$A$1:$BS$29,MATCH('Mthly ROCE (PR)'!U$2,'Memb Hist (Org)'!$A$1:$A$29,0),MATCH('Mthly ROCE (PR)'!$A459,'Memb Hist (Org)'!$A$1:$BS$1,0))&lt;&gt;1,"",'Mthly Returns (PR)'!U458),"")</f>
        <v>-4.5976999999999997E-2</v>
      </c>
      <c r="V459" s="46">
        <f>IFERROR(IF(INDEX('Memb Hist (Org)'!$A$1:$BS$29,MATCH('Mthly ROCE (PR)'!V$2,'Memb Hist (Org)'!$A$1:$A$29,0),MATCH('Mthly ROCE (PR)'!$A459,'Memb Hist (Org)'!$A$1:$BS$1,0))&lt;&gt;1,"",'Mthly Returns (PR)'!V458),"")</f>
        <v>-1.6129000000000001E-2</v>
      </c>
      <c r="W459" s="46">
        <f>IFERROR(IF(INDEX('Memb Hist (Org)'!$A$1:$BS$29,MATCH('Mthly ROCE (PR)'!W$2,'Memb Hist (Org)'!$A$1:$A$29,0),MATCH('Mthly ROCE (PR)'!$A459,'Memb Hist (Org)'!$A$1:$BS$1,0))&lt;&gt;1,"",'Mthly Returns (PR)'!W458),"")</f>
        <v>-3.2680000000000001E-2</v>
      </c>
      <c r="X459" s="46">
        <f>IFERROR(IF(INDEX('Memb Hist (Org)'!$A$1:$BS$29,MATCH('Mthly ROCE (PR)'!X$2,'Memb Hist (Org)'!$A$1:$A$29,0),MATCH('Mthly ROCE (PR)'!$A459,'Memb Hist (Org)'!$A$1:$BS$1,0))&lt;&gt;1,"",'Mthly Returns (PR)'!X458),"")</f>
        <v>2.1389999999999999E-2</v>
      </c>
      <c r="Y459" s="46">
        <f>IFERROR(IF(INDEX('Memb Hist (Org)'!$A$1:$BS$29,MATCH('Mthly ROCE (PR)'!Y$2,'Memb Hist (Org)'!$A$1:$A$29,0),MATCH('Mthly ROCE (PR)'!$A459,'Memb Hist (Org)'!$A$1:$BS$1,0))&lt;&gt;1,"",'Mthly Returns (PR)'!Y458),"")</f>
        <v>-2.7888E-2</v>
      </c>
      <c r="Z459" s="46" t="str">
        <f>IFERROR(IF(INDEX('Memb Hist (Org)'!$A$1:$BS$29,MATCH('Mthly ROCE (PR)'!Z$2,'Memb Hist (Org)'!$A$1:$A$29,0),MATCH('Mthly ROCE (PR)'!$A459,'Memb Hist (Org)'!$A$1:$BS$1,0))&lt;&gt;1,"",'Mthly Returns (PR)'!Z458),"")</f>
        <v/>
      </c>
      <c r="AA459" s="46" t="str">
        <f>IFERROR(IF(INDEX('Memb Hist (Org)'!$A$1:$BS$29,MATCH('Mthly ROCE (PR)'!AA$2,'Memb Hist (Org)'!$A$1:$A$29,0),MATCH('Mthly ROCE (PR)'!$A459,'Memb Hist (Org)'!$A$1:$BS$1,0))&lt;&gt;1,"",'Mthly Returns (PR)'!AA458),"")</f>
        <v/>
      </c>
      <c r="AB459" s="46" t="str">
        <f>IFERROR(IF(INDEX('Memb Hist (Org)'!$A$1:$BS$29,MATCH('Mthly ROCE (PR)'!AB$2,'Memb Hist (Org)'!$A$1:$A$29,0),MATCH('Mthly ROCE (PR)'!$A459,'Memb Hist (Org)'!$A$1:$BS$1,0))&lt;&gt;1,"",'Mthly Returns (PR)'!AB458),"")</f>
        <v/>
      </c>
      <c r="AC459" s="46" t="str">
        <f>IFERROR(IF(INDEX('Memb Hist (Org)'!$A$1:$BS$29,MATCH('Mthly ROCE (PR)'!AC$2,'Memb Hist (Org)'!$A$1:$A$29,0),MATCH('Mthly ROCE (PR)'!$A459,'Memb Hist (Org)'!$A$1:$BS$1,0))&lt;&gt;1,"",'Mthly Returns (PR)'!AC458),"")</f>
        <v/>
      </c>
      <c r="AD459" s="46" t="str">
        <f>IFERROR(IF(INDEX('Memb Hist (Org)'!$A$1:$BS$29,MATCH('Mthly ROCE (PR)'!AD$2,'Memb Hist (Org)'!$A$1:$A$29,0),MATCH('Mthly ROCE (PR)'!$A459,'Memb Hist (Org)'!$A$1:$BS$1,0))&lt;&gt;1,"",'Mthly Returns (PR)'!AD458),"")</f>
        <v/>
      </c>
      <c r="AE459" s="46" t="str">
        <f>IFERROR(IF(INDEX('Memb Hist (Org)'!$A$1:$BS$29,MATCH('Mthly ROCE (PR)'!AE$2,'Memb Hist (Org)'!$A$1:$A$29,0),MATCH('Mthly ROCE (PR)'!$A459,'Memb Hist (Org)'!$A$1:$BS$1,0))&lt;&gt;1,"",'Mthly Returns (PR)'!AE458),"")</f>
        <v/>
      </c>
      <c r="AF459" s="42">
        <f>IFERROR(IF($C459=7,INDEX(ROCE!$A$32:$BS$60,MATCH('Mthly ROCE (PR)'!AF$2,ROCE!$A$32:$A$60,0),MATCH('Mthly ROCE (PR)'!$A459,ROCE!$A$32:$BS$32,0)),AF458*(1+D458)),"")</f>
        <v>7.644211783457816E-2</v>
      </c>
      <c r="AG459" s="42" t="str">
        <f>IFERROR(IF($C459=7,INDEX(ROCE!$A$32:$BS$60,MATCH('Mthly ROCE (PR)'!AG$2,ROCE!$A$32:$A$60,0),MATCH('Mthly ROCE (PR)'!$A459,ROCE!$A$32:$BS$32,0)),AG458*(1+E458)),"")</f>
        <v/>
      </c>
      <c r="AH459" s="42">
        <f>IFERROR(IF($C459=7,INDEX(ROCE!$A$32:$BS$60,MATCH('Mthly ROCE (PR)'!AH$2,ROCE!$A$32:$A$60,0),MATCH('Mthly ROCE (PR)'!$A459,ROCE!$A$32:$BS$32,0)),AH458*(1+F458)),"")</f>
        <v>0</v>
      </c>
      <c r="AI459" s="42">
        <f>IFERROR(IF($C459=7,INDEX(ROCE!$A$32:$BS$60,MATCH('Mthly ROCE (PR)'!AI$2,ROCE!$A$32:$A$60,0),MATCH('Mthly ROCE (PR)'!$A459,ROCE!$A$32:$BS$32,0)),AI458*(1+G458)),"")</f>
        <v>4.6464816413564987E-2</v>
      </c>
      <c r="AJ459" s="42">
        <f>IFERROR(IF($C459=7,INDEX(ROCE!$A$32:$BS$60,MATCH('Mthly ROCE (PR)'!AJ$2,ROCE!$A$32:$A$60,0),MATCH('Mthly ROCE (PR)'!$A459,ROCE!$A$32:$BS$32,0)),AJ458*(1+H458)),"")</f>
        <v>6.1450927710170911E-2</v>
      </c>
      <c r="AK459" s="42">
        <f>IFERROR(IF($C459=7,INDEX(ROCE!$A$32:$BS$60,MATCH('Mthly ROCE (PR)'!AK$2,ROCE!$A$32:$A$60,0),MATCH('Mthly ROCE (PR)'!$A459,ROCE!$A$32:$BS$32,0)),AK458*(1+I458)),"")</f>
        <v>9.3079939236803896E-2</v>
      </c>
      <c r="AL459" s="42">
        <f>IFERROR(IF($C459=7,INDEX(ROCE!$A$32:$BS$60,MATCH('Mthly ROCE (PR)'!AL$2,ROCE!$A$32:$A$60,0),MATCH('Mthly ROCE (PR)'!$A459,ROCE!$A$32:$BS$32,0)),AL458*(1+J458)),"")</f>
        <v>6.784467195264357E-2</v>
      </c>
      <c r="AM459" s="42">
        <f>IFERROR(IF($C459=7,INDEX(ROCE!$A$32:$BS$60,MATCH('Mthly ROCE (PR)'!AM$2,ROCE!$A$32:$A$60,0),MATCH('Mthly ROCE (PR)'!$A459,ROCE!$A$32:$BS$32,0)),AM458*(1+K458)),"")</f>
        <v>0</v>
      </c>
      <c r="AN459" s="42" t="str">
        <f>IFERROR(IF($C459=7,INDEX(ROCE!$A$32:$BS$60,MATCH('Mthly ROCE (PR)'!AN$2,ROCE!$A$32:$A$60,0),MATCH('Mthly ROCE (PR)'!$A459,ROCE!$A$32:$BS$32,0)),AN458*(1+L458)),"")</f>
        <v/>
      </c>
      <c r="AO459" s="42" t="str">
        <f>IFERROR(IF($C459=7,INDEX(ROCE!$A$32:$BS$60,MATCH('Mthly ROCE (PR)'!AO$2,ROCE!$A$32:$A$60,0),MATCH('Mthly ROCE (PR)'!$A459,ROCE!$A$32:$BS$32,0)),AO458*(1+M458)),"")</f>
        <v/>
      </c>
      <c r="AP459" s="42" t="str">
        <f>IFERROR(IF($C459=7,INDEX(ROCE!$A$32:$BS$60,MATCH('Mthly ROCE (PR)'!AP$2,ROCE!$A$32:$A$60,0),MATCH('Mthly ROCE (PR)'!$A459,ROCE!$A$32:$BS$32,0)),AP458*(1+N458)),"")</f>
        <v/>
      </c>
      <c r="AQ459" s="42">
        <f>IFERROR(IF($C459=7,INDEX(ROCE!$A$32:$BS$60,MATCH('Mthly ROCE (PR)'!AQ$2,ROCE!$A$32:$A$60,0),MATCH('Mthly ROCE (PR)'!$A459,ROCE!$A$32:$BS$32,0)),AQ458*(1+O458)),"")</f>
        <v>6.2605941896947931E-2</v>
      </c>
      <c r="AR459" s="42" t="str">
        <f>IFERROR(IF($C459=7,INDEX(ROCE!$A$32:$BS$60,MATCH('Mthly ROCE (PR)'!AR$2,ROCE!$A$32:$A$60,0),MATCH('Mthly ROCE (PR)'!$A459,ROCE!$A$32:$BS$32,0)),AR458*(1+P458)),"")</f>
        <v/>
      </c>
      <c r="AS459" s="42">
        <f>IFERROR(IF($C459=7,INDEX(ROCE!$A$32:$BS$60,MATCH('Mthly ROCE (PR)'!AS$2,ROCE!$A$32:$A$60,0),MATCH('Mthly ROCE (PR)'!$A459,ROCE!$A$32:$BS$32,0)),AS458*(1+Q458)),"")</f>
        <v>0</v>
      </c>
      <c r="AT459" s="42" t="str">
        <f>IFERROR(IF($C459=7,INDEX(ROCE!$A$32:$BS$60,MATCH('Mthly ROCE (PR)'!AT$2,ROCE!$A$32:$A$60,0),MATCH('Mthly ROCE (PR)'!$A459,ROCE!$A$32:$BS$32,0)),AT458*(1+R458)),"")</f>
        <v/>
      </c>
      <c r="AU459" s="42" t="str">
        <f>IFERROR(IF($C459=7,INDEX(ROCE!$A$32:$BS$60,MATCH('Mthly ROCE (PR)'!AU$2,ROCE!$A$32:$A$60,0),MATCH('Mthly ROCE (PR)'!$A459,ROCE!$A$32:$BS$32,0)),AU458*(1+S458)),"")</f>
        <v/>
      </c>
      <c r="AV459" s="42">
        <f>IFERROR(IF($C459=7,INDEX(ROCE!$A$32:$BS$60,MATCH('Mthly ROCE (PR)'!AV$2,ROCE!$A$32:$A$60,0),MATCH('Mthly ROCE (PR)'!$A459,ROCE!$A$32:$BS$32,0)),AV458*(1+T458)),"")</f>
        <v>6.5684288549235123E-2</v>
      </c>
      <c r="AW459" s="42">
        <f>IFERROR(IF($C459=7,INDEX(ROCE!$A$32:$BS$60,MATCH('Mthly ROCE (PR)'!AW$2,ROCE!$A$32:$A$60,0),MATCH('Mthly ROCE (PR)'!$A459,ROCE!$A$32:$BS$32,0)),AW458*(1+U458)),"")</f>
        <v>6.0534082843417145E-2</v>
      </c>
      <c r="AX459" s="42">
        <f>IFERROR(IF($C459=7,INDEX(ROCE!$A$32:$BS$60,MATCH('Mthly ROCE (PR)'!AX$2,ROCE!$A$32:$A$60,0),MATCH('Mthly ROCE (PR)'!$A459,ROCE!$A$32:$BS$32,0)),AX458*(1+V458)),"")</f>
        <v>6.9168612010410122E-2</v>
      </c>
      <c r="AY459" s="42">
        <f>IFERROR(IF($C459=7,INDEX(ROCE!$A$32:$BS$60,MATCH('Mthly ROCE (PR)'!AY$2,ROCE!$A$32:$A$60,0),MATCH('Mthly ROCE (PR)'!$A459,ROCE!$A$32:$BS$32,0)),AY458*(1+W458)),"")</f>
        <v>6.741494702927299E-2</v>
      </c>
      <c r="AZ459" s="42">
        <f>IFERROR(IF($C459=7,INDEX(ROCE!$A$32:$BS$60,MATCH('Mthly ROCE (PR)'!AZ$2,ROCE!$A$32:$A$60,0),MATCH('Mthly ROCE (PR)'!$A459,ROCE!$A$32:$BS$32,0)),AZ458*(1+X458)),"")</f>
        <v>8.7561968861523898E-2</v>
      </c>
      <c r="BA459" s="42">
        <f>IFERROR(IF($C459=7,INDEX(ROCE!$A$32:$BS$60,MATCH('Mthly ROCE (PR)'!BA$2,ROCE!$A$32:$A$60,0),MATCH('Mthly ROCE (PR)'!$A459,ROCE!$A$32:$BS$32,0)),BA458*(1+Y458)),"")</f>
        <v>0.10469535558234216</v>
      </c>
      <c r="BB459" s="42" t="str">
        <f>IFERROR(IF($C459=7,INDEX(ROCE!$A$32:$BS$60,MATCH('Mthly ROCE (PR)'!BB$2,ROCE!$A$32:$A$60,0),MATCH('Mthly ROCE (PR)'!$A459,ROCE!$A$32:$BS$32,0)),BB458*(1+Z458)),"")</f>
        <v/>
      </c>
      <c r="BC459" s="42" t="str">
        <f>IFERROR(IF($C459=7,INDEX(ROCE!$A$32:$BS$60,MATCH('Mthly ROCE (PR)'!BC$2,ROCE!$A$32:$A$60,0),MATCH('Mthly ROCE (PR)'!$A459,ROCE!$A$32:$BS$32,0)),BC458*(1+AA458)),"")</f>
        <v/>
      </c>
      <c r="BD459" s="42" t="str">
        <f>IFERROR(IF($C459=7,INDEX(ROCE!$A$32:$BS$60,MATCH('Mthly ROCE (PR)'!BD$2,ROCE!$A$32:$A$60,0),MATCH('Mthly ROCE (PR)'!$A459,ROCE!$A$32:$BS$32,0)),BD458*(1+AB458)),"")</f>
        <v/>
      </c>
      <c r="BE459" s="42" t="str">
        <f>IFERROR(IF($C459=7,INDEX(ROCE!$A$32:$BS$60,MATCH('Mthly ROCE (PR)'!BE$2,ROCE!$A$32:$A$60,0),MATCH('Mthly ROCE (PR)'!$A459,ROCE!$A$32:$BS$32,0)),BE458*(1+AC458)),"")</f>
        <v/>
      </c>
      <c r="BF459" s="42" t="str">
        <f>IFERROR(IF($C459=7,INDEX(ROCE!$A$32:$BS$60,MATCH('Mthly ROCE (PR)'!BF$2,ROCE!$A$32:$A$60,0),MATCH('Mthly ROCE (PR)'!$A459,ROCE!$A$32:$BS$32,0)),BF458*(1+AD458)),"")</f>
        <v/>
      </c>
      <c r="BG459" s="42" t="str">
        <f>IFERROR(IF($C459=7,INDEX(ROCE!$A$32:$BS$60,MATCH('Mthly ROCE (PR)'!BG$2,ROCE!$A$32:$A$60,0),MATCH('Mthly ROCE (PR)'!$A459,ROCE!$A$32:$BS$32,0)),BG458*(1+AE458)),"")</f>
        <v/>
      </c>
      <c r="BH459" s="44">
        <f t="shared" si="436"/>
        <v>8.8582564736033279E-2</v>
      </c>
      <c r="BI459" s="44" t="str">
        <f t="shared" si="437"/>
        <v/>
      </c>
      <c r="BJ459" s="44">
        <f t="shared" si="438"/>
        <v>0</v>
      </c>
      <c r="BK459" s="44">
        <f t="shared" si="439"/>
        <v>5.3844303696681264E-2</v>
      </c>
      <c r="BL459" s="44">
        <f t="shared" si="440"/>
        <v>7.1210491495739117E-2</v>
      </c>
      <c r="BM459" s="44">
        <f t="shared" si="441"/>
        <v>0.10786278528955837</v>
      </c>
      <c r="BN459" s="44">
        <f t="shared" si="442"/>
        <v>7.8619682649889458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7.2548943671967694E-2</v>
      </c>
      <c r="BT459" s="44" t="str">
        <f t="shared" si="448"/>
        <v/>
      </c>
      <c r="BU459" s="44">
        <f t="shared" si="449"/>
        <v>0</v>
      </c>
      <c r="BV459" s="44" t="str">
        <f t="shared" si="450"/>
        <v/>
      </c>
      <c r="BW459" s="44" t="str">
        <f t="shared" si="451"/>
        <v/>
      </c>
      <c r="BX459" s="44">
        <f t="shared" si="452"/>
        <v>7.6116189705054862E-2</v>
      </c>
      <c r="BY459" s="44">
        <f t="shared" si="453"/>
        <v>7.0148034409740156E-2</v>
      </c>
      <c r="BZ459" s="44">
        <f t="shared" si="454"/>
        <v>8.0153889304492146E-2</v>
      </c>
      <c r="CA459" s="44">
        <f t="shared" si="455"/>
        <v>7.8121709321553143E-2</v>
      </c>
      <c r="CB459" s="44">
        <f t="shared" si="456"/>
        <v>0.10146845737418696</v>
      </c>
      <c r="CC459" s="44">
        <f t="shared" si="457"/>
        <v>0.12132294834510358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3.9663729186206267E-3</v>
      </c>
      <c r="CK459" s="48" t="str">
        <f t="shared" si="465"/>
        <v/>
      </c>
      <c r="CL459" s="48">
        <f t="shared" si="466"/>
        <v>0</v>
      </c>
      <c r="CM459" s="48">
        <f t="shared" si="467"/>
        <v>3.5658390123127172E-3</v>
      </c>
      <c r="CN459" s="48">
        <f t="shared" si="468"/>
        <v>-1.2716057466394136E-3</v>
      </c>
      <c r="CO459" s="48">
        <f t="shared" si="469"/>
        <v>-6.4199929804345133E-4</v>
      </c>
      <c r="CP459" s="48">
        <f t="shared" si="470"/>
        <v>2.7013722958502015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0</v>
      </c>
      <c r="CX459" s="48" t="str">
        <f t="shared" si="478"/>
        <v/>
      </c>
      <c r="CY459" s="48" t="str">
        <f t="shared" si="479"/>
        <v/>
      </c>
      <c r="CZ459" s="48">
        <f t="shared" si="480"/>
        <v>-5.4369033144423644E-3</v>
      </c>
      <c r="DA459" s="48">
        <f t="shared" si="481"/>
        <v>-3.2251961780566229E-3</v>
      </c>
      <c r="DB459" s="48">
        <f t="shared" si="482"/>
        <v>-1.2928020805921538E-3</v>
      </c>
      <c r="DC459" s="48">
        <f t="shared" si="483"/>
        <v>-2.5530174606283569E-3</v>
      </c>
      <c r="DD459" s="48">
        <f t="shared" si="484"/>
        <v>2.1704103032338588E-3</v>
      </c>
      <c r="DE459" s="48">
        <f t="shared" si="485"/>
        <v>-3.3834543834482486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7.8322189980983871E-3</v>
      </c>
      <c r="DM459" s="39">
        <f t="shared" si="431"/>
        <v>0.99216778100190162</v>
      </c>
      <c r="DN459" s="39">
        <f>PRODUCT($DM$142:DM459)</f>
        <v>1.0034116228908423</v>
      </c>
      <c r="DO459" s="36">
        <f>DL459-'1M RF rate'!C319</f>
        <v>-1.2592030386885392E-2</v>
      </c>
      <c r="DP459" s="39">
        <f t="shared" si="432"/>
        <v>0.98740796961311461</v>
      </c>
      <c r="DQ459" s="39">
        <f>PRODUCT($DP$142:DP459)</f>
        <v>0.18726469134645413</v>
      </c>
      <c r="DR459" s="36">
        <f>DL459-'DJUA Monthly (PR)'!C319</f>
        <v>-2.6930450868326353E-2</v>
      </c>
      <c r="DS459" s="39">
        <f t="shared" si="433"/>
        <v>0.97306954913167365</v>
      </c>
      <c r="DT459" s="39">
        <f>PRODUCT($DS$142:DS459)</f>
        <v>0.66276060320068941</v>
      </c>
      <c r="DW459" s="108">
        <f t="shared" si="492"/>
        <v>6.1115008717637975E-2</v>
      </c>
      <c r="DX459" s="107">
        <f t="shared" si="434"/>
        <v>7.5158826957226532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ROCE (PR)'!D$2,'Memb Hist (Org)'!$A$1:$A$29,0),MATCH('Mthly ROCE (PR)'!$A460,'Memb Hist (Org)'!$A$1:$BS$1,0))&lt;&gt;1,"",'Mthly Returns (PR)'!D459),"")</f>
        <v>0.13333300000000001</v>
      </c>
      <c r="E460" s="46" t="str">
        <f>IFERROR(IF(INDEX('Memb Hist (Org)'!$A$1:$BS$29,MATCH('Mthly ROCE (PR)'!E$2,'Memb Hist (Org)'!$A$1:$A$29,0),MATCH('Mthly ROCE (PR)'!$A460,'Memb Hist (Org)'!$A$1:$BS$1,0))&lt;&gt;1,"",'Mthly Returns (PR)'!E459),"")</f>
        <v/>
      </c>
      <c r="F460" s="46">
        <f>IFERROR(IF(INDEX('Memb Hist (Org)'!$A$1:$BS$29,MATCH('Mthly ROCE (PR)'!F$2,'Memb Hist (Org)'!$A$1:$A$29,0),MATCH('Mthly ROCE (PR)'!$A460,'Memb Hist (Org)'!$A$1:$BS$1,0))&lt;&gt;1,"",'Mthly Returns (PR)'!F459),"")</f>
        <v>1.5504E-2</v>
      </c>
      <c r="G460" s="46">
        <f>IFERROR(IF(INDEX('Memb Hist (Org)'!$A$1:$BS$29,MATCH('Mthly ROCE (PR)'!G$2,'Memb Hist (Org)'!$A$1:$A$29,0),MATCH('Mthly ROCE (PR)'!$A460,'Memb Hist (Org)'!$A$1:$BS$1,0))&lt;&gt;1,"",'Mthly Returns (PR)'!G459),"")</f>
        <v>-0.20496900000000001</v>
      </c>
      <c r="H460" s="46">
        <f>IFERROR(IF(INDEX('Memb Hist (Org)'!$A$1:$BS$29,MATCH('Mthly ROCE (PR)'!H$2,'Memb Hist (Org)'!$A$1:$A$29,0),MATCH('Mthly ROCE (PR)'!$A460,'Memb Hist (Org)'!$A$1:$BS$1,0))&lt;&gt;1,"",'Mthly Returns (PR)'!H459),"")</f>
        <v>0.104545</v>
      </c>
      <c r="I460" s="46">
        <f>IFERROR(IF(INDEX('Memb Hist (Org)'!$A$1:$BS$29,MATCH('Mthly ROCE (PR)'!I$2,'Memb Hist (Org)'!$A$1:$A$29,0),MATCH('Mthly ROCE (PR)'!$A460,'Memb Hist (Org)'!$A$1:$BS$1,0))&lt;&gt;1,"",'Mthly Returns (PR)'!I459),"")</f>
        <v>0.13173699999999999</v>
      </c>
      <c r="J460" s="46">
        <f>IFERROR(IF(INDEX('Memb Hist (Org)'!$A$1:$BS$29,MATCH('Mthly ROCE (PR)'!J$2,'Memb Hist (Org)'!$A$1:$A$29,0),MATCH('Mthly ROCE (PR)'!$A460,'Memb Hist (Org)'!$A$1:$BS$1,0))&lt;&gt;1,"",'Mthly Returns (PR)'!J459),"")</f>
        <v>9.5890000000000003E-2</v>
      </c>
      <c r="K460" s="46">
        <f>IFERROR(IF(INDEX('Memb Hist (Org)'!$A$1:$BS$29,MATCH('Mthly ROCE (PR)'!K$2,'Memb Hist (Org)'!$A$1:$A$29,0),MATCH('Mthly ROCE (PR)'!$A460,'Memb Hist (Org)'!$A$1:$BS$1,0))&lt;&gt;1,"",'Mthly Returns (PR)'!K459),"")</f>
        <v>0.14018700000000001</v>
      </c>
      <c r="L460" s="46" t="str">
        <f>IFERROR(IF(INDEX('Memb Hist (Org)'!$A$1:$BS$29,MATCH('Mthly ROCE (PR)'!L$2,'Memb Hist (Org)'!$A$1:$A$29,0),MATCH('Mthly ROCE (PR)'!$A460,'Memb Hist (Org)'!$A$1:$BS$1,0))&lt;&gt;1,"",'Mthly Returns (PR)'!L459),"")</f>
        <v/>
      </c>
      <c r="M460" s="46" t="str">
        <f>IFERROR(IF(INDEX('Memb Hist (Org)'!$A$1:$BS$29,MATCH('Mthly ROCE (PR)'!M$2,'Memb Hist (Org)'!$A$1:$A$29,0),MATCH('Mthly ROCE (PR)'!$A460,'Memb Hist (Org)'!$A$1:$BS$1,0))&lt;&gt;1,"",'Mthly Returns (PR)'!M459),"")</f>
        <v/>
      </c>
      <c r="N460" s="46" t="str">
        <f>IFERROR(IF(INDEX('Memb Hist (Org)'!$A$1:$BS$29,MATCH('Mthly ROCE (PR)'!N$2,'Memb Hist (Org)'!$A$1:$A$29,0),MATCH('Mthly ROCE (PR)'!$A460,'Memb Hist (Org)'!$A$1:$BS$1,0))&lt;&gt;1,"",'Mthly Returns (PR)'!N459),"")</f>
        <v/>
      </c>
      <c r="O460" s="46">
        <f>IFERROR(IF(INDEX('Memb Hist (Org)'!$A$1:$BS$29,MATCH('Mthly ROCE (PR)'!O$2,'Memb Hist (Org)'!$A$1:$A$29,0),MATCH('Mthly ROCE (PR)'!$A460,'Memb Hist (Org)'!$A$1:$BS$1,0))&lt;&gt;1,"",'Mthly Returns (PR)'!O459),"")</f>
        <v>0.120833</v>
      </c>
      <c r="P460" s="46" t="str">
        <f>IFERROR(IF(INDEX('Memb Hist (Org)'!$A$1:$BS$29,MATCH('Mthly ROCE (PR)'!P$2,'Memb Hist (Org)'!$A$1:$A$29,0),MATCH('Mthly ROCE (PR)'!$A460,'Memb Hist (Org)'!$A$1:$BS$1,0))&lt;&gt;1,"",'Mthly Returns (PR)'!P459),"")</f>
        <v/>
      </c>
      <c r="Q460" s="46">
        <f>IFERROR(IF(INDEX('Memb Hist (Org)'!$A$1:$BS$29,MATCH('Mthly ROCE (PR)'!Q$2,'Memb Hist (Org)'!$A$1:$A$29,0),MATCH('Mthly ROCE (PR)'!$A460,'Memb Hist (Org)'!$A$1:$BS$1,0))&lt;&gt;1,"",'Mthly Returns (PR)'!Q459),"")</f>
        <v>0.16666700000000001</v>
      </c>
      <c r="R460" s="46" t="str">
        <f>IFERROR(IF(INDEX('Memb Hist (Org)'!$A$1:$BS$29,MATCH('Mthly ROCE (PR)'!R$2,'Memb Hist (Org)'!$A$1:$A$29,0),MATCH('Mthly ROCE (PR)'!$A460,'Memb Hist (Org)'!$A$1:$BS$1,0))&lt;&gt;1,"",'Mthly Returns (PR)'!R459),"")</f>
        <v/>
      </c>
      <c r="S460" s="46" t="str">
        <f>IFERROR(IF(INDEX('Memb Hist (Org)'!$A$1:$BS$29,MATCH('Mthly ROCE (PR)'!S$2,'Memb Hist (Org)'!$A$1:$A$29,0),MATCH('Mthly ROCE (PR)'!$A460,'Memb Hist (Org)'!$A$1:$BS$1,0))&lt;&gt;1,"",'Mthly Returns (PR)'!S459),"")</f>
        <v/>
      </c>
      <c r="T460" s="46">
        <f>IFERROR(IF(INDEX('Memb Hist (Org)'!$A$1:$BS$29,MATCH('Mthly ROCE (PR)'!T$2,'Memb Hist (Org)'!$A$1:$A$29,0),MATCH('Mthly ROCE (PR)'!$A460,'Memb Hist (Org)'!$A$1:$BS$1,0))&lt;&gt;1,"",'Mthly Returns (PR)'!T459),"")</f>
        <v>9.2308000000000001E-2</v>
      </c>
      <c r="U460" s="46">
        <f>IFERROR(IF(INDEX('Memb Hist (Org)'!$A$1:$BS$29,MATCH('Mthly ROCE (PR)'!U$2,'Memb Hist (Org)'!$A$1:$A$29,0),MATCH('Mthly ROCE (PR)'!$A460,'Memb Hist (Org)'!$A$1:$BS$1,0))&lt;&gt;1,"",'Mthly Returns (PR)'!U459),"")</f>
        <v>0.16867499999999999</v>
      </c>
      <c r="V460" s="46">
        <f>IFERROR(IF(INDEX('Memb Hist (Org)'!$A$1:$BS$29,MATCH('Mthly ROCE (PR)'!V$2,'Memb Hist (Org)'!$A$1:$A$29,0),MATCH('Mthly ROCE (PR)'!$A460,'Memb Hist (Org)'!$A$1:$BS$1,0))&lt;&gt;1,"",'Mthly Returns (PR)'!V459),"")</f>
        <v>0.163934</v>
      </c>
      <c r="W460" s="46">
        <f>IFERROR(IF(INDEX('Memb Hist (Org)'!$A$1:$BS$29,MATCH('Mthly ROCE (PR)'!W$2,'Memb Hist (Org)'!$A$1:$A$29,0),MATCH('Mthly ROCE (PR)'!$A460,'Memb Hist (Org)'!$A$1:$BS$1,0))&lt;&gt;1,"",'Mthly Returns (PR)'!W459),"")</f>
        <v>0.14189199999999999</v>
      </c>
      <c r="X460" s="46">
        <f>IFERROR(IF(INDEX('Memb Hist (Org)'!$A$1:$BS$29,MATCH('Mthly ROCE (PR)'!X$2,'Memb Hist (Org)'!$A$1:$A$29,0),MATCH('Mthly ROCE (PR)'!$A460,'Memb Hist (Org)'!$A$1:$BS$1,0))&lt;&gt;1,"",'Mthly Returns (PR)'!X459),"")</f>
        <v>0.12565399999999999</v>
      </c>
      <c r="Y460" s="46">
        <f>IFERROR(IF(INDEX('Memb Hist (Org)'!$A$1:$BS$29,MATCH('Mthly ROCE (PR)'!Y$2,'Memb Hist (Org)'!$A$1:$A$29,0),MATCH('Mthly ROCE (PR)'!$A460,'Memb Hist (Org)'!$A$1:$BS$1,0))&lt;&gt;1,"",'Mthly Returns (PR)'!Y459),"")</f>
        <v>0.11475399999999999</v>
      </c>
      <c r="Z460" s="46" t="str">
        <f>IFERROR(IF(INDEX('Memb Hist (Org)'!$A$1:$BS$29,MATCH('Mthly ROCE (PR)'!Z$2,'Memb Hist (Org)'!$A$1:$A$29,0),MATCH('Mthly ROCE (PR)'!$A460,'Memb Hist (Org)'!$A$1:$BS$1,0))&lt;&gt;1,"",'Mthly Returns (PR)'!Z459),"")</f>
        <v/>
      </c>
      <c r="AA460" s="46" t="str">
        <f>IFERROR(IF(INDEX('Memb Hist (Org)'!$A$1:$BS$29,MATCH('Mthly ROCE (PR)'!AA$2,'Memb Hist (Org)'!$A$1:$A$29,0),MATCH('Mthly ROCE (PR)'!$A460,'Memb Hist (Org)'!$A$1:$BS$1,0))&lt;&gt;1,"",'Mthly Returns (PR)'!AA459),"")</f>
        <v/>
      </c>
      <c r="AB460" s="46" t="str">
        <f>IFERROR(IF(INDEX('Memb Hist (Org)'!$A$1:$BS$29,MATCH('Mthly ROCE (PR)'!AB$2,'Memb Hist (Org)'!$A$1:$A$29,0),MATCH('Mthly ROCE (PR)'!$A460,'Memb Hist (Org)'!$A$1:$BS$1,0))&lt;&gt;1,"",'Mthly Returns (PR)'!AB459),"")</f>
        <v/>
      </c>
      <c r="AC460" s="46" t="str">
        <f>IFERROR(IF(INDEX('Memb Hist (Org)'!$A$1:$BS$29,MATCH('Mthly ROCE (PR)'!AC$2,'Memb Hist (Org)'!$A$1:$A$29,0),MATCH('Mthly ROCE (PR)'!$A460,'Memb Hist (Org)'!$A$1:$BS$1,0))&lt;&gt;1,"",'Mthly Returns (PR)'!AC459),"")</f>
        <v/>
      </c>
      <c r="AD460" s="46" t="str">
        <f>IFERROR(IF(INDEX('Memb Hist (Org)'!$A$1:$BS$29,MATCH('Mthly ROCE (PR)'!AD$2,'Memb Hist (Org)'!$A$1:$A$29,0),MATCH('Mthly ROCE (PR)'!$A460,'Memb Hist (Org)'!$A$1:$BS$1,0))&lt;&gt;1,"",'Mthly Returns (PR)'!AD459),"")</f>
        <v/>
      </c>
      <c r="AE460" s="46" t="str">
        <f>IFERROR(IF(INDEX('Memb Hist (Org)'!$A$1:$BS$29,MATCH('Mthly ROCE (PR)'!AE$2,'Memb Hist (Org)'!$A$1:$A$29,0),MATCH('Mthly ROCE (PR)'!$A460,'Memb Hist (Org)'!$A$1:$BS$1,0))&lt;&gt;1,"",'Mthly Returns (PR)'!AE459),"")</f>
        <v/>
      </c>
      <c r="AF460" s="42">
        <f>IFERROR(IF($C460=7,INDEX(ROCE!$A$32:$BS$60,MATCH('Mthly ROCE (PR)'!AF$2,ROCE!$A$32:$A$60,0),MATCH('Mthly ROCE (PR)'!$A460,ROCE!$A$32:$BS$32,0)),AF459*(1+D459)),"")</f>
        <v>7.9864890102739228E-2</v>
      </c>
      <c r="AG460" s="42" t="str">
        <f>IFERROR(IF($C460=7,INDEX(ROCE!$A$32:$BS$60,MATCH('Mthly ROCE (PR)'!AG$2,ROCE!$A$32:$A$60,0),MATCH('Mthly ROCE (PR)'!$A460,ROCE!$A$32:$BS$32,0)),AG459*(1+E459)),"")</f>
        <v/>
      </c>
      <c r="AH460" s="42">
        <f>IFERROR(IF($C460=7,INDEX(ROCE!$A$32:$BS$60,MATCH('Mthly ROCE (PR)'!AH$2,ROCE!$A$32:$A$60,0),MATCH('Mthly ROCE (PR)'!$A460,ROCE!$A$32:$BS$32,0)),AH459*(1+F459)),"")</f>
        <v>0</v>
      </c>
      <c r="AI460" s="42">
        <f>IFERROR(IF($C460=7,INDEX(ROCE!$A$32:$BS$60,MATCH('Mthly ROCE (PR)'!AI$2,ROCE!$A$32:$A$60,0),MATCH('Mthly ROCE (PR)'!$A460,ROCE!$A$32:$BS$32,0)),AI459*(1+G459)),"")</f>
        <v>4.9541948880553327E-2</v>
      </c>
      <c r="AJ460" s="42">
        <f>IFERROR(IF($C460=7,INDEX(ROCE!$A$32:$BS$60,MATCH('Mthly ROCE (PR)'!AJ$2,ROCE!$A$32:$A$60,0),MATCH('Mthly ROCE (PR)'!$A460,ROCE!$A$32:$BS$32,0)),AJ459*(1+H459)),"")</f>
        <v>6.0353598494050385E-2</v>
      </c>
      <c r="AK460" s="42">
        <f>IFERROR(IF($C460=7,INDEX(ROCE!$A$32:$BS$60,MATCH('Mthly ROCE (PR)'!AK$2,ROCE!$A$32:$A$60,0),MATCH('Mthly ROCE (PR)'!$A460,ROCE!$A$32:$BS$32,0)),AK459*(1+I459)),"")</f>
        <v>9.2525927438466438E-2</v>
      </c>
      <c r="AL460" s="42">
        <f>IFERROR(IF($C460=7,INDEX(ROCE!$A$32:$BS$60,MATCH('Mthly ROCE (PR)'!AL$2,ROCE!$A$32:$A$60,0),MATCH('Mthly ROCE (PR)'!$A460,ROCE!$A$32:$BS$32,0)),AL459*(1+J459)),"")</f>
        <v>6.8077786245472852E-2</v>
      </c>
      <c r="AM460" s="42">
        <f>IFERROR(IF($C460=7,INDEX(ROCE!$A$32:$BS$60,MATCH('Mthly ROCE (PR)'!AM$2,ROCE!$A$32:$A$60,0),MATCH('Mthly ROCE (PR)'!$A460,ROCE!$A$32:$BS$32,0)),AM459*(1+K459)),"")</f>
        <v>0</v>
      </c>
      <c r="AN460" s="42" t="str">
        <f>IFERROR(IF($C460=7,INDEX(ROCE!$A$32:$BS$60,MATCH('Mthly ROCE (PR)'!AN$2,ROCE!$A$32:$A$60,0),MATCH('Mthly ROCE (PR)'!$A460,ROCE!$A$32:$BS$32,0)),AN459*(1+L459)),"")</f>
        <v/>
      </c>
      <c r="AO460" s="42" t="str">
        <f>IFERROR(IF($C460=7,INDEX(ROCE!$A$32:$BS$60,MATCH('Mthly ROCE (PR)'!AO$2,ROCE!$A$32:$A$60,0),MATCH('Mthly ROCE (PR)'!$A460,ROCE!$A$32:$BS$32,0)),AO459*(1+M459)),"")</f>
        <v/>
      </c>
      <c r="AP460" s="42" t="str">
        <f>IFERROR(IF($C460=7,INDEX(ROCE!$A$32:$BS$60,MATCH('Mthly ROCE (PR)'!AP$2,ROCE!$A$32:$A$60,0),MATCH('Mthly ROCE (PR)'!$A460,ROCE!$A$32:$BS$32,0)),AP459*(1+N459)),"")</f>
        <v/>
      </c>
      <c r="AQ460" s="42">
        <f>IFERROR(IF($C460=7,INDEX(ROCE!$A$32:$BS$60,MATCH('Mthly ROCE (PR)'!AQ$2,ROCE!$A$32:$A$60,0),MATCH('Mthly ROCE (PR)'!$A460,ROCE!$A$32:$BS$32,0)),AQ459*(1+O459)),"")</f>
        <v>6.2605941896947931E-2</v>
      </c>
      <c r="AR460" s="42" t="str">
        <f>IFERROR(IF($C460=7,INDEX(ROCE!$A$32:$BS$60,MATCH('Mthly ROCE (PR)'!AR$2,ROCE!$A$32:$A$60,0),MATCH('Mthly ROCE (PR)'!$A460,ROCE!$A$32:$BS$32,0)),AR459*(1+P459)),"")</f>
        <v/>
      </c>
      <c r="AS460" s="42">
        <f>IFERROR(IF($C460=7,INDEX(ROCE!$A$32:$BS$60,MATCH('Mthly ROCE (PR)'!AS$2,ROCE!$A$32:$A$60,0),MATCH('Mthly ROCE (PR)'!$A460,ROCE!$A$32:$BS$32,0)),AS459*(1+Q459)),"")</f>
        <v>0</v>
      </c>
      <c r="AT460" s="42" t="str">
        <f>IFERROR(IF($C460=7,INDEX(ROCE!$A$32:$BS$60,MATCH('Mthly ROCE (PR)'!AT$2,ROCE!$A$32:$A$60,0),MATCH('Mthly ROCE (PR)'!$A460,ROCE!$A$32:$BS$32,0)),AT459*(1+R459)),"")</f>
        <v/>
      </c>
      <c r="AU460" s="42" t="str">
        <f>IFERROR(IF($C460=7,INDEX(ROCE!$A$32:$BS$60,MATCH('Mthly ROCE (PR)'!AU$2,ROCE!$A$32:$A$60,0),MATCH('Mthly ROCE (PR)'!$A460,ROCE!$A$32:$BS$32,0)),AU459*(1+S459)),"")</f>
        <v/>
      </c>
      <c r="AV460" s="42">
        <f>IFERROR(IF($C460=7,INDEX(ROCE!$A$32:$BS$60,MATCH('Mthly ROCE (PR)'!AV$2,ROCE!$A$32:$A$60,0),MATCH('Mthly ROCE (PR)'!$A460,ROCE!$A$32:$BS$32,0)),AV459*(1+T459)),"")</f>
        <v>6.0992525502451808E-2</v>
      </c>
      <c r="AW460" s="42">
        <f>IFERROR(IF($C460=7,INDEX(ROCE!$A$32:$BS$60,MATCH('Mthly ROCE (PR)'!AW$2,ROCE!$A$32:$A$60,0),MATCH('Mthly ROCE (PR)'!$A460,ROCE!$A$32:$BS$32,0)),AW459*(1+U459)),"")</f>
        <v>5.7750907316525352E-2</v>
      </c>
      <c r="AX460" s="42">
        <f>IFERROR(IF($C460=7,INDEX(ROCE!$A$32:$BS$60,MATCH('Mthly ROCE (PR)'!AX$2,ROCE!$A$32:$A$60,0),MATCH('Mthly ROCE (PR)'!$A460,ROCE!$A$32:$BS$32,0)),AX459*(1+V459)),"")</f>
        <v>6.8052991467294224E-2</v>
      </c>
      <c r="AY460" s="42">
        <f>IFERROR(IF($C460=7,INDEX(ROCE!$A$32:$BS$60,MATCH('Mthly ROCE (PR)'!AY$2,ROCE!$A$32:$A$60,0),MATCH('Mthly ROCE (PR)'!$A460,ROCE!$A$32:$BS$32,0)),AY459*(1+W459)),"")</f>
        <v>6.5211826560356345E-2</v>
      </c>
      <c r="AZ460" s="42">
        <f>IFERROR(IF($C460=7,INDEX(ROCE!$A$32:$BS$60,MATCH('Mthly ROCE (PR)'!AZ$2,ROCE!$A$32:$A$60,0),MATCH('Mthly ROCE (PR)'!$A460,ROCE!$A$32:$BS$32,0)),AZ459*(1+X459)),"")</f>
        <v>8.9434919375471891E-2</v>
      </c>
      <c r="BA460" s="42">
        <f>IFERROR(IF($C460=7,INDEX(ROCE!$A$32:$BS$60,MATCH('Mthly ROCE (PR)'!BA$2,ROCE!$A$32:$A$60,0),MATCH('Mthly ROCE (PR)'!$A460,ROCE!$A$32:$BS$32,0)),BA459*(1+Y459)),"")</f>
        <v>0.1017756115058618</v>
      </c>
      <c r="BB460" s="42" t="str">
        <f>IFERROR(IF($C460=7,INDEX(ROCE!$A$32:$BS$60,MATCH('Mthly ROCE (PR)'!BB$2,ROCE!$A$32:$A$60,0),MATCH('Mthly ROCE (PR)'!$A460,ROCE!$A$32:$BS$32,0)),BB459*(1+Z459)),"")</f>
        <v/>
      </c>
      <c r="BC460" s="42" t="str">
        <f>IFERROR(IF($C460=7,INDEX(ROCE!$A$32:$BS$60,MATCH('Mthly ROCE (PR)'!BC$2,ROCE!$A$32:$A$60,0),MATCH('Mthly ROCE (PR)'!$A460,ROCE!$A$32:$BS$32,0)),BC459*(1+AA459)),"")</f>
        <v/>
      </c>
      <c r="BD460" s="42" t="str">
        <f>IFERROR(IF($C460=7,INDEX(ROCE!$A$32:$BS$60,MATCH('Mthly ROCE (PR)'!BD$2,ROCE!$A$32:$A$60,0),MATCH('Mthly ROCE (PR)'!$A460,ROCE!$A$32:$BS$32,0)),BD459*(1+AB459)),"")</f>
        <v/>
      </c>
      <c r="BE460" s="42" t="str">
        <f>IFERROR(IF($C460=7,INDEX(ROCE!$A$32:$BS$60,MATCH('Mthly ROCE (PR)'!BE$2,ROCE!$A$32:$A$60,0),MATCH('Mthly ROCE (PR)'!$A460,ROCE!$A$32:$BS$32,0)),BE459*(1+AC459)),"")</f>
        <v/>
      </c>
      <c r="BF460" s="42" t="str">
        <f>IFERROR(IF($C460=7,INDEX(ROCE!$A$32:$BS$60,MATCH('Mthly ROCE (PR)'!BF$2,ROCE!$A$32:$A$60,0),MATCH('Mthly ROCE (PR)'!$A460,ROCE!$A$32:$BS$32,0)),BF459*(1+AD459)),"")</f>
        <v/>
      </c>
      <c r="BG460" s="42" t="str">
        <f>IFERROR(IF($C460=7,INDEX(ROCE!$A$32:$BS$60,MATCH('Mthly ROCE (PR)'!BG$2,ROCE!$A$32:$A$60,0),MATCH('Mthly ROCE (PR)'!$A460,ROCE!$A$32:$BS$32,0)),BG459*(1+AE459)),"")</f>
        <v/>
      </c>
      <c r="BH460" s="44">
        <f t="shared" si="436"/>
        <v>9.3279523309250156E-2</v>
      </c>
      <c r="BI460" s="44" t="str">
        <f t="shared" si="437"/>
        <v/>
      </c>
      <c r="BJ460" s="44">
        <f t="shared" si="438"/>
        <v>0</v>
      </c>
      <c r="BK460" s="44">
        <f t="shared" si="439"/>
        <v>5.7863341068201797E-2</v>
      </c>
      <c r="BL460" s="44">
        <f t="shared" si="440"/>
        <v>7.0490986593491942E-2</v>
      </c>
      <c r="BM460" s="44">
        <f t="shared" si="441"/>
        <v>0.10806719190502459</v>
      </c>
      <c r="BN460" s="44">
        <f t="shared" si="442"/>
        <v>7.9512579817710552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7.312164843602055E-2</v>
      </c>
      <c r="BT460" s="44" t="str">
        <f t="shared" si="448"/>
        <v/>
      </c>
      <c r="BU460" s="44">
        <f t="shared" si="449"/>
        <v>0</v>
      </c>
      <c r="BV460" s="44" t="str">
        <f t="shared" si="450"/>
        <v/>
      </c>
      <c r="BW460" s="44" t="str">
        <f t="shared" si="451"/>
        <v/>
      </c>
      <c r="BX460" s="44">
        <f t="shared" si="452"/>
        <v>7.1237231992395275E-2</v>
      </c>
      <c r="BY460" s="44">
        <f t="shared" si="453"/>
        <v>6.7451130255513969E-2</v>
      </c>
      <c r="BZ460" s="44">
        <f t="shared" si="454"/>
        <v>7.9483620345205355E-2</v>
      </c>
      <c r="CA460" s="44">
        <f t="shared" si="455"/>
        <v>7.6165234658814168E-2</v>
      </c>
      <c r="CB460" s="44">
        <f t="shared" si="456"/>
        <v>0.10445699775975911</v>
      </c>
      <c r="CC460" s="44">
        <f t="shared" si="457"/>
        <v>0.11887051385861246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437238681392251E-2</v>
      </c>
      <c r="CK460" s="48" t="str">
        <f t="shared" si="465"/>
        <v/>
      </c>
      <c r="CL460" s="48">
        <f t="shared" si="466"/>
        <v>0</v>
      </c>
      <c r="CM460" s="48">
        <f t="shared" si="467"/>
        <v>-1.1860191155408255E-2</v>
      </c>
      <c r="CN460" s="48">
        <f t="shared" si="468"/>
        <v>7.3694801934166146E-3</v>
      </c>
      <c r="CO460" s="48">
        <f t="shared" si="469"/>
        <v>1.4236447659992223E-2</v>
      </c>
      <c r="CP460" s="48">
        <f t="shared" si="470"/>
        <v>7.6244612787202647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8.8355081454696716E-3</v>
      </c>
      <c r="CV460" s="48" t="str">
        <f t="shared" si="476"/>
        <v/>
      </c>
      <c r="CW460" s="48">
        <f t="shared" si="477"/>
        <v>0</v>
      </c>
      <c r="CX460" s="48" t="str">
        <f t="shared" si="478"/>
        <v/>
      </c>
      <c r="CY460" s="48" t="str">
        <f t="shared" si="479"/>
        <v/>
      </c>
      <c r="CZ460" s="48">
        <f t="shared" si="480"/>
        <v>6.5757664107540231E-3</v>
      </c>
      <c r="DA460" s="48">
        <f t="shared" si="481"/>
        <v>1.1377319395848818E-2</v>
      </c>
      <c r="DB460" s="48">
        <f t="shared" si="482"/>
        <v>1.3030067817670894E-2</v>
      </c>
      <c r="DC460" s="48">
        <f t="shared" si="483"/>
        <v>1.0807237476208459E-2</v>
      </c>
      <c r="DD460" s="48">
        <f t="shared" si="484"/>
        <v>1.312543959650477E-2</v>
      </c>
      <c r="DE460" s="48">
        <f t="shared" si="485"/>
        <v>1.3640866947331213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0.10719964244790094</v>
      </c>
      <c r="DM460" s="39">
        <f t="shared" si="431"/>
        <v>1.1071996424479009</v>
      </c>
      <c r="DN460" s="39">
        <f>PRODUCT($DM$142:DM460)</f>
        <v>1.1109769900928086</v>
      </c>
      <c r="DO460" s="36">
        <f>DL460-'1M RF rate'!C320</f>
        <v>0.10238701270860841</v>
      </c>
      <c r="DP460" s="39">
        <f t="shared" si="432"/>
        <v>1.1023870127086084</v>
      </c>
      <c r="DQ460" s="39">
        <f>PRODUCT($DP$142:DP460)</f>
        <v>0.20643816367921716</v>
      </c>
      <c r="DR460" s="36">
        <f>DL460-'DJUA Monthly (PR)'!C320</f>
        <v>6.2511258353248125E-2</v>
      </c>
      <c r="DS460" s="39">
        <f t="shared" si="433"/>
        <v>1.0625112583532481</v>
      </c>
      <c r="DT460" s="39">
        <f>PRODUCT($DS$142:DS460)</f>
        <v>0.70419060249372223</v>
      </c>
      <c r="DW460" s="108">
        <f t="shared" si="492"/>
        <v>-8.060077446883307E-3</v>
      </c>
      <c r="DX460" s="107">
        <f t="shared" si="434"/>
        <v>0.11927175212193952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ROCE (PR)'!D$2,'Memb Hist (Org)'!$A$1:$A$29,0),MATCH('Mthly ROCE (PR)'!$A461,'Memb Hist (Org)'!$A$1:$BS$1,0))&lt;&gt;1,"",'Mthly Returns (PR)'!D460),"")</f>
        <v>-4.6218000000000002E-2</v>
      </c>
      <c r="E461" s="46" t="str">
        <f>IFERROR(IF(INDEX('Memb Hist (Org)'!$A$1:$BS$29,MATCH('Mthly ROCE (PR)'!E$2,'Memb Hist (Org)'!$A$1:$A$29,0),MATCH('Mthly ROCE (PR)'!$A461,'Memb Hist (Org)'!$A$1:$BS$1,0))&lt;&gt;1,"",'Mthly Returns (PR)'!E460),"")</f>
        <v/>
      </c>
      <c r="F461" s="46">
        <f>IFERROR(IF(INDEX('Memb Hist (Org)'!$A$1:$BS$29,MATCH('Mthly ROCE (PR)'!F$2,'Memb Hist (Org)'!$A$1:$A$29,0),MATCH('Mthly ROCE (PR)'!$A461,'Memb Hist (Org)'!$A$1:$BS$1,0))&lt;&gt;1,"",'Mthly Returns (PR)'!F460),"")</f>
        <v>-3.0533999999999999E-2</v>
      </c>
      <c r="G461" s="46">
        <f>IFERROR(IF(INDEX('Memb Hist (Org)'!$A$1:$BS$29,MATCH('Mthly ROCE (PR)'!G$2,'Memb Hist (Org)'!$A$1:$A$29,0),MATCH('Mthly ROCE (PR)'!$A461,'Memb Hist (Org)'!$A$1:$BS$1,0))&lt;&gt;1,"",'Mthly Returns (PR)'!G460),"")</f>
        <v>5.4688000000000001E-2</v>
      </c>
      <c r="H461" s="46">
        <f>IFERROR(IF(INDEX('Memb Hist (Org)'!$A$1:$BS$29,MATCH('Mthly ROCE (PR)'!H$2,'Memb Hist (Org)'!$A$1:$A$29,0),MATCH('Mthly ROCE (PR)'!$A461,'Memb Hist (Org)'!$A$1:$BS$1,0))&lt;&gt;1,"",'Mthly Returns (PR)'!H460),"")</f>
        <v>-4.9383000000000003E-2</v>
      </c>
      <c r="I461" s="46">
        <f>IFERROR(IF(INDEX('Memb Hist (Org)'!$A$1:$BS$29,MATCH('Mthly ROCE (PR)'!I$2,'Memb Hist (Org)'!$A$1:$A$29,0),MATCH('Mthly ROCE (PR)'!$A461,'Memb Hist (Org)'!$A$1:$BS$1,0))&lt;&gt;1,"",'Mthly Returns (PR)'!I460),"")</f>
        <v>-3.9683000000000003E-2</v>
      </c>
      <c r="J461" s="46">
        <f>IFERROR(IF(INDEX('Memb Hist (Org)'!$A$1:$BS$29,MATCH('Mthly ROCE (PR)'!J$2,'Memb Hist (Org)'!$A$1:$A$29,0),MATCH('Mthly ROCE (PR)'!$A461,'Memb Hist (Org)'!$A$1:$BS$1,0))&lt;&gt;1,"",'Mthly Returns (PR)'!J460),"")</f>
        <v>-5.6250000000000001E-2</v>
      </c>
      <c r="K461" s="46">
        <f>IFERROR(IF(INDEX('Memb Hist (Org)'!$A$1:$BS$29,MATCH('Mthly ROCE (PR)'!K$2,'Memb Hist (Org)'!$A$1:$A$29,0),MATCH('Mthly ROCE (PR)'!$A461,'Memb Hist (Org)'!$A$1:$BS$1,0))&lt;&gt;1,"",'Mthly Returns (PR)'!K460),"")</f>
        <v>-4.9180000000000001E-2</v>
      </c>
      <c r="L461" s="46" t="str">
        <f>IFERROR(IF(INDEX('Memb Hist (Org)'!$A$1:$BS$29,MATCH('Mthly ROCE (PR)'!L$2,'Memb Hist (Org)'!$A$1:$A$29,0),MATCH('Mthly ROCE (PR)'!$A461,'Memb Hist (Org)'!$A$1:$BS$1,0))&lt;&gt;1,"",'Mthly Returns (PR)'!L460),"")</f>
        <v/>
      </c>
      <c r="M461" s="46" t="str">
        <f>IFERROR(IF(INDEX('Memb Hist (Org)'!$A$1:$BS$29,MATCH('Mthly ROCE (PR)'!M$2,'Memb Hist (Org)'!$A$1:$A$29,0),MATCH('Mthly ROCE (PR)'!$A461,'Memb Hist (Org)'!$A$1:$BS$1,0))&lt;&gt;1,"",'Mthly Returns (PR)'!M460),"")</f>
        <v/>
      </c>
      <c r="N461" s="46" t="str">
        <f>IFERROR(IF(INDEX('Memb Hist (Org)'!$A$1:$BS$29,MATCH('Mthly ROCE (PR)'!N$2,'Memb Hist (Org)'!$A$1:$A$29,0),MATCH('Mthly ROCE (PR)'!$A461,'Memb Hist (Org)'!$A$1:$BS$1,0))&lt;&gt;1,"",'Mthly Returns (PR)'!N460),"")</f>
        <v/>
      </c>
      <c r="O461" s="46">
        <f>IFERROR(IF(INDEX('Memb Hist (Org)'!$A$1:$BS$29,MATCH('Mthly ROCE (PR)'!O$2,'Memb Hist (Org)'!$A$1:$A$29,0),MATCH('Mthly ROCE (PR)'!$A461,'Memb Hist (Org)'!$A$1:$BS$1,0))&lt;&gt;1,"",'Mthly Returns (PR)'!O460),"")</f>
        <v>-6.3197000000000003E-2</v>
      </c>
      <c r="P461" s="46" t="str">
        <f>IFERROR(IF(INDEX('Memb Hist (Org)'!$A$1:$BS$29,MATCH('Mthly ROCE (PR)'!P$2,'Memb Hist (Org)'!$A$1:$A$29,0),MATCH('Mthly ROCE (PR)'!$A461,'Memb Hist (Org)'!$A$1:$BS$1,0))&lt;&gt;1,"",'Mthly Returns (PR)'!P460),"")</f>
        <v/>
      </c>
      <c r="Q461" s="46">
        <f>IFERROR(IF(INDEX('Memb Hist (Org)'!$A$1:$BS$29,MATCH('Mthly ROCE (PR)'!Q$2,'Memb Hist (Org)'!$A$1:$A$29,0),MATCH('Mthly ROCE (PR)'!$A461,'Memb Hist (Org)'!$A$1:$BS$1,0))&lt;&gt;1,"",'Mthly Returns (PR)'!Q460),"")</f>
        <v>-5.3571000000000001E-2</v>
      </c>
      <c r="R461" s="46" t="str">
        <f>IFERROR(IF(INDEX('Memb Hist (Org)'!$A$1:$BS$29,MATCH('Mthly ROCE (PR)'!R$2,'Memb Hist (Org)'!$A$1:$A$29,0),MATCH('Mthly ROCE (PR)'!$A461,'Memb Hist (Org)'!$A$1:$BS$1,0))&lt;&gt;1,"",'Mthly Returns (PR)'!R460),"")</f>
        <v/>
      </c>
      <c r="S461" s="46" t="str">
        <f>IFERROR(IF(INDEX('Memb Hist (Org)'!$A$1:$BS$29,MATCH('Mthly ROCE (PR)'!S$2,'Memb Hist (Org)'!$A$1:$A$29,0),MATCH('Mthly ROCE (PR)'!$A461,'Memb Hist (Org)'!$A$1:$BS$1,0))&lt;&gt;1,"",'Mthly Returns (PR)'!S460),"")</f>
        <v/>
      </c>
      <c r="T461" s="46">
        <f>IFERROR(IF(INDEX('Memb Hist (Org)'!$A$1:$BS$29,MATCH('Mthly ROCE (PR)'!T$2,'Memb Hist (Org)'!$A$1:$A$29,0),MATCH('Mthly ROCE (PR)'!$A461,'Memb Hist (Org)'!$A$1:$BS$1,0))&lt;&gt;1,"",'Mthly Returns (PR)'!T460),"")</f>
        <v>-1.4085E-2</v>
      </c>
      <c r="U461" s="46">
        <f>IFERROR(IF(INDEX('Memb Hist (Org)'!$A$1:$BS$29,MATCH('Mthly ROCE (PR)'!U$2,'Memb Hist (Org)'!$A$1:$A$29,0),MATCH('Mthly ROCE (PR)'!$A461,'Memb Hist (Org)'!$A$1:$BS$1,0))&lt;&gt;1,"",'Mthly Returns (PR)'!U460),"")</f>
        <v>3.0928000000000001E-2</v>
      </c>
      <c r="V461" s="46">
        <f>IFERROR(IF(INDEX('Memb Hist (Org)'!$A$1:$BS$29,MATCH('Mthly ROCE (PR)'!V$2,'Memb Hist (Org)'!$A$1:$A$29,0),MATCH('Mthly ROCE (PR)'!$A461,'Memb Hist (Org)'!$A$1:$BS$1,0))&lt;&gt;1,"",'Mthly Returns (PR)'!V460),"")</f>
        <v>6.3380000000000006E-2</v>
      </c>
      <c r="W461" s="46">
        <f>IFERROR(IF(INDEX('Memb Hist (Org)'!$A$1:$BS$29,MATCH('Mthly ROCE (PR)'!W$2,'Memb Hist (Org)'!$A$1:$A$29,0),MATCH('Mthly ROCE (PR)'!$A461,'Memb Hist (Org)'!$A$1:$BS$1,0))&lt;&gt;1,"",'Mthly Returns (PR)'!W460),"")</f>
        <v>-0.112426</v>
      </c>
      <c r="X461" s="46">
        <f>IFERROR(IF(INDEX('Memb Hist (Org)'!$A$1:$BS$29,MATCH('Mthly ROCE (PR)'!X$2,'Memb Hist (Org)'!$A$1:$A$29,0),MATCH('Mthly ROCE (PR)'!$A461,'Memb Hist (Org)'!$A$1:$BS$1,0))&lt;&gt;1,"",'Mthly Returns (PR)'!X460),"")</f>
        <v>-8.3721000000000004E-2</v>
      </c>
      <c r="Y461" s="46">
        <f>IFERROR(IF(INDEX('Memb Hist (Org)'!$A$1:$BS$29,MATCH('Mthly ROCE (PR)'!Y$2,'Memb Hist (Org)'!$A$1:$A$29,0),MATCH('Mthly ROCE (PR)'!$A461,'Memb Hist (Org)'!$A$1:$BS$1,0))&lt;&gt;1,"",'Mthly Returns (PR)'!Y460),"")</f>
        <v>-2.2058999999999999E-2</v>
      </c>
      <c r="Z461" s="46" t="str">
        <f>IFERROR(IF(INDEX('Memb Hist (Org)'!$A$1:$BS$29,MATCH('Mthly ROCE (PR)'!Z$2,'Memb Hist (Org)'!$A$1:$A$29,0),MATCH('Mthly ROCE (PR)'!$A461,'Memb Hist (Org)'!$A$1:$BS$1,0))&lt;&gt;1,"",'Mthly Returns (PR)'!Z460),"")</f>
        <v/>
      </c>
      <c r="AA461" s="46" t="str">
        <f>IFERROR(IF(INDEX('Memb Hist (Org)'!$A$1:$BS$29,MATCH('Mthly ROCE (PR)'!AA$2,'Memb Hist (Org)'!$A$1:$A$29,0),MATCH('Mthly ROCE (PR)'!$A461,'Memb Hist (Org)'!$A$1:$BS$1,0))&lt;&gt;1,"",'Mthly Returns (PR)'!AA460),"")</f>
        <v/>
      </c>
      <c r="AB461" s="46" t="str">
        <f>IFERROR(IF(INDEX('Memb Hist (Org)'!$A$1:$BS$29,MATCH('Mthly ROCE (PR)'!AB$2,'Memb Hist (Org)'!$A$1:$A$29,0),MATCH('Mthly ROCE (PR)'!$A461,'Memb Hist (Org)'!$A$1:$BS$1,0))&lt;&gt;1,"",'Mthly Returns (PR)'!AB460),"")</f>
        <v/>
      </c>
      <c r="AC461" s="46" t="str">
        <f>IFERROR(IF(INDEX('Memb Hist (Org)'!$A$1:$BS$29,MATCH('Mthly ROCE (PR)'!AC$2,'Memb Hist (Org)'!$A$1:$A$29,0),MATCH('Mthly ROCE (PR)'!$A461,'Memb Hist (Org)'!$A$1:$BS$1,0))&lt;&gt;1,"",'Mthly Returns (PR)'!AC460),"")</f>
        <v/>
      </c>
      <c r="AD461" s="46" t="str">
        <f>IFERROR(IF(INDEX('Memb Hist (Org)'!$A$1:$BS$29,MATCH('Mthly ROCE (PR)'!AD$2,'Memb Hist (Org)'!$A$1:$A$29,0),MATCH('Mthly ROCE (PR)'!$A461,'Memb Hist (Org)'!$A$1:$BS$1,0))&lt;&gt;1,"",'Mthly Returns (PR)'!AD460),"")</f>
        <v/>
      </c>
      <c r="AE461" s="46" t="str">
        <f>IFERROR(IF(INDEX('Memb Hist (Org)'!$A$1:$BS$29,MATCH('Mthly ROCE (PR)'!AE$2,'Memb Hist (Org)'!$A$1:$A$29,0),MATCH('Mthly ROCE (PR)'!$A461,'Memb Hist (Org)'!$A$1:$BS$1,0))&lt;&gt;1,"",'Mthly Returns (PR)'!AE460),"")</f>
        <v/>
      </c>
      <c r="AF461" s="42">
        <f>IFERROR(IF($C461=7,INDEX(ROCE!$A$32:$BS$60,MATCH('Mthly ROCE (PR)'!AF$2,ROCE!$A$32:$A$60,0),MATCH('Mthly ROCE (PR)'!$A461,ROCE!$A$32:$BS$32,0)),AF460*(1+D460)),"")</f>
        <v>9.0513515494807753E-2</v>
      </c>
      <c r="AG461" s="42" t="str">
        <f>IFERROR(IF($C461=7,INDEX(ROCE!$A$32:$BS$60,MATCH('Mthly ROCE (PR)'!AG$2,ROCE!$A$32:$A$60,0),MATCH('Mthly ROCE (PR)'!$A461,ROCE!$A$32:$BS$32,0)),AG460*(1+E460)),"")</f>
        <v/>
      </c>
      <c r="AH461" s="42">
        <f>IFERROR(IF($C461=7,INDEX(ROCE!$A$32:$BS$60,MATCH('Mthly ROCE (PR)'!AH$2,ROCE!$A$32:$A$60,0),MATCH('Mthly ROCE (PR)'!$A461,ROCE!$A$32:$BS$32,0)),AH460*(1+F460)),"")</f>
        <v>0</v>
      </c>
      <c r="AI461" s="42">
        <f>IFERROR(IF($C461=7,INDEX(ROCE!$A$32:$BS$60,MATCH('Mthly ROCE (PR)'!AI$2,ROCE!$A$32:$A$60,0),MATCH('Mthly ROCE (PR)'!$A461,ROCE!$A$32:$BS$32,0)),AI460*(1+G460)),"")</f>
        <v>3.9387385160455195E-2</v>
      </c>
      <c r="AJ461" s="42">
        <f>IFERROR(IF($C461=7,INDEX(ROCE!$A$32:$BS$60,MATCH('Mthly ROCE (PR)'!AJ$2,ROCE!$A$32:$A$60,0),MATCH('Mthly ROCE (PR)'!$A461,ROCE!$A$32:$BS$32,0)),AJ460*(1+H460)),"")</f>
        <v>6.666326544861087E-2</v>
      </c>
      <c r="AK461" s="42">
        <f>IFERROR(IF($C461=7,INDEX(ROCE!$A$32:$BS$60,MATCH('Mthly ROCE (PR)'!AK$2,ROCE!$A$32:$A$60,0),MATCH('Mthly ROCE (PR)'!$A461,ROCE!$A$32:$BS$32,0)),AK460*(1+I460)),"")</f>
        <v>0.10471501554142769</v>
      </c>
      <c r="AL461" s="42">
        <f>IFERROR(IF($C461=7,INDEX(ROCE!$A$32:$BS$60,MATCH('Mthly ROCE (PR)'!AL$2,ROCE!$A$32:$A$60,0),MATCH('Mthly ROCE (PR)'!$A461,ROCE!$A$32:$BS$32,0)),AL460*(1+J460)),"")</f>
        <v>7.4605765168551247E-2</v>
      </c>
      <c r="AM461" s="42">
        <f>IFERROR(IF($C461=7,INDEX(ROCE!$A$32:$BS$60,MATCH('Mthly ROCE (PR)'!AM$2,ROCE!$A$32:$A$60,0),MATCH('Mthly ROCE (PR)'!$A461,ROCE!$A$32:$BS$32,0)),AM460*(1+K460)),"")</f>
        <v>0</v>
      </c>
      <c r="AN461" s="42" t="str">
        <f>IFERROR(IF($C461=7,INDEX(ROCE!$A$32:$BS$60,MATCH('Mthly ROCE (PR)'!AN$2,ROCE!$A$32:$A$60,0),MATCH('Mthly ROCE (PR)'!$A461,ROCE!$A$32:$BS$32,0)),AN460*(1+L460)),"")</f>
        <v/>
      </c>
      <c r="AO461" s="42" t="str">
        <f>IFERROR(IF($C461=7,INDEX(ROCE!$A$32:$BS$60,MATCH('Mthly ROCE (PR)'!AO$2,ROCE!$A$32:$A$60,0),MATCH('Mthly ROCE (PR)'!$A461,ROCE!$A$32:$BS$32,0)),AO460*(1+M460)),"")</f>
        <v/>
      </c>
      <c r="AP461" s="42" t="str">
        <f>IFERROR(IF($C461=7,INDEX(ROCE!$A$32:$BS$60,MATCH('Mthly ROCE (PR)'!AP$2,ROCE!$A$32:$A$60,0),MATCH('Mthly ROCE (PR)'!$A461,ROCE!$A$32:$BS$32,0)),AP460*(1+N460)),"")</f>
        <v/>
      </c>
      <c r="AQ461" s="42">
        <f>IFERROR(IF($C461=7,INDEX(ROCE!$A$32:$BS$60,MATCH('Mthly ROCE (PR)'!AQ$2,ROCE!$A$32:$A$60,0),MATCH('Mthly ROCE (PR)'!$A461,ROCE!$A$32:$BS$32,0)),AQ460*(1+O460)),"")</f>
        <v>7.0170805674181838E-2</v>
      </c>
      <c r="AR461" s="42" t="str">
        <f>IFERROR(IF($C461=7,INDEX(ROCE!$A$32:$BS$60,MATCH('Mthly ROCE (PR)'!AR$2,ROCE!$A$32:$A$60,0),MATCH('Mthly ROCE (PR)'!$A461,ROCE!$A$32:$BS$32,0)),AR460*(1+P460)),"")</f>
        <v/>
      </c>
      <c r="AS461" s="42">
        <f>IFERROR(IF($C461=7,INDEX(ROCE!$A$32:$BS$60,MATCH('Mthly ROCE (PR)'!AS$2,ROCE!$A$32:$A$60,0),MATCH('Mthly ROCE (PR)'!$A461,ROCE!$A$32:$BS$32,0)),AS460*(1+Q460)),"")</f>
        <v>0</v>
      </c>
      <c r="AT461" s="42" t="str">
        <f>IFERROR(IF($C461=7,INDEX(ROCE!$A$32:$BS$60,MATCH('Mthly ROCE (PR)'!AT$2,ROCE!$A$32:$A$60,0),MATCH('Mthly ROCE (PR)'!$A461,ROCE!$A$32:$BS$32,0)),AT460*(1+R460)),"")</f>
        <v/>
      </c>
      <c r="AU461" s="42" t="str">
        <f>IFERROR(IF($C461=7,INDEX(ROCE!$A$32:$BS$60,MATCH('Mthly ROCE (PR)'!AU$2,ROCE!$A$32:$A$60,0),MATCH('Mthly ROCE (PR)'!$A461,ROCE!$A$32:$BS$32,0)),AU460*(1+S460)),"")</f>
        <v/>
      </c>
      <c r="AV461" s="42">
        <f>IFERROR(IF($C461=7,INDEX(ROCE!$A$32:$BS$60,MATCH('Mthly ROCE (PR)'!AV$2,ROCE!$A$32:$A$60,0),MATCH('Mthly ROCE (PR)'!$A461,ROCE!$A$32:$BS$32,0)),AV460*(1+T460)),"")</f>
        <v>6.6622623546532131E-2</v>
      </c>
      <c r="AW461" s="42">
        <f>IFERROR(IF($C461=7,INDEX(ROCE!$A$32:$BS$60,MATCH('Mthly ROCE (PR)'!AW$2,ROCE!$A$32:$A$60,0),MATCH('Mthly ROCE (PR)'!$A461,ROCE!$A$32:$BS$32,0)),AW460*(1+U460)),"")</f>
        <v>6.7492041608140263E-2</v>
      </c>
      <c r="AX461" s="42">
        <f>IFERROR(IF($C461=7,INDEX(ROCE!$A$32:$BS$60,MATCH('Mthly ROCE (PR)'!AX$2,ROCE!$A$32:$A$60,0),MATCH('Mthly ROCE (PR)'!$A461,ROCE!$A$32:$BS$32,0)),AX460*(1+V460)),"")</f>
        <v>7.9209190570493637E-2</v>
      </c>
      <c r="AY461" s="42">
        <f>IFERROR(IF($C461=7,INDEX(ROCE!$A$32:$BS$60,MATCH('Mthly ROCE (PR)'!AY$2,ROCE!$A$32:$A$60,0),MATCH('Mthly ROCE (PR)'!$A461,ROCE!$A$32:$BS$32,0)),AY460*(1+W460)),"")</f>
        <v>7.4464863054658423E-2</v>
      </c>
      <c r="AZ461" s="42">
        <f>IFERROR(IF($C461=7,INDEX(ROCE!$A$32:$BS$60,MATCH('Mthly ROCE (PR)'!AZ$2,ROCE!$A$32:$A$60,0),MATCH('Mthly ROCE (PR)'!$A461,ROCE!$A$32:$BS$32,0)),AZ460*(1+X460)),"")</f>
        <v>0.10067277473467744</v>
      </c>
      <c r="BA461" s="42">
        <f>IFERROR(IF($C461=7,INDEX(ROCE!$A$32:$BS$60,MATCH('Mthly ROCE (PR)'!BA$2,ROCE!$A$32:$A$60,0),MATCH('Mthly ROCE (PR)'!$A461,ROCE!$A$32:$BS$32,0)),BA460*(1+Y460)),"")</f>
        <v>0.11345477002860546</v>
      </c>
      <c r="BB461" s="42" t="str">
        <f>IFERROR(IF($C461=7,INDEX(ROCE!$A$32:$BS$60,MATCH('Mthly ROCE (PR)'!BB$2,ROCE!$A$32:$A$60,0),MATCH('Mthly ROCE (PR)'!$A461,ROCE!$A$32:$BS$32,0)),BB460*(1+Z460)),"")</f>
        <v/>
      </c>
      <c r="BC461" s="42" t="str">
        <f>IFERROR(IF($C461=7,INDEX(ROCE!$A$32:$BS$60,MATCH('Mthly ROCE (PR)'!BC$2,ROCE!$A$32:$A$60,0),MATCH('Mthly ROCE (PR)'!$A461,ROCE!$A$32:$BS$32,0)),BC460*(1+AA460)),"")</f>
        <v/>
      </c>
      <c r="BD461" s="42" t="str">
        <f>IFERROR(IF($C461=7,INDEX(ROCE!$A$32:$BS$60,MATCH('Mthly ROCE (PR)'!BD$2,ROCE!$A$32:$A$60,0),MATCH('Mthly ROCE (PR)'!$A461,ROCE!$A$32:$BS$32,0)),BD460*(1+AB460)),"")</f>
        <v/>
      </c>
      <c r="BE461" s="42" t="str">
        <f>IFERROR(IF($C461=7,INDEX(ROCE!$A$32:$BS$60,MATCH('Mthly ROCE (PR)'!BE$2,ROCE!$A$32:$A$60,0),MATCH('Mthly ROCE (PR)'!$A461,ROCE!$A$32:$BS$32,0)),BE460*(1+AC460)),"")</f>
        <v/>
      </c>
      <c r="BF461" s="42" t="str">
        <f>IFERROR(IF($C461=7,INDEX(ROCE!$A$32:$BS$60,MATCH('Mthly ROCE (PR)'!BF$2,ROCE!$A$32:$A$60,0),MATCH('Mthly ROCE (PR)'!$A461,ROCE!$A$32:$BS$32,0)),BF460*(1+AD460)),"")</f>
        <v/>
      </c>
      <c r="BG461" s="42" t="str">
        <f>IFERROR(IF($C461=7,INDEX(ROCE!$A$32:$BS$60,MATCH('Mthly ROCE (PR)'!BG$2,ROCE!$A$32:$A$60,0),MATCH('Mthly ROCE (PR)'!$A461,ROCE!$A$32:$BS$32,0)),BG460*(1+AE460)),"")</f>
        <v/>
      </c>
      <c r="BH461" s="44">
        <f t="shared" si="436"/>
        <v>9.5481210377664022E-2</v>
      </c>
      <c r="BI461" s="44" t="str">
        <f t="shared" si="437"/>
        <v/>
      </c>
      <c r="BJ461" s="44">
        <f t="shared" si="438"/>
        <v>0</v>
      </c>
      <c r="BK461" s="44">
        <f t="shared" si="439"/>
        <v>4.1549101127855738E-2</v>
      </c>
      <c r="BL461" s="44">
        <f t="shared" si="440"/>
        <v>7.0321976093459818E-2</v>
      </c>
      <c r="BM461" s="44">
        <f t="shared" si="441"/>
        <v>0.11046213788022588</v>
      </c>
      <c r="BN461" s="44">
        <f t="shared" si="442"/>
        <v>7.8700387676950548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7.4022022261759093E-2</v>
      </c>
      <c r="BT461" s="44" t="str">
        <f t="shared" si="448"/>
        <v/>
      </c>
      <c r="BU461" s="44">
        <f t="shared" si="449"/>
        <v>0</v>
      </c>
      <c r="BV461" s="44" t="str">
        <f t="shared" si="450"/>
        <v/>
      </c>
      <c r="BW461" s="44" t="str">
        <f t="shared" si="451"/>
        <v/>
      </c>
      <c r="BX461" s="44">
        <f t="shared" si="452"/>
        <v>7.0279103623184916E-2</v>
      </c>
      <c r="BY461" s="44">
        <f t="shared" si="453"/>
        <v>7.1196238355967542E-2</v>
      </c>
      <c r="BZ461" s="44">
        <f t="shared" si="454"/>
        <v>8.3556464991569462E-2</v>
      </c>
      <c r="CA461" s="44">
        <f t="shared" si="455"/>
        <v>7.8551752367563746E-2</v>
      </c>
      <c r="CB461" s="44">
        <f t="shared" si="456"/>
        <v>0.10619804491293151</v>
      </c>
      <c r="CC461" s="44">
        <f t="shared" si="457"/>
        <v>0.11968156033086777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4129505812348759E-3</v>
      </c>
      <c r="CK461" s="48" t="str">
        <f t="shared" si="465"/>
        <v/>
      </c>
      <c r="CL461" s="48">
        <f t="shared" si="466"/>
        <v>0</v>
      </c>
      <c r="CM461" s="48">
        <f t="shared" si="467"/>
        <v>2.2722372424801747E-3</v>
      </c>
      <c r="CN461" s="48">
        <f t="shared" si="468"/>
        <v>-3.4727101454233265E-3</v>
      </c>
      <c r="CO461" s="48">
        <f t="shared" si="469"/>
        <v>-4.3834690175010042E-3</v>
      </c>
      <c r="CP461" s="48">
        <f t="shared" si="470"/>
        <v>-4.4268968068284682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4.6779697408763895E-3</v>
      </c>
      <c r="CV461" s="48" t="str">
        <f t="shared" si="476"/>
        <v/>
      </c>
      <c r="CW461" s="48">
        <f t="shared" si="477"/>
        <v>0</v>
      </c>
      <c r="CX461" s="48" t="str">
        <f t="shared" si="478"/>
        <v/>
      </c>
      <c r="CY461" s="48" t="str">
        <f t="shared" si="479"/>
        <v/>
      </c>
      <c r="CZ461" s="48">
        <f t="shared" si="480"/>
        <v>-9.8988117453255959E-4</v>
      </c>
      <c r="DA461" s="48">
        <f t="shared" si="481"/>
        <v>2.2019572598733642E-3</v>
      </c>
      <c r="DB461" s="48">
        <f t="shared" si="482"/>
        <v>5.295808751165673E-3</v>
      </c>
      <c r="DC461" s="48">
        <f t="shared" si="483"/>
        <v>-8.831259311675721E-3</v>
      </c>
      <c r="DD461" s="48">
        <f t="shared" si="484"/>
        <v>-8.8910065181555392E-3</v>
      </c>
      <c r="DE461" s="48">
        <f t="shared" si="485"/>
        <v>-2.6400555393386121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3.2956195582047286E-2</v>
      </c>
      <c r="DM461" s="39">
        <f t="shared" si="431"/>
        <v>0.96704380441795268</v>
      </c>
      <c r="DN461" s="39">
        <f>PRODUCT($DM$142:DM461)</f>
        <v>1.0743634151201558</v>
      </c>
      <c r="DO461" s="36">
        <f>DL461-'1M RF rate'!C321</f>
        <v>-3.7806364709225791E-2</v>
      </c>
      <c r="DP461" s="39">
        <f t="shared" si="432"/>
        <v>0.96219363529077417</v>
      </c>
      <c r="DQ461" s="39">
        <f>PRODUCT($DP$142:DP461)</f>
        <v>0.19863348717325782</v>
      </c>
      <c r="DR461" s="36">
        <f>DL461-'DJUA Monthly (PR)'!C321</f>
        <v>2.6026467442327519E-3</v>
      </c>
      <c r="DS461" s="39">
        <f t="shared" si="433"/>
        <v>1.0026026467442328</v>
      </c>
      <c r="DT461" s="39">
        <f>PRODUCT($DS$142:DS461)</f>
        <v>0.70602336187262182</v>
      </c>
      <c r="DW461" s="108">
        <f t="shared" si="492"/>
        <v>-6.4083752424405782E-2</v>
      </c>
      <c r="DX461" s="107">
        <f t="shared" si="434"/>
        <v>9.4091236232950237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ROCE (PR)'!D$2,'Memb Hist (Org)'!$A$1:$A$29,0),MATCH('Mthly ROCE (PR)'!$A462,'Memb Hist (Org)'!$A$1:$BS$1,0))&lt;&gt;1,"",'Mthly Returns (PR)'!D461),"")</f>
        <v>-4.4053000000000002E-2</v>
      </c>
      <c r="E462" s="46" t="str">
        <f>IFERROR(IF(INDEX('Memb Hist (Org)'!$A$1:$BS$29,MATCH('Mthly ROCE (PR)'!E$2,'Memb Hist (Org)'!$A$1:$A$29,0),MATCH('Mthly ROCE (PR)'!$A462,'Memb Hist (Org)'!$A$1:$BS$1,0))&lt;&gt;1,"",'Mthly Returns (PR)'!E461),"")</f>
        <v/>
      </c>
      <c r="F462" s="46">
        <f>IFERROR(IF(INDEX('Memb Hist (Org)'!$A$1:$BS$29,MATCH('Mthly ROCE (PR)'!F$2,'Memb Hist (Org)'!$A$1:$A$29,0),MATCH('Mthly ROCE (PR)'!$A462,'Memb Hist (Org)'!$A$1:$BS$1,0))&lt;&gt;1,"",'Mthly Returns (PR)'!F461),"")</f>
        <v>-4.7244000000000001E-2</v>
      </c>
      <c r="G462" s="46">
        <f>IFERROR(IF(INDEX('Memb Hist (Org)'!$A$1:$BS$29,MATCH('Mthly ROCE (PR)'!G$2,'Memb Hist (Org)'!$A$1:$A$29,0),MATCH('Mthly ROCE (PR)'!$A462,'Memb Hist (Org)'!$A$1:$BS$1,0))&lt;&gt;1,"",'Mthly Returns (PR)'!G461),"")</f>
        <v>-0.188889</v>
      </c>
      <c r="H462" s="46">
        <f>IFERROR(IF(INDEX('Memb Hist (Org)'!$A$1:$BS$29,MATCH('Mthly ROCE (PR)'!H$2,'Memb Hist (Org)'!$A$1:$A$29,0),MATCH('Mthly ROCE (PR)'!$A462,'Memb Hist (Org)'!$A$1:$BS$1,0))&lt;&gt;1,"",'Mthly Returns (PR)'!H461),"")</f>
        <v>-6.9264000000000006E-2</v>
      </c>
      <c r="I462" s="46">
        <f>IFERROR(IF(INDEX('Memb Hist (Org)'!$A$1:$BS$29,MATCH('Mthly ROCE (PR)'!I$2,'Memb Hist (Org)'!$A$1:$A$29,0),MATCH('Mthly ROCE (PR)'!$A462,'Memb Hist (Org)'!$A$1:$BS$1,0))&lt;&gt;1,"",'Mthly Returns (PR)'!I461),"")</f>
        <v>-5.2342E-2</v>
      </c>
      <c r="J462" s="46">
        <f>IFERROR(IF(INDEX('Memb Hist (Org)'!$A$1:$BS$29,MATCH('Mthly ROCE (PR)'!J$2,'Memb Hist (Org)'!$A$1:$A$29,0),MATCH('Mthly ROCE (PR)'!$A462,'Memb Hist (Org)'!$A$1:$BS$1,0))&lt;&gt;1,"",'Mthly Returns (PR)'!J461),"")</f>
        <v>-4.9668999999999998E-2</v>
      </c>
      <c r="K462" s="46">
        <f>IFERROR(IF(INDEX('Memb Hist (Org)'!$A$1:$BS$29,MATCH('Mthly ROCE (PR)'!K$2,'Memb Hist (Org)'!$A$1:$A$29,0),MATCH('Mthly ROCE (PR)'!$A462,'Memb Hist (Org)'!$A$1:$BS$1,0))&lt;&gt;1,"",'Mthly Returns (PR)'!K461),"")</f>
        <v>-6.0345000000000003E-2</v>
      </c>
      <c r="L462" s="46" t="str">
        <f>IFERROR(IF(INDEX('Memb Hist (Org)'!$A$1:$BS$29,MATCH('Mthly ROCE (PR)'!L$2,'Memb Hist (Org)'!$A$1:$A$29,0),MATCH('Mthly ROCE (PR)'!$A462,'Memb Hist (Org)'!$A$1:$BS$1,0))&lt;&gt;1,"",'Mthly Returns (PR)'!L461),"")</f>
        <v/>
      </c>
      <c r="M462" s="46" t="str">
        <f>IFERROR(IF(INDEX('Memb Hist (Org)'!$A$1:$BS$29,MATCH('Mthly ROCE (PR)'!M$2,'Memb Hist (Org)'!$A$1:$A$29,0),MATCH('Mthly ROCE (PR)'!$A462,'Memb Hist (Org)'!$A$1:$BS$1,0))&lt;&gt;1,"",'Mthly Returns (PR)'!M461),"")</f>
        <v/>
      </c>
      <c r="N462" s="46" t="str">
        <f>IFERROR(IF(INDEX('Memb Hist (Org)'!$A$1:$BS$29,MATCH('Mthly ROCE (PR)'!N$2,'Memb Hist (Org)'!$A$1:$A$29,0),MATCH('Mthly ROCE (PR)'!$A462,'Memb Hist (Org)'!$A$1:$BS$1,0))&lt;&gt;1,"",'Mthly Returns (PR)'!N461),"")</f>
        <v/>
      </c>
      <c r="O462" s="46">
        <f>IFERROR(IF(INDEX('Memb Hist (Org)'!$A$1:$BS$29,MATCH('Mthly ROCE (PR)'!O$2,'Memb Hist (Org)'!$A$1:$A$29,0),MATCH('Mthly ROCE (PR)'!$A462,'Memb Hist (Org)'!$A$1:$BS$1,0))&lt;&gt;1,"",'Mthly Returns (PR)'!O461),"")</f>
        <v>-3.1746000000000003E-2</v>
      </c>
      <c r="P462" s="46" t="str">
        <f>IFERROR(IF(INDEX('Memb Hist (Org)'!$A$1:$BS$29,MATCH('Mthly ROCE (PR)'!P$2,'Memb Hist (Org)'!$A$1:$A$29,0),MATCH('Mthly ROCE (PR)'!$A462,'Memb Hist (Org)'!$A$1:$BS$1,0))&lt;&gt;1,"",'Mthly Returns (PR)'!P461),"")</f>
        <v/>
      </c>
      <c r="Q462" s="46">
        <f>IFERROR(IF(INDEX('Memb Hist (Org)'!$A$1:$BS$29,MATCH('Mthly ROCE (PR)'!Q$2,'Memb Hist (Org)'!$A$1:$A$29,0),MATCH('Mthly ROCE (PR)'!$A462,'Memb Hist (Org)'!$A$1:$BS$1,0))&lt;&gt;1,"",'Mthly Returns (PR)'!Q461),"")</f>
        <v>-2.8302000000000001E-2</v>
      </c>
      <c r="R462" s="46" t="str">
        <f>IFERROR(IF(INDEX('Memb Hist (Org)'!$A$1:$BS$29,MATCH('Mthly ROCE (PR)'!R$2,'Memb Hist (Org)'!$A$1:$A$29,0),MATCH('Mthly ROCE (PR)'!$A462,'Memb Hist (Org)'!$A$1:$BS$1,0))&lt;&gt;1,"",'Mthly Returns (PR)'!R461),"")</f>
        <v/>
      </c>
      <c r="S462" s="46" t="str">
        <f>IFERROR(IF(INDEX('Memb Hist (Org)'!$A$1:$BS$29,MATCH('Mthly ROCE (PR)'!S$2,'Memb Hist (Org)'!$A$1:$A$29,0),MATCH('Mthly ROCE (PR)'!$A462,'Memb Hist (Org)'!$A$1:$BS$1,0))&lt;&gt;1,"",'Mthly Returns (PR)'!S461),"")</f>
        <v/>
      </c>
      <c r="T462" s="46">
        <f>IFERROR(IF(INDEX('Memb Hist (Org)'!$A$1:$BS$29,MATCH('Mthly ROCE (PR)'!T$2,'Memb Hist (Org)'!$A$1:$A$29,0),MATCH('Mthly ROCE (PR)'!$A462,'Memb Hist (Org)'!$A$1:$BS$1,0))&lt;&gt;1,"",'Mthly Returns (PR)'!T461),"")</f>
        <v>-8.5713999999999999E-2</v>
      </c>
      <c r="U462" s="46">
        <f>IFERROR(IF(INDEX('Memb Hist (Org)'!$A$1:$BS$29,MATCH('Mthly ROCE (PR)'!U$2,'Memb Hist (Org)'!$A$1:$A$29,0),MATCH('Mthly ROCE (PR)'!$A462,'Memb Hist (Org)'!$A$1:$BS$1,0))&lt;&gt;1,"",'Mthly Returns (PR)'!U461),"")</f>
        <v>-0.06</v>
      </c>
      <c r="V462" s="46">
        <f>IFERROR(IF(INDEX('Memb Hist (Org)'!$A$1:$BS$29,MATCH('Mthly ROCE (PR)'!V$2,'Memb Hist (Org)'!$A$1:$A$29,0),MATCH('Mthly ROCE (PR)'!$A462,'Memb Hist (Org)'!$A$1:$BS$1,0))&lt;&gt;1,"",'Mthly Returns (PR)'!V461),"")</f>
        <v>-0.10596</v>
      </c>
      <c r="W462" s="46">
        <f>IFERROR(IF(INDEX('Memb Hist (Org)'!$A$1:$BS$29,MATCH('Mthly ROCE (PR)'!W$2,'Memb Hist (Org)'!$A$1:$A$29,0),MATCH('Mthly ROCE (PR)'!$A462,'Memb Hist (Org)'!$A$1:$BS$1,0))&lt;&gt;1,"",'Mthly Returns (PR)'!W461),"")</f>
        <v>-1.3332999999999999E-2</v>
      </c>
      <c r="X462" s="46">
        <f>IFERROR(IF(INDEX('Memb Hist (Org)'!$A$1:$BS$29,MATCH('Mthly ROCE (PR)'!X$2,'Memb Hist (Org)'!$A$1:$A$29,0),MATCH('Mthly ROCE (PR)'!$A462,'Memb Hist (Org)'!$A$1:$BS$1,0))&lt;&gt;1,"",'Mthly Returns (PR)'!X461),"")</f>
        <v>-5.5837999999999999E-2</v>
      </c>
      <c r="Y462" s="46">
        <f>IFERROR(IF(INDEX('Memb Hist (Org)'!$A$1:$BS$29,MATCH('Mthly ROCE (PR)'!Y$2,'Memb Hist (Org)'!$A$1:$A$29,0),MATCH('Mthly ROCE (PR)'!$A462,'Memb Hist (Org)'!$A$1:$BS$1,0))&lt;&gt;1,"",'Mthly Returns (PR)'!Y461),"")</f>
        <v>-7.5188000000000005E-2</v>
      </c>
      <c r="Z462" s="46" t="str">
        <f>IFERROR(IF(INDEX('Memb Hist (Org)'!$A$1:$BS$29,MATCH('Mthly ROCE (PR)'!Z$2,'Memb Hist (Org)'!$A$1:$A$29,0),MATCH('Mthly ROCE (PR)'!$A462,'Memb Hist (Org)'!$A$1:$BS$1,0))&lt;&gt;1,"",'Mthly Returns (PR)'!Z461),"")</f>
        <v/>
      </c>
      <c r="AA462" s="46" t="str">
        <f>IFERROR(IF(INDEX('Memb Hist (Org)'!$A$1:$BS$29,MATCH('Mthly ROCE (PR)'!AA$2,'Memb Hist (Org)'!$A$1:$A$29,0),MATCH('Mthly ROCE (PR)'!$A462,'Memb Hist (Org)'!$A$1:$BS$1,0))&lt;&gt;1,"",'Mthly Returns (PR)'!AA461),"")</f>
        <v/>
      </c>
      <c r="AB462" s="46" t="str">
        <f>IFERROR(IF(INDEX('Memb Hist (Org)'!$A$1:$BS$29,MATCH('Mthly ROCE (PR)'!AB$2,'Memb Hist (Org)'!$A$1:$A$29,0),MATCH('Mthly ROCE (PR)'!$A462,'Memb Hist (Org)'!$A$1:$BS$1,0))&lt;&gt;1,"",'Mthly Returns (PR)'!AB461),"")</f>
        <v/>
      </c>
      <c r="AC462" s="46" t="str">
        <f>IFERROR(IF(INDEX('Memb Hist (Org)'!$A$1:$BS$29,MATCH('Mthly ROCE (PR)'!AC$2,'Memb Hist (Org)'!$A$1:$A$29,0),MATCH('Mthly ROCE (PR)'!$A462,'Memb Hist (Org)'!$A$1:$BS$1,0))&lt;&gt;1,"",'Mthly Returns (PR)'!AC461),"")</f>
        <v/>
      </c>
      <c r="AD462" s="46" t="str">
        <f>IFERROR(IF(INDEX('Memb Hist (Org)'!$A$1:$BS$29,MATCH('Mthly ROCE (PR)'!AD$2,'Memb Hist (Org)'!$A$1:$A$29,0),MATCH('Mthly ROCE (PR)'!$A462,'Memb Hist (Org)'!$A$1:$BS$1,0))&lt;&gt;1,"",'Mthly Returns (PR)'!AD461),"")</f>
        <v/>
      </c>
      <c r="AE462" s="46" t="str">
        <f>IFERROR(IF(INDEX('Memb Hist (Org)'!$A$1:$BS$29,MATCH('Mthly ROCE (PR)'!AE$2,'Memb Hist (Org)'!$A$1:$A$29,0),MATCH('Mthly ROCE (PR)'!$A462,'Memb Hist (Org)'!$A$1:$BS$1,0))&lt;&gt;1,"",'Mthly Returns (PR)'!AE461),"")</f>
        <v/>
      </c>
      <c r="AF462" s="42">
        <f>IFERROR(IF($C462=7,INDEX(ROCE!$A$32:$BS$60,MATCH('Mthly ROCE (PR)'!AF$2,ROCE!$A$32:$A$60,0),MATCH('Mthly ROCE (PR)'!$A462,ROCE!$A$32:$BS$32,0)),AF461*(1+D461)),"")</f>
        <v>8.6330161835668731E-2</v>
      </c>
      <c r="AG462" s="42" t="str">
        <f>IFERROR(IF($C462=7,INDEX(ROCE!$A$32:$BS$60,MATCH('Mthly ROCE (PR)'!AG$2,ROCE!$A$32:$A$60,0),MATCH('Mthly ROCE (PR)'!$A462,ROCE!$A$32:$BS$32,0)),AG461*(1+E461)),"")</f>
        <v/>
      </c>
      <c r="AH462" s="42">
        <f>IFERROR(IF($C462=7,INDEX(ROCE!$A$32:$BS$60,MATCH('Mthly ROCE (PR)'!AH$2,ROCE!$A$32:$A$60,0),MATCH('Mthly ROCE (PR)'!$A462,ROCE!$A$32:$BS$32,0)),AH461*(1+F461)),"")</f>
        <v>0</v>
      </c>
      <c r="AI462" s="42">
        <f>IFERROR(IF($C462=7,INDEX(ROCE!$A$32:$BS$60,MATCH('Mthly ROCE (PR)'!AI$2,ROCE!$A$32:$A$60,0),MATCH('Mthly ROCE (PR)'!$A462,ROCE!$A$32:$BS$32,0)),AI461*(1+G461)),"")</f>
        <v>4.1541402480110172E-2</v>
      </c>
      <c r="AJ462" s="42">
        <f>IFERROR(IF($C462=7,INDEX(ROCE!$A$32:$BS$60,MATCH('Mthly ROCE (PR)'!AJ$2,ROCE!$A$32:$A$60,0),MATCH('Mthly ROCE (PR)'!$A462,ROCE!$A$32:$BS$32,0)),AJ461*(1+H461)),"")</f>
        <v>6.3371233410962124E-2</v>
      </c>
      <c r="AK462" s="42">
        <f>IFERROR(IF($C462=7,INDEX(ROCE!$A$32:$BS$60,MATCH('Mthly ROCE (PR)'!AK$2,ROCE!$A$32:$A$60,0),MATCH('Mthly ROCE (PR)'!$A462,ROCE!$A$32:$BS$32,0)),AK461*(1+I461)),"")</f>
        <v>0.10055960957969722</v>
      </c>
      <c r="AL462" s="42">
        <f>IFERROR(IF($C462=7,INDEX(ROCE!$A$32:$BS$60,MATCH('Mthly ROCE (PR)'!AL$2,ROCE!$A$32:$A$60,0),MATCH('Mthly ROCE (PR)'!$A462,ROCE!$A$32:$BS$32,0)),AL461*(1+J461)),"")</f>
        <v>7.0409190877820244E-2</v>
      </c>
      <c r="AM462" s="42">
        <f>IFERROR(IF($C462=7,INDEX(ROCE!$A$32:$BS$60,MATCH('Mthly ROCE (PR)'!AM$2,ROCE!$A$32:$A$60,0),MATCH('Mthly ROCE (PR)'!$A462,ROCE!$A$32:$BS$32,0)),AM461*(1+K461)),"")</f>
        <v>0</v>
      </c>
      <c r="AN462" s="42" t="str">
        <f>IFERROR(IF($C462=7,INDEX(ROCE!$A$32:$BS$60,MATCH('Mthly ROCE (PR)'!AN$2,ROCE!$A$32:$A$60,0),MATCH('Mthly ROCE (PR)'!$A462,ROCE!$A$32:$BS$32,0)),AN461*(1+L461)),"")</f>
        <v/>
      </c>
      <c r="AO462" s="42" t="str">
        <f>IFERROR(IF($C462=7,INDEX(ROCE!$A$32:$BS$60,MATCH('Mthly ROCE (PR)'!AO$2,ROCE!$A$32:$A$60,0),MATCH('Mthly ROCE (PR)'!$A462,ROCE!$A$32:$BS$32,0)),AO461*(1+M461)),"")</f>
        <v/>
      </c>
      <c r="AP462" s="42" t="str">
        <f>IFERROR(IF($C462=7,INDEX(ROCE!$A$32:$BS$60,MATCH('Mthly ROCE (PR)'!AP$2,ROCE!$A$32:$A$60,0),MATCH('Mthly ROCE (PR)'!$A462,ROCE!$A$32:$BS$32,0)),AP461*(1+N461)),"")</f>
        <v/>
      </c>
      <c r="AQ462" s="42">
        <f>IFERROR(IF($C462=7,INDEX(ROCE!$A$32:$BS$60,MATCH('Mthly ROCE (PR)'!AQ$2,ROCE!$A$32:$A$60,0),MATCH('Mthly ROCE (PR)'!$A462,ROCE!$A$32:$BS$32,0)),AQ461*(1+O461)),"")</f>
        <v>6.5736221267990572E-2</v>
      </c>
      <c r="AR462" s="42" t="str">
        <f>IFERROR(IF($C462=7,INDEX(ROCE!$A$32:$BS$60,MATCH('Mthly ROCE (PR)'!AR$2,ROCE!$A$32:$A$60,0),MATCH('Mthly ROCE (PR)'!$A462,ROCE!$A$32:$BS$32,0)),AR461*(1+P461)),"")</f>
        <v/>
      </c>
      <c r="AS462" s="42">
        <f>IFERROR(IF($C462=7,INDEX(ROCE!$A$32:$BS$60,MATCH('Mthly ROCE (PR)'!AS$2,ROCE!$A$32:$A$60,0),MATCH('Mthly ROCE (PR)'!$A462,ROCE!$A$32:$BS$32,0)),AS461*(1+Q461)),"")</f>
        <v>0</v>
      </c>
      <c r="AT462" s="42" t="str">
        <f>IFERROR(IF($C462=7,INDEX(ROCE!$A$32:$BS$60,MATCH('Mthly ROCE (PR)'!AT$2,ROCE!$A$32:$A$60,0),MATCH('Mthly ROCE (PR)'!$A462,ROCE!$A$32:$BS$32,0)),AT461*(1+R461)),"")</f>
        <v/>
      </c>
      <c r="AU462" s="42" t="str">
        <f>IFERROR(IF($C462=7,INDEX(ROCE!$A$32:$BS$60,MATCH('Mthly ROCE (PR)'!AU$2,ROCE!$A$32:$A$60,0),MATCH('Mthly ROCE (PR)'!$A462,ROCE!$A$32:$BS$32,0)),AU461*(1+S461)),"")</f>
        <v/>
      </c>
      <c r="AV462" s="42">
        <f>IFERROR(IF($C462=7,INDEX(ROCE!$A$32:$BS$60,MATCH('Mthly ROCE (PR)'!AV$2,ROCE!$A$32:$A$60,0),MATCH('Mthly ROCE (PR)'!$A462,ROCE!$A$32:$BS$32,0)),AV461*(1+T461)),"")</f>
        <v>6.5684243893879224E-2</v>
      </c>
      <c r="AW462" s="42">
        <f>IFERROR(IF($C462=7,INDEX(ROCE!$A$32:$BS$60,MATCH('Mthly ROCE (PR)'!AW$2,ROCE!$A$32:$A$60,0),MATCH('Mthly ROCE (PR)'!$A462,ROCE!$A$32:$BS$32,0)),AW461*(1+U461)),"")</f>
        <v>6.9579435470996834E-2</v>
      </c>
      <c r="AX462" s="42">
        <f>IFERROR(IF($C462=7,INDEX(ROCE!$A$32:$BS$60,MATCH('Mthly ROCE (PR)'!AX$2,ROCE!$A$32:$A$60,0),MATCH('Mthly ROCE (PR)'!$A462,ROCE!$A$32:$BS$32,0)),AX461*(1+V461)),"")</f>
        <v>8.4229469068851523E-2</v>
      </c>
      <c r="AY462" s="42">
        <f>IFERROR(IF($C462=7,INDEX(ROCE!$A$32:$BS$60,MATCH('Mthly ROCE (PR)'!AY$2,ROCE!$A$32:$A$60,0),MATCH('Mthly ROCE (PR)'!$A462,ROCE!$A$32:$BS$32,0)),AY461*(1+W461)),"")</f>
        <v>6.60930763608754E-2</v>
      </c>
      <c r="AZ462" s="42">
        <f>IFERROR(IF($C462=7,INDEX(ROCE!$A$32:$BS$60,MATCH('Mthly ROCE (PR)'!AZ$2,ROCE!$A$32:$A$60,0),MATCH('Mthly ROCE (PR)'!$A462,ROCE!$A$32:$BS$32,0)),AZ461*(1+X461)),"")</f>
        <v>9.2244349361115502E-2</v>
      </c>
      <c r="BA462" s="42">
        <f>IFERROR(IF($C462=7,INDEX(ROCE!$A$32:$BS$60,MATCH('Mthly ROCE (PR)'!BA$2,ROCE!$A$32:$A$60,0),MATCH('Mthly ROCE (PR)'!$A462,ROCE!$A$32:$BS$32,0)),BA461*(1+Y461)),"")</f>
        <v>0.11095207125654445</v>
      </c>
      <c r="BB462" s="42" t="str">
        <f>IFERROR(IF($C462=7,INDEX(ROCE!$A$32:$BS$60,MATCH('Mthly ROCE (PR)'!BB$2,ROCE!$A$32:$A$60,0),MATCH('Mthly ROCE (PR)'!$A462,ROCE!$A$32:$BS$32,0)),BB461*(1+Z461)),"")</f>
        <v/>
      </c>
      <c r="BC462" s="42" t="str">
        <f>IFERROR(IF($C462=7,INDEX(ROCE!$A$32:$BS$60,MATCH('Mthly ROCE (PR)'!BC$2,ROCE!$A$32:$A$60,0),MATCH('Mthly ROCE (PR)'!$A462,ROCE!$A$32:$BS$32,0)),BC461*(1+AA461)),"")</f>
        <v/>
      </c>
      <c r="BD462" s="42" t="str">
        <f>IFERROR(IF($C462=7,INDEX(ROCE!$A$32:$BS$60,MATCH('Mthly ROCE (PR)'!BD$2,ROCE!$A$32:$A$60,0),MATCH('Mthly ROCE (PR)'!$A462,ROCE!$A$32:$BS$32,0)),BD461*(1+AB461)),"")</f>
        <v/>
      </c>
      <c r="BE462" s="42" t="str">
        <f>IFERROR(IF($C462=7,INDEX(ROCE!$A$32:$BS$60,MATCH('Mthly ROCE (PR)'!BE$2,ROCE!$A$32:$A$60,0),MATCH('Mthly ROCE (PR)'!$A462,ROCE!$A$32:$BS$32,0)),BE461*(1+AC461)),"")</f>
        <v/>
      </c>
      <c r="BF462" s="42" t="str">
        <f>IFERROR(IF($C462=7,INDEX(ROCE!$A$32:$BS$60,MATCH('Mthly ROCE (PR)'!BF$2,ROCE!$A$32:$A$60,0),MATCH('Mthly ROCE (PR)'!$A462,ROCE!$A$32:$BS$32,0)),BF461*(1+AD461)),"")</f>
        <v/>
      </c>
      <c r="BG462" s="42" t="str">
        <f>IFERROR(IF($C462=7,INDEX(ROCE!$A$32:$BS$60,MATCH('Mthly ROCE (PR)'!BG$2,ROCE!$A$32:$A$60,0),MATCH('Mthly ROCE (PR)'!$A462,ROCE!$A$32:$BS$32,0)),BG461*(1+AE461)),"")</f>
        <v/>
      </c>
      <c r="BH462" s="44">
        <f t="shared" si="436"/>
        <v>9.417180419375272E-2</v>
      </c>
      <c r="BI462" s="44" t="str">
        <f t="shared" si="437"/>
        <v/>
      </c>
      <c r="BJ462" s="44">
        <f t="shared" si="438"/>
        <v>0</v>
      </c>
      <c r="BK462" s="44">
        <f t="shared" si="439"/>
        <v>4.5314739797863893E-2</v>
      </c>
      <c r="BL462" s="44">
        <f t="shared" si="440"/>
        <v>6.9127443495976826E-2</v>
      </c>
      <c r="BM462" s="44">
        <f t="shared" si="441"/>
        <v>0.10969375779887429</v>
      </c>
      <c r="BN462" s="44">
        <f t="shared" si="442"/>
        <v>7.6804680957369906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7.1707250699589262E-2</v>
      </c>
      <c r="BT462" s="44" t="str">
        <f t="shared" si="448"/>
        <v/>
      </c>
      <c r="BU462" s="44">
        <f t="shared" si="449"/>
        <v>0</v>
      </c>
      <c r="BV462" s="44" t="str">
        <f t="shared" si="450"/>
        <v/>
      </c>
      <c r="BW462" s="44" t="str">
        <f t="shared" si="451"/>
        <v/>
      </c>
      <c r="BX462" s="44">
        <f t="shared" si="452"/>
        <v>7.1650552055763747E-2</v>
      </c>
      <c r="BY462" s="44">
        <f t="shared" si="453"/>
        <v>7.5899556235736437E-2</v>
      </c>
      <c r="BZ462" s="44">
        <f t="shared" si="454"/>
        <v>9.1880298841492306E-2</v>
      </c>
      <c r="CA462" s="44">
        <f t="shared" si="455"/>
        <v>7.2096520072171502E-2</v>
      </c>
      <c r="CB462" s="44">
        <f t="shared" si="456"/>
        <v>0.10062319612640858</v>
      </c>
      <c r="CC462" s="44">
        <f t="shared" si="457"/>
        <v>0.12103019972500051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1485504901473888E-3</v>
      </c>
      <c r="CK462" s="48" t="str">
        <f t="shared" si="465"/>
        <v/>
      </c>
      <c r="CL462" s="48">
        <f t="shared" si="466"/>
        <v>0</v>
      </c>
      <c r="CM462" s="48">
        <f t="shared" si="467"/>
        <v>-8.5594558856787132E-3</v>
      </c>
      <c r="CN462" s="48">
        <f t="shared" si="468"/>
        <v>-4.7880432463053395E-3</v>
      </c>
      <c r="CO462" s="48">
        <f t="shared" si="469"/>
        <v>-5.7415906707086782E-3</v>
      </c>
      <c r="CP462" s="48">
        <f t="shared" si="470"/>
        <v>-3.8148116984716056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2.2764183807091609E-3</v>
      </c>
      <c r="CV462" s="48" t="str">
        <f t="shared" si="476"/>
        <v/>
      </c>
      <c r="CW462" s="48">
        <f t="shared" si="477"/>
        <v>0</v>
      </c>
      <c r="CX462" s="48" t="str">
        <f t="shared" si="478"/>
        <v/>
      </c>
      <c r="CY462" s="48" t="str">
        <f t="shared" si="479"/>
        <v/>
      </c>
      <c r="CZ462" s="48">
        <f t="shared" si="480"/>
        <v>-6.1414554189077337E-3</v>
      </c>
      <c r="DA462" s="48">
        <f t="shared" si="481"/>
        <v>-4.5539733741441863E-3</v>
      </c>
      <c r="DB462" s="48">
        <f t="shared" si="482"/>
        <v>-9.7356364652445241E-3</v>
      </c>
      <c r="DC462" s="48">
        <f t="shared" si="483"/>
        <v>-9.6126290212226258E-4</v>
      </c>
      <c r="DD462" s="48">
        <f t="shared" si="484"/>
        <v>-5.6185980253064018E-3</v>
      </c>
      <c r="DE462" s="48">
        <f t="shared" si="485"/>
        <v>-9.1000186569233383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6.5439815214669322E-2</v>
      </c>
      <c r="DM462" s="39">
        <f t="shared" si="431"/>
        <v>0.93456018478533065</v>
      </c>
      <c r="DN462" s="39">
        <f>PRODUCT($DM$142:DM462)</f>
        <v>1.0040572717612917</v>
      </c>
      <c r="DO462" s="36">
        <f>DL462-'1M RF rate'!C322</f>
        <v>-7.0164582013963778E-2</v>
      </c>
      <c r="DP462" s="39">
        <f t="shared" si="432"/>
        <v>0.92983541798603619</v>
      </c>
      <c r="DQ462" s="39">
        <f>PRODUCT($DP$142:DP462)</f>
        <v>0.18469645157177014</v>
      </c>
      <c r="DR462" s="36">
        <f>DL462-'DJUA Monthly (PR)'!C322</f>
        <v>-3.8065500904852223E-3</v>
      </c>
      <c r="DS462" s="39">
        <f t="shared" si="433"/>
        <v>0.99619344990951475</v>
      </c>
      <c r="DT462" s="39">
        <f>PRODUCT($DS$142:DS462)</f>
        <v>0.70333584858060094</v>
      </c>
      <c r="DW462" s="108">
        <f t="shared" si="492"/>
        <v>-6.5127061096982519E-2</v>
      </c>
      <c r="DX462" s="107">
        <f t="shared" si="434"/>
        <v>-5.1024269843438441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ROCE (PR)'!D$2,'Memb Hist (Org)'!$A$1:$A$29,0),MATCH('Mthly ROCE (PR)'!$A463,'Memb Hist (Org)'!$A$1:$BS$1,0))&lt;&gt;1,"",'Mthly Returns (PR)'!D462),"")</f>
        <v>-9.2169999999999995E-3</v>
      </c>
      <c r="E463" s="46" t="str">
        <f>IFERROR(IF(INDEX('Memb Hist (Org)'!$A$1:$BS$29,MATCH('Mthly ROCE (PR)'!E$2,'Memb Hist (Org)'!$A$1:$A$29,0),MATCH('Mthly ROCE (PR)'!$A463,'Memb Hist (Org)'!$A$1:$BS$1,0))&lt;&gt;1,"",'Mthly Returns (PR)'!E462),"")</f>
        <v/>
      </c>
      <c r="F463" s="46">
        <f>IFERROR(IF(INDEX('Memb Hist (Org)'!$A$1:$BS$29,MATCH('Mthly ROCE (PR)'!F$2,'Memb Hist (Org)'!$A$1:$A$29,0),MATCH('Mthly ROCE (PR)'!$A463,'Memb Hist (Org)'!$A$1:$BS$1,0))&lt;&gt;1,"",'Mthly Returns (PR)'!F462),"")</f>
        <v>-1.6528999999999999E-2</v>
      </c>
      <c r="G463" s="46">
        <f>IFERROR(IF(INDEX('Memb Hist (Org)'!$A$1:$BS$29,MATCH('Mthly ROCE (PR)'!G$2,'Memb Hist (Org)'!$A$1:$A$29,0),MATCH('Mthly ROCE (PR)'!$A463,'Memb Hist (Org)'!$A$1:$BS$1,0))&lt;&gt;1,"",'Mthly Returns (PR)'!G462),"")</f>
        <v>7.3058999999999999E-2</v>
      </c>
      <c r="H463" s="46">
        <f>IFERROR(IF(INDEX('Memb Hist (Org)'!$A$1:$BS$29,MATCH('Mthly ROCE (PR)'!H$2,'Memb Hist (Org)'!$A$1:$A$29,0),MATCH('Mthly ROCE (PR)'!$A463,'Memb Hist (Org)'!$A$1:$BS$1,0))&lt;&gt;1,"",'Mthly Returns (PR)'!H462),"")</f>
        <v>-9.3022999999999995E-2</v>
      </c>
      <c r="I463" s="46">
        <f>IFERROR(IF(INDEX('Memb Hist (Org)'!$A$1:$BS$29,MATCH('Mthly ROCE (PR)'!I$2,'Memb Hist (Org)'!$A$1:$A$29,0),MATCH('Mthly ROCE (PR)'!$A463,'Memb Hist (Org)'!$A$1:$BS$1,0))&lt;&gt;1,"",'Mthly Returns (PR)'!I462),"")</f>
        <v>0</v>
      </c>
      <c r="J463" s="46">
        <f>IFERROR(IF(INDEX('Memb Hist (Org)'!$A$1:$BS$29,MATCH('Mthly ROCE (PR)'!J$2,'Memb Hist (Org)'!$A$1:$A$29,0),MATCH('Mthly ROCE (PR)'!$A463,'Memb Hist (Org)'!$A$1:$BS$1,0))&lt;&gt;1,"",'Mthly Returns (PR)'!J462),"")</f>
        <v>6.9690000000000004E-3</v>
      </c>
      <c r="K463" s="46">
        <f>IFERROR(IF(INDEX('Memb Hist (Org)'!$A$1:$BS$29,MATCH('Mthly ROCE (PR)'!K$2,'Memb Hist (Org)'!$A$1:$A$29,0),MATCH('Mthly ROCE (PR)'!$A463,'Memb Hist (Org)'!$A$1:$BS$1,0))&lt;&gt;1,"",'Mthly Returns (PR)'!K462),"")</f>
        <v>-3.6697E-2</v>
      </c>
      <c r="L463" s="46" t="str">
        <f>IFERROR(IF(INDEX('Memb Hist (Org)'!$A$1:$BS$29,MATCH('Mthly ROCE (PR)'!L$2,'Memb Hist (Org)'!$A$1:$A$29,0),MATCH('Mthly ROCE (PR)'!$A463,'Memb Hist (Org)'!$A$1:$BS$1,0))&lt;&gt;1,"",'Mthly Returns (PR)'!L462),"")</f>
        <v/>
      </c>
      <c r="M463" s="46" t="str">
        <f>IFERROR(IF(INDEX('Memb Hist (Org)'!$A$1:$BS$29,MATCH('Mthly ROCE (PR)'!M$2,'Memb Hist (Org)'!$A$1:$A$29,0),MATCH('Mthly ROCE (PR)'!$A463,'Memb Hist (Org)'!$A$1:$BS$1,0))&lt;&gt;1,"",'Mthly Returns (PR)'!M462),"")</f>
        <v/>
      </c>
      <c r="N463" s="46" t="str">
        <f>IFERROR(IF(INDEX('Memb Hist (Org)'!$A$1:$BS$29,MATCH('Mthly ROCE (PR)'!N$2,'Memb Hist (Org)'!$A$1:$A$29,0),MATCH('Mthly ROCE (PR)'!$A463,'Memb Hist (Org)'!$A$1:$BS$1,0))&lt;&gt;1,"",'Mthly Returns (PR)'!N462),"")</f>
        <v/>
      </c>
      <c r="O463" s="46">
        <f>IFERROR(IF(INDEX('Memb Hist (Org)'!$A$1:$BS$29,MATCH('Mthly ROCE (PR)'!O$2,'Memb Hist (Org)'!$A$1:$A$29,0),MATCH('Mthly ROCE (PR)'!$A463,'Memb Hist (Org)'!$A$1:$BS$1,0))&lt;&gt;1,"",'Mthly Returns (PR)'!O462),"")</f>
        <v>8.1969999999999994E-3</v>
      </c>
      <c r="P463" s="46" t="str">
        <f>IFERROR(IF(INDEX('Memb Hist (Org)'!$A$1:$BS$29,MATCH('Mthly ROCE (PR)'!P$2,'Memb Hist (Org)'!$A$1:$A$29,0),MATCH('Mthly ROCE (PR)'!$A463,'Memb Hist (Org)'!$A$1:$BS$1,0))&lt;&gt;1,"",'Mthly Returns (PR)'!P462),"")</f>
        <v/>
      </c>
      <c r="Q463" s="46">
        <f>IFERROR(IF(INDEX('Memb Hist (Org)'!$A$1:$BS$29,MATCH('Mthly ROCE (PR)'!Q$2,'Memb Hist (Org)'!$A$1:$A$29,0),MATCH('Mthly ROCE (PR)'!$A463,'Memb Hist (Org)'!$A$1:$BS$1,0))&lt;&gt;1,"",'Mthly Returns (PR)'!Q462),"")</f>
        <v>8.7378999999999998E-2</v>
      </c>
      <c r="R463" s="46" t="str">
        <f>IFERROR(IF(INDEX('Memb Hist (Org)'!$A$1:$BS$29,MATCH('Mthly ROCE (PR)'!R$2,'Memb Hist (Org)'!$A$1:$A$29,0),MATCH('Mthly ROCE (PR)'!$A463,'Memb Hist (Org)'!$A$1:$BS$1,0))&lt;&gt;1,"",'Mthly Returns (PR)'!R462),"")</f>
        <v/>
      </c>
      <c r="S463" s="46" t="str">
        <f>IFERROR(IF(INDEX('Memb Hist (Org)'!$A$1:$BS$29,MATCH('Mthly ROCE (PR)'!S$2,'Memb Hist (Org)'!$A$1:$A$29,0),MATCH('Mthly ROCE (PR)'!$A463,'Memb Hist (Org)'!$A$1:$BS$1,0))&lt;&gt;1,"",'Mthly Returns (PR)'!S462),"")</f>
        <v/>
      </c>
      <c r="T463" s="46">
        <f>IFERROR(IF(INDEX('Memb Hist (Org)'!$A$1:$BS$29,MATCH('Mthly ROCE (PR)'!T$2,'Memb Hist (Org)'!$A$1:$A$29,0),MATCH('Mthly ROCE (PR)'!$A463,'Memb Hist (Org)'!$A$1:$BS$1,0))&lt;&gt;1,"",'Mthly Returns (PR)'!T462),"")</f>
        <v>-7.0313000000000001E-2</v>
      </c>
      <c r="U463" s="46">
        <f>IFERROR(IF(INDEX('Memb Hist (Org)'!$A$1:$BS$29,MATCH('Mthly ROCE (PR)'!U$2,'Memb Hist (Org)'!$A$1:$A$29,0),MATCH('Mthly ROCE (PR)'!$A463,'Memb Hist (Org)'!$A$1:$BS$1,0))&lt;&gt;1,"",'Mthly Returns (PR)'!U462),"")</f>
        <v>1.0638E-2</v>
      </c>
      <c r="V463" s="46">
        <f>IFERROR(IF(INDEX('Memb Hist (Org)'!$A$1:$BS$29,MATCH('Mthly ROCE (PR)'!V$2,'Memb Hist (Org)'!$A$1:$A$29,0),MATCH('Mthly ROCE (PR)'!$A463,'Memb Hist (Org)'!$A$1:$BS$1,0))&lt;&gt;1,"",'Mthly Returns (PR)'!V462),"")</f>
        <v>1.4815E-2</v>
      </c>
      <c r="W463" s="46">
        <f>IFERROR(IF(INDEX('Memb Hist (Org)'!$A$1:$BS$29,MATCH('Mthly ROCE (PR)'!W$2,'Memb Hist (Org)'!$A$1:$A$29,0),MATCH('Mthly ROCE (PR)'!$A463,'Memb Hist (Org)'!$A$1:$BS$1,0))&lt;&gt;1,"",'Mthly Returns (PR)'!W462),"")</f>
        <v>-5.4053999999999998E-2</v>
      </c>
      <c r="X463" s="46">
        <f>IFERROR(IF(INDEX('Memb Hist (Org)'!$A$1:$BS$29,MATCH('Mthly ROCE (PR)'!X$2,'Memb Hist (Org)'!$A$1:$A$29,0),MATCH('Mthly ROCE (PR)'!$A463,'Memb Hist (Org)'!$A$1:$BS$1,0))&lt;&gt;1,"",'Mthly Returns (PR)'!X462),"")</f>
        <v>-2.1505E-2</v>
      </c>
      <c r="Y463" s="46">
        <f>IFERROR(IF(INDEX('Memb Hist (Org)'!$A$1:$BS$29,MATCH('Mthly ROCE (PR)'!Y$2,'Memb Hist (Org)'!$A$1:$A$29,0),MATCH('Mthly ROCE (PR)'!$A463,'Memb Hist (Org)'!$A$1:$BS$1,0))&lt;&gt;1,"",'Mthly Returns (PR)'!Y462),"")</f>
        <v>4.065E-3</v>
      </c>
      <c r="Z463" s="46" t="str">
        <f>IFERROR(IF(INDEX('Memb Hist (Org)'!$A$1:$BS$29,MATCH('Mthly ROCE (PR)'!Z$2,'Memb Hist (Org)'!$A$1:$A$29,0),MATCH('Mthly ROCE (PR)'!$A463,'Memb Hist (Org)'!$A$1:$BS$1,0))&lt;&gt;1,"",'Mthly Returns (PR)'!Z462),"")</f>
        <v/>
      </c>
      <c r="AA463" s="46" t="str">
        <f>IFERROR(IF(INDEX('Memb Hist (Org)'!$A$1:$BS$29,MATCH('Mthly ROCE (PR)'!AA$2,'Memb Hist (Org)'!$A$1:$A$29,0),MATCH('Mthly ROCE (PR)'!$A463,'Memb Hist (Org)'!$A$1:$BS$1,0))&lt;&gt;1,"",'Mthly Returns (PR)'!AA462),"")</f>
        <v/>
      </c>
      <c r="AB463" s="46" t="str">
        <f>IFERROR(IF(INDEX('Memb Hist (Org)'!$A$1:$BS$29,MATCH('Mthly ROCE (PR)'!AB$2,'Memb Hist (Org)'!$A$1:$A$29,0),MATCH('Mthly ROCE (PR)'!$A463,'Memb Hist (Org)'!$A$1:$BS$1,0))&lt;&gt;1,"",'Mthly Returns (PR)'!AB462),"")</f>
        <v/>
      </c>
      <c r="AC463" s="46" t="str">
        <f>IFERROR(IF(INDEX('Memb Hist (Org)'!$A$1:$BS$29,MATCH('Mthly ROCE (PR)'!AC$2,'Memb Hist (Org)'!$A$1:$A$29,0),MATCH('Mthly ROCE (PR)'!$A463,'Memb Hist (Org)'!$A$1:$BS$1,0))&lt;&gt;1,"",'Mthly Returns (PR)'!AC462),"")</f>
        <v/>
      </c>
      <c r="AD463" s="46" t="str">
        <f>IFERROR(IF(INDEX('Memb Hist (Org)'!$A$1:$BS$29,MATCH('Mthly ROCE (PR)'!AD$2,'Memb Hist (Org)'!$A$1:$A$29,0),MATCH('Mthly ROCE (PR)'!$A463,'Memb Hist (Org)'!$A$1:$BS$1,0))&lt;&gt;1,"",'Mthly Returns (PR)'!AD462),"")</f>
        <v/>
      </c>
      <c r="AE463" s="46" t="str">
        <f>IFERROR(IF(INDEX('Memb Hist (Org)'!$A$1:$BS$29,MATCH('Mthly ROCE (PR)'!AE$2,'Memb Hist (Org)'!$A$1:$A$29,0),MATCH('Mthly ROCE (PR)'!$A463,'Memb Hist (Org)'!$A$1:$BS$1,0))&lt;&gt;1,"",'Mthly Returns (PR)'!AE462),"")</f>
        <v/>
      </c>
      <c r="AF463" s="42">
        <f>IFERROR(IF($C463=7,INDEX(ROCE!$A$32:$BS$60,MATCH('Mthly ROCE (PR)'!AF$2,ROCE!$A$32:$A$60,0),MATCH('Mthly ROCE (PR)'!$A463,ROCE!$A$32:$BS$32,0)),AF462*(1+D462)),"")</f>
        <v>8.2527059216322016E-2</v>
      </c>
      <c r="AG463" s="42" t="str">
        <f>IFERROR(IF($C463=7,INDEX(ROCE!$A$32:$BS$60,MATCH('Mthly ROCE (PR)'!AG$2,ROCE!$A$32:$A$60,0),MATCH('Mthly ROCE (PR)'!$A463,ROCE!$A$32:$BS$32,0)),AG462*(1+E462)),"")</f>
        <v/>
      </c>
      <c r="AH463" s="42">
        <f>IFERROR(IF($C463=7,INDEX(ROCE!$A$32:$BS$60,MATCH('Mthly ROCE (PR)'!AH$2,ROCE!$A$32:$A$60,0),MATCH('Mthly ROCE (PR)'!$A463,ROCE!$A$32:$BS$32,0)),AH462*(1+F462)),"")</f>
        <v>0</v>
      </c>
      <c r="AI463" s="42">
        <f>IFERROR(IF($C463=7,INDEX(ROCE!$A$32:$BS$60,MATCH('Mthly ROCE (PR)'!AI$2,ROCE!$A$32:$A$60,0),MATCH('Mthly ROCE (PR)'!$A463,ROCE!$A$32:$BS$32,0)),AI462*(1+G462)),"")</f>
        <v>3.3694688507044643E-2</v>
      </c>
      <c r="AJ463" s="42">
        <f>IFERROR(IF($C463=7,INDEX(ROCE!$A$32:$BS$60,MATCH('Mthly ROCE (PR)'!AJ$2,ROCE!$A$32:$A$60,0),MATCH('Mthly ROCE (PR)'!$A463,ROCE!$A$32:$BS$32,0)),AJ462*(1+H462)),"")</f>
        <v>5.8981888299985241E-2</v>
      </c>
      <c r="AK463" s="42">
        <f>IFERROR(IF($C463=7,INDEX(ROCE!$A$32:$BS$60,MATCH('Mthly ROCE (PR)'!AK$2,ROCE!$A$32:$A$60,0),MATCH('Mthly ROCE (PR)'!$A463,ROCE!$A$32:$BS$32,0)),AK462*(1+I462)),"")</f>
        <v>9.5296118495076701E-2</v>
      </c>
      <c r="AL463" s="42">
        <f>IFERROR(IF($C463=7,INDEX(ROCE!$A$32:$BS$60,MATCH('Mthly ROCE (PR)'!AL$2,ROCE!$A$32:$A$60,0),MATCH('Mthly ROCE (PR)'!$A463,ROCE!$A$32:$BS$32,0)),AL462*(1+J462)),"")</f>
        <v>6.6912036776109796E-2</v>
      </c>
      <c r="AM463" s="42">
        <f>IFERROR(IF($C463=7,INDEX(ROCE!$A$32:$BS$60,MATCH('Mthly ROCE (PR)'!AM$2,ROCE!$A$32:$A$60,0),MATCH('Mthly ROCE (PR)'!$A463,ROCE!$A$32:$BS$32,0)),AM462*(1+K462)),"")</f>
        <v>0</v>
      </c>
      <c r="AN463" s="42" t="str">
        <f>IFERROR(IF($C463=7,INDEX(ROCE!$A$32:$BS$60,MATCH('Mthly ROCE (PR)'!AN$2,ROCE!$A$32:$A$60,0),MATCH('Mthly ROCE (PR)'!$A463,ROCE!$A$32:$BS$32,0)),AN462*(1+L462)),"")</f>
        <v/>
      </c>
      <c r="AO463" s="42" t="str">
        <f>IFERROR(IF($C463=7,INDEX(ROCE!$A$32:$BS$60,MATCH('Mthly ROCE (PR)'!AO$2,ROCE!$A$32:$A$60,0),MATCH('Mthly ROCE (PR)'!$A463,ROCE!$A$32:$BS$32,0)),AO462*(1+M462)),"")</f>
        <v/>
      </c>
      <c r="AP463" s="42" t="str">
        <f>IFERROR(IF($C463=7,INDEX(ROCE!$A$32:$BS$60,MATCH('Mthly ROCE (PR)'!AP$2,ROCE!$A$32:$A$60,0),MATCH('Mthly ROCE (PR)'!$A463,ROCE!$A$32:$BS$32,0)),AP462*(1+N462)),"")</f>
        <v/>
      </c>
      <c r="AQ463" s="42">
        <f>IFERROR(IF($C463=7,INDEX(ROCE!$A$32:$BS$60,MATCH('Mthly ROCE (PR)'!AQ$2,ROCE!$A$32:$A$60,0),MATCH('Mthly ROCE (PR)'!$A463,ROCE!$A$32:$BS$32,0)),AQ462*(1+O462)),"")</f>
        <v>6.3649359187616938E-2</v>
      </c>
      <c r="AR463" s="42" t="str">
        <f>IFERROR(IF($C463=7,INDEX(ROCE!$A$32:$BS$60,MATCH('Mthly ROCE (PR)'!AR$2,ROCE!$A$32:$A$60,0),MATCH('Mthly ROCE (PR)'!$A463,ROCE!$A$32:$BS$32,0)),AR462*(1+P462)),"")</f>
        <v/>
      </c>
      <c r="AS463" s="42">
        <f>IFERROR(IF($C463=7,INDEX(ROCE!$A$32:$BS$60,MATCH('Mthly ROCE (PR)'!AS$2,ROCE!$A$32:$A$60,0),MATCH('Mthly ROCE (PR)'!$A463,ROCE!$A$32:$BS$32,0)),AS462*(1+Q462)),"")</f>
        <v>0</v>
      </c>
      <c r="AT463" s="42" t="str">
        <f>IFERROR(IF($C463=7,INDEX(ROCE!$A$32:$BS$60,MATCH('Mthly ROCE (PR)'!AT$2,ROCE!$A$32:$A$60,0),MATCH('Mthly ROCE (PR)'!$A463,ROCE!$A$32:$BS$32,0)),AT462*(1+R462)),"")</f>
        <v/>
      </c>
      <c r="AU463" s="42" t="str">
        <f>IFERROR(IF($C463=7,INDEX(ROCE!$A$32:$BS$60,MATCH('Mthly ROCE (PR)'!AU$2,ROCE!$A$32:$A$60,0),MATCH('Mthly ROCE (PR)'!$A463,ROCE!$A$32:$BS$32,0)),AU462*(1+S462)),"")</f>
        <v/>
      </c>
      <c r="AV463" s="42">
        <f>IFERROR(IF($C463=7,INDEX(ROCE!$A$32:$BS$60,MATCH('Mthly ROCE (PR)'!AV$2,ROCE!$A$32:$A$60,0),MATCH('Mthly ROCE (PR)'!$A463,ROCE!$A$32:$BS$32,0)),AV462*(1+T462)),"")</f>
        <v>6.0054184612759264E-2</v>
      </c>
      <c r="AW463" s="42">
        <f>IFERROR(IF($C463=7,INDEX(ROCE!$A$32:$BS$60,MATCH('Mthly ROCE (PR)'!AW$2,ROCE!$A$32:$A$60,0),MATCH('Mthly ROCE (PR)'!$A463,ROCE!$A$32:$BS$32,0)),AW462*(1+U462)),"")</f>
        <v>6.5404669342737018E-2</v>
      </c>
      <c r="AX463" s="42">
        <f>IFERROR(IF($C463=7,INDEX(ROCE!$A$32:$BS$60,MATCH('Mthly ROCE (PR)'!AX$2,ROCE!$A$32:$A$60,0),MATCH('Mthly ROCE (PR)'!$A463,ROCE!$A$32:$BS$32,0)),AX462*(1+V462)),"")</f>
        <v>7.5304514526316008E-2</v>
      </c>
      <c r="AY463" s="42">
        <f>IFERROR(IF($C463=7,INDEX(ROCE!$A$32:$BS$60,MATCH('Mthly ROCE (PR)'!AY$2,ROCE!$A$32:$A$60,0),MATCH('Mthly ROCE (PR)'!$A463,ROCE!$A$32:$BS$32,0)),AY462*(1+W462)),"")</f>
        <v>6.5211857373755844E-2</v>
      </c>
      <c r="AZ463" s="42">
        <f>IFERROR(IF($C463=7,INDEX(ROCE!$A$32:$BS$60,MATCH('Mthly ROCE (PR)'!AZ$2,ROCE!$A$32:$A$60,0),MATCH('Mthly ROCE (PR)'!$A463,ROCE!$A$32:$BS$32,0)),AZ462*(1+X462)),"")</f>
        <v>8.7093609381489523E-2</v>
      </c>
      <c r="BA463" s="42">
        <f>IFERROR(IF($C463=7,INDEX(ROCE!$A$32:$BS$60,MATCH('Mthly ROCE (PR)'!BA$2,ROCE!$A$32:$A$60,0),MATCH('Mthly ROCE (PR)'!$A463,ROCE!$A$32:$BS$32,0)),BA462*(1+Y462)),"")</f>
        <v>0.10260980692290739</v>
      </c>
      <c r="BB463" s="42" t="str">
        <f>IFERROR(IF($C463=7,INDEX(ROCE!$A$32:$BS$60,MATCH('Mthly ROCE (PR)'!BB$2,ROCE!$A$32:$A$60,0),MATCH('Mthly ROCE (PR)'!$A463,ROCE!$A$32:$BS$32,0)),BB462*(1+Z462)),"")</f>
        <v/>
      </c>
      <c r="BC463" s="42" t="str">
        <f>IFERROR(IF($C463=7,INDEX(ROCE!$A$32:$BS$60,MATCH('Mthly ROCE (PR)'!BC$2,ROCE!$A$32:$A$60,0),MATCH('Mthly ROCE (PR)'!$A463,ROCE!$A$32:$BS$32,0)),BC462*(1+AA462)),"")</f>
        <v/>
      </c>
      <c r="BD463" s="42" t="str">
        <f>IFERROR(IF($C463=7,INDEX(ROCE!$A$32:$BS$60,MATCH('Mthly ROCE (PR)'!BD$2,ROCE!$A$32:$A$60,0),MATCH('Mthly ROCE (PR)'!$A463,ROCE!$A$32:$BS$32,0)),BD462*(1+AB462)),"")</f>
        <v/>
      </c>
      <c r="BE463" s="42" t="str">
        <f>IFERROR(IF($C463=7,INDEX(ROCE!$A$32:$BS$60,MATCH('Mthly ROCE (PR)'!BE$2,ROCE!$A$32:$A$60,0),MATCH('Mthly ROCE (PR)'!$A463,ROCE!$A$32:$BS$32,0)),BE462*(1+AC462)),"")</f>
        <v/>
      </c>
      <c r="BF463" s="42" t="str">
        <f>IFERROR(IF($C463=7,INDEX(ROCE!$A$32:$BS$60,MATCH('Mthly ROCE (PR)'!BF$2,ROCE!$A$32:$A$60,0),MATCH('Mthly ROCE (PR)'!$A463,ROCE!$A$32:$BS$32,0)),BF462*(1+AD462)),"")</f>
        <v/>
      </c>
      <c r="BG463" s="42" t="str">
        <f>IFERROR(IF($C463=7,INDEX(ROCE!$A$32:$BS$60,MATCH('Mthly ROCE (PR)'!BG$2,ROCE!$A$32:$A$60,0),MATCH('Mthly ROCE (PR)'!$A463,ROCE!$A$32:$BS$32,0)),BG462*(1+AE462)),"")</f>
        <v/>
      </c>
      <c r="BH463" s="44">
        <f t="shared" si="436"/>
        <v>9.6326866015893631E-2</v>
      </c>
      <c r="BI463" s="44" t="str">
        <f t="shared" si="437"/>
        <v/>
      </c>
      <c r="BJ463" s="44">
        <f t="shared" si="438"/>
        <v>0</v>
      </c>
      <c r="BK463" s="44">
        <f t="shared" si="439"/>
        <v>3.9328964052355718E-2</v>
      </c>
      <c r="BL463" s="44">
        <f t="shared" si="440"/>
        <v>6.8844576622371645E-2</v>
      </c>
      <c r="BM463" s="44">
        <f t="shared" si="441"/>
        <v>0.11123111044158546</v>
      </c>
      <c r="BN463" s="44">
        <f t="shared" si="442"/>
        <v>7.8100769160911937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7.4292521176502327E-2</v>
      </c>
      <c r="BT463" s="44" t="str">
        <f t="shared" si="448"/>
        <v/>
      </c>
      <c r="BU463" s="44">
        <f t="shared" si="449"/>
        <v>0</v>
      </c>
      <c r="BV463" s="44" t="str">
        <f t="shared" si="450"/>
        <v/>
      </c>
      <c r="BW463" s="44" t="str">
        <f t="shared" si="451"/>
        <v/>
      </c>
      <c r="BX463" s="44">
        <f t="shared" si="452"/>
        <v>7.0096177542491325E-2</v>
      </c>
      <c r="BY463" s="44">
        <f t="shared" si="453"/>
        <v>7.6341346467676027E-2</v>
      </c>
      <c r="BZ463" s="44">
        <f t="shared" si="454"/>
        <v>8.7896599612914697E-2</v>
      </c>
      <c r="CA463" s="44">
        <f t="shared" si="455"/>
        <v>7.6116293341117539E-2</v>
      </c>
      <c r="CB463" s="44">
        <f t="shared" si="456"/>
        <v>0.10165701433442173</v>
      </c>
      <c r="CC463" s="44">
        <f t="shared" si="457"/>
        <v>0.11976776123175807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8.8784472406849152E-4</v>
      </c>
      <c r="CK463" s="48" t="str">
        <f t="shared" si="465"/>
        <v/>
      </c>
      <c r="CL463" s="48">
        <f t="shared" si="466"/>
        <v>0</v>
      </c>
      <c r="CM463" s="48">
        <f t="shared" si="467"/>
        <v>2.8733347847010563E-3</v>
      </c>
      <c r="CN463" s="48">
        <f t="shared" si="468"/>
        <v>-6.404129051142877E-3</v>
      </c>
      <c r="CO463" s="48">
        <f t="shared" si="469"/>
        <v>0</v>
      </c>
      <c r="CP463" s="48">
        <f t="shared" si="470"/>
        <v>5.4428426028239527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6.0897579608378948E-4</v>
      </c>
      <c r="CV463" s="48" t="str">
        <f t="shared" si="476"/>
        <v/>
      </c>
      <c r="CW463" s="48">
        <f t="shared" si="477"/>
        <v>0</v>
      </c>
      <c r="CX463" s="48" t="str">
        <f t="shared" si="478"/>
        <v/>
      </c>
      <c r="CY463" s="48" t="str">
        <f t="shared" si="479"/>
        <v/>
      </c>
      <c r="CZ463" s="48">
        <f t="shared" si="480"/>
        <v>-4.9286725315451927E-3</v>
      </c>
      <c r="DA463" s="48">
        <f t="shared" si="481"/>
        <v>8.1211924372313752E-4</v>
      </c>
      <c r="DB463" s="48">
        <f t="shared" si="482"/>
        <v>1.3021881232653312E-3</v>
      </c>
      <c r="DC463" s="48">
        <f t="shared" si="483"/>
        <v>-4.1143901202607674E-3</v>
      </c>
      <c r="DD463" s="48">
        <f t="shared" si="484"/>
        <v>-2.1861340932617392E-3</v>
      </c>
      <c r="DE463" s="48">
        <f t="shared" si="485"/>
        <v>4.8685594940709657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1.1893412362816262E-2</v>
      </c>
      <c r="DM463" s="39">
        <f t="shared" ref="DM463:DM526" si="494">DL463+1</f>
        <v>0.98810658763718373</v>
      </c>
      <c r="DN463" s="39">
        <f>PRODUCT($DM$142:DM463)</f>
        <v>0.99211560459235038</v>
      </c>
      <c r="DO463" s="36">
        <f>DL463-'1M RF rate'!C323</f>
        <v>-1.6644839588125342E-2</v>
      </c>
      <c r="DP463" s="39">
        <f t="shared" ref="DP463:DP526" si="495">DO463+1</f>
        <v>0.98335516041187465</v>
      </c>
      <c r="DQ463" s="39">
        <f>PRODUCT($DP$142:DP463)</f>
        <v>0.18162220876286206</v>
      </c>
      <c r="DR463" s="36">
        <f>DL463-'DJUA Monthly (PR)'!C323</f>
        <v>-7.0259365210961697E-3</v>
      </c>
      <c r="DS463" s="39">
        <f t="shared" ref="DS463:DS526" si="496">DR463+1</f>
        <v>0.99297406347890382</v>
      </c>
      <c r="DT463" s="39">
        <f>PRODUCT($DS$142:DS463)</f>
        <v>0.69839425555546231</v>
      </c>
      <c r="DW463" s="108">
        <f t="shared" si="492"/>
        <v>-2.3226544908952151E-2</v>
      </c>
      <c r="DX463" s="107">
        <f t="shared" si="434"/>
        <v>-5.7412693616658572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ROCE (PR)'!D$2,'Memb Hist (Org)'!$A$1:$A$29,0),MATCH('Mthly ROCE (PR)'!$A464,'Memb Hist (Org)'!$A$1:$BS$1,0))&lt;&gt;1,"",'Mthly Returns (PR)'!D463),"")</f>
        <v>6.5115999999999993E-2</v>
      </c>
      <c r="E464" s="46" t="str">
        <f>IFERROR(IF(INDEX('Memb Hist (Org)'!$A$1:$BS$29,MATCH('Mthly ROCE (PR)'!E$2,'Memb Hist (Org)'!$A$1:$A$29,0),MATCH('Mthly ROCE (PR)'!$A464,'Memb Hist (Org)'!$A$1:$BS$1,0))&lt;&gt;1,"",'Mthly Returns (PR)'!E463),"")</f>
        <v/>
      </c>
      <c r="F464" s="46">
        <f>IFERROR(IF(INDEX('Memb Hist (Org)'!$A$1:$BS$29,MATCH('Mthly ROCE (PR)'!F$2,'Memb Hist (Org)'!$A$1:$A$29,0),MATCH('Mthly ROCE (PR)'!$A464,'Memb Hist (Org)'!$A$1:$BS$1,0))&lt;&gt;1,"",'Mthly Returns (PR)'!F463),"")</f>
        <v>3.3612999999999997E-2</v>
      </c>
      <c r="G464" s="46">
        <f>IFERROR(IF(INDEX('Memb Hist (Org)'!$A$1:$BS$29,MATCH('Mthly ROCE (PR)'!G$2,'Memb Hist (Org)'!$A$1:$A$29,0),MATCH('Mthly ROCE (PR)'!$A464,'Memb Hist (Org)'!$A$1:$BS$1,0))&lt;&gt;1,"",'Mthly Returns (PR)'!G463),"")</f>
        <v>4.2553000000000001E-2</v>
      </c>
      <c r="H464" s="46">
        <f>IFERROR(IF(INDEX('Memb Hist (Org)'!$A$1:$BS$29,MATCH('Mthly ROCE (PR)'!H$2,'Memb Hist (Org)'!$A$1:$A$29,0),MATCH('Mthly ROCE (PR)'!$A464,'Memb Hist (Org)'!$A$1:$BS$1,0))&lt;&gt;1,"",'Mthly Returns (PR)'!H463),"")</f>
        <v>0</v>
      </c>
      <c r="I464" s="46">
        <f>IFERROR(IF(INDEX('Memb Hist (Org)'!$A$1:$BS$29,MATCH('Mthly ROCE (PR)'!I$2,'Memb Hist (Org)'!$A$1:$A$29,0),MATCH('Mthly ROCE (PR)'!$A464,'Memb Hist (Org)'!$A$1:$BS$1,0))&lt;&gt;1,"",'Mthly Returns (PR)'!I463),"")</f>
        <v>2.0348999999999999E-2</v>
      </c>
      <c r="J464" s="46">
        <f>IFERROR(IF(INDEX('Memb Hist (Org)'!$A$1:$BS$29,MATCH('Mthly ROCE (PR)'!J$2,'Memb Hist (Org)'!$A$1:$A$29,0),MATCH('Mthly ROCE (PR)'!$A464,'Memb Hist (Org)'!$A$1:$BS$1,0))&lt;&gt;1,"",'Mthly Returns (PR)'!J463),"")</f>
        <v>-3.4602000000000001E-2</v>
      </c>
      <c r="K464" s="46">
        <f>IFERROR(IF(INDEX('Memb Hist (Org)'!$A$1:$BS$29,MATCH('Mthly ROCE (PR)'!K$2,'Memb Hist (Org)'!$A$1:$A$29,0),MATCH('Mthly ROCE (PR)'!$A464,'Memb Hist (Org)'!$A$1:$BS$1,0))&lt;&gt;1,"",'Mthly Returns (PR)'!K463),"")</f>
        <v>4.7619000000000002E-2</v>
      </c>
      <c r="L464" s="46" t="str">
        <f>IFERROR(IF(INDEX('Memb Hist (Org)'!$A$1:$BS$29,MATCH('Mthly ROCE (PR)'!L$2,'Memb Hist (Org)'!$A$1:$A$29,0),MATCH('Mthly ROCE (PR)'!$A464,'Memb Hist (Org)'!$A$1:$BS$1,0))&lt;&gt;1,"",'Mthly Returns (PR)'!L463),"")</f>
        <v/>
      </c>
      <c r="M464" s="46" t="str">
        <f>IFERROR(IF(INDEX('Memb Hist (Org)'!$A$1:$BS$29,MATCH('Mthly ROCE (PR)'!M$2,'Memb Hist (Org)'!$A$1:$A$29,0),MATCH('Mthly ROCE (PR)'!$A464,'Memb Hist (Org)'!$A$1:$BS$1,0))&lt;&gt;1,"",'Mthly Returns (PR)'!M463),"")</f>
        <v/>
      </c>
      <c r="N464" s="46" t="str">
        <f>IFERROR(IF(INDEX('Memb Hist (Org)'!$A$1:$BS$29,MATCH('Mthly ROCE (PR)'!N$2,'Memb Hist (Org)'!$A$1:$A$29,0),MATCH('Mthly ROCE (PR)'!$A464,'Memb Hist (Org)'!$A$1:$BS$1,0))&lt;&gt;1,"",'Mthly Returns (PR)'!N463),"")</f>
        <v/>
      </c>
      <c r="O464" s="46">
        <f>IFERROR(IF(INDEX('Memb Hist (Org)'!$A$1:$BS$29,MATCH('Mthly ROCE (PR)'!O$2,'Memb Hist (Org)'!$A$1:$A$29,0),MATCH('Mthly ROCE (PR)'!$A464,'Memb Hist (Org)'!$A$1:$BS$1,0))&lt;&gt;1,"",'Mthly Returns (PR)'!O463),"")</f>
        <v>1.626E-2</v>
      </c>
      <c r="P464" s="46" t="str">
        <f>IFERROR(IF(INDEX('Memb Hist (Org)'!$A$1:$BS$29,MATCH('Mthly ROCE (PR)'!P$2,'Memb Hist (Org)'!$A$1:$A$29,0),MATCH('Mthly ROCE (PR)'!$A464,'Memb Hist (Org)'!$A$1:$BS$1,0))&lt;&gt;1,"",'Mthly Returns (PR)'!P463),"")</f>
        <v/>
      </c>
      <c r="Q464" s="46">
        <f>IFERROR(IF(INDEX('Memb Hist (Org)'!$A$1:$BS$29,MATCH('Mthly ROCE (PR)'!Q$2,'Memb Hist (Org)'!$A$1:$A$29,0),MATCH('Mthly ROCE (PR)'!$A464,'Memb Hist (Org)'!$A$1:$BS$1,0))&lt;&gt;1,"",'Mthly Returns (PR)'!Q463),"")</f>
        <v>5.3571000000000001E-2</v>
      </c>
      <c r="R464" s="46" t="str">
        <f>IFERROR(IF(INDEX('Memb Hist (Org)'!$A$1:$BS$29,MATCH('Mthly ROCE (PR)'!R$2,'Memb Hist (Org)'!$A$1:$A$29,0),MATCH('Mthly ROCE (PR)'!$A464,'Memb Hist (Org)'!$A$1:$BS$1,0))&lt;&gt;1,"",'Mthly Returns (PR)'!R463),"")</f>
        <v/>
      </c>
      <c r="S464" s="46" t="str">
        <f>IFERROR(IF(INDEX('Memb Hist (Org)'!$A$1:$BS$29,MATCH('Mthly ROCE (PR)'!S$2,'Memb Hist (Org)'!$A$1:$A$29,0),MATCH('Mthly ROCE (PR)'!$A464,'Memb Hist (Org)'!$A$1:$BS$1,0))&lt;&gt;1,"",'Mthly Returns (PR)'!S463),"")</f>
        <v/>
      </c>
      <c r="T464" s="46">
        <f>IFERROR(IF(INDEX('Memb Hist (Org)'!$A$1:$BS$29,MATCH('Mthly ROCE (PR)'!T$2,'Memb Hist (Org)'!$A$1:$A$29,0),MATCH('Mthly ROCE (PR)'!$A464,'Memb Hist (Org)'!$A$1:$BS$1,0))&lt;&gt;1,"",'Mthly Returns (PR)'!T463),"")</f>
        <v>6.7226999999999995E-2</v>
      </c>
      <c r="U464" s="46">
        <f>IFERROR(IF(INDEX('Memb Hist (Org)'!$A$1:$BS$29,MATCH('Mthly ROCE (PR)'!U$2,'Memb Hist (Org)'!$A$1:$A$29,0),MATCH('Mthly ROCE (PR)'!$A464,'Memb Hist (Org)'!$A$1:$BS$1,0))&lt;&gt;1,"",'Mthly Returns (PR)'!U463),"")</f>
        <v>4.2104999999999997E-2</v>
      </c>
      <c r="V464" s="46">
        <f>IFERROR(IF(INDEX('Memb Hist (Org)'!$A$1:$BS$29,MATCH('Mthly ROCE (PR)'!V$2,'Memb Hist (Org)'!$A$1:$A$29,0),MATCH('Mthly ROCE (PR)'!$A464,'Memb Hist (Org)'!$A$1:$BS$1,0))&lt;&gt;1,"",'Mthly Returns (PR)'!V463),"")</f>
        <v>0.109489</v>
      </c>
      <c r="W464" s="46">
        <f>IFERROR(IF(INDEX('Memb Hist (Org)'!$A$1:$BS$29,MATCH('Mthly ROCE (PR)'!W$2,'Memb Hist (Org)'!$A$1:$A$29,0),MATCH('Mthly ROCE (PR)'!$A464,'Memb Hist (Org)'!$A$1:$BS$1,0))&lt;&gt;1,"",'Mthly Returns (PR)'!W463),"")</f>
        <v>0</v>
      </c>
      <c r="X464" s="46">
        <f>IFERROR(IF(INDEX('Memb Hist (Org)'!$A$1:$BS$29,MATCH('Mthly ROCE (PR)'!X$2,'Memb Hist (Org)'!$A$1:$A$29,0),MATCH('Mthly ROCE (PR)'!$A464,'Memb Hist (Org)'!$A$1:$BS$1,0))&lt;&gt;1,"",'Mthly Returns (PR)'!X463),"")</f>
        <v>4.9451000000000002E-2</v>
      </c>
      <c r="Y464" s="46">
        <f>IFERROR(IF(INDEX('Memb Hist (Org)'!$A$1:$BS$29,MATCH('Mthly ROCE (PR)'!Y$2,'Memb Hist (Org)'!$A$1:$A$29,0),MATCH('Mthly ROCE (PR)'!$A464,'Memb Hist (Org)'!$A$1:$BS$1,0))&lt;&gt;1,"",'Mthly Returns (PR)'!Y463),"")</f>
        <v>8.0972000000000002E-2</v>
      </c>
      <c r="Z464" s="46" t="str">
        <f>IFERROR(IF(INDEX('Memb Hist (Org)'!$A$1:$BS$29,MATCH('Mthly ROCE (PR)'!Z$2,'Memb Hist (Org)'!$A$1:$A$29,0),MATCH('Mthly ROCE (PR)'!$A464,'Memb Hist (Org)'!$A$1:$BS$1,0))&lt;&gt;1,"",'Mthly Returns (PR)'!Z463),"")</f>
        <v/>
      </c>
      <c r="AA464" s="46" t="str">
        <f>IFERROR(IF(INDEX('Memb Hist (Org)'!$A$1:$BS$29,MATCH('Mthly ROCE (PR)'!AA$2,'Memb Hist (Org)'!$A$1:$A$29,0),MATCH('Mthly ROCE (PR)'!$A464,'Memb Hist (Org)'!$A$1:$BS$1,0))&lt;&gt;1,"",'Mthly Returns (PR)'!AA463),"")</f>
        <v/>
      </c>
      <c r="AB464" s="46" t="str">
        <f>IFERROR(IF(INDEX('Memb Hist (Org)'!$A$1:$BS$29,MATCH('Mthly ROCE (PR)'!AB$2,'Memb Hist (Org)'!$A$1:$A$29,0),MATCH('Mthly ROCE (PR)'!$A464,'Memb Hist (Org)'!$A$1:$BS$1,0))&lt;&gt;1,"",'Mthly Returns (PR)'!AB463),"")</f>
        <v/>
      </c>
      <c r="AC464" s="46" t="str">
        <f>IFERROR(IF(INDEX('Memb Hist (Org)'!$A$1:$BS$29,MATCH('Mthly ROCE (PR)'!AC$2,'Memb Hist (Org)'!$A$1:$A$29,0),MATCH('Mthly ROCE (PR)'!$A464,'Memb Hist (Org)'!$A$1:$BS$1,0))&lt;&gt;1,"",'Mthly Returns (PR)'!AC463),"")</f>
        <v/>
      </c>
      <c r="AD464" s="46" t="str">
        <f>IFERROR(IF(INDEX('Memb Hist (Org)'!$A$1:$BS$29,MATCH('Mthly ROCE (PR)'!AD$2,'Memb Hist (Org)'!$A$1:$A$29,0),MATCH('Mthly ROCE (PR)'!$A464,'Memb Hist (Org)'!$A$1:$BS$1,0))&lt;&gt;1,"",'Mthly Returns (PR)'!AD463),"")</f>
        <v/>
      </c>
      <c r="AE464" s="46" t="str">
        <f>IFERROR(IF(INDEX('Memb Hist (Org)'!$A$1:$BS$29,MATCH('Mthly ROCE (PR)'!AE$2,'Memb Hist (Org)'!$A$1:$A$29,0),MATCH('Mthly ROCE (PR)'!$A464,'Memb Hist (Org)'!$A$1:$BS$1,0))&lt;&gt;1,"",'Mthly Returns (PR)'!AE463),"")</f>
        <v/>
      </c>
      <c r="AF464" s="42">
        <f>IFERROR(IF($C464=7,INDEX(ROCE!$A$32:$BS$60,MATCH('Mthly ROCE (PR)'!AF$2,ROCE!$A$32:$A$60,0),MATCH('Mthly ROCE (PR)'!$A464,ROCE!$A$32:$BS$32,0)),AF463*(1+D463)),"")</f>
        <v>8.176640731152518E-2</v>
      </c>
      <c r="AG464" s="42" t="str">
        <f>IFERROR(IF($C464=7,INDEX(ROCE!$A$32:$BS$60,MATCH('Mthly ROCE (PR)'!AG$2,ROCE!$A$32:$A$60,0),MATCH('Mthly ROCE (PR)'!$A464,ROCE!$A$32:$BS$32,0)),AG463*(1+E463)),"")</f>
        <v/>
      </c>
      <c r="AH464" s="42">
        <f>IFERROR(IF($C464=7,INDEX(ROCE!$A$32:$BS$60,MATCH('Mthly ROCE (PR)'!AH$2,ROCE!$A$32:$A$60,0),MATCH('Mthly ROCE (PR)'!$A464,ROCE!$A$32:$BS$32,0)),AH463*(1+F463)),"")</f>
        <v>0</v>
      </c>
      <c r="AI464" s="42">
        <f>IFERROR(IF($C464=7,INDEX(ROCE!$A$32:$BS$60,MATCH('Mthly ROCE (PR)'!AI$2,ROCE!$A$32:$A$60,0),MATCH('Mthly ROCE (PR)'!$A464,ROCE!$A$32:$BS$32,0)),AI463*(1+G463)),"")</f>
        <v>3.6156388754680815E-2</v>
      </c>
      <c r="AJ464" s="42">
        <f>IFERROR(IF($C464=7,INDEX(ROCE!$A$32:$BS$60,MATCH('Mthly ROCE (PR)'!AJ$2,ROCE!$A$32:$A$60,0),MATCH('Mthly ROCE (PR)'!$A464,ROCE!$A$32:$BS$32,0)),AJ463*(1+H463)),"")</f>
        <v>5.3495216104655713E-2</v>
      </c>
      <c r="AK464" s="42">
        <f>IFERROR(IF($C464=7,INDEX(ROCE!$A$32:$BS$60,MATCH('Mthly ROCE (PR)'!AK$2,ROCE!$A$32:$A$60,0),MATCH('Mthly ROCE (PR)'!$A464,ROCE!$A$32:$BS$32,0)),AK463*(1+I463)),"")</f>
        <v>9.5296118495076701E-2</v>
      </c>
      <c r="AL464" s="42">
        <f>IFERROR(IF($C464=7,INDEX(ROCE!$A$32:$BS$60,MATCH('Mthly ROCE (PR)'!AL$2,ROCE!$A$32:$A$60,0),MATCH('Mthly ROCE (PR)'!$A464,ROCE!$A$32:$BS$32,0)),AL463*(1+J463)),"")</f>
        <v>6.737834676040251E-2</v>
      </c>
      <c r="AM464" s="42">
        <f>IFERROR(IF($C464=7,INDEX(ROCE!$A$32:$BS$60,MATCH('Mthly ROCE (PR)'!AM$2,ROCE!$A$32:$A$60,0),MATCH('Mthly ROCE (PR)'!$A464,ROCE!$A$32:$BS$32,0)),AM463*(1+K463)),"")</f>
        <v>0</v>
      </c>
      <c r="AN464" s="42" t="str">
        <f>IFERROR(IF($C464=7,INDEX(ROCE!$A$32:$BS$60,MATCH('Mthly ROCE (PR)'!AN$2,ROCE!$A$32:$A$60,0),MATCH('Mthly ROCE (PR)'!$A464,ROCE!$A$32:$BS$32,0)),AN463*(1+L463)),"")</f>
        <v/>
      </c>
      <c r="AO464" s="42" t="str">
        <f>IFERROR(IF($C464=7,INDEX(ROCE!$A$32:$BS$60,MATCH('Mthly ROCE (PR)'!AO$2,ROCE!$A$32:$A$60,0),MATCH('Mthly ROCE (PR)'!$A464,ROCE!$A$32:$BS$32,0)),AO463*(1+M463)),"")</f>
        <v/>
      </c>
      <c r="AP464" s="42" t="str">
        <f>IFERROR(IF($C464=7,INDEX(ROCE!$A$32:$BS$60,MATCH('Mthly ROCE (PR)'!AP$2,ROCE!$A$32:$A$60,0),MATCH('Mthly ROCE (PR)'!$A464,ROCE!$A$32:$BS$32,0)),AP463*(1+N463)),"")</f>
        <v/>
      </c>
      <c r="AQ464" s="42">
        <f>IFERROR(IF($C464=7,INDEX(ROCE!$A$32:$BS$60,MATCH('Mthly ROCE (PR)'!AQ$2,ROCE!$A$32:$A$60,0),MATCH('Mthly ROCE (PR)'!$A464,ROCE!$A$32:$BS$32,0)),AQ463*(1+O463)),"")</f>
        <v>6.4171092984877831E-2</v>
      </c>
      <c r="AR464" s="42" t="str">
        <f>IFERROR(IF($C464=7,INDEX(ROCE!$A$32:$BS$60,MATCH('Mthly ROCE (PR)'!AR$2,ROCE!$A$32:$A$60,0),MATCH('Mthly ROCE (PR)'!$A464,ROCE!$A$32:$BS$32,0)),AR463*(1+P463)),"")</f>
        <v/>
      </c>
      <c r="AS464" s="42">
        <f>IFERROR(IF($C464=7,INDEX(ROCE!$A$32:$BS$60,MATCH('Mthly ROCE (PR)'!AS$2,ROCE!$A$32:$A$60,0),MATCH('Mthly ROCE (PR)'!$A464,ROCE!$A$32:$BS$32,0)),AS463*(1+Q463)),"")</f>
        <v>0</v>
      </c>
      <c r="AT464" s="42" t="str">
        <f>IFERROR(IF($C464=7,INDEX(ROCE!$A$32:$BS$60,MATCH('Mthly ROCE (PR)'!AT$2,ROCE!$A$32:$A$60,0),MATCH('Mthly ROCE (PR)'!$A464,ROCE!$A$32:$BS$32,0)),AT463*(1+R463)),"")</f>
        <v/>
      </c>
      <c r="AU464" s="42" t="str">
        <f>IFERROR(IF($C464=7,INDEX(ROCE!$A$32:$BS$60,MATCH('Mthly ROCE (PR)'!AU$2,ROCE!$A$32:$A$60,0),MATCH('Mthly ROCE (PR)'!$A464,ROCE!$A$32:$BS$32,0)),AU463*(1+S463)),"")</f>
        <v/>
      </c>
      <c r="AV464" s="42">
        <f>IFERROR(IF($C464=7,INDEX(ROCE!$A$32:$BS$60,MATCH('Mthly ROCE (PR)'!AV$2,ROCE!$A$32:$A$60,0),MATCH('Mthly ROCE (PR)'!$A464,ROCE!$A$32:$BS$32,0)),AV463*(1+T463)),"")</f>
        <v>5.5831594730082326E-2</v>
      </c>
      <c r="AW464" s="42">
        <f>IFERROR(IF($C464=7,INDEX(ROCE!$A$32:$BS$60,MATCH('Mthly ROCE (PR)'!AW$2,ROCE!$A$32:$A$60,0),MATCH('Mthly ROCE (PR)'!$A464,ROCE!$A$32:$BS$32,0)),AW463*(1+U463)),"")</f>
        <v>6.6100444215205043E-2</v>
      </c>
      <c r="AX464" s="42">
        <f>IFERROR(IF($C464=7,INDEX(ROCE!$A$32:$BS$60,MATCH('Mthly ROCE (PR)'!AX$2,ROCE!$A$32:$A$60,0),MATCH('Mthly ROCE (PR)'!$A464,ROCE!$A$32:$BS$32,0)),AX463*(1+V463)),"")</f>
        <v>7.6420150909023377E-2</v>
      </c>
      <c r="AY464" s="42">
        <f>IFERROR(IF($C464=7,INDEX(ROCE!$A$32:$BS$60,MATCH('Mthly ROCE (PR)'!AY$2,ROCE!$A$32:$A$60,0),MATCH('Mthly ROCE (PR)'!$A464,ROCE!$A$32:$BS$32,0)),AY463*(1+W463)),"")</f>
        <v>6.1686895635274845E-2</v>
      </c>
      <c r="AZ464" s="42">
        <f>IFERROR(IF($C464=7,INDEX(ROCE!$A$32:$BS$60,MATCH('Mthly ROCE (PR)'!AZ$2,ROCE!$A$32:$A$60,0),MATCH('Mthly ROCE (PR)'!$A464,ROCE!$A$32:$BS$32,0)),AZ463*(1+X463)),"")</f>
        <v>8.5220661311740595E-2</v>
      </c>
      <c r="BA464" s="42">
        <f>IFERROR(IF($C464=7,INDEX(ROCE!$A$32:$BS$60,MATCH('Mthly ROCE (PR)'!BA$2,ROCE!$A$32:$A$60,0),MATCH('Mthly ROCE (PR)'!$A464,ROCE!$A$32:$BS$32,0)),BA463*(1+Y463)),"")</f>
        <v>0.103026915788049</v>
      </c>
      <c r="BB464" s="42" t="str">
        <f>IFERROR(IF($C464=7,INDEX(ROCE!$A$32:$BS$60,MATCH('Mthly ROCE (PR)'!BB$2,ROCE!$A$32:$A$60,0),MATCH('Mthly ROCE (PR)'!$A464,ROCE!$A$32:$BS$32,0)),BB463*(1+Z463)),"")</f>
        <v/>
      </c>
      <c r="BC464" s="42" t="str">
        <f>IFERROR(IF($C464=7,INDEX(ROCE!$A$32:$BS$60,MATCH('Mthly ROCE (PR)'!BC$2,ROCE!$A$32:$A$60,0),MATCH('Mthly ROCE (PR)'!$A464,ROCE!$A$32:$BS$32,0)),BC463*(1+AA463)),"")</f>
        <v/>
      </c>
      <c r="BD464" s="42" t="str">
        <f>IFERROR(IF($C464=7,INDEX(ROCE!$A$32:$BS$60,MATCH('Mthly ROCE (PR)'!BD$2,ROCE!$A$32:$A$60,0),MATCH('Mthly ROCE (PR)'!$A464,ROCE!$A$32:$BS$32,0)),BD463*(1+AB463)),"")</f>
        <v/>
      </c>
      <c r="BE464" s="42" t="str">
        <f>IFERROR(IF($C464=7,INDEX(ROCE!$A$32:$BS$60,MATCH('Mthly ROCE (PR)'!BE$2,ROCE!$A$32:$A$60,0),MATCH('Mthly ROCE (PR)'!$A464,ROCE!$A$32:$BS$32,0)),BE463*(1+AC463)),"")</f>
        <v/>
      </c>
      <c r="BF464" s="42" t="str">
        <f>IFERROR(IF($C464=7,INDEX(ROCE!$A$32:$BS$60,MATCH('Mthly ROCE (PR)'!BF$2,ROCE!$A$32:$A$60,0),MATCH('Mthly ROCE (PR)'!$A464,ROCE!$A$32:$BS$32,0)),BF463*(1+AD463)),"")</f>
        <v/>
      </c>
      <c r="BG464" s="42" t="str">
        <f>IFERROR(IF($C464=7,INDEX(ROCE!$A$32:$BS$60,MATCH('Mthly ROCE (PR)'!BG$2,ROCE!$A$32:$A$60,0),MATCH('Mthly ROCE (PR)'!$A464,ROCE!$A$32:$BS$32,0)),BG463*(1+AE463)),"")</f>
        <v/>
      </c>
      <c r="BH464" s="44">
        <f t="shared" si="436"/>
        <v>9.6587779583621955E-2</v>
      </c>
      <c r="BI464" s="44" t="str">
        <f t="shared" si="437"/>
        <v/>
      </c>
      <c r="BJ464" s="44">
        <f t="shared" si="438"/>
        <v>0</v>
      </c>
      <c r="BK464" s="44">
        <f t="shared" si="439"/>
        <v>4.2710269686566195E-2</v>
      </c>
      <c r="BL464" s="44">
        <f t="shared" si="440"/>
        <v>6.3192016278871166E-2</v>
      </c>
      <c r="BM464" s="44">
        <f t="shared" si="441"/>
        <v>0.1125699512919629</v>
      </c>
      <c r="BN464" s="44">
        <f t="shared" si="442"/>
        <v>7.9591669972826337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7.5803053951593216E-2</v>
      </c>
      <c r="BT464" s="44" t="str">
        <f t="shared" si="448"/>
        <v/>
      </c>
      <c r="BU464" s="44">
        <f t="shared" si="449"/>
        <v>0</v>
      </c>
      <c r="BV464" s="44" t="str">
        <f t="shared" si="450"/>
        <v/>
      </c>
      <c r="BW464" s="44" t="str">
        <f t="shared" si="451"/>
        <v/>
      </c>
      <c r="BX464" s="44">
        <f t="shared" si="452"/>
        <v>6.5951898131534917E-2</v>
      </c>
      <c r="BY464" s="44">
        <f t="shared" si="453"/>
        <v>7.8082128665787828E-2</v>
      </c>
      <c r="BZ464" s="44">
        <f t="shared" si="454"/>
        <v>9.0272435030999229E-2</v>
      </c>
      <c r="CA464" s="44">
        <f t="shared" si="455"/>
        <v>7.2868559041825418E-2</v>
      </c>
      <c r="CB464" s="44">
        <f t="shared" si="456"/>
        <v>0.10066816827830323</v>
      </c>
      <c r="CC464" s="44">
        <f t="shared" si="457"/>
        <v>0.12170207008610759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2894098553671262E-3</v>
      </c>
      <c r="CK464" s="48" t="str">
        <f t="shared" si="465"/>
        <v/>
      </c>
      <c r="CL464" s="48">
        <f t="shared" si="466"/>
        <v>0</v>
      </c>
      <c r="CM464" s="48">
        <f t="shared" si="467"/>
        <v>1.8174501059724513E-3</v>
      </c>
      <c r="CN464" s="48">
        <f t="shared" si="468"/>
        <v>0</v>
      </c>
      <c r="CO464" s="48">
        <f t="shared" si="469"/>
        <v>2.290685938840153E-3</v>
      </c>
      <c r="CP464" s="48">
        <f t="shared" si="470"/>
        <v>-2.7540309643997369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2325576572529058E-3</v>
      </c>
      <c r="CV464" s="48" t="str">
        <f t="shared" si="476"/>
        <v/>
      </c>
      <c r="CW464" s="48">
        <f t="shared" si="477"/>
        <v>0</v>
      </c>
      <c r="CX464" s="48" t="str">
        <f t="shared" si="478"/>
        <v/>
      </c>
      <c r="CY464" s="48" t="str">
        <f t="shared" si="479"/>
        <v/>
      </c>
      <c r="CZ464" s="48">
        <f t="shared" si="480"/>
        <v>4.4337482556886972E-3</v>
      </c>
      <c r="DA464" s="48">
        <f t="shared" si="481"/>
        <v>3.2876480274729963E-3</v>
      </c>
      <c r="DB464" s="48">
        <f t="shared" si="482"/>
        <v>9.8838386391090754E-3</v>
      </c>
      <c r="DC464" s="48">
        <f t="shared" si="483"/>
        <v>0</v>
      </c>
      <c r="DD464" s="48">
        <f t="shared" si="484"/>
        <v>4.9781415895303735E-3</v>
      </c>
      <c r="DE464" s="48">
        <f t="shared" si="485"/>
        <v>9.8544600190123045E-3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4.1313909123846346E-2</v>
      </c>
      <c r="DM464" s="39">
        <f t="shared" si="494"/>
        <v>1.0413139091238464</v>
      </c>
      <c r="DN464" s="39">
        <f>PRODUCT($DM$142:DM464)</f>
        <v>1.0331037785208286</v>
      </c>
      <c r="DO464" s="36">
        <f>DL464-'1M RF rate'!C324</f>
        <v>3.639770811819297E-2</v>
      </c>
      <c r="DP464" s="39">
        <f t="shared" si="495"/>
        <v>1.036397708118193</v>
      </c>
      <c r="DQ464" s="39">
        <f>PRODUCT($DP$142:DP464)</f>
        <v>0.18823284090519424</v>
      </c>
      <c r="DR464" s="36">
        <f>DL464-'DJUA Monthly (PR)'!C324</f>
        <v>-7.2451745162138842E-3</v>
      </c>
      <c r="DS464" s="39">
        <f t="shared" si="496"/>
        <v>0.99275482548378613</v>
      </c>
      <c r="DT464" s="39">
        <f>PRODUCT($DS$142:DS464)</f>
        <v>0.69333426729284175</v>
      </c>
      <c r="DW464" s="108">
        <f t="shared" si="492"/>
        <v>-0.10976739064961882</v>
      </c>
      <c r="DX464" s="107">
        <f t="shared" ref="DX464:DX527" si="497">PRODUCT(DM591:DM602)-1</f>
        <v>-0.10362769220626955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ROCE (PR)'!D$2,'Memb Hist (Org)'!$A$1:$A$29,0),MATCH('Mthly ROCE (PR)'!$A465,'Memb Hist (Org)'!$A$1:$BS$1,0))&lt;&gt;1,"",'Mthly Returns (PR)'!D464),"")</f>
        <v>8.7340000000000004E-3</v>
      </c>
      <c r="E465" s="46" t="str">
        <f>IFERROR(IF(INDEX('Memb Hist (Org)'!$A$1:$BS$29,MATCH('Mthly ROCE (PR)'!E$2,'Memb Hist (Org)'!$A$1:$A$29,0),MATCH('Mthly ROCE (PR)'!$A465,'Memb Hist (Org)'!$A$1:$BS$1,0))&lt;&gt;1,"",'Mthly Returns (PR)'!E464),"")</f>
        <v/>
      </c>
      <c r="F465" s="46">
        <f>IFERROR(IF(INDEX('Memb Hist (Org)'!$A$1:$BS$29,MATCH('Mthly ROCE (PR)'!F$2,'Memb Hist (Org)'!$A$1:$A$29,0),MATCH('Mthly ROCE (PR)'!$A465,'Memb Hist (Org)'!$A$1:$BS$1,0))&lt;&gt;1,"",'Mthly Returns (PR)'!F464),"")</f>
        <v>5.6911000000000003E-2</v>
      </c>
      <c r="G465" s="46">
        <f>IFERROR(IF(INDEX('Memb Hist (Org)'!$A$1:$BS$29,MATCH('Mthly ROCE (PR)'!G$2,'Memb Hist (Org)'!$A$1:$A$29,0),MATCH('Mthly ROCE (PR)'!$A465,'Memb Hist (Org)'!$A$1:$BS$1,0))&lt;&gt;1,"",'Mthly Returns (PR)'!G464),"")</f>
        <v>6.5306000000000003E-2</v>
      </c>
      <c r="H465" s="46">
        <f>IFERROR(IF(INDEX('Memb Hist (Org)'!$A$1:$BS$29,MATCH('Mthly ROCE (PR)'!H$2,'Memb Hist (Org)'!$A$1:$A$29,0),MATCH('Mthly ROCE (PR)'!$A465,'Memb Hist (Org)'!$A$1:$BS$1,0))&lt;&gt;1,"",'Mthly Returns (PR)'!H464),"")</f>
        <v>0.14871799999999999</v>
      </c>
      <c r="I465" s="46">
        <f>IFERROR(IF(INDEX('Memb Hist (Org)'!$A$1:$BS$29,MATCH('Mthly ROCE (PR)'!I$2,'Memb Hist (Org)'!$A$1:$A$29,0),MATCH('Mthly ROCE (PR)'!$A465,'Memb Hist (Org)'!$A$1:$BS$1,0))&lt;&gt;1,"",'Mthly Returns (PR)'!I464),"")</f>
        <v>2.849E-3</v>
      </c>
      <c r="J465" s="46">
        <f>IFERROR(IF(INDEX('Memb Hist (Org)'!$A$1:$BS$29,MATCH('Mthly ROCE (PR)'!J$2,'Memb Hist (Org)'!$A$1:$A$29,0),MATCH('Mthly ROCE (PR)'!$A465,'Memb Hist (Org)'!$A$1:$BS$1,0))&lt;&gt;1,"",'Mthly Returns (PR)'!J464),"")</f>
        <v>2.1505E-2</v>
      </c>
      <c r="K465" s="46">
        <f>IFERROR(IF(INDEX('Memb Hist (Org)'!$A$1:$BS$29,MATCH('Mthly ROCE (PR)'!K$2,'Memb Hist (Org)'!$A$1:$A$29,0),MATCH('Mthly ROCE (PR)'!$A465,'Memb Hist (Org)'!$A$1:$BS$1,0))&lt;&gt;1,"",'Mthly Returns (PR)'!K464),"")</f>
        <v>2.7272999999999999E-2</v>
      </c>
      <c r="L465" s="46" t="str">
        <f>IFERROR(IF(INDEX('Memb Hist (Org)'!$A$1:$BS$29,MATCH('Mthly ROCE (PR)'!L$2,'Memb Hist (Org)'!$A$1:$A$29,0),MATCH('Mthly ROCE (PR)'!$A465,'Memb Hist (Org)'!$A$1:$BS$1,0))&lt;&gt;1,"",'Mthly Returns (PR)'!L464),"")</f>
        <v/>
      </c>
      <c r="M465" s="46" t="str">
        <f>IFERROR(IF(INDEX('Memb Hist (Org)'!$A$1:$BS$29,MATCH('Mthly ROCE (PR)'!M$2,'Memb Hist (Org)'!$A$1:$A$29,0),MATCH('Mthly ROCE (PR)'!$A465,'Memb Hist (Org)'!$A$1:$BS$1,0))&lt;&gt;1,"",'Mthly Returns (PR)'!M464),"")</f>
        <v/>
      </c>
      <c r="N465" s="46" t="str">
        <f>IFERROR(IF(INDEX('Memb Hist (Org)'!$A$1:$BS$29,MATCH('Mthly ROCE (PR)'!N$2,'Memb Hist (Org)'!$A$1:$A$29,0),MATCH('Mthly ROCE (PR)'!$A465,'Memb Hist (Org)'!$A$1:$BS$1,0))&lt;&gt;1,"",'Mthly Returns (PR)'!N464),"")</f>
        <v/>
      </c>
      <c r="O465" s="46">
        <f>IFERROR(IF(INDEX('Memb Hist (Org)'!$A$1:$BS$29,MATCH('Mthly ROCE (PR)'!O$2,'Memb Hist (Org)'!$A$1:$A$29,0),MATCH('Mthly ROCE (PR)'!$A465,'Memb Hist (Org)'!$A$1:$BS$1,0))&lt;&gt;1,"",'Mthly Returns (PR)'!O464),"")</f>
        <v>-8.0000000000000002E-3</v>
      </c>
      <c r="P465" s="46" t="str">
        <f>IFERROR(IF(INDEX('Memb Hist (Org)'!$A$1:$BS$29,MATCH('Mthly ROCE (PR)'!P$2,'Memb Hist (Org)'!$A$1:$A$29,0),MATCH('Mthly ROCE (PR)'!$A465,'Memb Hist (Org)'!$A$1:$BS$1,0))&lt;&gt;1,"",'Mthly Returns (PR)'!P464),"")</f>
        <v/>
      </c>
      <c r="Q465" s="46">
        <f>IFERROR(IF(INDEX('Memb Hist (Org)'!$A$1:$BS$29,MATCH('Mthly ROCE (PR)'!Q$2,'Memb Hist (Org)'!$A$1:$A$29,0),MATCH('Mthly ROCE (PR)'!$A465,'Memb Hist (Org)'!$A$1:$BS$1,0))&lt;&gt;1,"",'Mthly Returns (PR)'!Q464),"")</f>
        <v>2.5423999999999999E-2</v>
      </c>
      <c r="R465" s="46" t="str">
        <f>IFERROR(IF(INDEX('Memb Hist (Org)'!$A$1:$BS$29,MATCH('Mthly ROCE (PR)'!R$2,'Memb Hist (Org)'!$A$1:$A$29,0),MATCH('Mthly ROCE (PR)'!$A465,'Memb Hist (Org)'!$A$1:$BS$1,0))&lt;&gt;1,"",'Mthly Returns (PR)'!R464),"")</f>
        <v/>
      </c>
      <c r="S465" s="46" t="str">
        <f>IFERROR(IF(INDEX('Memb Hist (Org)'!$A$1:$BS$29,MATCH('Mthly ROCE (PR)'!S$2,'Memb Hist (Org)'!$A$1:$A$29,0),MATCH('Mthly ROCE (PR)'!$A465,'Memb Hist (Org)'!$A$1:$BS$1,0))&lt;&gt;1,"",'Mthly Returns (PR)'!S464),"")</f>
        <v/>
      </c>
      <c r="T465" s="46">
        <f>IFERROR(IF(INDEX('Memb Hist (Org)'!$A$1:$BS$29,MATCH('Mthly ROCE (PR)'!T$2,'Memb Hist (Org)'!$A$1:$A$29,0),MATCH('Mthly ROCE (PR)'!$A465,'Memb Hist (Org)'!$A$1:$BS$1,0))&lt;&gt;1,"",'Mthly Returns (PR)'!T464),"")</f>
        <v>-7.8740000000000008E-3</v>
      </c>
      <c r="U465" s="46">
        <f>IFERROR(IF(INDEX('Memb Hist (Org)'!$A$1:$BS$29,MATCH('Mthly ROCE (PR)'!U$2,'Memb Hist (Org)'!$A$1:$A$29,0),MATCH('Mthly ROCE (PR)'!$A465,'Memb Hist (Org)'!$A$1:$BS$1,0))&lt;&gt;1,"",'Mthly Returns (PR)'!U464),"")</f>
        <v>1.0101000000000001E-2</v>
      </c>
      <c r="V465" s="46">
        <f>IFERROR(IF(INDEX('Memb Hist (Org)'!$A$1:$BS$29,MATCH('Mthly ROCE (PR)'!V$2,'Memb Hist (Org)'!$A$1:$A$29,0),MATCH('Mthly ROCE (PR)'!$A465,'Memb Hist (Org)'!$A$1:$BS$1,0))&lt;&gt;1,"",'Mthly Returns (PR)'!V464),"")</f>
        <v>2.6315999999999999E-2</v>
      </c>
      <c r="W465" s="46">
        <f>IFERROR(IF(INDEX('Memb Hist (Org)'!$A$1:$BS$29,MATCH('Mthly ROCE (PR)'!W$2,'Memb Hist (Org)'!$A$1:$A$29,0),MATCH('Mthly ROCE (PR)'!$A465,'Memb Hist (Org)'!$A$1:$BS$1,0))&lt;&gt;1,"",'Mthly Returns (PR)'!W464),"")</f>
        <v>7.1429000000000006E-2</v>
      </c>
      <c r="X465" s="46">
        <f>IFERROR(IF(INDEX('Memb Hist (Org)'!$A$1:$BS$29,MATCH('Mthly ROCE (PR)'!X$2,'Memb Hist (Org)'!$A$1:$A$29,0),MATCH('Mthly ROCE (PR)'!$A465,'Memb Hist (Org)'!$A$1:$BS$1,0))&lt;&gt;1,"",'Mthly Returns (PR)'!X464),"")</f>
        <v>2.6178E-2</v>
      </c>
      <c r="Y465" s="46">
        <f>IFERROR(IF(INDEX('Memb Hist (Org)'!$A$1:$BS$29,MATCH('Mthly ROCE (PR)'!Y$2,'Memb Hist (Org)'!$A$1:$A$29,0),MATCH('Mthly ROCE (PR)'!$A465,'Memb Hist (Org)'!$A$1:$BS$1,0))&lt;&gt;1,"",'Mthly Returns (PR)'!Y464),"")</f>
        <v>-1.8727000000000001E-2</v>
      </c>
      <c r="Z465" s="46" t="str">
        <f>IFERROR(IF(INDEX('Memb Hist (Org)'!$A$1:$BS$29,MATCH('Mthly ROCE (PR)'!Z$2,'Memb Hist (Org)'!$A$1:$A$29,0),MATCH('Mthly ROCE (PR)'!$A465,'Memb Hist (Org)'!$A$1:$BS$1,0))&lt;&gt;1,"",'Mthly Returns (PR)'!Z464),"")</f>
        <v/>
      </c>
      <c r="AA465" s="46" t="str">
        <f>IFERROR(IF(INDEX('Memb Hist (Org)'!$A$1:$BS$29,MATCH('Mthly ROCE (PR)'!AA$2,'Memb Hist (Org)'!$A$1:$A$29,0),MATCH('Mthly ROCE (PR)'!$A465,'Memb Hist (Org)'!$A$1:$BS$1,0))&lt;&gt;1,"",'Mthly Returns (PR)'!AA464),"")</f>
        <v/>
      </c>
      <c r="AB465" s="46" t="str">
        <f>IFERROR(IF(INDEX('Memb Hist (Org)'!$A$1:$BS$29,MATCH('Mthly ROCE (PR)'!AB$2,'Memb Hist (Org)'!$A$1:$A$29,0),MATCH('Mthly ROCE (PR)'!$A465,'Memb Hist (Org)'!$A$1:$BS$1,0))&lt;&gt;1,"",'Mthly Returns (PR)'!AB464),"")</f>
        <v/>
      </c>
      <c r="AC465" s="46" t="str">
        <f>IFERROR(IF(INDEX('Memb Hist (Org)'!$A$1:$BS$29,MATCH('Mthly ROCE (PR)'!AC$2,'Memb Hist (Org)'!$A$1:$A$29,0),MATCH('Mthly ROCE (PR)'!$A465,'Memb Hist (Org)'!$A$1:$BS$1,0))&lt;&gt;1,"",'Mthly Returns (PR)'!AC464),"")</f>
        <v/>
      </c>
      <c r="AD465" s="46" t="str">
        <f>IFERROR(IF(INDEX('Memb Hist (Org)'!$A$1:$BS$29,MATCH('Mthly ROCE (PR)'!AD$2,'Memb Hist (Org)'!$A$1:$A$29,0),MATCH('Mthly ROCE (PR)'!$A465,'Memb Hist (Org)'!$A$1:$BS$1,0))&lt;&gt;1,"",'Mthly Returns (PR)'!AD464),"")</f>
        <v/>
      </c>
      <c r="AE465" s="46" t="str">
        <f>IFERROR(IF(INDEX('Memb Hist (Org)'!$A$1:$BS$29,MATCH('Mthly ROCE (PR)'!AE$2,'Memb Hist (Org)'!$A$1:$A$29,0),MATCH('Mthly ROCE (PR)'!$A465,'Memb Hist (Org)'!$A$1:$BS$1,0))&lt;&gt;1,"",'Mthly Returns (PR)'!AE464),"")</f>
        <v/>
      </c>
      <c r="AF465" s="42">
        <f>IFERROR(IF($C465=7,INDEX(ROCE!$A$32:$BS$60,MATCH('Mthly ROCE (PR)'!AF$2,ROCE!$A$32:$A$60,0),MATCH('Mthly ROCE (PR)'!$A465,ROCE!$A$32:$BS$32,0)),AF464*(1+D464)),"")</f>
        <v>8.7090708690022445E-2</v>
      </c>
      <c r="AG465" s="42" t="str">
        <f>IFERROR(IF($C465=7,INDEX(ROCE!$A$32:$BS$60,MATCH('Mthly ROCE (PR)'!AG$2,ROCE!$A$32:$A$60,0),MATCH('Mthly ROCE (PR)'!$A465,ROCE!$A$32:$BS$32,0)),AG464*(1+E464)),"")</f>
        <v/>
      </c>
      <c r="AH465" s="42">
        <f>IFERROR(IF($C465=7,INDEX(ROCE!$A$32:$BS$60,MATCH('Mthly ROCE (PR)'!AH$2,ROCE!$A$32:$A$60,0),MATCH('Mthly ROCE (PR)'!$A465,ROCE!$A$32:$BS$32,0)),AH464*(1+F464)),"")</f>
        <v>0</v>
      </c>
      <c r="AI465" s="42">
        <f>IFERROR(IF($C465=7,INDEX(ROCE!$A$32:$BS$60,MATCH('Mthly ROCE (PR)'!AI$2,ROCE!$A$32:$A$60,0),MATCH('Mthly ROCE (PR)'!$A465,ROCE!$A$32:$BS$32,0)),AI464*(1+G464)),"")</f>
        <v>3.769495156535875E-2</v>
      </c>
      <c r="AJ465" s="42">
        <f>IFERROR(IF($C465=7,INDEX(ROCE!$A$32:$BS$60,MATCH('Mthly ROCE (PR)'!AJ$2,ROCE!$A$32:$A$60,0),MATCH('Mthly ROCE (PR)'!$A465,ROCE!$A$32:$BS$32,0)),AJ464*(1+H464)),"")</f>
        <v>5.3495216104655713E-2</v>
      </c>
      <c r="AK465" s="42">
        <f>IFERROR(IF($C465=7,INDEX(ROCE!$A$32:$BS$60,MATCH('Mthly ROCE (PR)'!AK$2,ROCE!$A$32:$A$60,0),MATCH('Mthly ROCE (PR)'!$A465,ROCE!$A$32:$BS$32,0)),AK464*(1+I464)),"")</f>
        <v>9.7235299210333012E-2</v>
      </c>
      <c r="AL465" s="42">
        <f>IFERROR(IF($C465=7,INDEX(ROCE!$A$32:$BS$60,MATCH('Mthly ROCE (PR)'!AL$2,ROCE!$A$32:$A$60,0),MATCH('Mthly ROCE (PR)'!$A465,ROCE!$A$32:$BS$32,0)),AL464*(1+J464)),"")</f>
        <v>6.5046921205799066E-2</v>
      </c>
      <c r="AM465" s="42">
        <f>IFERROR(IF($C465=7,INDEX(ROCE!$A$32:$BS$60,MATCH('Mthly ROCE (PR)'!AM$2,ROCE!$A$32:$A$60,0),MATCH('Mthly ROCE (PR)'!$A465,ROCE!$A$32:$BS$32,0)),AM464*(1+K464)),"")</f>
        <v>0</v>
      </c>
      <c r="AN465" s="42" t="str">
        <f>IFERROR(IF($C465=7,INDEX(ROCE!$A$32:$BS$60,MATCH('Mthly ROCE (PR)'!AN$2,ROCE!$A$32:$A$60,0),MATCH('Mthly ROCE (PR)'!$A465,ROCE!$A$32:$BS$32,0)),AN464*(1+L464)),"")</f>
        <v/>
      </c>
      <c r="AO465" s="42" t="str">
        <f>IFERROR(IF($C465=7,INDEX(ROCE!$A$32:$BS$60,MATCH('Mthly ROCE (PR)'!AO$2,ROCE!$A$32:$A$60,0),MATCH('Mthly ROCE (PR)'!$A465,ROCE!$A$32:$BS$32,0)),AO464*(1+M464)),"")</f>
        <v/>
      </c>
      <c r="AP465" s="42" t="str">
        <f>IFERROR(IF($C465=7,INDEX(ROCE!$A$32:$BS$60,MATCH('Mthly ROCE (PR)'!AP$2,ROCE!$A$32:$A$60,0),MATCH('Mthly ROCE (PR)'!$A465,ROCE!$A$32:$BS$32,0)),AP464*(1+N464)),"")</f>
        <v/>
      </c>
      <c r="AQ465" s="42">
        <f>IFERROR(IF($C465=7,INDEX(ROCE!$A$32:$BS$60,MATCH('Mthly ROCE (PR)'!AQ$2,ROCE!$A$32:$A$60,0),MATCH('Mthly ROCE (PR)'!$A465,ROCE!$A$32:$BS$32,0)),AQ464*(1+O464)),"")</f>
        <v>6.5214514956811936E-2</v>
      </c>
      <c r="AR465" s="42" t="str">
        <f>IFERROR(IF($C465=7,INDEX(ROCE!$A$32:$BS$60,MATCH('Mthly ROCE (PR)'!AR$2,ROCE!$A$32:$A$60,0),MATCH('Mthly ROCE (PR)'!$A465,ROCE!$A$32:$BS$32,0)),AR464*(1+P464)),"")</f>
        <v/>
      </c>
      <c r="AS465" s="42">
        <f>IFERROR(IF($C465=7,INDEX(ROCE!$A$32:$BS$60,MATCH('Mthly ROCE (PR)'!AS$2,ROCE!$A$32:$A$60,0),MATCH('Mthly ROCE (PR)'!$A465,ROCE!$A$32:$BS$32,0)),AS464*(1+Q464)),"")</f>
        <v>0</v>
      </c>
      <c r="AT465" s="42" t="str">
        <f>IFERROR(IF($C465=7,INDEX(ROCE!$A$32:$BS$60,MATCH('Mthly ROCE (PR)'!AT$2,ROCE!$A$32:$A$60,0),MATCH('Mthly ROCE (PR)'!$A465,ROCE!$A$32:$BS$32,0)),AT464*(1+R464)),"")</f>
        <v/>
      </c>
      <c r="AU465" s="42" t="str">
        <f>IFERROR(IF($C465=7,INDEX(ROCE!$A$32:$BS$60,MATCH('Mthly ROCE (PR)'!AU$2,ROCE!$A$32:$A$60,0),MATCH('Mthly ROCE (PR)'!$A465,ROCE!$A$32:$BS$32,0)),AU464*(1+S464)),"")</f>
        <v/>
      </c>
      <c r="AV465" s="42">
        <f>IFERROR(IF($C465=7,INDEX(ROCE!$A$32:$BS$60,MATCH('Mthly ROCE (PR)'!AV$2,ROCE!$A$32:$A$60,0),MATCH('Mthly ROCE (PR)'!$A465,ROCE!$A$32:$BS$32,0)),AV464*(1+T464)),"")</f>
        <v>5.9584985349001564E-2</v>
      </c>
      <c r="AW465" s="42">
        <f>IFERROR(IF($C465=7,INDEX(ROCE!$A$32:$BS$60,MATCH('Mthly ROCE (PR)'!AW$2,ROCE!$A$32:$A$60,0),MATCH('Mthly ROCE (PR)'!$A465,ROCE!$A$32:$BS$32,0)),AW464*(1+U464)),"")</f>
        <v>6.8883603418886261E-2</v>
      </c>
      <c r="AX465" s="42">
        <f>IFERROR(IF($C465=7,INDEX(ROCE!$A$32:$BS$60,MATCH('Mthly ROCE (PR)'!AX$2,ROCE!$A$32:$A$60,0),MATCH('Mthly ROCE (PR)'!$A465,ROCE!$A$32:$BS$32,0)),AX464*(1+V464)),"")</f>
        <v>8.4787316811901436E-2</v>
      </c>
      <c r="AY465" s="42">
        <f>IFERROR(IF($C465=7,INDEX(ROCE!$A$32:$BS$60,MATCH('Mthly ROCE (PR)'!AY$2,ROCE!$A$32:$A$60,0),MATCH('Mthly ROCE (PR)'!$A465,ROCE!$A$32:$BS$32,0)),AY464*(1+W464)),"")</f>
        <v>6.1686895635274845E-2</v>
      </c>
      <c r="AZ465" s="42">
        <f>IFERROR(IF($C465=7,INDEX(ROCE!$A$32:$BS$60,MATCH('Mthly ROCE (PR)'!AZ$2,ROCE!$A$32:$A$60,0),MATCH('Mthly ROCE (PR)'!$A465,ROCE!$A$32:$BS$32,0)),AZ464*(1+X464)),"")</f>
        <v>8.9434908234267474E-2</v>
      </c>
      <c r="BA465" s="42">
        <f>IFERROR(IF($C465=7,INDEX(ROCE!$A$32:$BS$60,MATCH('Mthly ROCE (PR)'!BA$2,ROCE!$A$32:$A$60,0),MATCH('Mthly ROCE (PR)'!$A465,ROCE!$A$32:$BS$32,0)),BA464*(1+Y464)),"")</f>
        <v>0.11136921121323891</v>
      </c>
      <c r="BB465" s="42" t="str">
        <f>IFERROR(IF($C465=7,INDEX(ROCE!$A$32:$BS$60,MATCH('Mthly ROCE (PR)'!BB$2,ROCE!$A$32:$A$60,0),MATCH('Mthly ROCE (PR)'!$A465,ROCE!$A$32:$BS$32,0)),BB464*(1+Z464)),"")</f>
        <v/>
      </c>
      <c r="BC465" s="42" t="str">
        <f>IFERROR(IF($C465=7,INDEX(ROCE!$A$32:$BS$60,MATCH('Mthly ROCE (PR)'!BC$2,ROCE!$A$32:$A$60,0),MATCH('Mthly ROCE (PR)'!$A465,ROCE!$A$32:$BS$32,0)),BC464*(1+AA464)),"")</f>
        <v/>
      </c>
      <c r="BD465" s="42" t="str">
        <f>IFERROR(IF($C465=7,INDEX(ROCE!$A$32:$BS$60,MATCH('Mthly ROCE (PR)'!BD$2,ROCE!$A$32:$A$60,0),MATCH('Mthly ROCE (PR)'!$A465,ROCE!$A$32:$BS$32,0)),BD464*(1+AB464)),"")</f>
        <v/>
      </c>
      <c r="BE465" s="42" t="str">
        <f>IFERROR(IF($C465=7,INDEX(ROCE!$A$32:$BS$60,MATCH('Mthly ROCE (PR)'!BE$2,ROCE!$A$32:$A$60,0),MATCH('Mthly ROCE (PR)'!$A465,ROCE!$A$32:$BS$32,0)),BE464*(1+AC464)),"")</f>
        <v/>
      </c>
      <c r="BF465" s="42" t="str">
        <f>IFERROR(IF($C465=7,INDEX(ROCE!$A$32:$BS$60,MATCH('Mthly ROCE (PR)'!BF$2,ROCE!$A$32:$A$60,0),MATCH('Mthly ROCE (PR)'!$A465,ROCE!$A$32:$BS$32,0)),BF464*(1+AD464)),"")</f>
        <v/>
      </c>
      <c r="BG465" s="42" t="str">
        <f>IFERROR(IF($C465=7,INDEX(ROCE!$A$32:$BS$60,MATCH('Mthly ROCE (PR)'!BG$2,ROCE!$A$32:$A$60,0),MATCH('Mthly ROCE (PR)'!$A465,ROCE!$A$32:$BS$32,0)),BG464*(1+AE464)),"")</f>
        <v/>
      </c>
      <c r="BH465" s="44">
        <f t="shared" si="436"/>
        <v>9.879555870481857E-2</v>
      </c>
      <c r="BI465" s="44" t="str">
        <f t="shared" si="437"/>
        <v/>
      </c>
      <c r="BJ465" s="44">
        <f t="shared" si="438"/>
        <v>0</v>
      </c>
      <c r="BK465" s="44">
        <f t="shared" si="439"/>
        <v>4.2761091926644804E-2</v>
      </c>
      <c r="BL465" s="44">
        <f t="shared" si="440"/>
        <v>6.0684886397071605E-2</v>
      </c>
      <c r="BM465" s="44">
        <f t="shared" si="441"/>
        <v>0.11030356573979301</v>
      </c>
      <c r="BN465" s="44">
        <f t="shared" si="442"/>
        <v>7.3789121930655094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7.3979240010020889E-2</v>
      </c>
      <c r="BT465" s="44" t="str">
        <f t="shared" si="448"/>
        <v/>
      </c>
      <c r="BU465" s="44">
        <f t="shared" si="449"/>
        <v>0</v>
      </c>
      <c r="BV465" s="44" t="str">
        <f t="shared" si="450"/>
        <v/>
      </c>
      <c r="BW465" s="44" t="str">
        <f t="shared" si="451"/>
        <v/>
      </c>
      <c r="BX465" s="44">
        <f t="shared" si="452"/>
        <v>6.7593110752208779E-2</v>
      </c>
      <c r="BY465" s="44">
        <f t="shared" si="453"/>
        <v>7.8141448011315576E-2</v>
      </c>
      <c r="BZ465" s="44">
        <f t="shared" si="454"/>
        <v>9.6182594693639531E-2</v>
      </c>
      <c r="CA465" s="44">
        <f t="shared" si="455"/>
        <v>6.9977514372334154E-2</v>
      </c>
      <c r="CB465" s="44">
        <f t="shared" si="456"/>
        <v>0.10145481486627178</v>
      </c>
      <c r="CC465" s="44">
        <f t="shared" si="457"/>
        <v>0.12633705259522612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6288040972788541E-4</v>
      </c>
      <c r="CK465" s="48" t="str">
        <f t="shared" si="465"/>
        <v/>
      </c>
      <c r="CL465" s="48">
        <f t="shared" si="466"/>
        <v>0</v>
      </c>
      <c r="CM465" s="48">
        <f t="shared" si="467"/>
        <v>2.7925558693614656E-3</v>
      </c>
      <c r="CN465" s="48">
        <f t="shared" si="468"/>
        <v>9.0249349351996938E-3</v>
      </c>
      <c r="CO465" s="48">
        <f t="shared" si="469"/>
        <v>3.1425485879267031E-4</v>
      </c>
      <c r="CP465" s="48">
        <f t="shared" si="470"/>
        <v>1.5868350671187378E-3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5.9183392008016716E-4</v>
      </c>
      <c r="CV465" s="48" t="str">
        <f t="shared" si="476"/>
        <v/>
      </c>
      <c r="CW465" s="48">
        <f t="shared" si="477"/>
        <v>0</v>
      </c>
      <c r="CX465" s="48" t="str">
        <f t="shared" si="478"/>
        <v/>
      </c>
      <c r="CY465" s="48" t="str">
        <f t="shared" si="479"/>
        <v/>
      </c>
      <c r="CZ465" s="48">
        <f t="shared" si="480"/>
        <v>-5.3222815406289193E-4</v>
      </c>
      <c r="DA465" s="48">
        <f t="shared" si="481"/>
        <v>7.8930676636229863E-4</v>
      </c>
      <c r="DB465" s="48">
        <f t="shared" si="482"/>
        <v>2.531141161957818E-3</v>
      </c>
      <c r="DC465" s="48">
        <f t="shared" si="483"/>
        <v>4.9984238741014571E-3</v>
      </c>
      <c r="DD465" s="48">
        <f t="shared" si="484"/>
        <v>2.6558841435692627E-3</v>
      </c>
      <c r="DE465" s="48">
        <f t="shared" si="485"/>
        <v>-2.3659139839507996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2066241028097427E-2</v>
      </c>
      <c r="DM465" s="39">
        <f t="shared" si="494"/>
        <v>1.0220662410280974</v>
      </c>
      <c r="DN465" s="39">
        <f>PRODUCT($DM$142:DM465)</f>
        <v>1.0559004955047073</v>
      </c>
      <c r="DO465" s="36">
        <f>DL465-'1M RF rate'!C325</f>
        <v>1.6858601450267213E-2</v>
      </c>
      <c r="DP465" s="39">
        <f t="shared" si="495"/>
        <v>1.0168586014502672</v>
      </c>
      <c r="DQ465" s="39">
        <f>PRODUCT($DP$142:DP465)</f>
        <v>0.19140618334986645</v>
      </c>
      <c r="DR465" s="36">
        <f>DL465-'DJUA Monthly (PR)'!C325</f>
        <v>8.0719449680735356E-3</v>
      </c>
      <c r="DS465" s="39">
        <f t="shared" si="496"/>
        <v>1.0080719449680735</v>
      </c>
      <c r="DT465" s="39">
        <f>PRODUCT($DS$142:DS465)</f>
        <v>0.69893082334290912</v>
      </c>
      <c r="DW465" s="108">
        <f t="shared" si="492"/>
        <v>-5.2783730110929072E-2</v>
      </c>
      <c r="DX465" s="107">
        <f t="shared" si="497"/>
        <v>-0.1221278491971387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ROCE (PR)'!D$2,'Memb Hist (Org)'!$A$1:$A$29,0),MATCH('Mthly ROCE (PR)'!$A466,'Memb Hist (Org)'!$A$1:$BS$1,0))&lt;&gt;1,"",'Mthly Returns (PR)'!D465),"")</f>
        <v>-8.6580000000000008E-3</v>
      </c>
      <c r="E466" s="46" t="str">
        <f>IFERROR(IF(INDEX('Memb Hist (Org)'!$A$1:$BS$29,MATCH('Mthly ROCE (PR)'!E$2,'Memb Hist (Org)'!$A$1:$A$29,0),MATCH('Mthly ROCE (PR)'!$A466,'Memb Hist (Org)'!$A$1:$BS$1,0))&lt;&gt;1,"",'Mthly Returns (PR)'!E465),"")</f>
        <v/>
      </c>
      <c r="F466" s="46">
        <f>IFERROR(IF(INDEX('Memb Hist (Org)'!$A$1:$BS$29,MATCH('Mthly ROCE (PR)'!F$2,'Memb Hist (Org)'!$A$1:$A$29,0),MATCH('Mthly ROCE (PR)'!$A466,'Memb Hist (Org)'!$A$1:$BS$1,0))&lt;&gt;1,"",'Mthly Returns (PR)'!F465),"")</f>
        <v>-8.4614999999999996E-2</v>
      </c>
      <c r="G466" s="46">
        <f>IFERROR(IF(INDEX('Memb Hist (Org)'!$A$1:$BS$29,MATCH('Mthly ROCE (PR)'!G$2,'Memb Hist (Org)'!$A$1:$A$29,0),MATCH('Mthly ROCE (PR)'!$A466,'Memb Hist (Org)'!$A$1:$BS$1,0))&lt;&gt;1,"",'Mthly Returns (PR)'!G465),"")</f>
        <v>3.8314000000000001E-2</v>
      </c>
      <c r="H466" s="46">
        <f>IFERROR(IF(INDEX('Memb Hist (Org)'!$A$1:$BS$29,MATCH('Mthly ROCE (PR)'!H$2,'Memb Hist (Org)'!$A$1:$A$29,0),MATCH('Mthly ROCE (PR)'!$A466,'Memb Hist (Org)'!$A$1:$BS$1,0))&lt;&gt;1,"",'Mthly Returns (PR)'!H465),"")</f>
        <v>6.6963999999999996E-2</v>
      </c>
      <c r="I466" s="46">
        <f>IFERROR(IF(INDEX('Memb Hist (Org)'!$A$1:$BS$29,MATCH('Mthly ROCE (PR)'!I$2,'Memb Hist (Org)'!$A$1:$A$29,0),MATCH('Mthly ROCE (PR)'!$A466,'Memb Hist (Org)'!$A$1:$BS$1,0))&lt;&gt;1,"",'Mthly Returns (PR)'!I465),"")</f>
        <v>2.8410000000000002E-3</v>
      </c>
      <c r="J466" s="46">
        <f>IFERROR(IF(INDEX('Memb Hist (Org)'!$A$1:$BS$29,MATCH('Mthly ROCE (PR)'!J$2,'Memb Hist (Org)'!$A$1:$A$29,0),MATCH('Mthly ROCE (PR)'!$A466,'Memb Hist (Org)'!$A$1:$BS$1,0))&lt;&gt;1,"",'Mthly Returns (PR)'!J465),"")</f>
        <v>2.8070000000000001E-2</v>
      </c>
      <c r="K466" s="46">
        <f>IFERROR(IF(INDEX('Memb Hist (Org)'!$A$1:$BS$29,MATCH('Mthly ROCE (PR)'!K$2,'Memb Hist (Org)'!$A$1:$A$29,0),MATCH('Mthly ROCE (PR)'!$A466,'Memb Hist (Org)'!$A$1:$BS$1,0))&lt;&gt;1,"",'Mthly Returns (PR)'!K465),"")</f>
        <v>0</v>
      </c>
      <c r="L466" s="46" t="str">
        <f>IFERROR(IF(INDEX('Memb Hist (Org)'!$A$1:$BS$29,MATCH('Mthly ROCE (PR)'!L$2,'Memb Hist (Org)'!$A$1:$A$29,0),MATCH('Mthly ROCE (PR)'!$A466,'Memb Hist (Org)'!$A$1:$BS$1,0))&lt;&gt;1,"",'Mthly Returns (PR)'!L465),"")</f>
        <v/>
      </c>
      <c r="M466" s="46" t="str">
        <f>IFERROR(IF(INDEX('Memb Hist (Org)'!$A$1:$BS$29,MATCH('Mthly ROCE (PR)'!M$2,'Memb Hist (Org)'!$A$1:$A$29,0),MATCH('Mthly ROCE (PR)'!$A466,'Memb Hist (Org)'!$A$1:$BS$1,0))&lt;&gt;1,"",'Mthly Returns (PR)'!M465),"")</f>
        <v/>
      </c>
      <c r="N466" s="46" t="str">
        <f>IFERROR(IF(INDEX('Memb Hist (Org)'!$A$1:$BS$29,MATCH('Mthly ROCE (PR)'!N$2,'Memb Hist (Org)'!$A$1:$A$29,0),MATCH('Mthly ROCE (PR)'!$A466,'Memb Hist (Org)'!$A$1:$BS$1,0))&lt;&gt;1,"",'Mthly Returns (PR)'!N465),"")</f>
        <v/>
      </c>
      <c r="O466" s="46">
        <f>IFERROR(IF(INDEX('Memb Hist (Org)'!$A$1:$BS$29,MATCH('Mthly ROCE (PR)'!O$2,'Memb Hist (Org)'!$A$1:$A$29,0),MATCH('Mthly ROCE (PR)'!$A466,'Memb Hist (Org)'!$A$1:$BS$1,0))&lt;&gt;1,"",'Mthly Returns (PR)'!O465),"")</f>
        <v>2.8226000000000001E-2</v>
      </c>
      <c r="P466" s="46" t="str">
        <f>IFERROR(IF(INDEX('Memb Hist (Org)'!$A$1:$BS$29,MATCH('Mthly ROCE (PR)'!P$2,'Memb Hist (Org)'!$A$1:$A$29,0),MATCH('Mthly ROCE (PR)'!$A466,'Memb Hist (Org)'!$A$1:$BS$1,0))&lt;&gt;1,"",'Mthly Returns (PR)'!P465),"")</f>
        <v/>
      </c>
      <c r="Q466" s="46">
        <f>IFERROR(IF(INDEX('Memb Hist (Org)'!$A$1:$BS$29,MATCH('Mthly ROCE (PR)'!Q$2,'Memb Hist (Org)'!$A$1:$A$29,0),MATCH('Mthly ROCE (PR)'!$A466,'Memb Hist (Org)'!$A$1:$BS$1,0))&lt;&gt;1,"",'Mthly Returns (PR)'!Q465),"")</f>
        <v>-9.9173999999999998E-2</v>
      </c>
      <c r="R466" s="46" t="str">
        <f>IFERROR(IF(INDEX('Memb Hist (Org)'!$A$1:$BS$29,MATCH('Mthly ROCE (PR)'!R$2,'Memb Hist (Org)'!$A$1:$A$29,0),MATCH('Mthly ROCE (PR)'!$A466,'Memb Hist (Org)'!$A$1:$BS$1,0))&lt;&gt;1,"",'Mthly Returns (PR)'!R465),"")</f>
        <v/>
      </c>
      <c r="S466" s="46" t="str">
        <f>IFERROR(IF(INDEX('Memb Hist (Org)'!$A$1:$BS$29,MATCH('Mthly ROCE (PR)'!S$2,'Memb Hist (Org)'!$A$1:$A$29,0),MATCH('Mthly ROCE (PR)'!$A466,'Memb Hist (Org)'!$A$1:$BS$1,0))&lt;&gt;1,"",'Mthly Returns (PR)'!S465),"")</f>
        <v/>
      </c>
      <c r="T466" s="46">
        <f>IFERROR(IF(INDEX('Memb Hist (Org)'!$A$1:$BS$29,MATCH('Mthly ROCE (PR)'!T$2,'Memb Hist (Org)'!$A$1:$A$29,0),MATCH('Mthly ROCE (PR)'!$A466,'Memb Hist (Org)'!$A$1:$BS$1,0))&lt;&gt;1,"",'Mthly Returns (PR)'!T465),"")</f>
        <v>7.1429000000000006E-2</v>
      </c>
      <c r="U466" s="46">
        <f>IFERROR(IF(INDEX('Memb Hist (Org)'!$A$1:$BS$29,MATCH('Mthly ROCE (PR)'!U$2,'Memb Hist (Org)'!$A$1:$A$29,0),MATCH('Mthly ROCE (PR)'!$A466,'Memb Hist (Org)'!$A$1:$BS$1,0))&lt;&gt;1,"",'Mthly Returns (PR)'!U465),"")</f>
        <v>2.5000000000000001E-2</v>
      </c>
      <c r="V466" s="46">
        <f>IFERROR(IF(INDEX('Memb Hist (Org)'!$A$1:$BS$29,MATCH('Mthly ROCE (PR)'!V$2,'Memb Hist (Org)'!$A$1:$A$29,0),MATCH('Mthly ROCE (PR)'!$A466,'Memb Hist (Org)'!$A$1:$BS$1,0))&lt;&gt;1,"",'Mthly Returns (PR)'!V465),"")</f>
        <v>9.6154000000000003E-2</v>
      </c>
      <c r="W466" s="46">
        <f>IFERROR(IF(INDEX('Memb Hist (Org)'!$A$1:$BS$29,MATCH('Mthly ROCE (PR)'!W$2,'Memb Hist (Org)'!$A$1:$A$29,0),MATCH('Mthly ROCE (PR)'!$A466,'Memb Hist (Org)'!$A$1:$BS$1,0))&lt;&gt;1,"",'Mthly Returns (PR)'!W465),"")</f>
        <v>-6.6670000000000002E-3</v>
      </c>
      <c r="X466" s="46">
        <f>IFERROR(IF(INDEX('Memb Hist (Org)'!$A$1:$BS$29,MATCH('Mthly ROCE (PR)'!X$2,'Memb Hist (Org)'!$A$1:$A$29,0),MATCH('Mthly ROCE (PR)'!$A466,'Memb Hist (Org)'!$A$1:$BS$1,0))&lt;&gt;1,"",'Mthly Returns (PR)'!X465),"")</f>
        <v>-3.5714000000000003E-2</v>
      </c>
      <c r="Y466" s="46">
        <f>IFERROR(IF(INDEX('Memb Hist (Org)'!$A$1:$BS$29,MATCH('Mthly ROCE (PR)'!Y$2,'Memb Hist (Org)'!$A$1:$A$29,0),MATCH('Mthly ROCE (PR)'!$A466,'Memb Hist (Org)'!$A$1:$BS$1,0))&lt;&gt;1,"",'Mthly Returns (PR)'!Y465),"")</f>
        <v>-3.0533999999999999E-2</v>
      </c>
      <c r="Z466" s="46" t="str">
        <f>IFERROR(IF(INDEX('Memb Hist (Org)'!$A$1:$BS$29,MATCH('Mthly ROCE (PR)'!Z$2,'Memb Hist (Org)'!$A$1:$A$29,0),MATCH('Mthly ROCE (PR)'!$A466,'Memb Hist (Org)'!$A$1:$BS$1,0))&lt;&gt;1,"",'Mthly Returns (PR)'!Z465),"")</f>
        <v/>
      </c>
      <c r="AA466" s="46" t="str">
        <f>IFERROR(IF(INDEX('Memb Hist (Org)'!$A$1:$BS$29,MATCH('Mthly ROCE (PR)'!AA$2,'Memb Hist (Org)'!$A$1:$A$29,0),MATCH('Mthly ROCE (PR)'!$A466,'Memb Hist (Org)'!$A$1:$BS$1,0))&lt;&gt;1,"",'Mthly Returns (PR)'!AA465),"")</f>
        <v/>
      </c>
      <c r="AB466" s="46" t="str">
        <f>IFERROR(IF(INDEX('Memb Hist (Org)'!$A$1:$BS$29,MATCH('Mthly ROCE (PR)'!AB$2,'Memb Hist (Org)'!$A$1:$A$29,0),MATCH('Mthly ROCE (PR)'!$A466,'Memb Hist (Org)'!$A$1:$BS$1,0))&lt;&gt;1,"",'Mthly Returns (PR)'!AB465),"")</f>
        <v/>
      </c>
      <c r="AC466" s="46" t="str">
        <f>IFERROR(IF(INDEX('Memb Hist (Org)'!$A$1:$BS$29,MATCH('Mthly ROCE (PR)'!AC$2,'Memb Hist (Org)'!$A$1:$A$29,0),MATCH('Mthly ROCE (PR)'!$A466,'Memb Hist (Org)'!$A$1:$BS$1,0))&lt;&gt;1,"",'Mthly Returns (PR)'!AC465),"")</f>
        <v/>
      </c>
      <c r="AD466" s="46" t="str">
        <f>IFERROR(IF(INDEX('Memb Hist (Org)'!$A$1:$BS$29,MATCH('Mthly ROCE (PR)'!AD$2,'Memb Hist (Org)'!$A$1:$A$29,0),MATCH('Mthly ROCE (PR)'!$A466,'Memb Hist (Org)'!$A$1:$BS$1,0))&lt;&gt;1,"",'Mthly Returns (PR)'!AD465),"")</f>
        <v/>
      </c>
      <c r="AE466" s="46" t="str">
        <f>IFERROR(IF(INDEX('Memb Hist (Org)'!$A$1:$BS$29,MATCH('Mthly ROCE (PR)'!AE$2,'Memb Hist (Org)'!$A$1:$A$29,0),MATCH('Mthly ROCE (PR)'!$A466,'Memb Hist (Org)'!$A$1:$BS$1,0))&lt;&gt;1,"",'Mthly Returns (PR)'!AE465),"")</f>
        <v/>
      </c>
      <c r="AF466" s="42">
        <f>IFERROR(IF($C466=7,INDEX(ROCE!$A$32:$BS$60,MATCH('Mthly ROCE (PR)'!AF$2,ROCE!$A$32:$A$60,0),MATCH('Mthly ROCE (PR)'!$A466,ROCE!$A$32:$BS$32,0)),AF465*(1+D465)),"")</f>
        <v>9.0463443654554984E-2</v>
      </c>
      <c r="AG466" s="42" t="str">
        <f>IFERROR(IF($C466=7,INDEX(ROCE!$A$32:$BS$60,MATCH('Mthly ROCE (PR)'!AG$2,ROCE!$A$32:$A$60,0),MATCH('Mthly ROCE (PR)'!$A466,ROCE!$A$32:$BS$32,0)),AG465*(1+E465)),"")</f>
        <v/>
      </c>
      <c r="AH466" s="42">
        <f>IFERROR(IF($C466=7,INDEX(ROCE!$A$32:$BS$60,MATCH('Mthly ROCE (PR)'!AH$2,ROCE!$A$32:$A$60,0),MATCH('Mthly ROCE (PR)'!$A466,ROCE!$A$32:$BS$32,0)),AH465*(1+F465)),"")</f>
        <v>0</v>
      </c>
      <c r="AI466" s="42">
        <f>IFERROR(IF($C466=7,INDEX(ROCE!$A$32:$BS$60,MATCH('Mthly ROCE (PR)'!AI$2,ROCE!$A$32:$A$60,0),MATCH('Mthly ROCE (PR)'!$A466,ROCE!$A$32:$BS$32,0)),AI465*(1+G465)),"")</f>
        <v>6.8927087630710565E-2</v>
      </c>
      <c r="AJ466" s="42">
        <f>IFERROR(IF($C466=7,INDEX(ROCE!$A$32:$BS$60,MATCH('Mthly ROCE (PR)'!AJ$2,ROCE!$A$32:$A$60,0),MATCH('Mthly ROCE (PR)'!$A466,ROCE!$A$32:$BS$32,0)),AJ465*(1+H465)),"")</f>
        <v>7.9404675633468369E-2</v>
      </c>
      <c r="AK466" s="42">
        <f>IFERROR(IF($C466=7,INDEX(ROCE!$A$32:$BS$60,MATCH('Mthly ROCE (PR)'!AK$2,ROCE!$A$32:$A$60,0),MATCH('Mthly ROCE (PR)'!$A466,ROCE!$A$32:$BS$32,0)),AK465*(1+I465)),"")</f>
        <v>0.10713811574700675</v>
      </c>
      <c r="AL466" s="42">
        <f>IFERROR(IF($C466=7,INDEX(ROCE!$A$32:$BS$60,MATCH('Mthly ROCE (PR)'!AL$2,ROCE!$A$32:$A$60,0),MATCH('Mthly ROCE (PR)'!$A466,ROCE!$A$32:$BS$32,0)),AL465*(1+J465)),"")</f>
        <v>8.5599563657545438E-2</v>
      </c>
      <c r="AM466" s="42">
        <f>IFERROR(IF($C466=7,INDEX(ROCE!$A$32:$BS$60,MATCH('Mthly ROCE (PR)'!AM$2,ROCE!$A$32:$A$60,0),MATCH('Mthly ROCE (PR)'!$A466,ROCE!$A$32:$BS$32,0)),AM465*(1+K465)),"")</f>
        <v>0</v>
      </c>
      <c r="AN466" s="42" t="str">
        <f>IFERROR(IF($C466=7,INDEX(ROCE!$A$32:$BS$60,MATCH('Mthly ROCE (PR)'!AN$2,ROCE!$A$32:$A$60,0),MATCH('Mthly ROCE (PR)'!$A466,ROCE!$A$32:$BS$32,0)),AN465*(1+L465)),"")</f>
        <v/>
      </c>
      <c r="AO466" s="42" t="str">
        <f>IFERROR(IF($C466=7,INDEX(ROCE!$A$32:$BS$60,MATCH('Mthly ROCE (PR)'!AO$2,ROCE!$A$32:$A$60,0),MATCH('Mthly ROCE (PR)'!$A466,ROCE!$A$32:$BS$32,0)),AO465*(1+M465)),"")</f>
        <v/>
      </c>
      <c r="AP466" s="42" t="str">
        <f>IFERROR(IF($C466=7,INDEX(ROCE!$A$32:$BS$60,MATCH('Mthly ROCE (PR)'!AP$2,ROCE!$A$32:$A$60,0),MATCH('Mthly ROCE (PR)'!$A466,ROCE!$A$32:$BS$32,0)),AP465*(1+N465)),"")</f>
        <v/>
      </c>
      <c r="AQ466" s="42">
        <f>IFERROR(IF($C466=7,INDEX(ROCE!$A$32:$BS$60,MATCH('Mthly ROCE (PR)'!AQ$2,ROCE!$A$32:$A$60,0),MATCH('Mthly ROCE (PR)'!$A466,ROCE!$A$32:$BS$32,0)),AQ465*(1+O465)),"")</f>
        <v>7.0079968702922837E-2</v>
      </c>
      <c r="AR466" s="42" t="str">
        <f>IFERROR(IF($C466=7,INDEX(ROCE!$A$32:$BS$60,MATCH('Mthly ROCE (PR)'!AR$2,ROCE!$A$32:$A$60,0),MATCH('Mthly ROCE (PR)'!$A466,ROCE!$A$32:$BS$32,0)),AR465*(1+P465)),"")</f>
        <v/>
      </c>
      <c r="AS466" s="42">
        <f>IFERROR(IF($C466=7,INDEX(ROCE!$A$32:$BS$60,MATCH('Mthly ROCE (PR)'!AS$2,ROCE!$A$32:$A$60,0),MATCH('Mthly ROCE (PR)'!$A466,ROCE!$A$32:$BS$32,0)),AS465*(1+Q465)),"")</f>
        <v>0</v>
      </c>
      <c r="AT466" s="42" t="str">
        <f>IFERROR(IF($C466=7,INDEX(ROCE!$A$32:$BS$60,MATCH('Mthly ROCE (PR)'!AT$2,ROCE!$A$32:$A$60,0),MATCH('Mthly ROCE (PR)'!$A466,ROCE!$A$32:$BS$32,0)),AT465*(1+R465)),"")</f>
        <v/>
      </c>
      <c r="AU466" s="42" t="str">
        <f>IFERROR(IF($C466=7,INDEX(ROCE!$A$32:$BS$60,MATCH('Mthly ROCE (PR)'!AU$2,ROCE!$A$32:$A$60,0),MATCH('Mthly ROCE (PR)'!$A466,ROCE!$A$32:$BS$32,0)),AU465*(1+S465)),"")</f>
        <v/>
      </c>
      <c r="AV466" s="42">
        <f>IFERROR(IF($C466=7,INDEX(ROCE!$A$32:$BS$60,MATCH('Mthly ROCE (PR)'!AV$2,ROCE!$A$32:$A$60,0),MATCH('Mthly ROCE (PR)'!$A466,ROCE!$A$32:$BS$32,0)),AV465*(1+T465)),"")</f>
        <v>8.6745682442880959E-2</v>
      </c>
      <c r="AW466" s="42">
        <f>IFERROR(IF($C466=7,INDEX(ROCE!$A$32:$BS$60,MATCH('Mthly ROCE (PR)'!AW$2,ROCE!$A$32:$A$60,0),MATCH('Mthly ROCE (PR)'!$A466,ROCE!$A$32:$BS$32,0)),AW465*(1+U465)),"")</f>
        <v>3.4067653826836422E-2</v>
      </c>
      <c r="AX466" s="42">
        <f>IFERROR(IF($C466=7,INDEX(ROCE!$A$32:$BS$60,MATCH('Mthly ROCE (PR)'!AX$2,ROCE!$A$32:$A$60,0),MATCH('Mthly ROCE (PR)'!$A466,ROCE!$A$32:$BS$32,0)),AX465*(1+V465)),"")</f>
        <v>0.11053983802257976</v>
      </c>
      <c r="AY466" s="42">
        <f>IFERROR(IF($C466=7,INDEX(ROCE!$A$32:$BS$60,MATCH('Mthly ROCE (PR)'!AY$2,ROCE!$A$32:$A$60,0),MATCH('Mthly ROCE (PR)'!$A466,ROCE!$A$32:$BS$32,0)),AY465*(1+W465)),"")</f>
        <v>7.6086714902026176E-2</v>
      </c>
      <c r="AZ466" s="42">
        <f>IFERROR(IF($C466=7,INDEX(ROCE!$A$32:$BS$60,MATCH('Mthly ROCE (PR)'!AZ$2,ROCE!$A$32:$A$60,0),MATCH('Mthly ROCE (PR)'!$A466,ROCE!$A$32:$BS$32,0)),AZ465*(1+X465)),"")</f>
        <v>8.7878155388228352E-2</v>
      </c>
      <c r="BA466" s="42">
        <f>IFERROR(IF($C466=7,INDEX(ROCE!$A$32:$BS$60,MATCH('Mthly ROCE (PR)'!BA$2,ROCE!$A$32:$A$60,0),MATCH('Mthly ROCE (PR)'!$A466,ROCE!$A$32:$BS$32,0)),BA465*(1+Y465)),"")</f>
        <v>0.10306910039123936</v>
      </c>
      <c r="BB466" s="42" t="str">
        <f>IFERROR(IF($C466=7,INDEX(ROCE!$A$32:$BS$60,MATCH('Mthly ROCE (PR)'!BB$2,ROCE!$A$32:$A$60,0),MATCH('Mthly ROCE (PR)'!$A466,ROCE!$A$32:$BS$32,0)),BB465*(1+Z465)),"")</f>
        <v/>
      </c>
      <c r="BC466" s="42" t="str">
        <f>IFERROR(IF($C466=7,INDEX(ROCE!$A$32:$BS$60,MATCH('Mthly ROCE (PR)'!BC$2,ROCE!$A$32:$A$60,0),MATCH('Mthly ROCE (PR)'!$A466,ROCE!$A$32:$BS$32,0)),BC465*(1+AA465)),"")</f>
        <v/>
      </c>
      <c r="BD466" s="42" t="str">
        <f>IFERROR(IF($C466=7,INDEX(ROCE!$A$32:$BS$60,MATCH('Mthly ROCE (PR)'!BD$2,ROCE!$A$32:$A$60,0),MATCH('Mthly ROCE (PR)'!$A466,ROCE!$A$32:$BS$32,0)),BD465*(1+AB465)),"")</f>
        <v/>
      </c>
      <c r="BE466" s="42" t="str">
        <f>IFERROR(IF($C466=7,INDEX(ROCE!$A$32:$BS$60,MATCH('Mthly ROCE (PR)'!BE$2,ROCE!$A$32:$A$60,0),MATCH('Mthly ROCE (PR)'!$A466,ROCE!$A$32:$BS$32,0)),BE465*(1+AC465)),"")</f>
        <v/>
      </c>
      <c r="BF466" s="42" t="str">
        <f>IFERROR(IF($C466=7,INDEX(ROCE!$A$32:$BS$60,MATCH('Mthly ROCE (PR)'!BF$2,ROCE!$A$32:$A$60,0),MATCH('Mthly ROCE (PR)'!$A466,ROCE!$A$32:$BS$32,0)),BF465*(1+AD465)),"")</f>
        <v/>
      </c>
      <c r="BG466" s="42" t="str">
        <f>IFERROR(IF($C466=7,INDEX(ROCE!$A$32:$BS$60,MATCH('Mthly ROCE (PR)'!BG$2,ROCE!$A$32:$A$60,0),MATCH('Mthly ROCE (PR)'!$A466,ROCE!$A$32:$BS$32,0)),BG465*(1+AE465)),"")</f>
        <v/>
      </c>
      <c r="BH466" s="44">
        <f t="shared" si="436"/>
        <v>9.0463443654554984E-2</v>
      </c>
      <c r="BI466" s="44" t="str">
        <f t="shared" si="437"/>
        <v/>
      </c>
      <c r="BJ466" s="44">
        <f t="shared" si="438"/>
        <v>0</v>
      </c>
      <c r="BK466" s="44">
        <f t="shared" si="439"/>
        <v>6.8927087630710565E-2</v>
      </c>
      <c r="BL466" s="44">
        <f t="shared" si="440"/>
        <v>7.9404675633468369E-2</v>
      </c>
      <c r="BM466" s="44">
        <f t="shared" si="441"/>
        <v>0.10713811574700675</v>
      </c>
      <c r="BN466" s="44">
        <f t="shared" si="442"/>
        <v>8.5599563657545438E-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7.0079968702922837E-2</v>
      </c>
      <c r="BT466" s="44" t="str">
        <f t="shared" si="448"/>
        <v/>
      </c>
      <c r="BU466" s="44">
        <f t="shared" si="449"/>
        <v>0</v>
      </c>
      <c r="BV466" s="44" t="str">
        <f t="shared" si="450"/>
        <v/>
      </c>
      <c r="BW466" s="44" t="str">
        <f t="shared" si="451"/>
        <v/>
      </c>
      <c r="BX466" s="44">
        <f t="shared" si="452"/>
        <v>8.6745682442880959E-2</v>
      </c>
      <c r="BY466" s="44">
        <f t="shared" si="453"/>
        <v>3.4067653826836422E-2</v>
      </c>
      <c r="BZ466" s="44">
        <f t="shared" si="454"/>
        <v>0.11053983802257976</v>
      </c>
      <c r="CA466" s="44">
        <f t="shared" si="455"/>
        <v>7.6086714902026176E-2</v>
      </c>
      <c r="CB466" s="44">
        <f t="shared" si="456"/>
        <v>8.7878155388228352E-2</v>
      </c>
      <c r="CC466" s="44">
        <f t="shared" si="457"/>
        <v>0.10306910039123936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7.8323249516113716E-4</v>
      </c>
      <c r="CK466" s="48" t="str">
        <f t="shared" si="465"/>
        <v/>
      </c>
      <c r="CL466" s="48">
        <f t="shared" si="466"/>
        <v>0</v>
      </c>
      <c r="CM466" s="48">
        <f t="shared" si="467"/>
        <v>2.6408724354830449E-3</v>
      </c>
      <c r="CN466" s="48">
        <f t="shared" si="468"/>
        <v>5.3172546991195752E-3</v>
      </c>
      <c r="CO466" s="48">
        <f t="shared" si="469"/>
        <v>3.0437938683724623E-4</v>
      </c>
      <c r="CP466" s="48">
        <f t="shared" si="470"/>
        <v>2.4027797518673005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1.9780771966087002E-3</v>
      </c>
      <c r="CV466" s="48" t="str">
        <f t="shared" si="476"/>
        <v/>
      </c>
      <c r="CW466" s="48">
        <f t="shared" si="477"/>
        <v>0</v>
      </c>
      <c r="CX466" s="48" t="str">
        <f t="shared" si="478"/>
        <v/>
      </c>
      <c r="CY466" s="48" t="str">
        <f t="shared" si="479"/>
        <v/>
      </c>
      <c r="CZ466" s="48">
        <f t="shared" si="480"/>
        <v>6.1961573512125442E-3</v>
      </c>
      <c r="DA466" s="48">
        <f t="shared" si="481"/>
        <v>8.5169134567091064E-4</v>
      </c>
      <c r="DB466" s="48">
        <f t="shared" si="482"/>
        <v>1.0628847585223134E-2</v>
      </c>
      <c r="DC466" s="48">
        <f t="shared" si="483"/>
        <v>-5.0727012825180857E-4</v>
      </c>
      <c r="DD466" s="48">
        <f t="shared" si="484"/>
        <v>-3.1384804415351877E-3</v>
      </c>
      <c r="DE466" s="48">
        <f t="shared" si="485"/>
        <v>-3.1471119113461025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2.2743964775728216E-2</v>
      </c>
      <c r="DM466" s="39">
        <f t="shared" si="494"/>
        <v>1.0227439647757282</v>
      </c>
      <c r="DN466" s="39">
        <f>PRODUCT($DM$142:DM466)</f>
        <v>1.0799158591811402</v>
      </c>
      <c r="DO466" s="36">
        <f>DL466-'1M RF rate'!C326</f>
        <v>1.7376613935371994E-2</v>
      </c>
      <c r="DP466" s="39">
        <f t="shared" si="495"/>
        <v>1.0173766139353719</v>
      </c>
      <c r="DQ466" s="39">
        <f>PRODUCT($DP$142:DP466)</f>
        <v>0.19473217470278009</v>
      </c>
      <c r="DR466" s="36">
        <f>DL466-'DJUA Monthly (PR)'!C326</f>
        <v>1.1603320599465734E-2</v>
      </c>
      <c r="DS466" s="39">
        <f t="shared" si="496"/>
        <v>1.0116033205994657</v>
      </c>
      <c r="DT466" s="39">
        <f>PRODUCT($DS$142:DS466)</f>
        <v>0.70704074176300535</v>
      </c>
      <c r="DW466" s="108">
        <f t="shared" si="492"/>
        <v>-6.0847202843682391E-3</v>
      </c>
      <c r="DX466" s="107">
        <f t="shared" si="497"/>
        <v>-8.9511133080474314E-3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ROCE (PR)'!D$2,'Memb Hist (Org)'!$A$1:$A$29,0),MATCH('Mthly ROCE (PR)'!$A467,'Memb Hist (Org)'!$A$1:$BS$1,0))&lt;&gt;1,"",'Mthly Returns (PR)'!D466),"")</f>
        <v>-9.6070000000000003E-2</v>
      </c>
      <c r="E467" s="46" t="str">
        <f>IFERROR(IF(INDEX('Memb Hist (Org)'!$A$1:$BS$29,MATCH('Mthly ROCE (PR)'!E$2,'Memb Hist (Org)'!$A$1:$A$29,0),MATCH('Mthly ROCE (PR)'!$A467,'Memb Hist (Org)'!$A$1:$BS$1,0))&lt;&gt;1,"",'Mthly Returns (PR)'!E466),"")</f>
        <v/>
      </c>
      <c r="F467" s="46">
        <f>IFERROR(IF(INDEX('Memb Hist (Org)'!$A$1:$BS$29,MATCH('Mthly ROCE (PR)'!F$2,'Memb Hist (Org)'!$A$1:$A$29,0),MATCH('Mthly ROCE (PR)'!$A467,'Memb Hist (Org)'!$A$1:$BS$1,0))&lt;&gt;1,"",'Mthly Returns (PR)'!F466),"")</f>
        <v>-6.7226999999999995E-2</v>
      </c>
      <c r="G467" s="46">
        <f>IFERROR(IF(INDEX('Memb Hist (Org)'!$A$1:$BS$29,MATCH('Mthly ROCE (PR)'!G$2,'Memb Hist (Org)'!$A$1:$A$29,0),MATCH('Mthly ROCE (PR)'!$A467,'Memb Hist (Org)'!$A$1:$BS$1,0))&lt;&gt;1,"",'Mthly Returns (PR)'!G466),"")</f>
        <v>3.6900000000000001E-3</v>
      </c>
      <c r="H467" s="46">
        <f>IFERROR(IF(INDEX('Memb Hist (Org)'!$A$1:$BS$29,MATCH('Mthly ROCE (PR)'!H$2,'Memb Hist (Org)'!$A$1:$A$29,0),MATCH('Mthly ROCE (PR)'!$A467,'Memb Hist (Org)'!$A$1:$BS$1,0))&lt;&gt;1,"",'Mthly Returns (PR)'!H466),"")</f>
        <v>4.1840000000000002E-3</v>
      </c>
      <c r="I467" s="46">
        <f>IFERROR(IF(INDEX('Memb Hist (Org)'!$A$1:$BS$29,MATCH('Mthly ROCE (PR)'!I$2,'Memb Hist (Org)'!$A$1:$A$29,0),MATCH('Mthly ROCE (PR)'!$A467,'Memb Hist (Org)'!$A$1:$BS$1,0))&lt;&gt;1,"",'Mthly Returns (PR)'!I466),"")</f>
        <v>-3.1161000000000001E-2</v>
      </c>
      <c r="J467" s="46">
        <f>IFERROR(IF(INDEX('Memb Hist (Org)'!$A$1:$BS$29,MATCH('Mthly ROCE (PR)'!J$2,'Memb Hist (Org)'!$A$1:$A$29,0),MATCH('Mthly ROCE (PR)'!$A467,'Memb Hist (Org)'!$A$1:$BS$1,0))&lt;&gt;1,"",'Mthly Returns (PR)'!J466),"")</f>
        <v>2.3890999999999999E-2</v>
      </c>
      <c r="K467" s="46">
        <f>IFERROR(IF(INDEX('Memb Hist (Org)'!$A$1:$BS$29,MATCH('Mthly ROCE (PR)'!K$2,'Memb Hist (Org)'!$A$1:$A$29,0),MATCH('Mthly ROCE (PR)'!$A467,'Memb Hist (Org)'!$A$1:$BS$1,0))&lt;&gt;1,"",'Mthly Returns (PR)'!K466),"")</f>
        <v>5.3096999999999998E-2</v>
      </c>
      <c r="L467" s="46" t="str">
        <f>IFERROR(IF(INDEX('Memb Hist (Org)'!$A$1:$BS$29,MATCH('Mthly ROCE (PR)'!L$2,'Memb Hist (Org)'!$A$1:$A$29,0),MATCH('Mthly ROCE (PR)'!$A467,'Memb Hist (Org)'!$A$1:$BS$1,0))&lt;&gt;1,"",'Mthly Returns (PR)'!L466),"")</f>
        <v/>
      </c>
      <c r="M467" s="46" t="str">
        <f>IFERROR(IF(INDEX('Memb Hist (Org)'!$A$1:$BS$29,MATCH('Mthly ROCE (PR)'!M$2,'Memb Hist (Org)'!$A$1:$A$29,0),MATCH('Mthly ROCE (PR)'!$A467,'Memb Hist (Org)'!$A$1:$BS$1,0))&lt;&gt;1,"",'Mthly Returns (PR)'!M466),"")</f>
        <v/>
      </c>
      <c r="N467" s="46" t="str">
        <f>IFERROR(IF(INDEX('Memb Hist (Org)'!$A$1:$BS$29,MATCH('Mthly ROCE (PR)'!N$2,'Memb Hist (Org)'!$A$1:$A$29,0),MATCH('Mthly ROCE (PR)'!$A467,'Memb Hist (Org)'!$A$1:$BS$1,0))&lt;&gt;1,"",'Mthly Returns (PR)'!N466),"")</f>
        <v/>
      </c>
      <c r="O467" s="46">
        <f>IFERROR(IF(INDEX('Memb Hist (Org)'!$A$1:$BS$29,MATCH('Mthly ROCE (PR)'!O$2,'Memb Hist (Org)'!$A$1:$A$29,0),MATCH('Mthly ROCE (PR)'!$A467,'Memb Hist (Org)'!$A$1:$BS$1,0))&lt;&gt;1,"",'Mthly Returns (PR)'!O466),"")</f>
        <v>-7.8431000000000001E-2</v>
      </c>
      <c r="P467" s="46" t="str">
        <f>IFERROR(IF(INDEX('Memb Hist (Org)'!$A$1:$BS$29,MATCH('Mthly ROCE (PR)'!P$2,'Memb Hist (Org)'!$A$1:$A$29,0),MATCH('Mthly ROCE (PR)'!$A467,'Memb Hist (Org)'!$A$1:$BS$1,0))&lt;&gt;1,"",'Mthly Returns (PR)'!P466),"")</f>
        <v/>
      </c>
      <c r="Q467" s="46">
        <f>IFERROR(IF(INDEX('Memb Hist (Org)'!$A$1:$BS$29,MATCH('Mthly ROCE (PR)'!Q$2,'Memb Hist (Org)'!$A$1:$A$29,0),MATCH('Mthly ROCE (PR)'!$A467,'Memb Hist (Org)'!$A$1:$BS$1,0))&lt;&gt;1,"",'Mthly Returns (PR)'!Q466),"")</f>
        <v>0</v>
      </c>
      <c r="R467" s="46" t="str">
        <f>IFERROR(IF(INDEX('Memb Hist (Org)'!$A$1:$BS$29,MATCH('Mthly ROCE (PR)'!R$2,'Memb Hist (Org)'!$A$1:$A$29,0),MATCH('Mthly ROCE (PR)'!$A467,'Memb Hist (Org)'!$A$1:$BS$1,0))&lt;&gt;1,"",'Mthly Returns (PR)'!R466),"")</f>
        <v/>
      </c>
      <c r="S467" s="46" t="str">
        <f>IFERROR(IF(INDEX('Memb Hist (Org)'!$A$1:$BS$29,MATCH('Mthly ROCE (PR)'!S$2,'Memb Hist (Org)'!$A$1:$A$29,0),MATCH('Mthly ROCE (PR)'!$A467,'Memb Hist (Org)'!$A$1:$BS$1,0))&lt;&gt;1,"",'Mthly Returns (PR)'!S466),"")</f>
        <v/>
      </c>
      <c r="T467" s="46">
        <f>IFERROR(IF(INDEX('Memb Hist (Org)'!$A$1:$BS$29,MATCH('Mthly ROCE (PR)'!T$2,'Memb Hist (Org)'!$A$1:$A$29,0),MATCH('Mthly ROCE (PR)'!$A467,'Memb Hist (Org)'!$A$1:$BS$1,0))&lt;&gt;1,"",'Mthly Returns (PR)'!T466),"")</f>
        <v>0</v>
      </c>
      <c r="U467" s="46">
        <f>IFERROR(IF(INDEX('Memb Hist (Org)'!$A$1:$BS$29,MATCH('Mthly ROCE (PR)'!U$2,'Memb Hist (Org)'!$A$1:$A$29,0),MATCH('Mthly ROCE (PR)'!$A467,'Memb Hist (Org)'!$A$1:$BS$1,0))&lt;&gt;1,"",'Mthly Returns (PR)'!U466),"")</f>
        <v>0</v>
      </c>
      <c r="V467" s="46">
        <f>IFERROR(IF(INDEX('Memb Hist (Org)'!$A$1:$BS$29,MATCH('Mthly ROCE (PR)'!V$2,'Memb Hist (Org)'!$A$1:$A$29,0),MATCH('Mthly ROCE (PR)'!$A467,'Memb Hist (Org)'!$A$1:$BS$1,0))&lt;&gt;1,"",'Mthly Returns (PR)'!V466),"")</f>
        <v>-0.13450300000000001</v>
      </c>
      <c r="W467" s="46">
        <f>IFERROR(IF(INDEX('Memb Hist (Org)'!$A$1:$BS$29,MATCH('Mthly ROCE (PR)'!W$2,'Memb Hist (Org)'!$A$1:$A$29,0),MATCH('Mthly ROCE (PR)'!$A467,'Memb Hist (Org)'!$A$1:$BS$1,0))&lt;&gt;1,"",'Mthly Returns (PR)'!W466),"")</f>
        <v>-4.0267999999999998E-2</v>
      </c>
      <c r="X467" s="46">
        <f>IFERROR(IF(INDEX('Memb Hist (Org)'!$A$1:$BS$29,MATCH('Mthly ROCE (PR)'!X$2,'Memb Hist (Org)'!$A$1:$A$29,0),MATCH('Mthly ROCE (PR)'!$A467,'Memb Hist (Org)'!$A$1:$BS$1,0))&lt;&gt;1,"",'Mthly Returns (PR)'!X466),"")</f>
        <v>-2.1163999999999999E-2</v>
      </c>
      <c r="Y467" s="46">
        <f>IFERROR(IF(INDEX('Memb Hist (Org)'!$A$1:$BS$29,MATCH('Mthly ROCE (PR)'!Y$2,'Memb Hist (Org)'!$A$1:$A$29,0),MATCH('Mthly ROCE (PR)'!$A467,'Memb Hist (Org)'!$A$1:$BS$1,0))&lt;&gt;1,"",'Mthly Returns (PR)'!Y466),"")</f>
        <v>1.1811E-2</v>
      </c>
      <c r="Z467" s="46" t="str">
        <f>IFERROR(IF(INDEX('Memb Hist (Org)'!$A$1:$BS$29,MATCH('Mthly ROCE (PR)'!Z$2,'Memb Hist (Org)'!$A$1:$A$29,0),MATCH('Mthly ROCE (PR)'!$A467,'Memb Hist (Org)'!$A$1:$BS$1,0))&lt;&gt;1,"",'Mthly Returns (PR)'!Z466),"")</f>
        <v/>
      </c>
      <c r="AA467" s="46" t="str">
        <f>IFERROR(IF(INDEX('Memb Hist (Org)'!$A$1:$BS$29,MATCH('Mthly ROCE (PR)'!AA$2,'Memb Hist (Org)'!$A$1:$A$29,0),MATCH('Mthly ROCE (PR)'!$A467,'Memb Hist (Org)'!$A$1:$BS$1,0))&lt;&gt;1,"",'Mthly Returns (PR)'!AA466),"")</f>
        <v/>
      </c>
      <c r="AB467" s="46" t="str">
        <f>IFERROR(IF(INDEX('Memb Hist (Org)'!$A$1:$BS$29,MATCH('Mthly ROCE (PR)'!AB$2,'Memb Hist (Org)'!$A$1:$A$29,0),MATCH('Mthly ROCE (PR)'!$A467,'Memb Hist (Org)'!$A$1:$BS$1,0))&lt;&gt;1,"",'Mthly Returns (PR)'!AB466),"")</f>
        <v/>
      </c>
      <c r="AC467" s="46" t="str">
        <f>IFERROR(IF(INDEX('Memb Hist (Org)'!$A$1:$BS$29,MATCH('Mthly ROCE (PR)'!AC$2,'Memb Hist (Org)'!$A$1:$A$29,0),MATCH('Mthly ROCE (PR)'!$A467,'Memb Hist (Org)'!$A$1:$BS$1,0))&lt;&gt;1,"",'Mthly Returns (PR)'!AC466),"")</f>
        <v/>
      </c>
      <c r="AD467" s="46" t="str">
        <f>IFERROR(IF(INDEX('Memb Hist (Org)'!$A$1:$BS$29,MATCH('Mthly ROCE (PR)'!AD$2,'Memb Hist (Org)'!$A$1:$A$29,0),MATCH('Mthly ROCE (PR)'!$A467,'Memb Hist (Org)'!$A$1:$BS$1,0))&lt;&gt;1,"",'Mthly Returns (PR)'!AD466),"")</f>
        <v/>
      </c>
      <c r="AE467" s="46" t="str">
        <f>IFERROR(IF(INDEX('Memb Hist (Org)'!$A$1:$BS$29,MATCH('Mthly ROCE (PR)'!AE$2,'Memb Hist (Org)'!$A$1:$A$29,0),MATCH('Mthly ROCE (PR)'!$A467,'Memb Hist (Org)'!$A$1:$BS$1,0))&lt;&gt;1,"",'Mthly Returns (PR)'!AE466),"")</f>
        <v/>
      </c>
      <c r="AF467" s="42">
        <f>IFERROR(IF($C467=7,INDEX(ROCE!$A$32:$BS$60,MATCH('Mthly ROCE (PR)'!AF$2,ROCE!$A$32:$A$60,0),MATCH('Mthly ROCE (PR)'!$A467,ROCE!$A$32:$BS$32,0)),AF466*(1+D466)),"")</f>
        <v>8.9680211159393841E-2</v>
      </c>
      <c r="AG467" s="42" t="str">
        <f>IFERROR(IF($C467=7,INDEX(ROCE!$A$32:$BS$60,MATCH('Mthly ROCE (PR)'!AG$2,ROCE!$A$32:$A$60,0),MATCH('Mthly ROCE (PR)'!$A467,ROCE!$A$32:$BS$32,0)),AG466*(1+E466)),"")</f>
        <v/>
      </c>
      <c r="AH467" s="42">
        <f>IFERROR(IF($C467=7,INDEX(ROCE!$A$32:$BS$60,MATCH('Mthly ROCE (PR)'!AH$2,ROCE!$A$32:$A$60,0),MATCH('Mthly ROCE (PR)'!$A467,ROCE!$A$32:$BS$32,0)),AH466*(1+F466)),"")</f>
        <v>0</v>
      </c>
      <c r="AI467" s="42">
        <f>IFERROR(IF($C467=7,INDEX(ROCE!$A$32:$BS$60,MATCH('Mthly ROCE (PR)'!AI$2,ROCE!$A$32:$A$60,0),MATCH('Mthly ROCE (PR)'!$A467,ROCE!$A$32:$BS$32,0)),AI466*(1+G466)),"")</f>
        <v>7.1567960066193606E-2</v>
      </c>
      <c r="AJ467" s="42">
        <f>IFERROR(IF($C467=7,INDEX(ROCE!$A$32:$BS$60,MATCH('Mthly ROCE (PR)'!AJ$2,ROCE!$A$32:$A$60,0),MATCH('Mthly ROCE (PR)'!$A467,ROCE!$A$32:$BS$32,0)),AJ466*(1+H466)),"")</f>
        <v>8.4721930332587944E-2</v>
      </c>
      <c r="AK467" s="42">
        <f>IFERROR(IF($C467=7,INDEX(ROCE!$A$32:$BS$60,MATCH('Mthly ROCE (PR)'!AK$2,ROCE!$A$32:$A$60,0),MATCH('Mthly ROCE (PR)'!$A467,ROCE!$A$32:$BS$32,0)),AK466*(1+I466)),"")</f>
        <v>0.107442495133844</v>
      </c>
      <c r="AL467" s="42">
        <f>IFERROR(IF($C467=7,INDEX(ROCE!$A$32:$BS$60,MATCH('Mthly ROCE (PR)'!AL$2,ROCE!$A$32:$A$60,0),MATCH('Mthly ROCE (PR)'!$A467,ROCE!$A$32:$BS$32,0)),AL466*(1+J466)),"")</f>
        <v>8.8002343409412737E-2</v>
      </c>
      <c r="AM467" s="42">
        <f>IFERROR(IF($C467=7,INDEX(ROCE!$A$32:$BS$60,MATCH('Mthly ROCE (PR)'!AM$2,ROCE!$A$32:$A$60,0),MATCH('Mthly ROCE (PR)'!$A467,ROCE!$A$32:$BS$32,0)),AM466*(1+K466)),"")</f>
        <v>0</v>
      </c>
      <c r="AN467" s="42" t="str">
        <f>IFERROR(IF($C467=7,INDEX(ROCE!$A$32:$BS$60,MATCH('Mthly ROCE (PR)'!AN$2,ROCE!$A$32:$A$60,0),MATCH('Mthly ROCE (PR)'!$A467,ROCE!$A$32:$BS$32,0)),AN466*(1+L466)),"")</f>
        <v/>
      </c>
      <c r="AO467" s="42" t="str">
        <f>IFERROR(IF($C467=7,INDEX(ROCE!$A$32:$BS$60,MATCH('Mthly ROCE (PR)'!AO$2,ROCE!$A$32:$A$60,0),MATCH('Mthly ROCE (PR)'!$A467,ROCE!$A$32:$BS$32,0)),AO466*(1+M466)),"")</f>
        <v/>
      </c>
      <c r="AP467" s="42" t="str">
        <f>IFERROR(IF($C467=7,INDEX(ROCE!$A$32:$BS$60,MATCH('Mthly ROCE (PR)'!AP$2,ROCE!$A$32:$A$60,0),MATCH('Mthly ROCE (PR)'!$A467,ROCE!$A$32:$BS$32,0)),AP466*(1+N466)),"")</f>
        <v/>
      </c>
      <c r="AQ467" s="42">
        <f>IFERROR(IF($C467=7,INDEX(ROCE!$A$32:$BS$60,MATCH('Mthly ROCE (PR)'!AQ$2,ROCE!$A$32:$A$60,0),MATCH('Mthly ROCE (PR)'!$A467,ROCE!$A$32:$BS$32,0)),AQ466*(1+O466)),"")</f>
        <v>7.2058045899531548E-2</v>
      </c>
      <c r="AR467" s="42" t="str">
        <f>IFERROR(IF($C467=7,INDEX(ROCE!$A$32:$BS$60,MATCH('Mthly ROCE (PR)'!AR$2,ROCE!$A$32:$A$60,0),MATCH('Mthly ROCE (PR)'!$A467,ROCE!$A$32:$BS$32,0)),AR466*(1+P466)),"")</f>
        <v/>
      </c>
      <c r="AS467" s="42">
        <f>IFERROR(IF($C467=7,INDEX(ROCE!$A$32:$BS$60,MATCH('Mthly ROCE (PR)'!AS$2,ROCE!$A$32:$A$60,0),MATCH('Mthly ROCE (PR)'!$A467,ROCE!$A$32:$BS$32,0)),AS466*(1+Q466)),"")</f>
        <v>0</v>
      </c>
      <c r="AT467" s="42" t="str">
        <f>IFERROR(IF($C467=7,INDEX(ROCE!$A$32:$BS$60,MATCH('Mthly ROCE (PR)'!AT$2,ROCE!$A$32:$A$60,0),MATCH('Mthly ROCE (PR)'!$A467,ROCE!$A$32:$BS$32,0)),AT466*(1+R466)),"")</f>
        <v/>
      </c>
      <c r="AU467" s="42" t="str">
        <f>IFERROR(IF($C467=7,INDEX(ROCE!$A$32:$BS$60,MATCH('Mthly ROCE (PR)'!AU$2,ROCE!$A$32:$A$60,0),MATCH('Mthly ROCE (PR)'!$A467,ROCE!$A$32:$BS$32,0)),AU466*(1+S466)),"")</f>
        <v/>
      </c>
      <c r="AV467" s="42">
        <f>IFERROR(IF($C467=7,INDEX(ROCE!$A$32:$BS$60,MATCH('Mthly ROCE (PR)'!AV$2,ROCE!$A$32:$A$60,0),MATCH('Mthly ROCE (PR)'!$A467,ROCE!$A$32:$BS$32,0)),AV466*(1+T466)),"")</f>
        <v>9.2941839794093498E-2</v>
      </c>
      <c r="AW467" s="42">
        <f>IFERROR(IF($C467=7,INDEX(ROCE!$A$32:$BS$60,MATCH('Mthly ROCE (PR)'!AW$2,ROCE!$A$32:$A$60,0),MATCH('Mthly ROCE (PR)'!$A467,ROCE!$A$32:$BS$32,0)),AW466*(1+U466)),"")</f>
        <v>3.4919345172507332E-2</v>
      </c>
      <c r="AX467" s="42">
        <f>IFERROR(IF($C467=7,INDEX(ROCE!$A$32:$BS$60,MATCH('Mthly ROCE (PR)'!AX$2,ROCE!$A$32:$A$60,0),MATCH('Mthly ROCE (PR)'!$A467,ROCE!$A$32:$BS$32,0)),AX466*(1+V466)),"")</f>
        <v>0.1211686856078029</v>
      </c>
      <c r="AY467" s="42">
        <f>IFERROR(IF($C467=7,INDEX(ROCE!$A$32:$BS$60,MATCH('Mthly ROCE (PR)'!AY$2,ROCE!$A$32:$A$60,0),MATCH('Mthly ROCE (PR)'!$A467,ROCE!$A$32:$BS$32,0)),AY466*(1+W466)),"")</f>
        <v>7.5579444773774374E-2</v>
      </c>
      <c r="AZ467" s="42">
        <f>IFERROR(IF($C467=7,INDEX(ROCE!$A$32:$BS$60,MATCH('Mthly ROCE (PR)'!AZ$2,ROCE!$A$32:$A$60,0),MATCH('Mthly ROCE (PR)'!$A467,ROCE!$A$32:$BS$32,0)),AZ466*(1+X466)),"")</f>
        <v>8.4739674946693155E-2</v>
      </c>
      <c r="BA467" s="42">
        <f>IFERROR(IF($C467=7,INDEX(ROCE!$A$32:$BS$60,MATCH('Mthly ROCE (PR)'!BA$2,ROCE!$A$32:$A$60,0),MATCH('Mthly ROCE (PR)'!$A467,ROCE!$A$32:$BS$32,0)),BA466*(1+Y466)),"")</f>
        <v>9.9921988479893253E-2</v>
      </c>
      <c r="BB467" s="42" t="str">
        <f>IFERROR(IF($C467=7,INDEX(ROCE!$A$32:$BS$60,MATCH('Mthly ROCE (PR)'!BB$2,ROCE!$A$32:$A$60,0),MATCH('Mthly ROCE (PR)'!$A467,ROCE!$A$32:$BS$32,0)),BB466*(1+Z466)),"")</f>
        <v/>
      </c>
      <c r="BC467" s="42" t="str">
        <f>IFERROR(IF($C467=7,INDEX(ROCE!$A$32:$BS$60,MATCH('Mthly ROCE (PR)'!BC$2,ROCE!$A$32:$A$60,0),MATCH('Mthly ROCE (PR)'!$A467,ROCE!$A$32:$BS$32,0)),BC466*(1+AA466)),"")</f>
        <v/>
      </c>
      <c r="BD467" s="42" t="str">
        <f>IFERROR(IF($C467=7,INDEX(ROCE!$A$32:$BS$60,MATCH('Mthly ROCE (PR)'!BD$2,ROCE!$A$32:$A$60,0),MATCH('Mthly ROCE (PR)'!$A467,ROCE!$A$32:$BS$32,0)),BD466*(1+AB466)),"")</f>
        <v/>
      </c>
      <c r="BE467" s="42" t="str">
        <f>IFERROR(IF($C467=7,INDEX(ROCE!$A$32:$BS$60,MATCH('Mthly ROCE (PR)'!BE$2,ROCE!$A$32:$A$60,0),MATCH('Mthly ROCE (PR)'!$A467,ROCE!$A$32:$BS$32,0)),BE466*(1+AC466)),"")</f>
        <v/>
      </c>
      <c r="BF467" s="42" t="str">
        <f>IFERROR(IF($C467=7,INDEX(ROCE!$A$32:$BS$60,MATCH('Mthly ROCE (PR)'!BF$2,ROCE!$A$32:$A$60,0),MATCH('Mthly ROCE (PR)'!$A467,ROCE!$A$32:$BS$32,0)),BF466*(1+AD466)),"")</f>
        <v/>
      </c>
      <c r="BG467" s="42" t="str">
        <f>IFERROR(IF($C467=7,INDEX(ROCE!$A$32:$BS$60,MATCH('Mthly ROCE (PR)'!BG$2,ROCE!$A$32:$A$60,0),MATCH('Mthly ROCE (PR)'!$A467,ROCE!$A$32:$BS$32,0)),BG466*(1+AE466)),"")</f>
        <v/>
      </c>
      <c r="BH467" s="44">
        <f t="shared" si="436"/>
        <v>8.7685886446721123E-2</v>
      </c>
      <c r="BI467" s="44" t="str">
        <f t="shared" si="437"/>
        <v/>
      </c>
      <c r="BJ467" s="44">
        <f t="shared" si="438"/>
        <v>0</v>
      </c>
      <c r="BK467" s="44">
        <f t="shared" si="439"/>
        <v>6.9976418860498824E-2</v>
      </c>
      <c r="BL467" s="44">
        <f t="shared" si="440"/>
        <v>8.2837868763338193E-2</v>
      </c>
      <c r="BM467" s="44">
        <f t="shared" si="441"/>
        <v>0.10505316954610872</v>
      </c>
      <c r="BN467" s="44">
        <f t="shared" si="442"/>
        <v>8.6045331422425236E-2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7.0455606076671159E-2</v>
      </c>
      <c r="BT467" s="44" t="str">
        <f t="shared" si="448"/>
        <v/>
      </c>
      <c r="BU467" s="44">
        <f t="shared" si="449"/>
        <v>0</v>
      </c>
      <c r="BV467" s="44" t="str">
        <f t="shared" si="450"/>
        <v/>
      </c>
      <c r="BW467" s="44" t="str">
        <f t="shared" si="451"/>
        <v/>
      </c>
      <c r="BX467" s="44">
        <f t="shared" si="452"/>
        <v>9.0874982395495435E-2</v>
      </c>
      <c r="BY467" s="44">
        <f t="shared" si="453"/>
        <v>3.4142802475656361E-2</v>
      </c>
      <c r="BZ467" s="44">
        <f t="shared" si="454"/>
        <v>0.11847411452031723</v>
      </c>
      <c r="CA467" s="44">
        <f t="shared" si="455"/>
        <v>7.3898695447543183E-2</v>
      </c>
      <c r="CB467" s="44">
        <f t="shared" si="456"/>
        <v>8.2855218769514072E-2</v>
      </c>
      <c r="CC467" s="44">
        <f t="shared" si="457"/>
        <v>9.7699905275710514E-2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8.423983110936499E-3</v>
      </c>
      <c r="CK467" s="48" t="str">
        <f t="shared" si="465"/>
        <v/>
      </c>
      <c r="CL467" s="48">
        <f t="shared" si="466"/>
        <v>0</v>
      </c>
      <c r="CM467" s="48">
        <f t="shared" si="467"/>
        <v>2.5821298559524069E-4</v>
      </c>
      <c r="CN467" s="48">
        <f t="shared" si="468"/>
        <v>3.4659364290580701E-4</v>
      </c>
      <c r="CO467" s="48">
        <f t="shared" si="469"/>
        <v>-3.2735618162262939E-3</v>
      </c>
      <c r="CP467" s="48">
        <f t="shared" si="470"/>
        <v>2.055709013013161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5.5259036401993956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1.593512382532623E-2</v>
      </c>
      <c r="DC467" s="48">
        <f t="shared" si="483"/>
        <v>-2.9757526682816686E-3</v>
      </c>
      <c r="DD467" s="48">
        <f t="shared" si="484"/>
        <v>-1.7535478500379958E-3</v>
      </c>
      <c r="DE467" s="48">
        <f t="shared" si="485"/>
        <v>1.1539335812114169E-3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3.4073423688282457E-2</v>
      </c>
      <c r="DM467" s="39">
        <f t="shared" si="494"/>
        <v>0.96592657631171752</v>
      </c>
      <c r="DN467" s="39">
        <f>PRODUCT($DM$142:DM467)</f>
        <v>1.0431194285635657</v>
      </c>
      <c r="DO467" s="36">
        <f>DL467-'1M RF rate'!C327</f>
        <v>-3.9667084507838603E-2</v>
      </c>
      <c r="DP467" s="39">
        <f t="shared" si="495"/>
        <v>0.96033291549216138</v>
      </c>
      <c r="DQ467" s="39">
        <f>PRODUCT($DP$142:DP467)</f>
        <v>0.18700771707244973</v>
      </c>
      <c r="DR467" s="36">
        <f>DL467-'DJUA Monthly (PR)'!C327</f>
        <v>-6.1723263067790871E-3</v>
      </c>
      <c r="DS467" s="39">
        <f t="shared" si="496"/>
        <v>0.99382767369322089</v>
      </c>
      <c r="DT467" s="39">
        <f>PRODUCT($DS$142:DS467)</f>
        <v>0.70267665559265691</v>
      </c>
      <c r="DW467" s="108">
        <f t="shared" si="492"/>
        <v>-7.1001955653134941E-3</v>
      </c>
      <c r="DX467" s="107">
        <f t="shared" si="497"/>
        <v>-6.1785603315229642E-2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ROCE (PR)'!D$2,'Memb Hist (Org)'!$A$1:$A$29,0),MATCH('Mthly ROCE (PR)'!$A468,'Memb Hist (Org)'!$A$1:$BS$1,0))&lt;&gt;1,"",'Mthly Returns (PR)'!D467),"")</f>
        <v>1.3761000000000001E-2</v>
      </c>
      <c r="E468" s="46" t="str">
        <f>IFERROR(IF(INDEX('Memb Hist (Org)'!$A$1:$BS$29,MATCH('Mthly ROCE (PR)'!E$2,'Memb Hist (Org)'!$A$1:$A$29,0),MATCH('Mthly ROCE (PR)'!$A468,'Memb Hist (Org)'!$A$1:$BS$1,0))&lt;&gt;1,"",'Mthly Returns (PR)'!E467),"")</f>
        <v/>
      </c>
      <c r="F468" s="46">
        <f>IFERROR(IF(INDEX('Memb Hist (Org)'!$A$1:$BS$29,MATCH('Mthly ROCE (PR)'!F$2,'Memb Hist (Org)'!$A$1:$A$29,0),MATCH('Mthly ROCE (PR)'!$A468,'Memb Hist (Org)'!$A$1:$BS$1,0))&lt;&gt;1,"",'Mthly Returns (PR)'!F467),"")</f>
        <v>0</v>
      </c>
      <c r="G468" s="46">
        <f>IFERROR(IF(INDEX('Memb Hist (Org)'!$A$1:$BS$29,MATCH('Mthly ROCE (PR)'!G$2,'Memb Hist (Org)'!$A$1:$A$29,0),MATCH('Mthly ROCE (PR)'!$A468,'Memb Hist (Org)'!$A$1:$BS$1,0))&lt;&gt;1,"",'Mthly Returns (PR)'!G467),"")</f>
        <v>-1.4706E-2</v>
      </c>
      <c r="H468" s="46">
        <f>IFERROR(IF(INDEX('Memb Hist (Org)'!$A$1:$BS$29,MATCH('Mthly ROCE (PR)'!H$2,'Memb Hist (Org)'!$A$1:$A$29,0),MATCH('Mthly ROCE (PR)'!$A468,'Memb Hist (Org)'!$A$1:$BS$1,0))&lt;&gt;1,"",'Mthly Returns (PR)'!H467),"")</f>
        <v>2.5000000000000001E-2</v>
      </c>
      <c r="I468" s="46">
        <f>IFERROR(IF(INDEX('Memb Hist (Org)'!$A$1:$BS$29,MATCH('Mthly ROCE (PR)'!I$2,'Memb Hist (Org)'!$A$1:$A$29,0),MATCH('Mthly ROCE (PR)'!$A468,'Memb Hist (Org)'!$A$1:$BS$1,0))&lt;&gt;1,"",'Mthly Returns (PR)'!I467),"")</f>
        <v>4.3860000000000003E-2</v>
      </c>
      <c r="J468" s="46">
        <f>IFERROR(IF(INDEX('Memb Hist (Org)'!$A$1:$BS$29,MATCH('Mthly ROCE (PR)'!J$2,'Memb Hist (Org)'!$A$1:$A$29,0),MATCH('Mthly ROCE (PR)'!$A468,'Memb Hist (Org)'!$A$1:$BS$1,0))&lt;&gt;1,"",'Mthly Returns (PR)'!J467),"")</f>
        <v>3.3333000000000002E-2</v>
      </c>
      <c r="K468" s="46">
        <f>IFERROR(IF(INDEX('Memb Hist (Org)'!$A$1:$BS$29,MATCH('Mthly ROCE (PR)'!K$2,'Memb Hist (Org)'!$A$1:$A$29,0),MATCH('Mthly ROCE (PR)'!$A468,'Memb Hist (Org)'!$A$1:$BS$1,0))&lt;&gt;1,"",'Mthly Returns (PR)'!K467),"")</f>
        <v>-2.521E-2</v>
      </c>
      <c r="L468" s="46" t="str">
        <f>IFERROR(IF(INDEX('Memb Hist (Org)'!$A$1:$BS$29,MATCH('Mthly ROCE (PR)'!L$2,'Memb Hist (Org)'!$A$1:$A$29,0),MATCH('Mthly ROCE (PR)'!$A468,'Memb Hist (Org)'!$A$1:$BS$1,0))&lt;&gt;1,"",'Mthly Returns (PR)'!L467),"")</f>
        <v/>
      </c>
      <c r="M468" s="46" t="str">
        <f>IFERROR(IF(INDEX('Memb Hist (Org)'!$A$1:$BS$29,MATCH('Mthly ROCE (PR)'!M$2,'Memb Hist (Org)'!$A$1:$A$29,0),MATCH('Mthly ROCE (PR)'!$A468,'Memb Hist (Org)'!$A$1:$BS$1,0))&lt;&gt;1,"",'Mthly Returns (PR)'!M467),"")</f>
        <v/>
      </c>
      <c r="N468" s="46" t="str">
        <f>IFERROR(IF(INDEX('Memb Hist (Org)'!$A$1:$BS$29,MATCH('Mthly ROCE (PR)'!N$2,'Memb Hist (Org)'!$A$1:$A$29,0),MATCH('Mthly ROCE (PR)'!$A468,'Memb Hist (Org)'!$A$1:$BS$1,0))&lt;&gt;1,"",'Mthly Returns (PR)'!N467),"")</f>
        <v/>
      </c>
      <c r="O468" s="46">
        <f>IFERROR(IF(INDEX('Memb Hist (Org)'!$A$1:$BS$29,MATCH('Mthly ROCE (PR)'!O$2,'Memb Hist (Org)'!$A$1:$A$29,0),MATCH('Mthly ROCE (PR)'!$A468,'Memb Hist (Org)'!$A$1:$BS$1,0))&lt;&gt;1,"",'Mthly Returns (PR)'!O467),"")</f>
        <v>4.2550000000000001E-3</v>
      </c>
      <c r="P468" s="46" t="str">
        <f>IFERROR(IF(INDEX('Memb Hist (Org)'!$A$1:$BS$29,MATCH('Mthly ROCE (PR)'!P$2,'Memb Hist (Org)'!$A$1:$A$29,0),MATCH('Mthly ROCE (PR)'!$A468,'Memb Hist (Org)'!$A$1:$BS$1,0))&lt;&gt;1,"",'Mthly Returns (PR)'!P467),"")</f>
        <v/>
      </c>
      <c r="Q468" s="46">
        <f>IFERROR(IF(INDEX('Memb Hist (Org)'!$A$1:$BS$29,MATCH('Mthly ROCE (PR)'!Q$2,'Memb Hist (Org)'!$A$1:$A$29,0),MATCH('Mthly ROCE (PR)'!$A468,'Memb Hist (Org)'!$A$1:$BS$1,0))&lt;&gt;1,"",'Mthly Returns (PR)'!Q467),"")</f>
        <v>2.7522999999999999E-2</v>
      </c>
      <c r="R468" s="46" t="str">
        <f>IFERROR(IF(INDEX('Memb Hist (Org)'!$A$1:$BS$29,MATCH('Mthly ROCE (PR)'!R$2,'Memb Hist (Org)'!$A$1:$A$29,0),MATCH('Mthly ROCE (PR)'!$A468,'Memb Hist (Org)'!$A$1:$BS$1,0))&lt;&gt;1,"",'Mthly Returns (PR)'!R467),"")</f>
        <v/>
      </c>
      <c r="S468" s="46" t="str">
        <f>IFERROR(IF(INDEX('Memb Hist (Org)'!$A$1:$BS$29,MATCH('Mthly ROCE (PR)'!S$2,'Memb Hist (Org)'!$A$1:$A$29,0),MATCH('Mthly ROCE (PR)'!$A468,'Memb Hist (Org)'!$A$1:$BS$1,0))&lt;&gt;1,"",'Mthly Returns (PR)'!S467),"")</f>
        <v/>
      </c>
      <c r="T468" s="46">
        <f>IFERROR(IF(INDEX('Memb Hist (Org)'!$A$1:$BS$29,MATCH('Mthly ROCE (PR)'!T$2,'Memb Hist (Org)'!$A$1:$A$29,0),MATCH('Mthly ROCE (PR)'!$A468,'Memb Hist (Org)'!$A$1:$BS$1,0))&lt;&gt;1,"",'Mthly Returns (PR)'!T467),"")</f>
        <v>2.2221999999999999E-2</v>
      </c>
      <c r="U468" s="46">
        <f>IFERROR(IF(INDEX('Memb Hist (Org)'!$A$1:$BS$29,MATCH('Mthly ROCE (PR)'!U$2,'Memb Hist (Org)'!$A$1:$A$29,0),MATCH('Mthly ROCE (PR)'!$A468,'Memb Hist (Org)'!$A$1:$BS$1,0))&lt;&gt;1,"",'Mthly Returns (PR)'!U467),"")</f>
        <v>-4.3901999999999997E-2</v>
      </c>
      <c r="V468" s="46">
        <f>IFERROR(IF(INDEX('Memb Hist (Org)'!$A$1:$BS$29,MATCH('Mthly ROCE (PR)'!V$2,'Memb Hist (Org)'!$A$1:$A$29,0),MATCH('Mthly ROCE (PR)'!$A468,'Memb Hist (Org)'!$A$1:$BS$1,0))&lt;&gt;1,"",'Mthly Returns (PR)'!V467),"")</f>
        <v>6.757E-3</v>
      </c>
      <c r="W468" s="46">
        <f>IFERROR(IF(INDEX('Memb Hist (Org)'!$A$1:$BS$29,MATCH('Mthly ROCE (PR)'!W$2,'Memb Hist (Org)'!$A$1:$A$29,0),MATCH('Mthly ROCE (PR)'!$A468,'Memb Hist (Org)'!$A$1:$BS$1,0))&lt;&gt;1,"",'Mthly Returns (PR)'!W467),"")</f>
        <v>4.1958000000000002E-2</v>
      </c>
      <c r="X468" s="46">
        <f>IFERROR(IF(INDEX('Memb Hist (Org)'!$A$1:$BS$29,MATCH('Mthly ROCE (PR)'!X$2,'Memb Hist (Org)'!$A$1:$A$29,0),MATCH('Mthly ROCE (PR)'!$A468,'Memb Hist (Org)'!$A$1:$BS$1,0))&lt;&gt;1,"",'Mthly Returns (PR)'!X467),"")</f>
        <v>5.4053999999999998E-2</v>
      </c>
      <c r="Y468" s="46">
        <f>IFERROR(IF(INDEX('Memb Hist (Org)'!$A$1:$BS$29,MATCH('Mthly ROCE (PR)'!Y$2,'Memb Hist (Org)'!$A$1:$A$29,0),MATCH('Mthly ROCE (PR)'!$A468,'Memb Hist (Org)'!$A$1:$BS$1,0))&lt;&gt;1,"",'Mthly Returns (PR)'!Y467),"")</f>
        <v>1.9455E-2</v>
      </c>
      <c r="Z468" s="46" t="str">
        <f>IFERROR(IF(INDEX('Memb Hist (Org)'!$A$1:$BS$29,MATCH('Mthly ROCE (PR)'!Z$2,'Memb Hist (Org)'!$A$1:$A$29,0),MATCH('Mthly ROCE (PR)'!$A468,'Memb Hist (Org)'!$A$1:$BS$1,0))&lt;&gt;1,"",'Mthly Returns (PR)'!Z467),"")</f>
        <v/>
      </c>
      <c r="AA468" s="46" t="str">
        <f>IFERROR(IF(INDEX('Memb Hist (Org)'!$A$1:$BS$29,MATCH('Mthly ROCE (PR)'!AA$2,'Memb Hist (Org)'!$A$1:$A$29,0),MATCH('Mthly ROCE (PR)'!$A468,'Memb Hist (Org)'!$A$1:$BS$1,0))&lt;&gt;1,"",'Mthly Returns (PR)'!AA467),"")</f>
        <v/>
      </c>
      <c r="AB468" s="46" t="str">
        <f>IFERROR(IF(INDEX('Memb Hist (Org)'!$A$1:$BS$29,MATCH('Mthly ROCE (PR)'!AB$2,'Memb Hist (Org)'!$A$1:$A$29,0),MATCH('Mthly ROCE (PR)'!$A468,'Memb Hist (Org)'!$A$1:$BS$1,0))&lt;&gt;1,"",'Mthly Returns (PR)'!AB467),"")</f>
        <v/>
      </c>
      <c r="AC468" s="46" t="str">
        <f>IFERROR(IF(INDEX('Memb Hist (Org)'!$A$1:$BS$29,MATCH('Mthly ROCE (PR)'!AC$2,'Memb Hist (Org)'!$A$1:$A$29,0),MATCH('Mthly ROCE (PR)'!$A468,'Memb Hist (Org)'!$A$1:$BS$1,0))&lt;&gt;1,"",'Mthly Returns (PR)'!AC467),"")</f>
        <v/>
      </c>
      <c r="AD468" s="46" t="str">
        <f>IFERROR(IF(INDEX('Memb Hist (Org)'!$A$1:$BS$29,MATCH('Mthly ROCE (PR)'!AD$2,'Memb Hist (Org)'!$A$1:$A$29,0),MATCH('Mthly ROCE (PR)'!$A468,'Memb Hist (Org)'!$A$1:$BS$1,0))&lt;&gt;1,"",'Mthly Returns (PR)'!AD467),"")</f>
        <v/>
      </c>
      <c r="AE468" s="46" t="str">
        <f>IFERROR(IF(INDEX('Memb Hist (Org)'!$A$1:$BS$29,MATCH('Mthly ROCE (PR)'!AE$2,'Memb Hist (Org)'!$A$1:$A$29,0),MATCH('Mthly ROCE (PR)'!$A468,'Memb Hist (Org)'!$A$1:$BS$1,0))&lt;&gt;1,"",'Mthly Returns (PR)'!AE467),"")</f>
        <v/>
      </c>
      <c r="AF468" s="42">
        <f>IFERROR(IF($C468=7,INDEX(ROCE!$A$32:$BS$60,MATCH('Mthly ROCE (PR)'!AF$2,ROCE!$A$32:$A$60,0),MATCH('Mthly ROCE (PR)'!$A468,ROCE!$A$32:$BS$32,0)),AF467*(1+D467)),"")</f>
        <v>8.1064633273310871E-2</v>
      </c>
      <c r="AG468" s="42" t="str">
        <f>IFERROR(IF($C468=7,INDEX(ROCE!$A$32:$BS$60,MATCH('Mthly ROCE (PR)'!AG$2,ROCE!$A$32:$A$60,0),MATCH('Mthly ROCE (PR)'!$A468,ROCE!$A$32:$BS$32,0)),AG467*(1+E467)),"")</f>
        <v/>
      </c>
      <c r="AH468" s="42">
        <f>IFERROR(IF($C468=7,INDEX(ROCE!$A$32:$BS$60,MATCH('Mthly ROCE (PR)'!AH$2,ROCE!$A$32:$A$60,0),MATCH('Mthly ROCE (PR)'!$A468,ROCE!$A$32:$BS$32,0)),AH467*(1+F467)),"")</f>
        <v>0</v>
      </c>
      <c r="AI468" s="42">
        <f>IFERROR(IF($C468=7,INDEX(ROCE!$A$32:$BS$60,MATCH('Mthly ROCE (PR)'!AI$2,ROCE!$A$32:$A$60,0),MATCH('Mthly ROCE (PR)'!$A468,ROCE!$A$32:$BS$32,0)),AI467*(1+G467)),"")</f>
        <v>7.1832045838837857E-2</v>
      </c>
      <c r="AJ468" s="42">
        <f>IFERROR(IF($C468=7,INDEX(ROCE!$A$32:$BS$60,MATCH('Mthly ROCE (PR)'!AJ$2,ROCE!$A$32:$A$60,0),MATCH('Mthly ROCE (PR)'!$A468,ROCE!$A$32:$BS$32,0)),AJ467*(1+H467)),"")</f>
        <v>8.5076406889099496E-2</v>
      </c>
      <c r="AK468" s="42">
        <f>IFERROR(IF($C468=7,INDEX(ROCE!$A$32:$BS$60,MATCH('Mthly ROCE (PR)'!AK$2,ROCE!$A$32:$A$60,0),MATCH('Mthly ROCE (PR)'!$A468,ROCE!$A$32:$BS$32,0)),AK467*(1+I467)),"")</f>
        <v>0.10409447954297829</v>
      </c>
      <c r="AL468" s="42">
        <f>IFERROR(IF($C468=7,INDEX(ROCE!$A$32:$BS$60,MATCH('Mthly ROCE (PR)'!AL$2,ROCE!$A$32:$A$60,0),MATCH('Mthly ROCE (PR)'!$A468,ROCE!$A$32:$BS$32,0)),AL467*(1+J467)),"")</f>
        <v>9.0104807395807021E-2</v>
      </c>
      <c r="AM468" s="42">
        <f>IFERROR(IF($C468=7,INDEX(ROCE!$A$32:$BS$60,MATCH('Mthly ROCE (PR)'!AM$2,ROCE!$A$32:$A$60,0),MATCH('Mthly ROCE (PR)'!$A468,ROCE!$A$32:$BS$32,0)),AM467*(1+K467)),"")</f>
        <v>0</v>
      </c>
      <c r="AN468" s="42" t="str">
        <f>IFERROR(IF($C468=7,INDEX(ROCE!$A$32:$BS$60,MATCH('Mthly ROCE (PR)'!AN$2,ROCE!$A$32:$A$60,0),MATCH('Mthly ROCE (PR)'!$A468,ROCE!$A$32:$BS$32,0)),AN467*(1+L467)),"")</f>
        <v/>
      </c>
      <c r="AO468" s="42" t="str">
        <f>IFERROR(IF($C468=7,INDEX(ROCE!$A$32:$BS$60,MATCH('Mthly ROCE (PR)'!AO$2,ROCE!$A$32:$A$60,0),MATCH('Mthly ROCE (PR)'!$A468,ROCE!$A$32:$BS$32,0)),AO467*(1+M467)),"")</f>
        <v/>
      </c>
      <c r="AP468" s="42" t="str">
        <f>IFERROR(IF($C468=7,INDEX(ROCE!$A$32:$BS$60,MATCH('Mthly ROCE (PR)'!AP$2,ROCE!$A$32:$A$60,0),MATCH('Mthly ROCE (PR)'!$A468,ROCE!$A$32:$BS$32,0)),AP467*(1+N467)),"")</f>
        <v/>
      </c>
      <c r="AQ468" s="42">
        <f>IFERROR(IF($C468=7,INDEX(ROCE!$A$32:$BS$60,MATCH('Mthly ROCE (PR)'!AQ$2,ROCE!$A$32:$A$60,0),MATCH('Mthly ROCE (PR)'!$A468,ROCE!$A$32:$BS$32,0)),AQ467*(1+O467)),"")</f>
        <v>6.6406461301585382E-2</v>
      </c>
      <c r="AR468" s="42" t="str">
        <f>IFERROR(IF($C468=7,INDEX(ROCE!$A$32:$BS$60,MATCH('Mthly ROCE (PR)'!AR$2,ROCE!$A$32:$A$60,0),MATCH('Mthly ROCE (PR)'!$A468,ROCE!$A$32:$BS$32,0)),AR467*(1+P467)),"")</f>
        <v/>
      </c>
      <c r="AS468" s="42">
        <f>IFERROR(IF($C468=7,INDEX(ROCE!$A$32:$BS$60,MATCH('Mthly ROCE (PR)'!AS$2,ROCE!$A$32:$A$60,0),MATCH('Mthly ROCE (PR)'!$A468,ROCE!$A$32:$BS$32,0)),AS467*(1+Q467)),"")</f>
        <v>0</v>
      </c>
      <c r="AT468" s="42" t="str">
        <f>IFERROR(IF($C468=7,INDEX(ROCE!$A$32:$BS$60,MATCH('Mthly ROCE (PR)'!AT$2,ROCE!$A$32:$A$60,0),MATCH('Mthly ROCE (PR)'!$A468,ROCE!$A$32:$BS$32,0)),AT467*(1+R467)),"")</f>
        <v/>
      </c>
      <c r="AU468" s="42" t="str">
        <f>IFERROR(IF($C468=7,INDEX(ROCE!$A$32:$BS$60,MATCH('Mthly ROCE (PR)'!AU$2,ROCE!$A$32:$A$60,0),MATCH('Mthly ROCE (PR)'!$A468,ROCE!$A$32:$BS$32,0)),AU467*(1+S467)),"")</f>
        <v/>
      </c>
      <c r="AV468" s="42">
        <f>IFERROR(IF($C468=7,INDEX(ROCE!$A$32:$BS$60,MATCH('Mthly ROCE (PR)'!AV$2,ROCE!$A$32:$A$60,0),MATCH('Mthly ROCE (PR)'!$A468,ROCE!$A$32:$BS$32,0)),AV467*(1+T467)),"")</f>
        <v>9.2941839794093498E-2</v>
      </c>
      <c r="AW468" s="42">
        <f>IFERROR(IF($C468=7,INDEX(ROCE!$A$32:$BS$60,MATCH('Mthly ROCE (PR)'!AW$2,ROCE!$A$32:$A$60,0),MATCH('Mthly ROCE (PR)'!$A468,ROCE!$A$32:$BS$32,0)),AW467*(1+U467)),"")</f>
        <v>3.4919345172507332E-2</v>
      </c>
      <c r="AX468" s="42">
        <f>IFERROR(IF($C468=7,INDEX(ROCE!$A$32:$BS$60,MATCH('Mthly ROCE (PR)'!AX$2,ROCE!$A$32:$A$60,0),MATCH('Mthly ROCE (PR)'!$A468,ROCE!$A$32:$BS$32,0)),AX467*(1+V467)),"")</f>
        <v>0.10487113388749658</v>
      </c>
      <c r="AY468" s="42">
        <f>IFERROR(IF($C468=7,INDEX(ROCE!$A$32:$BS$60,MATCH('Mthly ROCE (PR)'!AY$2,ROCE!$A$32:$A$60,0),MATCH('Mthly ROCE (PR)'!$A468,ROCE!$A$32:$BS$32,0)),AY467*(1+W467)),"")</f>
        <v>7.2536011691624033E-2</v>
      </c>
      <c r="AZ468" s="42">
        <f>IFERROR(IF($C468=7,INDEX(ROCE!$A$32:$BS$60,MATCH('Mthly ROCE (PR)'!AZ$2,ROCE!$A$32:$A$60,0),MATCH('Mthly ROCE (PR)'!$A468,ROCE!$A$32:$BS$32,0)),AZ467*(1+X467)),"")</f>
        <v>8.2946244466121338E-2</v>
      </c>
      <c r="BA468" s="42">
        <f>IFERROR(IF($C468=7,INDEX(ROCE!$A$32:$BS$60,MATCH('Mthly ROCE (PR)'!BA$2,ROCE!$A$32:$A$60,0),MATCH('Mthly ROCE (PR)'!$A468,ROCE!$A$32:$BS$32,0)),BA467*(1+Y467)),"")</f>
        <v>0.10110216708582928</v>
      </c>
      <c r="BB468" s="42" t="str">
        <f>IFERROR(IF($C468=7,INDEX(ROCE!$A$32:$BS$60,MATCH('Mthly ROCE (PR)'!BB$2,ROCE!$A$32:$A$60,0),MATCH('Mthly ROCE (PR)'!$A468,ROCE!$A$32:$BS$32,0)),BB467*(1+Z467)),"")</f>
        <v/>
      </c>
      <c r="BC468" s="42" t="str">
        <f>IFERROR(IF($C468=7,INDEX(ROCE!$A$32:$BS$60,MATCH('Mthly ROCE (PR)'!BC$2,ROCE!$A$32:$A$60,0),MATCH('Mthly ROCE (PR)'!$A468,ROCE!$A$32:$BS$32,0)),BC467*(1+AA467)),"")</f>
        <v/>
      </c>
      <c r="BD468" s="42" t="str">
        <f>IFERROR(IF($C468=7,INDEX(ROCE!$A$32:$BS$60,MATCH('Mthly ROCE (PR)'!BD$2,ROCE!$A$32:$A$60,0),MATCH('Mthly ROCE (PR)'!$A468,ROCE!$A$32:$BS$32,0)),BD467*(1+AB467)),"")</f>
        <v/>
      </c>
      <c r="BE468" s="42" t="str">
        <f>IFERROR(IF($C468=7,INDEX(ROCE!$A$32:$BS$60,MATCH('Mthly ROCE (PR)'!BE$2,ROCE!$A$32:$A$60,0),MATCH('Mthly ROCE (PR)'!$A468,ROCE!$A$32:$BS$32,0)),BE467*(1+AC467)),"")</f>
        <v/>
      </c>
      <c r="BF468" s="42" t="str">
        <f>IFERROR(IF($C468=7,INDEX(ROCE!$A$32:$BS$60,MATCH('Mthly ROCE (PR)'!BF$2,ROCE!$A$32:$A$60,0),MATCH('Mthly ROCE (PR)'!$A468,ROCE!$A$32:$BS$32,0)),BF467*(1+AD467)),"")</f>
        <v/>
      </c>
      <c r="BG468" s="42" t="str">
        <f>IFERROR(IF($C468=7,INDEX(ROCE!$A$32:$BS$60,MATCH('Mthly ROCE (PR)'!BG$2,ROCE!$A$32:$A$60,0),MATCH('Mthly ROCE (PR)'!$A468,ROCE!$A$32:$BS$32,0)),BG467*(1+AE467)),"")</f>
        <v/>
      </c>
      <c r="BH468" s="44">
        <f t="shared" si="436"/>
        <v>8.2057896821140702E-2</v>
      </c>
      <c r="BI468" s="44" t="str">
        <f t="shared" si="437"/>
        <v/>
      </c>
      <c r="BJ468" s="44">
        <f t="shared" si="438"/>
        <v>0</v>
      </c>
      <c r="BK468" s="44">
        <f t="shared" si="439"/>
        <v>7.2712184930532844E-2</v>
      </c>
      <c r="BL468" s="44">
        <f t="shared" si="440"/>
        <v>8.611882563980644E-2</v>
      </c>
      <c r="BM468" s="44">
        <f t="shared" si="441"/>
        <v>0.10536992171653092</v>
      </c>
      <c r="BN468" s="44">
        <f t="shared" si="442"/>
        <v>9.1208837810263343E-2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6.7220122138474073E-2</v>
      </c>
      <c r="BT468" s="44" t="str">
        <f t="shared" si="448"/>
        <v/>
      </c>
      <c r="BU468" s="44">
        <f t="shared" si="449"/>
        <v>0</v>
      </c>
      <c r="BV468" s="44" t="str">
        <f t="shared" si="450"/>
        <v/>
      </c>
      <c r="BW468" s="44" t="str">
        <f t="shared" si="451"/>
        <v/>
      </c>
      <c r="BX468" s="44">
        <f t="shared" si="452"/>
        <v>9.4080631617458305E-2</v>
      </c>
      <c r="BY468" s="44">
        <f t="shared" si="453"/>
        <v>3.5347202689076873E-2</v>
      </c>
      <c r="BZ468" s="44">
        <f t="shared" si="454"/>
        <v>0.10615609220167088</v>
      </c>
      <c r="CA468" s="44">
        <f t="shared" si="455"/>
        <v>7.3424776291043603E-2</v>
      </c>
      <c r="CB468" s="44">
        <f t="shared" si="456"/>
        <v>8.3962562899090862E-2</v>
      </c>
      <c r="CC468" s="44">
        <f t="shared" si="457"/>
        <v>0.10234094524491111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1291987181557173E-3</v>
      </c>
      <c r="CK468" s="48" t="str">
        <f t="shared" si="465"/>
        <v/>
      </c>
      <c r="CL468" s="48">
        <f t="shared" si="466"/>
        <v>0</v>
      </c>
      <c r="CM468" s="48">
        <f t="shared" si="467"/>
        <v>-1.069305391588416E-3</v>
      </c>
      <c r="CN468" s="48">
        <f t="shared" si="468"/>
        <v>2.1529706409951612E-3</v>
      </c>
      <c r="CO468" s="48">
        <f t="shared" si="469"/>
        <v>4.6215247664870467E-3</v>
      </c>
      <c r="CP468" s="48">
        <f t="shared" si="470"/>
        <v>3.0402641907295081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2.8602161969920717E-4</v>
      </c>
      <c r="CV468" s="48" t="str">
        <f t="shared" si="476"/>
        <v/>
      </c>
      <c r="CW468" s="48">
        <f t="shared" si="477"/>
        <v>0</v>
      </c>
      <c r="CX468" s="48" t="str">
        <f t="shared" si="478"/>
        <v/>
      </c>
      <c r="CY468" s="48" t="str">
        <f t="shared" si="479"/>
        <v/>
      </c>
      <c r="CZ468" s="48">
        <f t="shared" si="480"/>
        <v>2.0906597958031585E-3</v>
      </c>
      <c r="DA468" s="48">
        <f t="shared" si="481"/>
        <v>-1.5518128924558528E-3</v>
      </c>
      <c r="DB468" s="48">
        <f t="shared" si="482"/>
        <v>7.1729671500669011E-4</v>
      </c>
      <c r="DC468" s="48">
        <f t="shared" si="483"/>
        <v>3.0807567636196077E-3</v>
      </c>
      <c r="DD468" s="48">
        <f t="shared" si="484"/>
        <v>4.5385123749474574E-3</v>
      </c>
      <c r="DE468" s="48">
        <f t="shared" si="485"/>
        <v>1.9910430897397456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2.1027130391139029E-2</v>
      </c>
      <c r="DM468" s="39">
        <f t="shared" si="494"/>
        <v>1.0210271303911391</v>
      </c>
      <c r="DN468" s="39">
        <f>PRODUCT($DM$142:DM468)</f>
        <v>1.0650532368015022</v>
      </c>
      <c r="DO468" s="36">
        <f>DL468-'1M RF rate'!C328</f>
        <v>1.5154961818029902E-2</v>
      </c>
      <c r="DP468" s="39">
        <f t="shared" si="495"/>
        <v>1.01515496181803</v>
      </c>
      <c r="DQ468" s="39">
        <f>PRODUCT($DP$142:DP468)</f>
        <v>0.18984181188435967</v>
      </c>
      <c r="DR468" s="36">
        <f>DL468-'DJUA Monthly (PR)'!C328</f>
        <v>-3.6712179724190802E-3</v>
      </c>
      <c r="DS468" s="39">
        <f t="shared" si="496"/>
        <v>0.99632878202758091</v>
      </c>
      <c r="DT468" s="39">
        <f>PRODUCT($DS$142:DS468)</f>
        <v>0.70009697642584579</v>
      </c>
      <c r="DW468" s="108">
        <f t="shared" si="492"/>
        <v>-1.2876755555049302E-2</v>
      </c>
      <c r="DX468" s="107">
        <f t="shared" si="497"/>
        <v>-7.2453750130746064E-2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ROCE (PR)'!D$2,'Memb Hist (Org)'!$A$1:$A$29,0),MATCH('Mthly ROCE (PR)'!$A469,'Memb Hist (Org)'!$A$1:$BS$1,0))&lt;&gt;1,"",'Mthly Returns (PR)'!D468),"")</f>
        <v>1.3575E-2</v>
      </c>
      <c r="E469" s="46" t="str">
        <f>IFERROR(IF(INDEX('Memb Hist (Org)'!$A$1:$BS$29,MATCH('Mthly ROCE (PR)'!E$2,'Memb Hist (Org)'!$A$1:$A$29,0),MATCH('Mthly ROCE (PR)'!$A469,'Memb Hist (Org)'!$A$1:$BS$1,0))&lt;&gt;1,"",'Mthly Returns (PR)'!E468),"")</f>
        <v/>
      </c>
      <c r="F469" s="46">
        <f>IFERROR(IF(INDEX('Memb Hist (Org)'!$A$1:$BS$29,MATCH('Mthly ROCE (PR)'!F$2,'Memb Hist (Org)'!$A$1:$A$29,0),MATCH('Mthly ROCE (PR)'!$A469,'Memb Hist (Org)'!$A$1:$BS$1,0))&lt;&gt;1,"",'Mthly Returns (PR)'!F468),"")</f>
        <v>-9.9099000000000007E-2</v>
      </c>
      <c r="G469" s="46">
        <f>IFERROR(IF(INDEX('Memb Hist (Org)'!$A$1:$BS$29,MATCH('Mthly ROCE (PR)'!G$2,'Memb Hist (Org)'!$A$1:$A$29,0),MATCH('Mthly ROCE (PR)'!$A469,'Memb Hist (Org)'!$A$1:$BS$1,0))&lt;&gt;1,"",'Mthly Returns (PR)'!G468),"")</f>
        <v>2.2388000000000002E-2</v>
      </c>
      <c r="H469" s="46">
        <f>IFERROR(IF(INDEX('Memb Hist (Org)'!$A$1:$BS$29,MATCH('Mthly ROCE (PR)'!H$2,'Memb Hist (Org)'!$A$1:$A$29,0),MATCH('Mthly ROCE (PR)'!$A469,'Memb Hist (Org)'!$A$1:$BS$1,0))&lt;&gt;1,"",'Mthly Returns (PR)'!H468),"")</f>
        <v>4.0649999999999999E-2</v>
      </c>
      <c r="I469" s="46">
        <f>IFERROR(IF(INDEX('Memb Hist (Org)'!$A$1:$BS$29,MATCH('Mthly ROCE (PR)'!I$2,'Memb Hist (Org)'!$A$1:$A$29,0),MATCH('Mthly ROCE (PR)'!$A469,'Memb Hist (Org)'!$A$1:$BS$1,0))&lt;&gt;1,"",'Mthly Returns (PR)'!I468),"")</f>
        <v>3.0811999999999999E-2</v>
      </c>
      <c r="J469" s="46">
        <f>IFERROR(IF(INDEX('Memb Hist (Org)'!$A$1:$BS$29,MATCH('Mthly ROCE (PR)'!J$2,'Memb Hist (Org)'!$A$1:$A$29,0),MATCH('Mthly ROCE (PR)'!$A469,'Memb Hist (Org)'!$A$1:$BS$1,0))&lt;&gt;1,"",'Mthly Returns (PR)'!J468),"")</f>
        <v>3.2260000000000001E-3</v>
      </c>
      <c r="K469" s="46">
        <f>IFERROR(IF(INDEX('Memb Hist (Org)'!$A$1:$BS$29,MATCH('Mthly ROCE (PR)'!K$2,'Memb Hist (Org)'!$A$1:$A$29,0),MATCH('Mthly ROCE (PR)'!$A469,'Memb Hist (Org)'!$A$1:$BS$1,0))&lt;&gt;1,"",'Mthly Returns (PR)'!K468),"")</f>
        <v>0.14655199999999999</v>
      </c>
      <c r="L469" s="46" t="str">
        <f>IFERROR(IF(INDEX('Memb Hist (Org)'!$A$1:$BS$29,MATCH('Mthly ROCE (PR)'!L$2,'Memb Hist (Org)'!$A$1:$A$29,0),MATCH('Mthly ROCE (PR)'!$A469,'Memb Hist (Org)'!$A$1:$BS$1,0))&lt;&gt;1,"",'Mthly Returns (PR)'!L468),"")</f>
        <v/>
      </c>
      <c r="M469" s="46" t="str">
        <f>IFERROR(IF(INDEX('Memb Hist (Org)'!$A$1:$BS$29,MATCH('Mthly ROCE (PR)'!M$2,'Memb Hist (Org)'!$A$1:$A$29,0),MATCH('Mthly ROCE (PR)'!$A469,'Memb Hist (Org)'!$A$1:$BS$1,0))&lt;&gt;1,"",'Mthly Returns (PR)'!M468),"")</f>
        <v/>
      </c>
      <c r="N469" s="46" t="str">
        <f>IFERROR(IF(INDEX('Memb Hist (Org)'!$A$1:$BS$29,MATCH('Mthly ROCE (PR)'!N$2,'Memb Hist (Org)'!$A$1:$A$29,0),MATCH('Mthly ROCE (PR)'!$A469,'Memb Hist (Org)'!$A$1:$BS$1,0))&lt;&gt;1,"",'Mthly Returns (PR)'!N468),"")</f>
        <v/>
      </c>
      <c r="O469" s="46">
        <f>IFERROR(IF(INDEX('Memb Hist (Org)'!$A$1:$BS$29,MATCH('Mthly ROCE (PR)'!O$2,'Memb Hist (Org)'!$A$1:$A$29,0),MATCH('Mthly ROCE (PR)'!$A469,'Memb Hist (Org)'!$A$1:$BS$1,0))&lt;&gt;1,"",'Mthly Returns (PR)'!O468),"")</f>
        <v>0</v>
      </c>
      <c r="P469" s="46" t="str">
        <f>IFERROR(IF(INDEX('Memb Hist (Org)'!$A$1:$BS$29,MATCH('Mthly ROCE (PR)'!P$2,'Memb Hist (Org)'!$A$1:$A$29,0),MATCH('Mthly ROCE (PR)'!$A469,'Memb Hist (Org)'!$A$1:$BS$1,0))&lt;&gt;1,"",'Mthly Returns (PR)'!P468),"")</f>
        <v/>
      </c>
      <c r="Q469" s="46">
        <f>IFERROR(IF(INDEX('Memb Hist (Org)'!$A$1:$BS$29,MATCH('Mthly ROCE (PR)'!Q$2,'Memb Hist (Org)'!$A$1:$A$29,0),MATCH('Mthly ROCE (PR)'!$A469,'Memb Hist (Org)'!$A$1:$BS$1,0))&lt;&gt;1,"",'Mthly Returns (PR)'!Q468),"")</f>
        <v>0</v>
      </c>
      <c r="R469" s="46" t="str">
        <f>IFERROR(IF(INDEX('Memb Hist (Org)'!$A$1:$BS$29,MATCH('Mthly ROCE (PR)'!R$2,'Memb Hist (Org)'!$A$1:$A$29,0),MATCH('Mthly ROCE (PR)'!$A469,'Memb Hist (Org)'!$A$1:$BS$1,0))&lt;&gt;1,"",'Mthly Returns (PR)'!R468),"")</f>
        <v/>
      </c>
      <c r="S469" s="46" t="str">
        <f>IFERROR(IF(INDEX('Memb Hist (Org)'!$A$1:$BS$29,MATCH('Mthly ROCE (PR)'!S$2,'Memb Hist (Org)'!$A$1:$A$29,0),MATCH('Mthly ROCE (PR)'!$A469,'Memb Hist (Org)'!$A$1:$BS$1,0))&lt;&gt;1,"",'Mthly Returns (PR)'!S468),"")</f>
        <v/>
      </c>
      <c r="T469" s="46">
        <f>IFERROR(IF(INDEX('Memb Hist (Org)'!$A$1:$BS$29,MATCH('Mthly ROCE (PR)'!T$2,'Memb Hist (Org)'!$A$1:$A$29,0),MATCH('Mthly ROCE (PR)'!$A469,'Memb Hist (Org)'!$A$1:$BS$1,0))&lt;&gt;1,"",'Mthly Returns (PR)'!T468),"")</f>
        <v>3.6232E-2</v>
      </c>
      <c r="U469" s="46">
        <f>IFERROR(IF(INDEX('Memb Hist (Org)'!$A$1:$BS$29,MATCH('Mthly ROCE (PR)'!U$2,'Memb Hist (Org)'!$A$1:$A$29,0),MATCH('Mthly ROCE (PR)'!$A469,'Memb Hist (Org)'!$A$1:$BS$1,0))&lt;&gt;1,"",'Mthly Returns (PR)'!U468),"")</f>
        <v>8.1632999999999997E-2</v>
      </c>
      <c r="V469" s="46">
        <f>IFERROR(IF(INDEX('Memb Hist (Org)'!$A$1:$BS$29,MATCH('Mthly ROCE (PR)'!V$2,'Memb Hist (Org)'!$A$1:$A$29,0),MATCH('Mthly ROCE (PR)'!$A469,'Memb Hist (Org)'!$A$1:$BS$1,0))&lt;&gt;1,"",'Mthly Returns (PR)'!V468),"")</f>
        <v>6.0402999999999998E-2</v>
      </c>
      <c r="W469" s="46">
        <f>IFERROR(IF(INDEX('Memb Hist (Org)'!$A$1:$BS$29,MATCH('Mthly ROCE (PR)'!W$2,'Memb Hist (Org)'!$A$1:$A$29,0),MATCH('Mthly ROCE (PR)'!$A469,'Memb Hist (Org)'!$A$1:$BS$1,0))&lt;&gt;1,"",'Mthly Returns (PR)'!W468),"")</f>
        <v>6.7113999999999993E-2</v>
      </c>
      <c r="X469" s="46">
        <f>IFERROR(IF(INDEX('Memb Hist (Org)'!$A$1:$BS$29,MATCH('Mthly ROCE (PR)'!X$2,'Memb Hist (Org)'!$A$1:$A$29,0),MATCH('Mthly ROCE (PR)'!$A469,'Memb Hist (Org)'!$A$1:$BS$1,0))&lt;&gt;1,"",'Mthly Returns (PR)'!X468),"")</f>
        <v>2.0513E-2</v>
      </c>
      <c r="Y469" s="46">
        <f>IFERROR(IF(INDEX('Memb Hist (Org)'!$A$1:$BS$29,MATCH('Mthly ROCE (PR)'!Y$2,'Memb Hist (Org)'!$A$1:$A$29,0),MATCH('Mthly ROCE (PR)'!$A469,'Memb Hist (Org)'!$A$1:$BS$1,0))&lt;&gt;1,"",'Mthly Returns (PR)'!Y468),"")</f>
        <v>3.8168000000000001E-2</v>
      </c>
      <c r="Z469" s="46" t="str">
        <f>IFERROR(IF(INDEX('Memb Hist (Org)'!$A$1:$BS$29,MATCH('Mthly ROCE (PR)'!Z$2,'Memb Hist (Org)'!$A$1:$A$29,0),MATCH('Mthly ROCE (PR)'!$A469,'Memb Hist (Org)'!$A$1:$BS$1,0))&lt;&gt;1,"",'Mthly Returns (PR)'!Z468),"")</f>
        <v/>
      </c>
      <c r="AA469" s="46" t="str">
        <f>IFERROR(IF(INDEX('Memb Hist (Org)'!$A$1:$BS$29,MATCH('Mthly ROCE (PR)'!AA$2,'Memb Hist (Org)'!$A$1:$A$29,0),MATCH('Mthly ROCE (PR)'!$A469,'Memb Hist (Org)'!$A$1:$BS$1,0))&lt;&gt;1,"",'Mthly Returns (PR)'!AA468),"")</f>
        <v/>
      </c>
      <c r="AB469" s="46" t="str">
        <f>IFERROR(IF(INDEX('Memb Hist (Org)'!$A$1:$BS$29,MATCH('Mthly ROCE (PR)'!AB$2,'Memb Hist (Org)'!$A$1:$A$29,0),MATCH('Mthly ROCE (PR)'!$A469,'Memb Hist (Org)'!$A$1:$BS$1,0))&lt;&gt;1,"",'Mthly Returns (PR)'!AB468),"")</f>
        <v/>
      </c>
      <c r="AC469" s="46" t="str">
        <f>IFERROR(IF(INDEX('Memb Hist (Org)'!$A$1:$BS$29,MATCH('Mthly ROCE (PR)'!AC$2,'Memb Hist (Org)'!$A$1:$A$29,0),MATCH('Mthly ROCE (PR)'!$A469,'Memb Hist (Org)'!$A$1:$BS$1,0))&lt;&gt;1,"",'Mthly Returns (PR)'!AC468),"")</f>
        <v/>
      </c>
      <c r="AD469" s="46" t="str">
        <f>IFERROR(IF(INDEX('Memb Hist (Org)'!$A$1:$BS$29,MATCH('Mthly ROCE (PR)'!AD$2,'Memb Hist (Org)'!$A$1:$A$29,0),MATCH('Mthly ROCE (PR)'!$A469,'Memb Hist (Org)'!$A$1:$BS$1,0))&lt;&gt;1,"",'Mthly Returns (PR)'!AD468),"")</f>
        <v/>
      </c>
      <c r="AE469" s="46" t="str">
        <f>IFERROR(IF(INDEX('Memb Hist (Org)'!$A$1:$BS$29,MATCH('Mthly ROCE (PR)'!AE$2,'Memb Hist (Org)'!$A$1:$A$29,0),MATCH('Mthly ROCE (PR)'!$A469,'Memb Hist (Org)'!$A$1:$BS$1,0))&lt;&gt;1,"",'Mthly Returns (PR)'!AE468),"")</f>
        <v/>
      </c>
      <c r="AF469" s="42">
        <f>IFERROR(IF($C469=7,INDEX(ROCE!$A$32:$BS$60,MATCH('Mthly ROCE (PR)'!AF$2,ROCE!$A$32:$A$60,0),MATCH('Mthly ROCE (PR)'!$A469,ROCE!$A$32:$BS$32,0)),AF468*(1+D468)),"")</f>
        <v>8.2180163691784894E-2</v>
      </c>
      <c r="AG469" s="42" t="str">
        <f>IFERROR(IF($C469=7,INDEX(ROCE!$A$32:$BS$60,MATCH('Mthly ROCE (PR)'!AG$2,ROCE!$A$32:$A$60,0),MATCH('Mthly ROCE (PR)'!$A469,ROCE!$A$32:$BS$32,0)),AG468*(1+E468)),"")</f>
        <v/>
      </c>
      <c r="AH469" s="42">
        <f>IFERROR(IF($C469=7,INDEX(ROCE!$A$32:$BS$60,MATCH('Mthly ROCE (PR)'!AH$2,ROCE!$A$32:$A$60,0),MATCH('Mthly ROCE (PR)'!$A469,ROCE!$A$32:$BS$32,0)),AH468*(1+F468)),"")</f>
        <v>0</v>
      </c>
      <c r="AI469" s="42">
        <f>IFERROR(IF($C469=7,INDEX(ROCE!$A$32:$BS$60,MATCH('Mthly ROCE (PR)'!AI$2,ROCE!$A$32:$A$60,0),MATCH('Mthly ROCE (PR)'!$A469,ROCE!$A$32:$BS$32,0)),AI468*(1+G468)),"")</f>
        <v>7.0775683772731912E-2</v>
      </c>
      <c r="AJ469" s="42">
        <f>IFERROR(IF($C469=7,INDEX(ROCE!$A$32:$BS$60,MATCH('Mthly ROCE (PR)'!AJ$2,ROCE!$A$32:$A$60,0),MATCH('Mthly ROCE (PR)'!$A469,ROCE!$A$32:$BS$32,0)),AJ468*(1+H468)),"")</f>
        <v>8.7203317061326974E-2</v>
      </c>
      <c r="AK469" s="42">
        <f>IFERROR(IF($C469=7,INDEX(ROCE!$A$32:$BS$60,MATCH('Mthly ROCE (PR)'!AK$2,ROCE!$A$32:$A$60,0),MATCH('Mthly ROCE (PR)'!$A469,ROCE!$A$32:$BS$32,0)),AK468*(1+I468)),"")</f>
        <v>0.10866006341573332</v>
      </c>
      <c r="AL469" s="42">
        <f>IFERROR(IF($C469=7,INDEX(ROCE!$A$32:$BS$60,MATCH('Mthly ROCE (PR)'!AL$2,ROCE!$A$32:$A$60,0),MATCH('Mthly ROCE (PR)'!$A469,ROCE!$A$32:$BS$32,0)),AL468*(1+J468)),"")</f>
        <v>9.3108270940731458E-2</v>
      </c>
      <c r="AM469" s="42">
        <f>IFERROR(IF($C469=7,INDEX(ROCE!$A$32:$BS$60,MATCH('Mthly ROCE (PR)'!AM$2,ROCE!$A$32:$A$60,0),MATCH('Mthly ROCE (PR)'!$A469,ROCE!$A$32:$BS$32,0)),AM468*(1+K468)),"")</f>
        <v>0</v>
      </c>
      <c r="AN469" s="42" t="str">
        <f>IFERROR(IF($C469=7,INDEX(ROCE!$A$32:$BS$60,MATCH('Mthly ROCE (PR)'!AN$2,ROCE!$A$32:$A$60,0),MATCH('Mthly ROCE (PR)'!$A469,ROCE!$A$32:$BS$32,0)),AN468*(1+L468)),"")</f>
        <v/>
      </c>
      <c r="AO469" s="42" t="str">
        <f>IFERROR(IF($C469=7,INDEX(ROCE!$A$32:$BS$60,MATCH('Mthly ROCE (PR)'!AO$2,ROCE!$A$32:$A$60,0),MATCH('Mthly ROCE (PR)'!$A469,ROCE!$A$32:$BS$32,0)),AO468*(1+M468)),"")</f>
        <v/>
      </c>
      <c r="AP469" s="42" t="str">
        <f>IFERROR(IF($C469=7,INDEX(ROCE!$A$32:$BS$60,MATCH('Mthly ROCE (PR)'!AP$2,ROCE!$A$32:$A$60,0),MATCH('Mthly ROCE (PR)'!$A469,ROCE!$A$32:$BS$32,0)),AP468*(1+N468)),"")</f>
        <v/>
      </c>
      <c r="AQ469" s="42">
        <f>IFERROR(IF($C469=7,INDEX(ROCE!$A$32:$BS$60,MATCH('Mthly ROCE (PR)'!AQ$2,ROCE!$A$32:$A$60,0),MATCH('Mthly ROCE (PR)'!$A469,ROCE!$A$32:$BS$32,0)),AQ468*(1+O468)),"")</f>
        <v>6.6689020794423626E-2</v>
      </c>
      <c r="AR469" s="42" t="str">
        <f>IFERROR(IF($C469=7,INDEX(ROCE!$A$32:$BS$60,MATCH('Mthly ROCE (PR)'!AR$2,ROCE!$A$32:$A$60,0),MATCH('Mthly ROCE (PR)'!$A469,ROCE!$A$32:$BS$32,0)),AR468*(1+P468)),"")</f>
        <v/>
      </c>
      <c r="AS469" s="42">
        <f>IFERROR(IF($C469=7,INDEX(ROCE!$A$32:$BS$60,MATCH('Mthly ROCE (PR)'!AS$2,ROCE!$A$32:$A$60,0),MATCH('Mthly ROCE (PR)'!$A469,ROCE!$A$32:$BS$32,0)),AS468*(1+Q468)),"")</f>
        <v>0</v>
      </c>
      <c r="AT469" s="42" t="str">
        <f>IFERROR(IF($C469=7,INDEX(ROCE!$A$32:$BS$60,MATCH('Mthly ROCE (PR)'!AT$2,ROCE!$A$32:$A$60,0),MATCH('Mthly ROCE (PR)'!$A469,ROCE!$A$32:$BS$32,0)),AT468*(1+R468)),"")</f>
        <v/>
      </c>
      <c r="AU469" s="42" t="str">
        <f>IFERROR(IF($C469=7,INDEX(ROCE!$A$32:$BS$60,MATCH('Mthly ROCE (PR)'!AU$2,ROCE!$A$32:$A$60,0),MATCH('Mthly ROCE (PR)'!$A469,ROCE!$A$32:$BS$32,0)),AU468*(1+S468)),"")</f>
        <v/>
      </c>
      <c r="AV469" s="42">
        <f>IFERROR(IF($C469=7,INDEX(ROCE!$A$32:$BS$60,MATCH('Mthly ROCE (PR)'!AV$2,ROCE!$A$32:$A$60,0),MATCH('Mthly ROCE (PR)'!$A469,ROCE!$A$32:$BS$32,0)),AV468*(1+T468)),"")</f>
        <v>9.5007193357997843E-2</v>
      </c>
      <c r="AW469" s="42">
        <f>IFERROR(IF($C469=7,INDEX(ROCE!$A$32:$BS$60,MATCH('Mthly ROCE (PR)'!AW$2,ROCE!$A$32:$A$60,0),MATCH('Mthly ROCE (PR)'!$A469,ROCE!$A$32:$BS$32,0)),AW468*(1+U468)),"")</f>
        <v>3.3386316080743918E-2</v>
      </c>
      <c r="AX469" s="42">
        <f>IFERROR(IF($C469=7,INDEX(ROCE!$A$32:$BS$60,MATCH('Mthly ROCE (PR)'!AX$2,ROCE!$A$32:$A$60,0),MATCH('Mthly ROCE (PR)'!$A469,ROCE!$A$32:$BS$32,0)),AX468*(1+V468)),"")</f>
        <v>0.10557974813917438</v>
      </c>
      <c r="AY469" s="42">
        <f>IFERROR(IF($C469=7,INDEX(ROCE!$A$32:$BS$60,MATCH('Mthly ROCE (PR)'!AY$2,ROCE!$A$32:$A$60,0),MATCH('Mthly ROCE (PR)'!$A469,ROCE!$A$32:$BS$32,0)),AY468*(1+W468)),"")</f>
        <v>7.5579477670181194E-2</v>
      </c>
      <c r="AZ469" s="42">
        <f>IFERROR(IF($C469=7,INDEX(ROCE!$A$32:$BS$60,MATCH('Mthly ROCE (PR)'!AZ$2,ROCE!$A$32:$A$60,0),MATCH('Mthly ROCE (PR)'!$A469,ROCE!$A$32:$BS$32,0)),AZ468*(1+X468)),"")</f>
        <v>8.7429820764493071E-2</v>
      </c>
      <c r="BA469" s="42">
        <f>IFERROR(IF($C469=7,INDEX(ROCE!$A$32:$BS$60,MATCH('Mthly ROCE (PR)'!BA$2,ROCE!$A$32:$A$60,0),MATCH('Mthly ROCE (PR)'!$A469,ROCE!$A$32:$BS$32,0)),BA468*(1+Y468)),"")</f>
        <v>0.10306910974648409</v>
      </c>
      <c r="BB469" s="42" t="str">
        <f>IFERROR(IF($C469=7,INDEX(ROCE!$A$32:$BS$60,MATCH('Mthly ROCE (PR)'!BB$2,ROCE!$A$32:$A$60,0),MATCH('Mthly ROCE (PR)'!$A469,ROCE!$A$32:$BS$32,0)),BB468*(1+Z468)),"")</f>
        <v/>
      </c>
      <c r="BC469" s="42" t="str">
        <f>IFERROR(IF($C469=7,INDEX(ROCE!$A$32:$BS$60,MATCH('Mthly ROCE (PR)'!BC$2,ROCE!$A$32:$A$60,0),MATCH('Mthly ROCE (PR)'!$A469,ROCE!$A$32:$BS$32,0)),BC468*(1+AA468)),"")</f>
        <v/>
      </c>
      <c r="BD469" s="42" t="str">
        <f>IFERROR(IF($C469=7,INDEX(ROCE!$A$32:$BS$60,MATCH('Mthly ROCE (PR)'!BD$2,ROCE!$A$32:$A$60,0),MATCH('Mthly ROCE (PR)'!$A469,ROCE!$A$32:$BS$32,0)),BD468*(1+AB468)),"")</f>
        <v/>
      </c>
      <c r="BE469" s="42" t="str">
        <f>IFERROR(IF($C469=7,INDEX(ROCE!$A$32:$BS$60,MATCH('Mthly ROCE (PR)'!BE$2,ROCE!$A$32:$A$60,0),MATCH('Mthly ROCE (PR)'!$A469,ROCE!$A$32:$BS$32,0)),BE468*(1+AC468)),"")</f>
        <v/>
      </c>
      <c r="BF469" s="42" t="str">
        <f>IFERROR(IF($C469=7,INDEX(ROCE!$A$32:$BS$60,MATCH('Mthly ROCE (PR)'!BF$2,ROCE!$A$32:$A$60,0),MATCH('Mthly ROCE (PR)'!$A469,ROCE!$A$32:$BS$32,0)),BF468*(1+AD468)),"")</f>
        <v/>
      </c>
      <c r="BG469" s="42" t="str">
        <f>IFERROR(IF($C469=7,INDEX(ROCE!$A$32:$BS$60,MATCH('Mthly ROCE (PR)'!BG$2,ROCE!$A$32:$A$60,0),MATCH('Mthly ROCE (PR)'!$A469,ROCE!$A$32:$BS$32,0)),BG468*(1+AE468)),"")</f>
        <v/>
      </c>
      <c r="BH469" s="44">
        <f t="shared" si="436"/>
        <v>8.1473932536375221E-2</v>
      </c>
      <c r="BI469" s="44" t="str">
        <f t="shared" si="437"/>
        <v/>
      </c>
      <c r="BJ469" s="44">
        <f t="shared" si="438"/>
        <v>0</v>
      </c>
      <c r="BK469" s="44">
        <f t="shared" si="439"/>
        <v>7.0167459224613579E-2</v>
      </c>
      <c r="BL469" s="44">
        <f t="shared" si="440"/>
        <v>8.6453918464425253E-2</v>
      </c>
      <c r="BM469" s="44">
        <f t="shared" si="441"/>
        <v>0.10772627211275185</v>
      </c>
      <c r="BN469" s="44">
        <f t="shared" si="442"/>
        <v>9.2308126978846855E-2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6.6115915776217213E-2</v>
      </c>
      <c r="BT469" s="44" t="str">
        <f t="shared" si="448"/>
        <v/>
      </c>
      <c r="BU469" s="44">
        <f t="shared" si="449"/>
        <v>0</v>
      </c>
      <c r="BV469" s="44" t="str">
        <f t="shared" si="450"/>
        <v/>
      </c>
      <c r="BW469" s="44" t="str">
        <f t="shared" si="451"/>
        <v/>
      </c>
      <c r="BX469" s="44">
        <f t="shared" si="452"/>
        <v>9.4190730638489331E-2</v>
      </c>
      <c r="BY469" s="44">
        <f t="shared" si="453"/>
        <v>3.3099404306401306E-2</v>
      </c>
      <c r="BZ469" s="44">
        <f t="shared" si="454"/>
        <v>0.10467242812219509</v>
      </c>
      <c r="CA469" s="44">
        <f t="shared" si="455"/>
        <v>7.492997078868531E-2</v>
      </c>
      <c r="CB469" s="44">
        <f t="shared" si="456"/>
        <v>8.6678475664143245E-2</v>
      </c>
      <c r="CC469" s="44">
        <f t="shared" si="457"/>
        <v>0.10218336538685606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1060086341812935E-3</v>
      </c>
      <c r="CK469" s="48" t="str">
        <f t="shared" si="465"/>
        <v/>
      </c>
      <c r="CL469" s="48">
        <f t="shared" si="466"/>
        <v>0</v>
      </c>
      <c r="CM469" s="48">
        <f t="shared" si="467"/>
        <v>1.570909077120649E-3</v>
      </c>
      <c r="CN469" s="48">
        <f t="shared" si="468"/>
        <v>3.5143517855788864E-3</v>
      </c>
      <c r="CO469" s="48">
        <f t="shared" si="469"/>
        <v>3.3192618963381096E-3</v>
      </c>
      <c r="CP469" s="48">
        <f t="shared" si="470"/>
        <v>2.9778601763375998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3.4127185524937455E-3</v>
      </c>
      <c r="DA469" s="48">
        <f t="shared" si="481"/>
        <v>2.7020036717444579E-3</v>
      </c>
      <c r="DB469" s="48">
        <f t="shared" si="482"/>
        <v>6.3225286758649499E-3</v>
      </c>
      <c r="DC469" s="48">
        <f t="shared" si="483"/>
        <v>5.0288500595118257E-3</v>
      </c>
      <c r="DD469" s="48">
        <f t="shared" si="484"/>
        <v>1.7780355712985704E-3</v>
      </c>
      <c r="DE469" s="48">
        <f t="shared" si="485"/>
        <v>3.9001346900855221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3.295258863185177E-2</v>
      </c>
      <c r="DM469" s="39">
        <f t="shared" si="494"/>
        <v>1.0329525886318518</v>
      </c>
      <c r="DN469" s="39">
        <f>PRODUCT($DM$142:DM469)</f>
        <v>1.1001494979848443</v>
      </c>
      <c r="DO469" s="36">
        <f>DL469-'1M RF rate'!C329</f>
        <v>2.6934423396796942E-2</v>
      </c>
      <c r="DP469" s="39">
        <f t="shared" si="495"/>
        <v>1.026934423396797</v>
      </c>
      <c r="DQ469" s="39">
        <f>PRODUCT($DP$142:DP469)</f>
        <v>0.1949550916240681</v>
      </c>
      <c r="DR469" s="36">
        <f>DL469-'DJUA Monthly (PR)'!C329</f>
        <v>6.5017300507649867E-4</v>
      </c>
      <c r="DS469" s="39">
        <f t="shared" si="496"/>
        <v>1.0006501730050765</v>
      </c>
      <c r="DT469" s="39">
        <f>PRODUCT($DS$142:DS469)</f>
        <v>0.70055216058085357</v>
      </c>
      <c r="DW469" s="108">
        <f t="shared" si="492"/>
        <v>6.8420351343045915E-4</v>
      </c>
      <c r="DX469" s="107">
        <f t="shared" si="497"/>
        <v>-3.6336012180161137E-2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ROCE (PR)'!D$2,'Memb Hist (Org)'!$A$1:$A$29,0),MATCH('Mthly ROCE (PR)'!$A470,'Memb Hist (Org)'!$A$1:$BS$1,0))&lt;&gt;1,"",'Mthly Returns (PR)'!D469),"")</f>
        <v>-3.5714000000000003E-2</v>
      </c>
      <c r="E470" s="46" t="str">
        <f>IFERROR(IF(INDEX('Memb Hist (Org)'!$A$1:$BS$29,MATCH('Mthly ROCE (PR)'!E$2,'Memb Hist (Org)'!$A$1:$A$29,0),MATCH('Mthly ROCE (PR)'!$A470,'Memb Hist (Org)'!$A$1:$BS$1,0))&lt;&gt;1,"",'Mthly Returns (PR)'!E469),"")</f>
        <v/>
      </c>
      <c r="F470" s="46">
        <f>IFERROR(IF(INDEX('Memb Hist (Org)'!$A$1:$BS$29,MATCH('Mthly ROCE (PR)'!F$2,'Memb Hist (Org)'!$A$1:$A$29,0),MATCH('Mthly ROCE (PR)'!$A470,'Memb Hist (Org)'!$A$1:$BS$1,0))&lt;&gt;1,"",'Mthly Returns (PR)'!F469),"")</f>
        <v>0.02</v>
      </c>
      <c r="G470" s="46">
        <f>IFERROR(IF(INDEX('Memb Hist (Org)'!$A$1:$BS$29,MATCH('Mthly ROCE (PR)'!G$2,'Memb Hist (Org)'!$A$1:$A$29,0),MATCH('Mthly ROCE (PR)'!$A470,'Memb Hist (Org)'!$A$1:$BS$1,0))&lt;&gt;1,"",'Mthly Returns (PR)'!G469),"")</f>
        <v>6.5693000000000001E-2</v>
      </c>
      <c r="H470" s="46">
        <f>IFERROR(IF(INDEX('Memb Hist (Org)'!$A$1:$BS$29,MATCH('Mthly ROCE (PR)'!H$2,'Memb Hist (Org)'!$A$1:$A$29,0),MATCH('Mthly ROCE (PR)'!$A470,'Memb Hist (Org)'!$A$1:$BS$1,0))&lt;&gt;1,"",'Mthly Returns (PR)'!H469),"")</f>
        <v>-1.5625E-2</v>
      </c>
      <c r="I470" s="46">
        <f>IFERROR(IF(INDEX('Memb Hist (Org)'!$A$1:$BS$29,MATCH('Mthly ROCE (PR)'!I$2,'Memb Hist (Org)'!$A$1:$A$29,0),MATCH('Mthly ROCE (PR)'!$A470,'Memb Hist (Org)'!$A$1:$BS$1,0))&lt;&gt;1,"",'Mthly Returns (PR)'!I469),"")</f>
        <v>-2.1739000000000001E-2</v>
      </c>
      <c r="J470" s="46">
        <f>IFERROR(IF(INDEX('Memb Hist (Org)'!$A$1:$BS$29,MATCH('Mthly ROCE (PR)'!J$2,'Memb Hist (Org)'!$A$1:$A$29,0),MATCH('Mthly ROCE (PR)'!$A470,'Memb Hist (Org)'!$A$1:$BS$1,0))&lt;&gt;1,"",'Mthly Returns (PR)'!J469),"")</f>
        <v>2.2508E-2</v>
      </c>
      <c r="K470" s="46">
        <f>IFERROR(IF(INDEX('Memb Hist (Org)'!$A$1:$BS$29,MATCH('Mthly ROCE (PR)'!K$2,'Memb Hist (Org)'!$A$1:$A$29,0),MATCH('Mthly ROCE (PR)'!$A470,'Memb Hist (Org)'!$A$1:$BS$1,0))&lt;&gt;1,"",'Mthly Returns (PR)'!K469),"")</f>
        <v>-1.5037999999999999E-2</v>
      </c>
      <c r="L470" s="46" t="str">
        <f>IFERROR(IF(INDEX('Memb Hist (Org)'!$A$1:$BS$29,MATCH('Mthly ROCE (PR)'!L$2,'Memb Hist (Org)'!$A$1:$A$29,0),MATCH('Mthly ROCE (PR)'!$A470,'Memb Hist (Org)'!$A$1:$BS$1,0))&lt;&gt;1,"",'Mthly Returns (PR)'!L469),"")</f>
        <v/>
      </c>
      <c r="M470" s="46" t="str">
        <f>IFERROR(IF(INDEX('Memb Hist (Org)'!$A$1:$BS$29,MATCH('Mthly ROCE (PR)'!M$2,'Memb Hist (Org)'!$A$1:$A$29,0),MATCH('Mthly ROCE (PR)'!$A470,'Memb Hist (Org)'!$A$1:$BS$1,0))&lt;&gt;1,"",'Mthly Returns (PR)'!M469),"")</f>
        <v/>
      </c>
      <c r="N470" s="46" t="str">
        <f>IFERROR(IF(INDEX('Memb Hist (Org)'!$A$1:$BS$29,MATCH('Mthly ROCE (PR)'!N$2,'Memb Hist (Org)'!$A$1:$A$29,0),MATCH('Mthly ROCE (PR)'!$A470,'Memb Hist (Org)'!$A$1:$BS$1,0))&lt;&gt;1,"",'Mthly Returns (PR)'!N469),"")</f>
        <v/>
      </c>
      <c r="O470" s="46">
        <f>IFERROR(IF(INDEX('Memb Hist (Org)'!$A$1:$BS$29,MATCH('Mthly ROCE (PR)'!O$2,'Memb Hist (Org)'!$A$1:$A$29,0),MATCH('Mthly ROCE (PR)'!$A470,'Memb Hist (Org)'!$A$1:$BS$1,0))&lt;&gt;1,"",'Mthly Returns (PR)'!O469),"")</f>
        <v>-5.5085000000000002E-2</v>
      </c>
      <c r="P470" s="46" t="str">
        <f>IFERROR(IF(INDEX('Memb Hist (Org)'!$A$1:$BS$29,MATCH('Mthly ROCE (PR)'!P$2,'Memb Hist (Org)'!$A$1:$A$29,0),MATCH('Mthly ROCE (PR)'!$A470,'Memb Hist (Org)'!$A$1:$BS$1,0))&lt;&gt;1,"",'Mthly Returns (PR)'!P469),"")</f>
        <v/>
      </c>
      <c r="Q470" s="46">
        <f>IFERROR(IF(INDEX('Memb Hist (Org)'!$A$1:$BS$29,MATCH('Mthly ROCE (PR)'!Q$2,'Memb Hist (Org)'!$A$1:$A$29,0),MATCH('Mthly ROCE (PR)'!$A470,'Memb Hist (Org)'!$A$1:$BS$1,0))&lt;&gt;1,"",'Mthly Returns (PR)'!Q469),"")</f>
        <v>-6.25E-2</v>
      </c>
      <c r="R470" s="46" t="str">
        <f>IFERROR(IF(INDEX('Memb Hist (Org)'!$A$1:$BS$29,MATCH('Mthly ROCE (PR)'!R$2,'Memb Hist (Org)'!$A$1:$A$29,0),MATCH('Mthly ROCE (PR)'!$A470,'Memb Hist (Org)'!$A$1:$BS$1,0))&lt;&gt;1,"",'Mthly Returns (PR)'!R469),"")</f>
        <v/>
      </c>
      <c r="S470" s="46" t="str">
        <f>IFERROR(IF(INDEX('Memb Hist (Org)'!$A$1:$BS$29,MATCH('Mthly ROCE (PR)'!S$2,'Memb Hist (Org)'!$A$1:$A$29,0),MATCH('Mthly ROCE (PR)'!$A470,'Memb Hist (Org)'!$A$1:$BS$1,0))&lt;&gt;1,"",'Mthly Returns (PR)'!S469),"")</f>
        <v/>
      </c>
      <c r="T470" s="46">
        <f>IFERROR(IF(INDEX('Memb Hist (Org)'!$A$1:$BS$29,MATCH('Mthly ROCE (PR)'!T$2,'Memb Hist (Org)'!$A$1:$A$29,0),MATCH('Mthly ROCE (PR)'!$A470,'Memb Hist (Org)'!$A$1:$BS$1,0))&lt;&gt;1,"",'Mthly Returns (PR)'!T469),"")</f>
        <v>6.9930000000000001E-3</v>
      </c>
      <c r="U470" s="46">
        <f>IFERROR(IF(INDEX('Memb Hist (Org)'!$A$1:$BS$29,MATCH('Mthly ROCE (PR)'!U$2,'Memb Hist (Org)'!$A$1:$A$29,0),MATCH('Mthly ROCE (PR)'!$A470,'Memb Hist (Org)'!$A$1:$BS$1,0))&lt;&gt;1,"",'Mthly Returns (PR)'!U469),"")</f>
        <v>-4.2452999999999998E-2</v>
      </c>
      <c r="V470" s="46">
        <f>IFERROR(IF(INDEX('Memb Hist (Org)'!$A$1:$BS$29,MATCH('Mthly ROCE (PR)'!V$2,'Memb Hist (Org)'!$A$1:$A$29,0),MATCH('Mthly ROCE (PR)'!$A470,'Memb Hist (Org)'!$A$1:$BS$1,0))&lt;&gt;1,"",'Mthly Returns (PR)'!V469),"")</f>
        <v>3.1646000000000001E-2</v>
      </c>
      <c r="W470" s="46">
        <f>IFERROR(IF(INDEX('Memb Hist (Org)'!$A$1:$BS$29,MATCH('Mthly ROCE (PR)'!W$2,'Memb Hist (Org)'!$A$1:$A$29,0),MATCH('Mthly ROCE (PR)'!$A470,'Memb Hist (Org)'!$A$1:$BS$1,0))&lt;&gt;1,"",'Mthly Returns (PR)'!W469),"")</f>
        <v>-1.2579E-2</v>
      </c>
      <c r="X470" s="46">
        <f>IFERROR(IF(INDEX('Memb Hist (Org)'!$A$1:$BS$29,MATCH('Mthly ROCE (PR)'!X$2,'Memb Hist (Org)'!$A$1:$A$29,0),MATCH('Mthly ROCE (PR)'!$A470,'Memb Hist (Org)'!$A$1:$BS$1,0))&lt;&gt;1,"",'Mthly Returns (PR)'!X469),"")</f>
        <v>5.025E-3</v>
      </c>
      <c r="Y470" s="46">
        <f>IFERROR(IF(INDEX('Memb Hist (Org)'!$A$1:$BS$29,MATCH('Mthly ROCE (PR)'!Y$2,'Memb Hist (Org)'!$A$1:$A$29,0),MATCH('Mthly ROCE (PR)'!$A470,'Memb Hist (Org)'!$A$1:$BS$1,0))&lt;&gt;1,"",'Mthly Returns (PR)'!Y469),"")</f>
        <v>-2.9412000000000001E-2</v>
      </c>
      <c r="Z470" s="46" t="str">
        <f>IFERROR(IF(INDEX('Memb Hist (Org)'!$A$1:$BS$29,MATCH('Mthly ROCE (PR)'!Z$2,'Memb Hist (Org)'!$A$1:$A$29,0),MATCH('Mthly ROCE (PR)'!$A470,'Memb Hist (Org)'!$A$1:$BS$1,0))&lt;&gt;1,"",'Mthly Returns (PR)'!Z469),"")</f>
        <v/>
      </c>
      <c r="AA470" s="46" t="str">
        <f>IFERROR(IF(INDEX('Memb Hist (Org)'!$A$1:$BS$29,MATCH('Mthly ROCE (PR)'!AA$2,'Memb Hist (Org)'!$A$1:$A$29,0),MATCH('Mthly ROCE (PR)'!$A470,'Memb Hist (Org)'!$A$1:$BS$1,0))&lt;&gt;1,"",'Mthly Returns (PR)'!AA469),"")</f>
        <v/>
      </c>
      <c r="AB470" s="46" t="str">
        <f>IFERROR(IF(INDEX('Memb Hist (Org)'!$A$1:$BS$29,MATCH('Mthly ROCE (PR)'!AB$2,'Memb Hist (Org)'!$A$1:$A$29,0),MATCH('Mthly ROCE (PR)'!$A470,'Memb Hist (Org)'!$A$1:$BS$1,0))&lt;&gt;1,"",'Mthly Returns (PR)'!AB469),"")</f>
        <v/>
      </c>
      <c r="AC470" s="46" t="str">
        <f>IFERROR(IF(INDEX('Memb Hist (Org)'!$A$1:$BS$29,MATCH('Mthly ROCE (PR)'!AC$2,'Memb Hist (Org)'!$A$1:$A$29,0),MATCH('Mthly ROCE (PR)'!$A470,'Memb Hist (Org)'!$A$1:$BS$1,0))&lt;&gt;1,"",'Mthly Returns (PR)'!AC469),"")</f>
        <v/>
      </c>
      <c r="AD470" s="46" t="str">
        <f>IFERROR(IF(INDEX('Memb Hist (Org)'!$A$1:$BS$29,MATCH('Mthly ROCE (PR)'!AD$2,'Memb Hist (Org)'!$A$1:$A$29,0),MATCH('Mthly ROCE (PR)'!$A470,'Memb Hist (Org)'!$A$1:$BS$1,0))&lt;&gt;1,"",'Mthly Returns (PR)'!AD469),"")</f>
        <v/>
      </c>
      <c r="AE470" s="46" t="str">
        <f>IFERROR(IF(INDEX('Memb Hist (Org)'!$A$1:$BS$29,MATCH('Mthly ROCE (PR)'!AE$2,'Memb Hist (Org)'!$A$1:$A$29,0),MATCH('Mthly ROCE (PR)'!$A470,'Memb Hist (Org)'!$A$1:$BS$1,0))&lt;&gt;1,"",'Mthly Returns (PR)'!AE469),"")</f>
        <v/>
      </c>
      <c r="AF470" s="42">
        <f>IFERROR(IF($C470=7,INDEX(ROCE!$A$32:$BS$60,MATCH('Mthly ROCE (PR)'!AF$2,ROCE!$A$32:$A$60,0),MATCH('Mthly ROCE (PR)'!$A470,ROCE!$A$32:$BS$32,0)),AF469*(1+D469)),"")</f>
        <v>8.3295759413900869E-2</v>
      </c>
      <c r="AG470" s="42" t="str">
        <f>IFERROR(IF($C470=7,INDEX(ROCE!$A$32:$BS$60,MATCH('Mthly ROCE (PR)'!AG$2,ROCE!$A$32:$A$60,0),MATCH('Mthly ROCE (PR)'!$A470,ROCE!$A$32:$BS$32,0)),AG469*(1+E469)),"")</f>
        <v/>
      </c>
      <c r="AH470" s="42">
        <f>IFERROR(IF($C470=7,INDEX(ROCE!$A$32:$BS$60,MATCH('Mthly ROCE (PR)'!AH$2,ROCE!$A$32:$A$60,0),MATCH('Mthly ROCE (PR)'!$A470,ROCE!$A$32:$BS$32,0)),AH469*(1+F469)),"")</f>
        <v>0</v>
      </c>
      <c r="AI470" s="42">
        <f>IFERROR(IF($C470=7,INDEX(ROCE!$A$32:$BS$60,MATCH('Mthly ROCE (PR)'!AI$2,ROCE!$A$32:$A$60,0),MATCH('Mthly ROCE (PR)'!$A470,ROCE!$A$32:$BS$32,0)),AI469*(1+G469)),"")</f>
        <v>7.2360209781035842E-2</v>
      </c>
      <c r="AJ470" s="42">
        <f>IFERROR(IF($C470=7,INDEX(ROCE!$A$32:$BS$60,MATCH('Mthly ROCE (PR)'!AJ$2,ROCE!$A$32:$A$60,0),MATCH('Mthly ROCE (PR)'!$A470,ROCE!$A$32:$BS$32,0)),AJ469*(1+H469)),"")</f>
        <v>9.0748131899869924E-2</v>
      </c>
      <c r="AK470" s="42">
        <f>IFERROR(IF($C470=7,INDEX(ROCE!$A$32:$BS$60,MATCH('Mthly ROCE (PR)'!AK$2,ROCE!$A$32:$A$60,0),MATCH('Mthly ROCE (PR)'!$A470,ROCE!$A$32:$BS$32,0)),AK469*(1+I469)),"")</f>
        <v>0.1120080972896989</v>
      </c>
      <c r="AL470" s="42">
        <f>IFERROR(IF($C470=7,INDEX(ROCE!$A$32:$BS$60,MATCH('Mthly ROCE (PR)'!AL$2,ROCE!$A$32:$A$60,0),MATCH('Mthly ROCE (PR)'!$A470,ROCE!$A$32:$BS$32,0)),AL469*(1+J469)),"")</f>
        <v>9.340863822278625E-2</v>
      </c>
      <c r="AM470" s="42">
        <f>IFERROR(IF($C470=7,INDEX(ROCE!$A$32:$BS$60,MATCH('Mthly ROCE (PR)'!AM$2,ROCE!$A$32:$A$60,0),MATCH('Mthly ROCE (PR)'!$A470,ROCE!$A$32:$BS$32,0)),AM469*(1+K469)),"")</f>
        <v>0</v>
      </c>
      <c r="AN470" s="42" t="str">
        <f>IFERROR(IF($C470=7,INDEX(ROCE!$A$32:$BS$60,MATCH('Mthly ROCE (PR)'!AN$2,ROCE!$A$32:$A$60,0),MATCH('Mthly ROCE (PR)'!$A470,ROCE!$A$32:$BS$32,0)),AN469*(1+L469)),"")</f>
        <v/>
      </c>
      <c r="AO470" s="42" t="str">
        <f>IFERROR(IF($C470=7,INDEX(ROCE!$A$32:$BS$60,MATCH('Mthly ROCE (PR)'!AO$2,ROCE!$A$32:$A$60,0),MATCH('Mthly ROCE (PR)'!$A470,ROCE!$A$32:$BS$32,0)),AO469*(1+M469)),"")</f>
        <v/>
      </c>
      <c r="AP470" s="42" t="str">
        <f>IFERROR(IF($C470=7,INDEX(ROCE!$A$32:$BS$60,MATCH('Mthly ROCE (PR)'!AP$2,ROCE!$A$32:$A$60,0),MATCH('Mthly ROCE (PR)'!$A470,ROCE!$A$32:$BS$32,0)),AP469*(1+N469)),"")</f>
        <v/>
      </c>
      <c r="AQ470" s="42">
        <f>IFERROR(IF($C470=7,INDEX(ROCE!$A$32:$BS$60,MATCH('Mthly ROCE (PR)'!AQ$2,ROCE!$A$32:$A$60,0),MATCH('Mthly ROCE (PR)'!$A470,ROCE!$A$32:$BS$32,0)),AQ469*(1+O469)),"")</f>
        <v>6.6689020794423626E-2</v>
      </c>
      <c r="AR470" s="42" t="str">
        <f>IFERROR(IF($C470=7,INDEX(ROCE!$A$32:$BS$60,MATCH('Mthly ROCE (PR)'!AR$2,ROCE!$A$32:$A$60,0),MATCH('Mthly ROCE (PR)'!$A470,ROCE!$A$32:$BS$32,0)),AR469*(1+P469)),"")</f>
        <v/>
      </c>
      <c r="AS470" s="42">
        <f>IFERROR(IF($C470=7,INDEX(ROCE!$A$32:$BS$60,MATCH('Mthly ROCE (PR)'!AS$2,ROCE!$A$32:$A$60,0),MATCH('Mthly ROCE (PR)'!$A470,ROCE!$A$32:$BS$32,0)),AS469*(1+Q469)),"")</f>
        <v>0</v>
      </c>
      <c r="AT470" s="42" t="str">
        <f>IFERROR(IF($C470=7,INDEX(ROCE!$A$32:$BS$60,MATCH('Mthly ROCE (PR)'!AT$2,ROCE!$A$32:$A$60,0),MATCH('Mthly ROCE (PR)'!$A470,ROCE!$A$32:$BS$32,0)),AT469*(1+R469)),"")</f>
        <v/>
      </c>
      <c r="AU470" s="42" t="str">
        <f>IFERROR(IF($C470=7,INDEX(ROCE!$A$32:$BS$60,MATCH('Mthly ROCE (PR)'!AU$2,ROCE!$A$32:$A$60,0),MATCH('Mthly ROCE (PR)'!$A470,ROCE!$A$32:$BS$32,0)),AU469*(1+S469)),"")</f>
        <v/>
      </c>
      <c r="AV470" s="42">
        <f>IFERROR(IF($C470=7,INDEX(ROCE!$A$32:$BS$60,MATCH('Mthly ROCE (PR)'!AV$2,ROCE!$A$32:$A$60,0),MATCH('Mthly ROCE (PR)'!$A470,ROCE!$A$32:$BS$32,0)),AV469*(1+T469)),"")</f>
        <v>9.8449493987744829E-2</v>
      </c>
      <c r="AW470" s="42">
        <f>IFERROR(IF($C470=7,INDEX(ROCE!$A$32:$BS$60,MATCH('Mthly ROCE (PR)'!AW$2,ROCE!$A$32:$A$60,0),MATCH('Mthly ROCE (PR)'!$A470,ROCE!$A$32:$BS$32,0)),AW469*(1+U469)),"")</f>
        <v>3.6111741221363292E-2</v>
      </c>
      <c r="AX470" s="42">
        <f>IFERROR(IF($C470=7,INDEX(ROCE!$A$32:$BS$60,MATCH('Mthly ROCE (PR)'!AX$2,ROCE!$A$32:$A$60,0),MATCH('Mthly ROCE (PR)'!$A470,ROCE!$A$32:$BS$32,0)),AX469*(1+V469)),"")</f>
        <v>0.11195708166602493</v>
      </c>
      <c r="AY470" s="42">
        <f>IFERROR(IF($C470=7,INDEX(ROCE!$A$32:$BS$60,MATCH('Mthly ROCE (PR)'!AY$2,ROCE!$A$32:$A$60,0),MATCH('Mthly ROCE (PR)'!$A470,ROCE!$A$32:$BS$32,0)),AY469*(1+W469)),"")</f>
        <v>8.0651918734537725E-2</v>
      </c>
      <c r="AZ470" s="42">
        <f>IFERROR(IF($C470=7,INDEX(ROCE!$A$32:$BS$60,MATCH('Mthly ROCE (PR)'!AZ$2,ROCE!$A$32:$A$60,0),MATCH('Mthly ROCE (PR)'!$A470,ROCE!$A$32:$BS$32,0)),AZ469*(1+X469)),"")</f>
        <v>8.9223268677835116E-2</v>
      </c>
      <c r="BA470" s="42">
        <f>IFERROR(IF($C470=7,INDEX(ROCE!$A$32:$BS$60,MATCH('Mthly ROCE (PR)'!BA$2,ROCE!$A$32:$A$60,0),MATCH('Mthly ROCE (PR)'!$A470,ROCE!$A$32:$BS$32,0)),BA469*(1+Y469)),"")</f>
        <v>0.1070030515272879</v>
      </c>
      <c r="BB470" s="42" t="str">
        <f>IFERROR(IF($C470=7,INDEX(ROCE!$A$32:$BS$60,MATCH('Mthly ROCE (PR)'!BB$2,ROCE!$A$32:$A$60,0),MATCH('Mthly ROCE (PR)'!$A470,ROCE!$A$32:$BS$32,0)),BB469*(1+Z469)),"")</f>
        <v/>
      </c>
      <c r="BC470" s="42" t="str">
        <f>IFERROR(IF($C470=7,INDEX(ROCE!$A$32:$BS$60,MATCH('Mthly ROCE (PR)'!BC$2,ROCE!$A$32:$A$60,0),MATCH('Mthly ROCE (PR)'!$A470,ROCE!$A$32:$BS$32,0)),BC469*(1+AA469)),"")</f>
        <v/>
      </c>
      <c r="BD470" s="42" t="str">
        <f>IFERROR(IF($C470=7,INDEX(ROCE!$A$32:$BS$60,MATCH('Mthly ROCE (PR)'!BD$2,ROCE!$A$32:$A$60,0),MATCH('Mthly ROCE (PR)'!$A470,ROCE!$A$32:$BS$32,0)),BD469*(1+AB469)),"")</f>
        <v/>
      </c>
      <c r="BE470" s="42" t="str">
        <f>IFERROR(IF($C470=7,INDEX(ROCE!$A$32:$BS$60,MATCH('Mthly ROCE (PR)'!BE$2,ROCE!$A$32:$A$60,0),MATCH('Mthly ROCE (PR)'!$A470,ROCE!$A$32:$BS$32,0)),BE469*(1+AC469)),"")</f>
        <v/>
      </c>
      <c r="BF470" s="42" t="str">
        <f>IFERROR(IF($C470=7,INDEX(ROCE!$A$32:$BS$60,MATCH('Mthly ROCE (PR)'!BF$2,ROCE!$A$32:$A$60,0),MATCH('Mthly ROCE (PR)'!$A470,ROCE!$A$32:$BS$32,0)),BF469*(1+AD469)),"")</f>
        <v/>
      </c>
      <c r="BG470" s="42" t="str">
        <f>IFERROR(IF($C470=7,INDEX(ROCE!$A$32:$BS$60,MATCH('Mthly ROCE (PR)'!BG$2,ROCE!$A$32:$A$60,0),MATCH('Mthly ROCE (PR)'!$A470,ROCE!$A$32:$BS$32,0)),BG469*(1+AE469)),"")</f>
        <v/>
      </c>
      <c r="BH470" s="44">
        <f t="shared" si="436"/>
        <v>7.9945529039172847E-2</v>
      </c>
      <c r="BI470" s="44" t="str">
        <f t="shared" si="437"/>
        <v/>
      </c>
      <c r="BJ470" s="44">
        <f t="shared" si="438"/>
        <v>0</v>
      </c>
      <c r="BK470" s="44">
        <f t="shared" si="439"/>
        <v>6.9449817049930487E-2</v>
      </c>
      <c r="BL470" s="44">
        <f t="shared" si="440"/>
        <v>8.7098160399759789E-2</v>
      </c>
      <c r="BM470" s="44">
        <f t="shared" si="441"/>
        <v>0.10750303085659528</v>
      </c>
      <c r="BN470" s="44">
        <f t="shared" si="442"/>
        <v>8.9651658765033282E-2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6.4006728386041309E-2</v>
      </c>
      <c r="BT470" s="44" t="str">
        <f t="shared" si="448"/>
        <v/>
      </c>
      <c r="BU470" s="44">
        <f t="shared" si="449"/>
        <v>0</v>
      </c>
      <c r="BV470" s="44" t="str">
        <f t="shared" si="450"/>
        <v/>
      </c>
      <c r="BW470" s="44" t="str">
        <f t="shared" si="451"/>
        <v/>
      </c>
      <c r="BX470" s="44">
        <f t="shared" si="452"/>
        <v>9.4489766776478148E-2</v>
      </c>
      <c r="BY470" s="44">
        <f t="shared" si="453"/>
        <v>3.4659294504082519E-2</v>
      </c>
      <c r="BZ470" s="44">
        <f t="shared" si="454"/>
        <v>0.10745406712719804</v>
      </c>
      <c r="CA470" s="44">
        <f t="shared" si="455"/>
        <v>7.740802601027677E-2</v>
      </c>
      <c r="CB470" s="44">
        <f t="shared" si="456"/>
        <v>8.563462854824988E-2</v>
      </c>
      <c r="CC470" s="44">
        <f t="shared" si="457"/>
        <v>0.1026992925371816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2.8551746241050192E-3</v>
      </c>
      <c r="CK470" s="48" t="str">
        <f t="shared" si="465"/>
        <v/>
      </c>
      <c r="CL470" s="48">
        <f t="shared" si="466"/>
        <v>0</v>
      </c>
      <c r="CM470" s="48">
        <f t="shared" si="467"/>
        <v>4.562366831461084E-3</v>
      </c>
      <c r="CN470" s="48">
        <f t="shared" si="468"/>
        <v>-1.3609087562462467E-3</v>
      </c>
      <c r="CO470" s="48">
        <f t="shared" si="469"/>
        <v>-2.3370083877915248E-3</v>
      </c>
      <c r="CP470" s="48">
        <f t="shared" si="470"/>
        <v>2.0178795354833692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3.5258106331450857E-3</v>
      </c>
      <c r="CV470" s="48" t="str">
        <f t="shared" si="476"/>
        <v/>
      </c>
      <c r="CW470" s="48">
        <f t="shared" si="477"/>
        <v>0</v>
      </c>
      <c r="CX470" s="48" t="str">
        <f t="shared" si="478"/>
        <v/>
      </c>
      <c r="CY470" s="48" t="str">
        <f t="shared" si="479"/>
        <v/>
      </c>
      <c r="CZ470" s="48">
        <f t="shared" si="480"/>
        <v>6.6076693906791167E-4</v>
      </c>
      <c r="DA470" s="48">
        <f t="shared" si="481"/>
        <v>-1.4713910295818151E-3</v>
      </c>
      <c r="DB470" s="48">
        <f t="shared" si="482"/>
        <v>3.4004914083073092E-3</v>
      </c>
      <c r="DC470" s="48">
        <f t="shared" si="483"/>
        <v>-9.7371555918327152E-4</v>
      </c>
      <c r="DD470" s="48">
        <f t="shared" si="484"/>
        <v>4.3031400845495565E-4</v>
      </c>
      <c r="DE470" s="48">
        <f t="shared" si="485"/>
        <v>-3.0205915921035853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4.4727818593819184E-3</v>
      </c>
      <c r="DM470" s="39">
        <f t="shared" si="494"/>
        <v>0.99552721814061806</v>
      </c>
      <c r="DN470" s="39">
        <f>PRODUCT($DM$142:DM470)</f>
        <v>1.0952287692676494</v>
      </c>
      <c r="DO470" s="36">
        <f>DL470-'1M RF rate'!C330</f>
        <v>-1.0579680321015399E-2</v>
      </c>
      <c r="DP470" s="39">
        <f t="shared" si="495"/>
        <v>0.98942031967898458</v>
      </c>
      <c r="DQ470" s="39">
        <f>PRODUCT($DP$142:DP470)</f>
        <v>0.19289252907773119</v>
      </c>
      <c r="DR470" s="36">
        <f>DL470-'DJUA Monthly (PR)'!C330</f>
        <v>1.2585681108973974E-2</v>
      </c>
      <c r="DS470" s="39">
        <f t="shared" si="496"/>
        <v>1.012585681108974</v>
      </c>
      <c r="DT470" s="39">
        <f>PRODUCT($DS$142:DS470)</f>
        <v>0.7093690866741269</v>
      </c>
      <c r="DW470" s="108">
        <f t="shared" si="492"/>
        <v>0.13254384449198398</v>
      </c>
      <c r="DX470" s="107">
        <f t="shared" si="497"/>
        <v>-6.3083398593914763E-2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ROCE (PR)'!D$2,'Memb Hist (Org)'!$A$1:$A$29,0),MATCH('Mthly ROCE (PR)'!$A471,'Memb Hist (Org)'!$A$1:$BS$1,0))&lt;&gt;1,"",'Mthly Returns (PR)'!D470),"")</f>
        <v>9.2589999999999999E-3</v>
      </c>
      <c r="E471" s="46" t="str">
        <f>IFERROR(IF(INDEX('Memb Hist (Org)'!$A$1:$BS$29,MATCH('Mthly ROCE (PR)'!E$2,'Memb Hist (Org)'!$A$1:$A$29,0),MATCH('Mthly ROCE (PR)'!$A471,'Memb Hist (Org)'!$A$1:$BS$1,0))&lt;&gt;1,"",'Mthly Returns (PR)'!E470),"")</f>
        <v/>
      </c>
      <c r="F471" s="46">
        <f>IFERROR(IF(INDEX('Memb Hist (Org)'!$A$1:$BS$29,MATCH('Mthly ROCE (PR)'!F$2,'Memb Hist (Org)'!$A$1:$A$29,0),MATCH('Mthly ROCE (PR)'!$A471,'Memb Hist (Org)'!$A$1:$BS$1,0))&lt;&gt;1,"",'Mthly Returns (PR)'!F470),"")</f>
        <v>5.8824000000000001E-2</v>
      </c>
      <c r="G471" s="46">
        <f>IFERROR(IF(INDEX('Memb Hist (Org)'!$A$1:$BS$29,MATCH('Mthly ROCE (PR)'!G$2,'Memb Hist (Org)'!$A$1:$A$29,0),MATCH('Mthly ROCE (PR)'!$A471,'Memb Hist (Org)'!$A$1:$BS$1,0))&lt;&gt;1,"",'Mthly Returns (PR)'!G470),"")</f>
        <v>-5.4795000000000003E-2</v>
      </c>
      <c r="H471" s="46">
        <f>IFERROR(IF(INDEX('Memb Hist (Org)'!$A$1:$BS$29,MATCH('Mthly ROCE (PR)'!H$2,'Memb Hist (Org)'!$A$1:$A$29,0),MATCH('Mthly ROCE (PR)'!$A471,'Memb Hist (Org)'!$A$1:$BS$1,0))&lt;&gt;1,"",'Mthly Returns (PR)'!H470),"")</f>
        <v>4.7619000000000002E-2</v>
      </c>
      <c r="I471" s="46">
        <f>IFERROR(IF(INDEX('Memb Hist (Org)'!$A$1:$BS$29,MATCH('Mthly ROCE (PR)'!I$2,'Memb Hist (Org)'!$A$1:$A$29,0),MATCH('Mthly ROCE (PR)'!$A471,'Memb Hist (Org)'!$A$1:$BS$1,0))&lt;&gt;1,"",'Mthly Returns (PR)'!I470),"")</f>
        <v>3.3333000000000002E-2</v>
      </c>
      <c r="J471" s="46">
        <f>IFERROR(IF(INDEX('Memb Hist (Org)'!$A$1:$BS$29,MATCH('Mthly ROCE (PR)'!J$2,'Memb Hist (Org)'!$A$1:$A$29,0),MATCH('Mthly ROCE (PR)'!$A471,'Memb Hist (Org)'!$A$1:$BS$1,0))&lt;&gt;1,"",'Mthly Returns (PR)'!J470),"")</f>
        <v>1.5723000000000001E-2</v>
      </c>
      <c r="K471" s="46">
        <f>IFERROR(IF(INDEX('Memb Hist (Org)'!$A$1:$BS$29,MATCH('Mthly ROCE (PR)'!K$2,'Memb Hist (Org)'!$A$1:$A$29,0),MATCH('Mthly ROCE (PR)'!$A471,'Memb Hist (Org)'!$A$1:$BS$1,0))&lt;&gt;1,"",'Mthly Returns (PR)'!K470),"")</f>
        <v>6.1068999999999998E-2</v>
      </c>
      <c r="L471" s="46" t="str">
        <f>IFERROR(IF(INDEX('Memb Hist (Org)'!$A$1:$BS$29,MATCH('Mthly ROCE (PR)'!L$2,'Memb Hist (Org)'!$A$1:$A$29,0),MATCH('Mthly ROCE (PR)'!$A471,'Memb Hist (Org)'!$A$1:$BS$1,0))&lt;&gt;1,"",'Mthly Returns (PR)'!L470),"")</f>
        <v/>
      </c>
      <c r="M471" s="46" t="str">
        <f>IFERROR(IF(INDEX('Memb Hist (Org)'!$A$1:$BS$29,MATCH('Mthly ROCE (PR)'!M$2,'Memb Hist (Org)'!$A$1:$A$29,0),MATCH('Mthly ROCE (PR)'!$A471,'Memb Hist (Org)'!$A$1:$BS$1,0))&lt;&gt;1,"",'Mthly Returns (PR)'!M470),"")</f>
        <v/>
      </c>
      <c r="N471" s="46" t="str">
        <f>IFERROR(IF(INDEX('Memb Hist (Org)'!$A$1:$BS$29,MATCH('Mthly ROCE (PR)'!N$2,'Memb Hist (Org)'!$A$1:$A$29,0),MATCH('Mthly ROCE (PR)'!$A471,'Memb Hist (Org)'!$A$1:$BS$1,0))&lt;&gt;1,"",'Mthly Returns (PR)'!N470),"")</f>
        <v/>
      </c>
      <c r="O471" s="46">
        <f>IFERROR(IF(INDEX('Memb Hist (Org)'!$A$1:$BS$29,MATCH('Mthly ROCE (PR)'!O$2,'Memb Hist (Org)'!$A$1:$A$29,0),MATCH('Mthly ROCE (PR)'!$A471,'Memb Hist (Org)'!$A$1:$BS$1,0))&lt;&gt;1,"",'Mthly Returns (PR)'!O470),"")</f>
        <v>4.4840000000000001E-3</v>
      </c>
      <c r="P471" s="46" t="str">
        <f>IFERROR(IF(INDEX('Memb Hist (Org)'!$A$1:$BS$29,MATCH('Mthly ROCE (PR)'!P$2,'Memb Hist (Org)'!$A$1:$A$29,0),MATCH('Mthly ROCE (PR)'!$A471,'Memb Hist (Org)'!$A$1:$BS$1,0))&lt;&gt;1,"",'Mthly Returns (PR)'!P470),"")</f>
        <v/>
      </c>
      <c r="Q471" s="46">
        <f>IFERROR(IF(INDEX('Memb Hist (Org)'!$A$1:$BS$29,MATCH('Mthly ROCE (PR)'!Q$2,'Memb Hist (Org)'!$A$1:$A$29,0),MATCH('Mthly ROCE (PR)'!$A471,'Memb Hist (Org)'!$A$1:$BS$1,0))&lt;&gt;1,"",'Mthly Returns (PR)'!Q470),"")</f>
        <v>-9.5239999999999995E-3</v>
      </c>
      <c r="R471" s="46" t="str">
        <f>IFERROR(IF(INDEX('Memb Hist (Org)'!$A$1:$BS$29,MATCH('Mthly ROCE (PR)'!R$2,'Memb Hist (Org)'!$A$1:$A$29,0),MATCH('Mthly ROCE (PR)'!$A471,'Memb Hist (Org)'!$A$1:$BS$1,0))&lt;&gt;1,"",'Mthly Returns (PR)'!R470),"")</f>
        <v/>
      </c>
      <c r="S471" s="46" t="str">
        <f>IFERROR(IF(INDEX('Memb Hist (Org)'!$A$1:$BS$29,MATCH('Mthly ROCE (PR)'!S$2,'Memb Hist (Org)'!$A$1:$A$29,0),MATCH('Mthly ROCE (PR)'!$A471,'Memb Hist (Org)'!$A$1:$BS$1,0))&lt;&gt;1,"",'Mthly Returns (PR)'!S470),"")</f>
        <v/>
      </c>
      <c r="T471" s="46">
        <f>IFERROR(IF(INDEX('Memb Hist (Org)'!$A$1:$BS$29,MATCH('Mthly ROCE (PR)'!T$2,'Memb Hist (Org)'!$A$1:$A$29,0),MATCH('Mthly ROCE (PR)'!$A471,'Memb Hist (Org)'!$A$1:$BS$1,0))&lt;&gt;1,"",'Mthly Returns (PR)'!T470),"")</f>
        <v>-2.7778000000000001E-2</v>
      </c>
      <c r="U471" s="46">
        <f>IFERROR(IF(INDEX('Memb Hist (Org)'!$A$1:$BS$29,MATCH('Mthly ROCE (PR)'!U$2,'Memb Hist (Org)'!$A$1:$A$29,0),MATCH('Mthly ROCE (PR)'!$A471,'Memb Hist (Org)'!$A$1:$BS$1,0))&lt;&gt;1,"",'Mthly Returns (PR)'!U470),"")</f>
        <v>9.8519999999999996E-3</v>
      </c>
      <c r="V471" s="46">
        <f>IFERROR(IF(INDEX('Memb Hist (Org)'!$A$1:$BS$29,MATCH('Mthly ROCE (PR)'!V$2,'Memb Hist (Org)'!$A$1:$A$29,0),MATCH('Mthly ROCE (PR)'!$A471,'Memb Hist (Org)'!$A$1:$BS$1,0))&lt;&gt;1,"",'Mthly Returns (PR)'!V470),"")</f>
        <v>-5.5215E-2</v>
      </c>
      <c r="W471" s="46">
        <f>IFERROR(IF(INDEX('Memb Hist (Org)'!$A$1:$BS$29,MATCH('Mthly ROCE (PR)'!W$2,'Memb Hist (Org)'!$A$1:$A$29,0),MATCH('Mthly ROCE (PR)'!$A471,'Memb Hist (Org)'!$A$1:$BS$1,0))&lt;&gt;1,"",'Mthly Returns (PR)'!W470),"")</f>
        <v>1.9108E-2</v>
      </c>
      <c r="X471" s="46">
        <f>IFERROR(IF(INDEX('Memb Hist (Org)'!$A$1:$BS$29,MATCH('Mthly ROCE (PR)'!X$2,'Memb Hist (Org)'!$A$1:$A$29,0),MATCH('Mthly ROCE (PR)'!$A471,'Memb Hist (Org)'!$A$1:$BS$1,0))&lt;&gt;1,"",'Mthly Returns (PR)'!X470),"")</f>
        <v>-0.02</v>
      </c>
      <c r="Y471" s="46">
        <f>IFERROR(IF(INDEX('Memb Hist (Org)'!$A$1:$BS$29,MATCH('Mthly ROCE (PR)'!Y$2,'Memb Hist (Org)'!$A$1:$A$29,0),MATCH('Mthly ROCE (PR)'!$A471,'Memb Hist (Org)'!$A$1:$BS$1,0))&lt;&gt;1,"",'Mthly Returns (PR)'!Y470),"")</f>
        <v>-1.8939000000000001E-2</v>
      </c>
      <c r="Z471" s="46" t="str">
        <f>IFERROR(IF(INDEX('Memb Hist (Org)'!$A$1:$BS$29,MATCH('Mthly ROCE (PR)'!Z$2,'Memb Hist (Org)'!$A$1:$A$29,0),MATCH('Mthly ROCE (PR)'!$A471,'Memb Hist (Org)'!$A$1:$BS$1,0))&lt;&gt;1,"",'Mthly Returns (PR)'!Z470),"")</f>
        <v/>
      </c>
      <c r="AA471" s="46" t="str">
        <f>IFERROR(IF(INDEX('Memb Hist (Org)'!$A$1:$BS$29,MATCH('Mthly ROCE (PR)'!AA$2,'Memb Hist (Org)'!$A$1:$A$29,0),MATCH('Mthly ROCE (PR)'!$A471,'Memb Hist (Org)'!$A$1:$BS$1,0))&lt;&gt;1,"",'Mthly Returns (PR)'!AA470),"")</f>
        <v/>
      </c>
      <c r="AB471" s="46" t="str">
        <f>IFERROR(IF(INDEX('Memb Hist (Org)'!$A$1:$BS$29,MATCH('Mthly ROCE (PR)'!AB$2,'Memb Hist (Org)'!$A$1:$A$29,0),MATCH('Mthly ROCE (PR)'!$A471,'Memb Hist (Org)'!$A$1:$BS$1,0))&lt;&gt;1,"",'Mthly Returns (PR)'!AB470),"")</f>
        <v/>
      </c>
      <c r="AC471" s="46" t="str">
        <f>IFERROR(IF(INDEX('Memb Hist (Org)'!$A$1:$BS$29,MATCH('Mthly ROCE (PR)'!AC$2,'Memb Hist (Org)'!$A$1:$A$29,0),MATCH('Mthly ROCE (PR)'!$A471,'Memb Hist (Org)'!$A$1:$BS$1,0))&lt;&gt;1,"",'Mthly Returns (PR)'!AC470),"")</f>
        <v/>
      </c>
      <c r="AD471" s="46" t="str">
        <f>IFERROR(IF(INDEX('Memb Hist (Org)'!$A$1:$BS$29,MATCH('Mthly ROCE (PR)'!AD$2,'Memb Hist (Org)'!$A$1:$A$29,0),MATCH('Mthly ROCE (PR)'!$A471,'Memb Hist (Org)'!$A$1:$BS$1,0))&lt;&gt;1,"",'Mthly Returns (PR)'!AD470),"")</f>
        <v/>
      </c>
      <c r="AE471" s="46" t="str">
        <f>IFERROR(IF(INDEX('Memb Hist (Org)'!$A$1:$BS$29,MATCH('Mthly ROCE (PR)'!AE$2,'Memb Hist (Org)'!$A$1:$A$29,0),MATCH('Mthly ROCE (PR)'!$A471,'Memb Hist (Org)'!$A$1:$BS$1,0))&lt;&gt;1,"",'Mthly Returns (PR)'!AE470),"")</f>
        <v/>
      </c>
      <c r="AF471" s="42">
        <f>IFERROR(IF($C471=7,INDEX(ROCE!$A$32:$BS$60,MATCH('Mthly ROCE (PR)'!AF$2,ROCE!$A$32:$A$60,0),MATCH('Mthly ROCE (PR)'!$A471,ROCE!$A$32:$BS$32,0)),AF470*(1+D470)),"")</f>
        <v>8.0320934662192811E-2</v>
      </c>
      <c r="AG471" s="42" t="str">
        <f>IFERROR(IF($C471=7,INDEX(ROCE!$A$32:$BS$60,MATCH('Mthly ROCE (PR)'!AG$2,ROCE!$A$32:$A$60,0),MATCH('Mthly ROCE (PR)'!$A471,ROCE!$A$32:$BS$32,0)),AG470*(1+E470)),"")</f>
        <v/>
      </c>
      <c r="AH471" s="42">
        <f>IFERROR(IF($C471=7,INDEX(ROCE!$A$32:$BS$60,MATCH('Mthly ROCE (PR)'!AH$2,ROCE!$A$32:$A$60,0),MATCH('Mthly ROCE (PR)'!$A471,ROCE!$A$32:$BS$32,0)),AH470*(1+F470)),"")</f>
        <v>0</v>
      </c>
      <c r="AI471" s="42">
        <f>IFERROR(IF($C471=7,INDEX(ROCE!$A$32:$BS$60,MATCH('Mthly ROCE (PR)'!AI$2,ROCE!$A$32:$A$60,0),MATCH('Mthly ROCE (PR)'!$A471,ROCE!$A$32:$BS$32,0)),AI470*(1+G470)),"")</f>
        <v>7.7113769042181424E-2</v>
      </c>
      <c r="AJ471" s="42">
        <f>IFERROR(IF($C471=7,INDEX(ROCE!$A$32:$BS$60,MATCH('Mthly ROCE (PR)'!AJ$2,ROCE!$A$32:$A$60,0),MATCH('Mthly ROCE (PR)'!$A471,ROCE!$A$32:$BS$32,0)),AJ470*(1+H470)),"")</f>
        <v>8.9330192338934453E-2</v>
      </c>
      <c r="AK471" s="42">
        <f>IFERROR(IF($C471=7,INDEX(ROCE!$A$32:$BS$60,MATCH('Mthly ROCE (PR)'!AK$2,ROCE!$A$32:$A$60,0),MATCH('Mthly ROCE (PR)'!$A471,ROCE!$A$32:$BS$32,0)),AK470*(1+I470)),"")</f>
        <v>0.10957315326271815</v>
      </c>
      <c r="AL471" s="42">
        <f>IFERROR(IF($C471=7,INDEX(ROCE!$A$32:$BS$60,MATCH('Mthly ROCE (PR)'!AL$2,ROCE!$A$32:$A$60,0),MATCH('Mthly ROCE (PR)'!$A471,ROCE!$A$32:$BS$32,0)),AL470*(1+J470)),"")</f>
        <v>9.5511079851904726E-2</v>
      </c>
      <c r="AM471" s="42">
        <f>IFERROR(IF($C471=7,INDEX(ROCE!$A$32:$BS$60,MATCH('Mthly ROCE (PR)'!AM$2,ROCE!$A$32:$A$60,0),MATCH('Mthly ROCE (PR)'!$A471,ROCE!$A$32:$BS$32,0)),AM470*(1+K470)),"")</f>
        <v>0</v>
      </c>
      <c r="AN471" s="42" t="str">
        <f>IFERROR(IF($C471=7,INDEX(ROCE!$A$32:$BS$60,MATCH('Mthly ROCE (PR)'!AN$2,ROCE!$A$32:$A$60,0),MATCH('Mthly ROCE (PR)'!$A471,ROCE!$A$32:$BS$32,0)),AN470*(1+L470)),"")</f>
        <v/>
      </c>
      <c r="AO471" s="42" t="str">
        <f>IFERROR(IF($C471=7,INDEX(ROCE!$A$32:$BS$60,MATCH('Mthly ROCE (PR)'!AO$2,ROCE!$A$32:$A$60,0),MATCH('Mthly ROCE (PR)'!$A471,ROCE!$A$32:$BS$32,0)),AO470*(1+M470)),"")</f>
        <v/>
      </c>
      <c r="AP471" s="42" t="str">
        <f>IFERROR(IF($C471=7,INDEX(ROCE!$A$32:$BS$60,MATCH('Mthly ROCE (PR)'!AP$2,ROCE!$A$32:$A$60,0),MATCH('Mthly ROCE (PR)'!$A471,ROCE!$A$32:$BS$32,0)),AP470*(1+N470)),"")</f>
        <v/>
      </c>
      <c r="AQ471" s="42">
        <f>IFERROR(IF($C471=7,INDEX(ROCE!$A$32:$BS$60,MATCH('Mthly ROCE (PR)'!AQ$2,ROCE!$A$32:$A$60,0),MATCH('Mthly ROCE (PR)'!$A471,ROCE!$A$32:$BS$32,0)),AQ470*(1+O470)),"")</f>
        <v>6.3015456083962793E-2</v>
      </c>
      <c r="AR471" s="42" t="str">
        <f>IFERROR(IF($C471=7,INDEX(ROCE!$A$32:$BS$60,MATCH('Mthly ROCE (PR)'!AR$2,ROCE!$A$32:$A$60,0),MATCH('Mthly ROCE (PR)'!$A471,ROCE!$A$32:$BS$32,0)),AR470*(1+P470)),"")</f>
        <v/>
      </c>
      <c r="AS471" s="42">
        <f>IFERROR(IF($C471=7,INDEX(ROCE!$A$32:$BS$60,MATCH('Mthly ROCE (PR)'!AS$2,ROCE!$A$32:$A$60,0),MATCH('Mthly ROCE (PR)'!$A471,ROCE!$A$32:$BS$32,0)),AS470*(1+Q470)),"")</f>
        <v>0</v>
      </c>
      <c r="AT471" s="42" t="str">
        <f>IFERROR(IF($C471=7,INDEX(ROCE!$A$32:$BS$60,MATCH('Mthly ROCE (PR)'!AT$2,ROCE!$A$32:$A$60,0),MATCH('Mthly ROCE (PR)'!$A471,ROCE!$A$32:$BS$32,0)),AT470*(1+R470)),"")</f>
        <v/>
      </c>
      <c r="AU471" s="42" t="str">
        <f>IFERROR(IF($C471=7,INDEX(ROCE!$A$32:$BS$60,MATCH('Mthly ROCE (PR)'!AU$2,ROCE!$A$32:$A$60,0),MATCH('Mthly ROCE (PR)'!$A471,ROCE!$A$32:$BS$32,0)),AU470*(1+S470)),"")</f>
        <v/>
      </c>
      <c r="AV471" s="42">
        <f>IFERROR(IF($C471=7,INDEX(ROCE!$A$32:$BS$60,MATCH('Mthly ROCE (PR)'!AV$2,ROCE!$A$32:$A$60,0),MATCH('Mthly ROCE (PR)'!$A471,ROCE!$A$32:$BS$32,0)),AV470*(1+T470)),"")</f>
        <v>9.9137951299201138E-2</v>
      </c>
      <c r="AW471" s="42">
        <f>IFERROR(IF($C471=7,INDEX(ROCE!$A$32:$BS$60,MATCH('Mthly ROCE (PR)'!AW$2,ROCE!$A$32:$A$60,0),MATCH('Mthly ROCE (PR)'!$A471,ROCE!$A$32:$BS$32,0)),AW470*(1+U470)),"")</f>
        <v>3.4578689471292758E-2</v>
      </c>
      <c r="AX471" s="42">
        <f>IFERROR(IF($C471=7,INDEX(ROCE!$A$32:$BS$60,MATCH('Mthly ROCE (PR)'!AX$2,ROCE!$A$32:$A$60,0),MATCH('Mthly ROCE (PR)'!$A471,ROCE!$A$32:$BS$32,0)),AX470*(1+V470)),"")</f>
        <v>0.11550007547242797</v>
      </c>
      <c r="AY471" s="42">
        <f>IFERROR(IF($C471=7,INDEX(ROCE!$A$32:$BS$60,MATCH('Mthly ROCE (PR)'!AY$2,ROCE!$A$32:$A$60,0),MATCH('Mthly ROCE (PR)'!$A471,ROCE!$A$32:$BS$32,0)),AY470*(1+W470)),"")</f>
        <v>7.963739824877597E-2</v>
      </c>
      <c r="AZ471" s="42">
        <f>IFERROR(IF($C471=7,INDEX(ROCE!$A$32:$BS$60,MATCH('Mthly ROCE (PR)'!AZ$2,ROCE!$A$32:$A$60,0),MATCH('Mthly ROCE (PR)'!$A471,ROCE!$A$32:$BS$32,0)),AZ470*(1+X470)),"")</f>
        <v>8.9671615602941249E-2</v>
      </c>
      <c r="BA471" s="42">
        <f>IFERROR(IF($C471=7,INDEX(ROCE!$A$32:$BS$60,MATCH('Mthly ROCE (PR)'!BA$2,ROCE!$A$32:$A$60,0),MATCH('Mthly ROCE (PR)'!$A471,ROCE!$A$32:$BS$32,0)),BA470*(1+Y470)),"")</f>
        <v>0.10385587777576731</v>
      </c>
      <c r="BB471" s="42" t="str">
        <f>IFERROR(IF($C471=7,INDEX(ROCE!$A$32:$BS$60,MATCH('Mthly ROCE (PR)'!BB$2,ROCE!$A$32:$A$60,0),MATCH('Mthly ROCE (PR)'!$A471,ROCE!$A$32:$BS$32,0)),BB470*(1+Z470)),"")</f>
        <v/>
      </c>
      <c r="BC471" s="42" t="str">
        <f>IFERROR(IF($C471=7,INDEX(ROCE!$A$32:$BS$60,MATCH('Mthly ROCE (PR)'!BC$2,ROCE!$A$32:$A$60,0),MATCH('Mthly ROCE (PR)'!$A471,ROCE!$A$32:$BS$32,0)),BC470*(1+AA470)),"")</f>
        <v/>
      </c>
      <c r="BD471" s="42" t="str">
        <f>IFERROR(IF($C471=7,INDEX(ROCE!$A$32:$BS$60,MATCH('Mthly ROCE (PR)'!BD$2,ROCE!$A$32:$A$60,0),MATCH('Mthly ROCE (PR)'!$A471,ROCE!$A$32:$BS$32,0)),BD470*(1+AB470)),"")</f>
        <v/>
      </c>
      <c r="BE471" s="42" t="str">
        <f>IFERROR(IF($C471=7,INDEX(ROCE!$A$32:$BS$60,MATCH('Mthly ROCE (PR)'!BE$2,ROCE!$A$32:$A$60,0),MATCH('Mthly ROCE (PR)'!$A471,ROCE!$A$32:$BS$32,0)),BE470*(1+AC470)),"")</f>
        <v/>
      </c>
      <c r="BF471" s="42" t="str">
        <f>IFERROR(IF($C471=7,INDEX(ROCE!$A$32:$BS$60,MATCH('Mthly ROCE (PR)'!BF$2,ROCE!$A$32:$A$60,0),MATCH('Mthly ROCE (PR)'!$A471,ROCE!$A$32:$BS$32,0)),BF470*(1+AD470)),"")</f>
        <v/>
      </c>
      <c r="BG471" s="42" t="str">
        <f>IFERROR(IF($C471=7,INDEX(ROCE!$A$32:$BS$60,MATCH('Mthly ROCE (PR)'!BG$2,ROCE!$A$32:$A$60,0),MATCH('Mthly ROCE (PR)'!$A471,ROCE!$A$32:$BS$32,0)),BG470*(1+AE470)),"")</f>
        <v/>
      </c>
      <c r="BH471" s="44">
        <f t="shared" si="436"/>
        <v>7.7436711935462962E-2</v>
      </c>
      <c r="BI471" s="44" t="str">
        <f t="shared" si="437"/>
        <v/>
      </c>
      <c r="BJ471" s="44">
        <f t="shared" si="438"/>
        <v>0</v>
      </c>
      <c r="BK471" s="44">
        <f t="shared" si="439"/>
        <v>7.4344711558591819E-2</v>
      </c>
      <c r="BL471" s="44">
        <f t="shared" si="440"/>
        <v>8.6122458614088002E-2</v>
      </c>
      <c r="BM471" s="44">
        <f t="shared" si="441"/>
        <v>0.10563852052706918</v>
      </c>
      <c r="BN471" s="44">
        <f t="shared" si="442"/>
        <v>9.2081398308457255E-2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6.0752651108684497E-2</v>
      </c>
      <c r="BT471" s="44" t="str">
        <f t="shared" si="448"/>
        <v/>
      </c>
      <c r="BU471" s="44">
        <f t="shared" si="449"/>
        <v>0</v>
      </c>
      <c r="BV471" s="44" t="str">
        <f t="shared" si="450"/>
        <v/>
      </c>
      <c r="BW471" s="44" t="str">
        <f t="shared" si="451"/>
        <v/>
      </c>
      <c r="BX471" s="44">
        <f t="shared" si="452"/>
        <v>9.5578033409535648E-2</v>
      </c>
      <c r="BY471" s="44">
        <f t="shared" si="453"/>
        <v>3.3337012659972222E-2</v>
      </c>
      <c r="BZ471" s="44">
        <f t="shared" si="454"/>
        <v>0.11135261448958915</v>
      </c>
      <c r="CA471" s="44">
        <f t="shared" si="455"/>
        <v>7.6777720446310455E-2</v>
      </c>
      <c r="CB471" s="44">
        <f t="shared" si="456"/>
        <v>8.6451621802416848E-2</v>
      </c>
      <c r="CC471" s="44">
        <f t="shared" si="457"/>
        <v>0.10012654513982201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7.1698651581045161E-4</v>
      </c>
      <c r="CK471" s="48" t="str">
        <f t="shared" si="465"/>
        <v/>
      </c>
      <c r="CL471" s="48">
        <f t="shared" si="466"/>
        <v>0</v>
      </c>
      <c r="CM471" s="48">
        <f t="shared" si="467"/>
        <v>-4.0737184698530389E-3</v>
      </c>
      <c r="CN471" s="48">
        <f t="shared" si="468"/>
        <v>4.1010653567442566E-3</v>
      </c>
      <c r="CO471" s="48">
        <f t="shared" si="469"/>
        <v>3.5212488047287973E-3</v>
      </c>
      <c r="CP471" s="48">
        <f t="shared" si="470"/>
        <v>1.4477958256038734E-3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2.724148875713413E-4</v>
      </c>
      <c r="CV471" s="48" t="str">
        <f t="shared" si="476"/>
        <v/>
      </c>
      <c r="CW471" s="48">
        <f t="shared" si="477"/>
        <v>0</v>
      </c>
      <c r="CX471" s="48" t="str">
        <f t="shared" si="478"/>
        <v/>
      </c>
      <c r="CY471" s="48" t="str">
        <f t="shared" si="479"/>
        <v/>
      </c>
      <c r="CZ471" s="48">
        <f t="shared" si="480"/>
        <v>-2.6549666120500811E-3</v>
      </c>
      <c r="DA471" s="48">
        <f t="shared" si="481"/>
        <v>3.2843624872604631E-4</v>
      </c>
      <c r="DB471" s="48">
        <f t="shared" si="482"/>
        <v>-6.1483346090426645E-3</v>
      </c>
      <c r="DC471" s="48">
        <f t="shared" si="483"/>
        <v>1.4670686822881001E-3</v>
      </c>
      <c r="DD471" s="48">
        <f t="shared" si="484"/>
        <v>-1.7290324360483369E-3</v>
      </c>
      <c r="DE471" s="48">
        <f t="shared" si="485"/>
        <v>-1.8962966384030893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-4.6473324439243431E-3</v>
      </c>
      <c r="DM471" s="39">
        <f t="shared" si="494"/>
        <v>0.99535266755607565</v>
      </c>
      <c r="DN471" s="39">
        <f>PRODUCT($DM$142:DM471)</f>
        <v>1.0901388770747125</v>
      </c>
      <c r="DO471" s="36">
        <f>DL471-'1M RF rate'!C331</f>
        <v>-1.1092389175894387E-2</v>
      </c>
      <c r="DP471" s="39">
        <f t="shared" si="495"/>
        <v>0.98890761082410561</v>
      </c>
      <c r="DQ471" s="39">
        <f>PRODUCT($DP$142:DP471)</f>
        <v>0.19075289007607846</v>
      </c>
      <c r="DR471" s="36">
        <f>DL471-'DJUA Monthly (PR)'!C331</f>
        <v>-3.3457162971614026E-3</v>
      </c>
      <c r="DS471" s="39">
        <f t="shared" si="496"/>
        <v>0.99665428370283859</v>
      </c>
      <c r="DT471" s="39">
        <f>PRODUCT($DS$142:DS471)</f>
        <v>0.70699573896013879</v>
      </c>
      <c r="DW471" s="108">
        <f t="shared" si="492"/>
        <v>6.3476807128580059E-2</v>
      </c>
      <c r="DX471" s="107">
        <f t="shared" si="497"/>
        <v>-7.0389245113835597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ROCE (PR)'!D$2,'Memb Hist (Org)'!$A$1:$A$29,0),MATCH('Mthly ROCE (PR)'!$A472,'Memb Hist (Org)'!$A$1:$BS$1,0))&lt;&gt;1,"",'Mthly Returns (PR)'!D471),"")</f>
        <v>1.8349000000000001E-2</v>
      </c>
      <c r="E472" s="46" t="str">
        <f>IFERROR(IF(INDEX('Memb Hist (Org)'!$A$1:$BS$29,MATCH('Mthly ROCE (PR)'!E$2,'Memb Hist (Org)'!$A$1:$A$29,0),MATCH('Mthly ROCE (PR)'!$A472,'Memb Hist (Org)'!$A$1:$BS$1,0))&lt;&gt;1,"",'Mthly Returns (PR)'!E471),"")</f>
        <v/>
      </c>
      <c r="F472" s="46">
        <f>IFERROR(IF(INDEX('Memb Hist (Org)'!$A$1:$BS$29,MATCH('Mthly ROCE (PR)'!F$2,'Memb Hist (Org)'!$A$1:$A$29,0),MATCH('Mthly ROCE (PR)'!$A472,'Memb Hist (Org)'!$A$1:$BS$1,0))&lt;&gt;1,"",'Mthly Returns (PR)'!F471),"")</f>
        <v>0.16666700000000001</v>
      </c>
      <c r="G472" s="46">
        <f>IFERROR(IF(INDEX('Memb Hist (Org)'!$A$1:$BS$29,MATCH('Mthly ROCE (PR)'!G$2,'Memb Hist (Org)'!$A$1:$A$29,0),MATCH('Mthly ROCE (PR)'!$A472,'Memb Hist (Org)'!$A$1:$BS$1,0))&lt;&gt;1,"",'Mthly Returns (PR)'!G471),"")</f>
        <v>2.8986000000000001E-2</v>
      </c>
      <c r="H472" s="46">
        <f>IFERROR(IF(INDEX('Memb Hist (Org)'!$A$1:$BS$29,MATCH('Mthly ROCE (PR)'!H$2,'Memb Hist (Org)'!$A$1:$A$29,0),MATCH('Mthly ROCE (PR)'!$A472,'Memb Hist (Org)'!$A$1:$BS$1,0))&lt;&gt;1,"",'Mthly Returns (PR)'!H471),"")</f>
        <v>4.9242000000000001E-2</v>
      </c>
      <c r="I472" s="46">
        <f>IFERROR(IF(INDEX('Memb Hist (Org)'!$A$1:$BS$29,MATCH('Mthly ROCE (PR)'!I$2,'Memb Hist (Org)'!$A$1:$A$29,0),MATCH('Mthly ROCE (PR)'!$A472,'Memb Hist (Org)'!$A$1:$BS$1,0))&lt;&gt;1,"",'Mthly Returns (PR)'!I471),"")</f>
        <v>1.3441E-2</v>
      </c>
      <c r="J472" s="46">
        <f>IFERROR(IF(INDEX('Memb Hist (Org)'!$A$1:$BS$29,MATCH('Mthly ROCE (PR)'!J$2,'Memb Hist (Org)'!$A$1:$A$29,0),MATCH('Mthly ROCE (PR)'!$A472,'Memb Hist (Org)'!$A$1:$BS$1,0))&lt;&gt;1,"",'Mthly Returns (PR)'!J471),"")</f>
        <v>-1.8575999999999999E-2</v>
      </c>
      <c r="K472" s="46">
        <f>IFERROR(IF(INDEX('Memb Hist (Org)'!$A$1:$BS$29,MATCH('Mthly ROCE (PR)'!K$2,'Memb Hist (Org)'!$A$1:$A$29,0),MATCH('Mthly ROCE (PR)'!$A472,'Memb Hist (Org)'!$A$1:$BS$1,0))&lt;&gt;1,"",'Mthly Returns (PR)'!K471),"")</f>
        <v>5.0360000000000002E-2</v>
      </c>
      <c r="L472" s="46" t="str">
        <f>IFERROR(IF(INDEX('Memb Hist (Org)'!$A$1:$BS$29,MATCH('Mthly ROCE (PR)'!L$2,'Memb Hist (Org)'!$A$1:$A$29,0),MATCH('Mthly ROCE (PR)'!$A472,'Memb Hist (Org)'!$A$1:$BS$1,0))&lt;&gt;1,"",'Mthly Returns (PR)'!L471),"")</f>
        <v/>
      </c>
      <c r="M472" s="46" t="str">
        <f>IFERROR(IF(INDEX('Memb Hist (Org)'!$A$1:$BS$29,MATCH('Mthly ROCE (PR)'!M$2,'Memb Hist (Org)'!$A$1:$A$29,0),MATCH('Mthly ROCE (PR)'!$A472,'Memb Hist (Org)'!$A$1:$BS$1,0))&lt;&gt;1,"",'Mthly Returns (PR)'!M471),"")</f>
        <v/>
      </c>
      <c r="N472" s="46" t="str">
        <f>IFERROR(IF(INDEX('Memb Hist (Org)'!$A$1:$BS$29,MATCH('Mthly ROCE (PR)'!N$2,'Memb Hist (Org)'!$A$1:$A$29,0),MATCH('Mthly ROCE (PR)'!$A472,'Memb Hist (Org)'!$A$1:$BS$1,0))&lt;&gt;1,"",'Mthly Returns (PR)'!N471),"")</f>
        <v/>
      </c>
      <c r="O472" s="46">
        <f>IFERROR(IF(INDEX('Memb Hist (Org)'!$A$1:$BS$29,MATCH('Mthly ROCE (PR)'!O$2,'Memb Hist (Org)'!$A$1:$A$29,0),MATCH('Mthly ROCE (PR)'!$A472,'Memb Hist (Org)'!$A$1:$BS$1,0))&lt;&gt;1,"",'Mthly Returns (PR)'!O471),"")</f>
        <v>3.5714000000000003E-2</v>
      </c>
      <c r="P472" s="46" t="str">
        <f>IFERROR(IF(INDEX('Memb Hist (Org)'!$A$1:$BS$29,MATCH('Mthly ROCE (PR)'!P$2,'Memb Hist (Org)'!$A$1:$A$29,0),MATCH('Mthly ROCE (PR)'!$A472,'Memb Hist (Org)'!$A$1:$BS$1,0))&lt;&gt;1,"",'Mthly Returns (PR)'!P471),"")</f>
        <v/>
      </c>
      <c r="Q472" s="46">
        <f>IFERROR(IF(INDEX('Memb Hist (Org)'!$A$1:$BS$29,MATCH('Mthly ROCE (PR)'!Q$2,'Memb Hist (Org)'!$A$1:$A$29,0),MATCH('Mthly ROCE (PR)'!$A472,'Memb Hist (Org)'!$A$1:$BS$1,0))&lt;&gt;1,"",'Mthly Returns (PR)'!Q471),"")</f>
        <v>-9.6154000000000003E-2</v>
      </c>
      <c r="R472" s="46" t="str">
        <f>IFERROR(IF(INDEX('Memb Hist (Org)'!$A$1:$BS$29,MATCH('Mthly ROCE (PR)'!R$2,'Memb Hist (Org)'!$A$1:$A$29,0),MATCH('Mthly ROCE (PR)'!$A472,'Memb Hist (Org)'!$A$1:$BS$1,0))&lt;&gt;1,"",'Mthly Returns (PR)'!R471),"")</f>
        <v/>
      </c>
      <c r="S472" s="46" t="str">
        <f>IFERROR(IF(INDEX('Memb Hist (Org)'!$A$1:$BS$29,MATCH('Mthly ROCE (PR)'!S$2,'Memb Hist (Org)'!$A$1:$A$29,0),MATCH('Mthly ROCE (PR)'!$A472,'Memb Hist (Org)'!$A$1:$BS$1,0))&lt;&gt;1,"",'Mthly Returns (PR)'!S471),"")</f>
        <v/>
      </c>
      <c r="T472" s="46">
        <f>IFERROR(IF(INDEX('Memb Hist (Org)'!$A$1:$BS$29,MATCH('Mthly ROCE (PR)'!T$2,'Memb Hist (Org)'!$A$1:$A$29,0),MATCH('Mthly ROCE (PR)'!$A472,'Memb Hist (Org)'!$A$1:$BS$1,0))&lt;&gt;1,"",'Mthly Returns (PR)'!T471),"")</f>
        <v>4.2856999999999999E-2</v>
      </c>
      <c r="U472" s="46">
        <f>IFERROR(IF(INDEX('Memb Hist (Org)'!$A$1:$BS$29,MATCH('Mthly ROCE (PR)'!U$2,'Memb Hist (Org)'!$A$1:$A$29,0),MATCH('Mthly ROCE (PR)'!$A472,'Memb Hist (Org)'!$A$1:$BS$1,0))&lt;&gt;1,"",'Mthly Returns (PR)'!U471),"")</f>
        <v>1.4633999999999999E-2</v>
      </c>
      <c r="V472" s="46">
        <f>IFERROR(IF(INDEX('Memb Hist (Org)'!$A$1:$BS$29,MATCH('Mthly ROCE (PR)'!V$2,'Memb Hist (Org)'!$A$1:$A$29,0),MATCH('Mthly ROCE (PR)'!$A472,'Memb Hist (Org)'!$A$1:$BS$1,0))&lt;&gt;1,"",'Mthly Returns (PR)'!V471),"")</f>
        <v>7.1429000000000006E-2</v>
      </c>
      <c r="W472" s="46">
        <f>IFERROR(IF(INDEX('Memb Hist (Org)'!$A$1:$BS$29,MATCH('Mthly ROCE (PR)'!W$2,'Memb Hist (Org)'!$A$1:$A$29,0),MATCH('Mthly ROCE (PR)'!$A472,'Memb Hist (Org)'!$A$1:$BS$1,0))&lt;&gt;1,"",'Mthly Returns (PR)'!W471),"")</f>
        <v>1.2500000000000001E-2</v>
      </c>
      <c r="X472" s="46">
        <f>IFERROR(IF(INDEX('Memb Hist (Org)'!$A$1:$BS$29,MATCH('Mthly ROCE (PR)'!X$2,'Memb Hist (Org)'!$A$1:$A$29,0),MATCH('Mthly ROCE (PR)'!$A472,'Memb Hist (Org)'!$A$1:$BS$1,0))&lt;&gt;1,"",'Mthly Returns (PR)'!X471),"")</f>
        <v>1.5306E-2</v>
      </c>
      <c r="Y472" s="46">
        <f>IFERROR(IF(INDEX('Memb Hist (Org)'!$A$1:$BS$29,MATCH('Mthly ROCE (PR)'!Y$2,'Memb Hist (Org)'!$A$1:$A$29,0),MATCH('Mthly ROCE (PR)'!$A472,'Memb Hist (Org)'!$A$1:$BS$1,0))&lt;&gt;1,"",'Mthly Returns (PR)'!Y471),"")</f>
        <v>2.7026999999999999E-2</v>
      </c>
      <c r="Z472" s="46" t="str">
        <f>IFERROR(IF(INDEX('Memb Hist (Org)'!$A$1:$BS$29,MATCH('Mthly ROCE (PR)'!Z$2,'Memb Hist (Org)'!$A$1:$A$29,0),MATCH('Mthly ROCE (PR)'!$A472,'Memb Hist (Org)'!$A$1:$BS$1,0))&lt;&gt;1,"",'Mthly Returns (PR)'!Z471),"")</f>
        <v/>
      </c>
      <c r="AA472" s="46" t="str">
        <f>IFERROR(IF(INDEX('Memb Hist (Org)'!$A$1:$BS$29,MATCH('Mthly ROCE (PR)'!AA$2,'Memb Hist (Org)'!$A$1:$A$29,0),MATCH('Mthly ROCE (PR)'!$A472,'Memb Hist (Org)'!$A$1:$BS$1,0))&lt;&gt;1,"",'Mthly Returns (PR)'!AA471),"")</f>
        <v/>
      </c>
      <c r="AB472" s="46" t="str">
        <f>IFERROR(IF(INDEX('Memb Hist (Org)'!$A$1:$BS$29,MATCH('Mthly ROCE (PR)'!AB$2,'Memb Hist (Org)'!$A$1:$A$29,0),MATCH('Mthly ROCE (PR)'!$A472,'Memb Hist (Org)'!$A$1:$BS$1,0))&lt;&gt;1,"",'Mthly Returns (PR)'!AB471),"")</f>
        <v/>
      </c>
      <c r="AC472" s="46" t="str">
        <f>IFERROR(IF(INDEX('Memb Hist (Org)'!$A$1:$BS$29,MATCH('Mthly ROCE (PR)'!AC$2,'Memb Hist (Org)'!$A$1:$A$29,0),MATCH('Mthly ROCE (PR)'!$A472,'Memb Hist (Org)'!$A$1:$BS$1,0))&lt;&gt;1,"",'Mthly Returns (PR)'!AC471),"")</f>
        <v/>
      </c>
      <c r="AD472" s="46" t="str">
        <f>IFERROR(IF(INDEX('Memb Hist (Org)'!$A$1:$BS$29,MATCH('Mthly ROCE (PR)'!AD$2,'Memb Hist (Org)'!$A$1:$A$29,0),MATCH('Mthly ROCE (PR)'!$A472,'Memb Hist (Org)'!$A$1:$BS$1,0))&lt;&gt;1,"",'Mthly Returns (PR)'!AD471),"")</f>
        <v/>
      </c>
      <c r="AE472" s="46" t="str">
        <f>IFERROR(IF(INDEX('Memb Hist (Org)'!$A$1:$BS$29,MATCH('Mthly ROCE (PR)'!AE$2,'Memb Hist (Org)'!$A$1:$A$29,0),MATCH('Mthly ROCE (PR)'!$A472,'Memb Hist (Org)'!$A$1:$BS$1,0))&lt;&gt;1,"",'Mthly Returns (PR)'!AE471),"")</f>
        <v/>
      </c>
      <c r="AF472" s="42">
        <f>IFERROR(IF($C472=7,INDEX(ROCE!$A$32:$BS$60,MATCH('Mthly ROCE (PR)'!AF$2,ROCE!$A$32:$A$60,0),MATCH('Mthly ROCE (PR)'!$A472,ROCE!$A$32:$BS$32,0)),AF471*(1+D471)),"")</f>
        <v>8.1064626196230047E-2</v>
      </c>
      <c r="AG472" s="42" t="str">
        <f>IFERROR(IF($C472=7,INDEX(ROCE!$A$32:$BS$60,MATCH('Mthly ROCE (PR)'!AG$2,ROCE!$A$32:$A$60,0),MATCH('Mthly ROCE (PR)'!$A472,ROCE!$A$32:$BS$32,0)),AG471*(1+E471)),"")</f>
        <v/>
      </c>
      <c r="AH472" s="42">
        <f>IFERROR(IF($C472=7,INDEX(ROCE!$A$32:$BS$60,MATCH('Mthly ROCE (PR)'!AH$2,ROCE!$A$32:$A$60,0),MATCH('Mthly ROCE (PR)'!$A472,ROCE!$A$32:$BS$32,0)),AH471*(1+F471)),"")</f>
        <v>0</v>
      </c>
      <c r="AI472" s="42">
        <f>IFERROR(IF($C472=7,INDEX(ROCE!$A$32:$BS$60,MATCH('Mthly ROCE (PR)'!AI$2,ROCE!$A$32:$A$60,0),MATCH('Mthly ROCE (PR)'!$A472,ROCE!$A$32:$BS$32,0)),AI471*(1+G471)),"")</f>
        <v>7.2888320067515083E-2</v>
      </c>
      <c r="AJ472" s="42">
        <f>IFERROR(IF($C472=7,INDEX(ROCE!$A$32:$BS$60,MATCH('Mthly ROCE (PR)'!AJ$2,ROCE!$A$32:$A$60,0),MATCH('Mthly ROCE (PR)'!$A472,ROCE!$A$32:$BS$32,0)),AJ471*(1+H471)),"")</f>
        <v>9.3584006767922182E-2</v>
      </c>
      <c r="AK472" s="42">
        <f>IFERROR(IF($C472=7,INDEX(ROCE!$A$32:$BS$60,MATCH('Mthly ROCE (PR)'!AK$2,ROCE!$A$32:$A$60,0),MATCH('Mthly ROCE (PR)'!$A472,ROCE!$A$32:$BS$32,0)),AK471*(1+I471)),"")</f>
        <v>0.11322555518042433</v>
      </c>
      <c r="AL472" s="42">
        <f>IFERROR(IF($C472=7,INDEX(ROCE!$A$32:$BS$60,MATCH('Mthly ROCE (PR)'!AL$2,ROCE!$A$32:$A$60,0),MATCH('Mthly ROCE (PR)'!$A472,ROCE!$A$32:$BS$32,0)),AL471*(1+J471)),"")</f>
        <v>9.7012800560416224E-2</v>
      </c>
      <c r="AM472" s="42">
        <f>IFERROR(IF($C472=7,INDEX(ROCE!$A$32:$BS$60,MATCH('Mthly ROCE (PR)'!AM$2,ROCE!$A$32:$A$60,0),MATCH('Mthly ROCE (PR)'!$A472,ROCE!$A$32:$BS$32,0)),AM471*(1+K471)),"")</f>
        <v>0</v>
      </c>
      <c r="AN472" s="42" t="str">
        <f>IFERROR(IF($C472=7,INDEX(ROCE!$A$32:$BS$60,MATCH('Mthly ROCE (PR)'!AN$2,ROCE!$A$32:$A$60,0),MATCH('Mthly ROCE (PR)'!$A472,ROCE!$A$32:$BS$32,0)),AN471*(1+L471)),"")</f>
        <v/>
      </c>
      <c r="AO472" s="42" t="str">
        <f>IFERROR(IF($C472=7,INDEX(ROCE!$A$32:$BS$60,MATCH('Mthly ROCE (PR)'!AO$2,ROCE!$A$32:$A$60,0),MATCH('Mthly ROCE (PR)'!$A472,ROCE!$A$32:$BS$32,0)),AO471*(1+M471)),"")</f>
        <v/>
      </c>
      <c r="AP472" s="42" t="str">
        <f>IFERROR(IF($C472=7,INDEX(ROCE!$A$32:$BS$60,MATCH('Mthly ROCE (PR)'!AP$2,ROCE!$A$32:$A$60,0),MATCH('Mthly ROCE (PR)'!$A472,ROCE!$A$32:$BS$32,0)),AP471*(1+N471)),"")</f>
        <v/>
      </c>
      <c r="AQ472" s="42">
        <f>IFERROR(IF($C472=7,INDEX(ROCE!$A$32:$BS$60,MATCH('Mthly ROCE (PR)'!AQ$2,ROCE!$A$32:$A$60,0),MATCH('Mthly ROCE (PR)'!$A472,ROCE!$A$32:$BS$32,0)),AQ471*(1+O471)),"")</f>
        <v>6.3298017389043282E-2</v>
      </c>
      <c r="AR472" s="42" t="str">
        <f>IFERROR(IF($C472=7,INDEX(ROCE!$A$32:$BS$60,MATCH('Mthly ROCE (PR)'!AR$2,ROCE!$A$32:$A$60,0),MATCH('Mthly ROCE (PR)'!$A472,ROCE!$A$32:$BS$32,0)),AR471*(1+P471)),"")</f>
        <v/>
      </c>
      <c r="AS472" s="42">
        <f>IFERROR(IF($C472=7,INDEX(ROCE!$A$32:$BS$60,MATCH('Mthly ROCE (PR)'!AS$2,ROCE!$A$32:$A$60,0),MATCH('Mthly ROCE (PR)'!$A472,ROCE!$A$32:$BS$32,0)),AS471*(1+Q471)),"")</f>
        <v>0</v>
      </c>
      <c r="AT472" s="42" t="str">
        <f>IFERROR(IF($C472=7,INDEX(ROCE!$A$32:$BS$60,MATCH('Mthly ROCE (PR)'!AT$2,ROCE!$A$32:$A$60,0),MATCH('Mthly ROCE (PR)'!$A472,ROCE!$A$32:$BS$32,0)),AT471*(1+R471)),"")</f>
        <v/>
      </c>
      <c r="AU472" s="42" t="str">
        <f>IFERROR(IF($C472=7,INDEX(ROCE!$A$32:$BS$60,MATCH('Mthly ROCE (PR)'!AU$2,ROCE!$A$32:$A$60,0),MATCH('Mthly ROCE (PR)'!$A472,ROCE!$A$32:$BS$32,0)),AU471*(1+S471)),"")</f>
        <v/>
      </c>
      <c r="AV472" s="42">
        <f>IFERROR(IF($C472=7,INDEX(ROCE!$A$32:$BS$60,MATCH('Mthly ROCE (PR)'!AV$2,ROCE!$A$32:$A$60,0),MATCH('Mthly ROCE (PR)'!$A472,ROCE!$A$32:$BS$32,0)),AV471*(1+T471)),"")</f>
        <v>9.6384097288011936E-2</v>
      </c>
      <c r="AW472" s="42">
        <f>IFERROR(IF($C472=7,INDEX(ROCE!$A$32:$BS$60,MATCH('Mthly ROCE (PR)'!AW$2,ROCE!$A$32:$A$60,0),MATCH('Mthly ROCE (PR)'!$A472,ROCE!$A$32:$BS$32,0)),AW471*(1+U471)),"")</f>
        <v>3.4919358719963933E-2</v>
      </c>
      <c r="AX472" s="42">
        <f>IFERROR(IF($C472=7,INDEX(ROCE!$A$32:$BS$60,MATCH('Mthly ROCE (PR)'!AX$2,ROCE!$A$32:$A$60,0),MATCH('Mthly ROCE (PR)'!$A472,ROCE!$A$32:$BS$32,0)),AX471*(1+V471)),"")</f>
        <v>0.10912273880521785</v>
      </c>
      <c r="AY472" s="42">
        <f>IFERROR(IF($C472=7,INDEX(ROCE!$A$32:$BS$60,MATCH('Mthly ROCE (PR)'!AY$2,ROCE!$A$32:$A$60,0),MATCH('Mthly ROCE (PR)'!$A472,ROCE!$A$32:$BS$32,0)),AY471*(1+W471)),"")</f>
        <v>8.1159109654513575E-2</v>
      </c>
      <c r="AZ472" s="42">
        <f>IFERROR(IF($C472=7,INDEX(ROCE!$A$32:$BS$60,MATCH('Mthly ROCE (PR)'!AZ$2,ROCE!$A$32:$A$60,0),MATCH('Mthly ROCE (PR)'!$A472,ROCE!$A$32:$BS$32,0)),AZ471*(1+X471)),"")</f>
        <v>8.7878183290882428E-2</v>
      </c>
      <c r="BA472" s="42">
        <f>IFERROR(IF($C472=7,INDEX(ROCE!$A$32:$BS$60,MATCH('Mthly ROCE (PR)'!BA$2,ROCE!$A$32:$A$60,0),MATCH('Mthly ROCE (PR)'!$A472,ROCE!$A$32:$BS$32,0)),BA471*(1+Y471)),"")</f>
        <v>0.10188895130657205</v>
      </c>
      <c r="BB472" s="42" t="str">
        <f>IFERROR(IF($C472=7,INDEX(ROCE!$A$32:$BS$60,MATCH('Mthly ROCE (PR)'!BB$2,ROCE!$A$32:$A$60,0),MATCH('Mthly ROCE (PR)'!$A472,ROCE!$A$32:$BS$32,0)),BB471*(1+Z471)),"")</f>
        <v/>
      </c>
      <c r="BC472" s="42" t="str">
        <f>IFERROR(IF($C472=7,INDEX(ROCE!$A$32:$BS$60,MATCH('Mthly ROCE (PR)'!BC$2,ROCE!$A$32:$A$60,0),MATCH('Mthly ROCE (PR)'!$A472,ROCE!$A$32:$BS$32,0)),BC471*(1+AA471)),"")</f>
        <v/>
      </c>
      <c r="BD472" s="42" t="str">
        <f>IFERROR(IF($C472=7,INDEX(ROCE!$A$32:$BS$60,MATCH('Mthly ROCE (PR)'!BD$2,ROCE!$A$32:$A$60,0),MATCH('Mthly ROCE (PR)'!$A472,ROCE!$A$32:$BS$32,0)),BD471*(1+AB471)),"")</f>
        <v/>
      </c>
      <c r="BE472" s="42" t="str">
        <f>IFERROR(IF($C472=7,INDEX(ROCE!$A$32:$BS$60,MATCH('Mthly ROCE (PR)'!BE$2,ROCE!$A$32:$A$60,0),MATCH('Mthly ROCE (PR)'!$A472,ROCE!$A$32:$BS$32,0)),BE471*(1+AC471)),"")</f>
        <v/>
      </c>
      <c r="BF472" s="42" t="str">
        <f>IFERROR(IF($C472=7,INDEX(ROCE!$A$32:$BS$60,MATCH('Mthly ROCE (PR)'!BF$2,ROCE!$A$32:$A$60,0),MATCH('Mthly ROCE (PR)'!$A472,ROCE!$A$32:$BS$32,0)),BF471*(1+AD471)),"")</f>
        <v/>
      </c>
      <c r="BG472" s="42" t="str">
        <f>IFERROR(IF($C472=7,INDEX(ROCE!$A$32:$BS$60,MATCH('Mthly ROCE (PR)'!BG$2,ROCE!$A$32:$A$60,0),MATCH('Mthly ROCE (PR)'!$A472,ROCE!$A$32:$BS$32,0)),BG471*(1+AE471)),"")</f>
        <v/>
      </c>
      <c r="BH472" s="44">
        <f t="shared" si="436"/>
        <v>7.8518600490785753E-2</v>
      </c>
      <c r="BI472" s="44" t="str">
        <f t="shared" si="437"/>
        <v/>
      </c>
      <c r="BJ472" s="44">
        <f t="shared" si="438"/>
        <v>0</v>
      </c>
      <c r="BK472" s="44">
        <f t="shared" si="439"/>
        <v>7.0599090532682846E-2</v>
      </c>
      <c r="BL472" s="44">
        <f t="shared" si="440"/>
        <v>9.0644780399655983E-2</v>
      </c>
      <c r="BM472" s="44">
        <f t="shared" si="441"/>
        <v>0.1096694396769155</v>
      </c>
      <c r="BN472" s="44">
        <f t="shared" si="442"/>
        <v>9.3965884839296826E-2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6.1309993920137695E-2</v>
      </c>
      <c r="BT472" s="44" t="str">
        <f t="shared" si="448"/>
        <v/>
      </c>
      <c r="BU472" s="44">
        <f t="shared" si="449"/>
        <v>0</v>
      </c>
      <c r="BV472" s="44" t="str">
        <f t="shared" si="450"/>
        <v/>
      </c>
      <c r="BW472" s="44" t="str">
        <f t="shared" si="451"/>
        <v/>
      </c>
      <c r="BX472" s="44">
        <f t="shared" si="452"/>
        <v>9.3356927475407109E-2</v>
      </c>
      <c r="BY472" s="44">
        <f t="shared" si="453"/>
        <v>3.3822633932712731E-2</v>
      </c>
      <c r="BZ472" s="44">
        <f t="shared" si="454"/>
        <v>0.10569548192286281</v>
      </c>
      <c r="CA472" s="44">
        <f t="shared" si="455"/>
        <v>7.8610116473305597E-2</v>
      </c>
      <c r="CB472" s="44">
        <f t="shared" si="456"/>
        <v>8.511816176108801E-2</v>
      </c>
      <c r="CC472" s="44">
        <f t="shared" si="457"/>
        <v>9.8688888575149028E-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4407378004054278E-3</v>
      </c>
      <c r="CK472" s="48" t="str">
        <f t="shared" si="465"/>
        <v/>
      </c>
      <c r="CL472" s="48">
        <f t="shared" si="466"/>
        <v>0</v>
      </c>
      <c r="CM472" s="48">
        <f t="shared" si="467"/>
        <v>2.0463852381803452E-3</v>
      </c>
      <c r="CN472" s="48">
        <f t="shared" si="468"/>
        <v>4.46353027643986E-3</v>
      </c>
      <c r="CO472" s="48">
        <f t="shared" si="469"/>
        <v>1.4740669386974212E-3</v>
      </c>
      <c r="CP472" s="48">
        <f t="shared" si="470"/>
        <v>-1.7455102767747778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2.1896251228637979E-3</v>
      </c>
      <c r="CV472" s="48" t="str">
        <f t="shared" si="476"/>
        <v/>
      </c>
      <c r="CW472" s="48">
        <f t="shared" si="477"/>
        <v>0</v>
      </c>
      <c r="CX472" s="48" t="str">
        <f t="shared" si="478"/>
        <v/>
      </c>
      <c r="CY472" s="48" t="str">
        <f t="shared" si="479"/>
        <v/>
      </c>
      <c r="CZ472" s="48">
        <f t="shared" si="480"/>
        <v>4.0009978408135222E-3</v>
      </c>
      <c r="DA472" s="48">
        <f t="shared" si="481"/>
        <v>4.9496042497131814E-4</v>
      </c>
      <c r="DB472" s="48">
        <f t="shared" si="482"/>
        <v>7.5497225782681678E-3</v>
      </c>
      <c r="DC472" s="48">
        <f t="shared" si="483"/>
        <v>9.8262645591632E-4</v>
      </c>
      <c r="DD472" s="48">
        <f t="shared" si="484"/>
        <v>1.3028185839152131E-3</v>
      </c>
      <c r="DE472" s="48">
        <f t="shared" si="485"/>
        <v>2.6672645915205525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2.6867225575217167E-2</v>
      </c>
      <c r="DM472" s="39">
        <f t="shared" si="494"/>
        <v>1.0268672255752171</v>
      </c>
      <c r="DN472" s="39">
        <f>PRODUCT($DM$142:DM472)</f>
        <v>1.1194278841933927</v>
      </c>
      <c r="DO472" s="36">
        <f>DL472-'1M RF rate'!C332</f>
        <v>2.0177053415639377E-2</v>
      </c>
      <c r="DP472" s="39">
        <f t="shared" si="495"/>
        <v>1.0201770534156394</v>
      </c>
      <c r="DQ472" s="39">
        <f>PRODUCT($DP$142:DP472)</f>
        <v>0.19460172132833106</v>
      </c>
      <c r="DR472" s="36">
        <f>DL472-'DJUA Monthly (PR)'!C332</f>
        <v>-2.4023871080176354E-3</v>
      </c>
      <c r="DS472" s="39">
        <f t="shared" si="496"/>
        <v>0.99759761289198234</v>
      </c>
      <c r="DT472" s="39">
        <f>PRODUCT($DS$142:DS472)</f>
        <v>0.70529726151143757</v>
      </c>
      <c r="DW472" s="108">
        <f t="shared" si="492"/>
        <v>4.1442051794492896E-2</v>
      </c>
      <c r="DX472" s="107">
        <f t="shared" si="497"/>
        <v>1.1755024570870853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ROCE (PR)'!D$2,'Memb Hist (Org)'!$A$1:$A$29,0),MATCH('Mthly ROCE (PR)'!$A473,'Memb Hist (Org)'!$A$1:$BS$1,0))&lt;&gt;1,"",'Mthly Returns (PR)'!D472),"")</f>
        <v>-4.5045000000000002E-2</v>
      </c>
      <c r="E473" s="46" t="str">
        <f>IFERROR(IF(INDEX('Memb Hist (Org)'!$A$1:$BS$29,MATCH('Mthly ROCE (PR)'!E$2,'Memb Hist (Org)'!$A$1:$A$29,0),MATCH('Mthly ROCE (PR)'!$A473,'Memb Hist (Org)'!$A$1:$BS$1,0))&lt;&gt;1,"",'Mthly Returns (PR)'!E472),"")</f>
        <v/>
      </c>
      <c r="F473" s="46">
        <f>IFERROR(IF(INDEX('Memb Hist (Org)'!$A$1:$BS$29,MATCH('Mthly ROCE (PR)'!F$2,'Memb Hist (Org)'!$A$1:$A$29,0),MATCH('Mthly ROCE (PR)'!$A473,'Memb Hist (Org)'!$A$1:$BS$1,0))&lt;&gt;1,"",'Mthly Returns (PR)'!F472),"")</f>
        <v>7.9369999999999996E-3</v>
      </c>
      <c r="G473" s="46">
        <f>IFERROR(IF(INDEX('Memb Hist (Org)'!$A$1:$BS$29,MATCH('Mthly ROCE (PR)'!G$2,'Memb Hist (Org)'!$A$1:$A$29,0),MATCH('Mthly ROCE (PR)'!$A473,'Memb Hist (Org)'!$A$1:$BS$1,0))&lt;&gt;1,"",'Mthly Returns (PR)'!G472),"")</f>
        <v>-1.4085E-2</v>
      </c>
      <c r="H473" s="46">
        <f>IFERROR(IF(INDEX('Memb Hist (Org)'!$A$1:$BS$29,MATCH('Mthly ROCE (PR)'!H$2,'Memb Hist (Org)'!$A$1:$A$29,0),MATCH('Mthly ROCE (PR)'!$A473,'Memb Hist (Org)'!$A$1:$BS$1,0))&lt;&gt;1,"",'Mthly Returns (PR)'!H472),"")</f>
        <v>-5.4151999999999999E-2</v>
      </c>
      <c r="I473" s="46">
        <f>IFERROR(IF(INDEX('Memb Hist (Org)'!$A$1:$BS$29,MATCH('Mthly ROCE (PR)'!I$2,'Memb Hist (Org)'!$A$1:$A$29,0),MATCH('Mthly ROCE (PR)'!$A473,'Memb Hist (Org)'!$A$1:$BS$1,0))&lt;&gt;1,"",'Mthly Returns (PR)'!I472),"")</f>
        <v>-5.0397999999999998E-2</v>
      </c>
      <c r="J473" s="46">
        <f>IFERROR(IF(INDEX('Memb Hist (Org)'!$A$1:$BS$29,MATCH('Mthly ROCE (PR)'!J$2,'Memb Hist (Org)'!$A$1:$A$29,0),MATCH('Mthly ROCE (PR)'!$A473,'Memb Hist (Org)'!$A$1:$BS$1,0))&lt;&gt;1,"",'Mthly Returns (PR)'!J472),"")</f>
        <v>-4.1008999999999997E-2</v>
      </c>
      <c r="K473" s="46">
        <f>IFERROR(IF(INDEX('Memb Hist (Org)'!$A$1:$BS$29,MATCH('Mthly ROCE (PR)'!K$2,'Memb Hist (Org)'!$A$1:$A$29,0),MATCH('Mthly ROCE (PR)'!$A473,'Memb Hist (Org)'!$A$1:$BS$1,0))&lt;&gt;1,"",'Mthly Returns (PR)'!K472),"")</f>
        <v>-2.7397000000000001E-2</v>
      </c>
      <c r="L473" s="46" t="str">
        <f>IFERROR(IF(INDEX('Memb Hist (Org)'!$A$1:$BS$29,MATCH('Mthly ROCE (PR)'!L$2,'Memb Hist (Org)'!$A$1:$A$29,0),MATCH('Mthly ROCE (PR)'!$A473,'Memb Hist (Org)'!$A$1:$BS$1,0))&lt;&gt;1,"",'Mthly Returns (PR)'!L472),"")</f>
        <v/>
      </c>
      <c r="M473" s="46" t="str">
        <f>IFERROR(IF(INDEX('Memb Hist (Org)'!$A$1:$BS$29,MATCH('Mthly ROCE (PR)'!M$2,'Memb Hist (Org)'!$A$1:$A$29,0),MATCH('Mthly ROCE (PR)'!$A473,'Memb Hist (Org)'!$A$1:$BS$1,0))&lt;&gt;1,"",'Mthly Returns (PR)'!M472),"")</f>
        <v/>
      </c>
      <c r="N473" s="46" t="str">
        <f>IFERROR(IF(INDEX('Memb Hist (Org)'!$A$1:$BS$29,MATCH('Mthly ROCE (PR)'!N$2,'Memb Hist (Org)'!$A$1:$A$29,0),MATCH('Mthly ROCE (PR)'!$A473,'Memb Hist (Org)'!$A$1:$BS$1,0))&lt;&gt;1,"",'Mthly Returns (PR)'!N472),"")</f>
        <v/>
      </c>
      <c r="O473" s="46">
        <f>IFERROR(IF(INDEX('Memb Hist (Org)'!$A$1:$BS$29,MATCH('Mthly ROCE (PR)'!O$2,'Memb Hist (Org)'!$A$1:$A$29,0),MATCH('Mthly ROCE (PR)'!$A473,'Memb Hist (Org)'!$A$1:$BS$1,0))&lt;&gt;1,"",'Mthly Returns (PR)'!O472),"")</f>
        <v>-4.7413999999999998E-2</v>
      </c>
      <c r="P473" s="46" t="str">
        <f>IFERROR(IF(INDEX('Memb Hist (Org)'!$A$1:$BS$29,MATCH('Mthly ROCE (PR)'!P$2,'Memb Hist (Org)'!$A$1:$A$29,0),MATCH('Mthly ROCE (PR)'!$A473,'Memb Hist (Org)'!$A$1:$BS$1,0))&lt;&gt;1,"",'Mthly Returns (PR)'!P472),"")</f>
        <v/>
      </c>
      <c r="Q473" s="46">
        <f>IFERROR(IF(INDEX('Memb Hist (Org)'!$A$1:$BS$29,MATCH('Mthly ROCE (PR)'!Q$2,'Memb Hist (Org)'!$A$1:$A$29,0),MATCH('Mthly ROCE (PR)'!$A473,'Memb Hist (Org)'!$A$1:$BS$1,0))&lt;&gt;1,"",'Mthly Returns (PR)'!Q472),"")</f>
        <v>4.2553000000000001E-2</v>
      </c>
      <c r="R473" s="46" t="str">
        <f>IFERROR(IF(INDEX('Memb Hist (Org)'!$A$1:$BS$29,MATCH('Mthly ROCE (PR)'!R$2,'Memb Hist (Org)'!$A$1:$A$29,0),MATCH('Mthly ROCE (PR)'!$A473,'Memb Hist (Org)'!$A$1:$BS$1,0))&lt;&gt;1,"",'Mthly Returns (PR)'!R472),"")</f>
        <v/>
      </c>
      <c r="S473" s="46" t="str">
        <f>IFERROR(IF(INDEX('Memb Hist (Org)'!$A$1:$BS$29,MATCH('Mthly ROCE (PR)'!S$2,'Memb Hist (Org)'!$A$1:$A$29,0),MATCH('Mthly ROCE (PR)'!$A473,'Memb Hist (Org)'!$A$1:$BS$1,0))&lt;&gt;1,"",'Mthly Returns (PR)'!S472),"")</f>
        <v/>
      </c>
      <c r="T473" s="46">
        <f>IFERROR(IF(INDEX('Memb Hist (Org)'!$A$1:$BS$29,MATCH('Mthly ROCE (PR)'!T$2,'Memb Hist (Org)'!$A$1:$A$29,0),MATCH('Mthly ROCE (PR)'!$A473,'Memb Hist (Org)'!$A$1:$BS$1,0))&lt;&gt;1,"",'Mthly Returns (PR)'!T472),"")</f>
        <v>-2.7397000000000001E-2</v>
      </c>
      <c r="U473" s="46">
        <f>IFERROR(IF(INDEX('Memb Hist (Org)'!$A$1:$BS$29,MATCH('Mthly ROCE (PR)'!U$2,'Memb Hist (Org)'!$A$1:$A$29,0),MATCH('Mthly ROCE (PR)'!$A473,'Memb Hist (Org)'!$A$1:$BS$1,0))&lt;&gt;1,"",'Mthly Returns (PR)'!U472),"")</f>
        <v>-0.163462</v>
      </c>
      <c r="V473" s="46">
        <f>IFERROR(IF(INDEX('Memb Hist (Org)'!$A$1:$BS$29,MATCH('Mthly ROCE (PR)'!V$2,'Memb Hist (Org)'!$A$1:$A$29,0),MATCH('Mthly ROCE (PR)'!$A473,'Memb Hist (Org)'!$A$1:$BS$1,0))&lt;&gt;1,"",'Mthly Returns (PR)'!V472),"")</f>
        <v>-3.0303E-2</v>
      </c>
      <c r="W473" s="46">
        <f>IFERROR(IF(INDEX('Memb Hist (Org)'!$A$1:$BS$29,MATCH('Mthly ROCE (PR)'!W$2,'Memb Hist (Org)'!$A$1:$A$29,0),MATCH('Mthly ROCE (PR)'!$A473,'Memb Hist (Org)'!$A$1:$BS$1,0))&lt;&gt;1,"",'Mthly Returns (PR)'!W472),"")</f>
        <v>-3.7037E-2</v>
      </c>
      <c r="X473" s="46">
        <f>IFERROR(IF(INDEX('Memb Hist (Org)'!$A$1:$BS$29,MATCH('Mthly ROCE (PR)'!X$2,'Memb Hist (Org)'!$A$1:$A$29,0),MATCH('Mthly ROCE (PR)'!$A473,'Memb Hist (Org)'!$A$1:$BS$1,0))&lt;&gt;1,"",'Mthly Returns (PR)'!X472),"")</f>
        <v>-4.0201000000000001E-2</v>
      </c>
      <c r="Y473" s="46">
        <f>IFERROR(IF(INDEX('Memb Hist (Org)'!$A$1:$BS$29,MATCH('Mthly ROCE (PR)'!Y$2,'Memb Hist (Org)'!$A$1:$A$29,0),MATCH('Mthly ROCE (PR)'!$A473,'Memb Hist (Org)'!$A$1:$BS$1,0))&lt;&gt;1,"",'Mthly Returns (PR)'!Y472),"")</f>
        <v>-3.3834999999999997E-2</v>
      </c>
      <c r="Z473" s="46" t="str">
        <f>IFERROR(IF(INDEX('Memb Hist (Org)'!$A$1:$BS$29,MATCH('Mthly ROCE (PR)'!Z$2,'Memb Hist (Org)'!$A$1:$A$29,0),MATCH('Mthly ROCE (PR)'!$A473,'Memb Hist (Org)'!$A$1:$BS$1,0))&lt;&gt;1,"",'Mthly Returns (PR)'!Z472),"")</f>
        <v/>
      </c>
      <c r="AA473" s="46" t="str">
        <f>IFERROR(IF(INDEX('Memb Hist (Org)'!$A$1:$BS$29,MATCH('Mthly ROCE (PR)'!AA$2,'Memb Hist (Org)'!$A$1:$A$29,0),MATCH('Mthly ROCE (PR)'!$A473,'Memb Hist (Org)'!$A$1:$BS$1,0))&lt;&gt;1,"",'Mthly Returns (PR)'!AA472),"")</f>
        <v/>
      </c>
      <c r="AB473" s="46" t="str">
        <f>IFERROR(IF(INDEX('Memb Hist (Org)'!$A$1:$BS$29,MATCH('Mthly ROCE (PR)'!AB$2,'Memb Hist (Org)'!$A$1:$A$29,0),MATCH('Mthly ROCE (PR)'!$A473,'Memb Hist (Org)'!$A$1:$BS$1,0))&lt;&gt;1,"",'Mthly Returns (PR)'!AB472),"")</f>
        <v/>
      </c>
      <c r="AC473" s="46" t="str">
        <f>IFERROR(IF(INDEX('Memb Hist (Org)'!$A$1:$BS$29,MATCH('Mthly ROCE (PR)'!AC$2,'Memb Hist (Org)'!$A$1:$A$29,0),MATCH('Mthly ROCE (PR)'!$A473,'Memb Hist (Org)'!$A$1:$BS$1,0))&lt;&gt;1,"",'Mthly Returns (PR)'!AC472),"")</f>
        <v/>
      </c>
      <c r="AD473" s="46" t="str">
        <f>IFERROR(IF(INDEX('Memb Hist (Org)'!$A$1:$BS$29,MATCH('Mthly ROCE (PR)'!AD$2,'Memb Hist (Org)'!$A$1:$A$29,0),MATCH('Mthly ROCE (PR)'!$A473,'Memb Hist (Org)'!$A$1:$BS$1,0))&lt;&gt;1,"",'Mthly Returns (PR)'!AD472),"")</f>
        <v/>
      </c>
      <c r="AE473" s="46" t="str">
        <f>IFERROR(IF(INDEX('Memb Hist (Org)'!$A$1:$BS$29,MATCH('Mthly ROCE (PR)'!AE$2,'Memb Hist (Org)'!$A$1:$A$29,0),MATCH('Mthly ROCE (PR)'!$A473,'Memb Hist (Org)'!$A$1:$BS$1,0))&lt;&gt;1,"",'Mthly Returns (PR)'!AE472),"")</f>
        <v/>
      </c>
      <c r="AF473" s="42">
        <f>IFERROR(IF($C473=7,INDEX(ROCE!$A$32:$BS$60,MATCH('Mthly ROCE (PR)'!AF$2,ROCE!$A$32:$A$60,0),MATCH('Mthly ROCE (PR)'!$A473,ROCE!$A$32:$BS$32,0)),AF472*(1+D472)),"")</f>
        <v>8.2552081022304671E-2</v>
      </c>
      <c r="AG473" s="42" t="str">
        <f>IFERROR(IF($C473=7,INDEX(ROCE!$A$32:$BS$60,MATCH('Mthly ROCE (PR)'!AG$2,ROCE!$A$32:$A$60,0),MATCH('Mthly ROCE (PR)'!$A473,ROCE!$A$32:$BS$32,0)),AG472*(1+E472)),"")</f>
        <v/>
      </c>
      <c r="AH473" s="42">
        <f>IFERROR(IF($C473=7,INDEX(ROCE!$A$32:$BS$60,MATCH('Mthly ROCE (PR)'!AH$2,ROCE!$A$32:$A$60,0),MATCH('Mthly ROCE (PR)'!$A473,ROCE!$A$32:$BS$32,0)),AH472*(1+F472)),"")</f>
        <v>0</v>
      </c>
      <c r="AI473" s="42">
        <f>IFERROR(IF($C473=7,INDEX(ROCE!$A$32:$BS$60,MATCH('Mthly ROCE (PR)'!AI$2,ROCE!$A$32:$A$60,0),MATCH('Mthly ROCE (PR)'!$A473,ROCE!$A$32:$BS$32,0)),AI472*(1+G472)),"")</f>
        <v>7.5001060912992079E-2</v>
      </c>
      <c r="AJ473" s="42">
        <f>IFERROR(IF($C473=7,INDEX(ROCE!$A$32:$BS$60,MATCH('Mthly ROCE (PR)'!AJ$2,ROCE!$A$32:$A$60,0),MATCH('Mthly ROCE (PR)'!$A473,ROCE!$A$32:$BS$32,0)),AJ472*(1+H472)),"")</f>
        <v>9.8192270429188211E-2</v>
      </c>
      <c r="AK473" s="42">
        <f>IFERROR(IF($C473=7,INDEX(ROCE!$A$32:$BS$60,MATCH('Mthly ROCE (PR)'!AK$2,ROCE!$A$32:$A$60,0),MATCH('Mthly ROCE (PR)'!$A473,ROCE!$A$32:$BS$32,0)),AK472*(1+I472)),"")</f>
        <v>0.11474741986760442</v>
      </c>
      <c r="AL473" s="42">
        <f>IFERROR(IF($C473=7,INDEX(ROCE!$A$32:$BS$60,MATCH('Mthly ROCE (PR)'!AL$2,ROCE!$A$32:$A$60,0),MATCH('Mthly ROCE (PR)'!$A473,ROCE!$A$32:$BS$32,0)),AL472*(1+J472)),"")</f>
        <v>9.5210690777205925E-2</v>
      </c>
      <c r="AM473" s="42">
        <f>IFERROR(IF($C473=7,INDEX(ROCE!$A$32:$BS$60,MATCH('Mthly ROCE (PR)'!AM$2,ROCE!$A$32:$A$60,0),MATCH('Mthly ROCE (PR)'!$A473,ROCE!$A$32:$BS$32,0)),AM472*(1+K472)),"")</f>
        <v>0</v>
      </c>
      <c r="AN473" s="42" t="str">
        <f>IFERROR(IF($C473=7,INDEX(ROCE!$A$32:$BS$60,MATCH('Mthly ROCE (PR)'!AN$2,ROCE!$A$32:$A$60,0),MATCH('Mthly ROCE (PR)'!$A473,ROCE!$A$32:$BS$32,0)),AN472*(1+L472)),"")</f>
        <v/>
      </c>
      <c r="AO473" s="42" t="str">
        <f>IFERROR(IF($C473=7,INDEX(ROCE!$A$32:$BS$60,MATCH('Mthly ROCE (PR)'!AO$2,ROCE!$A$32:$A$60,0),MATCH('Mthly ROCE (PR)'!$A473,ROCE!$A$32:$BS$32,0)),AO472*(1+M472)),"")</f>
        <v/>
      </c>
      <c r="AP473" s="42" t="str">
        <f>IFERROR(IF($C473=7,INDEX(ROCE!$A$32:$BS$60,MATCH('Mthly ROCE (PR)'!AP$2,ROCE!$A$32:$A$60,0),MATCH('Mthly ROCE (PR)'!$A473,ROCE!$A$32:$BS$32,0)),AP472*(1+N472)),"")</f>
        <v/>
      </c>
      <c r="AQ473" s="42">
        <f>IFERROR(IF($C473=7,INDEX(ROCE!$A$32:$BS$60,MATCH('Mthly ROCE (PR)'!AQ$2,ROCE!$A$32:$A$60,0),MATCH('Mthly ROCE (PR)'!$A473,ROCE!$A$32:$BS$32,0)),AQ472*(1+O472)),"")</f>
        <v>6.5558642782075571E-2</v>
      </c>
      <c r="AR473" s="42" t="str">
        <f>IFERROR(IF($C473=7,INDEX(ROCE!$A$32:$BS$60,MATCH('Mthly ROCE (PR)'!AR$2,ROCE!$A$32:$A$60,0),MATCH('Mthly ROCE (PR)'!$A473,ROCE!$A$32:$BS$32,0)),AR472*(1+P472)),"")</f>
        <v/>
      </c>
      <c r="AS473" s="42">
        <f>IFERROR(IF($C473=7,INDEX(ROCE!$A$32:$BS$60,MATCH('Mthly ROCE (PR)'!AS$2,ROCE!$A$32:$A$60,0),MATCH('Mthly ROCE (PR)'!$A473,ROCE!$A$32:$BS$32,0)),AS472*(1+Q472)),"")</f>
        <v>0</v>
      </c>
      <c r="AT473" s="42" t="str">
        <f>IFERROR(IF($C473=7,INDEX(ROCE!$A$32:$BS$60,MATCH('Mthly ROCE (PR)'!AT$2,ROCE!$A$32:$A$60,0),MATCH('Mthly ROCE (PR)'!$A473,ROCE!$A$32:$BS$32,0)),AT472*(1+R472)),"")</f>
        <v/>
      </c>
      <c r="AU473" s="42" t="str">
        <f>IFERROR(IF($C473=7,INDEX(ROCE!$A$32:$BS$60,MATCH('Mthly ROCE (PR)'!AU$2,ROCE!$A$32:$A$60,0),MATCH('Mthly ROCE (PR)'!$A473,ROCE!$A$32:$BS$32,0)),AU472*(1+S472)),"")</f>
        <v/>
      </c>
      <c r="AV473" s="42">
        <f>IFERROR(IF($C473=7,INDEX(ROCE!$A$32:$BS$60,MATCH('Mthly ROCE (PR)'!AV$2,ROCE!$A$32:$A$60,0),MATCH('Mthly ROCE (PR)'!$A473,ROCE!$A$32:$BS$32,0)),AV472*(1+T472)),"")</f>
        <v>0.10051483054548425</v>
      </c>
      <c r="AW473" s="42">
        <f>IFERROR(IF($C473=7,INDEX(ROCE!$A$32:$BS$60,MATCH('Mthly ROCE (PR)'!AW$2,ROCE!$A$32:$A$60,0),MATCH('Mthly ROCE (PR)'!$A473,ROCE!$A$32:$BS$32,0)),AW472*(1+U472)),"")</f>
        <v>3.5430368615471886E-2</v>
      </c>
      <c r="AX473" s="42">
        <f>IFERROR(IF($C473=7,INDEX(ROCE!$A$32:$BS$60,MATCH('Mthly ROCE (PR)'!AX$2,ROCE!$A$32:$A$60,0),MATCH('Mthly ROCE (PR)'!$A473,ROCE!$A$32:$BS$32,0)),AX472*(1+V472)),"")</f>
        <v>0.11691726691533574</v>
      </c>
      <c r="AY473" s="42">
        <f>IFERROR(IF($C473=7,INDEX(ROCE!$A$32:$BS$60,MATCH('Mthly ROCE (PR)'!AY$2,ROCE!$A$32:$A$60,0),MATCH('Mthly ROCE (PR)'!$A473,ROCE!$A$32:$BS$32,0)),AY472*(1+W472)),"")</f>
        <v>8.2173598525194985E-2</v>
      </c>
      <c r="AZ473" s="42">
        <f>IFERROR(IF($C473=7,INDEX(ROCE!$A$32:$BS$60,MATCH('Mthly ROCE (PR)'!AZ$2,ROCE!$A$32:$A$60,0),MATCH('Mthly ROCE (PR)'!$A473,ROCE!$A$32:$BS$32,0)),AZ472*(1+X472)),"")</f>
        <v>8.9223246764332673E-2</v>
      </c>
      <c r="BA473" s="42">
        <f>IFERROR(IF($C473=7,INDEX(ROCE!$A$32:$BS$60,MATCH('Mthly ROCE (PR)'!BA$2,ROCE!$A$32:$A$60,0),MATCH('Mthly ROCE (PR)'!$A473,ROCE!$A$32:$BS$32,0)),BA472*(1+Y472)),"")</f>
        <v>0.10464270399353476</v>
      </c>
      <c r="BB473" s="42" t="str">
        <f>IFERROR(IF($C473=7,INDEX(ROCE!$A$32:$BS$60,MATCH('Mthly ROCE (PR)'!BB$2,ROCE!$A$32:$A$60,0),MATCH('Mthly ROCE (PR)'!$A473,ROCE!$A$32:$BS$32,0)),BB472*(1+Z472)),"")</f>
        <v/>
      </c>
      <c r="BC473" s="42" t="str">
        <f>IFERROR(IF($C473=7,INDEX(ROCE!$A$32:$BS$60,MATCH('Mthly ROCE (PR)'!BC$2,ROCE!$A$32:$A$60,0),MATCH('Mthly ROCE (PR)'!$A473,ROCE!$A$32:$BS$32,0)),BC472*(1+AA472)),"")</f>
        <v/>
      </c>
      <c r="BD473" s="42" t="str">
        <f>IFERROR(IF($C473=7,INDEX(ROCE!$A$32:$BS$60,MATCH('Mthly ROCE (PR)'!BD$2,ROCE!$A$32:$A$60,0),MATCH('Mthly ROCE (PR)'!$A473,ROCE!$A$32:$BS$32,0)),BD472*(1+AB472)),"")</f>
        <v/>
      </c>
      <c r="BE473" s="42" t="str">
        <f>IFERROR(IF($C473=7,INDEX(ROCE!$A$32:$BS$60,MATCH('Mthly ROCE (PR)'!BE$2,ROCE!$A$32:$A$60,0),MATCH('Mthly ROCE (PR)'!$A473,ROCE!$A$32:$BS$32,0)),BE472*(1+AC472)),"")</f>
        <v/>
      </c>
      <c r="BF473" s="42" t="str">
        <f>IFERROR(IF($C473=7,INDEX(ROCE!$A$32:$BS$60,MATCH('Mthly ROCE (PR)'!BF$2,ROCE!$A$32:$A$60,0),MATCH('Mthly ROCE (PR)'!$A473,ROCE!$A$32:$BS$32,0)),BF472*(1+AD472)),"")</f>
        <v/>
      </c>
      <c r="BG473" s="42" t="str">
        <f>IFERROR(IF($C473=7,INDEX(ROCE!$A$32:$BS$60,MATCH('Mthly ROCE (PR)'!BG$2,ROCE!$A$32:$A$60,0),MATCH('Mthly ROCE (PR)'!$A473,ROCE!$A$32:$BS$32,0)),BG472*(1+AE472)),"")</f>
        <v/>
      </c>
      <c r="BH473" s="44">
        <f t="shared" si="436"/>
        <v>7.7867261024326298E-2</v>
      </c>
      <c r="BI473" s="44" t="str">
        <f t="shared" si="437"/>
        <v/>
      </c>
      <c r="BJ473" s="44">
        <f t="shared" si="438"/>
        <v>0</v>
      </c>
      <c r="BK473" s="44">
        <f t="shared" si="439"/>
        <v>7.0744760336634183E-2</v>
      </c>
      <c r="BL473" s="44">
        <f t="shared" si="440"/>
        <v>9.2619871690635874E-2</v>
      </c>
      <c r="BM473" s="44">
        <f t="shared" si="441"/>
        <v>0.10823551852417339</v>
      </c>
      <c r="BN473" s="44">
        <f t="shared" si="442"/>
        <v>8.9807496301056097E-2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6.1838198222200637E-2</v>
      </c>
      <c r="BT473" s="44" t="str">
        <f t="shared" si="448"/>
        <v/>
      </c>
      <c r="BU473" s="44">
        <f t="shared" si="449"/>
        <v>0</v>
      </c>
      <c r="BV473" s="44" t="str">
        <f t="shared" si="450"/>
        <v/>
      </c>
      <c r="BW473" s="44" t="str">
        <f t="shared" si="451"/>
        <v/>
      </c>
      <c r="BX473" s="44">
        <f t="shared" si="452"/>
        <v>9.4810626818558688E-2</v>
      </c>
      <c r="BY473" s="44">
        <f t="shared" si="453"/>
        <v>3.3419699745953498E-2</v>
      </c>
      <c r="BZ473" s="44">
        <f t="shared" si="454"/>
        <v>0.11028222703056352</v>
      </c>
      <c r="CA473" s="44">
        <f t="shared" si="455"/>
        <v>7.7510257360328835E-2</v>
      </c>
      <c r="CB473" s="44">
        <f t="shared" si="456"/>
        <v>8.4159838967100192E-2</v>
      </c>
      <c r="CC473" s="44">
        <f t="shared" si="457"/>
        <v>9.8704243978468789E-2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3.5075307728407784E-3</v>
      </c>
      <c r="CK473" s="48" t="str">
        <f t="shared" si="465"/>
        <v/>
      </c>
      <c r="CL473" s="48">
        <f t="shared" si="466"/>
        <v>0</v>
      </c>
      <c r="CM473" s="48">
        <f t="shared" si="467"/>
        <v>-9.9643994934149258E-4</v>
      </c>
      <c r="CN473" s="48">
        <f t="shared" si="468"/>
        <v>-5.0155512917913134E-3</v>
      </c>
      <c r="CO473" s="48">
        <f t="shared" si="469"/>
        <v>-5.4548536625812901E-3</v>
      </c>
      <c r="CP473" s="48">
        <f t="shared" si="470"/>
        <v>-3.682915615810009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2.931996330507421E-3</v>
      </c>
      <c r="CV473" s="48" t="str">
        <f t="shared" si="476"/>
        <v/>
      </c>
      <c r="CW473" s="48">
        <f t="shared" si="477"/>
        <v>0</v>
      </c>
      <c r="CX473" s="48" t="str">
        <f t="shared" si="478"/>
        <v/>
      </c>
      <c r="CY473" s="48" t="str">
        <f t="shared" si="479"/>
        <v/>
      </c>
      <c r="CZ473" s="48">
        <f t="shared" si="480"/>
        <v>-2.5975267429480526E-3</v>
      </c>
      <c r="DA473" s="48">
        <f t="shared" si="481"/>
        <v>-5.4628509598730508E-3</v>
      </c>
      <c r="DB473" s="48">
        <f t="shared" si="482"/>
        <v>-3.3418823257071665E-3</v>
      </c>
      <c r="DC473" s="48">
        <f t="shared" si="483"/>
        <v>-2.8707474018544992E-3</v>
      </c>
      <c r="DD473" s="48">
        <f t="shared" si="484"/>
        <v>-3.3833096863163949E-3</v>
      </c>
      <c r="DE473" s="48">
        <f t="shared" si="485"/>
        <v>-3.339658095011491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4.2585262834582964E-2</v>
      </c>
      <c r="DM473" s="39">
        <f t="shared" si="494"/>
        <v>0.95741473716541703</v>
      </c>
      <c r="DN473" s="39">
        <f>PRODUCT($DM$142:DM473)</f>
        <v>1.071756753520656</v>
      </c>
      <c r="DO473" s="36">
        <f>DL473-'1M RF rate'!C333</f>
        <v>-4.9432966923979353E-2</v>
      </c>
      <c r="DP473" s="39">
        <f t="shared" si="495"/>
        <v>0.95056703307602064</v>
      </c>
      <c r="DQ473" s="39">
        <f>PRODUCT($DP$142:DP473)</f>
        <v>0.18498198087455822</v>
      </c>
      <c r="DR473" s="36">
        <f>DL473-'DJUA Monthly (PR)'!C333</f>
        <v>-2.5937767105963447E-3</v>
      </c>
      <c r="DS473" s="39">
        <f t="shared" si="496"/>
        <v>0.99740622328940365</v>
      </c>
      <c r="DT473" s="39">
        <f>PRODUCT($DS$142:DS473)</f>
        <v>0.70346787790048182</v>
      </c>
      <c r="DW473" s="108">
        <f t="shared" si="492"/>
        <v>0.1481834459747593</v>
      </c>
      <c r="DX473" s="107">
        <f t="shared" si="497"/>
        <v>0.14941068154339399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ROCE (PR)'!D$2,'Memb Hist (Org)'!$A$1:$A$29,0),MATCH('Mthly ROCE (PR)'!$A474,'Memb Hist (Org)'!$A$1:$BS$1,0))&lt;&gt;1,"",'Mthly Returns (PR)'!D473),"")</f>
        <v>0</v>
      </c>
      <c r="E474" s="46" t="str">
        <f>IFERROR(IF(INDEX('Memb Hist (Org)'!$A$1:$BS$29,MATCH('Mthly ROCE (PR)'!E$2,'Memb Hist (Org)'!$A$1:$A$29,0),MATCH('Mthly ROCE (PR)'!$A474,'Memb Hist (Org)'!$A$1:$BS$1,0))&lt;&gt;1,"",'Mthly Returns (PR)'!E473),"")</f>
        <v/>
      </c>
      <c r="F474" s="46">
        <f>IFERROR(IF(INDEX('Memb Hist (Org)'!$A$1:$BS$29,MATCH('Mthly ROCE (PR)'!F$2,'Memb Hist (Org)'!$A$1:$A$29,0),MATCH('Mthly ROCE (PR)'!$A474,'Memb Hist (Org)'!$A$1:$BS$1,0))&lt;&gt;1,"",'Mthly Returns (PR)'!F473),"")</f>
        <v>7.8740000000000008E-3</v>
      </c>
      <c r="G474" s="46">
        <f>IFERROR(IF(INDEX('Memb Hist (Org)'!$A$1:$BS$29,MATCH('Mthly ROCE (PR)'!G$2,'Memb Hist (Org)'!$A$1:$A$29,0),MATCH('Mthly ROCE (PR)'!$A474,'Memb Hist (Org)'!$A$1:$BS$1,0))&lt;&gt;1,"",'Mthly Returns (PR)'!G473),"")</f>
        <v>-1.4286E-2</v>
      </c>
      <c r="H474" s="46">
        <f>IFERROR(IF(INDEX('Memb Hist (Org)'!$A$1:$BS$29,MATCH('Mthly ROCE (PR)'!H$2,'Memb Hist (Org)'!$A$1:$A$29,0),MATCH('Mthly ROCE (PR)'!$A474,'Memb Hist (Org)'!$A$1:$BS$1,0))&lt;&gt;1,"",'Mthly Returns (PR)'!H473),"")</f>
        <v>-3.8170000000000001E-3</v>
      </c>
      <c r="I474" s="46">
        <f>IFERROR(IF(INDEX('Memb Hist (Org)'!$A$1:$BS$29,MATCH('Mthly ROCE (PR)'!I$2,'Memb Hist (Org)'!$A$1:$A$29,0),MATCH('Mthly ROCE (PR)'!$A474,'Memb Hist (Org)'!$A$1:$BS$1,0))&lt;&gt;1,"",'Mthly Returns (PR)'!I473),"")</f>
        <v>2.2346000000000001E-2</v>
      </c>
      <c r="J474" s="46">
        <f>IFERROR(IF(INDEX('Memb Hist (Org)'!$A$1:$BS$29,MATCH('Mthly ROCE (PR)'!J$2,'Memb Hist (Org)'!$A$1:$A$29,0),MATCH('Mthly ROCE (PR)'!$A474,'Memb Hist (Org)'!$A$1:$BS$1,0))&lt;&gt;1,"",'Mthly Returns (PR)'!J473),"")</f>
        <v>4.2763000000000002E-2</v>
      </c>
      <c r="K474" s="46">
        <f>IFERROR(IF(INDEX('Memb Hist (Org)'!$A$1:$BS$29,MATCH('Mthly ROCE (PR)'!K$2,'Memb Hist (Org)'!$A$1:$A$29,0),MATCH('Mthly ROCE (PR)'!$A474,'Memb Hist (Org)'!$A$1:$BS$1,0))&lt;&gt;1,"",'Mthly Returns (PR)'!K473),"")</f>
        <v>7.0419999999999996E-3</v>
      </c>
      <c r="L474" s="46" t="str">
        <f>IFERROR(IF(INDEX('Memb Hist (Org)'!$A$1:$BS$29,MATCH('Mthly ROCE (PR)'!L$2,'Memb Hist (Org)'!$A$1:$A$29,0),MATCH('Mthly ROCE (PR)'!$A474,'Memb Hist (Org)'!$A$1:$BS$1,0))&lt;&gt;1,"",'Mthly Returns (PR)'!L473),"")</f>
        <v/>
      </c>
      <c r="M474" s="46" t="str">
        <f>IFERROR(IF(INDEX('Memb Hist (Org)'!$A$1:$BS$29,MATCH('Mthly ROCE (PR)'!M$2,'Memb Hist (Org)'!$A$1:$A$29,0),MATCH('Mthly ROCE (PR)'!$A474,'Memb Hist (Org)'!$A$1:$BS$1,0))&lt;&gt;1,"",'Mthly Returns (PR)'!M473),"")</f>
        <v/>
      </c>
      <c r="N474" s="46" t="str">
        <f>IFERROR(IF(INDEX('Memb Hist (Org)'!$A$1:$BS$29,MATCH('Mthly ROCE (PR)'!N$2,'Memb Hist (Org)'!$A$1:$A$29,0),MATCH('Mthly ROCE (PR)'!$A474,'Memb Hist (Org)'!$A$1:$BS$1,0))&lt;&gt;1,"",'Mthly Returns (PR)'!N473),"")</f>
        <v/>
      </c>
      <c r="O474" s="46">
        <f>IFERROR(IF(INDEX('Memb Hist (Org)'!$A$1:$BS$29,MATCH('Mthly ROCE (PR)'!O$2,'Memb Hist (Org)'!$A$1:$A$29,0),MATCH('Mthly ROCE (PR)'!$A474,'Memb Hist (Org)'!$A$1:$BS$1,0))&lt;&gt;1,"",'Mthly Returns (PR)'!O473),"")</f>
        <v>4.5250000000000004E-3</v>
      </c>
      <c r="P474" s="46" t="str">
        <f>IFERROR(IF(INDEX('Memb Hist (Org)'!$A$1:$BS$29,MATCH('Mthly ROCE (PR)'!P$2,'Memb Hist (Org)'!$A$1:$A$29,0),MATCH('Mthly ROCE (PR)'!$A474,'Memb Hist (Org)'!$A$1:$BS$1,0))&lt;&gt;1,"",'Mthly Returns (PR)'!P473),"")</f>
        <v/>
      </c>
      <c r="Q474" s="46">
        <f>IFERROR(IF(INDEX('Memb Hist (Org)'!$A$1:$BS$29,MATCH('Mthly ROCE (PR)'!Q$2,'Memb Hist (Org)'!$A$1:$A$29,0),MATCH('Mthly ROCE (PR)'!$A474,'Memb Hist (Org)'!$A$1:$BS$1,0))&lt;&gt;1,"",'Mthly Returns (PR)'!Q473),"")</f>
        <v>-2.0407999999999999E-2</v>
      </c>
      <c r="R474" s="46" t="str">
        <f>IFERROR(IF(INDEX('Memb Hist (Org)'!$A$1:$BS$29,MATCH('Mthly ROCE (PR)'!R$2,'Memb Hist (Org)'!$A$1:$A$29,0),MATCH('Mthly ROCE (PR)'!$A474,'Memb Hist (Org)'!$A$1:$BS$1,0))&lt;&gt;1,"",'Mthly Returns (PR)'!R473),"")</f>
        <v/>
      </c>
      <c r="S474" s="46" t="str">
        <f>IFERROR(IF(INDEX('Memb Hist (Org)'!$A$1:$BS$29,MATCH('Mthly ROCE (PR)'!S$2,'Memb Hist (Org)'!$A$1:$A$29,0),MATCH('Mthly ROCE (PR)'!$A474,'Memb Hist (Org)'!$A$1:$BS$1,0))&lt;&gt;1,"",'Mthly Returns (PR)'!S473),"")</f>
        <v/>
      </c>
      <c r="T474" s="46">
        <f>IFERROR(IF(INDEX('Memb Hist (Org)'!$A$1:$BS$29,MATCH('Mthly ROCE (PR)'!T$2,'Memb Hist (Org)'!$A$1:$A$29,0),MATCH('Mthly ROCE (PR)'!$A474,'Memb Hist (Org)'!$A$1:$BS$1,0))&lt;&gt;1,"",'Mthly Returns (PR)'!T473),"")</f>
        <v>0</v>
      </c>
      <c r="U474" s="46">
        <f>IFERROR(IF(INDEX('Memb Hist (Org)'!$A$1:$BS$29,MATCH('Mthly ROCE (PR)'!U$2,'Memb Hist (Org)'!$A$1:$A$29,0),MATCH('Mthly ROCE (PR)'!$A474,'Memb Hist (Org)'!$A$1:$BS$1,0))&lt;&gt;1,"",'Mthly Returns (PR)'!U473),"")</f>
        <v>-4.5976999999999997E-2</v>
      </c>
      <c r="V474" s="46">
        <f>IFERROR(IF(INDEX('Memb Hist (Org)'!$A$1:$BS$29,MATCH('Mthly ROCE (PR)'!V$2,'Memb Hist (Org)'!$A$1:$A$29,0),MATCH('Mthly ROCE (PR)'!$A474,'Memb Hist (Org)'!$A$1:$BS$1,0))&lt;&gt;1,"",'Mthly Returns (PR)'!V473),"")</f>
        <v>0.05</v>
      </c>
      <c r="W474" s="46">
        <f>IFERROR(IF(INDEX('Memb Hist (Org)'!$A$1:$BS$29,MATCH('Mthly ROCE (PR)'!W$2,'Memb Hist (Org)'!$A$1:$A$29,0),MATCH('Mthly ROCE (PR)'!$A474,'Memb Hist (Org)'!$A$1:$BS$1,0))&lt;&gt;1,"",'Mthly Returns (PR)'!W473),"")</f>
        <v>1.2821000000000001E-2</v>
      </c>
      <c r="X474" s="46">
        <f>IFERROR(IF(INDEX('Memb Hist (Org)'!$A$1:$BS$29,MATCH('Mthly ROCE (PR)'!X$2,'Memb Hist (Org)'!$A$1:$A$29,0),MATCH('Mthly ROCE (PR)'!$A474,'Memb Hist (Org)'!$A$1:$BS$1,0))&lt;&gt;1,"",'Mthly Returns (PR)'!X473),"")</f>
        <v>2.6178E-2</v>
      </c>
      <c r="Y474" s="46">
        <f>IFERROR(IF(INDEX('Memb Hist (Org)'!$A$1:$BS$29,MATCH('Mthly ROCE (PR)'!Y$2,'Memb Hist (Org)'!$A$1:$A$29,0),MATCH('Mthly ROCE (PR)'!$A474,'Memb Hist (Org)'!$A$1:$BS$1,0))&lt;&gt;1,"",'Mthly Returns (PR)'!Y473),"")</f>
        <v>-7.7819999999999999E-3</v>
      </c>
      <c r="Z474" s="46" t="str">
        <f>IFERROR(IF(INDEX('Memb Hist (Org)'!$A$1:$BS$29,MATCH('Mthly ROCE (PR)'!Z$2,'Memb Hist (Org)'!$A$1:$A$29,0),MATCH('Mthly ROCE (PR)'!$A474,'Memb Hist (Org)'!$A$1:$BS$1,0))&lt;&gt;1,"",'Mthly Returns (PR)'!Z473),"")</f>
        <v/>
      </c>
      <c r="AA474" s="46" t="str">
        <f>IFERROR(IF(INDEX('Memb Hist (Org)'!$A$1:$BS$29,MATCH('Mthly ROCE (PR)'!AA$2,'Memb Hist (Org)'!$A$1:$A$29,0),MATCH('Mthly ROCE (PR)'!$A474,'Memb Hist (Org)'!$A$1:$BS$1,0))&lt;&gt;1,"",'Mthly Returns (PR)'!AA473),"")</f>
        <v/>
      </c>
      <c r="AB474" s="46" t="str">
        <f>IFERROR(IF(INDEX('Memb Hist (Org)'!$A$1:$BS$29,MATCH('Mthly ROCE (PR)'!AB$2,'Memb Hist (Org)'!$A$1:$A$29,0),MATCH('Mthly ROCE (PR)'!$A474,'Memb Hist (Org)'!$A$1:$BS$1,0))&lt;&gt;1,"",'Mthly Returns (PR)'!AB473),"")</f>
        <v/>
      </c>
      <c r="AC474" s="46" t="str">
        <f>IFERROR(IF(INDEX('Memb Hist (Org)'!$A$1:$BS$29,MATCH('Mthly ROCE (PR)'!AC$2,'Memb Hist (Org)'!$A$1:$A$29,0),MATCH('Mthly ROCE (PR)'!$A474,'Memb Hist (Org)'!$A$1:$BS$1,0))&lt;&gt;1,"",'Mthly Returns (PR)'!AC473),"")</f>
        <v/>
      </c>
      <c r="AD474" s="46" t="str">
        <f>IFERROR(IF(INDEX('Memb Hist (Org)'!$A$1:$BS$29,MATCH('Mthly ROCE (PR)'!AD$2,'Memb Hist (Org)'!$A$1:$A$29,0),MATCH('Mthly ROCE (PR)'!$A474,'Memb Hist (Org)'!$A$1:$BS$1,0))&lt;&gt;1,"",'Mthly Returns (PR)'!AD473),"")</f>
        <v/>
      </c>
      <c r="AE474" s="46" t="str">
        <f>IFERROR(IF(INDEX('Memb Hist (Org)'!$A$1:$BS$29,MATCH('Mthly ROCE (PR)'!AE$2,'Memb Hist (Org)'!$A$1:$A$29,0),MATCH('Mthly ROCE (PR)'!$A474,'Memb Hist (Org)'!$A$1:$BS$1,0))&lt;&gt;1,"",'Mthly Returns (PR)'!AE473),"")</f>
        <v/>
      </c>
      <c r="AF474" s="42">
        <f>IFERROR(IF($C474=7,INDEX(ROCE!$A$32:$BS$60,MATCH('Mthly ROCE (PR)'!AF$2,ROCE!$A$32:$A$60,0),MATCH('Mthly ROCE (PR)'!$A474,ROCE!$A$32:$BS$32,0)),AF473*(1+D473)),"")</f>
        <v>7.8833522532654951E-2</v>
      </c>
      <c r="AG474" s="42" t="str">
        <f>IFERROR(IF($C474=7,INDEX(ROCE!$A$32:$BS$60,MATCH('Mthly ROCE (PR)'!AG$2,ROCE!$A$32:$A$60,0),MATCH('Mthly ROCE (PR)'!$A474,ROCE!$A$32:$BS$32,0)),AG473*(1+E473)),"")</f>
        <v/>
      </c>
      <c r="AH474" s="42">
        <f>IFERROR(IF($C474=7,INDEX(ROCE!$A$32:$BS$60,MATCH('Mthly ROCE (PR)'!AH$2,ROCE!$A$32:$A$60,0),MATCH('Mthly ROCE (PR)'!$A474,ROCE!$A$32:$BS$32,0)),AH473*(1+F473)),"")</f>
        <v>0</v>
      </c>
      <c r="AI474" s="42">
        <f>IFERROR(IF($C474=7,INDEX(ROCE!$A$32:$BS$60,MATCH('Mthly ROCE (PR)'!AI$2,ROCE!$A$32:$A$60,0),MATCH('Mthly ROCE (PR)'!$A474,ROCE!$A$32:$BS$32,0)),AI473*(1+G473)),"")</f>
        <v>7.3944670970032586E-2</v>
      </c>
      <c r="AJ474" s="42">
        <f>IFERROR(IF($C474=7,INDEX(ROCE!$A$32:$BS$60,MATCH('Mthly ROCE (PR)'!AJ$2,ROCE!$A$32:$A$60,0),MATCH('Mthly ROCE (PR)'!$A474,ROCE!$A$32:$BS$32,0)),AJ473*(1+H473)),"")</f>
        <v>9.2874962600906816E-2</v>
      </c>
      <c r="AK474" s="42">
        <f>IFERROR(IF($C474=7,INDEX(ROCE!$A$32:$BS$60,MATCH('Mthly ROCE (PR)'!AK$2,ROCE!$A$32:$A$60,0),MATCH('Mthly ROCE (PR)'!$A474,ROCE!$A$32:$BS$32,0)),AK473*(1+I473)),"")</f>
        <v>0.1089643794011169</v>
      </c>
      <c r="AL474" s="42">
        <f>IFERROR(IF($C474=7,INDEX(ROCE!$A$32:$BS$60,MATCH('Mthly ROCE (PR)'!AL$2,ROCE!$A$32:$A$60,0),MATCH('Mthly ROCE (PR)'!$A474,ROCE!$A$32:$BS$32,0)),AL473*(1+J473)),"")</f>
        <v>9.130619555912349E-2</v>
      </c>
      <c r="AM474" s="42">
        <f>IFERROR(IF($C474=7,INDEX(ROCE!$A$32:$BS$60,MATCH('Mthly ROCE (PR)'!AM$2,ROCE!$A$32:$A$60,0),MATCH('Mthly ROCE (PR)'!$A474,ROCE!$A$32:$BS$32,0)),AM473*(1+K473)),"")</f>
        <v>0</v>
      </c>
      <c r="AN474" s="42" t="str">
        <f>IFERROR(IF($C474=7,INDEX(ROCE!$A$32:$BS$60,MATCH('Mthly ROCE (PR)'!AN$2,ROCE!$A$32:$A$60,0),MATCH('Mthly ROCE (PR)'!$A474,ROCE!$A$32:$BS$32,0)),AN473*(1+L473)),"")</f>
        <v/>
      </c>
      <c r="AO474" s="42" t="str">
        <f>IFERROR(IF($C474=7,INDEX(ROCE!$A$32:$BS$60,MATCH('Mthly ROCE (PR)'!AO$2,ROCE!$A$32:$A$60,0),MATCH('Mthly ROCE (PR)'!$A474,ROCE!$A$32:$BS$32,0)),AO473*(1+M473)),"")</f>
        <v/>
      </c>
      <c r="AP474" s="42" t="str">
        <f>IFERROR(IF($C474=7,INDEX(ROCE!$A$32:$BS$60,MATCH('Mthly ROCE (PR)'!AP$2,ROCE!$A$32:$A$60,0),MATCH('Mthly ROCE (PR)'!$A474,ROCE!$A$32:$BS$32,0)),AP473*(1+N473)),"")</f>
        <v/>
      </c>
      <c r="AQ474" s="42">
        <f>IFERROR(IF($C474=7,INDEX(ROCE!$A$32:$BS$60,MATCH('Mthly ROCE (PR)'!AQ$2,ROCE!$A$32:$A$60,0),MATCH('Mthly ROCE (PR)'!$A474,ROCE!$A$32:$BS$32,0)),AQ473*(1+O473)),"")</f>
        <v>6.2450245293206245E-2</v>
      </c>
      <c r="AR474" s="42" t="str">
        <f>IFERROR(IF($C474=7,INDEX(ROCE!$A$32:$BS$60,MATCH('Mthly ROCE (PR)'!AR$2,ROCE!$A$32:$A$60,0),MATCH('Mthly ROCE (PR)'!$A474,ROCE!$A$32:$BS$32,0)),AR473*(1+P473)),"")</f>
        <v/>
      </c>
      <c r="AS474" s="42">
        <f>IFERROR(IF($C474=7,INDEX(ROCE!$A$32:$BS$60,MATCH('Mthly ROCE (PR)'!AS$2,ROCE!$A$32:$A$60,0),MATCH('Mthly ROCE (PR)'!$A474,ROCE!$A$32:$BS$32,0)),AS473*(1+Q473)),"")</f>
        <v>0</v>
      </c>
      <c r="AT474" s="42" t="str">
        <f>IFERROR(IF($C474=7,INDEX(ROCE!$A$32:$BS$60,MATCH('Mthly ROCE (PR)'!AT$2,ROCE!$A$32:$A$60,0),MATCH('Mthly ROCE (PR)'!$A474,ROCE!$A$32:$BS$32,0)),AT473*(1+R473)),"")</f>
        <v/>
      </c>
      <c r="AU474" s="42" t="str">
        <f>IFERROR(IF($C474=7,INDEX(ROCE!$A$32:$BS$60,MATCH('Mthly ROCE (PR)'!AU$2,ROCE!$A$32:$A$60,0),MATCH('Mthly ROCE (PR)'!$A474,ROCE!$A$32:$BS$32,0)),AU473*(1+S473)),"")</f>
        <v/>
      </c>
      <c r="AV474" s="42">
        <f>IFERROR(IF($C474=7,INDEX(ROCE!$A$32:$BS$60,MATCH('Mthly ROCE (PR)'!AV$2,ROCE!$A$32:$A$60,0),MATCH('Mthly ROCE (PR)'!$A474,ROCE!$A$32:$BS$32,0)),AV473*(1+T473)),"")</f>
        <v>9.7761025733029625E-2</v>
      </c>
      <c r="AW474" s="42">
        <f>IFERROR(IF($C474=7,INDEX(ROCE!$A$32:$BS$60,MATCH('Mthly ROCE (PR)'!AW$2,ROCE!$A$32:$A$60,0),MATCH('Mthly ROCE (PR)'!$A474,ROCE!$A$32:$BS$32,0)),AW473*(1+U473)),"")</f>
        <v>2.963884970084962E-2</v>
      </c>
      <c r="AX474" s="42">
        <f>IFERROR(IF($C474=7,INDEX(ROCE!$A$32:$BS$60,MATCH('Mthly ROCE (PR)'!AX$2,ROCE!$A$32:$A$60,0),MATCH('Mthly ROCE (PR)'!$A474,ROCE!$A$32:$BS$32,0)),AX473*(1+V473)),"")</f>
        <v>0.11337432297600032</v>
      </c>
      <c r="AY474" s="42">
        <f>IFERROR(IF($C474=7,INDEX(ROCE!$A$32:$BS$60,MATCH('Mthly ROCE (PR)'!AY$2,ROCE!$A$32:$A$60,0),MATCH('Mthly ROCE (PR)'!$A474,ROCE!$A$32:$BS$32,0)),AY473*(1+W473)),"")</f>
        <v>7.9130134956617346E-2</v>
      </c>
      <c r="AZ474" s="42">
        <f>IFERROR(IF($C474=7,INDEX(ROCE!$A$32:$BS$60,MATCH('Mthly ROCE (PR)'!AZ$2,ROCE!$A$32:$A$60,0),MATCH('Mthly ROCE (PR)'!$A474,ROCE!$A$32:$BS$32,0)),AZ473*(1+X473)),"")</f>
        <v>8.5636383021159737E-2</v>
      </c>
      <c r="BA474" s="42">
        <f>IFERROR(IF($C474=7,INDEX(ROCE!$A$32:$BS$60,MATCH('Mthly ROCE (PR)'!BA$2,ROCE!$A$32:$A$60,0),MATCH('Mthly ROCE (PR)'!$A474,ROCE!$A$32:$BS$32,0)),BA473*(1+Y473)),"")</f>
        <v>0.10110211810391352</v>
      </c>
      <c r="BB474" s="42" t="str">
        <f>IFERROR(IF($C474=7,INDEX(ROCE!$A$32:$BS$60,MATCH('Mthly ROCE (PR)'!BB$2,ROCE!$A$32:$A$60,0),MATCH('Mthly ROCE (PR)'!$A474,ROCE!$A$32:$BS$32,0)),BB473*(1+Z473)),"")</f>
        <v/>
      </c>
      <c r="BC474" s="42" t="str">
        <f>IFERROR(IF($C474=7,INDEX(ROCE!$A$32:$BS$60,MATCH('Mthly ROCE (PR)'!BC$2,ROCE!$A$32:$A$60,0),MATCH('Mthly ROCE (PR)'!$A474,ROCE!$A$32:$BS$32,0)),BC473*(1+AA473)),"")</f>
        <v/>
      </c>
      <c r="BD474" s="42" t="str">
        <f>IFERROR(IF($C474=7,INDEX(ROCE!$A$32:$BS$60,MATCH('Mthly ROCE (PR)'!BD$2,ROCE!$A$32:$A$60,0),MATCH('Mthly ROCE (PR)'!$A474,ROCE!$A$32:$BS$32,0)),BD473*(1+AB473)),"")</f>
        <v/>
      </c>
      <c r="BE474" s="42" t="str">
        <f>IFERROR(IF($C474=7,INDEX(ROCE!$A$32:$BS$60,MATCH('Mthly ROCE (PR)'!BE$2,ROCE!$A$32:$A$60,0),MATCH('Mthly ROCE (PR)'!$A474,ROCE!$A$32:$BS$32,0)),BE473*(1+AC473)),"")</f>
        <v/>
      </c>
      <c r="BF474" s="42" t="str">
        <f>IFERROR(IF($C474=7,INDEX(ROCE!$A$32:$BS$60,MATCH('Mthly ROCE (PR)'!BF$2,ROCE!$A$32:$A$60,0),MATCH('Mthly ROCE (PR)'!$A474,ROCE!$A$32:$BS$32,0)),BF473*(1+AD473)),"")</f>
        <v/>
      </c>
      <c r="BG474" s="42" t="str">
        <f>IFERROR(IF($C474=7,INDEX(ROCE!$A$32:$BS$60,MATCH('Mthly ROCE (PR)'!BG$2,ROCE!$A$32:$A$60,0),MATCH('Mthly ROCE (PR)'!$A474,ROCE!$A$32:$BS$32,0)),BG473*(1+AE473)),"")</f>
        <v/>
      </c>
      <c r="BH474" s="44">
        <f t="shared" si="436"/>
        <v>7.7667208749720801E-2</v>
      </c>
      <c r="BI474" s="44" t="str">
        <f t="shared" si="437"/>
        <v/>
      </c>
      <c r="BJ474" s="44">
        <f t="shared" si="438"/>
        <v>0</v>
      </c>
      <c r="BK474" s="44">
        <f t="shared" si="439"/>
        <v>7.2850685998205975E-2</v>
      </c>
      <c r="BL474" s="44">
        <f t="shared" si="440"/>
        <v>9.1500910731969184E-2</v>
      </c>
      <c r="BM474" s="44">
        <f t="shared" si="441"/>
        <v>0.10735229036257692</v>
      </c>
      <c r="BN474" s="44">
        <f t="shared" si="442"/>
        <v>8.9955353037735775E-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6.1526316240018065E-2</v>
      </c>
      <c r="BT474" s="44" t="str">
        <f t="shared" si="448"/>
        <v/>
      </c>
      <c r="BU474" s="44">
        <f t="shared" si="449"/>
        <v>0</v>
      </c>
      <c r="BV474" s="44" t="str">
        <f t="shared" si="450"/>
        <v/>
      </c>
      <c r="BW474" s="44" t="str">
        <f t="shared" si="451"/>
        <v/>
      </c>
      <c r="BX474" s="44">
        <f t="shared" si="452"/>
        <v>9.6314686306816846E-2</v>
      </c>
      <c r="BY474" s="44">
        <f t="shared" si="453"/>
        <v>2.9200353515396339E-2</v>
      </c>
      <c r="BZ474" s="44">
        <f t="shared" si="454"/>
        <v>0.11169699039882208</v>
      </c>
      <c r="CA474" s="44">
        <f t="shared" si="455"/>
        <v>7.7959432898909442E-2</v>
      </c>
      <c r="CB474" s="44">
        <f t="shared" si="456"/>
        <v>8.4369423349316658E-2</v>
      </c>
      <c r="CC474" s="44">
        <f t="shared" si="457"/>
        <v>9.9606348410512011E-2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0</v>
      </c>
      <c r="CM474" s="48">
        <f t="shared" si="467"/>
        <v>-1.0407449001703707E-3</v>
      </c>
      <c r="CN474" s="48">
        <f t="shared" si="468"/>
        <v>-3.4925897626392639E-4</v>
      </c>
      <c r="CO474" s="48">
        <f t="shared" si="469"/>
        <v>2.3988942804421438E-3</v>
      </c>
      <c r="CP474" s="48">
        <f t="shared" si="470"/>
        <v>3.8467607619526952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2.7840658098608176E-4</v>
      </c>
      <c r="CV474" s="48" t="str">
        <f t="shared" si="476"/>
        <v/>
      </c>
      <c r="CW474" s="48">
        <f t="shared" si="477"/>
        <v>0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-1.3425446535773773E-3</v>
      </c>
      <c r="DB474" s="48">
        <f t="shared" si="482"/>
        <v>5.5848495199411043E-3</v>
      </c>
      <c r="DC474" s="48">
        <f t="shared" si="483"/>
        <v>9.9951788919691803E-4</v>
      </c>
      <c r="DD474" s="48">
        <f t="shared" si="484"/>
        <v>2.2086227644384114E-3</v>
      </c>
      <c r="DE474" s="48">
        <f t="shared" si="485"/>
        <v>-7.751366033306045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1.1809366663615073E-2</v>
      </c>
      <c r="DM474" s="39">
        <f t="shared" si="494"/>
        <v>1.011809366663615</v>
      </c>
      <c r="DN474" s="39">
        <f>PRODUCT($DM$142:DM474)</f>
        <v>1.0844135219971871</v>
      </c>
      <c r="DO474" s="36">
        <f>DL474-'1M RF rate'!C334</f>
        <v>4.7418345707935568E-3</v>
      </c>
      <c r="DP474" s="39">
        <f t="shared" si="495"/>
        <v>1.0047418345707935</v>
      </c>
      <c r="DQ474" s="39">
        <f>PRODUCT($DP$142:DP474)</f>
        <v>0.18585913482644306</v>
      </c>
      <c r="DR474" s="36">
        <f>DL474-'DJUA Monthly (PR)'!C334</f>
        <v>-1.54517228185771E-3</v>
      </c>
      <c r="DS474" s="39">
        <f t="shared" si="496"/>
        <v>0.99845482771814231</v>
      </c>
      <c r="DT474" s="39">
        <f>PRODUCT($DS$142:DS474)</f>
        <v>0.70238089883437271</v>
      </c>
      <c r="DW474" s="108">
        <f t="shared" si="492"/>
        <v>0.55882039068321654</v>
      </c>
      <c r="DX474" s="107">
        <f t="shared" si="497"/>
        <v>0.55004615045906013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ROCE (PR)'!D$2,'Memb Hist (Org)'!$A$1:$A$29,0),MATCH('Mthly ROCE (PR)'!$A475,'Memb Hist (Org)'!$A$1:$BS$1,0))&lt;&gt;1,"",'Mthly Returns (PR)'!D474),"")</f>
        <v>9.4339999999999997E-3</v>
      </c>
      <c r="E475" s="46" t="str">
        <f>IFERROR(IF(INDEX('Memb Hist (Org)'!$A$1:$BS$29,MATCH('Mthly ROCE (PR)'!E$2,'Memb Hist (Org)'!$A$1:$A$29,0),MATCH('Mthly ROCE (PR)'!$A475,'Memb Hist (Org)'!$A$1:$BS$1,0))&lt;&gt;1,"",'Mthly Returns (PR)'!E474),"")</f>
        <v/>
      </c>
      <c r="F475" s="46">
        <f>IFERROR(IF(INDEX('Memb Hist (Org)'!$A$1:$BS$29,MATCH('Mthly ROCE (PR)'!F$2,'Memb Hist (Org)'!$A$1:$A$29,0),MATCH('Mthly ROCE (PR)'!$A475,'Memb Hist (Org)'!$A$1:$BS$1,0))&lt;&gt;1,"",'Mthly Returns (PR)'!F474),"")</f>
        <v>0</v>
      </c>
      <c r="G475" s="46">
        <f>IFERROR(IF(INDEX('Memb Hist (Org)'!$A$1:$BS$29,MATCH('Mthly ROCE (PR)'!G$2,'Memb Hist (Org)'!$A$1:$A$29,0),MATCH('Mthly ROCE (PR)'!$A475,'Memb Hist (Org)'!$A$1:$BS$1,0))&lt;&gt;1,"",'Mthly Returns (PR)'!G474),"")</f>
        <v>0.130435</v>
      </c>
      <c r="H475" s="46">
        <f>IFERROR(IF(INDEX('Memb Hist (Org)'!$A$1:$BS$29,MATCH('Mthly ROCE (PR)'!H$2,'Memb Hist (Org)'!$A$1:$A$29,0),MATCH('Mthly ROCE (PR)'!$A475,'Memb Hist (Org)'!$A$1:$BS$1,0))&lt;&gt;1,"",'Mthly Returns (PR)'!H474),"")</f>
        <v>4.2146000000000003E-2</v>
      </c>
      <c r="I475" s="46">
        <f>IFERROR(IF(INDEX('Memb Hist (Org)'!$A$1:$BS$29,MATCH('Mthly ROCE (PR)'!I$2,'Memb Hist (Org)'!$A$1:$A$29,0),MATCH('Mthly ROCE (PR)'!$A475,'Memb Hist (Org)'!$A$1:$BS$1,0))&lt;&gt;1,"",'Mthly Returns (PR)'!I474),"")</f>
        <v>3.2786999999999997E-2</v>
      </c>
      <c r="J475" s="46">
        <f>IFERROR(IF(INDEX('Memb Hist (Org)'!$A$1:$BS$29,MATCH('Mthly ROCE (PR)'!J$2,'Memb Hist (Org)'!$A$1:$A$29,0),MATCH('Mthly ROCE (PR)'!$A475,'Memb Hist (Org)'!$A$1:$BS$1,0))&lt;&gt;1,"",'Mthly Returns (PR)'!J474),"")</f>
        <v>5.6781999999999999E-2</v>
      </c>
      <c r="K475" s="46">
        <f>IFERROR(IF(INDEX('Memb Hist (Org)'!$A$1:$BS$29,MATCH('Mthly ROCE (PR)'!K$2,'Memb Hist (Org)'!$A$1:$A$29,0),MATCH('Mthly ROCE (PR)'!$A475,'Memb Hist (Org)'!$A$1:$BS$1,0))&lt;&gt;1,"",'Mthly Returns (PR)'!K474),"")</f>
        <v>5.5944000000000001E-2</v>
      </c>
      <c r="L475" s="46" t="str">
        <f>IFERROR(IF(INDEX('Memb Hist (Org)'!$A$1:$BS$29,MATCH('Mthly ROCE (PR)'!L$2,'Memb Hist (Org)'!$A$1:$A$29,0),MATCH('Mthly ROCE (PR)'!$A475,'Memb Hist (Org)'!$A$1:$BS$1,0))&lt;&gt;1,"",'Mthly Returns (PR)'!L474),"")</f>
        <v/>
      </c>
      <c r="M475" s="46" t="str">
        <f>IFERROR(IF(INDEX('Memb Hist (Org)'!$A$1:$BS$29,MATCH('Mthly ROCE (PR)'!M$2,'Memb Hist (Org)'!$A$1:$A$29,0),MATCH('Mthly ROCE (PR)'!$A475,'Memb Hist (Org)'!$A$1:$BS$1,0))&lt;&gt;1,"",'Mthly Returns (PR)'!M474),"")</f>
        <v/>
      </c>
      <c r="N475" s="46" t="str">
        <f>IFERROR(IF(INDEX('Memb Hist (Org)'!$A$1:$BS$29,MATCH('Mthly ROCE (PR)'!N$2,'Memb Hist (Org)'!$A$1:$A$29,0),MATCH('Mthly ROCE (PR)'!$A475,'Memb Hist (Org)'!$A$1:$BS$1,0))&lt;&gt;1,"",'Mthly Returns (PR)'!N474),"")</f>
        <v/>
      </c>
      <c r="O475" s="46">
        <f>IFERROR(IF(INDEX('Memb Hist (Org)'!$A$1:$BS$29,MATCH('Mthly ROCE (PR)'!O$2,'Memb Hist (Org)'!$A$1:$A$29,0),MATCH('Mthly ROCE (PR)'!$A475,'Memb Hist (Org)'!$A$1:$BS$1,0))&lt;&gt;1,"",'Mthly Returns (PR)'!O474),"")</f>
        <v>4.9549999999999997E-2</v>
      </c>
      <c r="P475" s="46" t="str">
        <f>IFERROR(IF(INDEX('Memb Hist (Org)'!$A$1:$BS$29,MATCH('Mthly ROCE (PR)'!P$2,'Memb Hist (Org)'!$A$1:$A$29,0),MATCH('Mthly ROCE (PR)'!$A475,'Memb Hist (Org)'!$A$1:$BS$1,0))&lt;&gt;1,"",'Mthly Returns (PR)'!P474),"")</f>
        <v/>
      </c>
      <c r="Q475" s="46">
        <f>IFERROR(IF(INDEX('Memb Hist (Org)'!$A$1:$BS$29,MATCH('Mthly ROCE (PR)'!Q$2,'Memb Hist (Org)'!$A$1:$A$29,0),MATCH('Mthly ROCE (PR)'!$A475,'Memb Hist (Org)'!$A$1:$BS$1,0))&lt;&gt;1,"",'Mthly Returns (PR)'!Q474),"")</f>
        <v>-3.125E-2</v>
      </c>
      <c r="R475" s="46" t="str">
        <f>IFERROR(IF(INDEX('Memb Hist (Org)'!$A$1:$BS$29,MATCH('Mthly ROCE (PR)'!R$2,'Memb Hist (Org)'!$A$1:$A$29,0),MATCH('Mthly ROCE (PR)'!$A475,'Memb Hist (Org)'!$A$1:$BS$1,0))&lt;&gt;1,"",'Mthly Returns (PR)'!R474),"")</f>
        <v/>
      </c>
      <c r="S475" s="46" t="str">
        <f>IFERROR(IF(INDEX('Memb Hist (Org)'!$A$1:$BS$29,MATCH('Mthly ROCE (PR)'!S$2,'Memb Hist (Org)'!$A$1:$A$29,0),MATCH('Mthly ROCE (PR)'!$A475,'Memb Hist (Org)'!$A$1:$BS$1,0))&lt;&gt;1,"",'Mthly Returns (PR)'!S474),"")</f>
        <v/>
      </c>
      <c r="T475" s="46">
        <f>IFERROR(IF(INDEX('Memb Hist (Org)'!$A$1:$BS$29,MATCH('Mthly ROCE (PR)'!T$2,'Memb Hist (Org)'!$A$1:$A$29,0),MATCH('Mthly ROCE (PR)'!$A475,'Memb Hist (Org)'!$A$1:$BS$1,0))&lt;&gt;1,"",'Mthly Returns (PR)'!T474),"")</f>
        <v>5.6337999999999999E-2</v>
      </c>
      <c r="U475" s="46">
        <f>IFERROR(IF(INDEX('Memb Hist (Org)'!$A$1:$BS$29,MATCH('Mthly ROCE (PR)'!U$2,'Memb Hist (Org)'!$A$1:$A$29,0),MATCH('Mthly ROCE (PR)'!$A475,'Memb Hist (Org)'!$A$1:$BS$1,0))&lt;&gt;1,"",'Mthly Returns (PR)'!U474),"")</f>
        <v>7.2289000000000006E-2</v>
      </c>
      <c r="V475" s="46">
        <f>IFERROR(IF(INDEX('Memb Hist (Org)'!$A$1:$BS$29,MATCH('Mthly ROCE (PR)'!V$2,'Memb Hist (Org)'!$A$1:$A$29,0),MATCH('Mthly ROCE (PR)'!$A475,'Memb Hist (Org)'!$A$1:$BS$1,0))&lt;&gt;1,"",'Mthly Returns (PR)'!V474),"")</f>
        <v>2.3810000000000001E-2</v>
      </c>
      <c r="W475" s="46">
        <f>IFERROR(IF(INDEX('Memb Hist (Org)'!$A$1:$BS$29,MATCH('Mthly ROCE (PR)'!W$2,'Memb Hist (Org)'!$A$1:$A$29,0),MATCH('Mthly ROCE (PR)'!$A475,'Memb Hist (Org)'!$A$1:$BS$1,0))&lt;&gt;1,"",'Mthly Returns (PR)'!W474),"")</f>
        <v>6.3291E-2</v>
      </c>
      <c r="X475" s="46">
        <f>IFERROR(IF(INDEX('Memb Hist (Org)'!$A$1:$BS$29,MATCH('Mthly ROCE (PR)'!X$2,'Memb Hist (Org)'!$A$1:$A$29,0),MATCH('Mthly ROCE (PR)'!$A475,'Memb Hist (Org)'!$A$1:$BS$1,0))&lt;&gt;1,"",'Mthly Returns (PR)'!X474),"")</f>
        <v>0</v>
      </c>
      <c r="Y475" s="46">
        <f>IFERROR(IF(INDEX('Memb Hist (Org)'!$A$1:$BS$29,MATCH('Mthly ROCE (PR)'!Y$2,'Memb Hist (Org)'!$A$1:$A$29,0),MATCH('Mthly ROCE (PR)'!$A475,'Memb Hist (Org)'!$A$1:$BS$1,0))&lt;&gt;1,"",'Mthly Returns (PR)'!Y474),"")</f>
        <v>3.1372999999999998E-2</v>
      </c>
      <c r="Z475" s="46" t="str">
        <f>IFERROR(IF(INDEX('Memb Hist (Org)'!$A$1:$BS$29,MATCH('Mthly ROCE (PR)'!Z$2,'Memb Hist (Org)'!$A$1:$A$29,0),MATCH('Mthly ROCE (PR)'!$A475,'Memb Hist (Org)'!$A$1:$BS$1,0))&lt;&gt;1,"",'Mthly Returns (PR)'!Z474),"")</f>
        <v/>
      </c>
      <c r="AA475" s="46" t="str">
        <f>IFERROR(IF(INDEX('Memb Hist (Org)'!$A$1:$BS$29,MATCH('Mthly ROCE (PR)'!AA$2,'Memb Hist (Org)'!$A$1:$A$29,0),MATCH('Mthly ROCE (PR)'!$A475,'Memb Hist (Org)'!$A$1:$BS$1,0))&lt;&gt;1,"",'Mthly Returns (PR)'!AA474),"")</f>
        <v/>
      </c>
      <c r="AB475" s="46" t="str">
        <f>IFERROR(IF(INDEX('Memb Hist (Org)'!$A$1:$BS$29,MATCH('Mthly ROCE (PR)'!AB$2,'Memb Hist (Org)'!$A$1:$A$29,0),MATCH('Mthly ROCE (PR)'!$A475,'Memb Hist (Org)'!$A$1:$BS$1,0))&lt;&gt;1,"",'Mthly Returns (PR)'!AB474),"")</f>
        <v/>
      </c>
      <c r="AC475" s="46" t="str">
        <f>IFERROR(IF(INDEX('Memb Hist (Org)'!$A$1:$BS$29,MATCH('Mthly ROCE (PR)'!AC$2,'Memb Hist (Org)'!$A$1:$A$29,0),MATCH('Mthly ROCE (PR)'!$A475,'Memb Hist (Org)'!$A$1:$BS$1,0))&lt;&gt;1,"",'Mthly Returns (PR)'!AC474),"")</f>
        <v/>
      </c>
      <c r="AD475" s="46" t="str">
        <f>IFERROR(IF(INDEX('Memb Hist (Org)'!$A$1:$BS$29,MATCH('Mthly ROCE (PR)'!AD$2,'Memb Hist (Org)'!$A$1:$A$29,0),MATCH('Mthly ROCE (PR)'!$A475,'Memb Hist (Org)'!$A$1:$BS$1,0))&lt;&gt;1,"",'Mthly Returns (PR)'!AD474),"")</f>
        <v/>
      </c>
      <c r="AE475" s="46" t="str">
        <f>IFERROR(IF(INDEX('Memb Hist (Org)'!$A$1:$BS$29,MATCH('Mthly ROCE (PR)'!AE$2,'Memb Hist (Org)'!$A$1:$A$29,0),MATCH('Mthly ROCE (PR)'!$A475,'Memb Hist (Org)'!$A$1:$BS$1,0))&lt;&gt;1,"",'Mthly Returns (PR)'!AE474),"")</f>
        <v/>
      </c>
      <c r="AF475" s="42">
        <f>IFERROR(IF($C475=7,INDEX(ROCE!$A$32:$BS$60,MATCH('Mthly ROCE (PR)'!AF$2,ROCE!$A$32:$A$60,0),MATCH('Mthly ROCE (PR)'!$A475,ROCE!$A$32:$BS$32,0)),AF474*(1+D474)),"")</f>
        <v>7.8833522532654951E-2</v>
      </c>
      <c r="AG475" s="42" t="str">
        <f>IFERROR(IF($C475=7,INDEX(ROCE!$A$32:$BS$60,MATCH('Mthly ROCE (PR)'!AG$2,ROCE!$A$32:$A$60,0),MATCH('Mthly ROCE (PR)'!$A475,ROCE!$A$32:$BS$32,0)),AG474*(1+E474)),"")</f>
        <v/>
      </c>
      <c r="AH475" s="42">
        <f>IFERROR(IF($C475=7,INDEX(ROCE!$A$32:$BS$60,MATCH('Mthly ROCE (PR)'!AH$2,ROCE!$A$32:$A$60,0),MATCH('Mthly ROCE (PR)'!$A475,ROCE!$A$32:$BS$32,0)),AH474*(1+F474)),"")</f>
        <v>0</v>
      </c>
      <c r="AI475" s="42">
        <f>IFERROR(IF($C475=7,INDEX(ROCE!$A$32:$BS$60,MATCH('Mthly ROCE (PR)'!AI$2,ROCE!$A$32:$A$60,0),MATCH('Mthly ROCE (PR)'!$A475,ROCE!$A$32:$BS$32,0)),AI474*(1+G474)),"")</f>
        <v>7.2888297400554705E-2</v>
      </c>
      <c r="AJ475" s="42">
        <f>IFERROR(IF($C475=7,INDEX(ROCE!$A$32:$BS$60,MATCH('Mthly ROCE (PR)'!AJ$2,ROCE!$A$32:$A$60,0),MATCH('Mthly ROCE (PR)'!$A475,ROCE!$A$32:$BS$32,0)),AJ474*(1+H474)),"")</f>
        <v>9.2520458868659158E-2</v>
      </c>
      <c r="AK475" s="42">
        <f>IFERROR(IF($C475=7,INDEX(ROCE!$A$32:$BS$60,MATCH('Mthly ROCE (PR)'!AK$2,ROCE!$A$32:$A$60,0),MATCH('Mthly ROCE (PR)'!$A475,ROCE!$A$32:$BS$32,0)),AK474*(1+I474)),"")</f>
        <v>0.11139929742321426</v>
      </c>
      <c r="AL475" s="42">
        <f>IFERROR(IF($C475=7,INDEX(ROCE!$A$32:$BS$60,MATCH('Mthly ROCE (PR)'!AL$2,ROCE!$A$32:$A$60,0),MATCH('Mthly ROCE (PR)'!$A475,ROCE!$A$32:$BS$32,0)),AL474*(1+J474)),"")</f>
        <v>9.5210722399818301E-2</v>
      </c>
      <c r="AM475" s="42">
        <f>IFERROR(IF($C475=7,INDEX(ROCE!$A$32:$BS$60,MATCH('Mthly ROCE (PR)'!AM$2,ROCE!$A$32:$A$60,0),MATCH('Mthly ROCE (PR)'!$A475,ROCE!$A$32:$BS$32,0)),AM474*(1+K474)),"")</f>
        <v>0</v>
      </c>
      <c r="AN475" s="42" t="str">
        <f>IFERROR(IF($C475=7,INDEX(ROCE!$A$32:$BS$60,MATCH('Mthly ROCE (PR)'!AN$2,ROCE!$A$32:$A$60,0),MATCH('Mthly ROCE (PR)'!$A475,ROCE!$A$32:$BS$32,0)),AN474*(1+L474)),"")</f>
        <v/>
      </c>
      <c r="AO475" s="42" t="str">
        <f>IFERROR(IF($C475=7,INDEX(ROCE!$A$32:$BS$60,MATCH('Mthly ROCE (PR)'!AO$2,ROCE!$A$32:$A$60,0),MATCH('Mthly ROCE (PR)'!$A475,ROCE!$A$32:$BS$32,0)),AO474*(1+M474)),"")</f>
        <v/>
      </c>
      <c r="AP475" s="42" t="str">
        <f>IFERROR(IF($C475=7,INDEX(ROCE!$A$32:$BS$60,MATCH('Mthly ROCE (PR)'!AP$2,ROCE!$A$32:$A$60,0),MATCH('Mthly ROCE (PR)'!$A475,ROCE!$A$32:$BS$32,0)),AP474*(1+N474)),"")</f>
        <v/>
      </c>
      <c r="AQ475" s="42">
        <f>IFERROR(IF($C475=7,INDEX(ROCE!$A$32:$BS$60,MATCH('Mthly ROCE (PR)'!AQ$2,ROCE!$A$32:$A$60,0),MATCH('Mthly ROCE (PR)'!$A475,ROCE!$A$32:$BS$32,0)),AQ474*(1+O474)),"")</f>
        <v>6.2732832653158002E-2</v>
      </c>
      <c r="AR475" s="42" t="str">
        <f>IFERROR(IF($C475=7,INDEX(ROCE!$A$32:$BS$60,MATCH('Mthly ROCE (PR)'!AR$2,ROCE!$A$32:$A$60,0),MATCH('Mthly ROCE (PR)'!$A475,ROCE!$A$32:$BS$32,0)),AR474*(1+P474)),"")</f>
        <v/>
      </c>
      <c r="AS475" s="42">
        <f>IFERROR(IF($C475=7,INDEX(ROCE!$A$32:$BS$60,MATCH('Mthly ROCE (PR)'!AS$2,ROCE!$A$32:$A$60,0),MATCH('Mthly ROCE (PR)'!$A475,ROCE!$A$32:$BS$32,0)),AS474*(1+Q474)),"")</f>
        <v>0</v>
      </c>
      <c r="AT475" s="42" t="str">
        <f>IFERROR(IF($C475=7,INDEX(ROCE!$A$32:$BS$60,MATCH('Mthly ROCE (PR)'!AT$2,ROCE!$A$32:$A$60,0),MATCH('Mthly ROCE (PR)'!$A475,ROCE!$A$32:$BS$32,0)),AT474*(1+R474)),"")</f>
        <v/>
      </c>
      <c r="AU475" s="42" t="str">
        <f>IFERROR(IF($C475=7,INDEX(ROCE!$A$32:$BS$60,MATCH('Mthly ROCE (PR)'!AU$2,ROCE!$A$32:$A$60,0),MATCH('Mthly ROCE (PR)'!$A475,ROCE!$A$32:$BS$32,0)),AU474*(1+S474)),"")</f>
        <v/>
      </c>
      <c r="AV475" s="42">
        <f>IFERROR(IF($C475=7,INDEX(ROCE!$A$32:$BS$60,MATCH('Mthly ROCE (PR)'!AV$2,ROCE!$A$32:$A$60,0),MATCH('Mthly ROCE (PR)'!$A475,ROCE!$A$32:$BS$32,0)),AV474*(1+T474)),"")</f>
        <v>9.7761025733029625E-2</v>
      </c>
      <c r="AW475" s="42">
        <f>IFERROR(IF($C475=7,INDEX(ROCE!$A$32:$BS$60,MATCH('Mthly ROCE (PR)'!AW$2,ROCE!$A$32:$A$60,0),MATCH('Mthly ROCE (PR)'!$A475,ROCE!$A$32:$BS$32,0)),AW474*(1+U474)),"")</f>
        <v>2.8276144308153655E-2</v>
      </c>
      <c r="AX475" s="42">
        <f>IFERROR(IF($C475=7,INDEX(ROCE!$A$32:$BS$60,MATCH('Mthly ROCE (PR)'!AX$2,ROCE!$A$32:$A$60,0),MATCH('Mthly ROCE (PR)'!$A475,ROCE!$A$32:$BS$32,0)),AX474*(1+V474)),"")</f>
        <v>0.11904303912480034</v>
      </c>
      <c r="AY475" s="42">
        <f>IFERROR(IF($C475=7,INDEX(ROCE!$A$32:$BS$60,MATCH('Mthly ROCE (PR)'!AY$2,ROCE!$A$32:$A$60,0),MATCH('Mthly ROCE (PR)'!$A475,ROCE!$A$32:$BS$32,0)),AY474*(1+W474)),"")</f>
        <v>8.0144662416896134E-2</v>
      </c>
      <c r="AZ475" s="42">
        <f>IFERROR(IF($C475=7,INDEX(ROCE!$A$32:$BS$60,MATCH('Mthly ROCE (PR)'!AZ$2,ROCE!$A$32:$A$60,0),MATCH('Mthly ROCE (PR)'!$A475,ROCE!$A$32:$BS$32,0)),AZ474*(1+X474)),"")</f>
        <v>8.7878172255887663E-2</v>
      </c>
      <c r="BA475" s="42">
        <f>IFERROR(IF($C475=7,INDEX(ROCE!$A$32:$BS$60,MATCH('Mthly ROCE (PR)'!BA$2,ROCE!$A$32:$A$60,0),MATCH('Mthly ROCE (PR)'!$A475,ROCE!$A$32:$BS$32,0)),BA474*(1+Y474)),"")</f>
        <v>0.10031534142082887</v>
      </c>
      <c r="BB475" s="42" t="str">
        <f>IFERROR(IF($C475=7,INDEX(ROCE!$A$32:$BS$60,MATCH('Mthly ROCE (PR)'!BB$2,ROCE!$A$32:$A$60,0),MATCH('Mthly ROCE (PR)'!$A475,ROCE!$A$32:$BS$32,0)),BB474*(1+Z474)),"")</f>
        <v/>
      </c>
      <c r="BC475" s="42" t="str">
        <f>IFERROR(IF($C475=7,INDEX(ROCE!$A$32:$BS$60,MATCH('Mthly ROCE (PR)'!BC$2,ROCE!$A$32:$A$60,0),MATCH('Mthly ROCE (PR)'!$A475,ROCE!$A$32:$BS$32,0)),BC474*(1+AA474)),"")</f>
        <v/>
      </c>
      <c r="BD475" s="42" t="str">
        <f>IFERROR(IF($C475=7,INDEX(ROCE!$A$32:$BS$60,MATCH('Mthly ROCE (PR)'!BD$2,ROCE!$A$32:$A$60,0),MATCH('Mthly ROCE (PR)'!$A475,ROCE!$A$32:$BS$32,0)),BD474*(1+AB474)),"")</f>
        <v/>
      </c>
      <c r="BE475" s="42" t="str">
        <f>IFERROR(IF($C475=7,INDEX(ROCE!$A$32:$BS$60,MATCH('Mthly ROCE (PR)'!BE$2,ROCE!$A$32:$A$60,0),MATCH('Mthly ROCE (PR)'!$A475,ROCE!$A$32:$BS$32,0)),BE474*(1+AC474)),"")</f>
        <v/>
      </c>
      <c r="BF475" s="42" t="str">
        <f>IFERROR(IF($C475=7,INDEX(ROCE!$A$32:$BS$60,MATCH('Mthly ROCE (PR)'!BF$2,ROCE!$A$32:$A$60,0),MATCH('Mthly ROCE (PR)'!$A475,ROCE!$A$32:$BS$32,0)),BF474*(1+AD474)),"")</f>
        <v/>
      </c>
      <c r="BG475" s="42" t="str">
        <f>IFERROR(IF($C475=7,INDEX(ROCE!$A$32:$BS$60,MATCH('Mthly ROCE (PR)'!BG$2,ROCE!$A$32:$A$60,0),MATCH('Mthly ROCE (PR)'!$A475,ROCE!$A$32:$BS$32,0)),BG474*(1+AE474)),"")</f>
        <v/>
      </c>
      <c r="BH475" s="44">
        <f t="shared" si="436"/>
        <v>7.6760713340521938E-2</v>
      </c>
      <c r="BI475" s="44" t="str">
        <f t="shared" si="437"/>
        <v/>
      </c>
      <c r="BJ475" s="44">
        <f t="shared" si="438"/>
        <v>0</v>
      </c>
      <c r="BK475" s="44">
        <f t="shared" si="439"/>
        <v>7.0971808982975601E-2</v>
      </c>
      <c r="BL475" s="44">
        <f t="shared" si="440"/>
        <v>9.0087772221631793E-2</v>
      </c>
      <c r="BM475" s="44">
        <f t="shared" si="441"/>
        <v>0.10847022004245471</v>
      </c>
      <c r="BN475" s="44">
        <f t="shared" si="442"/>
        <v>9.2707299309746194E-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6.1083366943717646E-2</v>
      </c>
      <c r="BT475" s="44" t="str">
        <f t="shared" si="448"/>
        <v/>
      </c>
      <c r="BU475" s="44">
        <f t="shared" si="449"/>
        <v>0</v>
      </c>
      <c r="BV475" s="44" t="str">
        <f t="shared" si="450"/>
        <v/>
      </c>
      <c r="BW475" s="44" t="str">
        <f t="shared" si="451"/>
        <v/>
      </c>
      <c r="BX475" s="44">
        <f t="shared" si="452"/>
        <v>9.5190546243319685E-2</v>
      </c>
      <c r="BY475" s="44">
        <f t="shared" si="453"/>
        <v>2.7532665519472834E-2</v>
      </c>
      <c r="BZ475" s="44">
        <f t="shared" si="454"/>
        <v>0.11591298102476905</v>
      </c>
      <c r="CA475" s="44">
        <f t="shared" si="455"/>
        <v>7.8037378768758672E-2</v>
      </c>
      <c r="CB475" s="44">
        <f t="shared" si="456"/>
        <v>8.5567547569994698E-2</v>
      </c>
      <c r="CC475" s="44">
        <f t="shared" si="457"/>
        <v>9.7677700032637399E-2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7.2416056965448391E-4</v>
      </c>
      <c r="CK475" s="48" t="str">
        <f t="shared" si="465"/>
        <v/>
      </c>
      <c r="CL475" s="48">
        <f t="shared" si="466"/>
        <v>0</v>
      </c>
      <c r="CM475" s="48">
        <f t="shared" si="467"/>
        <v>9.2572079046944217E-3</v>
      </c>
      <c r="CN475" s="48">
        <f t="shared" si="468"/>
        <v>3.796839248052894E-3</v>
      </c>
      <c r="CO475" s="48">
        <f t="shared" si="469"/>
        <v>3.5564131045319621E-3</v>
      </c>
      <c r="CP475" s="48">
        <f t="shared" si="470"/>
        <v>5.2641058694060079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3.0266808320612093E-3</v>
      </c>
      <c r="CV475" s="48" t="str">
        <f t="shared" si="476"/>
        <v/>
      </c>
      <c r="CW475" s="48">
        <f t="shared" si="477"/>
        <v>0</v>
      </c>
      <c r="CX475" s="48" t="str">
        <f t="shared" si="478"/>
        <v/>
      </c>
      <c r="CY475" s="48" t="str">
        <f t="shared" si="479"/>
        <v/>
      </c>
      <c r="CZ475" s="48">
        <f t="shared" si="480"/>
        <v>5.3628449942561447E-3</v>
      </c>
      <c r="DA475" s="48">
        <f t="shared" si="481"/>
        <v>1.9903088577371717E-3</v>
      </c>
      <c r="DB475" s="48">
        <f t="shared" si="482"/>
        <v>2.7598880781997512E-3</v>
      </c>
      <c r="DC475" s="48">
        <f t="shared" si="483"/>
        <v>4.9390637396535047E-3</v>
      </c>
      <c r="DD475" s="48">
        <f t="shared" si="484"/>
        <v>0</v>
      </c>
      <c r="DE475" s="48">
        <f t="shared" si="485"/>
        <v>3.0644424831239329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4.3741955681371479E-2</v>
      </c>
      <c r="DM475" s="39">
        <f t="shared" si="494"/>
        <v>1.0437419556813714</v>
      </c>
      <c r="DN475" s="39">
        <f>PRODUCT($DM$142:DM475)</f>
        <v>1.131847890216668</v>
      </c>
      <c r="DO475" s="36">
        <f>DL475-'1M RF rate'!C335</f>
        <v>3.6434197744197171E-2</v>
      </c>
      <c r="DP475" s="39">
        <f t="shared" si="495"/>
        <v>1.0364341977441971</v>
      </c>
      <c r="DQ475" s="39">
        <f>PRODUCT($DP$142:DP475)</f>
        <v>0.19263076329727508</v>
      </c>
      <c r="DR475" s="36">
        <f>DL475-'DJUA Monthly (PR)'!C335</f>
        <v>-1.8679149494104444E-3</v>
      </c>
      <c r="DS475" s="39">
        <f t="shared" si="496"/>
        <v>0.99813208505058959</v>
      </c>
      <c r="DT475" s="39">
        <f>PRODUCT($DS$142:DS475)</f>
        <v>0.70106891105325964</v>
      </c>
      <c r="DW475" s="108">
        <f t="shared" si="492"/>
        <v>0.31194608530640999</v>
      </c>
      <c r="DX475" s="107">
        <f t="shared" si="497"/>
        <v>0.3589313231808875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ROCE (PR)'!D$2,'Memb Hist (Org)'!$A$1:$A$29,0),MATCH('Mthly ROCE (PR)'!$A476,'Memb Hist (Org)'!$A$1:$BS$1,0))&lt;&gt;1,"",'Mthly Returns (PR)'!D475),"")</f>
        <v>2.8036999999999999E-2</v>
      </c>
      <c r="E476" s="46" t="str">
        <f>IFERROR(IF(INDEX('Memb Hist (Org)'!$A$1:$BS$29,MATCH('Mthly ROCE (PR)'!E$2,'Memb Hist (Org)'!$A$1:$A$29,0),MATCH('Mthly ROCE (PR)'!$A476,'Memb Hist (Org)'!$A$1:$BS$1,0))&lt;&gt;1,"",'Mthly Returns (PR)'!E475),"")</f>
        <v/>
      </c>
      <c r="F476" s="46">
        <f>IFERROR(IF(INDEX('Memb Hist (Org)'!$A$1:$BS$29,MATCH('Mthly ROCE (PR)'!F$2,'Memb Hist (Org)'!$A$1:$A$29,0),MATCH('Mthly ROCE (PR)'!$A476,'Memb Hist (Org)'!$A$1:$BS$1,0))&lt;&gt;1,"",'Mthly Returns (PR)'!F475),"")</f>
        <v>6.25E-2</v>
      </c>
      <c r="G476" s="46">
        <f>IFERROR(IF(INDEX('Memb Hist (Org)'!$A$1:$BS$29,MATCH('Mthly ROCE (PR)'!G$2,'Memb Hist (Org)'!$A$1:$A$29,0),MATCH('Mthly ROCE (PR)'!$A476,'Memb Hist (Org)'!$A$1:$BS$1,0))&lt;&gt;1,"",'Mthly Returns (PR)'!G475),"")</f>
        <v>8.9744000000000004E-2</v>
      </c>
      <c r="H476" s="46">
        <f>IFERROR(IF(INDEX('Memb Hist (Org)'!$A$1:$BS$29,MATCH('Mthly ROCE (PR)'!H$2,'Memb Hist (Org)'!$A$1:$A$29,0),MATCH('Mthly ROCE (PR)'!$A476,'Memb Hist (Org)'!$A$1:$BS$1,0))&lt;&gt;1,"",'Mthly Returns (PR)'!H475),"")</f>
        <v>6.6175999999999999E-2</v>
      </c>
      <c r="I476" s="46">
        <f>IFERROR(IF(INDEX('Memb Hist (Org)'!$A$1:$BS$29,MATCH('Mthly ROCE (PR)'!I$2,'Memb Hist (Org)'!$A$1:$A$29,0),MATCH('Mthly ROCE (PR)'!$A476,'Memb Hist (Org)'!$A$1:$BS$1,0))&lt;&gt;1,"",'Mthly Returns (PR)'!I475),"")</f>
        <v>3.9683000000000003E-2</v>
      </c>
      <c r="J476" s="46">
        <f>IFERROR(IF(INDEX('Memb Hist (Org)'!$A$1:$BS$29,MATCH('Mthly ROCE (PR)'!J$2,'Memb Hist (Org)'!$A$1:$A$29,0),MATCH('Mthly ROCE (PR)'!$A476,'Memb Hist (Org)'!$A$1:$BS$1,0))&lt;&gt;1,"",'Mthly Returns (PR)'!J475),"")</f>
        <v>2.9850999999999999E-2</v>
      </c>
      <c r="K476" s="46">
        <f>IFERROR(IF(INDEX('Memb Hist (Org)'!$A$1:$BS$29,MATCH('Mthly ROCE (PR)'!K$2,'Memb Hist (Org)'!$A$1:$A$29,0),MATCH('Mthly ROCE (PR)'!$A476,'Memb Hist (Org)'!$A$1:$BS$1,0))&lt;&gt;1,"",'Mthly Returns (PR)'!K475),"")</f>
        <v>5.2979999999999999E-2</v>
      </c>
      <c r="L476" s="46" t="str">
        <f>IFERROR(IF(INDEX('Memb Hist (Org)'!$A$1:$BS$29,MATCH('Mthly ROCE (PR)'!L$2,'Memb Hist (Org)'!$A$1:$A$29,0),MATCH('Mthly ROCE (PR)'!$A476,'Memb Hist (Org)'!$A$1:$BS$1,0))&lt;&gt;1,"",'Mthly Returns (PR)'!L475),"")</f>
        <v/>
      </c>
      <c r="M476" s="46" t="str">
        <f>IFERROR(IF(INDEX('Memb Hist (Org)'!$A$1:$BS$29,MATCH('Mthly ROCE (PR)'!M$2,'Memb Hist (Org)'!$A$1:$A$29,0),MATCH('Mthly ROCE (PR)'!$A476,'Memb Hist (Org)'!$A$1:$BS$1,0))&lt;&gt;1,"",'Mthly Returns (PR)'!M475),"")</f>
        <v/>
      </c>
      <c r="N476" s="46" t="str">
        <f>IFERROR(IF(INDEX('Memb Hist (Org)'!$A$1:$BS$29,MATCH('Mthly ROCE (PR)'!N$2,'Memb Hist (Org)'!$A$1:$A$29,0),MATCH('Mthly ROCE (PR)'!$A476,'Memb Hist (Org)'!$A$1:$BS$1,0))&lt;&gt;1,"",'Mthly Returns (PR)'!N475),"")</f>
        <v/>
      </c>
      <c r="O476" s="46">
        <f>IFERROR(IF(INDEX('Memb Hist (Org)'!$A$1:$BS$29,MATCH('Mthly ROCE (PR)'!O$2,'Memb Hist (Org)'!$A$1:$A$29,0),MATCH('Mthly ROCE (PR)'!$A476,'Memb Hist (Org)'!$A$1:$BS$1,0))&lt;&gt;1,"",'Mthly Returns (PR)'!O475),"")</f>
        <v>4.2919999999999998E-3</v>
      </c>
      <c r="P476" s="46" t="str">
        <f>IFERROR(IF(INDEX('Memb Hist (Org)'!$A$1:$BS$29,MATCH('Mthly ROCE (PR)'!P$2,'Memb Hist (Org)'!$A$1:$A$29,0),MATCH('Mthly ROCE (PR)'!$A476,'Memb Hist (Org)'!$A$1:$BS$1,0))&lt;&gt;1,"",'Mthly Returns (PR)'!P475),"")</f>
        <v/>
      </c>
      <c r="Q476" s="46">
        <f>IFERROR(IF(INDEX('Memb Hist (Org)'!$A$1:$BS$29,MATCH('Mthly ROCE (PR)'!Q$2,'Memb Hist (Org)'!$A$1:$A$29,0),MATCH('Mthly ROCE (PR)'!$A476,'Memb Hist (Org)'!$A$1:$BS$1,0))&lt;&gt;1,"",'Mthly Returns (PR)'!Q475),"")</f>
        <v>1.0753E-2</v>
      </c>
      <c r="R476" s="46" t="str">
        <f>IFERROR(IF(INDEX('Memb Hist (Org)'!$A$1:$BS$29,MATCH('Mthly ROCE (PR)'!R$2,'Memb Hist (Org)'!$A$1:$A$29,0),MATCH('Mthly ROCE (PR)'!$A476,'Memb Hist (Org)'!$A$1:$BS$1,0))&lt;&gt;1,"",'Mthly Returns (PR)'!R475),"")</f>
        <v/>
      </c>
      <c r="S476" s="46" t="str">
        <f>IFERROR(IF(INDEX('Memb Hist (Org)'!$A$1:$BS$29,MATCH('Mthly ROCE (PR)'!S$2,'Memb Hist (Org)'!$A$1:$A$29,0),MATCH('Mthly ROCE (PR)'!$A476,'Memb Hist (Org)'!$A$1:$BS$1,0))&lt;&gt;1,"",'Mthly Returns (PR)'!S475),"")</f>
        <v/>
      </c>
      <c r="T476" s="46">
        <f>IFERROR(IF(INDEX('Memb Hist (Org)'!$A$1:$BS$29,MATCH('Mthly ROCE (PR)'!T$2,'Memb Hist (Org)'!$A$1:$A$29,0),MATCH('Mthly ROCE (PR)'!$A476,'Memb Hist (Org)'!$A$1:$BS$1,0))&lt;&gt;1,"",'Mthly Returns (PR)'!T475),"")</f>
        <v>0.04</v>
      </c>
      <c r="U476" s="46">
        <f>IFERROR(IF(INDEX('Memb Hist (Org)'!$A$1:$BS$29,MATCH('Mthly ROCE (PR)'!U$2,'Memb Hist (Org)'!$A$1:$A$29,0),MATCH('Mthly ROCE (PR)'!$A476,'Memb Hist (Org)'!$A$1:$BS$1,0))&lt;&gt;1,"",'Mthly Returns (PR)'!U475),"")</f>
        <v>4.4943999999999998E-2</v>
      </c>
      <c r="V476" s="46">
        <f>IFERROR(IF(INDEX('Memb Hist (Org)'!$A$1:$BS$29,MATCH('Mthly ROCE (PR)'!V$2,'Memb Hist (Org)'!$A$1:$A$29,0),MATCH('Mthly ROCE (PR)'!$A476,'Memb Hist (Org)'!$A$1:$BS$1,0))&lt;&gt;1,"",'Mthly Returns (PR)'!V475),"")</f>
        <v>2.9069999999999999E-2</v>
      </c>
      <c r="W476" s="46">
        <f>IFERROR(IF(INDEX('Memb Hist (Org)'!$A$1:$BS$29,MATCH('Mthly ROCE (PR)'!W$2,'Memb Hist (Org)'!$A$1:$A$29,0),MATCH('Mthly ROCE (PR)'!$A476,'Memb Hist (Org)'!$A$1:$BS$1,0))&lt;&gt;1,"",'Mthly Returns (PR)'!W475),"")</f>
        <v>-1.1905000000000001E-2</v>
      </c>
      <c r="X476" s="46">
        <f>IFERROR(IF(INDEX('Memb Hist (Org)'!$A$1:$BS$29,MATCH('Mthly ROCE (PR)'!X$2,'Memb Hist (Org)'!$A$1:$A$29,0),MATCH('Mthly ROCE (PR)'!$A476,'Memb Hist (Org)'!$A$1:$BS$1,0))&lt;&gt;1,"",'Mthly Returns (PR)'!X475),"")</f>
        <v>6.1224000000000001E-2</v>
      </c>
      <c r="Y476" s="46">
        <f>IFERROR(IF(INDEX('Memb Hist (Org)'!$A$1:$BS$29,MATCH('Mthly ROCE (PR)'!Y$2,'Memb Hist (Org)'!$A$1:$A$29,0),MATCH('Mthly ROCE (PR)'!$A476,'Memb Hist (Org)'!$A$1:$BS$1,0))&lt;&gt;1,"",'Mthly Returns (PR)'!Y475),"")</f>
        <v>4.9430000000000002E-2</v>
      </c>
      <c r="Z476" s="46" t="str">
        <f>IFERROR(IF(INDEX('Memb Hist (Org)'!$A$1:$BS$29,MATCH('Mthly ROCE (PR)'!Z$2,'Memb Hist (Org)'!$A$1:$A$29,0),MATCH('Mthly ROCE (PR)'!$A476,'Memb Hist (Org)'!$A$1:$BS$1,0))&lt;&gt;1,"",'Mthly Returns (PR)'!Z475),"")</f>
        <v/>
      </c>
      <c r="AA476" s="46" t="str">
        <f>IFERROR(IF(INDEX('Memb Hist (Org)'!$A$1:$BS$29,MATCH('Mthly ROCE (PR)'!AA$2,'Memb Hist (Org)'!$A$1:$A$29,0),MATCH('Mthly ROCE (PR)'!$A476,'Memb Hist (Org)'!$A$1:$BS$1,0))&lt;&gt;1,"",'Mthly Returns (PR)'!AA475),"")</f>
        <v/>
      </c>
      <c r="AB476" s="46" t="str">
        <f>IFERROR(IF(INDEX('Memb Hist (Org)'!$A$1:$BS$29,MATCH('Mthly ROCE (PR)'!AB$2,'Memb Hist (Org)'!$A$1:$A$29,0),MATCH('Mthly ROCE (PR)'!$A476,'Memb Hist (Org)'!$A$1:$BS$1,0))&lt;&gt;1,"",'Mthly Returns (PR)'!AB475),"")</f>
        <v/>
      </c>
      <c r="AC476" s="46" t="str">
        <f>IFERROR(IF(INDEX('Memb Hist (Org)'!$A$1:$BS$29,MATCH('Mthly ROCE (PR)'!AC$2,'Memb Hist (Org)'!$A$1:$A$29,0),MATCH('Mthly ROCE (PR)'!$A476,'Memb Hist (Org)'!$A$1:$BS$1,0))&lt;&gt;1,"",'Mthly Returns (PR)'!AC475),"")</f>
        <v/>
      </c>
      <c r="AD476" s="46" t="str">
        <f>IFERROR(IF(INDEX('Memb Hist (Org)'!$A$1:$BS$29,MATCH('Mthly ROCE (PR)'!AD$2,'Memb Hist (Org)'!$A$1:$A$29,0),MATCH('Mthly ROCE (PR)'!$A476,'Memb Hist (Org)'!$A$1:$BS$1,0))&lt;&gt;1,"",'Mthly Returns (PR)'!AD475),"")</f>
        <v/>
      </c>
      <c r="AE476" s="46" t="str">
        <f>IFERROR(IF(INDEX('Memb Hist (Org)'!$A$1:$BS$29,MATCH('Mthly ROCE (PR)'!AE$2,'Memb Hist (Org)'!$A$1:$A$29,0),MATCH('Mthly ROCE (PR)'!$A476,'Memb Hist (Org)'!$A$1:$BS$1,0))&lt;&gt;1,"",'Mthly Returns (PR)'!AE475),"")</f>
        <v/>
      </c>
      <c r="AF476" s="42">
        <f>IFERROR(IF($C476=7,INDEX(ROCE!$A$32:$BS$60,MATCH('Mthly ROCE (PR)'!AF$2,ROCE!$A$32:$A$60,0),MATCH('Mthly ROCE (PR)'!$A476,ROCE!$A$32:$BS$32,0)),AF475*(1+D475)),"")</f>
        <v>7.9577237984228014E-2</v>
      </c>
      <c r="AG476" s="42" t="str">
        <f>IFERROR(IF($C476=7,INDEX(ROCE!$A$32:$BS$60,MATCH('Mthly ROCE (PR)'!AG$2,ROCE!$A$32:$A$60,0),MATCH('Mthly ROCE (PR)'!$A476,ROCE!$A$32:$BS$32,0)),AG475*(1+E475)),"")</f>
        <v/>
      </c>
      <c r="AH476" s="42">
        <f>IFERROR(IF($C476=7,INDEX(ROCE!$A$32:$BS$60,MATCH('Mthly ROCE (PR)'!AH$2,ROCE!$A$32:$A$60,0),MATCH('Mthly ROCE (PR)'!$A476,ROCE!$A$32:$BS$32,0)),AH475*(1+F475)),"")</f>
        <v>0</v>
      </c>
      <c r="AI476" s="42">
        <f>IFERROR(IF($C476=7,INDEX(ROCE!$A$32:$BS$60,MATCH('Mthly ROCE (PR)'!AI$2,ROCE!$A$32:$A$60,0),MATCH('Mthly ROCE (PR)'!$A476,ROCE!$A$32:$BS$32,0)),AI475*(1+G475)),"")</f>
        <v>8.2395482471996059E-2</v>
      </c>
      <c r="AJ476" s="42">
        <f>IFERROR(IF($C476=7,INDEX(ROCE!$A$32:$BS$60,MATCH('Mthly ROCE (PR)'!AJ$2,ROCE!$A$32:$A$60,0),MATCH('Mthly ROCE (PR)'!$A476,ROCE!$A$32:$BS$32,0)),AJ475*(1+H475)),"")</f>
        <v>9.6419826128137667E-2</v>
      </c>
      <c r="AK476" s="42">
        <f>IFERROR(IF($C476=7,INDEX(ROCE!$A$32:$BS$60,MATCH('Mthly ROCE (PR)'!AK$2,ROCE!$A$32:$A$60,0),MATCH('Mthly ROCE (PR)'!$A476,ROCE!$A$32:$BS$32,0)),AK475*(1+I475)),"")</f>
        <v>0.11505174618782918</v>
      </c>
      <c r="AL476" s="42">
        <f>IFERROR(IF($C476=7,INDEX(ROCE!$A$32:$BS$60,MATCH('Mthly ROCE (PR)'!AL$2,ROCE!$A$32:$A$60,0),MATCH('Mthly ROCE (PR)'!$A476,ROCE!$A$32:$BS$32,0)),AL475*(1+J475)),"")</f>
        <v>0.10061697763912479</v>
      </c>
      <c r="AM476" s="42">
        <f>IFERROR(IF($C476=7,INDEX(ROCE!$A$32:$BS$60,MATCH('Mthly ROCE (PR)'!AM$2,ROCE!$A$32:$A$60,0),MATCH('Mthly ROCE (PR)'!$A476,ROCE!$A$32:$BS$32,0)),AM475*(1+K475)),"")</f>
        <v>0</v>
      </c>
      <c r="AN476" s="42" t="str">
        <f>IFERROR(IF($C476=7,INDEX(ROCE!$A$32:$BS$60,MATCH('Mthly ROCE (PR)'!AN$2,ROCE!$A$32:$A$60,0),MATCH('Mthly ROCE (PR)'!$A476,ROCE!$A$32:$BS$32,0)),AN475*(1+L475)),"")</f>
        <v/>
      </c>
      <c r="AO476" s="42" t="str">
        <f>IFERROR(IF($C476=7,INDEX(ROCE!$A$32:$BS$60,MATCH('Mthly ROCE (PR)'!AO$2,ROCE!$A$32:$A$60,0),MATCH('Mthly ROCE (PR)'!$A476,ROCE!$A$32:$BS$32,0)),AO475*(1+M475)),"")</f>
        <v/>
      </c>
      <c r="AP476" s="42" t="str">
        <f>IFERROR(IF($C476=7,INDEX(ROCE!$A$32:$BS$60,MATCH('Mthly ROCE (PR)'!AP$2,ROCE!$A$32:$A$60,0),MATCH('Mthly ROCE (PR)'!$A476,ROCE!$A$32:$BS$32,0)),AP475*(1+N475)),"")</f>
        <v/>
      </c>
      <c r="AQ476" s="42">
        <f>IFERROR(IF($C476=7,INDEX(ROCE!$A$32:$BS$60,MATCH('Mthly ROCE (PR)'!AQ$2,ROCE!$A$32:$A$60,0),MATCH('Mthly ROCE (PR)'!$A476,ROCE!$A$32:$BS$32,0)),AQ475*(1+O475)),"")</f>
        <v>6.5841244511121985E-2</v>
      </c>
      <c r="AR476" s="42" t="str">
        <f>IFERROR(IF($C476=7,INDEX(ROCE!$A$32:$BS$60,MATCH('Mthly ROCE (PR)'!AR$2,ROCE!$A$32:$A$60,0),MATCH('Mthly ROCE (PR)'!$A476,ROCE!$A$32:$BS$32,0)),AR475*(1+P475)),"")</f>
        <v/>
      </c>
      <c r="AS476" s="42">
        <f>IFERROR(IF($C476=7,INDEX(ROCE!$A$32:$BS$60,MATCH('Mthly ROCE (PR)'!AS$2,ROCE!$A$32:$A$60,0),MATCH('Mthly ROCE (PR)'!$A476,ROCE!$A$32:$BS$32,0)),AS475*(1+Q475)),"")</f>
        <v>0</v>
      </c>
      <c r="AT476" s="42" t="str">
        <f>IFERROR(IF($C476=7,INDEX(ROCE!$A$32:$BS$60,MATCH('Mthly ROCE (PR)'!AT$2,ROCE!$A$32:$A$60,0),MATCH('Mthly ROCE (PR)'!$A476,ROCE!$A$32:$BS$32,0)),AT475*(1+R475)),"")</f>
        <v/>
      </c>
      <c r="AU476" s="42" t="str">
        <f>IFERROR(IF($C476=7,INDEX(ROCE!$A$32:$BS$60,MATCH('Mthly ROCE (PR)'!AU$2,ROCE!$A$32:$A$60,0),MATCH('Mthly ROCE (PR)'!$A476,ROCE!$A$32:$BS$32,0)),AU475*(1+S475)),"")</f>
        <v/>
      </c>
      <c r="AV476" s="42">
        <f>IFERROR(IF($C476=7,INDEX(ROCE!$A$32:$BS$60,MATCH('Mthly ROCE (PR)'!AV$2,ROCE!$A$32:$A$60,0),MATCH('Mthly ROCE (PR)'!$A476,ROCE!$A$32:$BS$32,0)),AV475*(1+T475)),"")</f>
        <v>0.10326868640077705</v>
      </c>
      <c r="AW476" s="42">
        <f>IFERROR(IF($C476=7,INDEX(ROCE!$A$32:$BS$60,MATCH('Mthly ROCE (PR)'!AW$2,ROCE!$A$32:$A$60,0),MATCH('Mthly ROCE (PR)'!$A476,ROCE!$A$32:$BS$32,0)),AW475*(1+U475)),"")</f>
        <v>3.0320198504045777E-2</v>
      </c>
      <c r="AX476" s="42">
        <f>IFERROR(IF($C476=7,INDEX(ROCE!$A$32:$BS$60,MATCH('Mthly ROCE (PR)'!AX$2,ROCE!$A$32:$A$60,0),MATCH('Mthly ROCE (PR)'!$A476,ROCE!$A$32:$BS$32,0)),AX475*(1+V475)),"")</f>
        <v>0.12187745388636186</v>
      </c>
      <c r="AY476" s="42">
        <f>IFERROR(IF($C476=7,INDEX(ROCE!$A$32:$BS$60,MATCH('Mthly ROCE (PR)'!AY$2,ROCE!$A$32:$A$60,0),MATCH('Mthly ROCE (PR)'!$A476,ROCE!$A$32:$BS$32,0)),AY475*(1+W475)),"")</f>
        <v>8.5217098245923911E-2</v>
      </c>
      <c r="AZ476" s="42">
        <f>IFERROR(IF($C476=7,INDEX(ROCE!$A$32:$BS$60,MATCH('Mthly ROCE (PR)'!AZ$2,ROCE!$A$32:$A$60,0),MATCH('Mthly ROCE (PR)'!$A476,ROCE!$A$32:$BS$32,0)),AZ475*(1+X475)),"")</f>
        <v>8.7878172255887663E-2</v>
      </c>
      <c r="BA476" s="42">
        <f>IFERROR(IF($C476=7,INDEX(ROCE!$A$32:$BS$60,MATCH('Mthly ROCE (PR)'!BA$2,ROCE!$A$32:$A$60,0),MATCH('Mthly ROCE (PR)'!$A476,ROCE!$A$32:$BS$32,0)),BA475*(1+Y475)),"")</f>
        <v>0.10346253462722454</v>
      </c>
      <c r="BB476" s="42" t="str">
        <f>IFERROR(IF($C476=7,INDEX(ROCE!$A$32:$BS$60,MATCH('Mthly ROCE (PR)'!BB$2,ROCE!$A$32:$A$60,0),MATCH('Mthly ROCE (PR)'!$A476,ROCE!$A$32:$BS$32,0)),BB475*(1+Z475)),"")</f>
        <v/>
      </c>
      <c r="BC476" s="42" t="str">
        <f>IFERROR(IF($C476=7,INDEX(ROCE!$A$32:$BS$60,MATCH('Mthly ROCE (PR)'!BC$2,ROCE!$A$32:$A$60,0),MATCH('Mthly ROCE (PR)'!$A476,ROCE!$A$32:$BS$32,0)),BC475*(1+AA475)),"")</f>
        <v/>
      </c>
      <c r="BD476" s="42" t="str">
        <f>IFERROR(IF($C476=7,INDEX(ROCE!$A$32:$BS$60,MATCH('Mthly ROCE (PR)'!BD$2,ROCE!$A$32:$A$60,0),MATCH('Mthly ROCE (PR)'!$A476,ROCE!$A$32:$BS$32,0)),BD475*(1+AB475)),"")</f>
        <v/>
      </c>
      <c r="BE476" s="42" t="str">
        <f>IFERROR(IF($C476=7,INDEX(ROCE!$A$32:$BS$60,MATCH('Mthly ROCE (PR)'!BE$2,ROCE!$A$32:$A$60,0),MATCH('Mthly ROCE (PR)'!$A476,ROCE!$A$32:$BS$32,0)),BE475*(1+AC475)),"")</f>
        <v/>
      </c>
      <c r="BF476" s="42" t="str">
        <f>IFERROR(IF($C476=7,INDEX(ROCE!$A$32:$BS$60,MATCH('Mthly ROCE (PR)'!BF$2,ROCE!$A$32:$A$60,0),MATCH('Mthly ROCE (PR)'!$A476,ROCE!$A$32:$BS$32,0)),BF475*(1+AD475)),"")</f>
        <v/>
      </c>
      <c r="BG476" s="42" t="str">
        <f>IFERROR(IF($C476=7,INDEX(ROCE!$A$32:$BS$60,MATCH('Mthly ROCE (PR)'!BG$2,ROCE!$A$32:$A$60,0),MATCH('Mthly ROCE (PR)'!$A476,ROCE!$A$32:$BS$32,0)),BG475*(1+AE475)),"")</f>
        <v/>
      </c>
      <c r="BH476" s="44">
        <f t="shared" si="436"/>
        <v>7.4237577102659463E-2</v>
      </c>
      <c r="BI476" s="44" t="str">
        <f t="shared" si="437"/>
        <v/>
      </c>
      <c r="BJ476" s="44">
        <f t="shared" si="438"/>
        <v>0</v>
      </c>
      <c r="BK476" s="44">
        <f t="shared" si="439"/>
        <v>7.6866716386135125E-2</v>
      </c>
      <c r="BL476" s="44">
        <f t="shared" si="440"/>
        <v>8.9950021610844672E-2</v>
      </c>
      <c r="BM476" s="44">
        <f t="shared" si="441"/>
        <v>0.10733173322888399</v>
      </c>
      <c r="BN476" s="44">
        <f t="shared" si="442"/>
        <v>9.3865542767412158E-2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6.1423273661473897E-2</v>
      </c>
      <c r="BT476" s="44" t="str">
        <f t="shared" si="448"/>
        <v/>
      </c>
      <c r="BU476" s="44">
        <f t="shared" si="449"/>
        <v>0</v>
      </c>
      <c r="BV476" s="44" t="str">
        <f t="shared" si="450"/>
        <v/>
      </c>
      <c r="BW476" s="44" t="str">
        <f t="shared" si="451"/>
        <v/>
      </c>
      <c r="BX476" s="44">
        <f t="shared" si="452"/>
        <v>9.6339320931036962E-2</v>
      </c>
      <c r="BY476" s="44">
        <f t="shared" si="453"/>
        <v>2.8285702434886723E-2</v>
      </c>
      <c r="BZ476" s="44">
        <f t="shared" si="454"/>
        <v>0.11369943352090051</v>
      </c>
      <c r="CA476" s="44">
        <f t="shared" si="455"/>
        <v>7.9499000741274028E-2</v>
      </c>
      <c r="CB476" s="44">
        <f t="shared" si="456"/>
        <v>8.1981515741728322E-2</v>
      </c>
      <c r="CC476" s="44">
        <f t="shared" si="457"/>
        <v>9.6520161872764063E-2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2.0813989492272631E-3</v>
      </c>
      <c r="CK476" s="48" t="str">
        <f t="shared" si="465"/>
        <v/>
      </c>
      <c r="CL476" s="48">
        <f t="shared" si="466"/>
        <v>0</v>
      </c>
      <c r="CM476" s="48">
        <f t="shared" si="467"/>
        <v>6.898326595357311E-3</v>
      </c>
      <c r="CN476" s="48">
        <f t="shared" si="468"/>
        <v>5.9525326301192571E-3</v>
      </c>
      <c r="CO476" s="48">
        <f t="shared" si="469"/>
        <v>4.2592451697218035E-3</v>
      </c>
      <c r="CP476" s="48">
        <f t="shared" si="470"/>
        <v>2.8019803171500201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2.6362869055504594E-4</v>
      </c>
      <c r="CV476" s="48" t="str">
        <f t="shared" si="476"/>
        <v/>
      </c>
      <c r="CW476" s="48">
        <f t="shared" si="477"/>
        <v>0</v>
      </c>
      <c r="CX476" s="48" t="str">
        <f t="shared" si="478"/>
        <v/>
      </c>
      <c r="CY476" s="48" t="str">
        <f t="shared" si="479"/>
        <v/>
      </c>
      <c r="CZ476" s="48">
        <f t="shared" si="480"/>
        <v>3.8535728372414784E-3</v>
      </c>
      <c r="DA476" s="48">
        <f t="shared" si="481"/>
        <v>1.2712726102335487E-3</v>
      </c>
      <c r="DB476" s="48">
        <f t="shared" si="482"/>
        <v>3.3052425324525776E-3</v>
      </c>
      <c r="DC476" s="48">
        <f t="shared" si="483"/>
        <v>-9.4643560382486741E-4</v>
      </c>
      <c r="DD476" s="48">
        <f t="shared" si="484"/>
        <v>5.0192363197715745E-3</v>
      </c>
      <c r="DE476" s="48">
        <f t="shared" si="485"/>
        <v>4.770991601370728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9530992649375742E-2</v>
      </c>
      <c r="DM476" s="39">
        <f t="shared" si="494"/>
        <v>1.0395309926493757</v>
      </c>
      <c r="DN476" s="39">
        <f>PRODUCT($DM$142:DM476)</f>
        <v>1.1765909608450345</v>
      </c>
      <c r="DO476" s="36">
        <f>DL476-'1M RF rate'!C336</f>
        <v>3.2361948131664021E-2</v>
      </c>
      <c r="DP476" s="39">
        <f t="shared" si="495"/>
        <v>1.0323619481316639</v>
      </c>
      <c r="DQ476" s="39">
        <f>PRODUCT($DP$142:DP476)</f>
        <v>0.19886467006766431</v>
      </c>
      <c r="DR476" s="36">
        <f>DL476-'DJUA Monthly (PR)'!C336</f>
        <v>-6.6308012381480971E-3</v>
      </c>
      <c r="DS476" s="39">
        <f t="shared" si="496"/>
        <v>0.99336919876185192</v>
      </c>
      <c r="DT476" s="39">
        <f>PRODUCT($DS$142:DS476)</f>
        <v>0.69642026244982058</v>
      </c>
      <c r="DW476" s="108">
        <f t="shared" si="492"/>
        <v>0.17609473263733433</v>
      </c>
      <c r="DX476" s="107">
        <f t="shared" si="497"/>
        <v>0.51849733878735194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ROCE (PR)'!D$2,'Memb Hist (Org)'!$A$1:$A$29,0),MATCH('Mthly ROCE (PR)'!$A477,'Memb Hist (Org)'!$A$1:$BS$1,0))&lt;&gt;1,"",'Mthly Returns (PR)'!D476),"")</f>
        <v>9.0910000000000001E-3</v>
      </c>
      <c r="E477" s="46" t="str">
        <f>IFERROR(IF(INDEX('Memb Hist (Org)'!$A$1:$BS$29,MATCH('Mthly ROCE (PR)'!E$2,'Memb Hist (Org)'!$A$1:$A$29,0),MATCH('Mthly ROCE (PR)'!$A477,'Memb Hist (Org)'!$A$1:$BS$1,0))&lt;&gt;1,"",'Mthly Returns (PR)'!E476),"")</f>
        <v/>
      </c>
      <c r="F477" s="46">
        <f>IFERROR(IF(INDEX('Memb Hist (Org)'!$A$1:$BS$29,MATCH('Mthly ROCE (PR)'!F$2,'Memb Hist (Org)'!$A$1:$A$29,0),MATCH('Mthly ROCE (PR)'!$A477,'Memb Hist (Org)'!$A$1:$BS$1,0))&lt;&gt;1,"",'Mthly Returns (PR)'!F476),"")</f>
        <v>5.8824000000000001E-2</v>
      </c>
      <c r="G477" s="46">
        <f>IFERROR(IF(INDEX('Memb Hist (Org)'!$A$1:$BS$29,MATCH('Mthly ROCE (PR)'!G$2,'Memb Hist (Org)'!$A$1:$A$29,0),MATCH('Mthly ROCE (PR)'!$A477,'Memb Hist (Org)'!$A$1:$BS$1,0))&lt;&gt;1,"",'Mthly Returns (PR)'!G476),"")</f>
        <v>0.1</v>
      </c>
      <c r="H477" s="46">
        <f>IFERROR(IF(INDEX('Memb Hist (Org)'!$A$1:$BS$29,MATCH('Mthly ROCE (PR)'!H$2,'Memb Hist (Org)'!$A$1:$A$29,0),MATCH('Mthly ROCE (PR)'!$A477,'Memb Hist (Org)'!$A$1:$BS$1,0))&lt;&gt;1,"",'Mthly Returns (PR)'!H476),"")</f>
        <v>4.1378999999999999E-2</v>
      </c>
      <c r="I477" s="46">
        <f>IFERROR(IF(INDEX('Memb Hist (Org)'!$A$1:$BS$29,MATCH('Mthly ROCE (PR)'!I$2,'Memb Hist (Org)'!$A$1:$A$29,0),MATCH('Mthly ROCE (PR)'!$A477,'Memb Hist (Org)'!$A$1:$BS$1,0))&lt;&gt;1,"",'Mthly Returns (PR)'!I476),"")</f>
        <v>3.3078999999999997E-2</v>
      </c>
      <c r="J477" s="46">
        <f>IFERROR(IF(INDEX('Memb Hist (Org)'!$A$1:$BS$29,MATCH('Mthly ROCE (PR)'!J$2,'Memb Hist (Org)'!$A$1:$A$29,0),MATCH('Mthly ROCE (PR)'!$A477,'Memb Hist (Org)'!$A$1:$BS$1,0))&lt;&gt;1,"",'Mthly Returns (PR)'!J476),"")</f>
        <v>4.9274999999999999E-2</v>
      </c>
      <c r="K477" s="46">
        <f>IFERROR(IF(INDEX('Memb Hist (Org)'!$A$1:$BS$29,MATCH('Mthly ROCE (PR)'!K$2,'Memb Hist (Org)'!$A$1:$A$29,0),MATCH('Mthly ROCE (PR)'!$A477,'Memb Hist (Org)'!$A$1:$BS$1,0))&lt;&gt;1,"",'Mthly Returns (PR)'!K476),"")</f>
        <v>4.4025000000000002E-2</v>
      </c>
      <c r="L477" s="46" t="str">
        <f>IFERROR(IF(INDEX('Memb Hist (Org)'!$A$1:$BS$29,MATCH('Mthly ROCE (PR)'!L$2,'Memb Hist (Org)'!$A$1:$A$29,0),MATCH('Mthly ROCE (PR)'!$A477,'Memb Hist (Org)'!$A$1:$BS$1,0))&lt;&gt;1,"",'Mthly Returns (PR)'!L476),"")</f>
        <v/>
      </c>
      <c r="M477" s="46" t="str">
        <f>IFERROR(IF(INDEX('Memb Hist (Org)'!$A$1:$BS$29,MATCH('Mthly ROCE (PR)'!M$2,'Memb Hist (Org)'!$A$1:$A$29,0),MATCH('Mthly ROCE (PR)'!$A477,'Memb Hist (Org)'!$A$1:$BS$1,0))&lt;&gt;1,"",'Mthly Returns (PR)'!M476),"")</f>
        <v/>
      </c>
      <c r="N477" s="46" t="str">
        <f>IFERROR(IF(INDEX('Memb Hist (Org)'!$A$1:$BS$29,MATCH('Mthly ROCE (PR)'!N$2,'Memb Hist (Org)'!$A$1:$A$29,0),MATCH('Mthly ROCE (PR)'!$A477,'Memb Hist (Org)'!$A$1:$BS$1,0))&lt;&gt;1,"",'Mthly Returns (PR)'!N476),"")</f>
        <v/>
      </c>
      <c r="O477" s="46">
        <f>IFERROR(IF(INDEX('Memb Hist (Org)'!$A$1:$BS$29,MATCH('Mthly ROCE (PR)'!O$2,'Memb Hist (Org)'!$A$1:$A$29,0),MATCH('Mthly ROCE (PR)'!$A477,'Memb Hist (Org)'!$A$1:$BS$1,0))&lt;&gt;1,"",'Mthly Returns (PR)'!O476),"")</f>
        <v>8.9744000000000004E-2</v>
      </c>
      <c r="P477" s="46" t="str">
        <f>IFERROR(IF(INDEX('Memb Hist (Org)'!$A$1:$BS$29,MATCH('Mthly ROCE (PR)'!P$2,'Memb Hist (Org)'!$A$1:$A$29,0),MATCH('Mthly ROCE (PR)'!$A477,'Memb Hist (Org)'!$A$1:$BS$1,0))&lt;&gt;1,"",'Mthly Returns (PR)'!P476),"")</f>
        <v/>
      </c>
      <c r="Q477" s="46">
        <f>IFERROR(IF(INDEX('Memb Hist (Org)'!$A$1:$BS$29,MATCH('Mthly ROCE (PR)'!Q$2,'Memb Hist (Org)'!$A$1:$A$29,0),MATCH('Mthly ROCE (PR)'!$A477,'Memb Hist (Org)'!$A$1:$BS$1,0))&lt;&gt;1,"",'Mthly Returns (PR)'!Q476),"")</f>
        <v>-1.0638E-2</v>
      </c>
      <c r="R477" s="46" t="str">
        <f>IFERROR(IF(INDEX('Memb Hist (Org)'!$A$1:$BS$29,MATCH('Mthly ROCE (PR)'!R$2,'Memb Hist (Org)'!$A$1:$A$29,0),MATCH('Mthly ROCE (PR)'!$A477,'Memb Hist (Org)'!$A$1:$BS$1,0))&lt;&gt;1,"",'Mthly Returns (PR)'!R476),"")</f>
        <v/>
      </c>
      <c r="S477" s="46" t="str">
        <f>IFERROR(IF(INDEX('Memb Hist (Org)'!$A$1:$BS$29,MATCH('Mthly ROCE (PR)'!S$2,'Memb Hist (Org)'!$A$1:$A$29,0),MATCH('Mthly ROCE (PR)'!$A477,'Memb Hist (Org)'!$A$1:$BS$1,0))&lt;&gt;1,"",'Mthly Returns (PR)'!S476),"")</f>
        <v/>
      </c>
      <c r="T477" s="46">
        <f>IFERROR(IF(INDEX('Memb Hist (Org)'!$A$1:$BS$29,MATCH('Mthly ROCE (PR)'!T$2,'Memb Hist (Org)'!$A$1:$A$29,0),MATCH('Mthly ROCE (PR)'!$A477,'Memb Hist (Org)'!$A$1:$BS$1,0))&lt;&gt;1,"",'Mthly Returns (PR)'!T476),"")</f>
        <v>3.8462000000000003E-2</v>
      </c>
      <c r="U477" s="46">
        <f>IFERROR(IF(INDEX('Memb Hist (Org)'!$A$1:$BS$29,MATCH('Mthly ROCE (PR)'!U$2,'Memb Hist (Org)'!$A$1:$A$29,0),MATCH('Mthly ROCE (PR)'!$A477,'Memb Hist (Org)'!$A$1:$BS$1,0))&lt;&gt;1,"",'Mthly Returns (PR)'!U476),"")</f>
        <v>1.6129000000000001E-2</v>
      </c>
      <c r="V477" s="46">
        <f>IFERROR(IF(INDEX('Memb Hist (Org)'!$A$1:$BS$29,MATCH('Mthly ROCE (PR)'!V$2,'Memb Hist (Org)'!$A$1:$A$29,0),MATCH('Mthly ROCE (PR)'!$A477,'Memb Hist (Org)'!$A$1:$BS$1,0))&lt;&gt;1,"",'Mthly Returns (PR)'!V476),"")</f>
        <v>3.9548E-2</v>
      </c>
      <c r="W477" s="46">
        <f>IFERROR(IF(INDEX('Memb Hist (Org)'!$A$1:$BS$29,MATCH('Mthly ROCE (PR)'!W$2,'Memb Hist (Org)'!$A$1:$A$29,0),MATCH('Mthly ROCE (PR)'!$A477,'Memb Hist (Org)'!$A$1:$BS$1,0))&lt;&gt;1,"",'Mthly Returns (PR)'!W476),"")</f>
        <v>8.4336999999999995E-2</v>
      </c>
      <c r="X477" s="46">
        <f>IFERROR(IF(INDEX('Memb Hist (Org)'!$A$1:$BS$29,MATCH('Mthly ROCE (PR)'!X$2,'Memb Hist (Org)'!$A$1:$A$29,0),MATCH('Mthly ROCE (PR)'!$A477,'Memb Hist (Org)'!$A$1:$BS$1,0))&lt;&gt;1,"",'Mthly Returns (PR)'!X476),"")</f>
        <v>3.3654000000000003E-2</v>
      </c>
      <c r="Y477" s="46">
        <f>IFERROR(IF(INDEX('Memb Hist (Org)'!$A$1:$BS$29,MATCH('Mthly ROCE (PR)'!Y$2,'Memb Hist (Org)'!$A$1:$A$29,0),MATCH('Mthly ROCE (PR)'!$A477,'Memb Hist (Org)'!$A$1:$BS$1,0))&lt;&gt;1,"",'Mthly Returns (PR)'!Y476),"")</f>
        <v>7.2459999999999998E-3</v>
      </c>
      <c r="Z477" s="46" t="str">
        <f>IFERROR(IF(INDEX('Memb Hist (Org)'!$A$1:$BS$29,MATCH('Mthly ROCE (PR)'!Z$2,'Memb Hist (Org)'!$A$1:$A$29,0),MATCH('Mthly ROCE (PR)'!$A477,'Memb Hist (Org)'!$A$1:$BS$1,0))&lt;&gt;1,"",'Mthly Returns (PR)'!Z476),"")</f>
        <v/>
      </c>
      <c r="AA477" s="46" t="str">
        <f>IFERROR(IF(INDEX('Memb Hist (Org)'!$A$1:$BS$29,MATCH('Mthly ROCE (PR)'!AA$2,'Memb Hist (Org)'!$A$1:$A$29,0),MATCH('Mthly ROCE (PR)'!$A477,'Memb Hist (Org)'!$A$1:$BS$1,0))&lt;&gt;1,"",'Mthly Returns (PR)'!AA476),"")</f>
        <v/>
      </c>
      <c r="AB477" s="46" t="str">
        <f>IFERROR(IF(INDEX('Memb Hist (Org)'!$A$1:$BS$29,MATCH('Mthly ROCE (PR)'!AB$2,'Memb Hist (Org)'!$A$1:$A$29,0),MATCH('Mthly ROCE (PR)'!$A477,'Memb Hist (Org)'!$A$1:$BS$1,0))&lt;&gt;1,"",'Mthly Returns (PR)'!AB476),"")</f>
        <v/>
      </c>
      <c r="AC477" s="46" t="str">
        <f>IFERROR(IF(INDEX('Memb Hist (Org)'!$A$1:$BS$29,MATCH('Mthly ROCE (PR)'!AC$2,'Memb Hist (Org)'!$A$1:$A$29,0),MATCH('Mthly ROCE (PR)'!$A477,'Memb Hist (Org)'!$A$1:$BS$1,0))&lt;&gt;1,"",'Mthly Returns (PR)'!AC476),"")</f>
        <v/>
      </c>
      <c r="AD477" s="46" t="str">
        <f>IFERROR(IF(INDEX('Memb Hist (Org)'!$A$1:$BS$29,MATCH('Mthly ROCE (PR)'!AD$2,'Memb Hist (Org)'!$A$1:$A$29,0),MATCH('Mthly ROCE (PR)'!$A477,'Memb Hist (Org)'!$A$1:$BS$1,0))&lt;&gt;1,"",'Mthly Returns (PR)'!AD476),"")</f>
        <v/>
      </c>
      <c r="AE477" s="46" t="str">
        <f>IFERROR(IF(INDEX('Memb Hist (Org)'!$A$1:$BS$29,MATCH('Mthly ROCE (PR)'!AE$2,'Memb Hist (Org)'!$A$1:$A$29,0),MATCH('Mthly ROCE (PR)'!$A477,'Memb Hist (Org)'!$A$1:$BS$1,0))&lt;&gt;1,"",'Mthly Returns (PR)'!AE476),"")</f>
        <v/>
      </c>
      <c r="AF477" s="42">
        <f>IFERROR(IF($C477=7,INDEX(ROCE!$A$32:$BS$60,MATCH('Mthly ROCE (PR)'!AF$2,ROCE!$A$32:$A$60,0),MATCH('Mthly ROCE (PR)'!$A477,ROCE!$A$32:$BS$32,0)),AF476*(1+D476)),"")</f>
        <v>8.1808345005591823E-2</v>
      </c>
      <c r="AG477" s="42" t="str">
        <f>IFERROR(IF($C477=7,INDEX(ROCE!$A$32:$BS$60,MATCH('Mthly ROCE (PR)'!AG$2,ROCE!$A$32:$A$60,0),MATCH('Mthly ROCE (PR)'!$A477,ROCE!$A$32:$BS$32,0)),AG476*(1+E476)),"")</f>
        <v/>
      </c>
      <c r="AH477" s="42">
        <f>IFERROR(IF($C477=7,INDEX(ROCE!$A$32:$BS$60,MATCH('Mthly ROCE (PR)'!AH$2,ROCE!$A$32:$A$60,0),MATCH('Mthly ROCE (PR)'!$A477,ROCE!$A$32:$BS$32,0)),AH476*(1+F476)),"")</f>
        <v>0</v>
      </c>
      <c r="AI477" s="42">
        <f>IFERROR(IF($C477=7,INDEX(ROCE!$A$32:$BS$60,MATCH('Mthly ROCE (PR)'!AI$2,ROCE!$A$32:$A$60,0),MATCH('Mthly ROCE (PR)'!$A477,ROCE!$A$32:$BS$32,0)),AI476*(1+G476)),"")</f>
        <v>8.9789982650962871E-2</v>
      </c>
      <c r="AJ477" s="42">
        <f>IFERROR(IF($C477=7,INDEX(ROCE!$A$32:$BS$60,MATCH('Mthly ROCE (PR)'!AJ$2,ROCE!$A$32:$A$60,0),MATCH('Mthly ROCE (PR)'!$A477,ROCE!$A$32:$BS$32,0)),AJ476*(1+H476)),"")</f>
        <v>0.10280050454199331</v>
      </c>
      <c r="AK477" s="42">
        <f>IFERROR(IF($C477=7,INDEX(ROCE!$A$32:$BS$60,MATCH('Mthly ROCE (PR)'!AK$2,ROCE!$A$32:$A$60,0),MATCH('Mthly ROCE (PR)'!$A477,ROCE!$A$32:$BS$32,0)),AK476*(1+I476)),"")</f>
        <v>0.11961734463180079</v>
      </c>
      <c r="AL477" s="42">
        <f>IFERROR(IF($C477=7,INDEX(ROCE!$A$32:$BS$60,MATCH('Mthly ROCE (PR)'!AL$2,ROCE!$A$32:$A$60,0),MATCH('Mthly ROCE (PR)'!$A477,ROCE!$A$32:$BS$32,0)),AL476*(1+J476)),"")</f>
        <v>0.10362049503863031</v>
      </c>
      <c r="AM477" s="42">
        <f>IFERROR(IF($C477=7,INDEX(ROCE!$A$32:$BS$60,MATCH('Mthly ROCE (PR)'!AM$2,ROCE!$A$32:$A$60,0),MATCH('Mthly ROCE (PR)'!$A477,ROCE!$A$32:$BS$32,0)),AM476*(1+K476)),"")</f>
        <v>0</v>
      </c>
      <c r="AN477" s="42" t="str">
        <f>IFERROR(IF($C477=7,INDEX(ROCE!$A$32:$BS$60,MATCH('Mthly ROCE (PR)'!AN$2,ROCE!$A$32:$A$60,0),MATCH('Mthly ROCE (PR)'!$A477,ROCE!$A$32:$BS$32,0)),AN476*(1+L476)),"")</f>
        <v/>
      </c>
      <c r="AO477" s="42" t="str">
        <f>IFERROR(IF($C477=7,INDEX(ROCE!$A$32:$BS$60,MATCH('Mthly ROCE (PR)'!AO$2,ROCE!$A$32:$A$60,0),MATCH('Mthly ROCE (PR)'!$A477,ROCE!$A$32:$BS$32,0)),AO476*(1+M476)),"")</f>
        <v/>
      </c>
      <c r="AP477" s="42" t="str">
        <f>IFERROR(IF($C477=7,INDEX(ROCE!$A$32:$BS$60,MATCH('Mthly ROCE (PR)'!AP$2,ROCE!$A$32:$A$60,0),MATCH('Mthly ROCE (PR)'!$A477,ROCE!$A$32:$BS$32,0)),AP476*(1+N476)),"")</f>
        <v/>
      </c>
      <c r="AQ477" s="42">
        <f>IFERROR(IF($C477=7,INDEX(ROCE!$A$32:$BS$60,MATCH('Mthly ROCE (PR)'!AQ$2,ROCE!$A$32:$A$60,0),MATCH('Mthly ROCE (PR)'!$A477,ROCE!$A$32:$BS$32,0)),AQ476*(1+O476)),"")</f>
        <v>6.6123835132563716E-2</v>
      </c>
      <c r="AR477" s="42" t="str">
        <f>IFERROR(IF($C477=7,INDEX(ROCE!$A$32:$BS$60,MATCH('Mthly ROCE (PR)'!AR$2,ROCE!$A$32:$A$60,0),MATCH('Mthly ROCE (PR)'!$A477,ROCE!$A$32:$BS$32,0)),AR476*(1+P476)),"")</f>
        <v/>
      </c>
      <c r="AS477" s="42">
        <f>IFERROR(IF($C477=7,INDEX(ROCE!$A$32:$BS$60,MATCH('Mthly ROCE (PR)'!AS$2,ROCE!$A$32:$A$60,0),MATCH('Mthly ROCE (PR)'!$A477,ROCE!$A$32:$BS$32,0)),AS476*(1+Q476)),"")</f>
        <v>0</v>
      </c>
      <c r="AT477" s="42" t="str">
        <f>IFERROR(IF($C477=7,INDEX(ROCE!$A$32:$BS$60,MATCH('Mthly ROCE (PR)'!AT$2,ROCE!$A$32:$A$60,0),MATCH('Mthly ROCE (PR)'!$A477,ROCE!$A$32:$BS$32,0)),AT476*(1+R476)),"")</f>
        <v/>
      </c>
      <c r="AU477" s="42" t="str">
        <f>IFERROR(IF($C477=7,INDEX(ROCE!$A$32:$BS$60,MATCH('Mthly ROCE (PR)'!AU$2,ROCE!$A$32:$A$60,0),MATCH('Mthly ROCE (PR)'!$A477,ROCE!$A$32:$BS$32,0)),AU476*(1+S476)),"")</f>
        <v/>
      </c>
      <c r="AV477" s="42">
        <f>IFERROR(IF($C477=7,INDEX(ROCE!$A$32:$BS$60,MATCH('Mthly ROCE (PR)'!AV$2,ROCE!$A$32:$A$60,0),MATCH('Mthly ROCE (PR)'!$A477,ROCE!$A$32:$BS$32,0)),AV476*(1+T476)),"")</f>
        <v>0.10739943385680814</v>
      </c>
      <c r="AW477" s="42">
        <f>IFERROR(IF($C477=7,INDEX(ROCE!$A$32:$BS$60,MATCH('Mthly ROCE (PR)'!AW$2,ROCE!$A$32:$A$60,0),MATCH('Mthly ROCE (PR)'!$A477,ROCE!$A$32:$BS$32,0)),AW476*(1+U476)),"")</f>
        <v>3.168290950561161E-2</v>
      </c>
      <c r="AX477" s="42">
        <f>IFERROR(IF($C477=7,INDEX(ROCE!$A$32:$BS$60,MATCH('Mthly ROCE (PR)'!AX$2,ROCE!$A$32:$A$60,0),MATCH('Mthly ROCE (PR)'!$A477,ROCE!$A$32:$BS$32,0)),AX476*(1+V476)),"")</f>
        <v>0.12542043147083839</v>
      </c>
      <c r="AY477" s="42">
        <f>IFERROR(IF($C477=7,INDEX(ROCE!$A$32:$BS$60,MATCH('Mthly ROCE (PR)'!AY$2,ROCE!$A$32:$A$60,0),MATCH('Mthly ROCE (PR)'!$A477,ROCE!$A$32:$BS$32,0)),AY476*(1+W476)),"")</f>
        <v>8.4202588691306188E-2</v>
      </c>
      <c r="AZ477" s="42">
        <f>IFERROR(IF($C477=7,INDEX(ROCE!$A$32:$BS$60,MATCH('Mthly ROCE (PR)'!AZ$2,ROCE!$A$32:$A$60,0),MATCH('Mthly ROCE (PR)'!$A477,ROCE!$A$32:$BS$32,0)),AZ476*(1+X476)),"")</f>
        <v>9.3258425474082127E-2</v>
      </c>
      <c r="BA477" s="42">
        <f>IFERROR(IF($C477=7,INDEX(ROCE!$A$32:$BS$60,MATCH('Mthly ROCE (PR)'!BA$2,ROCE!$A$32:$A$60,0),MATCH('Mthly ROCE (PR)'!$A477,ROCE!$A$32:$BS$32,0)),BA476*(1+Y476)),"")</f>
        <v>0.10857668771384826</v>
      </c>
      <c r="BB477" s="42" t="str">
        <f>IFERROR(IF($C477=7,INDEX(ROCE!$A$32:$BS$60,MATCH('Mthly ROCE (PR)'!BB$2,ROCE!$A$32:$A$60,0),MATCH('Mthly ROCE (PR)'!$A477,ROCE!$A$32:$BS$32,0)),BB476*(1+Z476)),"")</f>
        <v/>
      </c>
      <c r="BC477" s="42" t="str">
        <f>IFERROR(IF($C477=7,INDEX(ROCE!$A$32:$BS$60,MATCH('Mthly ROCE (PR)'!BC$2,ROCE!$A$32:$A$60,0),MATCH('Mthly ROCE (PR)'!$A477,ROCE!$A$32:$BS$32,0)),BC476*(1+AA476)),"")</f>
        <v/>
      </c>
      <c r="BD477" s="42" t="str">
        <f>IFERROR(IF($C477=7,INDEX(ROCE!$A$32:$BS$60,MATCH('Mthly ROCE (PR)'!BD$2,ROCE!$A$32:$A$60,0),MATCH('Mthly ROCE (PR)'!$A477,ROCE!$A$32:$BS$32,0)),BD476*(1+AB476)),"")</f>
        <v/>
      </c>
      <c r="BE477" s="42" t="str">
        <f>IFERROR(IF($C477=7,INDEX(ROCE!$A$32:$BS$60,MATCH('Mthly ROCE (PR)'!BE$2,ROCE!$A$32:$A$60,0),MATCH('Mthly ROCE (PR)'!$A477,ROCE!$A$32:$BS$32,0)),BE476*(1+AC476)),"")</f>
        <v/>
      </c>
      <c r="BF477" s="42" t="str">
        <f>IFERROR(IF($C477=7,INDEX(ROCE!$A$32:$BS$60,MATCH('Mthly ROCE (PR)'!BF$2,ROCE!$A$32:$A$60,0),MATCH('Mthly ROCE (PR)'!$A477,ROCE!$A$32:$BS$32,0)),BF476*(1+AD476)),"")</f>
        <v/>
      </c>
      <c r="BG477" s="42" t="str">
        <f>IFERROR(IF($C477=7,INDEX(ROCE!$A$32:$BS$60,MATCH('Mthly ROCE (PR)'!BG$2,ROCE!$A$32:$A$60,0),MATCH('Mthly ROCE (PR)'!$A477,ROCE!$A$32:$BS$32,0)),BG476*(1+AE476)),"")</f>
        <v/>
      </c>
      <c r="BH477" s="44">
        <f t="shared" si="436"/>
        <v>7.3416739463802061E-2</v>
      </c>
      <c r="BI477" s="44" t="str">
        <f t="shared" si="437"/>
        <v/>
      </c>
      <c r="BJ477" s="44">
        <f t="shared" si="438"/>
        <v>0</v>
      </c>
      <c r="BK477" s="44">
        <f t="shared" si="439"/>
        <v>8.0579649451342161E-2</v>
      </c>
      <c r="BL477" s="44">
        <f t="shared" si="440"/>
        <v>9.225559884130459E-2</v>
      </c>
      <c r="BM477" s="44">
        <f t="shared" si="441"/>
        <v>0.10734742801097458</v>
      </c>
      <c r="BN477" s="44">
        <f t="shared" si="442"/>
        <v>9.2991477664550279E-2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5.9341090153370128E-2</v>
      </c>
      <c r="BT477" s="44" t="str">
        <f t="shared" si="448"/>
        <v/>
      </c>
      <c r="BU477" s="44">
        <f t="shared" si="449"/>
        <v>0</v>
      </c>
      <c r="BV477" s="44" t="str">
        <f t="shared" si="450"/>
        <v/>
      </c>
      <c r="BW477" s="44" t="str">
        <f t="shared" si="451"/>
        <v/>
      </c>
      <c r="BX477" s="44">
        <f t="shared" si="452"/>
        <v>9.6382786541961821E-2</v>
      </c>
      <c r="BY477" s="44">
        <f t="shared" si="453"/>
        <v>2.8432990698806008E-2</v>
      </c>
      <c r="BZ477" s="44">
        <f t="shared" si="454"/>
        <v>0.11255525509167547</v>
      </c>
      <c r="CA477" s="44">
        <f t="shared" si="455"/>
        <v>7.5565390250893885E-2</v>
      </c>
      <c r="CB477" s="44">
        <f t="shared" si="456"/>
        <v>8.3692311895162963E-2</v>
      </c>
      <c r="CC477" s="44">
        <f t="shared" si="457"/>
        <v>9.7439281936156183E-2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6.6743157846542455E-4</v>
      </c>
      <c r="CK477" s="48" t="str">
        <f t="shared" si="465"/>
        <v/>
      </c>
      <c r="CL477" s="48">
        <f t="shared" si="466"/>
        <v>0</v>
      </c>
      <c r="CM477" s="48">
        <f t="shared" si="467"/>
        <v>8.0579649451342165E-3</v>
      </c>
      <c r="CN477" s="48">
        <f t="shared" si="468"/>
        <v>3.8174444244543425E-3</v>
      </c>
      <c r="CO477" s="48">
        <f t="shared" si="469"/>
        <v>3.5509455711750276E-3</v>
      </c>
      <c r="CP477" s="48">
        <f t="shared" si="470"/>
        <v>4.5821550619207152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5.3255067947240494E-3</v>
      </c>
      <c r="CV477" s="48" t="str">
        <f t="shared" si="476"/>
        <v/>
      </c>
      <c r="CW477" s="48">
        <f t="shared" si="477"/>
        <v>0</v>
      </c>
      <c r="CX477" s="48" t="str">
        <f t="shared" si="478"/>
        <v/>
      </c>
      <c r="CY477" s="48" t="str">
        <f t="shared" si="479"/>
        <v/>
      </c>
      <c r="CZ477" s="48">
        <f t="shared" si="480"/>
        <v>3.707074735976936E-3</v>
      </c>
      <c r="DA477" s="48">
        <f t="shared" si="481"/>
        <v>4.5859570698104213E-4</v>
      </c>
      <c r="DB477" s="48">
        <f t="shared" si="482"/>
        <v>4.4513352283655815E-3</v>
      </c>
      <c r="DC477" s="48">
        <f t="shared" si="483"/>
        <v>6.3729583175896375E-3</v>
      </c>
      <c r="DD477" s="48">
        <f t="shared" si="484"/>
        <v>2.8165810645198147E-3</v>
      </c>
      <c r="DE477" s="48">
        <f t="shared" si="485"/>
        <v>7.0604503690938764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4514038466216183E-2</v>
      </c>
      <c r="DM477" s="39">
        <f t="shared" si="494"/>
        <v>1.0445140384662162</v>
      </c>
      <c r="DN477" s="39">
        <f>PRODUCT($DM$142:DM477)</f>
        <v>1.2289657761350925</v>
      </c>
      <c r="DO477" s="36">
        <f>DL477-'1M RF rate'!C337</f>
        <v>3.7514861337233835E-2</v>
      </c>
      <c r="DP477" s="39">
        <f t="shared" si="495"/>
        <v>1.0375148613372338</v>
      </c>
      <c r="DQ477" s="39">
        <f>PRODUCT($DP$142:DP477)</f>
        <v>0.20632505059012748</v>
      </c>
      <c r="DR477" s="36">
        <f>DL477-'DJUA Monthly (PR)'!C337</f>
        <v>3.0167150924334252E-3</v>
      </c>
      <c r="DS477" s="39">
        <f t="shared" si="496"/>
        <v>1.0030167150924334</v>
      </c>
      <c r="DT477" s="39">
        <f>PRODUCT($DS$142:DS477)</f>
        <v>0.69852116396622943</v>
      </c>
      <c r="DW477" s="108">
        <f t="shared" si="492"/>
        <v>0.13391415597126466</v>
      </c>
      <c r="DX477" s="107">
        <f t="shared" si="497"/>
        <v>0.85556279836718718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ROCE (PR)'!D$2,'Memb Hist (Org)'!$A$1:$A$29,0),MATCH('Mthly ROCE (PR)'!$A478,'Memb Hist (Org)'!$A$1:$BS$1,0))&lt;&gt;1,"",'Mthly Returns (PR)'!D477),"")</f>
        <v>0.117117</v>
      </c>
      <c r="E478" s="46" t="str">
        <f>IFERROR(IF(INDEX('Memb Hist (Org)'!$A$1:$BS$29,MATCH('Mthly ROCE (PR)'!E$2,'Memb Hist (Org)'!$A$1:$A$29,0),MATCH('Mthly ROCE (PR)'!$A478,'Memb Hist (Org)'!$A$1:$BS$1,0))&lt;&gt;1,"",'Mthly Returns (PR)'!E477),"")</f>
        <v/>
      </c>
      <c r="F478" s="46">
        <f>IFERROR(IF(INDEX('Memb Hist (Org)'!$A$1:$BS$29,MATCH('Mthly ROCE (PR)'!F$2,'Memb Hist (Org)'!$A$1:$A$29,0),MATCH('Mthly ROCE (PR)'!$A478,'Memb Hist (Org)'!$A$1:$BS$1,0))&lt;&gt;1,"",'Mthly Returns (PR)'!F477),"")</f>
        <v>-6.9439999999999997E-3</v>
      </c>
      <c r="G478" s="46">
        <f>IFERROR(IF(INDEX('Memb Hist (Org)'!$A$1:$BS$29,MATCH('Mthly ROCE (PR)'!G$2,'Memb Hist (Org)'!$A$1:$A$29,0),MATCH('Mthly ROCE (PR)'!$A478,'Memb Hist (Org)'!$A$1:$BS$1,0))&lt;&gt;1,"",'Mthly Returns (PR)'!G477),"")</f>
        <v>-2.1389999999999999E-2</v>
      </c>
      <c r="H478" s="46">
        <f>IFERROR(IF(INDEX('Memb Hist (Org)'!$A$1:$BS$29,MATCH('Mthly ROCE (PR)'!H$2,'Memb Hist (Org)'!$A$1:$A$29,0),MATCH('Mthly ROCE (PR)'!$A478,'Memb Hist (Org)'!$A$1:$BS$1,0))&lt;&gt;1,"",'Mthly Returns (PR)'!H477),"")</f>
        <v>1.9868E-2</v>
      </c>
      <c r="I478" s="46">
        <f>IFERROR(IF(INDEX('Memb Hist (Org)'!$A$1:$BS$29,MATCH('Mthly ROCE (PR)'!I$2,'Memb Hist (Org)'!$A$1:$A$29,0),MATCH('Mthly ROCE (PR)'!$A478,'Memb Hist (Org)'!$A$1:$BS$1,0))&lt;&gt;1,"",'Mthly Returns (PR)'!I477),"")</f>
        <v>5.4186999999999999E-2</v>
      </c>
      <c r="J478" s="46">
        <f>IFERROR(IF(INDEX('Memb Hist (Org)'!$A$1:$BS$29,MATCH('Mthly ROCE (PR)'!J$2,'Memb Hist (Org)'!$A$1:$A$29,0),MATCH('Mthly ROCE (PR)'!$A478,'Memb Hist (Org)'!$A$1:$BS$1,0))&lt;&gt;1,"",'Mthly Returns (PR)'!J477),"")</f>
        <v>4.9723999999999997E-2</v>
      </c>
      <c r="K478" s="46">
        <f>IFERROR(IF(INDEX('Memb Hist (Org)'!$A$1:$BS$29,MATCH('Mthly ROCE (PR)'!K$2,'Memb Hist (Org)'!$A$1:$A$29,0),MATCH('Mthly ROCE (PR)'!$A478,'Memb Hist (Org)'!$A$1:$BS$1,0))&lt;&gt;1,"",'Mthly Returns (PR)'!K477),"")</f>
        <v>3.6144999999999997E-2</v>
      </c>
      <c r="L478" s="46" t="str">
        <f>IFERROR(IF(INDEX('Memb Hist (Org)'!$A$1:$BS$29,MATCH('Mthly ROCE (PR)'!L$2,'Memb Hist (Org)'!$A$1:$A$29,0),MATCH('Mthly ROCE (PR)'!$A478,'Memb Hist (Org)'!$A$1:$BS$1,0))&lt;&gt;1,"",'Mthly Returns (PR)'!L477),"")</f>
        <v/>
      </c>
      <c r="M478" s="46" t="str">
        <f>IFERROR(IF(INDEX('Memb Hist (Org)'!$A$1:$BS$29,MATCH('Mthly ROCE (PR)'!M$2,'Memb Hist (Org)'!$A$1:$A$29,0),MATCH('Mthly ROCE (PR)'!$A478,'Memb Hist (Org)'!$A$1:$BS$1,0))&lt;&gt;1,"",'Mthly Returns (PR)'!M477),"")</f>
        <v/>
      </c>
      <c r="N478" s="46" t="str">
        <f>IFERROR(IF(INDEX('Memb Hist (Org)'!$A$1:$BS$29,MATCH('Mthly ROCE (PR)'!N$2,'Memb Hist (Org)'!$A$1:$A$29,0),MATCH('Mthly ROCE (PR)'!$A478,'Memb Hist (Org)'!$A$1:$BS$1,0))&lt;&gt;1,"",'Mthly Returns (PR)'!N477),"")</f>
        <v/>
      </c>
      <c r="O478" s="46">
        <f>IFERROR(IF(INDEX('Memb Hist (Org)'!$A$1:$BS$29,MATCH('Mthly ROCE (PR)'!O$2,'Memb Hist (Org)'!$A$1:$A$29,0),MATCH('Mthly ROCE (PR)'!$A478,'Memb Hist (Org)'!$A$1:$BS$1,0))&lt;&gt;1,"",'Mthly Returns (PR)'!O477),"")</f>
        <v>9.0195999999999998E-2</v>
      </c>
      <c r="P478" s="46" t="str">
        <f>IFERROR(IF(INDEX('Memb Hist (Org)'!$A$1:$BS$29,MATCH('Mthly ROCE (PR)'!P$2,'Memb Hist (Org)'!$A$1:$A$29,0),MATCH('Mthly ROCE (PR)'!$A478,'Memb Hist (Org)'!$A$1:$BS$1,0))&lt;&gt;1,"",'Mthly Returns (PR)'!P477),"")</f>
        <v/>
      </c>
      <c r="Q478" s="46">
        <f>IFERROR(IF(INDEX('Memb Hist (Org)'!$A$1:$BS$29,MATCH('Mthly ROCE (PR)'!Q$2,'Memb Hist (Org)'!$A$1:$A$29,0),MATCH('Mthly ROCE (PR)'!$A478,'Memb Hist (Org)'!$A$1:$BS$1,0))&lt;&gt;1,"",'Mthly Returns (PR)'!Q477),"")</f>
        <v>3.2258000000000002E-2</v>
      </c>
      <c r="R478" s="46" t="str">
        <f>IFERROR(IF(INDEX('Memb Hist (Org)'!$A$1:$BS$29,MATCH('Mthly ROCE (PR)'!R$2,'Memb Hist (Org)'!$A$1:$A$29,0),MATCH('Mthly ROCE (PR)'!$A478,'Memb Hist (Org)'!$A$1:$BS$1,0))&lt;&gt;1,"",'Mthly Returns (PR)'!R477),"")</f>
        <v/>
      </c>
      <c r="S478" s="46" t="str">
        <f>IFERROR(IF(INDEX('Memb Hist (Org)'!$A$1:$BS$29,MATCH('Mthly ROCE (PR)'!S$2,'Memb Hist (Org)'!$A$1:$A$29,0),MATCH('Mthly ROCE (PR)'!$A478,'Memb Hist (Org)'!$A$1:$BS$1,0))&lt;&gt;1,"",'Mthly Returns (PR)'!S477),"")</f>
        <v/>
      </c>
      <c r="T478" s="46">
        <f>IFERROR(IF(INDEX('Memb Hist (Org)'!$A$1:$BS$29,MATCH('Mthly ROCE (PR)'!T$2,'Memb Hist (Org)'!$A$1:$A$29,0),MATCH('Mthly ROCE (PR)'!$A478,'Memb Hist (Org)'!$A$1:$BS$1,0))&lt;&gt;1,"",'Mthly Returns (PR)'!T477),"")</f>
        <v>6.1727999999999998E-2</v>
      </c>
      <c r="U478" s="46">
        <f>IFERROR(IF(INDEX('Memb Hist (Org)'!$A$1:$BS$29,MATCH('Mthly ROCE (PR)'!U$2,'Memb Hist (Org)'!$A$1:$A$29,0),MATCH('Mthly ROCE (PR)'!$A478,'Memb Hist (Org)'!$A$1:$BS$1,0))&lt;&gt;1,"",'Mthly Returns (PR)'!U477),"")</f>
        <v>0.22751299999999999</v>
      </c>
      <c r="V478" s="46">
        <f>IFERROR(IF(INDEX('Memb Hist (Org)'!$A$1:$BS$29,MATCH('Mthly ROCE (PR)'!V$2,'Memb Hist (Org)'!$A$1:$A$29,0),MATCH('Mthly ROCE (PR)'!$A478,'Memb Hist (Org)'!$A$1:$BS$1,0))&lt;&gt;1,"",'Mthly Returns (PR)'!V477),"")</f>
        <v>2.1739000000000001E-2</v>
      </c>
      <c r="W478" s="46">
        <f>IFERROR(IF(INDEX('Memb Hist (Org)'!$A$1:$BS$29,MATCH('Mthly ROCE (PR)'!W$2,'Memb Hist (Org)'!$A$1:$A$29,0),MATCH('Mthly ROCE (PR)'!$A478,'Memb Hist (Org)'!$A$1:$BS$1,0))&lt;&gt;1,"",'Mthly Returns (PR)'!W477),"")</f>
        <v>6.1110999999999999E-2</v>
      </c>
      <c r="X478" s="46">
        <f>IFERROR(IF(INDEX('Memb Hist (Org)'!$A$1:$BS$29,MATCH('Mthly ROCE (PR)'!X$2,'Memb Hist (Org)'!$A$1:$A$29,0),MATCH('Mthly ROCE (PR)'!$A478,'Memb Hist (Org)'!$A$1:$BS$1,0))&lt;&gt;1,"",'Mthly Returns (PR)'!X477),"")</f>
        <v>4.6511999999999998E-2</v>
      </c>
      <c r="Y478" s="46">
        <f>IFERROR(IF(INDEX('Memb Hist (Org)'!$A$1:$BS$29,MATCH('Mthly ROCE (PR)'!Y$2,'Memb Hist (Org)'!$A$1:$A$29,0),MATCH('Mthly ROCE (PR)'!$A478,'Memb Hist (Org)'!$A$1:$BS$1,0))&lt;&gt;1,"",'Mthly Returns (PR)'!Y477),"")</f>
        <v>8.6331000000000005E-2</v>
      </c>
      <c r="Z478" s="46" t="str">
        <f>IFERROR(IF(INDEX('Memb Hist (Org)'!$A$1:$BS$29,MATCH('Mthly ROCE (PR)'!Z$2,'Memb Hist (Org)'!$A$1:$A$29,0),MATCH('Mthly ROCE (PR)'!$A478,'Memb Hist (Org)'!$A$1:$BS$1,0))&lt;&gt;1,"",'Mthly Returns (PR)'!Z477),"")</f>
        <v/>
      </c>
      <c r="AA478" s="46" t="str">
        <f>IFERROR(IF(INDEX('Memb Hist (Org)'!$A$1:$BS$29,MATCH('Mthly ROCE (PR)'!AA$2,'Memb Hist (Org)'!$A$1:$A$29,0),MATCH('Mthly ROCE (PR)'!$A478,'Memb Hist (Org)'!$A$1:$BS$1,0))&lt;&gt;1,"",'Mthly Returns (PR)'!AA477),"")</f>
        <v/>
      </c>
      <c r="AB478" s="46" t="str">
        <f>IFERROR(IF(INDEX('Memb Hist (Org)'!$A$1:$BS$29,MATCH('Mthly ROCE (PR)'!AB$2,'Memb Hist (Org)'!$A$1:$A$29,0),MATCH('Mthly ROCE (PR)'!$A478,'Memb Hist (Org)'!$A$1:$BS$1,0))&lt;&gt;1,"",'Mthly Returns (PR)'!AB477),"")</f>
        <v/>
      </c>
      <c r="AC478" s="46" t="str">
        <f>IFERROR(IF(INDEX('Memb Hist (Org)'!$A$1:$BS$29,MATCH('Mthly ROCE (PR)'!AC$2,'Memb Hist (Org)'!$A$1:$A$29,0),MATCH('Mthly ROCE (PR)'!$A478,'Memb Hist (Org)'!$A$1:$BS$1,0))&lt;&gt;1,"",'Mthly Returns (PR)'!AC477),"")</f>
        <v/>
      </c>
      <c r="AD478" s="46" t="str">
        <f>IFERROR(IF(INDEX('Memb Hist (Org)'!$A$1:$BS$29,MATCH('Mthly ROCE (PR)'!AD$2,'Memb Hist (Org)'!$A$1:$A$29,0),MATCH('Mthly ROCE (PR)'!$A478,'Memb Hist (Org)'!$A$1:$BS$1,0))&lt;&gt;1,"",'Mthly Returns (PR)'!AD477),"")</f>
        <v/>
      </c>
      <c r="AE478" s="46" t="str">
        <f>IFERROR(IF(INDEX('Memb Hist (Org)'!$A$1:$BS$29,MATCH('Mthly ROCE (PR)'!AE$2,'Memb Hist (Org)'!$A$1:$A$29,0),MATCH('Mthly ROCE (PR)'!$A478,'Memb Hist (Org)'!$A$1:$BS$1,0))&lt;&gt;1,"",'Mthly Returns (PR)'!AE477),"")</f>
        <v/>
      </c>
      <c r="AF478" s="42">
        <f>IFERROR(IF($C478=7,INDEX(ROCE!$A$32:$BS$60,MATCH('Mthly ROCE (PR)'!AF$2,ROCE!$A$32:$A$60,0),MATCH('Mthly ROCE (PR)'!$A478,ROCE!$A$32:$BS$32,0)),AF477*(1+D477)),"")</f>
        <v>8.9284603828247572E-2</v>
      </c>
      <c r="AG478" s="42" t="str">
        <f>IFERROR(IF($C478=7,INDEX(ROCE!$A$32:$BS$60,MATCH('Mthly ROCE (PR)'!AG$2,ROCE!$A$32:$A$60,0),MATCH('Mthly ROCE (PR)'!$A478,ROCE!$A$32:$BS$32,0)),AG477*(1+E477)),"")</f>
        <v/>
      </c>
      <c r="AH478" s="42">
        <f>IFERROR(IF($C478=7,INDEX(ROCE!$A$32:$BS$60,MATCH('Mthly ROCE (PR)'!AH$2,ROCE!$A$32:$A$60,0),MATCH('Mthly ROCE (PR)'!$A478,ROCE!$A$32:$BS$32,0)),AH477*(1+F477)),"")</f>
        <v>0</v>
      </c>
      <c r="AI478" s="42">
        <f>IFERROR(IF($C478=7,INDEX(ROCE!$A$32:$BS$60,MATCH('Mthly ROCE (PR)'!AI$2,ROCE!$A$32:$A$60,0),MATCH('Mthly ROCE (PR)'!$A478,ROCE!$A$32:$BS$32,0)),AI477*(1+G477)),"")</f>
        <v>7.4804729064457218E-2</v>
      </c>
      <c r="AJ478" s="42">
        <f>IFERROR(IF($C478=7,INDEX(ROCE!$A$32:$BS$60,MATCH('Mthly ROCE (PR)'!AJ$2,ROCE!$A$32:$A$60,0),MATCH('Mthly ROCE (PR)'!$A478,ROCE!$A$32:$BS$32,0)),AJ477*(1+H477)),"")</f>
        <v>7.7627099608268288E-2</v>
      </c>
      <c r="AK478" s="42">
        <f>IFERROR(IF($C478=7,INDEX(ROCE!$A$32:$BS$60,MATCH('Mthly ROCE (PR)'!AK$2,ROCE!$A$32:$A$60,0),MATCH('Mthly ROCE (PR)'!$A478,ROCE!$A$32:$BS$32,0)),AK477*(1+I477)),"")</f>
        <v>9.4892240028392874E-2</v>
      </c>
      <c r="AL478" s="42">
        <f>IFERROR(IF($C478=7,INDEX(ROCE!$A$32:$BS$60,MATCH('Mthly ROCE (PR)'!AL$2,ROCE!$A$32:$A$60,0),MATCH('Mthly ROCE (PR)'!$A478,ROCE!$A$32:$BS$32,0)),AL477*(1+J477)),"")</f>
        <v>7.9536397091993921E-2</v>
      </c>
      <c r="AM478" s="42">
        <f>IFERROR(IF($C478=7,INDEX(ROCE!$A$32:$BS$60,MATCH('Mthly ROCE (PR)'!AM$2,ROCE!$A$32:$A$60,0),MATCH('Mthly ROCE (PR)'!$A478,ROCE!$A$32:$BS$32,0)),AM477*(1+K477)),"")</f>
        <v>0</v>
      </c>
      <c r="AN478" s="42" t="str">
        <f>IFERROR(IF($C478=7,INDEX(ROCE!$A$32:$BS$60,MATCH('Mthly ROCE (PR)'!AN$2,ROCE!$A$32:$A$60,0),MATCH('Mthly ROCE (PR)'!$A478,ROCE!$A$32:$BS$32,0)),AN477*(1+L477)),"")</f>
        <v/>
      </c>
      <c r="AO478" s="42" t="str">
        <f>IFERROR(IF($C478=7,INDEX(ROCE!$A$32:$BS$60,MATCH('Mthly ROCE (PR)'!AO$2,ROCE!$A$32:$A$60,0),MATCH('Mthly ROCE (PR)'!$A478,ROCE!$A$32:$BS$32,0)),AO477*(1+M477)),"")</f>
        <v/>
      </c>
      <c r="AP478" s="42" t="str">
        <f>IFERROR(IF($C478=7,INDEX(ROCE!$A$32:$BS$60,MATCH('Mthly ROCE (PR)'!AP$2,ROCE!$A$32:$A$60,0),MATCH('Mthly ROCE (PR)'!$A478,ROCE!$A$32:$BS$32,0)),AP477*(1+N477)),"")</f>
        <v/>
      </c>
      <c r="AQ478" s="42">
        <f>IFERROR(IF($C478=7,INDEX(ROCE!$A$32:$BS$60,MATCH('Mthly ROCE (PR)'!AQ$2,ROCE!$A$32:$A$60,0),MATCH('Mthly ROCE (PR)'!$A478,ROCE!$A$32:$BS$32,0)),AQ477*(1+O477)),"")</f>
        <v>6.0419838463910538E-2</v>
      </c>
      <c r="AR478" s="42" t="str">
        <f>IFERROR(IF($C478=7,INDEX(ROCE!$A$32:$BS$60,MATCH('Mthly ROCE (PR)'!AR$2,ROCE!$A$32:$A$60,0),MATCH('Mthly ROCE (PR)'!$A478,ROCE!$A$32:$BS$32,0)),AR477*(1+P477)),"")</f>
        <v/>
      </c>
      <c r="AS478" s="42">
        <f>IFERROR(IF($C478=7,INDEX(ROCE!$A$32:$BS$60,MATCH('Mthly ROCE (PR)'!AS$2,ROCE!$A$32:$A$60,0),MATCH('Mthly ROCE (PR)'!$A478,ROCE!$A$32:$BS$32,0)),AS477*(1+Q477)),"")</f>
        <v>0</v>
      </c>
      <c r="AT478" s="42" t="str">
        <f>IFERROR(IF($C478=7,INDEX(ROCE!$A$32:$BS$60,MATCH('Mthly ROCE (PR)'!AT$2,ROCE!$A$32:$A$60,0),MATCH('Mthly ROCE (PR)'!$A478,ROCE!$A$32:$BS$32,0)),AT477*(1+R477)),"")</f>
        <v/>
      </c>
      <c r="AU478" s="42" t="str">
        <f>IFERROR(IF($C478=7,INDEX(ROCE!$A$32:$BS$60,MATCH('Mthly ROCE (PR)'!AU$2,ROCE!$A$32:$A$60,0),MATCH('Mthly ROCE (PR)'!$A478,ROCE!$A$32:$BS$32,0)),AU477*(1+S477)),"")</f>
        <v/>
      </c>
      <c r="AV478" s="42">
        <f>IFERROR(IF($C478=7,INDEX(ROCE!$A$32:$BS$60,MATCH('Mthly ROCE (PR)'!AV$2,ROCE!$A$32:$A$60,0),MATCH('Mthly ROCE (PR)'!$A478,ROCE!$A$32:$BS$32,0)),AV477*(1+T477)),"")</f>
        <v>0.10235876416425663</v>
      </c>
      <c r="AW478" s="42">
        <f>IFERROR(IF($C478=7,INDEX(ROCE!$A$32:$BS$60,MATCH('Mthly ROCE (PR)'!AW$2,ROCE!$A$32:$A$60,0),MATCH('Mthly ROCE (PR)'!$A478,ROCE!$A$32:$BS$32,0)),AW477*(1+U477)),"")</f>
        <v>6.9280198318734457E-2</v>
      </c>
      <c r="AX478" s="42">
        <f>IFERROR(IF($C478=7,INDEX(ROCE!$A$32:$BS$60,MATCH('Mthly ROCE (PR)'!AX$2,ROCE!$A$32:$A$60,0),MATCH('Mthly ROCE (PR)'!$A478,ROCE!$A$32:$BS$32,0)),AX477*(1+V477)),"")</f>
        <v>9.4868235007905935E-2</v>
      </c>
      <c r="AY478" s="42">
        <f>IFERROR(IF($C478=7,INDEX(ROCE!$A$32:$BS$60,MATCH('Mthly ROCE (PR)'!AY$2,ROCE!$A$32:$A$60,0),MATCH('Mthly ROCE (PR)'!$A478,ROCE!$A$32:$BS$32,0)),AY477*(1+W477)),"")</f>
        <v>7.0475349094835521E-2</v>
      </c>
      <c r="AZ478" s="42">
        <f>IFERROR(IF($C478=7,INDEX(ROCE!$A$32:$BS$60,MATCH('Mthly ROCE (PR)'!AZ$2,ROCE!$A$32:$A$60,0),MATCH('Mthly ROCE (PR)'!$A478,ROCE!$A$32:$BS$32,0)),AZ477*(1+X477)),"")</f>
        <v>8.6119747700176497E-2</v>
      </c>
      <c r="BA478" s="42">
        <f>IFERROR(IF($C478=7,INDEX(ROCE!$A$32:$BS$60,MATCH('Mthly ROCE (PR)'!BA$2,ROCE!$A$32:$A$60,0),MATCH('Mthly ROCE (PR)'!$A478,ROCE!$A$32:$BS$32,0)),BA477*(1+Y477)),"")</f>
        <v>0.10033279762882057</v>
      </c>
      <c r="BB478" s="42" t="str">
        <f>IFERROR(IF($C478=7,INDEX(ROCE!$A$32:$BS$60,MATCH('Mthly ROCE (PR)'!BB$2,ROCE!$A$32:$A$60,0),MATCH('Mthly ROCE (PR)'!$A478,ROCE!$A$32:$BS$32,0)),BB477*(1+Z477)),"")</f>
        <v/>
      </c>
      <c r="BC478" s="42" t="str">
        <f>IFERROR(IF($C478=7,INDEX(ROCE!$A$32:$BS$60,MATCH('Mthly ROCE (PR)'!BC$2,ROCE!$A$32:$A$60,0),MATCH('Mthly ROCE (PR)'!$A478,ROCE!$A$32:$BS$32,0)),BC477*(1+AA477)),"")</f>
        <v/>
      </c>
      <c r="BD478" s="42" t="str">
        <f>IFERROR(IF($C478=7,INDEX(ROCE!$A$32:$BS$60,MATCH('Mthly ROCE (PR)'!BD$2,ROCE!$A$32:$A$60,0),MATCH('Mthly ROCE (PR)'!$A478,ROCE!$A$32:$BS$32,0)),BD477*(1+AB477)),"")</f>
        <v/>
      </c>
      <c r="BE478" s="42" t="str">
        <f>IFERROR(IF($C478=7,INDEX(ROCE!$A$32:$BS$60,MATCH('Mthly ROCE (PR)'!BE$2,ROCE!$A$32:$A$60,0),MATCH('Mthly ROCE (PR)'!$A478,ROCE!$A$32:$BS$32,0)),BE477*(1+AC477)),"")</f>
        <v/>
      </c>
      <c r="BF478" s="42" t="str">
        <f>IFERROR(IF($C478=7,INDEX(ROCE!$A$32:$BS$60,MATCH('Mthly ROCE (PR)'!BF$2,ROCE!$A$32:$A$60,0),MATCH('Mthly ROCE (PR)'!$A478,ROCE!$A$32:$BS$32,0)),BF477*(1+AD477)),"")</f>
        <v/>
      </c>
      <c r="BG478" s="42" t="str">
        <f>IFERROR(IF($C478=7,INDEX(ROCE!$A$32:$BS$60,MATCH('Mthly ROCE (PR)'!BG$2,ROCE!$A$32:$A$60,0),MATCH('Mthly ROCE (PR)'!$A478,ROCE!$A$32:$BS$32,0)),BG477*(1+AE477)),"")</f>
        <v/>
      </c>
      <c r="BH478" s="44">
        <f t="shared" si="436"/>
        <v>8.9284603828247572E-2</v>
      </c>
      <c r="BI478" s="44" t="str">
        <f t="shared" si="437"/>
        <v/>
      </c>
      <c r="BJ478" s="44">
        <f t="shared" si="438"/>
        <v>0</v>
      </c>
      <c r="BK478" s="44">
        <f t="shared" si="439"/>
        <v>7.4804729064457218E-2</v>
      </c>
      <c r="BL478" s="44">
        <f t="shared" si="440"/>
        <v>7.7627099608268288E-2</v>
      </c>
      <c r="BM478" s="44">
        <f t="shared" si="441"/>
        <v>9.4892240028392874E-2</v>
      </c>
      <c r="BN478" s="44">
        <f t="shared" si="442"/>
        <v>7.9536397091993921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6.0419838463910538E-2</v>
      </c>
      <c r="BT478" s="44" t="str">
        <f t="shared" si="448"/>
        <v/>
      </c>
      <c r="BU478" s="44">
        <f t="shared" si="449"/>
        <v>0</v>
      </c>
      <c r="BV478" s="44" t="str">
        <f t="shared" si="450"/>
        <v/>
      </c>
      <c r="BW478" s="44" t="str">
        <f t="shared" si="451"/>
        <v/>
      </c>
      <c r="BX478" s="44">
        <f t="shared" si="452"/>
        <v>0.10235876416425663</v>
      </c>
      <c r="BY478" s="44">
        <f t="shared" si="453"/>
        <v>6.9280198318734457E-2</v>
      </c>
      <c r="BZ478" s="44">
        <f t="shared" si="454"/>
        <v>9.4868235007905935E-2</v>
      </c>
      <c r="CA478" s="44">
        <f t="shared" si="455"/>
        <v>7.0475349094835521E-2</v>
      </c>
      <c r="CB478" s="44">
        <f t="shared" si="456"/>
        <v>8.6119747700176497E-2</v>
      </c>
      <c r="CC478" s="44">
        <f t="shared" si="457"/>
        <v>0.10033279762882057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1.0456744946552871E-2</v>
      </c>
      <c r="CK478" s="48" t="str">
        <f t="shared" si="465"/>
        <v/>
      </c>
      <c r="CL478" s="48">
        <f t="shared" si="466"/>
        <v>0</v>
      </c>
      <c r="CM478" s="48">
        <f t="shared" si="467"/>
        <v>-1.6000731546887399E-3</v>
      </c>
      <c r="CN478" s="48">
        <f t="shared" si="468"/>
        <v>1.5422952150170744E-3</v>
      </c>
      <c r="CO478" s="48">
        <f t="shared" si="469"/>
        <v>5.1419258104185243E-3</v>
      </c>
      <c r="CP478" s="48">
        <f t="shared" si="470"/>
        <v>3.9548678090023052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5.4496277500908751E-3</v>
      </c>
      <c r="CV478" s="48" t="str">
        <f t="shared" si="476"/>
        <v/>
      </c>
      <c r="CW478" s="48">
        <f t="shared" si="477"/>
        <v>0</v>
      </c>
      <c r="CX478" s="48" t="str">
        <f t="shared" si="478"/>
        <v/>
      </c>
      <c r="CY478" s="48" t="str">
        <f t="shared" si="479"/>
        <v/>
      </c>
      <c r="CZ478" s="48">
        <f t="shared" si="480"/>
        <v>6.3184017943312331E-3</v>
      </c>
      <c r="DA478" s="48">
        <f t="shared" si="481"/>
        <v>1.5762145760090232E-2</v>
      </c>
      <c r="DB478" s="48">
        <f t="shared" si="482"/>
        <v>2.0623405608368671E-3</v>
      </c>
      <c r="DC478" s="48">
        <f t="shared" si="483"/>
        <v>4.3068190585344931E-3</v>
      </c>
      <c r="DD478" s="48">
        <f t="shared" si="484"/>
        <v>4.0056017050306087E-3</v>
      </c>
      <c r="DE478" s="48">
        <f t="shared" si="485"/>
        <v>8.6618307520937091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6.6062528007310051E-2</v>
      </c>
      <c r="DM478" s="39">
        <f t="shared" si="494"/>
        <v>1.0660625280073099</v>
      </c>
      <c r="DN478" s="39">
        <f>PRODUCT($DM$142:DM478)</f>
        <v>1.3101543621410425</v>
      </c>
      <c r="DO478" s="36">
        <f>DL478-'1M RF rate'!C338</f>
        <v>5.9304311500251727E-2</v>
      </c>
      <c r="DP478" s="39">
        <f t="shared" si="495"/>
        <v>1.0593043115002518</v>
      </c>
      <c r="DQ478" s="39">
        <f>PRODUCT($DP$142:DP478)</f>
        <v>0.21856101566062963</v>
      </c>
      <c r="DR478" s="36">
        <f>DL478-'DJUA Monthly (PR)'!C338</f>
        <v>1.6650476528680902E-2</v>
      </c>
      <c r="DS478" s="39">
        <f t="shared" si="496"/>
        <v>1.0166504765286808</v>
      </c>
      <c r="DT478" s="39">
        <f>PRODUCT($DS$142:DS478)</f>
        <v>0.71015187421163595</v>
      </c>
      <c r="DW478" s="108">
        <f t="shared" si="492"/>
        <v>0.15828888545806841</v>
      </c>
      <c r="DX478" s="107">
        <f t="shared" si="497"/>
        <v>0.58367124428512107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ROCE (PR)'!D$2,'Memb Hist (Org)'!$A$1:$A$29,0),MATCH('Mthly ROCE (PR)'!$A479,'Memb Hist (Org)'!$A$1:$BS$1,0))&lt;&gt;1,"",'Mthly Returns (PR)'!D478),"")</f>
        <v>-3.2258000000000002E-2</v>
      </c>
      <c r="E479" s="46" t="str">
        <f>IFERROR(IF(INDEX('Memb Hist (Org)'!$A$1:$BS$29,MATCH('Mthly ROCE (PR)'!E$2,'Memb Hist (Org)'!$A$1:$A$29,0),MATCH('Mthly ROCE (PR)'!$A479,'Memb Hist (Org)'!$A$1:$BS$1,0))&lt;&gt;1,"",'Mthly Returns (PR)'!E478),"")</f>
        <v/>
      </c>
      <c r="F479" s="46">
        <f>IFERROR(IF(INDEX('Memb Hist (Org)'!$A$1:$BS$29,MATCH('Mthly ROCE (PR)'!F$2,'Memb Hist (Org)'!$A$1:$A$29,0),MATCH('Mthly ROCE (PR)'!$A479,'Memb Hist (Org)'!$A$1:$BS$1,0))&lt;&gt;1,"",'Mthly Returns (PR)'!F478),"")</f>
        <v>4.8951000000000001E-2</v>
      </c>
      <c r="G479" s="46">
        <f>IFERROR(IF(INDEX('Memb Hist (Org)'!$A$1:$BS$29,MATCH('Mthly ROCE (PR)'!G$2,'Memb Hist (Org)'!$A$1:$A$29,0),MATCH('Mthly ROCE (PR)'!$A479,'Memb Hist (Org)'!$A$1:$BS$1,0))&lt;&gt;1,"",'Mthly Returns (PR)'!G478),"")</f>
        <v>1.0928999999999999E-2</v>
      </c>
      <c r="H479" s="46">
        <f>IFERROR(IF(INDEX('Memb Hist (Org)'!$A$1:$BS$29,MATCH('Mthly ROCE (PR)'!H$2,'Memb Hist (Org)'!$A$1:$A$29,0),MATCH('Mthly ROCE (PR)'!$A479,'Memb Hist (Org)'!$A$1:$BS$1,0))&lt;&gt;1,"",'Mthly Returns (PR)'!H478),"")</f>
        <v>-1.6233999999999998E-2</v>
      </c>
      <c r="I479" s="46">
        <f>IFERROR(IF(INDEX('Memb Hist (Org)'!$A$1:$BS$29,MATCH('Mthly ROCE (PR)'!I$2,'Memb Hist (Org)'!$A$1:$A$29,0),MATCH('Mthly ROCE (PR)'!$A479,'Memb Hist (Org)'!$A$1:$BS$1,0))&lt;&gt;1,"",'Mthly Returns (PR)'!I478),"")</f>
        <v>-4.6729E-2</v>
      </c>
      <c r="J479" s="46">
        <f>IFERROR(IF(INDEX('Memb Hist (Org)'!$A$1:$BS$29,MATCH('Mthly ROCE (PR)'!J$2,'Memb Hist (Org)'!$A$1:$A$29,0),MATCH('Mthly ROCE (PR)'!$A479,'Memb Hist (Org)'!$A$1:$BS$1,0))&lt;&gt;1,"",'Mthly Returns (PR)'!J478),"")</f>
        <v>1.5789000000000001E-2</v>
      </c>
      <c r="K479" s="46">
        <f>IFERROR(IF(INDEX('Memb Hist (Org)'!$A$1:$BS$29,MATCH('Mthly ROCE (PR)'!K$2,'Memb Hist (Org)'!$A$1:$A$29,0),MATCH('Mthly ROCE (PR)'!$A479,'Memb Hist (Org)'!$A$1:$BS$1,0))&lt;&gt;1,"",'Mthly Returns (PR)'!K478),"")</f>
        <v>1.1627999999999999E-2</v>
      </c>
      <c r="L479" s="46" t="str">
        <f>IFERROR(IF(INDEX('Memb Hist (Org)'!$A$1:$BS$29,MATCH('Mthly ROCE (PR)'!L$2,'Memb Hist (Org)'!$A$1:$A$29,0),MATCH('Mthly ROCE (PR)'!$A479,'Memb Hist (Org)'!$A$1:$BS$1,0))&lt;&gt;1,"",'Mthly Returns (PR)'!L478),"")</f>
        <v/>
      </c>
      <c r="M479" s="46" t="str">
        <f>IFERROR(IF(INDEX('Memb Hist (Org)'!$A$1:$BS$29,MATCH('Mthly ROCE (PR)'!M$2,'Memb Hist (Org)'!$A$1:$A$29,0),MATCH('Mthly ROCE (PR)'!$A479,'Memb Hist (Org)'!$A$1:$BS$1,0))&lt;&gt;1,"",'Mthly Returns (PR)'!M478),"")</f>
        <v/>
      </c>
      <c r="N479" s="46" t="str">
        <f>IFERROR(IF(INDEX('Memb Hist (Org)'!$A$1:$BS$29,MATCH('Mthly ROCE (PR)'!N$2,'Memb Hist (Org)'!$A$1:$A$29,0),MATCH('Mthly ROCE (PR)'!$A479,'Memb Hist (Org)'!$A$1:$BS$1,0))&lt;&gt;1,"",'Mthly Returns (PR)'!N478),"")</f>
        <v/>
      </c>
      <c r="O479" s="46">
        <f>IFERROR(IF(INDEX('Memb Hist (Org)'!$A$1:$BS$29,MATCH('Mthly ROCE (PR)'!O$2,'Memb Hist (Org)'!$A$1:$A$29,0),MATCH('Mthly ROCE (PR)'!$A479,'Memb Hist (Org)'!$A$1:$BS$1,0))&lt;&gt;1,"",'Mthly Returns (PR)'!O478),"")</f>
        <v>-2.1583000000000001E-2</v>
      </c>
      <c r="P479" s="46" t="str">
        <f>IFERROR(IF(INDEX('Memb Hist (Org)'!$A$1:$BS$29,MATCH('Mthly ROCE (PR)'!P$2,'Memb Hist (Org)'!$A$1:$A$29,0),MATCH('Mthly ROCE (PR)'!$A479,'Memb Hist (Org)'!$A$1:$BS$1,0))&lt;&gt;1,"",'Mthly Returns (PR)'!P478),"")</f>
        <v/>
      </c>
      <c r="Q479" s="46">
        <f>IFERROR(IF(INDEX('Memb Hist (Org)'!$A$1:$BS$29,MATCH('Mthly ROCE (PR)'!Q$2,'Memb Hist (Org)'!$A$1:$A$29,0),MATCH('Mthly ROCE (PR)'!$A479,'Memb Hist (Org)'!$A$1:$BS$1,0))&lt;&gt;1,"",'Mthly Returns (PR)'!Q478),"")</f>
        <v>5.2082999999999997E-2</v>
      </c>
      <c r="R479" s="46" t="str">
        <f>IFERROR(IF(INDEX('Memb Hist (Org)'!$A$1:$BS$29,MATCH('Mthly ROCE (PR)'!R$2,'Memb Hist (Org)'!$A$1:$A$29,0),MATCH('Mthly ROCE (PR)'!$A479,'Memb Hist (Org)'!$A$1:$BS$1,0))&lt;&gt;1,"",'Mthly Returns (PR)'!R478),"")</f>
        <v/>
      </c>
      <c r="S479" s="46" t="str">
        <f>IFERROR(IF(INDEX('Memb Hist (Org)'!$A$1:$BS$29,MATCH('Mthly ROCE (PR)'!S$2,'Memb Hist (Org)'!$A$1:$A$29,0),MATCH('Mthly ROCE (PR)'!$A479,'Memb Hist (Org)'!$A$1:$BS$1,0))&lt;&gt;1,"",'Mthly Returns (PR)'!S478),"")</f>
        <v/>
      </c>
      <c r="T479" s="46">
        <f>IFERROR(IF(INDEX('Memb Hist (Org)'!$A$1:$BS$29,MATCH('Mthly ROCE (PR)'!T$2,'Memb Hist (Org)'!$A$1:$A$29,0),MATCH('Mthly ROCE (PR)'!$A479,'Memb Hist (Org)'!$A$1:$BS$1,0))&lt;&gt;1,"",'Mthly Returns (PR)'!T478),"")</f>
        <v>-5.2325999999999998E-2</v>
      </c>
      <c r="U479" s="46">
        <f>IFERROR(IF(INDEX('Memb Hist (Org)'!$A$1:$BS$29,MATCH('Mthly ROCE (PR)'!U$2,'Memb Hist (Org)'!$A$1:$A$29,0),MATCH('Mthly ROCE (PR)'!$A479,'Memb Hist (Org)'!$A$1:$BS$1,0))&lt;&gt;1,"",'Mthly Returns (PR)'!U478),"")</f>
        <v>-3.0172000000000001E-2</v>
      </c>
      <c r="V479" s="46">
        <f>IFERROR(IF(INDEX('Memb Hist (Org)'!$A$1:$BS$29,MATCH('Mthly ROCE (PR)'!V$2,'Memb Hist (Org)'!$A$1:$A$29,0),MATCH('Mthly ROCE (PR)'!$A479,'Memb Hist (Org)'!$A$1:$BS$1,0))&lt;&gt;1,"",'Mthly Returns (PR)'!V478),"")</f>
        <v>-1.0638E-2</v>
      </c>
      <c r="W479" s="46">
        <f>IFERROR(IF(INDEX('Memb Hist (Org)'!$A$1:$BS$29,MATCH('Mthly ROCE (PR)'!W$2,'Memb Hist (Org)'!$A$1:$A$29,0),MATCH('Mthly ROCE (PR)'!$A479,'Memb Hist (Org)'!$A$1:$BS$1,0))&lt;&gt;1,"",'Mthly Returns (PR)'!W478),"")</f>
        <v>-8.9005000000000001E-2</v>
      </c>
      <c r="X479" s="46">
        <f>IFERROR(IF(INDEX('Memb Hist (Org)'!$A$1:$BS$29,MATCH('Mthly ROCE (PR)'!X$2,'Memb Hist (Org)'!$A$1:$A$29,0),MATCH('Mthly ROCE (PR)'!$A479,'Memb Hist (Org)'!$A$1:$BS$1,0))&lt;&gt;1,"",'Mthly Returns (PR)'!X478),"")</f>
        <v>-3.5555999999999997E-2</v>
      </c>
      <c r="Y479" s="46">
        <f>IFERROR(IF(INDEX('Memb Hist (Org)'!$A$1:$BS$29,MATCH('Mthly ROCE (PR)'!Y$2,'Memb Hist (Org)'!$A$1:$A$29,0),MATCH('Mthly ROCE (PR)'!$A479,'Memb Hist (Org)'!$A$1:$BS$1,0))&lt;&gt;1,"",'Mthly Returns (PR)'!Y478),"")</f>
        <v>-4.9668999999999998E-2</v>
      </c>
      <c r="Z479" s="46" t="str">
        <f>IFERROR(IF(INDEX('Memb Hist (Org)'!$A$1:$BS$29,MATCH('Mthly ROCE (PR)'!Z$2,'Memb Hist (Org)'!$A$1:$A$29,0),MATCH('Mthly ROCE (PR)'!$A479,'Memb Hist (Org)'!$A$1:$BS$1,0))&lt;&gt;1,"",'Mthly Returns (PR)'!Z478),"")</f>
        <v/>
      </c>
      <c r="AA479" s="46" t="str">
        <f>IFERROR(IF(INDEX('Memb Hist (Org)'!$A$1:$BS$29,MATCH('Mthly ROCE (PR)'!AA$2,'Memb Hist (Org)'!$A$1:$A$29,0),MATCH('Mthly ROCE (PR)'!$A479,'Memb Hist (Org)'!$A$1:$BS$1,0))&lt;&gt;1,"",'Mthly Returns (PR)'!AA478),"")</f>
        <v/>
      </c>
      <c r="AB479" s="46" t="str">
        <f>IFERROR(IF(INDEX('Memb Hist (Org)'!$A$1:$BS$29,MATCH('Mthly ROCE (PR)'!AB$2,'Memb Hist (Org)'!$A$1:$A$29,0),MATCH('Mthly ROCE (PR)'!$A479,'Memb Hist (Org)'!$A$1:$BS$1,0))&lt;&gt;1,"",'Mthly Returns (PR)'!AB478),"")</f>
        <v/>
      </c>
      <c r="AC479" s="46" t="str">
        <f>IFERROR(IF(INDEX('Memb Hist (Org)'!$A$1:$BS$29,MATCH('Mthly ROCE (PR)'!AC$2,'Memb Hist (Org)'!$A$1:$A$29,0),MATCH('Mthly ROCE (PR)'!$A479,'Memb Hist (Org)'!$A$1:$BS$1,0))&lt;&gt;1,"",'Mthly Returns (PR)'!AC478),"")</f>
        <v/>
      </c>
      <c r="AD479" s="46" t="str">
        <f>IFERROR(IF(INDEX('Memb Hist (Org)'!$A$1:$BS$29,MATCH('Mthly ROCE (PR)'!AD$2,'Memb Hist (Org)'!$A$1:$A$29,0),MATCH('Mthly ROCE (PR)'!$A479,'Memb Hist (Org)'!$A$1:$BS$1,0))&lt;&gt;1,"",'Mthly Returns (PR)'!AD478),"")</f>
        <v/>
      </c>
      <c r="AE479" s="46" t="str">
        <f>IFERROR(IF(INDEX('Memb Hist (Org)'!$A$1:$BS$29,MATCH('Mthly ROCE (PR)'!AE$2,'Memb Hist (Org)'!$A$1:$A$29,0),MATCH('Mthly ROCE (PR)'!$A479,'Memb Hist (Org)'!$A$1:$BS$1,0))&lt;&gt;1,"",'Mthly Returns (PR)'!AE478),"")</f>
        <v/>
      </c>
      <c r="AF479" s="42">
        <f>IFERROR(IF($C479=7,INDEX(ROCE!$A$32:$BS$60,MATCH('Mthly ROCE (PR)'!AF$2,ROCE!$A$32:$A$60,0),MATCH('Mthly ROCE (PR)'!$A479,ROCE!$A$32:$BS$32,0)),AF478*(1+D478)),"")</f>
        <v>9.974134877480044E-2</v>
      </c>
      <c r="AG479" s="42" t="str">
        <f>IFERROR(IF($C479=7,INDEX(ROCE!$A$32:$BS$60,MATCH('Mthly ROCE (PR)'!AG$2,ROCE!$A$32:$A$60,0),MATCH('Mthly ROCE (PR)'!$A479,ROCE!$A$32:$BS$32,0)),AG478*(1+E478)),"")</f>
        <v/>
      </c>
      <c r="AH479" s="42">
        <f>IFERROR(IF($C479=7,INDEX(ROCE!$A$32:$BS$60,MATCH('Mthly ROCE (PR)'!AH$2,ROCE!$A$32:$A$60,0),MATCH('Mthly ROCE (PR)'!$A479,ROCE!$A$32:$BS$32,0)),AH478*(1+F478)),"")</f>
        <v>0</v>
      </c>
      <c r="AI479" s="42">
        <f>IFERROR(IF($C479=7,INDEX(ROCE!$A$32:$BS$60,MATCH('Mthly ROCE (PR)'!AI$2,ROCE!$A$32:$A$60,0),MATCH('Mthly ROCE (PR)'!$A479,ROCE!$A$32:$BS$32,0)),AI478*(1+G478)),"")</f>
        <v>7.3204655909768476E-2</v>
      </c>
      <c r="AJ479" s="42">
        <f>IFERROR(IF($C479=7,INDEX(ROCE!$A$32:$BS$60,MATCH('Mthly ROCE (PR)'!AJ$2,ROCE!$A$32:$A$60,0),MATCH('Mthly ROCE (PR)'!$A479,ROCE!$A$32:$BS$32,0)),AJ478*(1+H478)),"")</f>
        <v>7.9169394823285361E-2</v>
      </c>
      <c r="AK479" s="42">
        <f>IFERROR(IF($C479=7,INDEX(ROCE!$A$32:$BS$60,MATCH('Mthly ROCE (PR)'!AK$2,ROCE!$A$32:$A$60,0),MATCH('Mthly ROCE (PR)'!$A479,ROCE!$A$32:$BS$32,0)),AK478*(1+I478)),"")</f>
        <v>0.1000341658388114</v>
      </c>
      <c r="AL479" s="42">
        <f>IFERROR(IF($C479=7,INDEX(ROCE!$A$32:$BS$60,MATCH('Mthly ROCE (PR)'!AL$2,ROCE!$A$32:$A$60,0),MATCH('Mthly ROCE (PR)'!$A479,ROCE!$A$32:$BS$32,0)),AL478*(1+J478)),"")</f>
        <v>8.3491264900996232E-2</v>
      </c>
      <c r="AM479" s="42">
        <f>IFERROR(IF($C479=7,INDEX(ROCE!$A$32:$BS$60,MATCH('Mthly ROCE (PR)'!AM$2,ROCE!$A$32:$A$60,0),MATCH('Mthly ROCE (PR)'!$A479,ROCE!$A$32:$BS$32,0)),AM478*(1+K478)),"")</f>
        <v>0</v>
      </c>
      <c r="AN479" s="42" t="str">
        <f>IFERROR(IF($C479=7,INDEX(ROCE!$A$32:$BS$60,MATCH('Mthly ROCE (PR)'!AN$2,ROCE!$A$32:$A$60,0),MATCH('Mthly ROCE (PR)'!$A479,ROCE!$A$32:$BS$32,0)),AN478*(1+L478)),"")</f>
        <v/>
      </c>
      <c r="AO479" s="42" t="str">
        <f>IFERROR(IF($C479=7,INDEX(ROCE!$A$32:$BS$60,MATCH('Mthly ROCE (PR)'!AO$2,ROCE!$A$32:$A$60,0),MATCH('Mthly ROCE (PR)'!$A479,ROCE!$A$32:$BS$32,0)),AO478*(1+M478)),"")</f>
        <v/>
      </c>
      <c r="AP479" s="42" t="str">
        <f>IFERROR(IF($C479=7,INDEX(ROCE!$A$32:$BS$60,MATCH('Mthly ROCE (PR)'!AP$2,ROCE!$A$32:$A$60,0),MATCH('Mthly ROCE (PR)'!$A479,ROCE!$A$32:$BS$32,0)),AP478*(1+N478)),"")</f>
        <v/>
      </c>
      <c r="AQ479" s="42">
        <f>IFERROR(IF($C479=7,INDEX(ROCE!$A$32:$BS$60,MATCH('Mthly ROCE (PR)'!AQ$2,ROCE!$A$32:$A$60,0),MATCH('Mthly ROCE (PR)'!$A479,ROCE!$A$32:$BS$32,0)),AQ478*(1+O478)),"")</f>
        <v>6.5869466214001415E-2</v>
      </c>
      <c r="AR479" s="42" t="str">
        <f>IFERROR(IF($C479=7,INDEX(ROCE!$A$32:$BS$60,MATCH('Mthly ROCE (PR)'!AR$2,ROCE!$A$32:$A$60,0),MATCH('Mthly ROCE (PR)'!$A479,ROCE!$A$32:$BS$32,0)),AR478*(1+P478)),"")</f>
        <v/>
      </c>
      <c r="AS479" s="42">
        <f>IFERROR(IF($C479=7,INDEX(ROCE!$A$32:$BS$60,MATCH('Mthly ROCE (PR)'!AS$2,ROCE!$A$32:$A$60,0),MATCH('Mthly ROCE (PR)'!$A479,ROCE!$A$32:$BS$32,0)),AS478*(1+Q478)),"")</f>
        <v>0</v>
      </c>
      <c r="AT479" s="42" t="str">
        <f>IFERROR(IF($C479=7,INDEX(ROCE!$A$32:$BS$60,MATCH('Mthly ROCE (PR)'!AT$2,ROCE!$A$32:$A$60,0),MATCH('Mthly ROCE (PR)'!$A479,ROCE!$A$32:$BS$32,0)),AT478*(1+R478)),"")</f>
        <v/>
      </c>
      <c r="AU479" s="42" t="str">
        <f>IFERROR(IF($C479=7,INDEX(ROCE!$A$32:$BS$60,MATCH('Mthly ROCE (PR)'!AU$2,ROCE!$A$32:$A$60,0),MATCH('Mthly ROCE (PR)'!$A479,ROCE!$A$32:$BS$32,0)),AU478*(1+S478)),"")</f>
        <v/>
      </c>
      <c r="AV479" s="42">
        <f>IFERROR(IF($C479=7,INDEX(ROCE!$A$32:$BS$60,MATCH('Mthly ROCE (PR)'!AV$2,ROCE!$A$32:$A$60,0),MATCH('Mthly ROCE (PR)'!$A479,ROCE!$A$32:$BS$32,0)),AV478*(1+T478)),"")</f>
        <v>0.10867716595858785</v>
      </c>
      <c r="AW479" s="42">
        <f>IFERROR(IF($C479=7,INDEX(ROCE!$A$32:$BS$60,MATCH('Mthly ROCE (PR)'!AW$2,ROCE!$A$32:$A$60,0),MATCH('Mthly ROCE (PR)'!$A479,ROCE!$A$32:$BS$32,0)),AW478*(1+U478)),"")</f>
        <v>8.5042344078824689E-2</v>
      </c>
      <c r="AX479" s="42">
        <f>IFERROR(IF($C479=7,INDEX(ROCE!$A$32:$BS$60,MATCH('Mthly ROCE (PR)'!AX$2,ROCE!$A$32:$A$60,0),MATCH('Mthly ROCE (PR)'!$A479,ROCE!$A$32:$BS$32,0)),AX478*(1+V478)),"")</f>
        <v>9.6930575568742794E-2</v>
      </c>
      <c r="AY479" s="42">
        <f>IFERROR(IF($C479=7,INDEX(ROCE!$A$32:$BS$60,MATCH('Mthly ROCE (PR)'!AY$2,ROCE!$A$32:$A$60,0),MATCH('Mthly ROCE (PR)'!$A479,ROCE!$A$32:$BS$32,0)),AY478*(1+W478)),"")</f>
        <v>7.4782168153370007E-2</v>
      </c>
      <c r="AZ479" s="42">
        <f>IFERROR(IF($C479=7,INDEX(ROCE!$A$32:$BS$60,MATCH('Mthly ROCE (PR)'!AZ$2,ROCE!$A$32:$A$60,0),MATCH('Mthly ROCE (PR)'!$A479,ROCE!$A$32:$BS$32,0)),AZ478*(1+X478)),"")</f>
        <v>9.0125349405207097E-2</v>
      </c>
      <c r="BA479" s="42">
        <f>IFERROR(IF($C479=7,INDEX(ROCE!$A$32:$BS$60,MATCH('Mthly ROCE (PR)'!BA$2,ROCE!$A$32:$A$60,0),MATCH('Mthly ROCE (PR)'!$A479,ROCE!$A$32:$BS$32,0)),BA478*(1+Y478)),"")</f>
        <v>0.10899462838091427</v>
      </c>
      <c r="BB479" s="42" t="str">
        <f>IFERROR(IF($C479=7,INDEX(ROCE!$A$32:$BS$60,MATCH('Mthly ROCE (PR)'!BB$2,ROCE!$A$32:$A$60,0),MATCH('Mthly ROCE (PR)'!$A479,ROCE!$A$32:$BS$32,0)),BB478*(1+Z478)),"")</f>
        <v/>
      </c>
      <c r="BC479" s="42" t="str">
        <f>IFERROR(IF($C479=7,INDEX(ROCE!$A$32:$BS$60,MATCH('Mthly ROCE (PR)'!BC$2,ROCE!$A$32:$A$60,0),MATCH('Mthly ROCE (PR)'!$A479,ROCE!$A$32:$BS$32,0)),BC478*(1+AA478)),"")</f>
        <v/>
      </c>
      <c r="BD479" s="42" t="str">
        <f>IFERROR(IF($C479=7,INDEX(ROCE!$A$32:$BS$60,MATCH('Mthly ROCE (PR)'!BD$2,ROCE!$A$32:$A$60,0),MATCH('Mthly ROCE (PR)'!$A479,ROCE!$A$32:$BS$32,0)),BD478*(1+AB478)),"")</f>
        <v/>
      </c>
      <c r="BE479" s="42" t="str">
        <f>IFERROR(IF($C479=7,INDEX(ROCE!$A$32:$BS$60,MATCH('Mthly ROCE (PR)'!BE$2,ROCE!$A$32:$A$60,0),MATCH('Mthly ROCE (PR)'!$A479,ROCE!$A$32:$BS$32,0)),BE478*(1+AC478)),"")</f>
        <v/>
      </c>
      <c r="BF479" s="42" t="str">
        <f>IFERROR(IF($C479=7,INDEX(ROCE!$A$32:$BS$60,MATCH('Mthly ROCE (PR)'!BF$2,ROCE!$A$32:$A$60,0),MATCH('Mthly ROCE (PR)'!$A479,ROCE!$A$32:$BS$32,0)),BF478*(1+AD478)),"")</f>
        <v/>
      </c>
      <c r="BG479" s="42" t="str">
        <f>IFERROR(IF($C479=7,INDEX(ROCE!$A$32:$BS$60,MATCH('Mthly ROCE (PR)'!BG$2,ROCE!$A$32:$A$60,0),MATCH('Mthly ROCE (PR)'!$A479,ROCE!$A$32:$BS$32,0)),BG478*(1+AE478)),"")</f>
        <v/>
      </c>
      <c r="BH479" s="44">
        <f t="shared" si="436"/>
        <v>9.3560505274711714E-2</v>
      </c>
      <c r="BI479" s="44" t="str">
        <f t="shared" si="437"/>
        <v/>
      </c>
      <c r="BJ479" s="44">
        <f t="shared" si="438"/>
        <v>0</v>
      </c>
      <c r="BK479" s="44">
        <f t="shared" si="439"/>
        <v>6.8668257242474343E-2</v>
      </c>
      <c r="BL479" s="44">
        <f t="shared" si="440"/>
        <v>7.4263368933217472E-2</v>
      </c>
      <c r="BM479" s="44">
        <f t="shared" si="441"/>
        <v>9.3835176840701653E-2</v>
      </c>
      <c r="BN479" s="44">
        <f t="shared" si="442"/>
        <v>7.8317418263503316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6.1787619847332012E-2</v>
      </c>
      <c r="BT479" s="44" t="str">
        <f t="shared" si="448"/>
        <v/>
      </c>
      <c r="BU479" s="44">
        <f t="shared" si="449"/>
        <v>0</v>
      </c>
      <c r="BV479" s="44" t="str">
        <f t="shared" si="450"/>
        <v/>
      </c>
      <c r="BW479" s="44" t="str">
        <f t="shared" si="451"/>
        <v/>
      </c>
      <c r="BX479" s="44">
        <f t="shared" si="452"/>
        <v>0.10194258132468816</v>
      </c>
      <c r="BY479" s="44">
        <f t="shared" si="453"/>
        <v>7.9772379053399706E-2</v>
      </c>
      <c r="BZ479" s="44">
        <f t="shared" si="454"/>
        <v>9.0923912080397337E-2</v>
      </c>
      <c r="CA479" s="44">
        <f t="shared" si="455"/>
        <v>7.0148013074949028E-2</v>
      </c>
      <c r="CB479" s="44">
        <f t="shared" si="456"/>
        <v>8.4540397056887359E-2</v>
      </c>
      <c r="CC479" s="44">
        <f t="shared" si="457"/>
        <v>0.10224037100773781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3.0180747791516507E-3</v>
      </c>
      <c r="CK479" s="48" t="str">
        <f t="shared" si="465"/>
        <v/>
      </c>
      <c r="CL479" s="48">
        <f t="shared" si="466"/>
        <v>0</v>
      </c>
      <c r="CM479" s="48">
        <f t="shared" si="467"/>
        <v>7.5047538340300207E-4</v>
      </c>
      <c r="CN479" s="48">
        <f t="shared" si="468"/>
        <v>-1.2055915312618522E-3</v>
      </c>
      <c r="CO479" s="48">
        <f t="shared" si="469"/>
        <v>-4.3848239785891476E-3</v>
      </c>
      <c r="CP479" s="48">
        <f t="shared" si="470"/>
        <v>1.2365537169624539E-3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333562199164967E-3</v>
      </c>
      <c r="CV479" s="48" t="str">
        <f t="shared" si="476"/>
        <v/>
      </c>
      <c r="CW479" s="48">
        <f t="shared" si="477"/>
        <v>0</v>
      </c>
      <c r="CX479" s="48" t="str">
        <f t="shared" si="478"/>
        <v/>
      </c>
      <c r="CY479" s="48" t="str">
        <f t="shared" si="479"/>
        <v/>
      </c>
      <c r="CZ479" s="48">
        <f t="shared" si="480"/>
        <v>-5.3342475103956323E-3</v>
      </c>
      <c r="DA479" s="48">
        <f t="shared" si="481"/>
        <v>-2.4068922207991761E-3</v>
      </c>
      <c r="DB479" s="48">
        <f t="shared" si="482"/>
        <v>-9.6724857671126683E-4</v>
      </c>
      <c r="DC479" s="48">
        <f t="shared" si="483"/>
        <v>-6.2435239037358387E-3</v>
      </c>
      <c r="DD479" s="48">
        <f t="shared" si="484"/>
        <v>-3.0059183577546868E-3</v>
      </c>
      <c r="DE479" s="48">
        <f t="shared" si="485"/>
        <v>-5.0781769875833287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3.0991030944782089E-2</v>
      </c>
      <c r="DM479" s="39">
        <f t="shared" si="494"/>
        <v>0.96900896905521794</v>
      </c>
      <c r="DN479" s="39">
        <f>PRODUCT($DM$142:DM479)</f>
        <v>1.2695513277614883</v>
      </c>
      <c r="DO479" s="36">
        <f>DL479-'1M RF rate'!C339</f>
        <v>-3.7533095719051196E-2</v>
      </c>
      <c r="DP479" s="39">
        <f t="shared" si="495"/>
        <v>0.96246690428094883</v>
      </c>
      <c r="DQ479" s="39">
        <f>PRODUCT($DP$142:DP479)</f>
        <v>0.21035774413938618</v>
      </c>
      <c r="DR479" s="36">
        <f>DL479-'DJUA Monthly (PR)'!C339</f>
        <v>-2.2689819672821826E-2</v>
      </c>
      <c r="DS479" s="39">
        <f t="shared" si="496"/>
        <v>0.9773101803271782</v>
      </c>
      <c r="DT479" s="39">
        <f>PRODUCT($DS$142:DS479)</f>
        <v>0.69403865624545746</v>
      </c>
      <c r="DW479" s="108">
        <f t="shared" si="492"/>
        <v>0.23409458505571301</v>
      </c>
      <c r="DX479" s="107">
        <f t="shared" si="497"/>
        <v>0.88737003960428584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ROCE (PR)'!D$2,'Memb Hist (Org)'!$A$1:$A$29,0),MATCH('Mthly ROCE (PR)'!$A480,'Memb Hist (Org)'!$A$1:$BS$1,0))&lt;&gt;1,"",'Mthly Returns (PR)'!D479),"")</f>
        <v>0</v>
      </c>
      <c r="E480" s="46" t="str">
        <f>IFERROR(IF(INDEX('Memb Hist (Org)'!$A$1:$BS$29,MATCH('Mthly ROCE (PR)'!E$2,'Memb Hist (Org)'!$A$1:$A$29,0),MATCH('Mthly ROCE (PR)'!$A480,'Memb Hist (Org)'!$A$1:$BS$1,0))&lt;&gt;1,"",'Mthly Returns (PR)'!E479),"")</f>
        <v/>
      </c>
      <c r="F480" s="46">
        <f>IFERROR(IF(INDEX('Memb Hist (Org)'!$A$1:$BS$29,MATCH('Mthly ROCE (PR)'!F$2,'Memb Hist (Org)'!$A$1:$A$29,0),MATCH('Mthly ROCE (PR)'!$A480,'Memb Hist (Org)'!$A$1:$BS$1,0))&lt;&gt;1,"",'Mthly Returns (PR)'!F479),"")</f>
        <v>1.3332999999999999E-2</v>
      </c>
      <c r="G480" s="46">
        <f>IFERROR(IF(INDEX('Memb Hist (Org)'!$A$1:$BS$29,MATCH('Mthly ROCE (PR)'!G$2,'Memb Hist (Org)'!$A$1:$A$29,0),MATCH('Mthly ROCE (PR)'!$A480,'Memb Hist (Org)'!$A$1:$BS$1,0))&lt;&gt;1,"",'Mthly Returns (PR)'!G479),"")</f>
        <v>-1.6216000000000001E-2</v>
      </c>
      <c r="H480" s="46">
        <f>IFERROR(IF(INDEX('Memb Hist (Org)'!$A$1:$BS$29,MATCH('Mthly ROCE (PR)'!H$2,'Memb Hist (Org)'!$A$1:$A$29,0),MATCH('Mthly ROCE (PR)'!$A480,'Memb Hist (Org)'!$A$1:$BS$1,0))&lt;&gt;1,"",'Mthly Returns (PR)'!H479),"")</f>
        <v>-1.3200999999999999E-2</v>
      </c>
      <c r="I480" s="46">
        <f>IFERROR(IF(INDEX('Memb Hist (Org)'!$A$1:$BS$29,MATCH('Mthly ROCE (PR)'!I$2,'Memb Hist (Org)'!$A$1:$A$29,0),MATCH('Mthly ROCE (PR)'!$A480,'Memb Hist (Org)'!$A$1:$BS$1,0))&lt;&gt;1,"",'Mthly Returns (PR)'!I479),"")</f>
        <v>-2.4510000000000001E-2</v>
      </c>
      <c r="J480" s="46">
        <f>IFERROR(IF(INDEX('Memb Hist (Org)'!$A$1:$BS$29,MATCH('Mthly ROCE (PR)'!J$2,'Memb Hist (Org)'!$A$1:$A$29,0),MATCH('Mthly ROCE (PR)'!$A480,'Memb Hist (Org)'!$A$1:$BS$1,0))&lt;&gt;1,"",'Mthly Returns (PR)'!J479),"")</f>
        <v>0</v>
      </c>
      <c r="K480" s="46">
        <f>IFERROR(IF(INDEX('Memb Hist (Org)'!$A$1:$BS$29,MATCH('Mthly ROCE (PR)'!K$2,'Memb Hist (Org)'!$A$1:$A$29,0),MATCH('Mthly ROCE (PR)'!$A480,'Memb Hist (Org)'!$A$1:$BS$1,0))&lt;&gt;1,"",'Mthly Returns (PR)'!K479),"")</f>
        <v>4.0230000000000002E-2</v>
      </c>
      <c r="L480" s="46" t="str">
        <f>IFERROR(IF(INDEX('Memb Hist (Org)'!$A$1:$BS$29,MATCH('Mthly ROCE (PR)'!L$2,'Memb Hist (Org)'!$A$1:$A$29,0),MATCH('Mthly ROCE (PR)'!$A480,'Memb Hist (Org)'!$A$1:$BS$1,0))&lt;&gt;1,"",'Mthly Returns (PR)'!L479),"")</f>
        <v/>
      </c>
      <c r="M480" s="46" t="str">
        <f>IFERROR(IF(INDEX('Memb Hist (Org)'!$A$1:$BS$29,MATCH('Mthly ROCE (PR)'!M$2,'Memb Hist (Org)'!$A$1:$A$29,0),MATCH('Mthly ROCE (PR)'!$A480,'Memb Hist (Org)'!$A$1:$BS$1,0))&lt;&gt;1,"",'Mthly Returns (PR)'!M479),"")</f>
        <v/>
      </c>
      <c r="N480" s="46" t="str">
        <f>IFERROR(IF(INDEX('Memb Hist (Org)'!$A$1:$BS$29,MATCH('Mthly ROCE (PR)'!N$2,'Memb Hist (Org)'!$A$1:$A$29,0),MATCH('Mthly ROCE (PR)'!$A480,'Memb Hist (Org)'!$A$1:$BS$1,0))&lt;&gt;1,"",'Mthly Returns (PR)'!N479),"")</f>
        <v/>
      </c>
      <c r="O480" s="46">
        <f>IFERROR(IF(INDEX('Memb Hist (Org)'!$A$1:$BS$29,MATCH('Mthly ROCE (PR)'!O$2,'Memb Hist (Org)'!$A$1:$A$29,0),MATCH('Mthly ROCE (PR)'!$A480,'Memb Hist (Org)'!$A$1:$BS$1,0))&lt;&gt;1,"",'Mthly Returns (PR)'!O479),"")</f>
        <v>-3.676E-3</v>
      </c>
      <c r="P480" s="46" t="str">
        <f>IFERROR(IF(INDEX('Memb Hist (Org)'!$A$1:$BS$29,MATCH('Mthly ROCE (PR)'!P$2,'Memb Hist (Org)'!$A$1:$A$29,0),MATCH('Mthly ROCE (PR)'!$A480,'Memb Hist (Org)'!$A$1:$BS$1,0))&lt;&gt;1,"",'Mthly Returns (PR)'!P479),"")</f>
        <v/>
      </c>
      <c r="Q480" s="46">
        <f>IFERROR(IF(INDEX('Memb Hist (Org)'!$A$1:$BS$29,MATCH('Mthly ROCE (PR)'!Q$2,'Memb Hist (Org)'!$A$1:$A$29,0),MATCH('Mthly ROCE (PR)'!$A480,'Memb Hist (Org)'!$A$1:$BS$1,0))&lt;&gt;1,"",'Mthly Returns (PR)'!Q479),"")</f>
        <v>0.118812</v>
      </c>
      <c r="R480" s="46" t="str">
        <f>IFERROR(IF(INDEX('Memb Hist (Org)'!$A$1:$BS$29,MATCH('Mthly ROCE (PR)'!R$2,'Memb Hist (Org)'!$A$1:$A$29,0),MATCH('Mthly ROCE (PR)'!$A480,'Memb Hist (Org)'!$A$1:$BS$1,0))&lt;&gt;1,"",'Mthly Returns (PR)'!R479),"")</f>
        <v/>
      </c>
      <c r="S480" s="46" t="str">
        <f>IFERROR(IF(INDEX('Memb Hist (Org)'!$A$1:$BS$29,MATCH('Mthly ROCE (PR)'!S$2,'Memb Hist (Org)'!$A$1:$A$29,0),MATCH('Mthly ROCE (PR)'!$A480,'Memb Hist (Org)'!$A$1:$BS$1,0))&lt;&gt;1,"",'Mthly Returns (PR)'!S479),"")</f>
        <v/>
      </c>
      <c r="T480" s="46">
        <f>IFERROR(IF(INDEX('Memb Hist (Org)'!$A$1:$BS$29,MATCH('Mthly ROCE (PR)'!T$2,'Memb Hist (Org)'!$A$1:$A$29,0),MATCH('Mthly ROCE (PR)'!$A480,'Memb Hist (Org)'!$A$1:$BS$1,0))&lt;&gt;1,"",'Mthly Returns (PR)'!T479),"")</f>
        <v>-1.8405000000000001E-2</v>
      </c>
      <c r="U480" s="46">
        <f>IFERROR(IF(INDEX('Memb Hist (Org)'!$A$1:$BS$29,MATCH('Mthly ROCE (PR)'!U$2,'Memb Hist (Org)'!$A$1:$A$29,0),MATCH('Mthly ROCE (PR)'!$A480,'Memb Hist (Org)'!$A$1:$BS$1,0))&lt;&gt;1,"",'Mthly Returns (PR)'!U479),"")</f>
        <v>-3.5555999999999997E-2</v>
      </c>
      <c r="V480" s="46">
        <f>IFERROR(IF(INDEX('Memb Hist (Org)'!$A$1:$BS$29,MATCH('Mthly ROCE (PR)'!V$2,'Memb Hist (Org)'!$A$1:$A$29,0),MATCH('Mthly ROCE (PR)'!$A480,'Memb Hist (Org)'!$A$1:$BS$1,0))&lt;&gt;1,"",'Mthly Returns (PR)'!V479),"")</f>
        <v>-4.8386999999999999E-2</v>
      </c>
      <c r="W480" s="46">
        <f>IFERROR(IF(INDEX('Memb Hist (Org)'!$A$1:$BS$29,MATCH('Mthly ROCE (PR)'!W$2,'Memb Hist (Org)'!$A$1:$A$29,0),MATCH('Mthly ROCE (PR)'!$A480,'Memb Hist (Org)'!$A$1:$BS$1,0))&lt;&gt;1,"",'Mthly Returns (PR)'!W479),"")</f>
        <v>3.4483E-2</v>
      </c>
      <c r="X480" s="46">
        <f>IFERROR(IF(INDEX('Memb Hist (Org)'!$A$1:$BS$29,MATCH('Mthly ROCE (PR)'!X$2,'Memb Hist (Org)'!$A$1:$A$29,0),MATCH('Mthly ROCE (PR)'!$A480,'Memb Hist (Org)'!$A$1:$BS$1,0))&lt;&gt;1,"",'Mthly Returns (PR)'!X479),"")</f>
        <v>-1.8433000000000001E-2</v>
      </c>
      <c r="Y480" s="46">
        <f>IFERROR(IF(INDEX('Memb Hist (Org)'!$A$1:$BS$29,MATCH('Mthly ROCE (PR)'!Y$2,'Memb Hist (Org)'!$A$1:$A$29,0),MATCH('Mthly ROCE (PR)'!$A480,'Memb Hist (Org)'!$A$1:$BS$1,0))&lt;&gt;1,"",'Mthly Returns (PR)'!Y479),"")</f>
        <v>-3.4840000000000001E-3</v>
      </c>
      <c r="Z480" s="46" t="str">
        <f>IFERROR(IF(INDEX('Memb Hist (Org)'!$A$1:$BS$29,MATCH('Mthly ROCE (PR)'!Z$2,'Memb Hist (Org)'!$A$1:$A$29,0),MATCH('Mthly ROCE (PR)'!$A480,'Memb Hist (Org)'!$A$1:$BS$1,0))&lt;&gt;1,"",'Mthly Returns (PR)'!Z479),"")</f>
        <v/>
      </c>
      <c r="AA480" s="46" t="str">
        <f>IFERROR(IF(INDEX('Memb Hist (Org)'!$A$1:$BS$29,MATCH('Mthly ROCE (PR)'!AA$2,'Memb Hist (Org)'!$A$1:$A$29,0),MATCH('Mthly ROCE (PR)'!$A480,'Memb Hist (Org)'!$A$1:$BS$1,0))&lt;&gt;1,"",'Mthly Returns (PR)'!AA479),"")</f>
        <v/>
      </c>
      <c r="AB480" s="46" t="str">
        <f>IFERROR(IF(INDEX('Memb Hist (Org)'!$A$1:$BS$29,MATCH('Mthly ROCE (PR)'!AB$2,'Memb Hist (Org)'!$A$1:$A$29,0),MATCH('Mthly ROCE (PR)'!$A480,'Memb Hist (Org)'!$A$1:$BS$1,0))&lt;&gt;1,"",'Mthly Returns (PR)'!AB479),"")</f>
        <v/>
      </c>
      <c r="AC480" s="46" t="str">
        <f>IFERROR(IF(INDEX('Memb Hist (Org)'!$A$1:$BS$29,MATCH('Mthly ROCE (PR)'!AC$2,'Memb Hist (Org)'!$A$1:$A$29,0),MATCH('Mthly ROCE (PR)'!$A480,'Memb Hist (Org)'!$A$1:$BS$1,0))&lt;&gt;1,"",'Mthly Returns (PR)'!AC479),"")</f>
        <v/>
      </c>
      <c r="AD480" s="46" t="str">
        <f>IFERROR(IF(INDEX('Memb Hist (Org)'!$A$1:$BS$29,MATCH('Mthly ROCE (PR)'!AD$2,'Memb Hist (Org)'!$A$1:$A$29,0),MATCH('Mthly ROCE (PR)'!$A480,'Memb Hist (Org)'!$A$1:$BS$1,0))&lt;&gt;1,"",'Mthly Returns (PR)'!AD479),"")</f>
        <v/>
      </c>
      <c r="AE480" s="46" t="str">
        <f>IFERROR(IF(INDEX('Memb Hist (Org)'!$A$1:$BS$29,MATCH('Mthly ROCE (PR)'!AE$2,'Memb Hist (Org)'!$A$1:$A$29,0),MATCH('Mthly ROCE (PR)'!$A480,'Memb Hist (Org)'!$A$1:$BS$1,0))&lt;&gt;1,"",'Mthly Returns (PR)'!AE479),"")</f>
        <v/>
      </c>
      <c r="AF480" s="42">
        <f>IFERROR(IF($C480=7,INDEX(ROCE!$A$32:$BS$60,MATCH('Mthly ROCE (PR)'!AF$2,ROCE!$A$32:$A$60,0),MATCH('Mthly ROCE (PR)'!$A480,ROCE!$A$32:$BS$32,0)),AF479*(1+D479)),"")</f>
        <v>9.6523892346022933E-2</v>
      </c>
      <c r="AG480" s="42" t="str">
        <f>IFERROR(IF($C480=7,INDEX(ROCE!$A$32:$BS$60,MATCH('Mthly ROCE (PR)'!AG$2,ROCE!$A$32:$A$60,0),MATCH('Mthly ROCE (PR)'!$A480,ROCE!$A$32:$BS$32,0)),AG479*(1+E479)),"")</f>
        <v/>
      </c>
      <c r="AH480" s="42">
        <f>IFERROR(IF($C480=7,INDEX(ROCE!$A$32:$BS$60,MATCH('Mthly ROCE (PR)'!AH$2,ROCE!$A$32:$A$60,0),MATCH('Mthly ROCE (PR)'!$A480,ROCE!$A$32:$BS$32,0)),AH479*(1+F479)),"")</f>
        <v>0</v>
      </c>
      <c r="AI480" s="42">
        <f>IFERROR(IF($C480=7,INDEX(ROCE!$A$32:$BS$60,MATCH('Mthly ROCE (PR)'!AI$2,ROCE!$A$32:$A$60,0),MATCH('Mthly ROCE (PR)'!$A480,ROCE!$A$32:$BS$32,0)),AI479*(1+G479)),"")</f>
        <v>7.4004709594206339E-2</v>
      </c>
      <c r="AJ480" s="42">
        <f>IFERROR(IF($C480=7,INDEX(ROCE!$A$32:$BS$60,MATCH('Mthly ROCE (PR)'!AJ$2,ROCE!$A$32:$A$60,0),MATCH('Mthly ROCE (PR)'!$A480,ROCE!$A$32:$BS$32,0)),AJ479*(1+H479)),"")</f>
        <v>7.7884158867724151E-2</v>
      </c>
      <c r="AK480" s="42">
        <f>IFERROR(IF($C480=7,INDEX(ROCE!$A$32:$BS$60,MATCH('Mthly ROCE (PR)'!AK$2,ROCE!$A$32:$A$60,0),MATCH('Mthly ROCE (PR)'!$A480,ROCE!$A$32:$BS$32,0)),AK479*(1+I479)),"")</f>
        <v>9.5359669303329578E-2</v>
      </c>
      <c r="AL480" s="42">
        <f>IFERROR(IF($C480=7,INDEX(ROCE!$A$32:$BS$60,MATCH('Mthly ROCE (PR)'!AL$2,ROCE!$A$32:$A$60,0),MATCH('Mthly ROCE (PR)'!$A480,ROCE!$A$32:$BS$32,0)),AL479*(1+J479)),"")</f>
        <v>8.4809508482518059E-2</v>
      </c>
      <c r="AM480" s="42">
        <f>IFERROR(IF($C480=7,INDEX(ROCE!$A$32:$BS$60,MATCH('Mthly ROCE (PR)'!AM$2,ROCE!$A$32:$A$60,0),MATCH('Mthly ROCE (PR)'!$A480,ROCE!$A$32:$BS$32,0)),AM479*(1+K479)),"")</f>
        <v>0</v>
      </c>
      <c r="AN480" s="42" t="str">
        <f>IFERROR(IF($C480=7,INDEX(ROCE!$A$32:$BS$60,MATCH('Mthly ROCE (PR)'!AN$2,ROCE!$A$32:$A$60,0),MATCH('Mthly ROCE (PR)'!$A480,ROCE!$A$32:$BS$32,0)),AN479*(1+L479)),"")</f>
        <v/>
      </c>
      <c r="AO480" s="42" t="str">
        <f>IFERROR(IF($C480=7,INDEX(ROCE!$A$32:$BS$60,MATCH('Mthly ROCE (PR)'!AO$2,ROCE!$A$32:$A$60,0),MATCH('Mthly ROCE (PR)'!$A480,ROCE!$A$32:$BS$32,0)),AO479*(1+M479)),"")</f>
        <v/>
      </c>
      <c r="AP480" s="42" t="str">
        <f>IFERROR(IF($C480=7,INDEX(ROCE!$A$32:$BS$60,MATCH('Mthly ROCE (PR)'!AP$2,ROCE!$A$32:$A$60,0),MATCH('Mthly ROCE (PR)'!$A480,ROCE!$A$32:$BS$32,0)),AP479*(1+N479)),"")</f>
        <v/>
      </c>
      <c r="AQ480" s="42">
        <f>IFERROR(IF($C480=7,INDEX(ROCE!$A$32:$BS$60,MATCH('Mthly ROCE (PR)'!AQ$2,ROCE!$A$32:$A$60,0),MATCH('Mthly ROCE (PR)'!$A480,ROCE!$A$32:$BS$32,0)),AQ479*(1+O479)),"")</f>
        <v>6.4447805524704624E-2</v>
      </c>
      <c r="AR480" s="42" t="str">
        <f>IFERROR(IF($C480=7,INDEX(ROCE!$A$32:$BS$60,MATCH('Mthly ROCE (PR)'!AR$2,ROCE!$A$32:$A$60,0),MATCH('Mthly ROCE (PR)'!$A480,ROCE!$A$32:$BS$32,0)),AR479*(1+P479)),"")</f>
        <v/>
      </c>
      <c r="AS480" s="42">
        <f>IFERROR(IF($C480=7,INDEX(ROCE!$A$32:$BS$60,MATCH('Mthly ROCE (PR)'!AS$2,ROCE!$A$32:$A$60,0),MATCH('Mthly ROCE (PR)'!$A480,ROCE!$A$32:$BS$32,0)),AS479*(1+Q479)),"")</f>
        <v>0</v>
      </c>
      <c r="AT480" s="42" t="str">
        <f>IFERROR(IF($C480=7,INDEX(ROCE!$A$32:$BS$60,MATCH('Mthly ROCE (PR)'!AT$2,ROCE!$A$32:$A$60,0),MATCH('Mthly ROCE (PR)'!$A480,ROCE!$A$32:$BS$32,0)),AT479*(1+R479)),"")</f>
        <v/>
      </c>
      <c r="AU480" s="42" t="str">
        <f>IFERROR(IF($C480=7,INDEX(ROCE!$A$32:$BS$60,MATCH('Mthly ROCE (PR)'!AU$2,ROCE!$A$32:$A$60,0),MATCH('Mthly ROCE (PR)'!$A480,ROCE!$A$32:$BS$32,0)),AU479*(1+S479)),"")</f>
        <v/>
      </c>
      <c r="AV480" s="42">
        <f>IFERROR(IF($C480=7,INDEX(ROCE!$A$32:$BS$60,MATCH('Mthly ROCE (PR)'!AV$2,ROCE!$A$32:$A$60,0),MATCH('Mthly ROCE (PR)'!$A480,ROCE!$A$32:$BS$32,0)),AV479*(1+T479)),"")</f>
        <v>0.10299052457263878</v>
      </c>
      <c r="AW480" s="42">
        <f>IFERROR(IF($C480=7,INDEX(ROCE!$A$32:$BS$60,MATCH('Mthly ROCE (PR)'!AW$2,ROCE!$A$32:$A$60,0),MATCH('Mthly ROCE (PR)'!$A480,ROCE!$A$32:$BS$32,0)),AW479*(1+U479)),"")</f>
        <v>8.2476446473278398E-2</v>
      </c>
      <c r="AX480" s="42">
        <f>IFERROR(IF($C480=7,INDEX(ROCE!$A$32:$BS$60,MATCH('Mthly ROCE (PR)'!AX$2,ROCE!$A$32:$A$60,0),MATCH('Mthly ROCE (PR)'!$A480,ROCE!$A$32:$BS$32,0)),AX479*(1+V479)),"")</f>
        <v>9.589942810584251E-2</v>
      </c>
      <c r="AY480" s="42">
        <f>IFERROR(IF($C480=7,INDEX(ROCE!$A$32:$BS$60,MATCH('Mthly ROCE (PR)'!AY$2,ROCE!$A$32:$A$60,0),MATCH('Mthly ROCE (PR)'!$A480,ROCE!$A$32:$BS$32,0)),AY479*(1+W479)),"")</f>
        <v>6.8126181276879305E-2</v>
      </c>
      <c r="AZ480" s="42">
        <f>IFERROR(IF($C480=7,INDEX(ROCE!$A$32:$BS$60,MATCH('Mthly ROCE (PR)'!AZ$2,ROCE!$A$32:$A$60,0),MATCH('Mthly ROCE (PR)'!$A480,ROCE!$A$32:$BS$32,0)),AZ479*(1+X479)),"")</f>
        <v>8.6920852481755545E-2</v>
      </c>
      <c r="BA480" s="42">
        <f>IFERROR(IF($C480=7,INDEX(ROCE!$A$32:$BS$60,MATCH('Mthly ROCE (PR)'!BA$2,ROCE!$A$32:$A$60,0),MATCH('Mthly ROCE (PR)'!$A480,ROCE!$A$32:$BS$32,0)),BA479*(1+Y479)),"")</f>
        <v>0.10358097418386264</v>
      </c>
      <c r="BB480" s="42" t="str">
        <f>IFERROR(IF($C480=7,INDEX(ROCE!$A$32:$BS$60,MATCH('Mthly ROCE (PR)'!BB$2,ROCE!$A$32:$A$60,0),MATCH('Mthly ROCE (PR)'!$A480,ROCE!$A$32:$BS$32,0)),BB479*(1+Z479)),"")</f>
        <v/>
      </c>
      <c r="BC480" s="42" t="str">
        <f>IFERROR(IF($C480=7,INDEX(ROCE!$A$32:$BS$60,MATCH('Mthly ROCE (PR)'!BC$2,ROCE!$A$32:$A$60,0),MATCH('Mthly ROCE (PR)'!$A480,ROCE!$A$32:$BS$32,0)),BC479*(1+AA479)),"")</f>
        <v/>
      </c>
      <c r="BD480" s="42" t="str">
        <f>IFERROR(IF($C480=7,INDEX(ROCE!$A$32:$BS$60,MATCH('Mthly ROCE (PR)'!BD$2,ROCE!$A$32:$A$60,0),MATCH('Mthly ROCE (PR)'!$A480,ROCE!$A$32:$BS$32,0)),BD479*(1+AB479)),"")</f>
        <v/>
      </c>
      <c r="BE480" s="42" t="str">
        <f>IFERROR(IF($C480=7,INDEX(ROCE!$A$32:$BS$60,MATCH('Mthly ROCE (PR)'!BE$2,ROCE!$A$32:$A$60,0),MATCH('Mthly ROCE (PR)'!$A480,ROCE!$A$32:$BS$32,0)),BE479*(1+AC479)),"")</f>
        <v/>
      </c>
      <c r="BF480" s="42" t="str">
        <f>IFERROR(IF($C480=7,INDEX(ROCE!$A$32:$BS$60,MATCH('Mthly ROCE (PR)'!BF$2,ROCE!$A$32:$A$60,0),MATCH('Mthly ROCE (PR)'!$A480,ROCE!$A$32:$BS$32,0)),BF479*(1+AD479)),"")</f>
        <v/>
      </c>
      <c r="BG480" s="42" t="str">
        <f>IFERROR(IF($C480=7,INDEX(ROCE!$A$32:$BS$60,MATCH('Mthly ROCE (PR)'!BG$2,ROCE!$A$32:$A$60,0),MATCH('Mthly ROCE (PR)'!$A480,ROCE!$A$32:$BS$32,0)),BG479*(1+AE479)),"")</f>
        <v/>
      </c>
      <c r="BH480" s="44">
        <f t="shared" si="436"/>
        <v>9.3438175896182682E-2</v>
      </c>
      <c r="BI480" s="44" t="str">
        <f t="shared" si="437"/>
        <v/>
      </c>
      <c r="BJ480" s="44">
        <f t="shared" si="438"/>
        <v>0</v>
      </c>
      <c r="BK480" s="44">
        <f t="shared" si="439"/>
        <v>7.1638895864462954E-2</v>
      </c>
      <c r="BL480" s="44">
        <f t="shared" si="440"/>
        <v>7.5394325269441884E-2</v>
      </c>
      <c r="BM480" s="44">
        <f t="shared" si="441"/>
        <v>9.2311171226130612E-2</v>
      </c>
      <c r="BN480" s="44">
        <f t="shared" si="442"/>
        <v>8.2098282390544619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6.2387510929965556E-2</v>
      </c>
      <c r="BT480" s="44" t="str">
        <f t="shared" si="448"/>
        <v/>
      </c>
      <c r="BU480" s="44">
        <f t="shared" si="449"/>
        <v>0</v>
      </c>
      <c r="BV480" s="44" t="str">
        <f t="shared" si="450"/>
        <v/>
      </c>
      <c r="BW480" s="44" t="str">
        <f t="shared" si="451"/>
        <v/>
      </c>
      <c r="BX480" s="44">
        <f t="shared" si="452"/>
        <v>9.9698080099800829E-2</v>
      </c>
      <c r="BY480" s="44">
        <f t="shared" si="453"/>
        <v>7.9839804690385666E-2</v>
      </c>
      <c r="BZ480" s="44">
        <f t="shared" si="454"/>
        <v>9.2833674791879053E-2</v>
      </c>
      <c r="CA480" s="44">
        <f t="shared" si="455"/>
        <v>6.5948294816631031E-2</v>
      </c>
      <c r="CB480" s="44">
        <f t="shared" si="456"/>
        <v>8.4142130055440731E-2</v>
      </c>
      <c r="CC480" s="44">
        <f t="shared" si="457"/>
        <v>0.10026965396913455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0</v>
      </c>
      <c r="CM480" s="48">
        <f t="shared" si="467"/>
        <v>-1.1616963353381314E-3</v>
      </c>
      <c r="CN480" s="48">
        <f t="shared" si="468"/>
        <v>-9.9528048788190228E-4</v>
      </c>
      <c r="CO480" s="48">
        <f t="shared" si="469"/>
        <v>-2.2625468067524615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2933649017855339E-4</v>
      </c>
      <c r="CV480" s="48" t="str">
        <f t="shared" si="476"/>
        <v/>
      </c>
      <c r="CW480" s="48">
        <f t="shared" si="477"/>
        <v>0</v>
      </c>
      <c r="CX480" s="48" t="str">
        <f t="shared" si="478"/>
        <v/>
      </c>
      <c r="CY480" s="48" t="str">
        <f t="shared" si="479"/>
        <v/>
      </c>
      <c r="CZ480" s="48">
        <f t="shared" si="480"/>
        <v>-1.8349431642368343E-3</v>
      </c>
      <c r="DA480" s="48">
        <f t="shared" si="481"/>
        <v>-2.8387840955713525E-3</v>
      </c>
      <c r="DB480" s="48">
        <f t="shared" si="482"/>
        <v>-4.4919430221546514E-3</v>
      </c>
      <c r="DC480" s="48">
        <f t="shared" si="483"/>
        <v>2.2740950501618879E-3</v>
      </c>
      <c r="DD480" s="48">
        <f t="shared" si="484"/>
        <v>-1.550991883311939E-3</v>
      </c>
      <c r="DE480" s="48">
        <f t="shared" si="485"/>
        <v>-3.4933947442846477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-1.34407667096924E-2</v>
      </c>
      <c r="DM480" s="39">
        <f t="shared" si="494"/>
        <v>0.98655923329030759</v>
      </c>
      <c r="DN480" s="39">
        <f>PRODUCT($DM$142:DM480)</f>
        <v>1.2524875845390659</v>
      </c>
      <c r="DO480" s="36">
        <f>DL480-'1M RF rate'!C340</f>
        <v>-2.0000669766343175E-2</v>
      </c>
      <c r="DP480" s="39">
        <f t="shared" si="495"/>
        <v>0.97999933023365682</v>
      </c>
      <c r="DQ480" s="39">
        <f>PRODUCT($DP$142:DP480)</f>
        <v>0.20615044836606142</v>
      </c>
      <c r="DR480" s="36">
        <f>DL480-'DJUA Monthly (PR)'!C340</f>
        <v>-3.6978792853284894E-3</v>
      </c>
      <c r="DS480" s="39">
        <f t="shared" si="496"/>
        <v>0.9963021207146715</v>
      </c>
      <c r="DT480" s="39">
        <f>PRODUCT($DS$142:DS480)</f>
        <v>0.69147218507531016</v>
      </c>
      <c r="DW480" s="108">
        <f t="shared" si="492"/>
        <v>5.3004887900077513E-2</v>
      </c>
      <c r="DX480" s="107">
        <f t="shared" si="497"/>
        <v>0.97940501095672294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ROCE (PR)'!D$2,'Memb Hist (Org)'!$A$1:$A$29,0),MATCH('Mthly ROCE (PR)'!$A481,'Memb Hist (Org)'!$A$1:$BS$1,0))&lt;&gt;1,"",'Mthly Returns (PR)'!D480),"")</f>
        <v>2.9166999999999998E-2</v>
      </c>
      <c r="E481" s="46" t="str">
        <f>IFERROR(IF(INDEX('Memb Hist (Org)'!$A$1:$BS$29,MATCH('Mthly ROCE (PR)'!E$2,'Memb Hist (Org)'!$A$1:$A$29,0),MATCH('Mthly ROCE (PR)'!$A481,'Memb Hist (Org)'!$A$1:$BS$1,0))&lt;&gt;1,"",'Mthly Returns (PR)'!E480),"")</f>
        <v/>
      </c>
      <c r="F481" s="46">
        <f>IFERROR(IF(INDEX('Memb Hist (Org)'!$A$1:$BS$29,MATCH('Mthly ROCE (PR)'!F$2,'Memb Hist (Org)'!$A$1:$A$29,0),MATCH('Mthly ROCE (PR)'!$A481,'Memb Hist (Org)'!$A$1:$BS$1,0))&lt;&gt;1,"",'Mthly Returns (PR)'!F480),"")</f>
        <v>1.9737000000000001E-2</v>
      </c>
      <c r="G481" s="46">
        <f>IFERROR(IF(INDEX('Memb Hist (Org)'!$A$1:$BS$29,MATCH('Mthly ROCE (PR)'!G$2,'Memb Hist (Org)'!$A$1:$A$29,0),MATCH('Mthly ROCE (PR)'!$A481,'Memb Hist (Org)'!$A$1:$BS$1,0))&lt;&gt;1,"",'Mthly Returns (PR)'!G480),"")</f>
        <v>0</v>
      </c>
      <c r="H481" s="46">
        <f>IFERROR(IF(INDEX('Memb Hist (Org)'!$A$1:$BS$29,MATCH('Mthly ROCE (PR)'!H$2,'Memb Hist (Org)'!$A$1:$A$29,0),MATCH('Mthly ROCE (PR)'!$A481,'Memb Hist (Org)'!$A$1:$BS$1,0))&lt;&gt;1,"",'Mthly Returns (PR)'!H480),"")</f>
        <v>3.0099999999999998E-2</v>
      </c>
      <c r="I481" s="46">
        <f>IFERROR(IF(INDEX('Memb Hist (Org)'!$A$1:$BS$29,MATCH('Mthly ROCE (PR)'!I$2,'Memb Hist (Org)'!$A$1:$A$29,0),MATCH('Mthly ROCE (PR)'!$A481,'Memb Hist (Org)'!$A$1:$BS$1,0))&lt;&gt;1,"",'Mthly Returns (PR)'!I480),"")</f>
        <v>2.5125999999999999E-2</v>
      </c>
      <c r="J481" s="46">
        <f>IFERROR(IF(INDEX('Memb Hist (Org)'!$A$1:$BS$29,MATCH('Mthly ROCE (PR)'!J$2,'Memb Hist (Org)'!$A$1:$A$29,0),MATCH('Mthly ROCE (PR)'!$A481,'Memb Hist (Org)'!$A$1:$BS$1,0))&lt;&gt;1,"",'Mthly Returns (PR)'!J480),"")</f>
        <v>-9.0674000000000005E-2</v>
      </c>
      <c r="K481" s="46">
        <f>IFERROR(IF(INDEX('Memb Hist (Org)'!$A$1:$BS$29,MATCH('Mthly ROCE (PR)'!K$2,'Memb Hist (Org)'!$A$1:$A$29,0),MATCH('Mthly ROCE (PR)'!$A481,'Memb Hist (Org)'!$A$1:$BS$1,0))&lt;&gt;1,"",'Mthly Returns (PR)'!K480),"")</f>
        <v>6.6297999999999996E-2</v>
      </c>
      <c r="L481" s="46" t="str">
        <f>IFERROR(IF(INDEX('Memb Hist (Org)'!$A$1:$BS$29,MATCH('Mthly ROCE (PR)'!L$2,'Memb Hist (Org)'!$A$1:$A$29,0),MATCH('Mthly ROCE (PR)'!$A481,'Memb Hist (Org)'!$A$1:$BS$1,0))&lt;&gt;1,"",'Mthly Returns (PR)'!L480),"")</f>
        <v/>
      </c>
      <c r="M481" s="46" t="str">
        <f>IFERROR(IF(INDEX('Memb Hist (Org)'!$A$1:$BS$29,MATCH('Mthly ROCE (PR)'!M$2,'Memb Hist (Org)'!$A$1:$A$29,0),MATCH('Mthly ROCE (PR)'!$A481,'Memb Hist (Org)'!$A$1:$BS$1,0))&lt;&gt;1,"",'Mthly Returns (PR)'!M480),"")</f>
        <v/>
      </c>
      <c r="N481" s="46" t="str">
        <f>IFERROR(IF(INDEX('Memb Hist (Org)'!$A$1:$BS$29,MATCH('Mthly ROCE (PR)'!N$2,'Memb Hist (Org)'!$A$1:$A$29,0),MATCH('Mthly ROCE (PR)'!$A481,'Memb Hist (Org)'!$A$1:$BS$1,0))&lt;&gt;1,"",'Mthly Returns (PR)'!N480),"")</f>
        <v/>
      </c>
      <c r="O481" s="46">
        <f>IFERROR(IF(INDEX('Memb Hist (Org)'!$A$1:$BS$29,MATCH('Mthly ROCE (PR)'!O$2,'Memb Hist (Org)'!$A$1:$A$29,0),MATCH('Mthly ROCE (PR)'!$A481,'Memb Hist (Org)'!$A$1:$BS$1,0))&lt;&gt;1,"",'Mthly Returns (PR)'!O480),"")</f>
        <v>4.0590000000000001E-2</v>
      </c>
      <c r="P481" s="46" t="str">
        <f>IFERROR(IF(INDEX('Memb Hist (Org)'!$A$1:$BS$29,MATCH('Mthly ROCE (PR)'!P$2,'Memb Hist (Org)'!$A$1:$A$29,0),MATCH('Mthly ROCE (PR)'!$A481,'Memb Hist (Org)'!$A$1:$BS$1,0))&lt;&gt;1,"",'Mthly Returns (PR)'!P480),"")</f>
        <v/>
      </c>
      <c r="Q481" s="46">
        <f>IFERROR(IF(INDEX('Memb Hist (Org)'!$A$1:$BS$29,MATCH('Mthly ROCE (PR)'!Q$2,'Memb Hist (Org)'!$A$1:$A$29,0),MATCH('Mthly ROCE (PR)'!$A481,'Memb Hist (Org)'!$A$1:$BS$1,0))&lt;&gt;1,"",'Mthly Returns (PR)'!Q480),"")</f>
        <v>0</v>
      </c>
      <c r="R481" s="46" t="str">
        <f>IFERROR(IF(INDEX('Memb Hist (Org)'!$A$1:$BS$29,MATCH('Mthly ROCE (PR)'!R$2,'Memb Hist (Org)'!$A$1:$A$29,0),MATCH('Mthly ROCE (PR)'!$A481,'Memb Hist (Org)'!$A$1:$BS$1,0))&lt;&gt;1,"",'Mthly Returns (PR)'!R480),"")</f>
        <v/>
      </c>
      <c r="S481" s="46" t="str">
        <f>IFERROR(IF(INDEX('Memb Hist (Org)'!$A$1:$BS$29,MATCH('Mthly ROCE (PR)'!S$2,'Memb Hist (Org)'!$A$1:$A$29,0),MATCH('Mthly ROCE (PR)'!$A481,'Memb Hist (Org)'!$A$1:$BS$1,0))&lt;&gt;1,"",'Mthly Returns (PR)'!S480),"")</f>
        <v/>
      </c>
      <c r="T481" s="46">
        <f>IFERROR(IF(INDEX('Memb Hist (Org)'!$A$1:$BS$29,MATCH('Mthly ROCE (PR)'!T$2,'Memb Hist (Org)'!$A$1:$A$29,0),MATCH('Mthly ROCE (PR)'!$A481,'Memb Hist (Org)'!$A$1:$BS$1,0))&lt;&gt;1,"",'Mthly Returns (PR)'!T480),"")</f>
        <v>0</v>
      </c>
      <c r="U481" s="46">
        <f>IFERROR(IF(INDEX('Memb Hist (Org)'!$A$1:$BS$29,MATCH('Mthly ROCE (PR)'!U$2,'Memb Hist (Org)'!$A$1:$A$29,0),MATCH('Mthly ROCE (PR)'!$A481,'Memb Hist (Org)'!$A$1:$BS$1,0))&lt;&gt;1,"",'Mthly Returns (PR)'!U480),"")</f>
        <v>1.8433000000000001E-2</v>
      </c>
      <c r="V481" s="46">
        <f>IFERROR(IF(INDEX('Memb Hist (Org)'!$A$1:$BS$29,MATCH('Mthly ROCE (PR)'!V$2,'Memb Hist (Org)'!$A$1:$A$29,0),MATCH('Mthly ROCE (PR)'!$A481,'Memb Hist (Org)'!$A$1:$BS$1,0))&lt;&gt;1,"",'Mthly Returns (PR)'!V480),"")</f>
        <v>7.3445999999999997E-2</v>
      </c>
      <c r="W481" s="46">
        <f>IFERROR(IF(INDEX('Memb Hist (Org)'!$A$1:$BS$29,MATCH('Mthly ROCE (PR)'!W$2,'Memb Hist (Org)'!$A$1:$A$29,0),MATCH('Mthly ROCE (PR)'!$A481,'Memb Hist (Org)'!$A$1:$BS$1,0))&lt;&gt;1,"",'Mthly Returns (PR)'!W480),"")</f>
        <v>1.6667000000000001E-2</v>
      </c>
      <c r="X481" s="46">
        <f>IFERROR(IF(INDEX('Memb Hist (Org)'!$A$1:$BS$29,MATCH('Mthly ROCE (PR)'!X$2,'Memb Hist (Org)'!$A$1:$A$29,0),MATCH('Mthly ROCE (PR)'!$A481,'Memb Hist (Org)'!$A$1:$BS$1,0))&lt;&gt;1,"",'Mthly Returns (PR)'!X480),"")</f>
        <v>2.3473999999999998E-2</v>
      </c>
      <c r="Y481" s="46">
        <f>IFERROR(IF(INDEX('Memb Hist (Org)'!$A$1:$BS$29,MATCH('Mthly ROCE (PR)'!Y$2,'Memb Hist (Org)'!$A$1:$A$29,0),MATCH('Mthly ROCE (PR)'!$A481,'Memb Hist (Org)'!$A$1:$BS$1,0))&lt;&gt;1,"",'Mthly Returns (PR)'!Y480),"")</f>
        <v>3.1468999999999997E-2</v>
      </c>
      <c r="Z481" s="46" t="str">
        <f>IFERROR(IF(INDEX('Memb Hist (Org)'!$A$1:$BS$29,MATCH('Mthly ROCE (PR)'!Z$2,'Memb Hist (Org)'!$A$1:$A$29,0),MATCH('Mthly ROCE (PR)'!$A481,'Memb Hist (Org)'!$A$1:$BS$1,0))&lt;&gt;1,"",'Mthly Returns (PR)'!Z480),"")</f>
        <v/>
      </c>
      <c r="AA481" s="46" t="str">
        <f>IFERROR(IF(INDEX('Memb Hist (Org)'!$A$1:$BS$29,MATCH('Mthly ROCE (PR)'!AA$2,'Memb Hist (Org)'!$A$1:$A$29,0),MATCH('Mthly ROCE (PR)'!$A481,'Memb Hist (Org)'!$A$1:$BS$1,0))&lt;&gt;1,"",'Mthly Returns (PR)'!AA480),"")</f>
        <v/>
      </c>
      <c r="AB481" s="46" t="str">
        <f>IFERROR(IF(INDEX('Memb Hist (Org)'!$A$1:$BS$29,MATCH('Mthly ROCE (PR)'!AB$2,'Memb Hist (Org)'!$A$1:$A$29,0),MATCH('Mthly ROCE (PR)'!$A481,'Memb Hist (Org)'!$A$1:$BS$1,0))&lt;&gt;1,"",'Mthly Returns (PR)'!AB480),"")</f>
        <v/>
      </c>
      <c r="AC481" s="46" t="str">
        <f>IFERROR(IF(INDEX('Memb Hist (Org)'!$A$1:$BS$29,MATCH('Mthly ROCE (PR)'!AC$2,'Memb Hist (Org)'!$A$1:$A$29,0),MATCH('Mthly ROCE (PR)'!$A481,'Memb Hist (Org)'!$A$1:$BS$1,0))&lt;&gt;1,"",'Mthly Returns (PR)'!AC480),"")</f>
        <v/>
      </c>
      <c r="AD481" s="46" t="str">
        <f>IFERROR(IF(INDEX('Memb Hist (Org)'!$A$1:$BS$29,MATCH('Mthly ROCE (PR)'!AD$2,'Memb Hist (Org)'!$A$1:$A$29,0),MATCH('Mthly ROCE (PR)'!$A481,'Memb Hist (Org)'!$A$1:$BS$1,0))&lt;&gt;1,"",'Mthly Returns (PR)'!AD480),"")</f>
        <v/>
      </c>
      <c r="AE481" s="46" t="str">
        <f>IFERROR(IF(INDEX('Memb Hist (Org)'!$A$1:$BS$29,MATCH('Mthly ROCE (PR)'!AE$2,'Memb Hist (Org)'!$A$1:$A$29,0),MATCH('Mthly ROCE (PR)'!$A481,'Memb Hist (Org)'!$A$1:$BS$1,0))&lt;&gt;1,"",'Mthly Returns (PR)'!AE480),"")</f>
        <v/>
      </c>
      <c r="AF481" s="42">
        <f>IFERROR(IF($C481=7,INDEX(ROCE!$A$32:$BS$60,MATCH('Mthly ROCE (PR)'!AF$2,ROCE!$A$32:$A$60,0),MATCH('Mthly ROCE (PR)'!$A481,ROCE!$A$32:$BS$32,0)),AF480*(1+D480)),"")</f>
        <v>9.6523892346022933E-2</v>
      </c>
      <c r="AG481" s="42" t="str">
        <f>IFERROR(IF($C481=7,INDEX(ROCE!$A$32:$BS$60,MATCH('Mthly ROCE (PR)'!AG$2,ROCE!$A$32:$A$60,0),MATCH('Mthly ROCE (PR)'!$A481,ROCE!$A$32:$BS$32,0)),AG480*(1+E480)),"")</f>
        <v/>
      </c>
      <c r="AH481" s="42">
        <f>IFERROR(IF($C481=7,INDEX(ROCE!$A$32:$BS$60,MATCH('Mthly ROCE (PR)'!AH$2,ROCE!$A$32:$A$60,0),MATCH('Mthly ROCE (PR)'!$A481,ROCE!$A$32:$BS$32,0)),AH480*(1+F480)),"")</f>
        <v>0</v>
      </c>
      <c r="AI481" s="42">
        <f>IFERROR(IF($C481=7,INDEX(ROCE!$A$32:$BS$60,MATCH('Mthly ROCE (PR)'!AI$2,ROCE!$A$32:$A$60,0),MATCH('Mthly ROCE (PR)'!$A481,ROCE!$A$32:$BS$32,0)),AI480*(1+G480)),"")</f>
        <v>7.2804649223426693E-2</v>
      </c>
      <c r="AJ481" s="42">
        <f>IFERROR(IF($C481=7,INDEX(ROCE!$A$32:$BS$60,MATCH('Mthly ROCE (PR)'!AJ$2,ROCE!$A$32:$A$60,0),MATCH('Mthly ROCE (PR)'!$A481,ROCE!$A$32:$BS$32,0)),AJ480*(1+H480)),"")</f>
        <v>7.6856010086511328E-2</v>
      </c>
      <c r="AK481" s="42">
        <f>IFERROR(IF($C481=7,INDEX(ROCE!$A$32:$BS$60,MATCH('Mthly ROCE (PR)'!AK$2,ROCE!$A$32:$A$60,0),MATCH('Mthly ROCE (PR)'!$A481,ROCE!$A$32:$BS$32,0)),AK480*(1+I480)),"")</f>
        <v>9.3022403808704968E-2</v>
      </c>
      <c r="AL481" s="42">
        <f>IFERROR(IF($C481=7,INDEX(ROCE!$A$32:$BS$60,MATCH('Mthly ROCE (PR)'!AL$2,ROCE!$A$32:$A$60,0),MATCH('Mthly ROCE (PR)'!$A481,ROCE!$A$32:$BS$32,0)),AL480*(1+J480)),"")</f>
        <v>8.4809508482518059E-2</v>
      </c>
      <c r="AM481" s="42">
        <f>IFERROR(IF($C481=7,INDEX(ROCE!$A$32:$BS$60,MATCH('Mthly ROCE (PR)'!AM$2,ROCE!$A$32:$A$60,0),MATCH('Mthly ROCE (PR)'!$A481,ROCE!$A$32:$BS$32,0)),AM480*(1+K480)),"")</f>
        <v>0</v>
      </c>
      <c r="AN481" s="42" t="str">
        <f>IFERROR(IF($C481=7,INDEX(ROCE!$A$32:$BS$60,MATCH('Mthly ROCE (PR)'!AN$2,ROCE!$A$32:$A$60,0),MATCH('Mthly ROCE (PR)'!$A481,ROCE!$A$32:$BS$32,0)),AN480*(1+L480)),"")</f>
        <v/>
      </c>
      <c r="AO481" s="42" t="str">
        <f>IFERROR(IF($C481=7,INDEX(ROCE!$A$32:$BS$60,MATCH('Mthly ROCE (PR)'!AO$2,ROCE!$A$32:$A$60,0),MATCH('Mthly ROCE (PR)'!$A481,ROCE!$A$32:$BS$32,0)),AO480*(1+M480)),"")</f>
        <v/>
      </c>
      <c r="AP481" s="42" t="str">
        <f>IFERROR(IF($C481=7,INDEX(ROCE!$A$32:$BS$60,MATCH('Mthly ROCE (PR)'!AP$2,ROCE!$A$32:$A$60,0),MATCH('Mthly ROCE (PR)'!$A481,ROCE!$A$32:$BS$32,0)),AP480*(1+N480)),"")</f>
        <v/>
      </c>
      <c r="AQ481" s="42">
        <f>IFERROR(IF($C481=7,INDEX(ROCE!$A$32:$BS$60,MATCH('Mthly ROCE (PR)'!AQ$2,ROCE!$A$32:$A$60,0),MATCH('Mthly ROCE (PR)'!$A481,ROCE!$A$32:$BS$32,0)),AQ480*(1+O480)),"")</f>
        <v>6.4210895391595815E-2</v>
      </c>
      <c r="AR481" s="42" t="str">
        <f>IFERROR(IF($C481=7,INDEX(ROCE!$A$32:$BS$60,MATCH('Mthly ROCE (PR)'!AR$2,ROCE!$A$32:$A$60,0),MATCH('Mthly ROCE (PR)'!$A481,ROCE!$A$32:$BS$32,0)),AR480*(1+P480)),"")</f>
        <v/>
      </c>
      <c r="AS481" s="42">
        <f>IFERROR(IF($C481=7,INDEX(ROCE!$A$32:$BS$60,MATCH('Mthly ROCE (PR)'!AS$2,ROCE!$A$32:$A$60,0),MATCH('Mthly ROCE (PR)'!$A481,ROCE!$A$32:$BS$32,0)),AS480*(1+Q480)),"")</f>
        <v>0</v>
      </c>
      <c r="AT481" s="42" t="str">
        <f>IFERROR(IF($C481=7,INDEX(ROCE!$A$32:$BS$60,MATCH('Mthly ROCE (PR)'!AT$2,ROCE!$A$32:$A$60,0),MATCH('Mthly ROCE (PR)'!$A481,ROCE!$A$32:$BS$32,0)),AT480*(1+R480)),"")</f>
        <v/>
      </c>
      <c r="AU481" s="42" t="str">
        <f>IFERROR(IF($C481=7,INDEX(ROCE!$A$32:$BS$60,MATCH('Mthly ROCE (PR)'!AU$2,ROCE!$A$32:$A$60,0),MATCH('Mthly ROCE (PR)'!$A481,ROCE!$A$32:$BS$32,0)),AU480*(1+S480)),"")</f>
        <v/>
      </c>
      <c r="AV481" s="42">
        <f>IFERROR(IF($C481=7,INDEX(ROCE!$A$32:$BS$60,MATCH('Mthly ROCE (PR)'!AV$2,ROCE!$A$32:$A$60,0),MATCH('Mthly ROCE (PR)'!$A481,ROCE!$A$32:$BS$32,0)),AV480*(1+T480)),"")</f>
        <v>0.10109498396787936</v>
      </c>
      <c r="AW481" s="42">
        <f>IFERROR(IF($C481=7,INDEX(ROCE!$A$32:$BS$60,MATCH('Mthly ROCE (PR)'!AW$2,ROCE!$A$32:$A$60,0),MATCH('Mthly ROCE (PR)'!$A481,ROCE!$A$32:$BS$32,0)),AW480*(1+U480)),"")</f>
        <v>7.9543913942474509E-2</v>
      </c>
      <c r="AX481" s="42">
        <f>IFERROR(IF($C481=7,INDEX(ROCE!$A$32:$BS$60,MATCH('Mthly ROCE (PR)'!AX$2,ROCE!$A$32:$A$60,0),MATCH('Mthly ROCE (PR)'!$A481,ROCE!$A$32:$BS$32,0)),AX480*(1+V480)),"")</f>
        <v>9.1259142478085115E-2</v>
      </c>
      <c r="AY481" s="42">
        <f>IFERROR(IF($C481=7,INDEX(ROCE!$A$32:$BS$60,MATCH('Mthly ROCE (PR)'!AY$2,ROCE!$A$32:$A$60,0),MATCH('Mthly ROCE (PR)'!$A481,ROCE!$A$32:$BS$32,0)),AY480*(1+W480)),"")</f>
        <v>7.0475376385849942E-2</v>
      </c>
      <c r="AZ481" s="42">
        <f>IFERROR(IF($C481=7,INDEX(ROCE!$A$32:$BS$60,MATCH('Mthly ROCE (PR)'!AZ$2,ROCE!$A$32:$A$60,0),MATCH('Mthly ROCE (PR)'!$A481,ROCE!$A$32:$BS$32,0)),AZ480*(1+X480)),"")</f>
        <v>8.5318640407959348E-2</v>
      </c>
      <c r="BA481" s="42">
        <f>IFERROR(IF($C481=7,INDEX(ROCE!$A$32:$BS$60,MATCH('Mthly ROCE (PR)'!BA$2,ROCE!$A$32:$A$60,0),MATCH('Mthly ROCE (PR)'!$A481,ROCE!$A$32:$BS$32,0)),BA480*(1+Y480)),"")</f>
        <v>0.10322009806980606</v>
      </c>
      <c r="BB481" s="42" t="str">
        <f>IFERROR(IF($C481=7,INDEX(ROCE!$A$32:$BS$60,MATCH('Mthly ROCE (PR)'!BB$2,ROCE!$A$32:$A$60,0),MATCH('Mthly ROCE (PR)'!$A481,ROCE!$A$32:$BS$32,0)),BB480*(1+Z480)),"")</f>
        <v/>
      </c>
      <c r="BC481" s="42" t="str">
        <f>IFERROR(IF($C481=7,INDEX(ROCE!$A$32:$BS$60,MATCH('Mthly ROCE (PR)'!BC$2,ROCE!$A$32:$A$60,0),MATCH('Mthly ROCE (PR)'!$A481,ROCE!$A$32:$BS$32,0)),BC480*(1+AA480)),"")</f>
        <v/>
      </c>
      <c r="BD481" s="42" t="str">
        <f>IFERROR(IF($C481=7,INDEX(ROCE!$A$32:$BS$60,MATCH('Mthly ROCE (PR)'!BD$2,ROCE!$A$32:$A$60,0),MATCH('Mthly ROCE (PR)'!$A481,ROCE!$A$32:$BS$32,0)),BD480*(1+AB480)),"")</f>
        <v/>
      </c>
      <c r="BE481" s="42" t="str">
        <f>IFERROR(IF($C481=7,INDEX(ROCE!$A$32:$BS$60,MATCH('Mthly ROCE (PR)'!BE$2,ROCE!$A$32:$A$60,0),MATCH('Mthly ROCE (PR)'!$A481,ROCE!$A$32:$BS$32,0)),BE480*(1+AC480)),"")</f>
        <v/>
      </c>
      <c r="BF481" s="42" t="str">
        <f>IFERROR(IF($C481=7,INDEX(ROCE!$A$32:$BS$60,MATCH('Mthly ROCE (PR)'!BF$2,ROCE!$A$32:$A$60,0),MATCH('Mthly ROCE (PR)'!$A481,ROCE!$A$32:$BS$32,0)),BF480*(1+AD480)),"")</f>
        <v/>
      </c>
      <c r="BG481" s="42" t="str">
        <f>IFERROR(IF($C481=7,INDEX(ROCE!$A$32:$BS$60,MATCH('Mthly ROCE (PR)'!BG$2,ROCE!$A$32:$A$60,0),MATCH('Mthly ROCE (PR)'!$A481,ROCE!$A$32:$BS$32,0)),BG480*(1+AE480)),"")</f>
        <v/>
      </c>
      <c r="BH481" s="44">
        <f t="shared" si="436"/>
        <v>9.4711166591136944E-2</v>
      </c>
      <c r="BI481" s="44" t="str">
        <f t="shared" si="437"/>
        <v/>
      </c>
      <c r="BJ481" s="44">
        <f t="shared" si="438"/>
        <v>0</v>
      </c>
      <c r="BK481" s="44">
        <f t="shared" si="439"/>
        <v>7.1437372588439393E-2</v>
      </c>
      <c r="BL481" s="44">
        <f t="shared" si="440"/>
        <v>7.5412648598330134E-2</v>
      </c>
      <c r="BM481" s="44">
        <f t="shared" si="441"/>
        <v>9.1275436264535145E-2</v>
      </c>
      <c r="BN481" s="44">
        <f t="shared" si="442"/>
        <v>8.3216779712998887E-2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6.30050100818388E-2</v>
      </c>
      <c r="BT481" s="44" t="str">
        <f t="shared" si="448"/>
        <v/>
      </c>
      <c r="BU481" s="44">
        <f t="shared" si="449"/>
        <v>0</v>
      </c>
      <c r="BV481" s="44" t="str">
        <f t="shared" si="450"/>
        <v/>
      </c>
      <c r="BW481" s="44" t="str">
        <f t="shared" si="451"/>
        <v/>
      </c>
      <c r="BX481" s="44">
        <f t="shared" si="452"/>
        <v>9.9196412778153484E-2</v>
      </c>
      <c r="BY481" s="44">
        <f t="shared" si="453"/>
        <v>7.8050073423372196E-2</v>
      </c>
      <c r="BZ481" s="44">
        <f t="shared" si="454"/>
        <v>8.9545289110612089E-2</v>
      </c>
      <c r="CA481" s="44">
        <f t="shared" si="455"/>
        <v>6.9151843665039833E-2</v>
      </c>
      <c r="CB481" s="44">
        <f t="shared" si="456"/>
        <v>8.3716350103658979E-2</v>
      </c>
      <c r="CC481" s="44">
        <f t="shared" si="457"/>
        <v>0.10128161708188406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7624405959636913E-3</v>
      </c>
      <c r="CK481" s="48" t="str">
        <f t="shared" si="465"/>
        <v/>
      </c>
      <c r="CL481" s="48">
        <f t="shared" si="466"/>
        <v>0</v>
      </c>
      <c r="CM481" s="48">
        <f t="shared" si="467"/>
        <v>0</v>
      </c>
      <c r="CN481" s="48">
        <f t="shared" si="468"/>
        <v>2.2699207228097369E-3</v>
      </c>
      <c r="CO481" s="48">
        <f t="shared" si="469"/>
        <v>2.2933866115827099E-3</v>
      </c>
      <c r="CP481" s="48">
        <f t="shared" si="470"/>
        <v>-7.5455982836964619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2.5573733592218371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1.4386970034130197E-3</v>
      </c>
      <c r="DB481" s="48">
        <f t="shared" si="482"/>
        <v>6.5767433040180151E-3</v>
      </c>
      <c r="DC481" s="48">
        <f t="shared" si="483"/>
        <v>1.152553778365219E-3</v>
      </c>
      <c r="DD481" s="48">
        <f t="shared" si="484"/>
        <v>1.9651576023332908E-3</v>
      </c>
      <c r="DE481" s="48">
        <f t="shared" si="485"/>
        <v>3.1872312079498093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6657905901960868E-2</v>
      </c>
      <c r="DM481" s="39">
        <f t="shared" si="494"/>
        <v>1.0166579059019609</v>
      </c>
      <c r="DN481" s="39">
        <f>PRODUCT($DM$142:DM481)</f>
        <v>1.273351404865692</v>
      </c>
      <c r="DO481" s="36">
        <f>DL481-'1M RF rate'!C341</f>
        <v>1.0227681061479366E-2</v>
      </c>
      <c r="DP481" s="39">
        <f t="shared" si="495"/>
        <v>1.0102276810614794</v>
      </c>
      <c r="DQ481" s="39">
        <f>PRODUCT($DP$142:DP481)</f>
        <v>0.20825888940263049</v>
      </c>
      <c r="DR481" s="36">
        <f>DL481-'DJUA Monthly (PR)'!C341</f>
        <v>-1.6338946825512068E-3</v>
      </c>
      <c r="DS481" s="39">
        <f t="shared" si="496"/>
        <v>0.99836610531744885</v>
      </c>
      <c r="DT481" s="39">
        <f>PRODUCT($DS$142:DS481)</f>
        <v>0.69034239234898354</v>
      </c>
      <c r="DW481" s="108">
        <f t="shared" si="492"/>
        <v>0.26875812677154465</v>
      </c>
      <c r="DX481" s="107">
        <f t="shared" si="497"/>
        <v>1.0079219340791603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ROCE (PR)'!D$2,'Memb Hist (Org)'!$A$1:$A$29,0),MATCH('Mthly ROCE (PR)'!$A482,'Memb Hist (Org)'!$A$1:$BS$1,0))&lt;&gt;1,"",'Mthly Returns (PR)'!D481),"")</f>
        <v>4.0489999999999996E-3</v>
      </c>
      <c r="E482" s="46" t="str">
        <f>IFERROR(IF(INDEX('Memb Hist (Org)'!$A$1:$BS$29,MATCH('Mthly ROCE (PR)'!E$2,'Memb Hist (Org)'!$A$1:$A$29,0),MATCH('Mthly ROCE (PR)'!$A482,'Memb Hist (Org)'!$A$1:$BS$1,0))&lt;&gt;1,"",'Mthly Returns (PR)'!E481),"")</f>
        <v/>
      </c>
      <c r="F482" s="46">
        <f>IFERROR(IF(INDEX('Memb Hist (Org)'!$A$1:$BS$29,MATCH('Mthly ROCE (PR)'!F$2,'Memb Hist (Org)'!$A$1:$A$29,0),MATCH('Mthly ROCE (PR)'!$A482,'Memb Hist (Org)'!$A$1:$BS$1,0))&lt;&gt;1,"",'Mthly Returns (PR)'!F481),"")</f>
        <v>1.2903E-2</v>
      </c>
      <c r="G482" s="46">
        <f>IFERROR(IF(INDEX('Memb Hist (Org)'!$A$1:$BS$29,MATCH('Mthly ROCE (PR)'!G$2,'Memb Hist (Org)'!$A$1:$A$29,0),MATCH('Mthly ROCE (PR)'!$A482,'Memb Hist (Org)'!$A$1:$BS$1,0))&lt;&gt;1,"",'Mthly Returns (PR)'!G481),"")</f>
        <v>4.9451000000000002E-2</v>
      </c>
      <c r="H482" s="46">
        <f>IFERROR(IF(INDEX('Memb Hist (Org)'!$A$1:$BS$29,MATCH('Mthly ROCE (PR)'!H$2,'Memb Hist (Org)'!$A$1:$A$29,0),MATCH('Mthly ROCE (PR)'!$A482,'Memb Hist (Org)'!$A$1:$BS$1,0))&lt;&gt;1,"",'Mthly Returns (PR)'!H481),"")</f>
        <v>1.2987E-2</v>
      </c>
      <c r="I482" s="46">
        <f>IFERROR(IF(INDEX('Memb Hist (Org)'!$A$1:$BS$29,MATCH('Mthly ROCE (PR)'!I$2,'Memb Hist (Org)'!$A$1:$A$29,0),MATCH('Mthly ROCE (PR)'!$A482,'Memb Hist (Org)'!$A$1:$BS$1,0))&lt;&gt;1,"",'Mthly Returns (PR)'!I481),"")</f>
        <v>6.3725000000000004E-2</v>
      </c>
      <c r="J482" s="46">
        <f>IFERROR(IF(INDEX('Memb Hist (Org)'!$A$1:$BS$29,MATCH('Mthly ROCE (PR)'!J$2,'Memb Hist (Org)'!$A$1:$A$29,0),MATCH('Mthly ROCE (PR)'!$A482,'Memb Hist (Org)'!$A$1:$BS$1,0))&lt;&gt;1,"",'Mthly Returns (PR)'!J481),"")</f>
        <v>5.1282000000000001E-2</v>
      </c>
      <c r="K482" s="46">
        <f>IFERROR(IF(INDEX('Memb Hist (Org)'!$A$1:$BS$29,MATCH('Mthly ROCE (PR)'!K$2,'Memb Hist (Org)'!$A$1:$A$29,0),MATCH('Mthly ROCE (PR)'!$A482,'Memb Hist (Org)'!$A$1:$BS$1,0))&lt;&gt;1,"",'Mthly Returns (PR)'!K481),"")</f>
        <v>3.6269000000000003E-2</v>
      </c>
      <c r="L482" s="46" t="str">
        <f>IFERROR(IF(INDEX('Memb Hist (Org)'!$A$1:$BS$29,MATCH('Mthly ROCE (PR)'!L$2,'Memb Hist (Org)'!$A$1:$A$29,0),MATCH('Mthly ROCE (PR)'!$A482,'Memb Hist (Org)'!$A$1:$BS$1,0))&lt;&gt;1,"",'Mthly Returns (PR)'!L481),"")</f>
        <v/>
      </c>
      <c r="M482" s="46" t="str">
        <f>IFERROR(IF(INDEX('Memb Hist (Org)'!$A$1:$BS$29,MATCH('Mthly ROCE (PR)'!M$2,'Memb Hist (Org)'!$A$1:$A$29,0),MATCH('Mthly ROCE (PR)'!$A482,'Memb Hist (Org)'!$A$1:$BS$1,0))&lt;&gt;1,"",'Mthly Returns (PR)'!M481),"")</f>
        <v/>
      </c>
      <c r="N482" s="46" t="str">
        <f>IFERROR(IF(INDEX('Memb Hist (Org)'!$A$1:$BS$29,MATCH('Mthly ROCE (PR)'!N$2,'Memb Hist (Org)'!$A$1:$A$29,0),MATCH('Mthly ROCE (PR)'!$A482,'Memb Hist (Org)'!$A$1:$BS$1,0))&lt;&gt;1,"",'Mthly Returns (PR)'!N481),"")</f>
        <v/>
      </c>
      <c r="O482" s="46">
        <f>IFERROR(IF(INDEX('Memb Hist (Org)'!$A$1:$BS$29,MATCH('Mthly ROCE (PR)'!O$2,'Memb Hist (Org)'!$A$1:$A$29,0),MATCH('Mthly ROCE (PR)'!$A482,'Memb Hist (Org)'!$A$1:$BS$1,0))&lt;&gt;1,"",'Mthly Returns (PR)'!O481),"")</f>
        <v>-1.7729999999999999E-2</v>
      </c>
      <c r="P482" s="46" t="str">
        <f>IFERROR(IF(INDEX('Memb Hist (Org)'!$A$1:$BS$29,MATCH('Mthly ROCE (PR)'!P$2,'Memb Hist (Org)'!$A$1:$A$29,0),MATCH('Mthly ROCE (PR)'!$A482,'Memb Hist (Org)'!$A$1:$BS$1,0))&lt;&gt;1,"",'Mthly Returns (PR)'!P481),"")</f>
        <v/>
      </c>
      <c r="Q482" s="46">
        <f>IFERROR(IF(INDEX('Memb Hist (Org)'!$A$1:$BS$29,MATCH('Mthly ROCE (PR)'!Q$2,'Memb Hist (Org)'!$A$1:$A$29,0),MATCH('Mthly ROCE (PR)'!$A482,'Memb Hist (Org)'!$A$1:$BS$1,0))&lt;&gt;1,"",'Mthly Returns (PR)'!Q481),"")</f>
        <v>-8.8500000000000002E-3</v>
      </c>
      <c r="R482" s="46" t="str">
        <f>IFERROR(IF(INDEX('Memb Hist (Org)'!$A$1:$BS$29,MATCH('Mthly ROCE (PR)'!R$2,'Memb Hist (Org)'!$A$1:$A$29,0),MATCH('Mthly ROCE (PR)'!$A482,'Memb Hist (Org)'!$A$1:$BS$1,0))&lt;&gt;1,"",'Mthly Returns (PR)'!R481),"")</f>
        <v/>
      </c>
      <c r="S482" s="46" t="str">
        <f>IFERROR(IF(INDEX('Memb Hist (Org)'!$A$1:$BS$29,MATCH('Mthly ROCE (PR)'!S$2,'Memb Hist (Org)'!$A$1:$A$29,0),MATCH('Mthly ROCE (PR)'!$A482,'Memb Hist (Org)'!$A$1:$BS$1,0))&lt;&gt;1,"",'Mthly Returns (PR)'!S481),"")</f>
        <v/>
      </c>
      <c r="T482" s="46">
        <f>IFERROR(IF(INDEX('Memb Hist (Org)'!$A$1:$BS$29,MATCH('Mthly ROCE (PR)'!T$2,'Memb Hist (Org)'!$A$1:$A$29,0),MATCH('Mthly ROCE (PR)'!$A482,'Memb Hist (Org)'!$A$1:$BS$1,0))&lt;&gt;1,"",'Mthly Returns (PR)'!T481),"")</f>
        <v>6.8750000000000006E-2</v>
      </c>
      <c r="U482" s="46">
        <f>IFERROR(IF(INDEX('Memb Hist (Org)'!$A$1:$BS$29,MATCH('Mthly ROCE (PR)'!U$2,'Memb Hist (Org)'!$A$1:$A$29,0),MATCH('Mthly ROCE (PR)'!$A482,'Memb Hist (Org)'!$A$1:$BS$1,0))&lt;&gt;1,"",'Mthly Returns (PR)'!U481),"")</f>
        <v>4.5248999999999998E-2</v>
      </c>
      <c r="V482" s="46">
        <f>IFERROR(IF(INDEX('Memb Hist (Org)'!$A$1:$BS$29,MATCH('Mthly ROCE (PR)'!V$2,'Memb Hist (Org)'!$A$1:$A$29,0),MATCH('Mthly ROCE (PR)'!$A482,'Memb Hist (Org)'!$A$1:$BS$1,0))&lt;&gt;1,"",'Mthly Returns (PR)'!V481),"")</f>
        <v>3.1579000000000003E-2</v>
      </c>
      <c r="W482" s="46">
        <f>IFERROR(IF(INDEX('Memb Hist (Org)'!$A$1:$BS$29,MATCH('Mthly ROCE (PR)'!W$2,'Memb Hist (Org)'!$A$1:$A$29,0),MATCH('Mthly ROCE (PR)'!$A482,'Memb Hist (Org)'!$A$1:$BS$1,0))&lt;&gt;1,"",'Mthly Returns (PR)'!W481),"")</f>
        <v>-3.2786999999999997E-2</v>
      </c>
      <c r="X482" s="46">
        <f>IFERROR(IF(INDEX('Memb Hist (Org)'!$A$1:$BS$29,MATCH('Mthly ROCE (PR)'!X$2,'Memb Hist (Org)'!$A$1:$A$29,0),MATCH('Mthly ROCE (PR)'!$A482,'Memb Hist (Org)'!$A$1:$BS$1,0))&lt;&gt;1,"",'Mthly Returns (PR)'!X481),"")</f>
        <v>3.211E-2</v>
      </c>
      <c r="Y482" s="46">
        <f>IFERROR(IF(INDEX('Memb Hist (Org)'!$A$1:$BS$29,MATCH('Mthly ROCE (PR)'!Y$2,'Memb Hist (Org)'!$A$1:$A$29,0),MATCH('Mthly ROCE (PR)'!$A482,'Memb Hist (Org)'!$A$1:$BS$1,0))&lt;&gt;1,"",'Mthly Returns (PR)'!Y481),"")</f>
        <v>3.7288000000000002E-2</v>
      </c>
      <c r="Z482" s="46" t="str">
        <f>IFERROR(IF(INDEX('Memb Hist (Org)'!$A$1:$BS$29,MATCH('Mthly ROCE (PR)'!Z$2,'Memb Hist (Org)'!$A$1:$A$29,0),MATCH('Mthly ROCE (PR)'!$A482,'Memb Hist (Org)'!$A$1:$BS$1,0))&lt;&gt;1,"",'Mthly Returns (PR)'!Z481),"")</f>
        <v/>
      </c>
      <c r="AA482" s="46" t="str">
        <f>IFERROR(IF(INDEX('Memb Hist (Org)'!$A$1:$BS$29,MATCH('Mthly ROCE (PR)'!AA$2,'Memb Hist (Org)'!$A$1:$A$29,0),MATCH('Mthly ROCE (PR)'!$A482,'Memb Hist (Org)'!$A$1:$BS$1,0))&lt;&gt;1,"",'Mthly Returns (PR)'!AA481),"")</f>
        <v/>
      </c>
      <c r="AB482" s="46" t="str">
        <f>IFERROR(IF(INDEX('Memb Hist (Org)'!$A$1:$BS$29,MATCH('Mthly ROCE (PR)'!AB$2,'Memb Hist (Org)'!$A$1:$A$29,0),MATCH('Mthly ROCE (PR)'!$A482,'Memb Hist (Org)'!$A$1:$BS$1,0))&lt;&gt;1,"",'Mthly Returns (PR)'!AB481),"")</f>
        <v/>
      </c>
      <c r="AC482" s="46" t="str">
        <f>IFERROR(IF(INDEX('Memb Hist (Org)'!$A$1:$BS$29,MATCH('Mthly ROCE (PR)'!AC$2,'Memb Hist (Org)'!$A$1:$A$29,0),MATCH('Mthly ROCE (PR)'!$A482,'Memb Hist (Org)'!$A$1:$BS$1,0))&lt;&gt;1,"",'Mthly Returns (PR)'!AC481),"")</f>
        <v/>
      </c>
      <c r="AD482" s="46" t="str">
        <f>IFERROR(IF(INDEX('Memb Hist (Org)'!$A$1:$BS$29,MATCH('Mthly ROCE (PR)'!AD$2,'Memb Hist (Org)'!$A$1:$A$29,0),MATCH('Mthly ROCE (PR)'!$A482,'Memb Hist (Org)'!$A$1:$BS$1,0))&lt;&gt;1,"",'Mthly Returns (PR)'!AD481),"")</f>
        <v/>
      </c>
      <c r="AE482" s="46" t="str">
        <f>IFERROR(IF(INDEX('Memb Hist (Org)'!$A$1:$BS$29,MATCH('Mthly ROCE (PR)'!AE$2,'Memb Hist (Org)'!$A$1:$A$29,0),MATCH('Mthly ROCE (PR)'!$A482,'Memb Hist (Org)'!$A$1:$BS$1,0))&lt;&gt;1,"",'Mthly Returns (PR)'!AE481),"")</f>
        <v/>
      </c>
      <c r="AF482" s="42">
        <f>IFERROR(IF($C482=7,INDEX(ROCE!$A$32:$BS$60,MATCH('Mthly ROCE (PR)'!AF$2,ROCE!$A$32:$A$60,0),MATCH('Mthly ROCE (PR)'!$A482,ROCE!$A$32:$BS$32,0)),AF481*(1+D481)),"")</f>
        <v>9.9339204714079379E-2</v>
      </c>
      <c r="AG482" s="42" t="str">
        <f>IFERROR(IF($C482=7,INDEX(ROCE!$A$32:$BS$60,MATCH('Mthly ROCE (PR)'!AG$2,ROCE!$A$32:$A$60,0),MATCH('Mthly ROCE (PR)'!$A482,ROCE!$A$32:$BS$32,0)),AG481*(1+E481)),"")</f>
        <v/>
      </c>
      <c r="AH482" s="42">
        <f>IFERROR(IF($C482=7,INDEX(ROCE!$A$32:$BS$60,MATCH('Mthly ROCE (PR)'!AH$2,ROCE!$A$32:$A$60,0),MATCH('Mthly ROCE (PR)'!$A482,ROCE!$A$32:$BS$32,0)),AH481*(1+F481)),"")</f>
        <v>0</v>
      </c>
      <c r="AI482" s="42">
        <f>IFERROR(IF($C482=7,INDEX(ROCE!$A$32:$BS$60,MATCH('Mthly ROCE (PR)'!AI$2,ROCE!$A$32:$A$60,0),MATCH('Mthly ROCE (PR)'!$A482,ROCE!$A$32:$BS$32,0)),AI481*(1+G481)),"")</f>
        <v>7.2804649223426693E-2</v>
      </c>
      <c r="AJ482" s="42">
        <f>IFERROR(IF($C482=7,INDEX(ROCE!$A$32:$BS$60,MATCH('Mthly ROCE (PR)'!AJ$2,ROCE!$A$32:$A$60,0),MATCH('Mthly ROCE (PR)'!$A482,ROCE!$A$32:$BS$32,0)),AJ481*(1+H481)),"")</f>
        <v>7.9169375990115323E-2</v>
      </c>
      <c r="AK482" s="42">
        <f>IFERROR(IF($C482=7,INDEX(ROCE!$A$32:$BS$60,MATCH('Mthly ROCE (PR)'!AK$2,ROCE!$A$32:$A$60,0),MATCH('Mthly ROCE (PR)'!$A482,ROCE!$A$32:$BS$32,0)),AK481*(1+I481)),"")</f>
        <v>9.5359684726802493E-2</v>
      </c>
      <c r="AL482" s="42">
        <f>IFERROR(IF($C482=7,INDEX(ROCE!$A$32:$BS$60,MATCH('Mthly ROCE (PR)'!AL$2,ROCE!$A$32:$A$60,0),MATCH('Mthly ROCE (PR)'!$A482,ROCE!$A$32:$BS$32,0)),AL481*(1+J481)),"")</f>
        <v>7.7119491110374208E-2</v>
      </c>
      <c r="AM482" s="42">
        <f>IFERROR(IF($C482=7,INDEX(ROCE!$A$32:$BS$60,MATCH('Mthly ROCE (PR)'!AM$2,ROCE!$A$32:$A$60,0),MATCH('Mthly ROCE (PR)'!$A482,ROCE!$A$32:$BS$32,0)),AM481*(1+K481)),"")</f>
        <v>0</v>
      </c>
      <c r="AN482" s="42" t="str">
        <f>IFERROR(IF($C482=7,INDEX(ROCE!$A$32:$BS$60,MATCH('Mthly ROCE (PR)'!AN$2,ROCE!$A$32:$A$60,0),MATCH('Mthly ROCE (PR)'!$A482,ROCE!$A$32:$BS$32,0)),AN481*(1+L481)),"")</f>
        <v/>
      </c>
      <c r="AO482" s="42" t="str">
        <f>IFERROR(IF($C482=7,INDEX(ROCE!$A$32:$BS$60,MATCH('Mthly ROCE (PR)'!AO$2,ROCE!$A$32:$A$60,0),MATCH('Mthly ROCE (PR)'!$A482,ROCE!$A$32:$BS$32,0)),AO481*(1+M481)),"")</f>
        <v/>
      </c>
      <c r="AP482" s="42" t="str">
        <f>IFERROR(IF($C482=7,INDEX(ROCE!$A$32:$BS$60,MATCH('Mthly ROCE (PR)'!AP$2,ROCE!$A$32:$A$60,0),MATCH('Mthly ROCE (PR)'!$A482,ROCE!$A$32:$BS$32,0)),AP481*(1+N481)),"")</f>
        <v/>
      </c>
      <c r="AQ482" s="42">
        <f>IFERROR(IF($C482=7,INDEX(ROCE!$A$32:$BS$60,MATCH('Mthly ROCE (PR)'!AQ$2,ROCE!$A$32:$A$60,0),MATCH('Mthly ROCE (PR)'!$A482,ROCE!$A$32:$BS$32,0)),AQ481*(1+O481)),"")</f>
        <v>6.6817215635540689E-2</v>
      </c>
      <c r="AR482" s="42" t="str">
        <f>IFERROR(IF($C482=7,INDEX(ROCE!$A$32:$BS$60,MATCH('Mthly ROCE (PR)'!AR$2,ROCE!$A$32:$A$60,0),MATCH('Mthly ROCE (PR)'!$A482,ROCE!$A$32:$BS$32,0)),AR481*(1+P481)),"")</f>
        <v/>
      </c>
      <c r="AS482" s="42">
        <f>IFERROR(IF($C482=7,INDEX(ROCE!$A$32:$BS$60,MATCH('Mthly ROCE (PR)'!AS$2,ROCE!$A$32:$A$60,0),MATCH('Mthly ROCE (PR)'!$A482,ROCE!$A$32:$BS$32,0)),AS481*(1+Q481)),"")</f>
        <v>0</v>
      </c>
      <c r="AT482" s="42" t="str">
        <f>IFERROR(IF($C482=7,INDEX(ROCE!$A$32:$BS$60,MATCH('Mthly ROCE (PR)'!AT$2,ROCE!$A$32:$A$60,0),MATCH('Mthly ROCE (PR)'!$A482,ROCE!$A$32:$BS$32,0)),AT481*(1+R481)),"")</f>
        <v/>
      </c>
      <c r="AU482" s="42" t="str">
        <f>IFERROR(IF($C482=7,INDEX(ROCE!$A$32:$BS$60,MATCH('Mthly ROCE (PR)'!AU$2,ROCE!$A$32:$A$60,0),MATCH('Mthly ROCE (PR)'!$A482,ROCE!$A$32:$BS$32,0)),AU481*(1+S481)),"")</f>
        <v/>
      </c>
      <c r="AV482" s="42">
        <f>IFERROR(IF($C482=7,INDEX(ROCE!$A$32:$BS$60,MATCH('Mthly ROCE (PR)'!AV$2,ROCE!$A$32:$A$60,0),MATCH('Mthly ROCE (PR)'!$A482,ROCE!$A$32:$BS$32,0)),AV481*(1+T481)),"")</f>
        <v>0.10109498396787936</v>
      </c>
      <c r="AW482" s="42">
        <f>IFERROR(IF($C482=7,INDEX(ROCE!$A$32:$BS$60,MATCH('Mthly ROCE (PR)'!AW$2,ROCE!$A$32:$A$60,0),MATCH('Mthly ROCE (PR)'!$A482,ROCE!$A$32:$BS$32,0)),AW481*(1+U481)),"")</f>
        <v>8.1010146908176137E-2</v>
      </c>
      <c r="AX482" s="42">
        <f>IFERROR(IF($C482=7,INDEX(ROCE!$A$32:$BS$60,MATCH('Mthly ROCE (PR)'!AX$2,ROCE!$A$32:$A$60,0),MATCH('Mthly ROCE (PR)'!$A482,ROCE!$A$32:$BS$32,0)),AX481*(1+V481)),"")</f>
        <v>9.7961761456530544E-2</v>
      </c>
      <c r="AY482" s="42">
        <f>IFERROR(IF($C482=7,INDEX(ROCE!$A$32:$BS$60,MATCH('Mthly ROCE (PR)'!AY$2,ROCE!$A$32:$A$60,0),MATCH('Mthly ROCE (PR)'!$A482,ROCE!$A$32:$BS$32,0)),AY481*(1+W481)),"")</f>
        <v>7.1649989484072904E-2</v>
      </c>
      <c r="AZ482" s="42">
        <f>IFERROR(IF($C482=7,INDEX(ROCE!$A$32:$BS$60,MATCH('Mthly ROCE (PR)'!AZ$2,ROCE!$A$32:$A$60,0),MATCH('Mthly ROCE (PR)'!$A482,ROCE!$A$32:$BS$32,0)),AZ481*(1+X481)),"")</f>
        <v>8.7321410172895783E-2</v>
      </c>
      <c r="BA482" s="42">
        <f>IFERROR(IF($C482=7,INDEX(ROCE!$A$32:$BS$60,MATCH('Mthly ROCE (PR)'!BA$2,ROCE!$A$32:$A$60,0),MATCH('Mthly ROCE (PR)'!$A482,ROCE!$A$32:$BS$32,0)),BA481*(1+Y481)),"")</f>
        <v>0.10646833133596478</v>
      </c>
      <c r="BB482" s="42" t="str">
        <f>IFERROR(IF($C482=7,INDEX(ROCE!$A$32:$BS$60,MATCH('Mthly ROCE (PR)'!BB$2,ROCE!$A$32:$A$60,0),MATCH('Mthly ROCE (PR)'!$A482,ROCE!$A$32:$BS$32,0)),BB481*(1+Z481)),"")</f>
        <v/>
      </c>
      <c r="BC482" s="42" t="str">
        <f>IFERROR(IF($C482=7,INDEX(ROCE!$A$32:$BS$60,MATCH('Mthly ROCE (PR)'!BC$2,ROCE!$A$32:$A$60,0),MATCH('Mthly ROCE (PR)'!$A482,ROCE!$A$32:$BS$32,0)),BC481*(1+AA481)),"")</f>
        <v/>
      </c>
      <c r="BD482" s="42" t="str">
        <f>IFERROR(IF($C482=7,INDEX(ROCE!$A$32:$BS$60,MATCH('Mthly ROCE (PR)'!BD$2,ROCE!$A$32:$A$60,0),MATCH('Mthly ROCE (PR)'!$A482,ROCE!$A$32:$BS$32,0)),BD481*(1+AB481)),"")</f>
        <v/>
      </c>
      <c r="BE482" s="42" t="str">
        <f>IFERROR(IF($C482=7,INDEX(ROCE!$A$32:$BS$60,MATCH('Mthly ROCE (PR)'!BE$2,ROCE!$A$32:$A$60,0),MATCH('Mthly ROCE (PR)'!$A482,ROCE!$A$32:$BS$32,0)),BE481*(1+AC481)),"")</f>
        <v/>
      </c>
      <c r="BF482" s="42" t="str">
        <f>IFERROR(IF($C482=7,INDEX(ROCE!$A$32:$BS$60,MATCH('Mthly ROCE (PR)'!BF$2,ROCE!$A$32:$A$60,0),MATCH('Mthly ROCE (PR)'!$A482,ROCE!$A$32:$BS$32,0)),BF481*(1+AD481)),"")</f>
        <v/>
      </c>
      <c r="BG482" s="42" t="str">
        <f>IFERROR(IF($C482=7,INDEX(ROCE!$A$32:$BS$60,MATCH('Mthly ROCE (PR)'!BG$2,ROCE!$A$32:$A$60,0),MATCH('Mthly ROCE (PR)'!$A482,ROCE!$A$32:$BS$32,0)),BG481*(1+AE481)),"")</f>
        <v/>
      </c>
      <c r="BH482" s="44">
        <f t="shared" si="436"/>
        <v>9.5876505382234523E-2</v>
      </c>
      <c r="BI482" s="44" t="str">
        <f t="shared" si="437"/>
        <v/>
      </c>
      <c r="BJ482" s="44">
        <f t="shared" si="438"/>
        <v>0</v>
      </c>
      <c r="BK482" s="44">
        <f t="shared" si="439"/>
        <v>7.0266873619658166E-2</v>
      </c>
      <c r="BL482" s="44">
        <f t="shared" si="440"/>
        <v>7.6409743012052111E-2</v>
      </c>
      <c r="BM482" s="44">
        <f t="shared" si="441"/>
        <v>9.2035700832036771E-2</v>
      </c>
      <c r="BN482" s="44">
        <f t="shared" si="442"/>
        <v>7.4431311643780793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6.4488145973639846E-2</v>
      </c>
      <c r="BT482" s="44" t="str">
        <f t="shared" si="448"/>
        <v/>
      </c>
      <c r="BU482" s="44">
        <f t="shared" si="449"/>
        <v>0</v>
      </c>
      <c r="BV482" s="44" t="str">
        <f t="shared" si="450"/>
        <v/>
      </c>
      <c r="BW482" s="44" t="str">
        <f t="shared" si="451"/>
        <v/>
      </c>
      <c r="BX482" s="44">
        <f t="shared" si="452"/>
        <v>9.7571082861100847E-2</v>
      </c>
      <c r="BY482" s="44">
        <f t="shared" si="453"/>
        <v>7.8186349572783961E-2</v>
      </c>
      <c r="BZ482" s="44">
        <f t="shared" si="454"/>
        <v>9.4547076117361559E-2</v>
      </c>
      <c r="CA482" s="44">
        <f t="shared" si="455"/>
        <v>6.915246223461198E-2</v>
      </c>
      <c r="CB482" s="44">
        <f t="shared" si="456"/>
        <v>8.4277619058081454E-2</v>
      </c>
      <c r="CC482" s="44">
        <f t="shared" si="457"/>
        <v>0.10275712969265799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3.8820397029266755E-4</v>
      </c>
      <c r="CK482" s="48" t="str">
        <f t="shared" si="465"/>
        <v/>
      </c>
      <c r="CL482" s="48">
        <f t="shared" si="466"/>
        <v>0</v>
      </c>
      <c r="CM482" s="48">
        <f t="shared" si="467"/>
        <v>3.474767167365716E-3</v>
      </c>
      <c r="CN482" s="48">
        <f t="shared" si="468"/>
        <v>9.9233333249752081E-4</v>
      </c>
      <c r="CO482" s="48">
        <f t="shared" si="469"/>
        <v>5.8649750355215437E-3</v>
      </c>
      <c r="CP482" s="48">
        <f t="shared" si="470"/>
        <v>3.8169865237163668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1433748281126344E-3</v>
      </c>
      <c r="CV482" s="48" t="str">
        <f t="shared" si="476"/>
        <v/>
      </c>
      <c r="CW482" s="48">
        <f t="shared" si="477"/>
        <v>0</v>
      </c>
      <c r="CX482" s="48" t="str">
        <f t="shared" si="478"/>
        <v/>
      </c>
      <c r="CY482" s="48" t="str">
        <f t="shared" si="479"/>
        <v/>
      </c>
      <c r="CZ482" s="48">
        <f t="shared" si="480"/>
        <v>6.7080119467006838E-3</v>
      </c>
      <c r="DA482" s="48">
        <f t="shared" si="481"/>
        <v>3.5378541318189013E-3</v>
      </c>
      <c r="DB482" s="48">
        <f t="shared" si="482"/>
        <v>2.9857021167101609E-3</v>
      </c>
      <c r="DC482" s="48">
        <f t="shared" si="483"/>
        <v>-2.2673017792862226E-3</v>
      </c>
      <c r="DD482" s="48">
        <f t="shared" si="484"/>
        <v>2.7061543479549957E-3</v>
      </c>
      <c r="DE482" s="48">
        <f t="shared" si="485"/>
        <v>3.8316078519798312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3.0895919817159532E-2</v>
      </c>
      <c r="DM482" s="39">
        <f t="shared" si="494"/>
        <v>1.0308959198171594</v>
      </c>
      <c r="DN482" s="39">
        <f>PRODUCT($DM$142:DM482)</f>
        <v>1.3126927677694897</v>
      </c>
      <c r="DO482" s="36">
        <f>DL482-'1M RF rate'!C342</f>
        <v>2.4570907328773737E-2</v>
      </c>
      <c r="DP482" s="39">
        <f t="shared" si="495"/>
        <v>1.0245709073287737</v>
      </c>
      <c r="DQ482" s="39">
        <f>PRODUCT($DP$142:DP482)</f>
        <v>0.21337599927453585</v>
      </c>
      <c r="DR482" s="36">
        <f>DL482-'DJUA Monthly (PR)'!C342</f>
        <v>-2.4450014802900565E-3</v>
      </c>
      <c r="DS482" s="39">
        <f t="shared" si="496"/>
        <v>0.99755499851970997</v>
      </c>
      <c r="DT482" s="39">
        <f>PRODUCT($DS$142:DS482)</f>
        <v>0.68865450417778329</v>
      </c>
      <c r="DW482" s="108">
        <f t="shared" si="492"/>
        <v>0.14465953674594978</v>
      </c>
      <c r="DX482" s="107">
        <f t="shared" si="497"/>
        <v>0.90756068801088863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ROCE (PR)'!D$2,'Memb Hist (Org)'!$A$1:$A$29,0),MATCH('Mthly ROCE (PR)'!$A483,'Memb Hist (Org)'!$A$1:$BS$1,0))&lt;&gt;1,"",'Mthly Returns (PR)'!D482),"")</f>
        <v>6.4516000000000004E-2</v>
      </c>
      <c r="E483" s="46" t="str">
        <f>IFERROR(IF(INDEX('Memb Hist (Org)'!$A$1:$BS$29,MATCH('Mthly ROCE (PR)'!E$2,'Memb Hist (Org)'!$A$1:$A$29,0),MATCH('Mthly ROCE (PR)'!$A483,'Memb Hist (Org)'!$A$1:$BS$1,0))&lt;&gt;1,"",'Mthly Returns (PR)'!E482),"")</f>
        <v/>
      </c>
      <c r="F483" s="46">
        <f>IFERROR(IF(INDEX('Memb Hist (Org)'!$A$1:$BS$29,MATCH('Mthly ROCE (PR)'!F$2,'Memb Hist (Org)'!$A$1:$A$29,0),MATCH('Mthly ROCE (PR)'!$A483,'Memb Hist (Org)'!$A$1:$BS$1,0))&lt;&gt;1,"",'Mthly Returns (PR)'!F482),"")</f>
        <v>5.0955E-2</v>
      </c>
      <c r="G483" s="46">
        <f>IFERROR(IF(INDEX('Memb Hist (Org)'!$A$1:$BS$29,MATCH('Mthly ROCE (PR)'!G$2,'Memb Hist (Org)'!$A$1:$A$29,0),MATCH('Mthly ROCE (PR)'!$A483,'Memb Hist (Org)'!$A$1:$BS$1,0))&lt;&gt;1,"",'Mthly Returns (PR)'!G482),"")</f>
        <v>8.9005000000000001E-2</v>
      </c>
      <c r="H483" s="46">
        <f>IFERROR(IF(INDEX('Memb Hist (Org)'!$A$1:$BS$29,MATCH('Mthly ROCE (PR)'!H$2,'Memb Hist (Org)'!$A$1:$A$29,0),MATCH('Mthly ROCE (PR)'!$A483,'Memb Hist (Org)'!$A$1:$BS$1,0))&lt;&gt;1,"",'Mthly Returns (PR)'!H482),"")</f>
        <v>-3.5256000000000003E-2</v>
      </c>
      <c r="I483" s="46">
        <f>IFERROR(IF(INDEX('Memb Hist (Org)'!$A$1:$BS$29,MATCH('Mthly ROCE (PR)'!I$2,'Memb Hist (Org)'!$A$1:$A$29,0),MATCH('Mthly ROCE (PR)'!$A483,'Memb Hist (Org)'!$A$1:$BS$1,0))&lt;&gt;1,"",'Mthly Returns (PR)'!I482),"")</f>
        <v>7.3733000000000007E-2</v>
      </c>
      <c r="J483" s="46">
        <f>IFERROR(IF(INDEX('Memb Hist (Org)'!$A$1:$BS$29,MATCH('Mthly ROCE (PR)'!J$2,'Memb Hist (Org)'!$A$1:$A$29,0),MATCH('Mthly ROCE (PR)'!$A483,'Memb Hist (Org)'!$A$1:$BS$1,0))&lt;&gt;1,"",'Mthly Returns (PR)'!J482),"")</f>
        <v>9.2141000000000001E-2</v>
      </c>
      <c r="K483" s="46">
        <f>IFERROR(IF(INDEX('Memb Hist (Org)'!$A$1:$BS$29,MATCH('Mthly ROCE (PR)'!K$2,'Memb Hist (Org)'!$A$1:$A$29,0),MATCH('Mthly ROCE (PR)'!$A483,'Memb Hist (Org)'!$A$1:$BS$1,0))&lt;&gt;1,"",'Mthly Returns (PR)'!K482),"")</f>
        <v>1.4999999999999999E-2</v>
      </c>
      <c r="L483" s="46" t="str">
        <f>IFERROR(IF(INDEX('Memb Hist (Org)'!$A$1:$BS$29,MATCH('Mthly ROCE (PR)'!L$2,'Memb Hist (Org)'!$A$1:$A$29,0),MATCH('Mthly ROCE (PR)'!$A483,'Memb Hist (Org)'!$A$1:$BS$1,0))&lt;&gt;1,"",'Mthly Returns (PR)'!L482),"")</f>
        <v/>
      </c>
      <c r="M483" s="46" t="str">
        <f>IFERROR(IF(INDEX('Memb Hist (Org)'!$A$1:$BS$29,MATCH('Mthly ROCE (PR)'!M$2,'Memb Hist (Org)'!$A$1:$A$29,0),MATCH('Mthly ROCE (PR)'!$A483,'Memb Hist (Org)'!$A$1:$BS$1,0))&lt;&gt;1,"",'Mthly Returns (PR)'!M482),"")</f>
        <v/>
      </c>
      <c r="N483" s="46" t="str">
        <f>IFERROR(IF(INDEX('Memb Hist (Org)'!$A$1:$BS$29,MATCH('Mthly ROCE (PR)'!N$2,'Memb Hist (Org)'!$A$1:$A$29,0),MATCH('Mthly ROCE (PR)'!$A483,'Memb Hist (Org)'!$A$1:$BS$1,0))&lt;&gt;1,"",'Mthly Returns (PR)'!N482),"")</f>
        <v/>
      </c>
      <c r="O483" s="46">
        <f>IFERROR(IF(INDEX('Memb Hist (Org)'!$A$1:$BS$29,MATCH('Mthly ROCE (PR)'!O$2,'Memb Hist (Org)'!$A$1:$A$29,0),MATCH('Mthly ROCE (PR)'!$A483,'Memb Hist (Org)'!$A$1:$BS$1,0))&lt;&gt;1,"",'Mthly Returns (PR)'!O482),"")</f>
        <v>1.0829999999999999E-2</v>
      </c>
      <c r="P483" s="46" t="str">
        <f>IFERROR(IF(INDEX('Memb Hist (Org)'!$A$1:$BS$29,MATCH('Mthly ROCE (PR)'!P$2,'Memb Hist (Org)'!$A$1:$A$29,0),MATCH('Mthly ROCE (PR)'!$A483,'Memb Hist (Org)'!$A$1:$BS$1,0))&lt;&gt;1,"",'Mthly Returns (PR)'!P482),"")</f>
        <v/>
      </c>
      <c r="Q483" s="46">
        <f>IFERROR(IF(INDEX('Memb Hist (Org)'!$A$1:$BS$29,MATCH('Mthly ROCE (PR)'!Q$2,'Memb Hist (Org)'!$A$1:$A$29,0),MATCH('Mthly ROCE (PR)'!$A483,'Memb Hist (Org)'!$A$1:$BS$1,0))&lt;&gt;1,"",'Mthly Returns (PR)'!Q482),"")</f>
        <v>2.6786000000000001E-2</v>
      </c>
      <c r="R483" s="46" t="str">
        <f>IFERROR(IF(INDEX('Memb Hist (Org)'!$A$1:$BS$29,MATCH('Mthly ROCE (PR)'!R$2,'Memb Hist (Org)'!$A$1:$A$29,0),MATCH('Mthly ROCE (PR)'!$A483,'Memb Hist (Org)'!$A$1:$BS$1,0))&lt;&gt;1,"",'Mthly Returns (PR)'!R482),"")</f>
        <v/>
      </c>
      <c r="S483" s="46" t="str">
        <f>IFERROR(IF(INDEX('Memb Hist (Org)'!$A$1:$BS$29,MATCH('Mthly ROCE (PR)'!S$2,'Memb Hist (Org)'!$A$1:$A$29,0),MATCH('Mthly ROCE (PR)'!$A483,'Memb Hist (Org)'!$A$1:$BS$1,0))&lt;&gt;1,"",'Mthly Returns (PR)'!S482),"")</f>
        <v/>
      </c>
      <c r="T483" s="46">
        <f>IFERROR(IF(INDEX('Memb Hist (Org)'!$A$1:$BS$29,MATCH('Mthly ROCE (PR)'!T$2,'Memb Hist (Org)'!$A$1:$A$29,0),MATCH('Mthly ROCE (PR)'!$A483,'Memb Hist (Org)'!$A$1:$BS$1,0))&lt;&gt;1,"",'Mthly Returns (PR)'!T482),"")</f>
        <v>2.9239999999999999E-2</v>
      </c>
      <c r="U483" s="46">
        <f>IFERROR(IF(INDEX('Memb Hist (Org)'!$A$1:$BS$29,MATCH('Mthly ROCE (PR)'!U$2,'Memb Hist (Org)'!$A$1:$A$29,0),MATCH('Mthly ROCE (PR)'!$A483,'Memb Hist (Org)'!$A$1:$BS$1,0))&lt;&gt;1,"",'Mthly Returns (PR)'!U482),"")</f>
        <v>3.4632000000000003E-2</v>
      </c>
      <c r="V483" s="46">
        <f>IFERROR(IF(INDEX('Memb Hist (Org)'!$A$1:$BS$29,MATCH('Mthly ROCE (PR)'!V$2,'Memb Hist (Org)'!$A$1:$A$29,0),MATCH('Mthly ROCE (PR)'!$A483,'Memb Hist (Org)'!$A$1:$BS$1,0))&lt;&gt;1,"",'Mthly Returns (PR)'!V482),"")</f>
        <v>5.1020000000000003E-2</v>
      </c>
      <c r="W483" s="46">
        <f>IFERROR(IF(INDEX('Memb Hist (Org)'!$A$1:$BS$29,MATCH('Mthly ROCE (PR)'!W$2,'Memb Hist (Org)'!$A$1:$A$29,0),MATCH('Mthly ROCE (PR)'!$A483,'Memb Hist (Org)'!$A$1:$BS$1,0))&lt;&gt;1,"",'Mthly Returns (PR)'!W482),"")</f>
        <v>4.5198000000000002E-2</v>
      </c>
      <c r="X483" s="46">
        <f>IFERROR(IF(INDEX('Memb Hist (Org)'!$A$1:$BS$29,MATCH('Mthly ROCE (PR)'!X$2,'Memb Hist (Org)'!$A$1:$A$29,0),MATCH('Mthly ROCE (PR)'!$A483,'Memb Hist (Org)'!$A$1:$BS$1,0))&lt;&gt;1,"",'Mthly Returns (PR)'!X482),"")</f>
        <v>0.04</v>
      </c>
      <c r="Y483" s="46">
        <f>IFERROR(IF(INDEX('Memb Hist (Org)'!$A$1:$BS$29,MATCH('Mthly ROCE (PR)'!Y$2,'Memb Hist (Org)'!$A$1:$A$29,0),MATCH('Mthly ROCE (PR)'!$A483,'Memb Hist (Org)'!$A$1:$BS$1,0))&lt;&gt;1,"",'Mthly Returns (PR)'!Y482),"")</f>
        <v>2.9412000000000001E-2</v>
      </c>
      <c r="Z483" s="46" t="str">
        <f>IFERROR(IF(INDEX('Memb Hist (Org)'!$A$1:$BS$29,MATCH('Mthly ROCE (PR)'!Z$2,'Memb Hist (Org)'!$A$1:$A$29,0),MATCH('Mthly ROCE (PR)'!$A483,'Memb Hist (Org)'!$A$1:$BS$1,0))&lt;&gt;1,"",'Mthly Returns (PR)'!Z482),"")</f>
        <v/>
      </c>
      <c r="AA483" s="46" t="str">
        <f>IFERROR(IF(INDEX('Memb Hist (Org)'!$A$1:$BS$29,MATCH('Mthly ROCE (PR)'!AA$2,'Memb Hist (Org)'!$A$1:$A$29,0),MATCH('Mthly ROCE (PR)'!$A483,'Memb Hist (Org)'!$A$1:$BS$1,0))&lt;&gt;1,"",'Mthly Returns (PR)'!AA482),"")</f>
        <v/>
      </c>
      <c r="AB483" s="46" t="str">
        <f>IFERROR(IF(INDEX('Memb Hist (Org)'!$A$1:$BS$29,MATCH('Mthly ROCE (PR)'!AB$2,'Memb Hist (Org)'!$A$1:$A$29,0),MATCH('Mthly ROCE (PR)'!$A483,'Memb Hist (Org)'!$A$1:$BS$1,0))&lt;&gt;1,"",'Mthly Returns (PR)'!AB482),"")</f>
        <v/>
      </c>
      <c r="AC483" s="46" t="str">
        <f>IFERROR(IF(INDEX('Memb Hist (Org)'!$A$1:$BS$29,MATCH('Mthly ROCE (PR)'!AC$2,'Memb Hist (Org)'!$A$1:$A$29,0),MATCH('Mthly ROCE (PR)'!$A483,'Memb Hist (Org)'!$A$1:$BS$1,0))&lt;&gt;1,"",'Mthly Returns (PR)'!AC482),"")</f>
        <v/>
      </c>
      <c r="AD483" s="46" t="str">
        <f>IFERROR(IF(INDEX('Memb Hist (Org)'!$A$1:$BS$29,MATCH('Mthly ROCE (PR)'!AD$2,'Memb Hist (Org)'!$A$1:$A$29,0),MATCH('Mthly ROCE (PR)'!$A483,'Memb Hist (Org)'!$A$1:$BS$1,0))&lt;&gt;1,"",'Mthly Returns (PR)'!AD482),"")</f>
        <v/>
      </c>
      <c r="AE483" s="46" t="str">
        <f>IFERROR(IF(INDEX('Memb Hist (Org)'!$A$1:$BS$29,MATCH('Mthly ROCE (PR)'!AE$2,'Memb Hist (Org)'!$A$1:$A$29,0),MATCH('Mthly ROCE (PR)'!$A483,'Memb Hist (Org)'!$A$1:$BS$1,0))&lt;&gt;1,"",'Mthly Returns (PR)'!AE482),"")</f>
        <v/>
      </c>
      <c r="AF483" s="42">
        <f>IFERROR(IF($C483=7,INDEX(ROCE!$A$32:$BS$60,MATCH('Mthly ROCE (PR)'!AF$2,ROCE!$A$32:$A$60,0),MATCH('Mthly ROCE (PR)'!$A483,ROCE!$A$32:$BS$32,0)),AF482*(1+D482)),"")</f>
        <v>9.9741429153966679E-2</v>
      </c>
      <c r="AG483" s="42" t="str">
        <f>IFERROR(IF($C483=7,INDEX(ROCE!$A$32:$BS$60,MATCH('Mthly ROCE (PR)'!AG$2,ROCE!$A$32:$A$60,0),MATCH('Mthly ROCE (PR)'!$A483,ROCE!$A$32:$BS$32,0)),AG482*(1+E482)),"")</f>
        <v/>
      </c>
      <c r="AH483" s="42">
        <f>IFERROR(IF($C483=7,INDEX(ROCE!$A$32:$BS$60,MATCH('Mthly ROCE (PR)'!AH$2,ROCE!$A$32:$A$60,0),MATCH('Mthly ROCE (PR)'!$A483,ROCE!$A$32:$BS$32,0)),AH482*(1+F482)),"")</f>
        <v>0</v>
      </c>
      <c r="AI483" s="42">
        <f>IFERROR(IF($C483=7,INDEX(ROCE!$A$32:$BS$60,MATCH('Mthly ROCE (PR)'!AI$2,ROCE!$A$32:$A$60,0),MATCH('Mthly ROCE (PR)'!$A483,ROCE!$A$32:$BS$32,0)),AI482*(1+G482)),"")</f>
        <v>7.6404911932174358E-2</v>
      </c>
      <c r="AJ483" s="42">
        <f>IFERROR(IF($C483=7,INDEX(ROCE!$A$32:$BS$60,MATCH('Mthly ROCE (PR)'!AJ$2,ROCE!$A$32:$A$60,0),MATCH('Mthly ROCE (PR)'!$A483,ROCE!$A$32:$BS$32,0)),AJ482*(1+H482)),"")</f>
        <v>8.0197548676098962E-2</v>
      </c>
      <c r="AK483" s="42">
        <f>IFERROR(IF($C483=7,INDEX(ROCE!$A$32:$BS$60,MATCH('Mthly ROCE (PR)'!AK$2,ROCE!$A$32:$A$60,0),MATCH('Mthly ROCE (PR)'!$A483,ROCE!$A$32:$BS$32,0)),AK482*(1+I482)),"")</f>
        <v>0.10143648063601798</v>
      </c>
      <c r="AL483" s="42">
        <f>IFERROR(IF($C483=7,INDEX(ROCE!$A$32:$BS$60,MATCH('Mthly ROCE (PR)'!AL$2,ROCE!$A$32:$A$60,0),MATCH('Mthly ROCE (PR)'!$A483,ROCE!$A$32:$BS$32,0)),AL482*(1+J482)),"")</f>
        <v>8.1074332853496425E-2</v>
      </c>
      <c r="AM483" s="42">
        <f>IFERROR(IF($C483=7,INDEX(ROCE!$A$32:$BS$60,MATCH('Mthly ROCE (PR)'!AM$2,ROCE!$A$32:$A$60,0),MATCH('Mthly ROCE (PR)'!$A483,ROCE!$A$32:$BS$32,0)),AM482*(1+K482)),"")</f>
        <v>0</v>
      </c>
      <c r="AN483" s="42" t="str">
        <f>IFERROR(IF($C483=7,INDEX(ROCE!$A$32:$BS$60,MATCH('Mthly ROCE (PR)'!AN$2,ROCE!$A$32:$A$60,0),MATCH('Mthly ROCE (PR)'!$A483,ROCE!$A$32:$BS$32,0)),AN482*(1+L482)),"")</f>
        <v/>
      </c>
      <c r="AO483" s="42" t="str">
        <f>IFERROR(IF($C483=7,INDEX(ROCE!$A$32:$BS$60,MATCH('Mthly ROCE (PR)'!AO$2,ROCE!$A$32:$A$60,0),MATCH('Mthly ROCE (PR)'!$A483,ROCE!$A$32:$BS$32,0)),AO482*(1+M482)),"")</f>
        <v/>
      </c>
      <c r="AP483" s="42" t="str">
        <f>IFERROR(IF($C483=7,INDEX(ROCE!$A$32:$BS$60,MATCH('Mthly ROCE (PR)'!AP$2,ROCE!$A$32:$A$60,0),MATCH('Mthly ROCE (PR)'!$A483,ROCE!$A$32:$BS$32,0)),AP482*(1+N482)),"")</f>
        <v/>
      </c>
      <c r="AQ483" s="42">
        <f>IFERROR(IF($C483=7,INDEX(ROCE!$A$32:$BS$60,MATCH('Mthly ROCE (PR)'!AQ$2,ROCE!$A$32:$A$60,0),MATCH('Mthly ROCE (PR)'!$A483,ROCE!$A$32:$BS$32,0)),AQ482*(1+O482)),"")</f>
        <v>6.563254640232255E-2</v>
      </c>
      <c r="AR483" s="42" t="str">
        <f>IFERROR(IF($C483=7,INDEX(ROCE!$A$32:$BS$60,MATCH('Mthly ROCE (PR)'!AR$2,ROCE!$A$32:$A$60,0),MATCH('Mthly ROCE (PR)'!$A483,ROCE!$A$32:$BS$32,0)),AR482*(1+P482)),"")</f>
        <v/>
      </c>
      <c r="AS483" s="42">
        <f>IFERROR(IF($C483=7,INDEX(ROCE!$A$32:$BS$60,MATCH('Mthly ROCE (PR)'!AS$2,ROCE!$A$32:$A$60,0),MATCH('Mthly ROCE (PR)'!$A483,ROCE!$A$32:$BS$32,0)),AS482*(1+Q482)),"")</f>
        <v>0</v>
      </c>
      <c r="AT483" s="42" t="str">
        <f>IFERROR(IF($C483=7,INDEX(ROCE!$A$32:$BS$60,MATCH('Mthly ROCE (PR)'!AT$2,ROCE!$A$32:$A$60,0),MATCH('Mthly ROCE (PR)'!$A483,ROCE!$A$32:$BS$32,0)),AT482*(1+R482)),"")</f>
        <v/>
      </c>
      <c r="AU483" s="42" t="str">
        <f>IFERROR(IF($C483=7,INDEX(ROCE!$A$32:$BS$60,MATCH('Mthly ROCE (PR)'!AU$2,ROCE!$A$32:$A$60,0),MATCH('Mthly ROCE (PR)'!$A483,ROCE!$A$32:$BS$32,0)),AU482*(1+S482)),"")</f>
        <v/>
      </c>
      <c r="AV483" s="42">
        <f>IFERROR(IF($C483=7,INDEX(ROCE!$A$32:$BS$60,MATCH('Mthly ROCE (PR)'!AV$2,ROCE!$A$32:$A$60,0),MATCH('Mthly ROCE (PR)'!$A483,ROCE!$A$32:$BS$32,0)),AV482*(1+T482)),"")</f>
        <v>0.10804526411567107</v>
      </c>
      <c r="AW483" s="42">
        <f>IFERROR(IF($C483=7,INDEX(ROCE!$A$32:$BS$60,MATCH('Mthly ROCE (PR)'!AW$2,ROCE!$A$32:$A$60,0),MATCH('Mthly ROCE (PR)'!$A483,ROCE!$A$32:$BS$32,0)),AW482*(1+U482)),"")</f>
        <v>8.4675775045624208E-2</v>
      </c>
      <c r="AX483" s="42">
        <f>IFERROR(IF($C483=7,INDEX(ROCE!$A$32:$BS$60,MATCH('Mthly ROCE (PR)'!AX$2,ROCE!$A$32:$A$60,0),MATCH('Mthly ROCE (PR)'!$A483,ROCE!$A$32:$BS$32,0)),AX482*(1+V482)),"")</f>
        <v>0.10105529592156633</v>
      </c>
      <c r="AY483" s="42">
        <f>IFERROR(IF($C483=7,INDEX(ROCE!$A$32:$BS$60,MATCH('Mthly ROCE (PR)'!AY$2,ROCE!$A$32:$A$60,0),MATCH('Mthly ROCE (PR)'!$A483,ROCE!$A$32:$BS$32,0)),AY482*(1+W482)),"")</f>
        <v>6.9300801278858598E-2</v>
      </c>
      <c r="AZ483" s="42">
        <f>IFERROR(IF($C483=7,INDEX(ROCE!$A$32:$BS$60,MATCH('Mthly ROCE (PR)'!AZ$2,ROCE!$A$32:$A$60,0),MATCH('Mthly ROCE (PR)'!$A483,ROCE!$A$32:$BS$32,0)),AZ482*(1+X482)),"")</f>
        <v>9.0125300653547472E-2</v>
      </c>
      <c r="BA483" s="42">
        <f>IFERROR(IF($C483=7,INDEX(ROCE!$A$32:$BS$60,MATCH('Mthly ROCE (PR)'!BA$2,ROCE!$A$32:$A$60,0),MATCH('Mthly ROCE (PR)'!$A483,ROCE!$A$32:$BS$32,0)),BA482*(1+Y482)),"")</f>
        <v>0.11043832247482023</v>
      </c>
      <c r="BB483" s="42" t="str">
        <f>IFERROR(IF($C483=7,INDEX(ROCE!$A$32:$BS$60,MATCH('Mthly ROCE (PR)'!BB$2,ROCE!$A$32:$A$60,0),MATCH('Mthly ROCE (PR)'!$A483,ROCE!$A$32:$BS$32,0)),BB482*(1+Z482)),"")</f>
        <v/>
      </c>
      <c r="BC483" s="42" t="str">
        <f>IFERROR(IF($C483=7,INDEX(ROCE!$A$32:$BS$60,MATCH('Mthly ROCE (PR)'!BC$2,ROCE!$A$32:$A$60,0),MATCH('Mthly ROCE (PR)'!$A483,ROCE!$A$32:$BS$32,0)),BC482*(1+AA482)),"")</f>
        <v/>
      </c>
      <c r="BD483" s="42" t="str">
        <f>IFERROR(IF($C483=7,INDEX(ROCE!$A$32:$BS$60,MATCH('Mthly ROCE (PR)'!BD$2,ROCE!$A$32:$A$60,0),MATCH('Mthly ROCE (PR)'!$A483,ROCE!$A$32:$BS$32,0)),BD482*(1+AB482)),"")</f>
        <v/>
      </c>
      <c r="BE483" s="42" t="str">
        <f>IFERROR(IF($C483=7,INDEX(ROCE!$A$32:$BS$60,MATCH('Mthly ROCE (PR)'!BE$2,ROCE!$A$32:$A$60,0),MATCH('Mthly ROCE (PR)'!$A483,ROCE!$A$32:$BS$32,0)),BE482*(1+AC482)),"")</f>
        <v/>
      </c>
      <c r="BF483" s="42" t="str">
        <f>IFERROR(IF($C483=7,INDEX(ROCE!$A$32:$BS$60,MATCH('Mthly ROCE (PR)'!BF$2,ROCE!$A$32:$A$60,0),MATCH('Mthly ROCE (PR)'!$A483,ROCE!$A$32:$BS$32,0)),BF482*(1+AD482)),"")</f>
        <v/>
      </c>
      <c r="BG483" s="42" t="str">
        <f>IFERROR(IF($C483=7,INDEX(ROCE!$A$32:$BS$60,MATCH('Mthly ROCE (PR)'!BG$2,ROCE!$A$32:$A$60,0),MATCH('Mthly ROCE (PR)'!$A483,ROCE!$A$32:$BS$32,0)),BG482*(1+AE482)),"")</f>
        <v/>
      </c>
      <c r="BH483" s="44">
        <f t="shared" si="436"/>
        <v>9.3379658898641055E-2</v>
      </c>
      <c r="BI483" s="44" t="str">
        <f t="shared" si="437"/>
        <v/>
      </c>
      <c r="BJ483" s="44">
        <f t="shared" si="438"/>
        <v>0</v>
      </c>
      <c r="BK483" s="44">
        <f t="shared" si="439"/>
        <v>7.1531606022946267E-2</v>
      </c>
      <c r="BL483" s="44">
        <f t="shared" si="440"/>
        <v>7.5082338436529769E-2</v>
      </c>
      <c r="BM483" s="44">
        <f t="shared" si="441"/>
        <v>9.4966595546252669E-2</v>
      </c>
      <c r="BN483" s="44">
        <f t="shared" si="442"/>
        <v>7.5903199016807962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6.144633025297265E-2</v>
      </c>
      <c r="BT483" s="44" t="str">
        <f t="shared" si="448"/>
        <v/>
      </c>
      <c r="BU483" s="44">
        <f t="shared" si="449"/>
        <v>0</v>
      </c>
      <c r="BV483" s="44" t="str">
        <f t="shared" si="450"/>
        <v/>
      </c>
      <c r="BW483" s="44" t="str">
        <f t="shared" si="451"/>
        <v/>
      </c>
      <c r="BX483" s="44">
        <f t="shared" si="452"/>
        <v>0.10115385346204159</v>
      </c>
      <c r="BY483" s="44">
        <f t="shared" si="453"/>
        <v>7.9274931769152346E-2</v>
      </c>
      <c r="BZ483" s="44">
        <f t="shared" si="454"/>
        <v>9.4609723793814424E-2</v>
      </c>
      <c r="CA483" s="44">
        <f t="shared" si="455"/>
        <v>6.4880614201275097E-2</v>
      </c>
      <c r="CB483" s="44">
        <f t="shared" si="456"/>
        <v>8.4376872324282703E-2</v>
      </c>
      <c r="CC483" s="44">
        <f t="shared" si="457"/>
        <v>0.1033942762752834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6.0244820735047269E-3</v>
      </c>
      <c r="CK483" s="48" t="str">
        <f t="shared" si="465"/>
        <v/>
      </c>
      <c r="CL483" s="48">
        <f t="shared" si="466"/>
        <v>0</v>
      </c>
      <c r="CM483" s="48">
        <f t="shared" si="467"/>
        <v>6.3666705940723326E-3</v>
      </c>
      <c r="CN483" s="48">
        <f t="shared" si="468"/>
        <v>-2.6471029239182936E-3</v>
      </c>
      <c r="CO483" s="48">
        <f t="shared" si="469"/>
        <v>7.0021719894118491E-3</v>
      </c>
      <c r="CP483" s="48">
        <f t="shared" si="470"/>
        <v>6.9937966606077023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6.6546375663969375E-4</v>
      </c>
      <c r="CV483" s="48" t="str">
        <f t="shared" si="476"/>
        <v/>
      </c>
      <c r="CW483" s="48">
        <f t="shared" si="477"/>
        <v>0</v>
      </c>
      <c r="CX483" s="48" t="str">
        <f t="shared" si="478"/>
        <v/>
      </c>
      <c r="CY483" s="48" t="str">
        <f t="shared" si="479"/>
        <v/>
      </c>
      <c r="CZ483" s="48">
        <f t="shared" si="480"/>
        <v>2.9577386752300959E-3</v>
      </c>
      <c r="DA483" s="48">
        <f t="shared" si="481"/>
        <v>2.7454494370292844E-3</v>
      </c>
      <c r="DB483" s="48">
        <f t="shared" si="482"/>
        <v>4.8269881079604122E-3</v>
      </c>
      <c r="DC483" s="48">
        <f t="shared" si="483"/>
        <v>2.932474000669232E-3</v>
      </c>
      <c r="DD483" s="48">
        <f t="shared" si="484"/>
        <v>3.3750748929713081E-3</v>
      </c>
      <c r="DE483" s="48">
        <f t="shared" si="485"/>
        <v>3.0410324538086356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4.4284239717986978E-2</v>
      </c>
      <c r="DM483" s="39">
        <f t="shared" si="494"/>
        <v>1.044284239717987</v>
      </c>
      <c r="DN483" s="39">
        <f>PRODUCT($DM$142:DM483)</f>
        <v>1.3708243689734616</v>
      </c>
      <c r="DO483" s="36">
        <f>DL483-'1M RF rate'!C343</f>
        <v>3.7906605929257625E-2</v>
      </c>
      <c r="DP483" s="39">
        <f t="shared" si="495"/>
        <v>1.0379066059292577</v>
      </c>
      <c r="DQ483" s="39">
        <f>PRODUCT($DP$142:DP483)</f>
        <v>0.22146435919379726</v>
      </c>
      <c r="DR483" s="36">
        <f>DL483-'DJUA Monthly (PR)'!C343</f>
        <v>7.2781251921676116E-3</v>
      </c>
      <c r="DS483" s="39">
        <f t="shared" si="496"/>
        <v>1.0072781251921676</v>
      </c>
      <c r="DT483" s="39">
        <f>PRODUCT($DS$142:DS483)</f>
        <v>0.69366661787333928</v>
      </c>
      <c r="DW483" s="108">
        <f t="shared" si="492"/>
        <v>-2.6042084959295941E-2</v>
      </c>
      <c r="DX483" s="107">
        <f t="shared" si="497"/>
        <v>0.81278723200161385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ROCE (PR)'!D$2,'Memb Hist (Org)'!$A$1:$A$29,0),MATCH('Mthly ROCE (PR)'!$A484,'Memb Hist (Org)'!$A$1:$BS$1,0))&lt;&gt;1,"",'Mthly Returns (PR)'!D483),"")</f>
        <v>-6.4394000000000007E-2</v>
      </c>
      <c r="E484" s="46" t="str">
        <f>IFERROR(IF(INDEX('Memb Hist (Org)'!$A$1:$BS$29,MATCH('Mthly ROCE (PR)'!E$2,'Memb Hist (Org)'!$A$1:$A$29,0),MATCH('Mthly ROCE (PR)'!$A484,'Memb Hist (Org)'!$A$1:$BS$1,0))&lt;&gt;1,"",'Mthly Returns (PR)'!E483),"")</f>
        <v/>
      </c>
      <c r="F484" s="46">
        <f>IFERROR(IF(INDEX('Memb Hist (Org)'!$A$1:$BS$29,MATCH('Mthly ROCE (PR)'!F$2,'Memb Hist (Org)'!$A$1:$A$29,0),MATCH('Mthly ROCE (PR)'!$A484,'Memb Hist (Org)'!$A$1:$BS$1,0))&lt;&gt;1,"",'Mthly Returns (PR)'!F483),"")</f>
        <v>-8.4848000000000007E-2</v>
      </c>
      <c r="G484" s="46">
        <f>IFERROR(IF(INDEX('Memb Hist (Org)'!$A$1:$BS$29,MATCH('Mthly ROCE (PR)'!G$2,'Memb Hist (Org)'!$A$1:$A$29,0),MATCH('Mthly ROCE (PR)'!$A484,'Memb Hist (Org)'!$A$1:$BS$1,0))&lt;&gt;1,"",'Mthly Returns (PR)'!G483),"")</f>
        <v>-4.0864999999999999E-2</v>
      </c>
      <c r="H484" s="46">
        <f>IFERROR(IF(INDEX('Memb Hist (Org)'!$A$1:$BS$29,MATCH('Mthly ROCE (PR)'!H$2,'Memb Hist (Org)'!$A$1:$A$29,0),MATCH('Mthly ROCE (PR)'!$A484,'Memb Hist (Org)'!$A$1:$BS$1,0))&lt;&gt;1,"",'Mthly Returns (PR)'!H483),"")</f>
        <v>-3.6545000000000001E-2</v>
      </c>
      <c r="I484" s="46">
        <f>IFERROR(IF(INDEX('Memb Hist (Org)'!$A$1:$BS$29,MATCH('Mthly ROCE (PR)'!I$2,'Memb Hist (Org)'!$A$1:$A$29,0),MATCH('Mthly ROCE (PR)'!$A484,'Memb Hist (Org)'!$A$1:$BS$1,0))&lt;&gt;1,"",'Mthly Returns (PR)'!I483),"")</f>
        <v>-6.4378000000000005E-2</v>
      </c>
      <c r="J484" s="46">
        <f>IFERROR(IF(INDEX('Memb Hist (Org)'!$A$1:$BS$29,MATCH('Mthly ROCE (PR)'!J$2,'Memb Hist (Org)'!$A$1:$A$29,0),MATCH('Mthly ROCE (PR)'!$A484,'Memb Hist (Org)'!$A$1:$BS$1,0))&lt;&gt;1,"",'Mthly Returns (PR)'!J483),"")</f>
        <v>-5.7071999999999998E-2</v>
      </c>
      <c r="K484" s="46">
        <f>IFERROR(IF(INDEX('Memb Hist (Org)'!$A$1:$BS$29,MATCH('Mthly ROCE (PR)'!K$2,'Memb Hist (Org)'!$A$1:$A$29,0),MATCH('Mthly ROCE (PR)'!$A484,'Memb Hist (Org)'!$A$1:$BS$1,0))&lt;&gt;1,"",'Mthly Returns (PR)'!K483),"")</f>
        <v>-2.4631E-2</v>
      </c>
      <c r="L484" s="46" t="str">
        <f>IFERROR(IF(INDEX('Memb Hist (Org)'!$A$1:$BS$29,MATCH('Mthly ROCE (PR)'!L$2,'Memb Hist (Org)'!$A$1:$A$29,0),MATCH('Mthly ROCE (PR)'!$A484,'Memb Hist (Org)'!$A$1:$BS$1,0))&lt;&gt;1,"",'Mthly Returns (PR)'!L483),"")</f>
        <v/>
      </c>
      <c r="M484" s="46" t="str">
        <f>IFERROR(IF(INDEX('Memb Hist (Org)'!$A$1:$BS$29,MATCH('Mthly ROCE (PR)'!M$2,'Memb Hist (Org)'!$A$1:$A$29,0),MATCH('Mthly ROCE (PR)'!$A484,'Memb Hist (Org)'!$A$1:$BS$1,0))&lt;&gt;1,"",'Mthly Returns (PR)'!M483),"")</f>
        <v/>
      </c>
      <c r="N484" s="46" t="str">
        <f>IFERROR(IF(INDEX('Memb Hist (Org)'!$A$1:$BS$29,MATCH('Mthly ROCE (PR)'!N$2,'Memb Hist (Org)'!$A$1:$A$29,0),MATCH('Mthly ROCE (PR)'!$A484,'Memb Hist (Org)'!$A$1:$BS$1,0))&lt;&gt;1,"",'Mthly Returns (PR)'!N483),"")</f>
        <v/>
      </c>
      <c r="O484" s="46">
        <f>IFERROR(IF(INDEX('Memb Hist (Org)'!$A$1:$BS$29,MATCH('Mthly ROCE (PR)'!O$2,'Memb Hist (Org)'!$A$1:$A$29,0),MATCH('Mthly ROCE (PR)'!$A484,'Memb Hist (Org)'!$A$1:$BS$1,0))&lt;&gt;1,"",'Mthly Returns (PR)'!O483),"")</f>
        <v>-3.2142999999999998E-2</v>
      </c>
      <c r="P484" s="46" t="str">
        <f>IFERROR(IF(INDEX('Memb Hist (Org)'!$A$1:$BS$29,MATCH('Mthly ROCE (PR)'!P$2,'Memb Hist (Org)'!$A$1:$A$29,0),MATCH('Mthly ROCE (PR)'!$A484,'Memb Hist (Org)'!$A$1:$BS$1,0))&lt;&gt;1,"",'Mthly Returns (PR)'!P483),"")</f>
        <v/>
      </c>
      <c r="Q484" s="46">
        <f>IFERROR(IF(INDEX('Memb Hist (Org)'!$A$1:$BS$29,MATCH('Mthly ROCE (PR)'!Q$2,'Memb Hist (Org)'!$A$1:$A$29,0),MATCH('Mthly ROCE (PR)'!$A484,'Memb Hist (Org)'!$A$1:$BS$1,0))&lt;&gt;1,"",'Mthly Returns (PR)'!Q483),"")</f>
        <v>-4.3478000000000003E-2</v>
      </c>
      <c r="R484" s="46" t="str">
        <f>IFERROR(IF(INDEX('Memb Hist (Org)'!$A$1:$BS$29,MATCH('Mthly ROCE (PR)'!R$2,'Memb Hist (Org)'!$A$1:$A$29,0),MATCH('Mthly ROCE (PR)'!$A484,'Memb Hist (Org)'!$A$1:$BS$1,0))&lt;&gt;1,"",'Mthly Returns (PR)'!R483),"")</f>
        <v/>
      </c>
      <c r="S484" s="46" t="str">
        <f>IFERROR(IF(INDEX('Memb Hist (Org)'!$A$1:$BS$29,MATCH('Mthly ROCE (PR)'!S$2,'Memb Hist (Org)'!$A$1:$A$29,0),MATCH('Mthly ROCE (PR)'!$A484,'Memb Hist (Org)'!$A$1:$BS$1,0))&lt;&gt;1,"",'Mthly Returns (PR)'!S483),"")</f>
        <v/>
      </c>
      <c r="T484" s="46">
        <f>IFERROR(IF(INDEX('Memb Hist (Org)'!$A$1:$BS$29,MATCH('Mthly ROCE (PR)'!T$2,'Memb Hist (Org)'!$A$1:$A$29,0),MATCH('Mthly ROCE (PR)'!$A484,'Memb Hist (Org)'!$A$1:$BS$1,0))&lt;&gt;1,"",'Mthly Returns (PR)'!T483),"")</f>
        <v>-1.1364000000000001E-2</v>
      </c>
      <c r="U484" s="46">
        <f>IFERROR(IF(INDEX('Memb Hist (Org)'!$A$1:$BS$29,MATCH('Mthly ROCE (PR)'!U$2,'Memb Hist (Org)'!$A$1:$A$29,0),MATCH('Mthly ROCE (PR)'!$A484,'Memb Hist (Org)'!$A$1:$BS$1,0))&lt;&gt;1,"",'Mthly Returns (PR)'!U483),"")</f>
        <v>-4.1841000000000003E-2</v>
      </c>
      <c r="V484" s="46">
        <f>IFERROR(IF(INDEX('Memb Hist (Org)'!$A$1:$BS$29,MATCH('Mthly ROCE (PR)'!V$2,'Memb Hist (Org)'!$A$1:$A$29,0),MATCH('Mthly ROCE (PR)'!$A484,'Memb Hist (Org)'!$A$1:$BS$1,0))&lt;&gt;1,"",'Mthly Returns (PR)'!V483),"")</f>
        <v>-3.8835000000000001E-2</v>
      </c>
      <c r="W484" s="46">
        <f>IFERROR(IF(INDEX('Memb Hist (Org)'!$A$1:$BS$29,MATCH('Mthly ROCE (PR)'!W$2,'Memb Hist (Org)'!$A$1:$A$29,0),MATCH('Mthly ROCE (PR)'!$A484,'Memb Hist (Org)'!$A$1:$BS$1,0))&lt;&gt;1,"",'Mthly Returns (PR)'!W483),"")</f>
        <v>-7.0269999999999999E-2</v>
      </c>
      <c r="X484" s="46">
        <f>IFERROR(IF(INDEX('Memb Hist (Org)'!$A$1:$BS$29,MATCH('Mthly ROCE (PR)'!X$2,'Memb Hist (Org)'!$A$1:$A$29,0),MATCH('Mthly ROCE (PR)'!$A484,'Memb Hist (Org)'!$A$1:$BS$1,0))&lt;&gt;1,"",'Mthly Returns (PR)'!X483),"")</f>
        <v>-6.8376000000000006E-2</v>
      </c>
      <c r="Y484" s="46">
        <f>IFERROR(IF(INDEX('Memb Hist (Org)'!$A$1:$BS$29,MATCH('Mthly ROCE (PR)'!Y$2,'Memb Hist (Org)'!$A$1:$A$29,0),MATCH('Mthly ROCE (PR)'!$A484,'Memb Hist (Org)'!$A$1:$BS$1,0))&lt;&gt;1,"",'Mthly Returns (PR)'!Y483),"")</f>
        <v>-4.1270000000000001E-2</v>
      </c>
      <c r="Z484" s="46" t="str">
        <f>IFERROR(IF(INDEX('Memb Hist (Org)'!$A$1:$BS$29,MATCH('Mthly ROCE (PR)'!Z$2,'Memb Hist (Org)'!$A$1:$A$29,0),MATCH('Mthly ROCE (PR)'!$A484,'Memb Hist (Org)'!$A$1:$BS$1,0))&lt;&gt;1,"",'Mthly Returns (PR)'!Z483),"")</f>
        <v/>
      </c>
      <c r="AA484" s="46" t="str">
        <f>IFERROR(IF(INDEX('Memb Hist (Org)'!$A$1:$BS$29,MATCH('Mthly ROCE (PR)'!AA$2,'Memb Hist (Org)'!$A$1:$A$29,0),MATCH('Mthly ROCE (PR)'!$A484,'Memb Hist (Org)'!$A$1:$BS$1,0))&lt;&gt;1,"",'Mthly Returns (PR)'!AA483),"")</f>
        <v/>
      </c>
      <c r="AB484" s="46" t="str">
        <f>IFERROR(IF(INDEX('Memb Hist (Org)'!$A$1:$BS$29,MATCH('Mthly ROCE (PR)'!AB$2,'Memb Hist (Org)'!$A$1:$A$29,0),MATCH('Mthly ROCE (PR)'!$A484,'Memb Hist (Org)'!$A$1:$BS$1,0))&lt;&gt;1,"",'Mthly Returns (PR)'!AB483),"")</f>
        <v/>
      </c>
      <c r="AC484" s="46" t="str">
        <f>IFERROR(IF(INDEX('Memb Hist (Org)'!$A$1:$BS$29,MATCH('Mthly ROCE (PR)'!AC$2,'Memb Hist (Org)'!$A$1:$A$29,0),MATCH('Mthly ROCE (PR)'!$A484,'Memb Hist (Org)'!$A$1:$BS$1,0))&lt;&gt;1,"",'Mthly Returns (PR)'!AC483),"")</f>
        <v/>
      </c>
      <c r="AD484" s="46" t="str">
        <f>IFERROR(IF(INDEX('Memb Hist (Org)'!$A$1:$BS$29,MATCH('Mthly ROCE (PR)'!AD$2,'Memb Hist (Org)'!$A$1:$A$29,0),MATCH('Mthly ROCE (PR)'!$A484,'Memb Hist (Org)'!$A$1:$BS$1,0))&lt;&gt;1,"",'Mthly Returns (PR)'!AD483),"")</f>
        <v/>
      </c>
      <c r="AE484" s="46" t="str">
        <f>IFERROR(IF(INDEX('Memb Hist (Org)'!$A$1:$BS$29,MATCH('Mthly ROCE (PR)'!AE$2,'Memb Hist (Org)'!$A$1:$A$29,0),MATCH('Mthly ROCE (PR)'!$A484,'Memb Hist (Org)'!$A$1:$BS$1,0))&lt;&gt;1,"",'Mthly Returns (PR)'!AE483),"")</f>
        <v/>
      </c>
      <c r="AF484" s="42">
        <f>IFERROR(IF($C484=7,INDEX(ROCE!$A$32:$BS$60,MATCH('Mthly ROCE (PR)'!AF$2,ROCE!$A$32:$A$60,0),MATCH('Mthly ROCE (PR)'!$A484,ROCE!$A$32:$BS$32,0)),AF483*(1+D483)),"")</f>
        <v>0.106176347197264</v>
      </c>
      <c r="AG484" s="42" t="str">
        <f>IFERROR(IF($C484=7,INDEX(ROCE!$A$32:$BS$60,MATCH('Mthly ROCE (PR)'!AG$2,ROCE!$A$32:$A$60,0),MATCH('Mthly ROCE (PR)'!$A484,ROCE!$A$32:$BS$32,0)),AG483*(1+E483)),"")</f>
        <v/>
      </c>
      <c r="AH484" s="42">
        <f>IFERROR(IF($C484=7,INDEX(ROCE!$A$32:$BS$60,MATCH('Mthly ROCE (PR)'!AH$2,ROCE!$A$32:$A$60,0),MATCH('Mthly ROCE (PR)'!$A484,ROCE!$A$32:$BS$32,0)),AH483*(1+F483)),"")</f>
        <v>0</v>
      </c>
      <c r="AI484" s="42">
        <f>IFERROR(IF($C484=7,INDEX(ROCE!$A$32:$BS$60,MATCH('Mthly ROCE (PR)'!AI$2,ROCE!$A$32:$A$60,0),MATCH('Mthly ROCE (PR)'!$A484,ROCE!$A$32:$BS$32,0)),AI483*(1+G483)),"")</f>
        <v>8.3205331118697531E-2</v>
      </c>
      <c r="AJ484" s="42">
        <f>IFERROR(IF($C484=7,INDEX(ROCE!$A$32:$BS$60,MATCH('Mthly ROCE (PR)'!AJ$2,ROCE!$A$32:$A$60,0),MATCH('Mthly ROCE (PR)'!$A484,ROCE!$A$32:$BS$32,0)),AJ483*(1+H483)),"")</f>
        <v>7.7370103899974424E-2</v>
      </c>
      <c r="AK484" s="42">
        <f>IFERROR(IF($C484=7,INDEX(ROCE!$A$32:$BS$60,MATCH('Mthly ROCE (PR)'!AK$2,ROCE!$A$32:$A$60,0),MATCH('Mthly ROCE (PR)'!$A484,ROCE!$A$32:$BS$32,0)),AK483*(1+I483)),"")</f>
        <v>0.1089156966627535</v>
      </c>
      <c r="AL484" s="42">
        <f>IFERROR(IF($C484=7,INDEX(ROCE!$A$32:$BS$60,MATCH('Mthly ROCE (PR)'!AL$2,ROCE!$A$32:$A$60,0),MATCH('Mthly ROCE (PR)'!$A484,ROCE!$A$32:$BS$32,0)),AL483*(1+J483)),"")</f>
        <v>8.8544602956950436E-2</v>
      </c>
      <c r="AM484" s="42">
        <f>IFERROR(IF($C484=7,INDEX(ROCE!$A$32:$BS$60,MATCH('Mthly ROCE (PR)'!AM$2,ROCE!$A$32:$A$60,0),MATCH('Mthly ROCE (PR)'!$A484,ROCE!$A$32:$BS$32,0)),AM483*(1+K483)),"")</f>
        <v>0</v>
      </c>
      <c r="AN484" s="42" t="str">
        <f>IFERROR(IF($C484=7,INDEX(ROCE!$A$32:$BS$60,MATCH('Mthly ROCE (PR)'!AN$2,ROCE!$A$32:$A$60,0),MATCH('Mthly ROCE (PR)'!$A484,ROCE!$A$32:$BS$32,0)),AN483*(1+L483)),"")</f>
        <v/>
      </c>
      <c r="AO484" s="42" t="str">
        <f>IFERROR(IF($C484=7,INDEX(ROCE!$A$32:$BS$60,MATCH('Mthly ROCE (PR)'!AO$2,ROCE!$A$32:$A$60,0),MATCH('Mthly ROCE (PR)'!$A484,ROCE!$A$32:$BS$32,0)),AO483*(1+M483)),"")</f>
        <v/>
      </c>
      <c r="AP484" s="42" t="str">
        <f>IFERROR(IF($C484=7,INDEX(ROCE!$A$32:$BS$60,MATCH('Mthly ROCE (PR)'!AP$2,ROCE!$A$32:$A$60,0),MATCH('Mthly ROCE (PR)'!$A484,ROCE!$A$32:$BS$32,0)),AP483*(1+N483)),"")</f>
        <v/>
      </c>
      <c r="AQ484" s="42">
        <f>IFERROR(IF($C484=7,INDEX(ROCE!$A$32:$BS$60,MATCH('Mthly ROCE (PR)'!AQ$2,ROCE!$A$32:$A$60,0),MATCH('Mthly ROCE (PR)'!$A484,ROCE!$A$32:$BS$32,0)),AQ483*(1+O483)),"")</f>
        <v>6.6343346879859696E-2</v>
      </c>
      <c r="AR484" s="42" t="str">
        <f>IFERROR(IF($C484=7,INDEX(ROCE!$A$32:$BS$60,MATCH('Mthly ROCE (PR)'!AR$2,ROCE!$A$32:$A$60,0),MATCH('Mthly ROCE (PR)'!$A484,ROCE!$A$32:$BS$32,0)),AR483*(1+P483)),"")</f>
        <v/>
      </c>
      <c r="AS484" s="42">
        <f>IFERROR(IF($C484=7,INDEX(ROCE!$A$32:$BS$60,MATCH('Mthly ROCE (PR)'!AS$2,ROCE!$A$32:$A$60,0),MATCH('Mthly ROCE (PR)'!$A484,ROCE!$A$32:$BS$32,0)),AS483*(1+Q483)),"")</f>
        <v>0</v>
      </c>
      <c r="AT484" s="42" t="str">
        <f>IFERROR(IF($C484=7,INDEX(ROCE!$A$32:$BS$60,MATCH('Mthly ROCE (PR)'!AT$2,ROCE!$A$32:$A$60,0),MATCH('Mthly ROCE (PR)'!$A484,ROCE!$A$32:$BS$32,0)),AT483*(1+R483)),"")</f>
        <v/>
      </c>
      <c r="AU484" s="42" t="str">
        <f>IFERROR(IF($C484=7,INDEX(ROCE!$A$32:$BS$60,MATCH('Mthly ROCE (PR)'!AU$2,ROCE!$A$32:$A$60,0),MATCH('Mthly ROCE (PR)'!$A484,ROCE!$A$32:$BS$32,0)),AU483*(1+S483)),"")</f>
        <v/>
      </c>
      <c r="AV484" s="42">
        <f>IFERROR(IF($C484=7,INDEX(ROCE!$A$32:$BS$60,MATCH('Mthly ROCE (PR)'!AV$2,ROCE!$A$32:$A$60,0),MATCH('Mthly ROCE (PR)'!$A484,ROCE!$A$32:$BS$32,0)),AV483*(1+T483)),"")</f>
        <v>0.11120450763841329</v>
      </c>
      <c r="AW484" s="42">
        <f>IFERROR(IF($C484=7,INDEX(ROCE!$A$32:$BS$60,MATCH('Mthly ROCE (PR)'!AW$2,ROCE!$A$32:$A$60,0),MATCH('Mthly ROCE (PR)'!$A484,ROCE!$A$32:$BS$32,0)),AW483*(1+U483)),"")</f>
        <v>8.760826648700426E-2</v>
      </c>
      <c r="AX484" s="42">
        <f>IFERROR(IF($C484=7,INDEX(ROCE!$A$32:$BS$60,MATCH('Mthly ROCE (PR)'!AX$2,ROCE!$A$32:$A$60,0),MATCH('Mthly ROCE (PR)'!$A484,ROCE!$A$32:$BS$32,0)),AX483*(1+V483)),"")</f>
        <v>0.10621113711948464</v>
      </c>
      <c r="AY484" s="42">
        <f>IFERROR(IF($C484=7,INDEX(ROCE!$A$32:$BS$60,MATCH('Mthly ROCE (PR)'!AY$2,ROCE!$A$32:$A$60,0),MATCH('Mthly ROCE (PR)'!$A484,ROCE!$A$32:$BS$32,0)),AY483*(1+W483)),"")</f>
        <v>7.2433058895060451E-2</v>
      </c>
      <c r="AZ484" s="42">
        <f>IFERROR(IF($C484=7,INDEX(ROCE!$A$32:$BS$60,MATCH('Mthly ROCE (PR)'!AZ$2,ROCE!$A$32:$A$60,0),MATCH('Mthly ROCE (PR)'!$A484,ROCE!$A$32:$BS$32,0)),AZ483*(1+X483)),"")</f>
        <v>9.373031267968937E-2</v>
      </c>
      <c r="BA484" s="42">
        <f>IFERROR(IF($C484=7,INDEX(ROCE!$A$32:$BS$60,MATCH('Mthly ROCE (PR)'!BA$2,ROCE!$A$32:$A$60,0),MATCH('Mthly ROCE (PR)'!$A484,ROCE!$A$32:$BS$32,0)),BA483*(1+Y483)),"")</f>
        <v>0.11368653441544964</v>
      </c>
      <c r="BB484" s="42" t="str">
        <f>IFERROR(IF($C484=7,INDEX(ROCE!$A$32:$BS$60,MATCH('Mthly ROCE (PR)'!BB$2,ROCE!$A$32:$A$60,0),MATCH('Mthly ROCE (PR)'!$A484,ROCE!$A$32:$BS$32,0)),BB483*(1+Z483)),"")</f>
        <v/>
      </c>
      <c r="BC484" s="42" t="str">
        <f>IFERROR(IF($C484=7,INDEX(ROCE!$A$32:$BS$60,MATCH('Mthly ROCE (PR)'!BC$2,ROCE!$A$32:$A$60,0),MATCH('Mthly ROCE (PR)'!$A484,ROCE!$A$32:$BS$32,0)),BC483*(1+AA483)),"")</f>
        <v/>
      </c>
      <c r="BD484" s="42" t="str">
        <f>IFERROR(IF($C484=7,INDEX(ROCE!$A$32:$BS$60,MATCH('Mthly ROCE (PR)'!BD$2,ROCE!$A$32:$A$60,0),MATCH('Mthly ROCE (PR)'!$A484,ROCE!$A$32:$BS$32,0)),BD483*(1+AB483)),"")</f>
        <v/>
      </c>
      <c r="BE484" s="42" t="str">
        <f>IFERROR(IF($C484=7,INDEX(ROCE!$A$32:$BS$60,MATCH('Mthly ROCE (PR)'!BE$2,ROCE!$A$32:$A$60,0),MATCH('Mthly ROCE (PR)'!$A484,ROCE!$A$32:$BS$32,0)),BE483*(1+AC483)),"")</f>
        <v/>
      </c>
      <c r="BF484" s="42" t="str">
        <f>IFERROR(IF($C484=7,INDEX(ROCE!$A$32:$BS$60,MATCH('Mthly ROCE (PR)'!BF$2,ROCE!$A$32:$A$60,0),MATCH('Mthly ROCE (PR)'!$A484,ROCE!$A$32:$BS$32,0)),BF483*(1+AD483)),"")</f>
        <v/>
      </c>
      <c r="BG484" s="42" t="str">
        <f>IFERROR(IF($C484=7,INDEX(ROCE!$A$32:$BS$60,MATCH('Mthly ROCE (PR)'!BG$2,ROCE!$A$32:$A$60,0),MATCH('Mthly ROCE (PR)'!$A484,ROCE!$A$32:$BS$32,0)),BG483*(1+AE483)),"")</f>
        <v/>
      </c>
      <c r="BH484" s="44">
        <f t="shared" si="436"/>
        <v>9.518877829563939E-2</v>
      </c>
      <c r="BI484" s="44" t="str">
        <f t="shared" si="437"/>
        <v/>
      </c>
      <c r="BJ484" s="44">
        <f t="shared" si="438"/>
        <v>0</v>
      </c>
      <c r="BK484" s="44">
        <f t="shared" si="439"/>
        <v>7.4594898260702799E-2</v>
      </c>
      <c r="BL484" s="44">
        <f t="shared" si="440"/>
        <v>6.9363524563171533E-2</v>
      </c>
      <c r="BM484" s="44">
        <f t="shared" si="441"/>
        <v>9.7644648513705037E-2</v>
      </c>
      <c r="BN484" s="44">
        <f t="shared" si="442"/>
        <v>7.938164009810425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5.9477862106188516E-2</v>
      </c>
      <c r="BT484" s="44" t="str">
        <f t="shared" si="448"/>
        <v/>
      </c>
      <c r="BU484" s="44">
        <f t="shared" si="449"/>
        <v>0</v>
      </c>
      <c r="BV484" s="44" t="str">
        <f t="shared" si="450"/>
        <v/>
      </c>
      <c r="BW484" s="44" t="str">
        <f t="shared" si="451"/>
        <v/>
      </c>
      <c r="BX484" s="44">
        <f t="shared" si="452"/>
        <v>9.9696603834016906E-2</v>
      </c>
      <c r="BY484" s="44">
        <f t="shared" si="453"/>
        <v>7.8542199610645805E-2</v>
      </c>
      <c r="BZ484" s="44">
        <f t="shared" si="454"/>
        <v>9.5219968012375741E-2</v>
      </c>
      <c r="CA484" s="44">
        <f t="shared" si="455"/>
        <v>6.493738545767723E-2</v>
      </c>
      <c r="CB484" s="44">
        <f t="shared" si="456"/>
        <v>8.4030711064788044E-2</v>
      </c>
      <c r="CC484" s="44">
        <f t="shared" si="457"/>
        <v>0.10192178018298477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6.1295861895694038E-3</v>
      </c>
      <c r="CK484" s="48" t="str">
        <f t="shared" si="465"/>
        <v/>
      </c>
      <c r="CL484" s="48">
        <f t="shared" si="466"/>
        <v>0</v>
      </c>
      <c r="CM484" s="48">
        <f t="shared" si="467"/>
        <v>-3.0483205174236198E-3</v>
      </c>
      <c r="CN484" s="48">
        <f t="shared" si="468"/>
        <v>-2.5348900051611039E-3</v>
      </c>
      <c r="CO484" s="48">
        <f t="shared" si="469"/>
        <v>-6.2861671820153035E-3</v>
      </c>
      <c r="CP484" s="48">
        <f t="shared" si="470"/>
        <v>-4.5304689636790057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1.9117969216792174E-3</v>
      </c>
      <c r="CV484" s="48" t="str">
        <f t="shared" si="476"/>
        <v/>
      </c>
      <c r="CW484" s="48">
        <f t="shared" si="477"/>
        <v>0</v>
      </c>
      <c r="CX484" s="48" t="str">
        <f t="shared" si="478"/>
        <v/>
      </c>
      <c r="CY484" s="48" t="str">
        <f t="shared" si="479"/>
        <v/>
      </c>
      <c r="CZ484" s="48">
        <f t="shared" si="480"/>
        <v>-1.1329522059697682E-3</v>
      </c>
      <c r="DA484" s="48">
        <f t="shared" si="481"/>
        <v>-3.2862841739090313E-3</v>
      </c>
      <c r="DB484" s="48">
        <f t="shared" si="482"/>
        <v>-3.697867457760612E-3</v>
      </c>
      <c r="DC484" s="48">
        <f t="shared" si="483"/>
        <v>-4.5631500761109788E-3</v>
      </c>
      <c r="DD484" s="48">
        <f t="shared" si="484"/>
        <v>-5.7456838997659481E-3</v>
      </c>
      <c r="DE484" s="48">
        <f t="shared" si="485"/>
        <v>-4.2063118681517813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4.7073479461195777E-2</v>
      </c>
      <c r="DM484" s="39">
        <f t="shared" si="494"/>
        <v>0.95292652053880422</v>
      </c>
      <c r="DN484" s="39">
        <f>PRODUCT($DM$142:DM484)</f>
        <v>1.3062948961956826</v>
      </c>
      <c r="DO484" s="36">
        <f>DL484-'1M RF rate'!C344</f>
        <v>-5.340510042156299E-2</v>
      </c>
      <c r="DP484" s="39">
        <f t="shared" si="495"/>
        <v>0.94659489957843701</v>
      </c>
      <c r="DQ484" s="39">
        <f>PRODUCT($DP$142:DP484)</f>
        <v>0.20963703285125543</v>
      </c>
      <c r="DR484" s="36">
        <f>DL484-'DJUA Monthly (PR)'!C344</f>
        <v>7.7459643828450275E-3</v>
      </c>
      <c r="DS484" s="39">
        <f t="shared" si="496"/>
        <v>1.007745964382845</v>
      </c>
      <c r="DT484" s="39">
        <f>PRODUCT($DS$142:DS484)</f>
        <v>0.69903973478895476</v>
      </c>
      <c r="DW484" s="108">
        <f t="shared" si="492"/>
        <v>-9.4499816198877484E-2</v>
      </c>
      <c r="DX484" s="107">
        <f t="shared" si="497"/>
        <v>0.74582318548988646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ROCE (PR)'!D$2,'Memb Hist (Org)'!$A$1:$A$29,0),MATCH('Mthly ROCE (PR)'!$A485,'Memb Hist (Org)'!$A$1:$BS$1,0))&lt;&gt;1,"",'Mthly Returns (PR)'!D484),"")</f>
        <v>-1.2146000000000001E-2</v>
      </c>
      <c r="E485" s="46" t="str">
        <f>IFERROR(IF(INDEX('Memb Hist (Org)'!$A$1:$BS$29,MATCH('Mthly ROCE (PR)'!E$2,'Memb Hist (Org)'!$A$1:$A$29,0),MATCH('Mthly ROCE (PR)'!$A485,'Memb Hist (Org)'!$A$1:$BS$1,0))&lt;&gt;1,"",'Mthly Returns (PR)'!E484),"")</f>
        <v/>
      </c>
      <c r="F485" s="46">
        <f>IFERROR(IF(INDEX('Memb Hist (Org)'!$A$1:$BS$29,MATCH('Mthly ROCE (PR)'!F$2,'Memb Hist (Org)'!$A$1:$A$29,0),MATCH('Mthly ROCE (PR)'!$A485,'Memb Hist (Org)'!$A$1:$BS$1,0))&lt;&gt;1,"",'Mthly Returns (PR)'!F484),"")</f>
        <v>2.649E-2</v>
      </c>
      <c r="G485" s="46">
        <f>IFERROR(IF(INDEX('Memb Hist (Org)'!$A$1:$BS$29,MATCH('Mthly ROCE (PR)'!G$2,'Memb Hist (Org)'!$A$1:$A$29,0),MATCH('Mthly ROCE (PR)'!$A485,'Memb Hist (Org)'!$A$1:$BS$1,0))&lt;&gt;1,"",'Mthly Returns (PR)'!G484),"")</f>
        <v>-4.7619000000000002E-2</v>
      </c>
      <c r="H485" s="46">
        <f>IFERROR(IF(INDEX('Memb Hist (Org)'!$A$1:$BS$29,MATCH('Mthly ROCE (PR)'!H$2,'Memb Hist (Org)'!$A$1:$A$29,0),MATCH('Mthly ROCE (PR)'!$A485,'Memb Hist (Org)'!$A$1:$BS$1,0))&lt;&gt;1,"",'Mthly Returns (PR)'!H484),"")</f>
        <v>-2.069E-2</v>
      </c>
      <c r="I485" s="46">
        <f>IFERROR(IF(INDEX('Memb Hist (Org)'!$A$1:$BS$29,MATCH('Mthly ROCE (PR)'!I$2,'Memb Hist (Org)'!$A$1:$A$29,0),MATCH('Mthly ROCE (PR)'!$A485,'Memb Hist (Org)'!$A$1:$BS$1,0))&lt;&gt;1,"",'Mthly Returns (PR)'!I484),"")</f>
        <v>-3.211E-2</v>
      </c>
      <c r="J485" s="46">
        <f>IFERROR(IF(INDEX('Memb Hist (Org)'!$A$1:$BS$29,MATCH('Mthly ROCE (PR)'!J$2,'Memb Hist (Org)'!$A$1:$A$29,0),MATCH('Mthly ROCE (PR)'!$A485,'Memb Hist (Org)'!$A$1:$BS$1,0))&lt;&gt;1,"",'Mthly Returns (PR)'!J484),"")</f>
        <v>-3.1579000000000003E-2</v>
      </c>
      <c r="K485" s="46">
        <f>IFERROR(IF(INDEX('Memb Hist (Org)'!$A$1:$BS$29,MATCH('Mthly ROCE (PR)'!K$2,'Memb Hist (Org)'!$A$1:$A$29,0),MATCH('Mthly ROCE (PR)'!$A485,'Memb Hist (Org)'!$A$1:$BS$1,0))&lt;&gt;1,"",'Mthly Returns (PR)'!K484),"")</f>
        <v>2.5253000000000001E-2</v>
      </c>
      <c r="L485" s="46" t="str">
        <f>IFERROR(IF(INDEX('Memb Hist (Org)'!$A$1:$BS$29,MATCH('Mthly ROCE (PR)'!L$2,'Memb Hist (Org)'!$A$1:$A$29,0),MATCH('Mthly ROCE (PR)'!$A485,'Memb Hist (Org)'!$A$1:$BS$1,0))&lt;&gt;1,"",'Mthly Returns (PR)'!L484),"")</f>
        <v/>
      </c>
      <c r="M485" s="46" t="str">
        <f>IFERROR(IF(INDEX('Memb Hist (Org)'!$A$1:$BS$29,MATCH('Mthly ROCE (PR)'!M$2,'Memb Hist (Org)'!$A$1:$A$29,0),MATCH('Mthly ROCE (PR)'!$A485,'Memb Hist (Org)'!$A$1:$BS$1,0))&lt;&gt;1,"",'Mthly Returns (PR)'!M484),"")</f>
        <v/>
      </c>
      <c r="N485" s="46" t="str">
        <f>IFERROR(IF(INDEX('Memb Hist (Org)'!$A$1:$BS$29,MATCH('Mthly ROCE (PR)'!N$2,'Memb Hist (Org)'!$A$1:$A$29,0),MATCH('Mthly ROCE (PR)'!$A485,'Memb Hist (Org)'!$A$1:$BS$1,0))&lt;&gt;1,"",'Mthly Returns (PR)'!N484),"")</f>
        <v/>
      </c>
      <c r="O485" s="46">
        <f>IFERROR(IF(INDEX('Memb Hist (Org)'!$A$1:$BS$29,MATCH('Mthly ROCE (PR)'!O$2,'Memb Hist (Org)'!$A$1:$A$29,0),MATCH('Mthly ROCE (PR)'!$A485,'Memb Hist (Org)'!$A$1:$BS$1,0))&lt;&gt;1,"",'Mthly Returns (PR)'!O484),"")</f>
        <v>-2.214E-2</v>
      </c>
      <c r="P485" s="46" t="str">
        <f>IFERROR(IF(INDEX('Memb Hist (Org)'!$A$1:$BS$29,MATCH('Mthly ROCE (PR)'!P$2,'Memb Hist (Org)'!$A$1:$A$29,0),MATCH('Mthly ROCE (PR)'!$A485,'Memb Hist (Org)'!$A$1:$BS$1,0))&lt;&gt;1,"",'Mthly Returns (PR)'!P484),"")</f>
        <v/>
      </c>
      <c r="Q485" s="46">
        <f>IFERROR(IF(INDEX('Memb Hist (Org)'!$A$1:$BS$29,MATCH('Mthly ROCE (PR)'!Q$2,'Memb Hist (Org)'!$A$1:$A$29,0),MATCH('Mthly ROCE (PR)'!$A485,'Memb Hist (Org)'!$A$1:$BS$1,0))&lt;&gt;1,"",'Mthly Returns (PR)'!Q484),"")</f>
        <v>-1.8182E-2</v>
      </c>
      <c r="R485" s="46" t="str">
        <f>IFERROR(IF(INDEX('Memb Hist (Org)'!$A$1:$BS$29,MATCH('Mthly ROCE (PR)'!R$2,'Memb Hist (Org)'!$A$1:$A$29,0),MATCH('Mthly ROCE (PR)'!$A485,'Memb Hist (Org)'!$A$1:$BS$1,0))&lt;&gt;1,"",'Mthly Returns (PR)'!R484),"")</f>
        <v/>
      </c>
      <c r="S485" s="46" t="str">
        <f>IFERROR(IF(INDEX('Memb Hist (Org)'!$A$1:$BS$29,MATCH('Mthly ROCE (PR)'!S$2,'Memb Hist (Org)'!$A$1:$A$29,0),MATCH('Mthly ROCE (PR)'!$A485,'Memb Hist (Org)'!$A$1:$BS$1,0))&lt;&gt;1,"",'Mthly Returns (PR)'!S484),"")</f>
        <v/>
      </c>
      <c r="T485" s="46">
        <f>IFERROR(IF(INDEX('Memb Hist (Org)'!$A$1:$BS$29,MATCH('Mthly ROCE (PR)'!T$2,'Memb Hist (Org)'!$A$1:$A$29,0),MATCH('Mthly ROCE (PR)'!$A485,'Memb Hist (Org)'!$A$1:$BS$1,0))&lt;&gt;1,"",'Mthly Returns (PR)'!T484),"")</f>
        <v>4.0230000000000002E-2</v>
      </c>
      <c r="U485" s="46">
        <f>IFERROR(IF(INDEX('Memb Hist (Org)'!$A$1:$BS$29,MATCH('Mthly ROCE (PR)'!U$2,'Memb Hist (Org)'!$A$1:$A$29,0),MATCH('Mthly ROCE (PR)'!$A485,'Memb Hist (Org)'!$A$1:$BS$1,0))&lt;&gt;1,"",'Mthly Returns (PR)'!U484),"")</f>
        <v>-3.9301000000000003E-2</v>
      </c>
      <c r="V485" s="46">
        <f>IFERROR(IF(INDEX('Memb Hist (Org)'!$A$1:$BS$29,MATCH('Mthly ROCE (PR)'!V$2,'Memb Hist (Org)'!$A$1:$A$29,0),MATCH('Mthly ROCE (PR)'!$A485,'Memb Hist (Org)'!$A$1:$BS$1,0))&lt;&gt;1,"",'Mthly Returns (PR)'!V484),"")</f>
        <v>5.0509999999999999E-3</v>
      </c>
      <c r="W485" s="46">
        <f>IFERROR(IF(INDEX('Memb Hist (Org)'!$A$1:$BS$29,MATCH('Mthly ROCE (PR)'!W$2,'Memb Hist (Org)'!$A$1:$A$29,0),MATCH('Mthly ROCE (PR)'!$A485,'Memb Hist (Org)'!$A$1:$BS$1,0))&lt;&gt;1,"",'Mthly Returns (PR)'!W484),"")</f>
        <v>-6.3952999999999996E-2</v>
      </c>
      <c r="X485" s="46">
        <f>IFERROR(IF(INDEX('Memb Hist (Org)'!$A$1:$BS$29,MATCH('Mthly ROCE (PR)'!X$2,'Memb Hist (Org)'!$A$1:$A$29,0),MATCH('Mthly ROCE (PR)'!$A485,'Memb Hist (Org)'!$A$1:$BS$1,0))&lt;&gt;1,"",'Mthly Returns (PR)'!X484),"")</f>
        <v>1.3761000000000001E-2</v>
      </c>
      <c r="Y485" s="46">
        <f>IFERROR(IF(INDEX('Memb Hist (Org)'!$A$1:$BS$29,MATCH('Mthly ROCE (PR)'!Y$2,'Memb Hist (Org)'!$A$1:$A$29,0),MATCH('Mthly ROCE (PR)'!$A485,'Memb Hist (Org)'!$A$1:$BS$1,0))&lt;&gt;1,"",'Mthly Returns (PR)'!Y484),"")</f>
        <v>9.9340000000000001E-3</v>
      </c>
      <c r="Z485" s="46" t="str">
        <f>IFERROR(IF(INDEX('Memb Hist (Org)'!$A$1:$BS$29,MATCH('Mthly ROCE (PR)'!Z$2,'Memb Hist (Org)'!$A$1:$A$29,0),MATCH('Mthly ROCE (PR)'!$A485,'Memb Hist (Org)'!$A$1:$BS$1,0))&lt;&gt;1,"",'Mthly Returns (PR)'!Z484),"")</f>
        <v/>
      </c>
      <c r="AA485" s="46" t="str">
        <f>IFERROR(IF(INDEX('Memb Hist (Org)'!$A$1:$BS$29,MATCH('Mthly ROCE (PR)'!AA$2,'Memb Hist (Org)'!$A$1:$A$29,0),MATCH('Mthly ROCE (PR)'!$A485,'Memb Hist (Org)'!$A$1:$BS$1,0))&lt;&gt;1,"",'Mthly Returns (PR)'!AA484),"")</f>
        <v/>
      </c>
      <c r="AB485" s="46" t="str">
        <f>IFERROR(IF(INDEX('Memb Hist (Org)'!$A$1:$BS$29,MATCH('Mthly ROCE (PR)'!AB$2,'Memb Hist (Org)'!$A$1:$A$29,0),MATCH('Mthly ROCE (PR)'!$A485,'Memb Hist (Org)'!$A$1:$BS$1,0))&lt;&gt;1,"",'Mthly Returns (PR)'!AB484),"")</f>
        <v/>
      </c>
      <c r="AC485" s="46" t="str">
        <f>IFERROR(IF(INDEX('Memb Hist (Org)'!$A$1:$BS$29,MATCH('Mthly ROCE (PR)'!AC$2,'Memb Hist (Org)'!$A$1:$A$29,0),MATCH('Mthly ROCE (PR)'!$A485,'Memb Hist (Org)'!$A$1:$BS$1,0))&lt;&gt;1,"",'Mthly Returns (PR)'!AC484),"")</f>
        <v/>
      </c>
      <c r="AD485" s="46" t="str">
        <f>IFERROR(IF(INDEX('Memb Hist (Org)'!$A$1:$BS$29,MATCH('Mthly ROCE (PR)'!AD$2,'Memb Hist (Org)'!$A$1:$A$29,0),MATCH('Mthly ROCE (PR)'!$A485,'Memb Hist (Org)'!$A$1:$BS$1,0))&lt;&gt;1,"",'Mthly Returns (PR)'!AD484),"")</f>
        <v/>
      </c>
      <c r="AE485" s="46" t="str">
        <f>IFERROR(IF(INDEX('Memb Hist (Org)'!$A$1:$BS$29,MATCH('Mthly ROCE (PR)'!AE$2,'Memb Hist (Org)'!$A$1:$A$29,0),MATCH('Mthly ROCE (PR)'!$A485,'Memb Hist (Org)'!$A$1:$BS$1,0))&lt;&gt;1,"",'Mthly Returns (PR)'!AE484),"")</f>
        <v/>
      </c>
      <c r="AF485" s="42">
        <f>IFERROR(IF($C485=7,INDEX(ROCE!$A$32:$BS$60,MATCH('Mthly ROCE (PR)'!AF$2,ROCE!$A$32:$A$60,0),MATCH('Mthly ROCE (PR)'!$A485,ROCE!$A$32:$BS$32,0)),AF484*(1+D484)),"")</f>
        <v>9.9339227495843382E-2</v>
      </c>
      <c r="AG485" s="42" t="str">
        <f>IFERROR(IF($C485=7,INDEX(ROCE!$A$32:$BS$60,MATCH('Mthly ROCE (PR)'!AG$2,ROCE!$A$32:$A$60,0),MATCH('Mthly ROCE (PR)'!$A485,ROCE!$A$32:$BS$32,0)),AG484*(1+E484)),"")</f>
        <v/>
      </c>
      <c r="AH485" s="42">
        <f>IFERROR(IF($C485=7,INDEX(ROCE!$A$32:$BS$60,MATCH('Mthly ROCE (PR)'!AH$2,ROCE!$A$32:$A$60,0),MATCH('Mthly ROCE (PR)'!$A485,ROCE!$A$32:$BS$32,0)),AH484*(1+F484)),"")</f>
        <v>0</v>
      </c>
      <c r="AI485" s="42">
        <f>IFERROR(IF($C485=7,INDEX(ROCE!$A$32:$BS$60,MATCH('Mthly ROCE (PR)'!AI$2,ROCE!$A$32:$A$60,0),MATCH('Mthly ROCE (PR)'!$A485,ROCE!$A$32:$BS$32,0)),AI484*(1+G484)),"")</f>
        <v>7.9805145262531949E-2</v>
      </c>
      <c r="AJ485" s="42">
        <f>IFERROR(IF($C485=7,INDEX(ROCE!$A$32:$BS$60,MATCH('Mthly ROCE (PR)'!AJ$2,ROCE!$A$32:$A$60,0),MATCH('Mthly ROCE (PR)'!$A485,ROCE!$A$32:$BS$32,0)),AJ484*(1+H484)),"")</f>
        <v>7.4542613452949852E-2</v>
      </c>
      <c r="AK485" s="42">
        <f>IFERROR(IF($C485=7,INDEX(ROCE!$A$32:$BS$60,MATCH('Mthly ROCE (PR)'!AK$2,ROCE!$A$32:$A$60,0),MATCH('Mthly ROCE (PR)'!$A485,ROCE!$A$32:$BS$32,0)),AK484*(1+I484)),"")</f>
        <v>0.10190392194299874</v>
      </c>
      <c r="AL485" s="42">
        <f>IFERROR(IF($C485=7,INDEX(ROCE!$A$32:$BS$60,MATCH('Mthly ROCE (PR)'!AL$2,ROCE!$A$32:$A$60,0),MATCH('Mthly ROCE (PR)'!$A485,ROCE!$A$32:$BS$32,0)),AL484*(1+J484)),"")</f>
        <v>8.3491185376991364E-2</v>
      </c>
      <c r="AM485" s="42">
        <f>IFERROR(IF($C485=7,INDEX(ROCE!$A$32:$BS$60,MATCH('Mthly ROCE (PR)'!AM$2,ROCE!$A$32:$A$60,0),MATCH('Mthly ROCE (PR)'!$A485,ROCE!$A$32:$BS$32,0)),AM484*(1+K484)),"")</f>
        <v>0</v>
      </c>
      <c r="AN485" s="42" t="str">
        <f>IFERROR(IF($C485=7,INDEX(ROCE!$A$32:$BS$60,MATCH('Mthly ROCE (PR)'!AN$2,ROCE!$A$32:$A$60,0),MATCH('Mthly ROCE (PR)'!$A485,ROCE!$A$32:$BS$32,0)),AN484*(1+L484)),"")</f>
        <v/>
      </c>
      <c r="AO485" s="42" t="str">
        <f>IFERROR(IF($C485=7,INDEX(ROCE!$A$32:$BS$60,MATCH('Mthly ROCE (PR)'!AO$2,ROCE!$A$32:$A$60,0),MATCH('Mthly ROCE (PR)'!$A485,ROCE!$A$32:$BS$32,0)),AO484*(1+M484)),"")</f>
        <v/>
      </c>
      <c r="AP485" s="42" t="str">
        <f>IFERROR(IF($C485=7,INDEX(ROCE!$A$32:$BS$60,MATCH('Mthly ROCE (PR)'!AP$2,ROCE!$A$32:$A$60,0),MATCH('Mthly ROCE (PR)'!$A485,ROCE!$A$32:$BS$32,0)),AP484*(1+N484)),"")</f>
        <v/>
      </c>
      <c r="AQ485" s="42">
        <f>IFERROR(IF($C485=7,INDEX(ROCE!$A$32:$BS$60,MATCH('Mthly ROCE (PR)'!AQ$2,ROCE!$A$32:$A$60,0),MATCH('Mthly ROCE (PR)'!$A485,ROCE!$A$32:$BS$32,0)),AQ484*(1+O484)),"")</f>
        <v>6.4210872681100359E-2</v>
      </c>
      <c r="AR485" s="42" t="str">
        <f>IFERROR(IF($C485=7,INDEX(ROCE!$A$32:$BS$60,MATCH('Mthly ROCE (PR)'!AR$2,ROCE!$A$32:$A$60,0),MATCH('Mthly ROCE (PR)'!$A485,ROCE!$A$32:$BS$32,0)),AR484*(1+P484)),"")</f>
        <v/>
      </c>
      <c r="AS485" s="42">
        <f>IFERROR(IF($C485=7,INDEX(ROCE!$A$32:$BS$60,MATCH('Mthly ROCE (PR)'!AS$2,ROCE!$A$32:$A$60,0),MATCH('Mthly ROCE (PR)'!$A485,ROCE!$A$32:$BS$32,0)),AS484*(1+Q484)),"")</f>
        <v>0</v>
      </c>
      <c r="AT485" s="42" t="str">
        <f>IFERROR(IF($C485=7,INDEX(ROCE!$A$32:$BS$60,MATCH('Mthly ROCE (PR)'!AT$2,ROCE!$A$32:$A$60,0),MATCH('Mthly ROCE (PR)'!$A485,ROCE!$A$32:$BS$32,0)),AT484*(1+R484)),"")</f>
        <v/>
      </c>
      <c r="AU485" s="42" t="str">
        <f>IFERROR(IF($C485=7,INDEX(ROCE!$A$32:$BS$60,MATCH('Mthly ROCE (PR)'!AU$2,ROCE!$A$32:$A$60,0),MATCH('Mthly ROCE (PR)'!$A485,ROCE!$A$32:$BS$32,0)),AU484*(1+S484)),"")</f>
        <v/>
      </c>
      <c r="AV485" s="42">
        <f>IFERROR(IF($C485=7,INDEX(ROCE!$A$32:$BS$60,MATCH('Mthly ROCE (PR)'!AV$2,ROCE!$A$32:$A$60,0),MATCH('Mthly ROCE (PR)'!$A485,ROCE!$A$32:$BS$32,0)),AV484*(1+T484)),"")</f>
        <v>0.10994077961361036</v>
      </c>
      <c r="AW485" s="42">
        <f>IFERROR(IF($C485=7,INDEX(ROCE!$A$32:$BS$60,MATCH('Mthly ROCE (PR)'!AW$2,ROCE!$A$32:$A$60,0),MATCH('Mthly ROCE (PR)'!$A485,ROCE!$A$32:$BS$32,0)),AW484*(1+U484)),"")</f>
        <v>8.394264900892151E-2</v>
      </c>
      <c r="AX485" s="42">
        <f>IFERROR(IF($C485=7,INDEX(ROCE!$A$32:$BS$60,MATCH('Mthly ROCE (PR)'!AX$2,ROCE!$A$32:$A$60,0),MATCH('Mthly ROCE (PR)'!$A485,ROCE!$A$32:$BS$32,0)),AX484*(1+V484)),"")</f>
        <v>0.10208642760944946</v>
      </c>
      <c r="AY485" s="42">
        <f>IFERROR(IF($C485=7,INDEX(ROCE!$A$32:$BS$60,MATCH('Mthly ROCE (PR)'!AY$2,ROCE!$A$32:$A$60,0),MATCH('Mthly ROCE (PR)'!$A485,ROCE!$A$32:$BS$32,0)),AY484*(1+W484)),"")</f>
        <v>6.7343187846504546E-2</v>
      </c>
      <c r="AZ485" s="42">
        <f>IFERROR(IF($C485=7,INDEX(ROCE!$A$32:$BS$60,MATCH('Mthly ROCE (PR)'!AZ$2,ROCE!$A$32:$A$60,0),MATCH('Mthly ROCE (PR)'!$A485,ROCE!$A$32:$BS$32,0)),AZ484*(1+X484)),"")</f>
        <v>8.7321408819902926E-2</v>
      </c>
      <c r="BA485" s="42">
        <f>IFERROR(IF($C485=7,INDEX(ROCE!$A$32:$BS$60,MATCH('Mthly ROCE (PR)'!BA$2,ROCE!$A$32:$A$60,0),MATCH('Mthly ROCE (PR)'!$A485,ROCE!$A$32:$BS$32,0)),BA484*(1+Y484)),"")</f>
        <v>0.10899469114012403</v>
      </c>
      <c r="BB485" s="42" t="str">
        <f>IFERROR(IF($C485=7,INDEX(ROCE!$A$32:$BS$60,MATCH('Mthly ROCE (PR)'!BB$2,ROCE!$A$32:$A$60,0),MATCH('Mthly ROCE (PR)'!$A485,ROCE!$A$32:$BS$32,0)),BB484*(1+Z484)),"")</f>
        <v/>
      </c>
      <c r="BC485" s="42" t="str">
        <f>IFERROR(IF($C485=7,INDEX(ROCE!$A$32:$BS$60,MATCH('Mthly ROCE (PR)'!BC$2,ROCE!$A$32:$A$60,0),MATCH('Mthly ROCE (PR)'!$A485,ROCE!$A$32:$BS$32,0)),BC484*(1+AA484)),"")</f>
        <v/>
      </c>
      <c r="BD485" s="42" t="str">
        <f>IFERROR(IF($C485=7,INDEX(ROCE!$A$32:$BS$60,MATCH('Mthly ROCE (PR)'!BD$2,ROCE!$A$32:$A$60,0),MATCH('Mthly ROCE (PR)'!$A485,ROCE!$A$32:$BS$32,0)),BD484*(1+AB484)),"")</f>
        <v/>
      </c>
      <c r="BE485" s="42" t="str">
        <f>IFERROR(IF($C485=7,INDEX(ROCE!$A$32:$BS$60,MATCH('Mthly ROCE (PR)'!BE$2,ROCE!$A$32:$A$60,0),MATCH('Mthly ROCE (PR)'!$A485,ROCE!$A$32:$BS$32,0)),BE484*(1+AC484)),"")</f>
        <v/>
      </c>
      <c r="BF485" s="42" t="str">
        <f>IFERROR(IF($C485=7,INDEX(ROCE!$A$32:$BS$60,MATCH('Mthly ROCE (PR)'!BF$2,ROCE!$A$32:$A$60,0),MATCH('Mthly ROCE (PR)'!$A485,ROCE!$A$32:$BS$32,0)),BF484*(1+AD484)),"")</f>
        <v/>
      </c>
      <c r="BG485" s="42" t="str">
        <f>IFERROR(IF($C485=7,INDEX(ROCE!$A$32:$BS$60,MATCH('Mthly ROCE (PR)'!BG$2,ROCE!$A$32:$A$60,0),MATCH('Mthly ROCE (PR)'!$A485,ROCE!$A$32:$BS$32,0)),BG484*(1+AE484)),"")</f>
        <v/>
      </c>
      <c r="BH485" s="44">
        <f t="shared" si="436"/>
        <v>9.3458614265152479E-2</v>
      </c>
      <c r="BI485" s="44" t="str">
        <f t="shared" si="437"/>
        <v/>
      </c>
      <c r="BJ485" s="44">
        <f t="shared" si="438"/>
        <v>0</v>
      </c>
      <c r="BK485" s="44">
        <f t="shared" si="439"/>
        <v>7.5080896796560215E-2</v>
      </c>
      <c r="BL485" s="44">
        <f t="shared" si="440"/>
        <v>7.0129892617768835E-2</v>
      </c>
      <c r="BM485" s="44">
        <f t="shared" si="441"/>
        <v>9.5871485746911289E-2</v>
      </c>
      <c r="BN485" s="44">
        <f t="shared" si="442"/>
        <v>7.8548733319021152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6.0409762918509469E-2</v>
      </c>
      <c r="BT485" s="44" t="str">
        <f t="shared" si="448"/>
        <v/>
      </c>
      <c r="BU485" s="44">
        <f t="shared" si="449"/>
        <v>0</v>
      </c>
      <c r="BV485" s="44" t="str">
        <f t="shared" si="450"/>
        <v/>
      </c>
      <c r="BW485" s="44" t="str">
        <f t="shared" si="451"/>
        <v/>
      </c>
      <c r="BX485" s="44">
        <f t="shared" si="452"/>
        <v>0.10343258320937194</v>
      </c>
      <c r="BY485" s="44">
        <f t="shared" si="453"/>
        <v>7.8973471526624678E-2</v>
      </c>
      <c r="BZ485" s="44">
        <f t="shared" si="454"/>
        <v>9.6043187572182026E-2</v>
      </c>
      <c r="CA485" s="44">
        <f t="shared" si="455"/>
        <v>6.3356653509264726E-2</v>
      </c>
      <c r="CB485" s="44">
        <f t="shared" si="456"/>
        <v>8.2152217907376687E-2</v>
      </c>
      <c r="CC485" s="44">
        <f t="shared" si="457"/>
        <v>0.10254250061125665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135148328864542E-3</v>
      </c>
      <c r="CK485" s="48" t="str">
        <f t="shared" si="465"/>
        <v/>
      </c>
      <c r="CL485" s="48">
        <f t="shared" si="466"/>
        <v>0</v>
      </c>
      <c r="CM485" s="48">
        <f t="shared" si="467"/>
        <v>-3.5752772245554012E-3</v>
      </c>
      <c r="CN485" s="48">
        <f t="shared" si="468"/>
        <v>-1.4509874782616373E-3</v>
      </c>
      <c r="CO485" s="48">
        <f t="shared" si="469"/>
        <v>-3.0784334073333214E-3</v>
      </c>
      <c r="CP485" s="48">
        <f t="shared" si="470"/>
        <v>-2.4804904494813694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3374721510157996E-3</v>
      </c>
      <c r="CV485" s="48" t="str">
        <f t="shared" si="476"/>
        <v/>
      </c>
      <c r="CW485" s="48">
        <f t="shared" si="477"/>
        <v>0</v>
      </c>
      <c r="CX485" s="48" t="str">
        <f t="shared" si="478"/>
        <v/>
      </c>
      <c r="CY485" s="48" t="str">
        <f t="shared" si="479"/>
        <v/>
      </c>
      <c r="CZ485" s="48">
        <f t="shared" si="480"/>
        <v>4.1610928225130333E-3</v>
      </c>
      <c r="DA485" s="48">
        <f t="shared" si="481"/>
        <v>-3.1037364044678765E-3</v>
      </c>
      <c r="DB485" s="48">
        <f t="shared" si="482"/>
        <v>4.8511414042709143E-4</v>
      </c>
      <c r="DC485" s="48">
        <f t="shared" si="483"/>
        <v>-4.0518480618780064E-3</v>
      </c>
      <c r="DD485" s="48">
        <f t="shared" si="484"/>
        <v>1.1304966706234107E-3</v>
      </c>
      <c r="DE485" s="48">
        <f t="shared" si="485"/>
        <v>1.0186572010722236E-3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3418032671222194E-2</v>
      </c>
      <c r="DM485" s="39">
        <f t="shared" si="494"/>
        <v>0.98658196732877779</v>
      </c>
      <c r="DN485" s="39">
        <f>PRODUCT($DM$142:DM485)</f>
        <v>1.2887669886002782</v>
      </c>
      <c r="DO485" s="36">
        <f>DL485-'1M RF rate'!C345</f>
        <v>-1.9757505430676538E-2</v>
      </c>
      <c r="DP485" s="39">
        <f t="shared" si="495"/>
        <v>0.98024249456932344</v>
      </c>
      <c r="DQ485" s="39">
        <f>PRODUCT($DP$142:DP485)</f>
        <v>0.20549512803622583</v>
      </c>
      <c r="DR485" s="36">
        <f>DL485-'DJUA Monthly (PR)'!C345</f>
        <v>5.1684686660516035E-3</v>
      </c>
      <c r="DS485" s="39">
        <f t="shared" si="496"/>
        <v>1.0051684686660516</v>
      </c>
      <c r="DT485" s="39">
        <f>PRODUCT($DS$142:DS485)</f>
        <v>0.70265269975453648</v>
      </c>
      <c r="DW485" s="108">
        <f t="shared" si="492"/>
        <v>-8.1869885283217037E-2</v>
      </c>
      <c r="DX485" s="107">
        <f t="shared" si="497"/>
        <v>0.52535635263910918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ROCE (PR)'!D$2,'Memb Hist (Org)'!$A$1:$A$29,0),MATCH('Mthly ROCE (PR)'!$A486,'Memb Hist (Org)'!$A$1:$BS$1,0))&lt;&gt;1,"",'Mthly Returns (PR)'!D485),"")</f>
        <v>-4.0980000000000001E-3</v>
      </c>
      <c r="E486" s="46" t="str">
        <f>IFERROR(IF(INDEX('Memb Hist (Org)'!$A$1:$BS$29,MATCH('Mthly ROCE (PR)'!E$2,'Memb Hist (Org)'!$A$1:$A$29,0),MATCH('Mthly ROCE (PR)'!$A486,'Memb Hist (Org)'!$A$1:$BS$1,0))&lt;&gt;1,"",'Mthly Returns (PR)'!E485),"")</f>
        <v/>
      </c>
      <c r="F486" s="46">
        <f>IFERROR(IF(INDEX('Memb Hist (Org)'!$A$1:$BS$29,MATCH('Mthly ROCE (PR)'!F$2,'Memb Hist (Org)'!$A$1:$A$29,0),MATCH('Mthly ROCE (PR)'!$A486,'Memb Hist (Org)'!$A$1:$BS$1,0))&lt;&gt;1,"",'Mthly Returns (PR)'!F485),"")</f>
        <v>-1.2903E-2</v>
      </c>
      <c r="G486" s="46">
        <f>IFERROR(IF(INDEX('Memb Hist (Org)'!$A$1:$BS$29,MATCH('Mthly ROCE (PR)'!G$2,'Memb Hist (Org)'!$A$1:$A$29,0),MATCH('Mthly ROCE (PR)'!$A486,'Memb Hist (Org)'!$A$1:$BS$1,0))&lt;&gt;1,"",'Mthly Returns (PR)'!G485),"")</f>
        <v>-6.3158000000000006E-2</v>
      </c>
      <c r="H486" s="46">
        <f>IFERROR(IF(INDEX('Memb Hist (Org)'!$A$1:$BS$29,MATCH('Mthly ROCE (PR)'!H$2,'Memb Hist (Org)'!$A$1:$A$29,0),MATCH('Mthly ROCE (PR)'!$A486,'Memb Hist (Org)'!$A$1:$BS$1,0))&lt;&gt;1,"",'Mthly Returns (PR)'!H485),"")</f>
        <v>-2.1127E-2</v>
      </c>
      <c r="I486" s="46">
        <f>IFERROR(IF(INDEX('Memb Hist (Org)'!$A$1:$BS$29,MATCH('Mthly ROCE (PR)'!I$2,'Memb Hist (Org)'!$A$1:$A$29,0),MATCH('Mthly ROCE (PR)'!$A486,'Memb Hist (Org)'!$A$1:$BS$1,0))&lt;&gt;1,"",'Mthly Returns (PR)'!I485),"")</f>
        <v>-1.4218E-2</v>
      </c>
      <c r="J486" s="46">
        <f>IFERROR(IF(INDEX('Memb Hist (Org)'!$A$1:$BS$29,MATCH('Mthly ROCE (PR)'!J$2,'Memb Hist (Org)'!$A$1:$A$29,0),MATCH('Mthly ROCE (PR)'!$A486,'Memb Hist (Org)'!$A$1:$BS$1,0))&lt;&gt;1,"",'Mthly Returns (PR)'!J485),"")</f>
        <v>0</v>
      </c>
      <c r="K486" s="46">
        <f>IFERROR(IF(INDEX('Memb Hist (Org)'!$A$1:$BS$29,MATCH('Mthly ROCE (PR)'!K$2,'Memb Hist (Org)'!$A$1:$A$29,0),MATCH('Mthly ROCE (PR)'!$A486,'Memb Hist (Org)'!$A$1:$BS$1,0))&lt;&gt;1,"",'Mthly Returns (PR)'!K485),"")</f>
        <v>-9.8519999999999996E-3</v>
      </c>
      <c r="L486" s="46" t="str">
        <f>IFERROR(IF(INDEX('Memb Hist (Org)'!$A$1:$BS$29,MATCH('Mthly ROCE (PR)'!L$2,'Memb Hist (Org)'!$A$1:$A$29,0),MATCH('Mthly ROCE (PR)'!$A486,'Memb Hist (Org)'!$A$1:$BS$1,0))&lt;&gt;1,"",'Mthly Returns (PR)'!L485),"")</f>
        <v/>
      </c>
      <c r="M486" s="46" t="str">
        <f>IFERROR(IF(INDEX('Memb Hist (Org)'!$A$1:$BS$29,MATCH('Mthly ROCE (PR)'!M$2,'Memb Hist (Org)'!$A$1:$A$29,0),MATCH('Mthly ROCE (PR)'!$A486,'Memb Hist (Org)'!$A$1:$BS$1,0))&lt;&gt;1,"",'Mthly Returns (PR)'!M485),"")</f>
        <v/>
      </c>
      <c r="N486" s="46" t="str">
        <f>IFERROR(IF(INDEX('Memb Hist (Org)'!$A$1:$BS$29,MATCH('Mthly ROCE (PR)'!N$2,'Memb Hist (Org)'!$A$1:$A$29,0),MATCH('Mthly ROCE (PR)'!$A486,'Memb Hist (Org)'!$A$1:$BS$1,0))&lt;&gt;1,"",'Mthly Returns (PR)'!N485),"")</f>
        <v/>
      </c>
      <c r="O486" s="46">
        <f>IFERROR(IF(INDEX('Memb Hist (Org)'!$A$1:$BS$29,MATCH('Mthly ROCE (PR)'!O$2,'Memb Hist (Org)'!$A$1:$A$29,0),MATCH('Mthly ROCE (PR)'!$A486,'Memb Hist (Org)'!$A$1:$BS$1,0))&lt;&gt;1,"",'Mthly Returns (PR)'!O485),"")</f>
        <v>7.5469999999999999E-3</v>
      </c>
      <c r="P486" s="46" t="str">
        <f>IFERROR(IF(INDEX('Memb Hist (Org)'!$A$1:$BS$29,MATCH('Mthly ROCE (PR)'!P$2,'Memb Hist (Org)'!$A$1:$A$29,0),MATCH('Mthly ROCE (PR)'!$A486,'Memb Hist (Org)'!$A$1:$BS$1,0))&lt;&gt;1,"",'Mthly Returns (PR)'!P485),"")</f>
        <v/>
      </c>
      <c r="Q486" s="46">
        <f>IFERROR(IF(INDEX('Memb Hist (Org)'!$A$1:$BS$29,MATCH('Mthly ROCE (PR)'!Q$2,'Memb Hist (Org)'!$A$1:$A$29,0),MATCH('Mthly ROCE (PR)'!$A486,'Memb Hist (Org)'!$A$1:$BS$1,0))&lt;&gt;1,"",'Mthly Returns (PR)'!Q485),"")</f>
        <v>-1.8519000000000001E-2</v>
      </c>
      <c r="R486" s="46" t="str">
        <f>IFERROR(IF(INDEX('Memb Hist (Org)'!$A$1:$BS$29,MATCH('Mthly ROCE (PR)'!R$2,'Memb Hist (Org)'!$A$1:$A$29,0),MATCH('Mthly ROCE (PR)'!$A486,'Memb Hist (Org)'!$A$1:$BS$1,0))&lt;&gt;1,"",'Mthly Returns (PR)'!R485),"")</f>
        <v/>
      </c>
      <c r="S486" s="46" t="str">
        <f>IFERROR(IF(INDEX('Memb Hist (Org)'!$A$1:$BS$29,MATCH('Mthly ROCE (PR)'!S$2,'Memb Hist (Org)'!$A$1:$A$29,0),MATCH('Mthly ROCE (PR)'!$A486,'Memb Hist (Org)'!$A$1:$BS$1,0))&lt;&gt;1,"",'Mthly Returns (PR)'!S485),"")</f>
        <v/>
      </c>
      <c r="T486" s="46">
        <f>IFERROR(IF(INDEX('Memb Hist (Org)'!$A$1:$BS$29,MATCH('Mthly ROCE (PR)'!T$2,'Memb Hist (Org)'!$A$1:$A$29,0),MATCH('Mthly ROCE (PR)'!$A486,'Memb Hist (Org)'!$A$1:$BS$1,0))&lt;&gt;1,"",'Mthly Returns (PR)'!T485),"")</f>
        <v>-3.3148999999999998E-2</v>
      </c>
      <c r="U486" s="46">
        <f>IFERROR(IF(INDEX('Memb Hist (Org)'!$A$1:$BS$29,MATCH('Mthly ROCE (PR)'!U$2,'Memb Hist (Org)'!$A$1:$A$29,0),MATCH('Mthly ROCE (PR)'!$A486,'Memb Hist (Org)'!$A$1:$BS$1,0))&lt;&gt;1,"",'Mthly Returns (PR)'!U485),"")</f>
        <v>0</v>
      </c>
      <c r="V486" s="46">
        <f>IFERROR(IF(INDEX('Memb Hist (Org)'!$A$1:$BS$29,MATCH('Mthly ROCE (PR)'!V$2,'Memb Hist (Org)'!$A$1:$A$29,0),MATCH('Mthly ROCE (PR)'!$A486,'Memb Hist (Org)'!$A$1:$BS$1,0))&lt;&gt;1,"",'Mthly Returns (PR)'!V485),"")</f>
        <v>-8.0402000000000001E-2</v>
      </c>
      <c r="W486" s="46">
        <f>IFERROR(IF(INDEX('Memb Hist (Org)'!$A$1:$BS$29,MATCH('Mthly ROCE (PR)'!W$2,'Memb Hist (Org)'!$A$1:$A$29,0),MATCH('Mthly ROCE (PR)'!$A486,'Memb Hist (Org)'!$A$1:$BS$1,0))&lt;&gt;1,"",'Mthly Returns (PR)'!W485),"")</f>
        <v>-0.10559</v>
      </c>
      <c r="X486" s="46">
        <f>IFERROR(IF(INDEX('Memb Hist (Org)'!$A$1:$BS$29,MATCH('Mthly ROCE (PR)'!X$2,'Memb Hist (Org)'!$A$1:$A$29,0),MATCH('Mthly ROCE (PR)'!$A486,'Memb Hist (Org)'!$A$1:$BS$1,0))&lt;&gt;1,"",'Mthly Returns (PR)'!X485),"")</f>
        <v>-4.0724000000000003E-2</v>
      </c>
      <c r="Y486" s="46">
        <f>IFERROR(IF(INDEX('Memb Hist (Org)'!$A$1:$BS$29,MATCH('Mthly ROCE (PR)'!Y$2,'Memb Hist (Org)'!$A$1:$A$29,0),MATCH('Mthly ROCE (PR)'!$A486,'Memb Hist (Org)'!$A$1:$BS$1,0))&lt;&gt;1,"",'Mthly Returns (PR)'!Y485),"")</f>
        <v>-2.2950999999999999E-2</v>
      </c>
      <c r="Z486" s="46" t="str">
        <f>IFERROR(IF(INDEX('Memb Hist (Org)'!$A$1:$BS$29,MATCH('Mthly ROCE (PR)'!Z$2,'Memb Hist (Org)'!$A$1:$A$29,0),MATCH('Mthly ROCE (PR)'!$A486,'Memb Hist (Org)'!$A$1:$BS$1,0))&lt;&gt;1,"",'Mthly Returns (PR)'!Z485),"")</f>
        <v/>
      </c>
      <c r="AA486" s="46" t="str">
        <f>IFERROR(IF(INDEX('Memb Hist (Org)'!$A$1:$BS$29,MATCH('Mthly ROCE (PR)'!AA$2,'Memb Hist (Org)'!$A$1:$A$29,0),MATCH('Mthly ROCE (PR)'!$A486,'Memb Hist (Org)'!$A$1:$BS$1,0))&lt;&gt;1,"",'Mthly Returns (PR)'!AA485),"")</f>
        <v/>
      </c>
      <c r="AB486" s="46" t="str">
        <f>IFERROR(IF(INDEX('Memb Hist (Org)'!$A$1:$BS$29,MATCH('Mthly ROCE (PR)'!AB$2,'Memb Hist (Org)'!$A$1:$A$29,0),MATCH('Mthly ROCE (PR)'!$A486,'Memb Hist (Org)'!$A$1:$BS$1,0))&lt;&gt;1,"",'Mthly Returns (PR)'!AB485),"")</f>
        <v/>
      </c>
      <c r="AC486" s="46" t="str">
        <f>IFERROR(IF(INDEX('Memb Hist (Org)'!$A$1:$BS$29,MATCH('Mthly ROCE (PR)'!AC$2,'Memb Hist (Org)'!$A$1:$A$29,0),MATCH('Mthly ROCE (PR)'!$A486,'Memb Hist (Org)'!$A$1:$BS$1,0))&lt;&gt;1,"",'Mthly Returns (PR)'!AC485),"")</f>
        <v/>
      </c>
      <c r="AD486" s="46" t="str">
        <f>IFERROR(IF(INDEX('Memb Hist (Org)'!$A$1:$BS$29,MATCH('Mthly ROCE (PR)'!AD$2,'Memb Hist (Org)'!$A$1:$A$29,0),MATCH('Mthly ROCE (PR)'!$A486,'Memb Hist (Org)'!$A$1:$BS$1,0))&lt;&gt;1,"",'Mthly Returns (PR)'!AD485),"")</f>
        <v/>
      </c>
      <c r="AE486" s="46" t="str">
        <f>IFERROR(IF(INDEX('Memb Hist (Org)'!$A$1:$BS$29,MATCH('Mthly ROCE (PR)'!AE$2,'Memb Hist (Org)'!$A$1:$A$29,0),MATCH('Mthly ROCE (PR)'!$A486,'Memb Hist (Org)'!$A$1:$BS$1,0))&lt;&gt;1,"",'Mthly Returns (PR)'!AE485),"")</f>
        <v/>
      </c>
      <c r="AF486" s="42">
        <f>IFERROR(IF($C486=7,INDEX(ROCE!$A$32:$BS$60,MATCH('Mthly ROCE (PR)'!AF$2,ROCE!$A$32:$A$60,0),MATCH('Mthly ROCE (PR)'!$A486,ROCE!$A$32:$BS$32,0)),AF485*(1+D485)),"")</f>
        <v>9.8132653238678869E-2</v>
      </c>
      <c r="AG486" s="42" t="str">
        <f>IFERROR(IF($C486=7,INDEX(ROCE!$A$32:$BS$60,MATCH('Mthly ROCE (PR)'!AG$2,ROCE!$A$32:$A$60,0),MATCH('Mthly ROCE (PR)'!$A486,ROCE!$A$32:$BS$32,0)),AG485*(1+E485)),"")</f>
        <v/>
      </c>
      <c r="AH486" s="42">
        <f>IFERROR(IF($C486=7,INDEX(ROCE!$A$32:$BS$60,MATCH('Mthly ROCE (PR)'!AH$2,ROCE!$A$32:$A$60,0),MATCH('Mthly ROCE (PR)'!$A486,ROCE!$A$32:$BS$32,0)),AH485*(1+F485)),"")</f>
        <v>0</v>
      </c>
      <c r="AI486" s="42">
        <f>IFERROR(IF($C486=7,INDEX(ROCE!$A$32:$BS$60,MATCH('Mthly ROCE (PR)'!AI$2,ROCE!$A$32:$A$60,0),MATCH('Mthly ROCE (PR)'!$A486,ROCE!$A$32:$BS$32,0)),AI485*(1+G485)),"")</f>
        <v>7.6004904050275449E-2</v>
      </c>
      <c r="AJ486" s="42">
        <f>IFERROR(IF($C486=7,INDEX(ROCE!$A$32:$BS$60,MATCH('Mthly ROCE (PR)'!AJ$2,ROCE!$A$32:$A$60,0),MATCH('Mthly ROCE (PR)'!$A486,ROCE!$A$32:$BS$32,0)),AJ485*(1+H485)),"")</f>
        <v>7.3000326780608318E-2</v>
      </c>
      <c r="AK486" s="42">
        <f>IFERROR(IF($C486=7,INDEX(ROCE!$A$32:$BS$60,MATCH('Mthly ROCE (PR)'!AK$2,ROCE!$A$32:$A$60,0),MATCH('Mthly ROCE (PR)'!$A486,ROCE!$A$32:$BS$32,0)),AK485*(1+I485)),"")</f>
        <v>9.8631787009409055E-2</v>
      </c>
      <c r="AL486" s="42">
        <f>IFERROR(IF($C486=7,INDEX(ROCE!$A$32:$BS$60,MATCH('Mthly ROCE (PR)'!AL$2,ROCE!$A$32:$A$60,0),MATCH('Mthly ROCE (PR)'!$A486,ROCE!$A$32:$BS$32,0)),AL485*(1+J485)),"")</f>
        <v>8.0854617233971346E-2</v>
      </c>
      <c r="AM486" s="42">
        <f>IFERROR(IF($C486=7,INDEX(ROCE!$A$32:$BS$60,MATCH('Mthly ROCE (PR)'!AM$2,ROCE!$A$32:$A$60,0),MATCH('Mthly ROCE (PR)'!$A486,ROCE!$A$32:$BS$32,0)),AM485*(1+K485)),"")</f>
        <v>0</v>
      </c>
      <c r="AN486" s="42" t="str">
        <f>IFERROR(IF($C486=7,INDEX(ROCE!$A$32:$BS$60,MATCH('Mthly ROCE (PR)'!AN$2,ROCE!$A$32:$A$60,0),MATCH('Mthly ROCE (PR)'!$A486,ROCE!$A$32:$BS$32,0)),AN485*(1+L485)),"")</f>
        <v/>
      </c>
      <c r="AO486" s="42" t="str">
        <f>IFERROR(IF($C486=7,INDEX(ROCE!$A$32:$BS$60,MATCH('Mthly ROCE (PR)'!AO$2,ROCE!$A$32:$A$60,0),MATCH('Mthly ROCE (PR)'!$A486,ROCE!$A$32:$BS$32,0)),AO485*(1+M485)),"")</f>
        <v/>
      </c>
      <c r="AP486" s="42" t="str">
        <f>IFERROR(IF($C486=7,INDEX(ROCE!$A$32:$BS$60,MATCH('Mthly ROCE (PR)'!AP$2,ROCE!$A$32:$A$60,0),MATCH('Mthly ROCE (PR)'!$A486,ROCE!$A$32:$BS$32,0)),AP485*(1+N485)),"")</f>
        <v/>
      </c>
      <c r="AQ486" s="42">
        <f>IFERROR(IF($C486=7,INDEX(ROCE!$A$32:$BS$60,MATCH('Mthly ROCE (PR)'!AQ$2,ROCE!$A$32:$A$60,0),MATCH('Mthly ROCE (PR)'!$A486,ROCE!$A$32:$BS$32,0)),AQ485*(1+O485)),"")</f>
        <v>6.2789243959940788E-2</v>
      </c>
      <c r="AR486" s="42" t="str">
        <f>IFERROR(IF($C486=7,INDEX(ROCE!$A$32:$BS$60,MATCH('Mthly ROCE (PR)'!AR$2,ROCE!$A$32:$A$60,0),MATCH('Mthly ROCE (PR)'!$A486,ROCE!$A$32:$BS$32,0)),AR485*(1+P485)),"")</f>
        <v/>
      </c>
      <c r="AS486" s="42">
        <f>IFERROR(IF($C486=7,INDEX(ROCE!$A$32:$BS$60,MATCH('Mthly ROCE (PR)'!AS$2,ROCE!$A$32:$A$60,0),MATCH('Mthly ROCE (PR)'!$A486,ROCE!$A$32:$BS$32,0)),AS485*(1+Q485)),"")</f>
        <v>0</v>
      </c>
      <c r="AT486" s="42" t="str">
        <f>IFERROR(IF($C486=7,INDEX(ROCE!$A$32:$BS$60,MATCH('Mthly ROCE (PR)'!AT$2,ROCE!$A$32:$A$60,0),MATCH('Mthly ROCE (PR)'!$A486,ROCE!$A$32:$BS$32,0)),AT485*(1+R485)),"")</f>
        <v/>
      </c>
      <c r="AU486" s="42" t="str">
        <f>IFERROR(IF($C486=7,INDEX(ROCE!$A$32:$BS$60,MATCH('Mthly ROCE (PR)'!AU$2,ROCE!$A$32:$A$60,0),MATCH('Mthly ROCE (PR)'!$A486,ROCE!$A$32:$BS$32,0)),AU485*(1+S485)),"")</f>
        <v/>
      </c>
      <c r="AV486" s="42">
        <f>IFERROR(IF($C486=7,INDEX(ROCE!$A$32:$BS$60,MATCH('Mthly ROCE (PR)'!AV$2,ROCE!$A$32:$A$60,0),MATCH('Mthly ROCE (PR)'!$A486,ROCE!$A$32:$BS$32,0)),AV485*(1+T485)),"")</f>
        <v>0.1143636971774659</v>
      </c>
      <c r="AW486" s="42">
        <f>IFERROR(IF($C486=7,INDEX(ROCE!$A$32:$BS$60,MATCH('Mthly ROCE (PR)'!AW$2,ROCE!$A$32:$A$60,0),MATCH('Mthly ROCE (PR)'!$A486,ROCE!$A$32:$BS$32,0)),AW485*(1+U485)),"")</f>
        <v>8.0643618960221888E-2</v>
      </c>
      <c r="AX486" s="42">
        <f>IFERROR(IF($C486=7,INDEX(ROCE!$A$32:$BS$60,MATCH('Mthly ROCE (PR)'!AX$2,ROCE!$A$32:$A$60,0),MATCH('Mthly ROCE (PR)'!$A486,ROCE!$A$32:$BS$32,0)),AX485*(1+V485)),"")</f>
        <v>0.10260206615530477</v>
      </c>
      <c r="AY486" s="42">
        <f>IFERROR(IF($C486=7,INDEX(ROCE!$A$32:$BS$60,MATCH('Mthly ROCE (PR)'!AY$2,ROCE!$A$32:$A$60,0),MATCH('Mthly ROCE (PR)'!$A486,ROCE!$A$32:$BS$32,0)),AY485*(1+W485)),"")</f>
        <v>6.3036388954157044E-2</v>
      </c>
      <c r="AZ486" s="42">
        <f>IFERROR(IF($C486=7,INDEX(ROCE!$A$32:$BS$60,MATCH('Mthly ROCE (PR)'!AZ$2,ROCE!$A$32:$A$60,0),MATCH('Mthly ROCE (PR)'!$A486,ROCE!$A$32:$BS$32,0)),AZ485*(1+X485)),"")</f>
        <v>8.8523038726673609E-2</v>
      </c>
      <c r="BA486" s="42">
        <f>IFERROR(IF($C486=7,INDEX(ROCE!$A$32:$BS$60,MATCH('Mthly ROCE (PR)'!BA$2,ROCE!$A$32:$A$60,0),MATCH('Mthly ROCE (PR)'!$A486,ROCE!$A$32:$BS$32,0)),BA485*(1+Y485)),"")</f>
        <v>0.11007744440191003</v>
      </c>
      <c r="BB486" s="42" t="str">
        <f>IFERROR(IF($C486=7,INDEX(ROCE!$A$32:$BS$60,MATCH('Mthly ROCE (PR)'!BB$2,ROCE!$A$32:$A$60,0),MATCH('Mthly ROCE (PR)'!$A486,ROCE!$A$32:$BS$32,0)),BB485*(1+Z485)),"")</f>
        <v/>
      </c>
      <c r="BC486" s="42" t="str">
        <f>IFERROR(IF($C486=7,INDEX(ROCE!$A$32:$BS$60,MATCH('Mthly ROCE (PR)'!BC$2,ROCE!$A$32:$A$60,0),MATCH('Mthly ROCE (PR)'!$A486,ROCE!$A$32:$BS$32,0)),BC485*(1+AA485)),"")</f>
        <v/>
      </c>
      <c r="BD486" s="42" t="str">
        <f>IFERROR(IF($C486=7,INDEX(ROCE!$A$32:$BS$60,MATCH('Mthly ROCE (PR)'!BD$2,ROCE!$A$32:$A$60,0),MATCH('Mthly ROCE (PR)'!$A486,ROCE!$A$32:$BS$32,0)),BD485*(1+AB485)),"")</f>
        <v/>
      </c>
      <c r="BE486" s="42" t="str">
        <f>IFERROR(IF($C486=7,INDEX(ROCE!$A$32:$BS$60,MATCH('Mthly ROCE (PR)'!BE$2,ROCE!$A$32:$A$60,0),MATCH('Mthly ROCE (PR)'!$A486,ROCE!$A$32:$BS$32,0)),BE485*(1+AC485)),"")</f>
        <v/>
      </c>
      <c r="BF486" s="42" t="str">
        <f>IFERROR(IF($C486=7,INDEX(ROCE!$A$32:$BS$60,MATCH('Mthly ROCE (PR)'!BF$2,ROCE!$A$32:$A$60,0),MATCH('Mthly ROCE (PR)'!$A486,ROCE!$A$32:$BS$32,0)),BF485*(1+AD485)),"")</f>
        <v/>
      </c>
      <c r="BG486" s="42" t="str">
        <f>IFERROR(IF($C486=7,INDEX(ROCE!$A$32:$BS$60,MATCH('Mthly ROCE (PR)'!BG$2,ROCE!$A$32:$A$60,0),MATCH('Mthly ROCE (PR)'!$A486,ROCE!$A$32:$BS$32,0)),BG485*(1+AE485)),"")</f>
        <v/>
      </c>
      <c r="BH486" s="44">
        <f t="shared" si="436"/>
        <v>9.3579113539099562E-2</v>
      </c>
      <c r="BI486" s="44" t="str">
        <f t="shared" si="437"/>
        <v/>
      </c>
      <c r="BJ486" s="44">
        <f t="shared" si="438"/>
        <v>0</v>
      </c>
      <c r="BK486" s="44">
        <f t="shared" si="439"/>
        <v>7.2478133535736525E-2</v>
      </c>
      <c r="BL486" s="44">
        <f t="shared" si="440"/>
        <v>6.9612974303046415E-2</v>
      </c>
      <c r="BM486" s="44">
        <f t="shared" si="441"/>
        <v>9.4055086563988172E-2</v>
      </c>
      <c r="BN486" s="44">
        <f t="shared" si="442"/>
        <v>7.7102810905310279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5.987570493249026E-2</v>
      </c>
      <c r="BT486" s="44" t="str">
        <f t="shared" si="448"/>
        <v/>
      </c>
      <c r="BU486" s="44">
        <f t="shared" si="449"/>
        <v>0</v>
      </c>
      <c r="BV486" s="44" t="str">
        <f t="shared" si="450"/>
        <v/>
      </c>
      <c r="BW486" s="44" t="str">
        <f t="shared" si="451"/>
        <v/>
      </c>
      <c r="BX486" s="44">
        <f t="shared" si="452"/>
        <v>0.10905700650823819</v>
      </c>
      <c r="BY486" s="44">
        <f t="shared" si="453"/>
        <v>7.6901603348354386E-2</v>
      </c>
      <c r="BZ486" s="44">
        <f t="shared" si="454"/>
        <v>9.7841137289347083E-2</v>
      </c>
      <c r="CA486" s="44">
        <f t="shared" si="455"/>
        <v>6.0111381934090651E-2</v>
      </c>
      <c r="CB486" s="44">
        <f t="shared" si="456"/>
        <v>8.4415403216310927E-2</v>
      </c>
      <c r="CC486" s="44">
        <f t="shared" si="457"/>
        <v>0.10496964392398749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3.8348720728323003E-4</v>
      </c>
      <c r="CK486" s="48" t="str">
        <f t="shared" si="465"/>
        <v/>
      </c>
      <c r="CL486" s="48">
        <f t="shared" si="466"/>
        <v>0</v>
      </c>
      <c r="CM486" s="48">
        <f t="shared" si="467"/>
        <v>-4.5775739578500481E-3</v>
      </c>
      <c r="CN486" s="48">
        <f t="shared" si="468"/>
        <v>-1.4707133081004616E-3</v>
      </c>
      <c r="CO486" s="48">
        <f t="shared" si="469"/>
        <v>-1.3372752207667837E-3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4.5188194512550402E-4</v>
      </c>
      <c r="CV486" s="48" t="str">
        <f t="shared" si="476"/>
        <v/>
      </c>
      <c r="CW486" s="48">
        <f t="shared" si="477"/>
        <v>0</v>
      </c>
      <c r="CX486" s="48" t="str">
        <f t="shared" si="478"/>
        <v/>
      </c>
      <c r="CY486" s="48" t="str">
        <f t="shared" si="479"/>
        <v/>
      </c>
      <c r="CZ486" s="48">
        <f t="shared" si="480"/>
        <v>-3.6151307087415874E-3</v>
      </c>
      <c r="DA486" s="48">
        <f t="shared" si="481"/>
        <v>0</v>
      </c>
      <c r="DB486" s="48">
        <f t="shared" si="482"/>
        <v>-7.8666231203380847E-3</v>
      </c>
      <c r="DC486" s="48">
        <f t="shared" si="483"/>
        <v>-6.3471608184206317E-3</v>
      </c>
      <c r="DD486" s="48">
        <f t="shared" si="484"/>
        <v>-3.4377328805810466E-3</v>
      </c>
      <c r="DE486" s="48">
        <f t="shared" si="485"/>
        <v>-2.4091582976994365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3.0992973574655809E-2</v>
      </c>
      <c r="DM486" s="39">
        <f t="shared" si="494"/>
        <v>0.9690070264253442</v>
      </c>
      <c r="DN486" s="39">
        <f>PRODUCT($DM$142:DM486)</f>
        <v>1.2488242673787011</v>
      </c>
      <c r="DO486" s="36">
        <f>DL486-'1M RF rate'!C346</f>
        <v>-3.7415898067291738E-2</v>
      </c>
      <c r="DP486" s="39">
        <f t="shared" si="495"/>
        <v>0.96258410193270827</v>
      </c>
      <c r="DQ486" s="39">
        <f>PRODUCT($DP$142:DP486)</f>
        <v>0.19780634327229735</v>
      </c>
      <c r="DR486" s="36">
        <f>DL486-'DJUA Monthly (PR)'!C346</f>
        <v>-6.8976927846060646E-3</v>
      </c>
      <c r="DS486" s="39">
        <f t="shared" si="496"/>
        <v>0.99310230721539394</v>
      </c>
      <c r="DT486" s="39">
        <f>PRODUCT($DS$142:DS486)</f>
        <v>0.6978060172973557</v>
      </c>
      <c r="DW486" s="108">
        <f t="shared" si="492"/>
        <v>-5.779099850748548E-2</v>
      </c>
      <c r="DX486" s="107">
        <f t="shared" si="497"/>
        <v>9.5716002941178102E-2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ROCE (PR)'!D$2,'Memb Hist (Org)'!$A$1:$A$29,0),MATCH('Mthly ROCE (PR)'!$A487,'Memb Hist (Org)'!$A$1:$BS$1,0))&lt;&gt;1,"",'Mthly Returns (PR)'!D486),"")</f>
        <v>-4.1152000000000001E-2</v>
      </c>
      <c r="E487" s="46" t="str">
        <f>IFERROR(IF(INDEX('Memb Hist (Org)'!$A$1:$BS$29,MATCH('Mthly ROCE (PR)'!E$2,'Memb Hist (Org)'!$A$1:$A$29,0),MATCH('Mthly ROCE (PR)'!$A487,'Memb Hist (Org)'!$A$1:$BS$1,0))&lt;&gt;1,"",'Mthly Returns (PR)'!E486),"")</f>
        <v/>
      </c>
      <c r="F487" s="46">
        <f>IFERROR(IF(INDEX('Memb Hist (Org)'!$A$1:$BS$29,MATCH('Mthly ROCE (PR)'!F$2,'Memb Hist (Org)'!$A$1:$A$29,0),MATCH('Mthly ROCE (PR)'!$A487,'Memb Hist (Org)'!$A$1:$BS$1,0))&lt;&gt;1,"",'Mthly Returns (PR)'!F486),"")</f>
        <v>-6.5359E-2</v>
      </c>
      <c r="G487" s="46">
        <f>IFERROR(IF(INDEX('Memb Hist (Org)'!$A$1:$BS$29,MATCH('Mthly ROCE (PR)'!G$2,'Memb Hist (Org)'!$A$1:$A$29,0),MATCH('Mthly ROCE (PR)'!$A487,'Memb Hist (Org)'!$A$1:$BS$1,0))&lt;&gt;1,"",'Mthly Returns (PR)'!G486),"")</f>
        <v>3.0898999999999999E-2</v>
      </c>
      <c r="H487" s="46">
        <f>IFERROR(IF(INDEX('Memb Hist (Org)'!$A$1:$BS$29,MATCH('Mthly ROCE (PR)'!H$2,'Memb Hist (Org)'!$A$1:$A$29,0),MATCH('Mthly ROCE (PR)'!$A487,'Memb Hist (Org)'!$A$1:$BS$1,0))&lt;&gt;1,"",'Mthly Returns (PR)'!H486),"")</f>
        <v>-8.6331000000000005E-2</v>
      </c>
      <c r="I487" s="46">
        <f>IFERROR(IF(INDEX('Memb Hist (Org)'!$A$1:$BS$29,MATCH('Mthly ROCE (PR)'!I$2,'Memb Hist (Org)'!$A$1:$A$29,0),MATCH('Mthly ROCE (PR)'!$A487,'Memb Hist (Org)'!$A$1:$BS$1,0))&lt;&gt;1,"",'Mthly Returns (PR)'!I486),"")</f>
        <v>-8.6538000000000004E-2</v>
      </c>
      <c r="J487" s="46">
        <f>IFERROR(IF(INDEX('Memb Hist (Org)'!$A$1:$BS$29,MATCH('Mthly ROCE (PR)'!J$2,'Memb Hist (Org)'!$A$1:$A$29,0),MATCH('Mthly ROCE (PR)'!$A487,'Memb Hist (Org)'!$A$1:$BS$1,0))&lt;&gt;1,"",'Mthly Returns (PR)'!J486),"")</f>
        <v>-9.7825999999999996E-2</v>
      </c>
      <c r="K487" s="46">
        <f>IFERROR(IF(INDEX('Memb Hist (Org)'!$A$1:$BS$29,MATCH('Mthly ROCE (PR)'!K$2,'Memb Hist (Org)'!$A$1:$A$29,0),MATCH('Mthly ROCE (PR)'!$A487,'Memb Hist (Org)'!$A$1:$BS$1,0))&lt;&gt;1,"",'Mthly Returns (PR)'!K486),"")</f>
        <v>-1.9900000000000001E-2</v>
      </c>
      <c r="L487" s="46" t="str">
        <f>IFERROR(IF(INDEX('Memb Hist (Org)'!$A$1:$BS$29,MATCH('Mthly ROCE (PR)'!L$2,'Memb Hist (Org)'!$A$1:$A$29,0),MATCH('Mthly ROCE (PR)'!$A487,'Memb Hist (Org)'!$A$1:$BS$1,0))&lt;&gt;1,"",'Mthly Returns (PR)'!L486),"")</f>
        <v/>
      </c>
      <c r="M487" s="46" t="str">
        <f>IFERROR(IF(INDEX('Memb Hist (Org)'!$A$1:$BS$29,MATCH('Mthly ROCE (PR)'!M$2,'Memb Hist (Org)'!$A$1:$A$29,0),MATCH('Mthly ROCE (PR)'!$A487,'Memb Hist (Org)'!$A$1:$BS$1,0))&lt;&gt;1,"",'Mthly Returns (PR)'!M486),"")</f>
        <v/>
      </c>
      <c r="N487" s="46" t="str">
        <f>IFERROR(IF(INDEX('Memb Hist (Org)'!$A$1:$BS$29,MATCH('Mthly ROCE (PR)'!N$2,'Memb Hist (Org)'!$A$1:$A$29,0),MATCH('Mthly ROCE (PR)'!$A487,'Memb Hist (Org)'!$A$1:$BS$1,0))&lt;&gt;1,"",'Mthly Returns (PR)'!N486),"")</f>
        <v/>
      </c>
      <c r="O487" s="46">
        <f>IFERROR(IF(INDEX('Memb Hist (Org)'!$A$1:$BS$29,MATCH('Mthly ROCE (PR)'!O$2,'Memb Hist (Org)'!$A$1:$A$29,0),MATCH('Mthly ROCE (PR)'!$A487,'Memb Hist (Org)'!$A$1:$BS$1,0))&lt;&gt;1,"",'Mthly Returns (PR)'!O486),"")</f>
        <v>-3.3708000000000002E-2</v>
      </c>
      <c r="P487" s="46" t="str">
        <f>IFERROR(IF(INDEX('Memb Hist (Org)'!$A$1:$BS$29,MATCH('Mthly ROCE (PR)'!P$2,'Memb Hist (Org)'!$A$1:$A$29,0),MATCH('Mthly ROCE (PR)'!$A487,'Memb Hist (Org)'!$A$1:$BS$1,0))&lt;&gt;1,"",'Mthly Returns (PR)'!P486),"")</f>
        <v/>
      </c>
      <c r="Q487" s="46">
        <f>IFERROR(IF(INDEX('Memb Hist (Org)'!$A$1:$BS$29,MATCH('Mthly ROCE (PR)'!Q$2,'Memb Hist (Org)'!$A$1:$A$29,0),MATCH('Mthly ROCE (PR)'!$A487,'Memb Hist (Org)'!$A$1:$BS$1,0))&lt;&gt;1,"",'Mthly Returns (PR)'!Q486),"")</f>
        <v>-6.6037999999999999E-2</v>
      </c>
      <c r="R487" s="46" t="str">
        <f>IFERROR(IF(INDEX('Memb Hist (Org)'!$A$1:$BS$29,MATCH('Mthly ROCE (PR)'!R$2,'Memb Hist (Org)'!$A$1:$A$29,0),MATCH('Mthly ROCE (PR)'!$A487,'Memb Hist (Org)'!$A$1:$BS$1,0))&lt;&gt;1,"",'Mthly Returns (PR)'!R486),"")</f>
        <v/>
      </c>
      <c r="S487" s="46" t="str">
        <f>IFERROR(IF(INDEX('Memb Hist (Org)'!$A$1:$BS$29,MATCH('Mthly ROCE (PR)'!S$2,'Memb Hist (Org)'!$A$1:$A$29,0),MATCH('Mthly ROCE (PR)'!$A487,'Memb Hist (Org)'!$A$1:$BS$1,0))&lt;&gt;1,"",'Mthly Returns (PR)'!S486),"")</f>
        <v/>
      </c>
      <c r="T487" s="46">
        <f>IFERROR(IF(INDEX('Memb Hist (Org)'!$A$1:$BS$29,MATCH('Mthly ROCE (PR)'!T$2,'Memb Hist (Org)'!$A$1:$A$29,0),MATCH('Mthly ROCE (PR)'!$A487,'Memb Hist (Org)'!$A$1:$BS$1,0))&lt;&gt;1,"",'Mthly Returns (PR)'!T486),"")</f>
        <v>-2.8570999999999999E-2</v>
      </c>
      <c r="U487" s="46">
        <f>IFERROR(IF(INDEX('Memb Hist (Org)'!$A$1:$BS$29,MATCH('Mthly ROCE (PR)'!U$2,'Memb Hist (Org)'!$A$1:$A$29,0),MATCH('Mthly ROCE (PR)'!$A487,'Memb Hist (Org)'!$A$1:$BS$1,0))&lt;&gt;1,"",'Mthly Returns (PR)'!U486),"")</f>
        <v>-0.05</v>
      </c>
      <c r="V487" s="46">
        <f>IFERROR(IF(INDEX('Memb Hist (Org)'!$A$1:$BS$29,MATCH('Mthly ROCE (PR)'!V$2,'Memb Hist (Org)'!$A$1:$A$29,0),MATCH('Mthly ROCE (PR)'!$A487,'Memb Hist (Org)'!$A$1:$BS$1,0))&lt;&gt;1,"",'Mthly Returns (PR)'!V486),"")</f>
        <v>-4.9180000000000001E-2</v>
      </c>
      <c r="W487" s="46">
        <f>IFERROR(IF(INDEX('Memb Hist (Org)'!$A$1:$BS$29,MATCH('Mthly ROCE (PR)'!W$2,'Memb Hist (Org)'!$A$1:$A$29,0),MATCH('Mthly ROCE (PR)'!$A487,'Memb Hist (Org)'!$A$1:$BS$1,0))&lt;&gt;1,"",'Mthly Returns (PR)'!W486),"")</f>
        <v>-0.152778</v>
      </c>
      <c r="X487" s="46">
        <f>IFERROR(IF(INDEX('Memb Hist (Org)'!$A$1:$BS$29,MATCH('Mthly ROCE (PR)'!X$2,'Memb Hist (Org)'!$A$1:$A$29,0),MATCH('Mthly ROCE (PR)'!$A487,'Memb Hist (Org)'!$A$1:$BS$1,0))&lt;&gt;1,"",'Mthly Returns (PR)'!X486),"")</f>
        <v>-7.0754999999999998E-2</v>
      </c>
      <c r="Y487" s="46">
        <f>IFERROR(IF(INDEX('Memb Hist (Org)'!$A$1:$BS$29,MATCH('Mthly ROCE (PR)'!Y$2,'Memb Hist (Org)'!$A$1:$A$29,0),MATCH('Mthly ROCE (PR)'!$A487,'Memb Hist (Org)'!$A$1:$BS$1,0))&lt;&gt;1,"",'Mthly Returns (PR)'!Y486),"")</f>
        <v>-3.6913000000000001E-2</v>
      </c>
      <c r="Z487" s="46" t="str">
        <f>IFERROR(IF(INDEX('Memb Hist (Org)'!$A$1:$BS$29,MATCH('Mthly ROCE (PR)'!Z$2,'Memb Hist (Org)'!$A$1:$A$29,0),MATCH('Mthly ROCE (PR)'!$A487,'Memb Hist (Org)'!$A$1:$BS$1,0))&lt;&gt;1,"",'Mthly Returns (PR)'!Z486),"")</f>
        <v/>
      </c>
      <c r="AA487" s="46" t="str">
        <f>IFERROR(IF(INDEX('Memb Hist (Org)'!$A$1:$BS$29,MATCH('Mthly ROCE (PR)'!AA$2,'Memb Hist (Org)'!$A$1:$A$29,0),MATCH('Mthly ROCE (PR)'!$A487,'Memb Hist (Org)'!$A$1:$BS$1,0))&lt;&gt;1,"",'Mthly Returns (PR)'!AA486),"")</f>
        <v/>
      </c>
      <c r="AB487" s="46" t="str">
        <f>IFERROR(IF(INDEX('Memb Hist (Org)'!$A$1:$BS$29,MATCH('Mthly ROCE (PR)'!AB$2,'Memb Hist (Org)'!$A$1:$A$29,0),MATCH('Mthly ROCE (PR)'!$A487,'Memb Hist (Org)'!$A$1:$BS$1,0))&lt;&gt;1,"",'Mthly Returns (PR)'!AB486),"")</f>
        <v/>
      </c>
      <c r="AC487" s="46" t="str">
        <f>IFERROR(IF(INDEX('Memb Hist (Org)'!$A$1:$BS$29,MATCH('Mthly ROCE (PR)'!AC$2,'Memb Hist (Org)'!$A$1:$A$29,0),MATCH('Mthly ROCE (PR)'!$A487,'Memb Hist (Org)'!$A$1:$BS$1,0))&lt;&gt;1,"",'Mthly Returns (PR)'!AC486),"")</f>
        <v/>
      </c>
      <c r="AD487" s="46" t="str">
        <f>IFERROR(IF(INDEX('Memb Hist (Org)'!$A$1:$BS$29,MATCH('Mthly ROCE (PR)'!AD$2,'Memb Hist (Org)'!$A$1:$A$29,0),MATCH('Mthly ROCE (PR)'!$A487,'Memb Hist (Org)'!$A$1:$BS$1,0))&lt;&gt;1,"",'Mthly Returns (PR)'!AD486),"")</f>
        <v/>
      </c>
      <c r="AE487" s="46" t="str">
        <f>IFERROR(IF(INDEX('Memb Hist (Org)'!$A$1:$BS$29,MATCH('Mthly ROCE (PR)'!AE$2,'Memb Hist (Org)'!$A$1:$A$29,0),MATCH('Mthly ROCE (PR)'!$A487,'Memb Hist (Org)'!$A$1:$BS$1,0))&lt;&gt;1,"",'Mthly Returns (PR)'!AE486),"")</f>
        <v/>
      </c>
      <c r="AF487" s="42">
        <f>IFERROR(IF($C487=7,INDEX(ROCE!$A$32:$BS$60,MATCH('Mthly ROCE (PR)'!AF$2,ROCE!$A$32:$A$60,0),MATCH('Mthly ROCE (PR)'!$A487,ROCE!$A$32:$BS$32,0)),AF486*(1+D486)),"")</f>
        <v>9.7730505625706759E-2</v>
      </c>
      <c r="AG487" s="42" t="str">
        <f>IFERROR(IF($C487=7,INDEX(ROCE!$A$32:$BS$60,MATCH('Mthly ROCE (PR)'!AG$2,ROCE!$A$32:$A$60,0),MATCH('Mthly ROCE (PR)'!$A487,ROCE!$A$32:$BS$32,0)),AG486*(1+E486)),"")</f>
        <v/>
      </c>
      <c r="AH487" s="42">
        <f>IFERROR(IF($C487=7,INDEX(ROCE!$A$32:$BS$60,MATCH('Mthly ROCE (PR)'!AH$2,ROCE!$A$32:$A$60,0),MATCH('Mthly ROCE (PR)'!$A487,ROCE!$A$32:$BS$32,0)),AH486*(1+F486)),"")</f>
        <v>0</v>
      </c>
      <c r="AI487" s="42">
        <f>IFERROR(IF($C487=7,INDEX(ROCE!$A$32:$BS$60,MATCH('Mthly ROCE (PR)'!AI$2,ROCE!$A$32:$A$60,0),MATCH('Mthly ROCE (PR)'!$A487,ROCE!$A$32:$BS$32,0)),AI486*(1+G486)),"")</f>
        <v>7.1204586320268146E-2</v>
      </c>
      <c r="AJ487" s="42">
        <f>IFERROR(IF($C487=7,INDEX(ROCE!$A$32:$BS$60,MATCH('Mthly ROCE (PR)'!AJ$2,ROCE!$A$32:$A$60,0),MATCH('Mthly ROCE (PR)'!$A487,ROCE!$A$32:$BS$32,0)),AJ486*(1+H486)),"")</f>
        <v>7.1458048876714406E-2</v>
      </c>
      <c r="AK487" s="42">
        <f>IFERROR(IF($C487=7,INDEX(ROCE!$A$32:$BS$60,MATCH('Mthly ROCE (PR)'!AK$2,ROCE!$A$32:$A$60,0),MATCH('Mthly ROCE (PR)'!$A487,ROCE!$A$32:$BS$32,0)),AK486*(1+I486)),"")</f>
        <v>9.722944026170928E-2</v>
      </c>
      <c r="AL487" s="42">
        <f>IFERROR(IF($C487=7,INDEX(ROCE!$A$32:$BS$60,MATCH('Mthly ROCE (PR)'!AL$2,ROCE!$A$32:$A$60,0),MATCH('Mthly ROCE (PR)'!$A487,ROCE!$A$32:$BS$32,0)),AL486*(1+J486)),"")</f>
        <v>8.0854617233971346E-2</v>
      </c>
      <c r="AM487" s="42">
        <f>IFERROR(IF($C487=7,INDEX(ROCE!$A$32:$BS$60,MATCH('Mthly ROCE (PR)'!AM$2,ROCE!$A$32:$A$60,0),MATCH('Mthly ROCE (PR)'!$A487,ROCE!$A$32:$BS$32,0)),AM486*(1+K486)),"")</f>
        <v>0</v>
      </c>
      <c r="AN487" s="42" t="str">
        <f>IFERROR(IF($C487=7,INDEX(ROCE!$A$32:$BS$60,MATCH('Mthly ROCE (PR)'!AN$2,ROCE!$A$32:$A$60,0),MATCH('Mthly ROCE (PR)'!$A487,ROCE!$A$32:$BS$32,0)),AN486*(1+L486)),"")</f>
        <v/>
      </c>
      <c r="AO487" s="42" t="str">
        <f>IFERROR(IF($C487=7,INDEX(ROCE!$A$32:$BS$60,MATCH('Mthly ROCE (PR)'!AO$2,ROCE!$A$32:$A$60,0),MATCH('Mthly ROCE (PR)'!$A487,ROCE!$A$32:$BS$32,0)),AO486*(1+M486)),"")</f>
        <v/>
      </c>
      <c r="AP487" s="42" t="str">
        <f>IFERROR(IF($C487=7,INDEX(ROCE!$A$32:$BS$60,MATCH('Mthly ROCE (PR)'!AP$2,ROCE!$A$32:$A$60,0),MATCH('Mthly ROCE (PR)'!$A487,ROCE!$A$32:$BS$32,0)),AP486*(1+N486)),"")</f>
        <v/>
      </c>
      <c r="AQ487" s="42">
        <f>IFERROR(IF($C487=7,INDEX(ROCE!$A$32:$BS$60,MATCH('Mthly ROCE (PR)'!AQ$2,ROCE!$A$32:$A$60,0),MATCH('Mthly ROCE (PR)'!$A487,ROCE!$A$32:$BS$32,0)),AQ486*(1+O486)),"")</f>
        <v>6.3263114384106464E-2</v>
      </c>
      <c r="AR487" s="42" t="str">
        <f>IFERROR(IF($C487=7,INDEX(ROCE!$A$32:$BS$60,MATCH('Mthly ROCE (PR)'!AR$2,ROCE!$A$32:$A$60,0),MATCH('Mthly ROCE (PR)'!$A487,ROCE!$A$32:$BS$32,0)),AR486*(1+P486)),"")</f>
        <v/>
      </c>
      <c r="AS487" s="42">
        <f>IFERROR(IF($C487=7,INDEX(ROCE!$A$32:$BS$60,MATCH('Mthly ROCE (PR)'!AS$2,ROCE!$A$32:$A$60,0),MATCH('Mthly ROCE (PR)'!$A487,ROCE!$A$32:$BS$32,0)),AS486*(1+Q486)),"")</f>
        <v>0</v>
      </c>
      <c r="AT487" s="42" t="str">
        <f>IFERROR(IF($C487=7,INDEX(ROCE!$A$32:$BS$60,MATCH('Mthly ROCE (PR)'!AT$2,ROCE!$A$32:$A$60,0),MATCH('Mthly ROCE (PR)'!$A487,ROCE!$A$32:$BS$32,0)),AT486*(1+R486)),"")</f>
        <v/>
      </c>
      <c r="AU487" s="42" t="str">
        <f>IFERROR(IF($C487=7,INDEX(ROCE!$A$32:$BS$60,MATCH('Mthly ROCE (PR)'!AU$2,ROCE!$A$32:$A$60,0),MATCH('Mthly ROCE (PR)'!$A487,ROCE!$A$32:$BS$32,0)),AU486*(1+S486)),"")</f>
        <v/>
      </c>
      <c r="AV487" s="42">
        <f>IFERROR(IF($C487=7,INDEX(ROCE!$A$32:$BS$60,MATCH('Mthly ROCE (PR)'!AV$2,ROCE!$A$32:$A$60,0),MATCH('Mthly ROCE (PR)'!$A487,ROCE!$A$32:$BS$32,0)),AV486*(1+T486)),"")</f>
        <v>0.11057265497973008</v>
      </c>
      <c r="AW487" s="42">
        <f>IFERROR(IF($C487=7,INDEX(ROCE!$A$32:$BS$60,MATCH('Mthly ROCE (PR)'!AW$2,ROCE!$A$32:$A$60,0),MATCH('Mthly ROCE (PR)'!$A487,ROCE!$A$32:$BS$32,0)),AW486*(1+U486)),"")</f>
        <v>8.0643618960221888E-2</v>
      </c>
      <c r="AX487" s="42">
        <f>IFERROR(IF($C487=7,INDEX(ROCE!$A$32:$BS$60,MATCH('Mthly ROCE (PR)'!AX$2,ROCE!$A$32:$A$60,0),MATCH('Mthly ROCE (PR)'!$A487,ROCE!$A$32:$BS$32,0)),AX486*(1+V486)),"")</f>
        <v>9.4352654832285957E-2</v>
      </c>
      <c r="AY487" s="42">
        <f>IFERROR(IF($C487=7,INDEX(ROCE!$A$32:$BS$60,MATCH('Mthly ROCE (PR)'!AY$2,ROCE!$A$32:$A$60,0),MATCH('Mthly ROCE (PR)'!$A487,ROCE!$A$32:$BS$32,0)),AY486*(1+W486)),"")</f>
        <v>5.6380376644487605E-2</v>
      </c>
      <c r="AZ487" s="42">
        <f>IFERROR(IF($C487=7,INDEX(ROCE!$A$32:$BS$60,MATCH('Mthly ROCE (PR)'!AZ$2,ROCE!$A$32:$A$60,0),MATCH('Mthly ROCE (PR)'!$A487,ROCE!$A$32:$BS$32,0)),AZ486*(1+X486)),"")</f>
        <v>8.4918026497568549E-2</v>
      </c>
      <c r="BA487" s="42">
        <f>IFERROR(IF($C487=7,INDEX(ROCE!$A$32:$BS$60,MATCH('Mthly ROCE (PR)'!BA$2,ROCE!$A$32:$A$60,0),MATCH('Mthly ROCE (PR)'!$A487,ROCE!$A$32:$BS$32,0)),BA486*(1+Y486)),"")</f>
        <v>0.1075510569754418</v>
      </c>
      <c r="BB487" s="42" t="str">
        <f>IFERROR(IF($C487=7,INDEX(ROCE!$A$32:$BS$60,MATCH('Mthly ROCE (PR)'!BB$2,ROCE!$A$32:$A$60,0),MATCH('Mthly ROCE (PR)'!$A487,ROCE!$A$32:$BS$32,0)),BB486*(1+Z486)),"")</f>
        <v/>
      </c>
      <c r="BC487" s="42" t="str">
        <f>IFERROR(IF($C487=7,INDEX(ROCE!$A$32:$BS$60,MATCH('Mthly ROCE (PR)'!BC$2,ROCE!$A$32:$A$60,0),MATCH('Mthly ROCE (PR)'!$A487,ROCE!$A$32:$BS$32,0)),BC486*(1+AA486)),"")</f>
        <v/>
      </c>
      <c r="BD487" s="42" t="str">
        <f>IFERROR(IF($C487=7,INDEX(ROCE!$A$32:$BS$60,MATCH('Mthly ROCE (PR)'!BD$2,ROCE!$A$32:$A$60,0),MATCH('Mthly ROCE (PR)'!$A487,ROCE!$A$32:$BS$32,0)),BD486*(1+AB486)),"")</f>
        <v/>
      </c>
      <c r="BE487" s="42" t="str">
        <f>IFERROR(IF($C487=7,INDEX(ROCE!$A$32:$BS$60,MATCH('Mthly ROCE (PR)'!BE$2,ROCE!$A$32:$A$60,0),MATCH('Mthly ROCE (PR)'!$A487,ROCE!$A$32:$BS$32,0)),BE486*(1+AC486)),"")</f>
        <v/>
      </c>
      <c r="BF487" s="42" t="str">
        <f>IFERROR(IF($C487=7,INDEX(ROCE!$A$32:$BS$60,MATCH('Mthly ROCE (PR)'!BF$2,ROCE!$A$32:$A$60,0),MATCH('Mthly ROCE (PR)'!$A487,ROCE!$A$32:$BS$32,0)),BF486*(1+AD486)),"")</f>
        <v/>
      </c>
      <c r="BG487" s="42" t="str">
        <f>IFERROR(IF($C487=7,INDEX(ROCE!$A$32:$BS$60,MATCH('Mthly ROCE (PR)'!BG$2,ROCE!$A$32:$A$60,0),MATCH('Mthly ROCE (PR)'!$A487,ROCE!$A$32:$BS$32,0)),BG486*(1+AE486)),"")</f>
        <v/>
      </c>
      <c r="BH487" s="44">
        <f t="shared" si="436"/>
        <v>9.617641956180023E-2</v>
      </c>
      <c r="BI487" s="44" t="str">
        <f t="shared" si="437"/>
        <v/>
      </c>
      <c r="BJ487" s="44">
        <f t="shared" si="438"/>
        <v>0</v>
      </c>
      <c r="BK487" s="44">
        <f t="shared" si="439"/>
        <v>7.0072308792610991E-2</v>
      </c>
      <c r="BL487" s="44">
        <f t="shared" si="440"/>
        <v>7.0321740850860473E-2</v>
      </c>
      <c r="BM487" s="44">
        <f t="shared" si="441"/>
        <v>9.5683322013934563E-2</v>
      </c>
      <c r="BN487" s="44">
        <f t="shared" si="442"/>
        <v>7.9568887327619978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6.2257120157491068E-2</v>
      </c>
      <c r="BT487" s="44" t="str">
        <f t="shared" si="448"/>
        <v/>
      </c>
      <c r="BU487" s="44">
        <f t="shared" si="449"/>
        <v>0</v>
      </c>
      <c r="BV487" s="44" t="str">
        <f t="shared" si="450"/>
        <v/>
      </c>
      <c r="BW487" s="44" t="str">
        <f t="shared" si="451"/>
        <v/>
      </c>
      <c r="BX487" s="44">
        <f t="shared" si="452"/>
        <v>0.10881435626784924</v>
      </c>
      <c r="BY487" s="44">
        <f t="shared" si="453"/>
        <v>7.9361244295661632E-2</v>
      </c>
      <c r="BZ487" s="44">
        <f t="shared" si="454"/>
        <v>9.2852282507097969E-2</v>
      </c>
      <c r="CA487" s="44">
        <f t="shared" si="455"/>
        <v>5.5483829992446623E-2</v>
      </c>
      <c r="CB487" s="44">
        <f t="shared" si="456"/>
        <v>8.3567681273123057E-2</v>
      </c>
      <c r="CC487" s="44">
        <f t="shared" si="457"/>
        <v>0.10584080695950424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3.9578520178072032E-3</v>
      </c>
      <c r="CK487" s="48" t="str">
        <f t="shared" si="465"/>
        <v/>
      </c>
      <c r="CL487" s="48">
        <f t="shared" si="466"/>
        <v>0</v>
      </c>
      <c r="CM487" s="48">
        <f t="shared" si="467"/>
        <v>2.1651642693828869E-3</v>
      </c>
      <c r="CN487" s="48">
        <f t="shared" si="468"/>
        <v>-6.0709462093956361E-3</v>
      </c>
      <c r="CO487" s="48">
        <f t="shared" si="469"/>
        <v>-8.2802433204418689E-3</v>
      </c>
      <c r="CP487" s="48">
        <f t="shared" si="470"/>
        <v>-7.7839059717117517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098563006268709E-3</v>
      </c>
      <c r="CV487" s="48" t="str">
        <f t="shared" si="476"/>
        <v/>
      </c>
      <c r="CW487" s="48">
        <f t="shared" si="477"/>
        <v>0</v>
      </c>
      <c r="CX487" s="48" t="str">
        <f t="shared" si="478"/>
        <v/>
      </c>
      <c r="CY487" s="48" t="str">
        <f t="shared" si="479"/>
        <v/>
      </c>
      <c r="CZ487" s="48">
        <f t="shared" si="480"/>
        <v>-3.1089349729287205E-3</v>
      </c>
      <c r="DA487" s="48">
        <f t="shared" si="481"/>
        <v>-3.9680622147830816E-3</v>
      </c>
      <c r="DB487" s="48">
        <f t="shared" si="482"/>
        <v>-4.5664752536990786E-3</v>
      </c>
      <c r="DC487" s="48">
        <f t="shared" si="483"/>
        <v>-8.4767085785860102E-3</v>
      </c>
      <c r="DD487" s="48">
        <f t="shared" si="484"/>
        <v>-5.912831288479822E-3</v>
      </c>
      <c r="DE487" s="48">
        <f t="shared" si="485"/>
        <v>-3.9069017072961799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5.5966260272015171E-2</v>
      </c>
      <c r="DM487" s="39">
        <f t="shared" si="494"/>
        <v>0.94403373972798488</v>
      </c>
      <c r="DN487" s="39">
        <f>PRODUCT($DM$142:DM487)</f>
        <v>1.1789322433965761</v>
      </c>
      <c r="DO487" s="36">
        <f>DL487-'1M RF rate'!C347</f>
        <v>-6.2521975522562945E-2</v>
      </c>
      <c r="DP487" s="39">
        <f t="shared" si="495"/>
        <v>0.937478024477437</v>
      </c>
      <c r="DQ487" s="39">
        <f>PRODUCT($DP$142:DP487)</f>
        <v>0.18543909992001908</v>
      </c>
      <c r="DR487" s="36">
        <f>DL487-'DJUA Monthly (PR)'!C347</f>
        <v>-1.0373556384038633E-2</v>
      </c>
      <c r="DS487" s="39">
        <f t="shared" si="496"/>
        <v>0.98962644361596142</v>
      </c>
      <c r="DT487" s="39">
        <f>PRODUCT($DS$142:DS487)</f>
        <v>0.69056728723180016</v>
      </c>
      <c r="DW487" s="108">
        <f t="shared" si="492"/>
        <v>-6.1765202533960895E-2</v>
      </c>
      <c r="DX487" s="107">
        <f t="shared" si="497"/>
        <v>0.24852086621155567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ROCE (PR)'!D$2,'Memb Hist (Org)'!$A$1:$A$29,0),MATCH('Mthly ROCE (PR)'!$A488,'Memb Hist (Org)'!$A$1:$BS$1,0))&lt;&gt;1,"",'Mthly Returns (PR)'!D487),"")</f>
        <v>-4.2919999999999998E-3</v>
      </c>
      <c r="E488" s="46" t="str">
        <f>IFERROR(IF(INDEX('Memb Hist (Org)'!$A$1:$BS$29,MATCH('Mthly ROCE (PR)'!E$2,'Memb Hist (Org)'!$A$1:$A$29,0),MATCH('Mthly ROCE (PR)'!$A488,'Memb Hist (Org)'!$A$1:$BS$1,0))&lt;&gt;1,"",'Mthly Returns (PR)'!E487),"")</f>
        <v/>
      </c>
      <c r="F488" s="46">
        <f>IFERROR(IF(INDEX('Memb Hist (Org)'!$A$1:$BS$29,MATCH('Mthly ROCE (PR)'!F$2,'Memb Hist (Org)'!$A$1:$A$29,0),MATCH('Mthly ROCE (PR)'!$A488,'Memb Hist (Org)'!$A$1:$BS$1,0))&lt;&gt;1,"",'Mthly Returns (PR)'!F487),"")</f>
        <v>3.4965000000000003E-2</v>
      </c>
      <c r="G488" s="46">
        <f>IFERROR(IF(INDEX('Memb Hist (Org)'!$A$1:$BS$29,MATCH('Mthly ROCE (PR)'!G$2,'Memb Hist (Org)'!$A$1:$A$29,0),MATCH('Mthly ROCE (PR)'!$A488,'Memb Hist (Org)'!$A$1:$BS$1,0))&lt;&gt;1,"",'Mthly Returns (PR)'!G487),"")</f>
        <v>0</v>
      </c>
      <c r="H488" s="46">
        <f>IFERROR(IF(INDEX('Memb Hist (Org)'!$A$1:$BS$29,MATCH('Mthly ROCE (PR)'!H$2,'Memb Hist (Org)'!$A$1:$A$29,0),MATCH('Mthly ROCE (PR)'!$A488,'Memb Hist (Org)'!$A$1:$BS$1,0))&lt;&gt;1,"",'Mthly Returns (PR)'!H487),"")</f>
        <v>-7.8740000000000008E-3</v>
      </c>
      <c r="I488" s="46">
        <f>IFERROR(IF(INDEX('Memb Hist (Org)'!$A$1:$BS$29,MATCH('Mthly ROCE (PR)'!I$2,'Memb Hist (Org)'!$A$1:$A$29,0),MATCH('Mthly ROCE (PR)'!$A488,'Memb Hist (Org)'!$A$1:$BS$1,0))&lt;&gt;1,"",'Mthly Returns (PR)'!I487),"")</f>
        <v>-1.5789000000000001E-2</v>
      </c>
      <c r="J488" s="46">
        <f>IFERROR(IF(INDEX('Memb Hist (Org)'!$A$1:$BS$29,MATCH('Mthly ROCE (PR)'!J$2,'Memb Hist (Org)'!$A$1:$A$29,0),MATCH('Mthly ROCE (PR)'!$A488,'Memb Hist (Org)'!$A$1:$BS$1,0))&lt;&gt;1,"",'Mthly Returns (PR)'!J487),"")</f>
        <v>0.12650600000000001</v>
      </c>
      <c r="K488" s="46">
        <f>IFERROR(IF(INDEX('Memb Hist (Org)'!$A$1:$BS$29,MATCH('Mthly ROCE (PR)'!K$2,'Memb Hist (Org)'!$A$1:$A$29,0),MATCH('Mthly ROCE (PR)'!$A488,'Memb Hist (Org)'!$A$1:$BS$1,0))&lt;&gt;1,"",'Mthly Returns (PR)'!K487),"")</f>
        <v>8.1217999999999999E-2</v>
      </c>
      <c r="L488" s="46" t="str">
        <f>IFERROR(IF(INDEX('Memb Hist (Org)'!$A$1:$BS$29,MATCH('Mthly ROCE (PR)'!L$2,'Memb Hist (Org)'!$A$1:$A$29,0),MATCH('Mthly ROCE (PR)'!$A488,'Memb Hist (Org)'!$A$1:$BS$1,0))&lt;&gt;1,"",'Mthly Returns (PR)'!L487),"")</f>
        <v/>
      </c>
      <c r="M488" s="46" t="str">
        <f>IFERROR(IF(INDEX('Memb Hist (Org)'!$A$1:$BS$29,MATCH('Mthly ROCE (PR)'!M$2,'Memb Hist (Org)'!$A$1:$A$29,0),MATCH('Mthly ROCE (PR)'!$A488,'Memb Hist (Org)'!$A$1:$BS$1,0))&lt;&gt;1,"",'Mthly Returns (PR)'!M487),"")</f>
        <v/>
      </c>
      <c r="N488" s="46" t="str">
        <f>IFERROR(IF(INDEX('Memb Hist (Org)'!$A$1:$BS$29,MATCH('Mthly ROCE (PR)'!N$2,'Memb Hist (Org)'!$A$1:$A$29,0),MATCH('Mthly ROCE (PR)'!$A488,'Memb Hist (Org)'!$A$1:$BS$1,0))&lt;&gt;1,"",'Mthly Returns (PR)'!N487),"")</f>
        <v/>
      </c>
      <c r="O488" s="46">
        <f>IFERROR(IF(INDEX('Memb Hist (Org)'!$A$1:$BS$29,MATCH('Mthly ROCE (PR)'!O$2,'Memb Hist (Org)'!$A$1:$A$29,0),MATCH('Mthly ROCE (PR)'!$A488,'Memb Hist (Org)'!$A$1:$BS$1,0))&lt;&gt;1,"",'Mthly Returns (PR)'!O487),"")</f>
        <v>-1.1627999999999999E-2</v>
      </c>
      <c r="P488" s="46" t="str">
        <f>IFERROR(IF(INDEX('Memb Hist (Org)'!$A$1:$BS$29,MATCH('Mthly ROCE (PR)'!P$2,'Memb Hist (Org)'!$A$1:$A$29,0),MATCH('Mthly ROCE (PR)'!$A488,'Memb Hist (Org)'!$A$1:$BS$1,0))&lt;&gt;1,"",'Mthly Returns (PR)'!P487),"")</f>
        <v/>
      </c>
      <c r="Q488" s="46">
        <f>IFERROR(IF(INDEX('Memb Hist (Org)'!$A$1:$BS$29,MATCH('Mthly ROCE (PR)'!Q$2,'Memb Hist (Org)'!$A$1:$A$29,0),MATCH('Mthly ROCE (PR)'!$A488,'Memb Hist (Org)'!$A$1:$BS$1,0))&lt;&gt;1,"",'Mthly Returns (PR)'!Q487),"")</f>
        <v>0.121212</v>
      </c>
      <c r="R488" s="46" t="str">
        <f>IFERROR(IF(INDEX('Memb Hist (Org)'!$A$1:$BS$29,MATCH('Mthly ROCE (PR)'!R$2,'Memb Hist (Org)'!$A$1:$A$29,0),MATCH('Mthly ROCE (PR)'!$A488,'Memb Hist (Org)'!$A$1:$BS$1,0))&lt;&gt;1,"",'Mthly Returns (PR)'!R487),"")</f>
        <v/>
      </c>
      <c r="S488" s="46" t="str">
        <f>IFERROR(IF(INDEX('Memb Hist (Org)'!$A$1:$BS$29,MATCH('Mthly ROCE (PR)'!S$2,'Memb Hist (Org)'!$A$1:$A$29,0),MATCH('Mthly ROCE (PR)'!$A488,'Memb Hist (Org)'!$A$1:$BS$1,0))&lt;&gt;1,"",'Mthly Returns (PR)'!S487),"")</f>
        <v/>
      </c>
      <c r="T488" s="46">
        <f>IFERROR(IF(INDEX('Memb Hist (Org)'!$A$1:$BS$29,MATCH('Mthly ROCE (PR)'!T$2,'Memb Hist (Org)'!$A$1:$A$29,0),MATCH('Mthly ROCE (PR)'!$A488,'Memb Hist (Org)'!$A$1:$BS$1,0))&lt;&gt;1,"",'Mthly Returns (PR)'!T487),"")</f>
        <v>7.6470999999999997E-2</v>
      </c>
      <c r="U488" s="46">
        <f>IFERROR(IF(INDEX('Memb Hist (Org)'!$A$1:$BS$29,MATCH('Mthly ROCE (PR)'!U$2,'Memb Hist (Org)'!$A$1:$A$29,0),MATCH('Mthly ROCE (PR)'!$A488,'Memb Hist (Org)'!$A$1:$BS$1,0))&lt;&gt;1,"",'Mthly Returns (PR)'!U487),"")</f>
        <v>-1.4354E-2</v>
      </c>
      <c r="V488" s="46">
        <f>IFERROR(IF(INDEX('Memb Hist (Org)'!$A$1:$BS$29,MATCH('Mthly ROCE (PR)'!V$2,'Memb Hist (Org)'!$A$1:$A$29,0),MATCH('Mthly ROCE (PR)'!$A488,'Memb Hist (Org)'!$A$1:$BS$1,0))&lt;&gt;1,"",'Mthly Returns (PR)'!V487),"")</f>
        <v>4.0230000000000002E-2</v>
      </c>
      <c r="W488" s="46">
        <f>IFERROR(IF(INDEX('Memb Hist (Org)'!$A$1:$BS$29,MATCH('Mthly ROCE (PR)'!W$2,'Memb Hist (Org)'!$A$1:$A$29,0),MATCH('Mthly ROCE (PR)'!$A488,'Memb Hist (Org)'!$A$1:$BS$1,0))&lt;&gt;1,"",'Mthly Returns (PR)'!W487),"")</f>
        <v>8.1966999999999998E-2</v>
      </c>
      <c r="X488" s="46">
        <f>IFERROR(IF(INDEX('Memb Hist (Org)'!$A$1:$BS$29,MATCH('Mthly ROCE (PR)'!X$2,'Memb Hist (Org)'!$A$1:$A$29,0),MATCH('Mthly ROCE (PR)'!$A488,'Memb Hist (Org)'!$A$1:$BS$1,0))&lt;&gt;1,"",'Mthly Returns (PR)'!X487),"")</f>
        <v>8.6293999999999996E-2</v>
      </c>
      <c r="Y488" s="46">
        <f>IFERROR(IF(INDEX('Memb Hist (Org)'!$A$1:$BS$29,MATCH('Mthly ROCE (PR)'!Y$2,'Memb Hist (Org)'!$A$1:$A$29,0),MATCH('Mthly ROCE (PR)'!$A488,'Memb Hist (Org)'!$A$1:$BS$1,0))&lt;&gt;1,"",'Mthly Returns (PR)'!Y487),"")</f>
        <v>6.2717999999999996E-2</v>
      </c>
      <c r="Z488" s="46" t="str">
        <f>IFERROR(IF(INDEX('Memb Hist (Org)'!$A$1:$BS$29,MATCH('Mthly ROCE (PR)'!Z$2,'Memb Hist (Org)'!$A$1:$A$29,0),MATCH('Mthly ROCE (PR)'!$A488,'Memb Hist (Org)'!$A$1:$BS$1,0))&lt;&gt;1,"",'Mthly Returns (PR)'!Z487),"")</f>
        <v/>
      </c>
      <c r="AA488" s="46" t="str">
        <f>IFERROR(IF(INDEX('Memb Hist (Org)'!$A$1:$BS$29,MATCH('Mthly ROCE (PR)'!AA$2,'Memb Hist (Org)'!$A$1:$A$29,0),MATCH('Mthly ROCE (PR)'!$A488,'Memb Hist (Org)'!$A$1:$BS$1,0))&lt;&gt;1,"",'Mthly Returns (PR)'!AA487),"")</f>
        <v/>
      </c>
      <c r="AB488" s="46" t="str">
        <f>IFERROR(IF(INDEX('Memb Hist (Org)'!$A$1:$BS$29,MATCH('Mthly ROCE (PR)'!AB$2,'Memb Hist (Org)'!$A$1:$A$29,0),MATCH('Mthly ROCE (PR)'!$A488,'Memb Hist (Org)'!$A$1:$BS$1,0))&lt;&gt;1,"",'Mthly Returns (PR)'!AB487),"")</f>
        <v/>
      </c>
      <c r="AC488" s="46" t="str">
        <f>IFERROR(IF(INDEX('Memb Hist (Org)'!$A$1:$BS$29,MATCH('Mthly ROCE (PR)'!AC$2,'Memb Hist (Org)'!$A$1:$A$29,0),MATCH('Mthly ROCE (PR)'!$A488,'Memb Hist (Org)'!$A$1:$BS$1,0))&lt;&gt;1,"",'Mthly Returns (PR)'!AC487),"")</f>
        <v/>
      </c>
      <c r="AD488" s="46" t="str">
        <f>IFERROR(IF(INDEX('Memb Hist (Org)'!$A$1:$BS$29,MATCH('Mthly ROCE (PR)'!AD$2,'Memb Hist (Org)'!$A$1:$A$29,0),MATCH('Mthly ROCE (PR)'!$A488,'Memb Hist (Org)'!$A$1:$BS$1,0))&lt;&gt;1,"",'Mthly Returns (PR)'!AD487),"")</f>
        <v/>
      </c>
      <c r="AE488" s="46" t="str">
        <f>IFERROR(IF(INDEX('Memb Hist (Org)'!$A$1:$BS$29,MATCH('Mthly ROCE (PR)'!AE$2,'Memb Hist (Org)'!$A$1:$A$29,0),MATCH('Mthly ROCE (PR)'!$A488,'Memb Hist (Org)'!$A$1:$BS$1,0))&lt;&gt;1,"",'Mthly Returns (PR)'!AE487),"")</f>
        <v/>
      </c>
      <c r="AF488" s="42">
        <f>IFERROR(IF($C488=7,INDEX(ROCE!$A$32:$BS$60,MATCH('Mthly ROCE (PR)'!AF$2,ROCE!$A$32:$A$60,0),MATCH('Mthly ROCE (PR)'!$A488,ROCE!$A$32:$BS$32,0)),AF487*(1+D487)),"")</f>
        <v>9.3708699858197672E-2</v>
      </c>
      <c r="AG488" s="42" t="str">
        <f>IFERROR(IF($C488=7,INDEX(ROCE!$A$32:$BS$60,MATCH('Mthly ROCE (PR)'!AG$2,ROCE!$A$32:$A$60,0),MATCH('Mthly ROCE (PR)'!$A488,ROCE!$A$32:$BS$32,0)),AG487*(1+E487)),"")</f>
        <v/>
      </c>
      <c r="AH488" s="42">
        <f>IFERROR(IF($C488=7,INDEX(ROCE!$A$32:$BS$60,MATCH('Mthly ROCE (PR)'!AH$2,ROCE!$A$32:$A$60,0),MATCH('Mthly ROCE (PR)'!$A488,ROCE!$A$32:$BS$32,0)),AH487*(1+F487)),"")</f>
        <v>0</v>
      </c>
      <c r="AI488" s="42">
        <f>IFERROR(IF($C488=7,INDEX(ROCE!$A$32:$BS$60,MATCH('Mthly ROCE (PR)'!AI$2,ROCE!$A$32:$A$60,0),MATCH('Mthly ROCE (PR)'!$A488,ROCE!$A$32:$BS$32,0)),AI487*(1+G487)),"")</f>
        <v>7.3404736832978115E-2</v>
      </c>
      <c r="AJ488" s="42">
        <f>IFERROR(IF($C488=7,INDEX(ROCE!$A$32:$BS$60,MATCH('Mthly ROCE (PR)'!AJ$2,ROCE!$A$32:$A$60,0),MATCH('Mthly ROCE (PR)'!$A488,ROCE!$A$32:$BS$32,0)),AJ487*(1+H487)),"")</f>
        <v>6.5289004059138775E-2</v>
      </c>
      <c r="AK488" s="42">
        <f>IFERROR(IF($C488=7,INDEX(ROCE!$A$32:$BS$60,MATCH('Mthly ROCE (PR)'!AK$2,ROCE!$A$32:$A$60,0),MATCH('Mthly ROCE (PR)'!$A488,ROCE!$A$32:$BS$32,0)),AK487*(1+I487)),"")</f>
        <v>8.8815398960341477E-2</v>
      </c>
      <c r="AL488" s="42">
        <f>IFERROR(IF($C488=7,INDEX(ROCE!$A$32:$BS$60,MATCH('Mthly ROCE (PR)'!AL$2,ROCE!$A$32:$A$60,0),MATCH('Mthly ROCE (PR)'!$A488,ROCE!$A$32:$BS$32,0)),AL487*(1+J487)),"")</f>
        <v>7.2944933448440871E-2</v>
      </c>
      <c r="AM488" s="42">
        <f>IFERROR(IF($C488=7,INDEX(ROCE!$A$32:$BS$60,MATCH('Mthly ROCE (PR)'!AM$2,ROCE!$A$32:$A$60,0),MATCH('Mthly ROCE (PR)'!$A488,ROCE!$A$32:$BS$32,0)),AM487*(1+K487)),"")</f>
        <v>0</v>
      </c>
      <c r="AN488" s="42" t="str">
        <f>IFERROR(IF($C488=7,INDEX(ROCE!$A$32:$BS$60,MATCH('Mthly ROCE (PR)'!AN$2,ROCE!$A$32:$A$60,0),MATCH('Mthly ROCE (PR)'!$A488,ROCE!$A$32:$BS$32,0)),AN487*(1+L487)),"")</f>
        <v/>
      </c>
      <c r="AO488" s="42" t="str">
        <f>IFERROR(IF($C488=7,INDEX(ROCE!$A$32:$BS$60,MATCH('Mthly ROCE (PR)'!AO$2,ROCE!$A$32:$A$60,0),MATCH('Mthly ROCE (PR)'!$A488,ROCE!$A$32:$BS$32,0)),AO487*(1+M487)),"")</f>
        <v/>
      </c>
      <c r="AP488" s="42" t="str">
        <f>IFERROR(IF($C488=7,INDEX(ROCE!$A$32:$BS$60,MATCH('Mthly ROCE (PR)'!AP$2,ROCE!$A$32:$A$60,0),MATCH('Mthly ROCE (PR)'!$A488,ROCE!$A$32:$BS$32,0)),AP487*(1+N487)),"")</f>
        <v/>
      </c>
      <c r="AQ488" s="42">
        <f>IFERROR(IF($C488=7,INDEX(ROCE!$A$32:$BS$60,MATCH('Mthly ROCE (PR)'!AQ$2,ROCE!$A$32:$A$60,0),MATCH('Mthly ROCE (PR)'!$A488,ROCE!$A$32:$BS$32,0)),AQ487*(1+O487)),"")</f>
        <v>6.1130641324447003E-2</v>
      </c>
      <c r="AR488" s="42" t="str">
        <f>IFERROR(IF($C488=7,INDEX(ROCE!$A$32:$BS$60,MATCH('Mthly ROCE (PR)'!AR$2,ROCE!$A$32:$A$60,0),MATCH('Mthly ROCE (PR)'!$A488,ROCE!$A$32:$BS$32,0)),AR487*(1+P487)),"")</f>
        <v/>
      </c>
      <c r="AS488" s="42">
        <f>IFERROR(IF($C488=7,INDEX(ROCE!$A$32:$BS$60,MATCH('Mthly ROCE (PR)'!AS$2,ROCE!$A$32:$A$60,0),MATCH('Mthly ROCE (PR)'!$A488,ROCE!$A$32:$BS$32,0)),AS487*(1+Q487)),"")</f>
        <v>0</v>
      </c>
      <c r="AT488" s="42" t="str">
        <f>IFERROR(IF($C488=7,INDEX(ROCE!$A$32:$BS$60,MATCH('Mthly ROCE (PR)'!AT$2,ROCE!$A$32:$A$60,0),MATCH('Mthly ROCE (PR)'!$A488,ROCE!$A$32:$BS$32,0)),AT487*(1+R487)),"")</f>
        <v/>
      </c>
      <c r="AU488" s="42" t="str">
        <f>IFERROR(IF($C488=7,INDEX(ROCE!$A$32:$BS$60,MATCH('Mthly ROCE (PR)'!AU$2,ROCE!$A$32:$A$60,0),MATCH('Mthly ROCE (PR)'!$A488,ROCE!$A$32:$BS$32,0)),AU487*(1+S487)),"")</f>
        <v/>
      </c>
      <c r="AV488" s="42">
        <f>IFERROR(IF($C488=7,INDEX(ROCE!$A$32:$BS$60,MATCH('Mthly ROCE (PR)'!AV$2,ROCE!$A$32:$A$60,0),MATCH('Mthly ROCE (PR)'!$A488,ROCE!$A$32:$BS$32,0)),AV487*(1+T487)),"")</f>
        <v>0.10741348365430421</v>
      </c>
      <c r="AW488" s="42">
        <f>IFERROR(IF($C488=7,INDEX(ROCE!$A$32:$BS$60,MATCH('Mthly ROCE (PR)'!AW$2,ROCE!$A$32:$A$60,0),MATCH('Mthly ROCE (PR)'!$A488,ROCE!$A$32:$BS$32,0)),AW487*(1+U487)),"")</f>
        <v>7.6611438012210792E-2</v>
      </c>
      <c r="AX488" s="42">
        <f>IFERROR(IF($C488=7,INDEX(ROCE!$A$32:$BS$60,MATCH('Mthly ROCE (PR)'!AX$2,ROCE!$A$32:$A$60,0),MATCH('Mthly ROCE (PR)'!$A488,ROCE!$A$32:$BS$32,0)),AX487*(1+V487)),"")</f>
        <v>8.971239126763414E-2</v>
      </c>
      <c r="AY488" s="42">
        <f>IFERROR(IF($C488=7,INDEX(ROCE!$A$32:$BS$60,MATCH('Mthly ROCE (PR)'!AY$2,ROCE!$A$32:$A$60,0),MATCH('Mthly ROCE (PR)'!$A488,ROCE!$A$32:$BS$32,0)),AY487*(1+W487)),"")</f>
        <v>4.7766695461496082E-2</v>
      </c>
      <c r="AZ488" s="42">
        <f>IFERROR(IF($C488=7,INDEX(ROCE!$A$32:$BS$60,MATCH('Mthly ROCE (PR)'!AZ$2,ROCE!$A$32:$A$60,0),MATCH('Mthly ROCE (PR)'!$A488,ROCE!$A$32:$BS$32,0)),AZ487*(1+X487)),"")</f>
        <v>7.8909651532733091E-2</v>
      </c>
      <c r="BA488" s="42">
        <f>IFERROR(IF($C488=7,INDEX(ROCE!$A$32:$BS$60,MATCH('Mthly ROCE (PR)'!BA$2,ROCE!$A$32:$A$60,0),MATCH('Mthly ROCE (PR)'!$A488,ROCE!$A$32:$BS$32,0)),BA487*(1+Y487)),"")</f>
        <v>0.10358102480930732</v>
      </c>
      <c r="BB488" s="42" t="str">
        <f>IFERROR(IF($C488=7,INDEX(ROCE!$A$32:$BS$60,MATCH('Mthly ROCE (PR)'!BB$2,ROCE!$A$32:$A$60,0),MATCH('Mthly ROCE (PR)'!$A488,ROCE!$A$32:$BS$32,0)),BB487*(1+Z487)),"")</f>
        <v/>
      </c>
      <c r="BC488" s="42" t="str">
        <f>IFERROR(IF($C488=7,INDEX(ROCE!$A$32:$BS$60,MATCH('Mthly ROCE (PR)'!BC$2,ROCE!$A$32:$A$60,0),MATCH('Mthly ROCE (PR)'!$A488,ROCE!$A$32:$BS$32,0)),BC487*(1+AA487)),"")</f>
        <v/>
      </c>
      <c r="BD488" s="42" t="str">
        <f>IFERROR(IF($C488=7,INDEX(ROCE!$A$32:$BS$60,MATCH('Mthly ROCE (PR)'!BD$2,ROCE!$A$32:$A$60,0),MATCH('Mthly ROCE (PR)'!$A488,ROCE!$A$32:$BS$32,0)),BD487*(1+AB487)),"")</f>
        <v/>
      </c>
      <c r="BE488" s="42" t="str">
        <f>IFERROR(IF($C488=7,INDEX(ROCE!$A$32:$BS$60,MATCH('Mthly ROCE (PR)'!BE$2,ROCE!$A$32:$A$60,0),MATCH('Mthly ROCE (PR)'!$A488,ROCE!$A$32:$BS$32,0)),BE487*(1+AC487)),"")</f>
        <v/>
      </c>
      <c r="BF488" s="42" t="str">
        <f>IFERROR(IF($C488=7,INDEX(ROCE!$A$32:$BS$60,MATCH('Mthly ROCE (PR)'!BF$2,ROCE!$A$32:$A$60,0),MATCH('Mthly ROCE (PR)'!$A488,ROCE!$A$32:$BS$32,0)),BF487*(1+AD487)),"")</f>
        <v/>
      </c>
      <c r="BG488" s="42" t="str">
        <f>IFERROR(IF($C488=7,INDEX(ROCE!$A$32:$BS$60,MATCH('Mthly ROCE (PR)'!BG$2,ROCE!$A$32:$A$60,0),MATCH('Mthly ROCE (PR)'!$A488,ROCE!$A$32:$BS$32,0)),BG487*(1+AE487)),"")</f>
        <v/>
      </c>
      <c r="BH488" s="44">
        <f t="shared" si="436"/>
        <v>9.7685669127212563E-2</v>
      </c>
      <c r="BI488" s="44" t="str">
        <f t="shared" si="437"/>
        <v/>
      </c>
      <c r="BJ488" s="44">
        <f t="shared" si="438"/>
        <v>0</v>
      </c>
      <c r="BK488" s="44">
        <f t="shared" si="439"/>
        <v>7.6520011967801588E-2</v>
      </c>
      <c r="BL488" s="44">
        <f t="shared" si="440"/>
        <v>6.8059849915934306E-2</v>
      </c>
      <c r="BM488" s="44">
        <f t="shared" si="441"/>
        <v>9.2584697998905341E-2</v>
      </c>
      <c r="BN488" s="44">
        <f t="shared" si="442"/>
        <v>7.6040694664782277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6.3725007507206818E-2</v>
      </c>
      <c r="BT488" s="44" t="str">
        <f t="shared" si="448"/>
        <v/>
      </c>
      <c r="BU488" s="44">
        <f t="shared" si="449"/>
        <v>0</v>
      </c>
      <c r="BV488" s="44" t="str">
        <f t="shared" si="450"/>
        <v/>
      </c>
      <c r="BW488" s="44" t="str">
        <f t="shared" si="451"/>
        <v/>
      </c>
      <c r="BX488" s="44">
        <f t="shared" si="452"/>
        <v>0.1119720798595383</v>
      </c>
      <c r="BY488" s="44">
        <f t="shared" si="453"/>
        <v>7.9862804588533509E-2</v>
      </c>
      <c r="BZ488" s="44">
        <f t="shared" si="454"/>
        <v>9.3519758392149946E-2</v>
      </c>
      <c r="CA488" s="44">
        <f t="shared" si="455"/>
        <v>4.9793899768249085E-2</v>
      </c>
      <c r="CB488" s="44">
        <f t="shared" si="456"/>
        <v>8.2258553605317974E-2</v>
      </c>
      <c r="CC488" s="44">
        <f t="shared" si="457"/>
        <v>0.10797697260436839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4.1926689189399627E-4</v>
      </c>
      <c r="CK488" s="48" t="str">
        <f t="shared" si="465"/>
        <v/>
      </c>
      <c r="CL488" s="48">
        <f t="shared" si="466"/>
        <v>0</v>
      </c>
      <c r="CM488" s="48">
        <f t="shared" si="467"/>
        <v>0</v>
      </c>
      <c r="CN488" s="48">
        <f t="shared" si="468"/>
        <v>-5.3590325823806679E-4</v>
      </c>
      <c r="CO488" s="48">
        <f t="shared" si="469"/>
        <v>-1.4618197967047166E-3</v>
      </c>
      <c r="CP488" s="48">
        <f t="shared" si="470"/>
        <v>9.6196041192629471E-3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7.409943872938009E-4</v>
      </c>
      <c r="CV488" s="48" t="str">
        <f t="shared" si="476"/>
        <v/>
      </c>
      <c r="CW488" s="48">
        <f t="shared" si="477"/>
        <v>0</v>
      </c>
      <c r="CX488" s="48" t="str">
        <f t="shared" si="478"/>
        <v/>
      </c>
      <c r="CY488" s="48" t="str">
        <f t="shared" si="479"/>
        <v/>
      </c>
      <c r="CZ488" s="48">
        <f t="shared" si="480"/>
        <v>8.5626169189387535E-3</v>
      </c>
      <c r="DA488" s="48">
        <f t="shared" si="481"/>
        <v>-1.1463506970638101E-3</v>
      </c>
      <c r="DB488" s="48">
        <f t="shared" si="482"/>
        <v>3.7622998801161924E-3</v>
      </c>
      <c r="DC488" s="48">
        <f t="shared" si="483"/>
        <v>4.0814565823040728E-3</v>
      </c>
      <c r="DD488" s="48">
        <f t="shared" si="484"/>
        <v>7.0984196248173089E-3</v>
      </c>
      <c r="DE488" s="48">
        <f t="shared" si="485"/>
        <v>6.7720997678007763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3.5592161862045661E-2</v>
      </c>
      <c r="DM488" s="39">
        <f t="shared" si="494"/>
        <v>1.0355921618620456</v>
      </c>
      <c r="DN488" s="39">
        <f>PRODUCT($DM$142:DM488)</f>
        <v>1.2208929906279316</v>
      </c>
      <c r="DO488" s="36">
        <f>DL488-'1M RF rate'!C348</f>
        <v>2.9141048818629049E-2</v>
      </c>
      <c r="DP488" s="39">
        <f t="shared" si="495"/>
        <v>1.029141048818629</v>
      </c>
      <c r="DQ488" s="39">
        <f>PRODUCT($DP$142:DP488)</f>
        <v>0.19084298978367098</v>
      </c>
      <c r="DR488" s="36">
        <f>DL488-'DJUA Monthly (PR)'!C348</f>
        <v>-1.6934862334276393E-3</v>
      </c>
      <c r="DS488" s="39">
        <f t="shared" si="496"/>
        <v>0.99830651376657231</v>
      </c>
      <c r="DT488" s="39">
        <f>PRODUCT($DS$142:DS488)</f>
        <v>0.6893978210376176</v>
      </c>
      <c r="DW488" s="108">
        <f t="shared" si="492"/>
        <v>-6.3609625883986776E-2</v>
      </c>
      <c r="DX488" s="107">
        <f t="shared" si="497"/>
        <v>0.21446764964673837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ROCE (PR)'!D$2,'Memb Hist (Org)'!$A$1:$A$29,0),MATCH('Mthly ROCE (PR)'!$A489,'Memb Hist (Org)'!$A$1:$BS$1,0))&lt;&gt;1,"",'Mthly Returns (PR)'!D488),"")</f>
        <v>2.5862E-2</v>
      </c>
      <c r="E489" s="46" t="str">
        <f>IFERROR(IF(INDEX('Memb Hist (Org)'!$A$1:$BS$29,MATCH('Mthly ROCE (PR)'!E$2,'Memb Hist (Org)'!$A$1:$A$29,0),MATCH('Mthly ROCE (PR)'!$A489,'Memb Hist (Org)'!$A$1:$BS$1,0))&lt;&gt;1,"",'Mthly Returns (PR)'!E488),"")</f>
        <v/>
      </c>
      <c r="F489" s="46">
        <f>IFERROR(IF(INDEX('Memb Hist (Org)'!$A$1:$BS$29,MATCH('Mthly ROCE (PR)'!F$2,'Memb Hist (Org)'!$A$1:$A$29,0),MATCH('Mthly ROCE (PR)'!$A489,'Memb Hist (Org)'!$A$1:$BS$1,0))&lt;&gt;1,"",'Mthly Returns (PR)'!F488),"")</f>
        <v>1.3514E-2</v>
      </c>
      <c r="G489" s="46">
        <f>IFERROR(IF(INDEX('Memb Hist (Org)'!$A$1:$BS$29,MATCH('Mthly ROCE (PR)'!G$2,'Memb Hist (Org)'!$A$1:$A$29,0),MATCH('Mthly ROCE (PR)'!$A489,'Memb Hist (Org)'!$A$1:$BS$1,0))&lt;&gt;1,"",'Mthly Returns (PR)'!G488),"")</f>
        <v>-3.5422000000000002E-2</v>
      </c>
      <c r="H489" s="46">
        <f>IFERROR(IF(INDEX('Memb Hist (Org)'!$A$1:$BS$29,MATCH('Mthly ROCE (PR)'!H$2,'Memb Hist (Org)'!$A$1:$A$29,0),MATCH('Mthly ROCE (PR)'!$A489,'Memb Hist (Org)'!$A$1:$BS$1,0))&lt;&gt;1,"",'Mthly Returns (PR)'!H488),"")</f>
        <v>3.9683000000000003E-2</v>
      </c>
      <c r="I489" s="46">
        <f>IFERROR(IF(INDEX('Memb Hist (Org)'!$A$1:$BS$29,MATCH('Mthly ROCE (PR)'!I$2,'Memb Hist (Org)'!$A$1:$A$29,0),MATCH('Mthly ROCE (PR)'!$A489,'Memb Hist (Org)'!$A$1:$BS$1,0))&lt;&gt;1,"",'Mthly Returns (PR)'!I488),"")</f>
        <v>5.3480000000000003E-3</v>
      </c>
      <c r="J489" s="46">
        <f>IFERROR(IF(INDEX('Memb Hist (Org)'!$A$1:$BS$29,MATCH('Mthly ROCE (PR)'!J$2,'Memb Hist (Org)'!$A$1:$A$29,0),MATCH('Mthly ROCE (PR)'!$A489,'Memb Hist (Org)'!$A$1:$BS$1,0))&lt;&gt;1,"",'Mthly Returns (PR)'!J488),"")</f>
        <v>-4.2781E-2</v>
      </c>
      <c r="K489" s="46">
        <f>IFERROR(IF(INDEX('Memb Hist (Org)'!$A$1:$BS$29,MATCH('Mthly ROCE (PR)'!K$2,'Memb Hist (Org)'!$A$1:$A$29,0),MATCH('Mthly ROCE (PR)'!$A489,'Memb Hist (Org)'!$A$1:$BS$1,0))&lt;&gt;1,"",'Mthly Returns (PR)'!K488),"")</f>
        <v>-1.8779000000000001E-2</v>
      </c>
      <c r="L489" s="46" t="str">
        <f>IFERROR(IF(INDEX('Memb Hist (Org)'!$A$1:$BS$29,MATCH('Mthly ROCE (PR)'!L$2,'Memb Hist (Org)'!$A$1:$A$29,0),MATCH('Mthly ROCE (PR)'!$A489,'Memb Hist (Org)'!$A$1:$BS$1,0))&lt;&gt;1,"",'Mthly Returns (PR)'!L488),"")</f>
        <v/>
      </c>
      <c r="M489" s="46" t="str">
        <f>IFERROR(IF(INDEX('Memb Hist (Org)'!$A$1:$BS$29,MATCH('Mthly ROCE (PR)'!M$2,'Memb Hist (Org)'!$A$1:$A$29,0),MATCH('Mthly ROCE (PR)'!$A489,'Memb Hist (Org)'!$A$1:$BS$1,0))&lt;&gt;1,"",'Mthly Returns (PR)'!M488),"")</f>
        <v/>
      </c>
      <c r="N489" s="46" t="str">
        <f>IFERROR(IF(INDEX('Memb Hist (Org)'!$A$1:$BS$29,MATCH('Mthly ROCE (PR)'!N$2,'Memb Hist (Org)'!$A$1:$A$29,0),MATCH('Mthly ROCE (PR)'!$A489,'Memb Hist (Org)'!$A$1:$BS$1,0))&lt;&gt;1,"",'Mthly Returns (PR)'!N488),"")</f>
        <v/>
      </c>
      <c r="O489" s="46">
        <f>IFERROR(IF(INDEX('Memb Hist (Org)'!$A$1:$BS$29,MATCH('Mthly ROCE (PR)'!O$2,'Memb Hist (Org)'!$A$1:$A$29,0),MATCH('Mthly ROCE (PR)'!$A489,'Memb Hist (Org)'!$A$1:$BS$1,0))&lt;&gt;1,"",'Mthly Returns (PR)'!O488),"")</f>
        <v>5.4901999999999999E-2</v>
      </c>
      <c r="P489" s="46" t="str">
        <f>IFERROR(IF(INDEX('Memb Hist (Org)'!$A$1:$BS$29,MATCH('Mthly ROCE (PR)'!P$2,'Memb Hist (Org)'!$A$1:$A$29,0),MATCH('Mthly ROCE (PR)'!$A489,'Memb Hist (Org)'!$A$1:$BS$1,0))&lt;&gt;1,"",'Mthly Returns (PR)'!P488),"")</f>
        <v/>
      </c>
      <c r="Q489" s="46">
        <f>IFERROR(IF(INDEX('Memb Hist (Org)'!$A$1:$BS$29,MATCH('Mthly ROCE (PR)'!Q$2,'Memb Hist (Org)'!$A$1:$A$29,0),MATCH('Mthly ROCE (PR)'!$A489,'Memb Hist (Org)'!$A$1:$BS$1,0))&lt;&gt;1,"",'Mthly Returns (PR)'!Q488),"")</f>
        <v>1.8017999999999999E-2</v>
      </c>
      <c r="R489" s="46" t="str">
        <f>IFERROR(IF(INDEX('Memb Hist (Org)'!$A$1:$BS$29,MATCH('Mthly ROCE (PR)'!R$2,'Memb Hist (Org)'!$A$1:$A$29,0),MATCH('Mthly ROCE (PR)'!$A489,'Memb Hist (Org)'!$A$1:$BS$1,0))&lt;&gt;1,"",'Mthly Returns (PR)'!R488),"")</f>
        <v/>
      </c>
      <c r="S489" s="46" t="str">
        <f>IFERROR(IF(INDEX('Memb Hist (Org)'!$A$1:$BS$29,MATCH('Mthly ROCE (PR)'!S$2,'Memb Hist (Org)'!$A$1:$A$29,0),MATCH('Mthly ROCE (PR)'!$A489,'Memb Hist (Org)'!$A$1:$BS$1,0))&lt;&gt;1,"",'Mthly Returns (PR)'!S488),"")</f>
        <v/>
      </c>
      <c r="T489" s="46">
        <f>IFERROR(IF(INDEX('Memb Hist (Org)'!$A$1:$BS$29,MATCH('Mthly ROCE (PR)'!T$2,'Memb Hist (Org)'!$A$1:$A$29,0),MATCH('Mthly ROCE (PR)'!$A489,'Memb Hist (Org)'!$A$1:$BS$1,0))&lt;&gt;1,"",'Mthly Returns (PR)'!T488),"")</f>
        <v>1.6393000000000001E-2</v>
      </c>
      <c r="U489" s="46">
        <f>IFERROR(IF(INDEX('Memb Hist (Org)'!$A$1:$BS$29,MATCH('Mthly ROCE (PR)'!U$2,'Memb Hist (Org)'!$A$1:$A$29,0),MATCH('Mthly ROCE (PR)'!$A489,'Memb Hist (Org)'!$A$1:$BS$1,0))&lt;&gt;1,"",'Mthly Returns (PR)'!U488),"")</f>
        <v>-4.8543999999999997E-2</v>
      </c>
      <c r="V489" s="46">
        <f>IFERROR(IF(INDEX('Memb Hist (Org)'!$A$1:$BS$29,MATCH('Mthly ROCE (PR)'!V$2,'Memb Hist (Org)'!$A$1:$A$29,0),MATCH('Mthly ROCE (PR)'!$A489,'Memb Hist (Org)'!$A$1:$BS$1,0))&lt;&gt;1,"",'Mthly Returns (PR)'!V488),"")</f>
        <v>-2.7623999999999999E-2</v>
      </c>
      <c r="W489" s="46">
        <f>IFERROR(IF(INDEX('Memb Hist (Org)'!$A$1:$BS$29,MATCH('Mthly ROCE (PR)'!W$2,'Memb Hist (Org)'!$A$1:$A$29,0),MATCH('Mthly ROCE (PR)'!$A489,'Memb Hist (Org)'!$A$1:$BS$1,0))&lt;&gt;1,"",'Mthly Returns (PR)'!W488),"")</f>
        <v>7.5760000000000003E-3</v>
      </c>
      <c r="X489" s="46">
        <f>IFERROR(IF(INDEX('Memb Hist (Org)'!$A$1:$BS$29,MATCH('Mthly ROCE (PR)'!X$2,'Memb Hist (Org)'!$A$1:$A$29,0),MATCH('Mthly ROCE (PR)'!$A489,'Memb Hist (Org)'!$A$1:$BS$1,0))&lt;&gt;1,"",'Mthly Returns (PR)'!X488),"")</f>
        <v>-3.2710000000000003E-2</v>
      </c>
      <c r="Y489" s="46">
        <f>IFERROR(IF(INDEX('Memb Hist (Org)'!$A$1:$BS$29,MATCH('Mthly ROCE (PR)'!Y$2,'Memb Hist (Org)'!$A$1:$A$29,0),MATCH('Mthly ROCE (PR)'!$A489,'Memb Hist (Org)'!$A$1:$BS$1,0))&lt;&gt;1,"",'Mthly Returns (PR)'!Y488),"")</f>
        <v>-1.6393000000000001E-2</v>
      </c>
      <c r="Z489" s="46" t="str">
        <f>IFERROR(IF(INDEX('Memb Hist (Org)'!$A$1:$BS$29,MATCH('Mthly ROCE (PR)'!Z$2,'Memb Hist (Org)'!$A$1:$A$29,0),MATCH('Mthly ROCE (PR)'!$A489,'Memb Hist (Org)'!$A$1:$BS$1,0))&lt;&gt;1,"",'Mthly Returns (PR)'!Z488),"")</f>
        <v/>
      </c>
      <c r="AA489" s="46" t="str">
        <f>IFERROR(IF(INDEX('Memb Hist (Org)'!$A$1:$BS$29,MATCH('Mthly ROCE (PR)'!AA$2,'Memb Hist (Org)'!$A$1:$A$29,0),MATCH('Mthly ROCE (PR)'!$A489,'Memb Hist (Org)'!$A$1:$BS$1,0))&lt;&gt;1,"",'Mthly Returns (PR)'!AA488),"")</f>
        <v/>
      </c>
      <c r="AB489" s="46" t="str">
        <f>IFERROR(IF(INDEX('Memb Hist (Org)'!$A$1:$BS$29,MATCH('Mthly ROCE (PR)'!AB$2,'Memb Hist (Org)'!$A$1:$A$29,0),MATCH('Mthly ROCE (PR)'!$A489,'Memb Hist (Org)'!$A$1:$BS$1,0))&lt;&gt;1,"",'Mthly Returns (PR)'!AB488),"")</f>
        <v/>
      </c>
      <c r="AC489" s="46" t="str">
        <f>IFERROR(IF(INDEX('Memb Hist (Org)'!$A$1:$BS$29,MATCH('Mthly ROCE (PR)'!AC$2,'Memb Hist (Org)'!$A$1:$A$29,0),MATCH('Mthly ROCE (PR)'!$A489,'Memb Hist (Org)'!$A$1:$BS$1,0))&lt;&gt;1,"",'Mthly Returns (PR)'!AC488),"")</f>
        <v/>
      </c>
      <c r="AD489" s="46" t="str">
        <f>IFERROR(IF(INDEX('Memb Hist (Org)'!$A$1:$BS$29,MATCH('Mthly ROCE (PR)'!AD$2,'Memb Hist (Org)'!$A$1:$A$29,0),MATCH('Mthly ROCE (PR)'!$A489,'Memb Hist (Org)'!$A$1:$BS$1,0))&lt;&gt;1,"",'Mthly Returns (PR)'!AD488),"")</f>
        <v/>
      </c>
      <c r="AE489" s="46" t="str">
        <f>IFERROR(IF(INDEX('Memb Hist (Org)'!$A$1:$BS$29,MATCH('Mthly ROCE (PR)'!AE$2,'Memb Hist (Org)'!$A$1:$A$29,0),MATCH('Mthly ROCE (PR)'!$A489,'Memb Hist (Org)'!$A$1:$BS$1,0))&lt;&gt;1,"",'Mthly Returns (PR)'!AE488),"")</f>
        <v/>
      </c>
      <c r="AF489" s="42">
        <f>IFERROR(IF($C489=7,INDEX(ROCE!$A$32:$BS$60,MATCH('Mthly ROCE (PR)'!AF$2,ROCE!$A$32:$A$60,0),MATCH('Mthly ROCE (PR)'!$A489,ROCE!$A$32:$BS$32,0)),AF488*(1+D488)),"")</f>
        <v>9.3306502118406298E-2</v>
      </c>
      <c r="AG489" s="42" t="str">
        <f>IFERROR(IF($C489=7,INDEX(ROCE!$A$32:$BS$60,MATCH('Mthly ROCE (PR)'!AG$2,ROCE!$A$32:$A$60,0),MATCH('Mthly ROCE (PR)'!$A489,ROCE!$A$32:$BS$32,0)),AG488*(1+E488)),"")</f>
        <v/>
      </c>
      <c r="AH489" s="42">
        <f>IFERROR(IF($C489=7,INDEX(ROCE!$A$32:$BS$60,MATCH('Mthly ROCE (PR)'!AH$2,ROCE!$A$32:$A$60,0),MATCH('Mthly ROCE (PR)'!$A489,ROCE!$A$32:$BS$32,0)),AH488*(1+F488)),"")</f>
        <v>0</v>
      </c>
      <c r="AI489" s="42">
        <f>IFERROR(IF($C489=7,INDEX(ROCE!$A$32:$BS$60,MATCH('Mthly ROCE (PR)'!AI$2,ROCE!$A$32:$A$60,0),MATCH('Mthly ROCE (PR)'!$A489,ROCE!$A$32:$BS$32,0)),AI488*(1+G488)),"")</f>
        <v>7.3404736832978115E-2</v>
      </c>
      <c r="AJ489" s="42">
        <f>IFERROR(IF($C489=7,INDEX(ROCE!$A$32:$BS$60,MATCH('Mthly ROCE (PR)'!AJ$2,ROCE!$A$32:$A$60,0),MATCH('Mthly ROCE (PR)'!$A489,ROCE!$A$32:$BS$32,0)),AJ488*(1+H488)),"")</f>
        <v>6.477491844117711E-2</v>
      </c>
      <c r="AK489" s="42">
        <f>IFERROR(IF($C489=7,INDEX(ROCE!$A$32:$BS$60,MATCH('Mthly ROCE (PR)'!AK$2,ROCE!$A$32:$A$60,0),MATCH('Mthly ROCE (PR)'!$A489,ROCE!$A$32:$BS$32,0)),AK488*(1+I488)),"")</f>
        <v>8.7413092626156638E-2</v>
      </c>
      <c r="AL489" s="42">
        <f>IFERROR(IF($C489=7,INDEX(ROCE!$A$32:$BS$60,MATCH('Mthly ROCE (PR)'!AL$2,ROCE!$A$32:$A$60,0),MATCH('Mthly ROCE (PR)'!$A489,ROCE!$A$32:$BS$32,0)),AL488*(1+J488)),"")</f>
        <v>8.2172905199269328E-2</v>
      </c>
      <c r="AM489" s="42">
        <f>IFERROR(IF($C489=7,INDEX(ROCE!$A$32:$BS$60,MATCH('Mthly ROCE (PR)'!AM$2,ROCE!$A$32:$A$60,0),MATCH('Mthly ROCE (PR)'!$A489,ROCE!$A$32:$BS$32,0)),AM488*(1+K488)),"")</f>
        <v>0</v>
      </c>
      <c r="AN489" s="42" t="str">
        <f>IFERROR(IF($C489=7,INDEX(ROCE!$A$32:$BS$60,MATCH('Mthly ROCE (PR)'!AN$2,ROCE!$A$32:$A$60,0),MATCH('Mthly ROCE (PR)'!$A489,ROCE!$A$32:$BS$32,0)),AN488*(1+L488)),"")</f>
        <v/>
      </c>
      <c r="AO489" s="42" t="str">
        <f>IFERROR(IF($C489=7,INDEX(ROCE!$A$32:$BS$60,MATCH('Mthly ROCE (PR)'!AO$2,ROCE!$A$32:$A$60,0),MATCH('Mthly ROCE (PR)'!$A489,ROCE!$A$32:$BS$32,0)),AO488*(1+M488)),"")</f>
        <v/>
      </c>
      <c r="AP489" s="42" t="str">
        <f>IFERROR(IF($C489=7,INDEX(ROCE!$A$32:$BS$60,MATCH('Mthly ROCE (PR)'!AP$2,ROCE!$A$32:$A$60,0),MATCH('Mthly ROCE (PR)'!$A489,ROCE!$A$32:$BS$32,0)),AP488*(1+N488)),"")</f>
        <v/>
      </c>
      <c r="AQ489" s="42">
        <f>IFERROR(IF($C489=7,INDEX(ROCE!$A$32:$BS$60,MATCH('Mthly ROCE (PR)'!AQ$2,ROCE!$A$32:$A$60,0),MATCH('Mthly ROCE (PR)'!$A489,ROCE!$A$32:$BS$32,0)),AQ488*(1+O488)),"")</f>
        <v>6.0419814227126334E-2</v>
      </c>
      <c r="AR489" s="42" t="str">
        <f>IFERROR(IF($C489=7,INDEX(ROCE!$A$32:$BS$60,MATCH('Mthly ROCE (PR)'!AR$2,ROCE!$A$32:$A$60,0),MATCH('Mthly ROCE (PR)'!$A489,ROCE!$A$32:$BS$32,0)),AR488*(1+P488)),"")</f>
        <v/>
      </c>
      <c r="AS489" s="42">
        <f>IFERROR(IF($C489=7,INDEX(ROCE!$A$32:$BS$60,MATCH('Mthly ROCE (PR)'!AS$2,ROCE!$A$32:$A$60,0),MATCH('Mthly ROCE (PR)'!$A489,ROCE!$A$32:$BS$32,0)),AS488*(1+Q488)),"")</f>
        <v>0</v>
      </c>
      <c r="AT489" s="42" t="str">
        <f>IFERROR(IF($C489=7,INDEX(ROCE!$A$32:$BS$60,MATCH('Mthly ROCE (PR)'!AT$2,ROCE!$A$32:$A$60,0),MATCH('Mthly ROCE (PR)'!$A489,ROCE!$A$32:$BS$32,0)),AT488*(1+R488)),"")</f>
        <v/>
      </c>
      <c r="AU489" s="42" t="str">
        <f>IFERROR(IF($C489=7,INDEX(ROCE!$A$32:$BS$60,MATCH('Mthly ROCE (PR)'!AU$2,ROCE!$A$32:$A$60,0),MATCH('Mthly ROCE (PR)'!$A489,ROCE!$A$32:$BS$32,0)),AU488*(1+S488)),"")</f>
        <v/>
      </c>
      <c r="AV489" s="42">
        <f>IFERROR(IF($C489=7,INDEX(ROCE!$A$32:$BS$60,MATCH('Mthly ROCE (PR)'!AV$2,ROCE!$A$32:$A$60,0),MATCH('Mthly ROCE (PR)'!$A489,ROCE!$A$32:$BS$32,0)),AV488*(1+T488)),"")</f>
        <v>0.11562750016283251</v>
      </c>
      <c r="AW489" s="42">
        <f>IFERROR(IF($C489=7,INDEX(ROCE!$A$32:$BS$60,MATCH('Mthly ROCE (PR)'!AW$2,ROCE!$A$32:$A$60,0),MATCH('Mthly ROCE (PR)'!$A489,ROCE!$A$32:$BS$32,0)),AW488*(1+U488)),"")</f>
        <v>7.5511757430983525E-2</v>
      </c>
      <c r="AX489" s="42">
        <f>IFERROR(IF($C489=7,INDEX(ROCE!$A$32:$BS$60,MATCH('Mthly ROCE (PR)'!AX$2,ROCE!$A$32:$A$60,0),MATCH('Mthly ROCE (PR)'!$A489,ROCE!$A$32:$BS$32,0)),AX488*(1+V488)),"")</f>
        <v>9.3321520768331057E-2</v>
      </c>
      <c r="AY489" s="42">
        <f>IFERROR(IF($C489=7,INDEX(ROCE!$A$32:$BS$60,MATCH('Mthly ROCE (PR)'!AY$2,ROCE!$A$32:$A$60,0),MATCH('Mthly ROCE (PR)'!$A489,ROCE!$A$32:$BS$32,0)),AY488*(1+W488)),"")</f>
        <v>5.1681988188388525E-2</v>
      </c>
      <c r="AZ489" s="42">
        <f>IFERROR(IF($C489=7,INDEX(ROCE!$A$32:$BS$60,MATCH('Mthly ROCE (PR)'!AZ$2,ROCE!$A$32:$A$60,0),MATCH('Mthly ROCE (PR)'!$A489,ROCE!$A$32:$BS$32,0)),AZ488*(1+X488)),"")</f>
        <v>8.5719081002098768E-2</v>
      </c>
      <c r="BA489" s="42">
        <f>IFERROR(IF($C489=7,INDEX(ROCE!$A$32:$BS$60,MATCH('Mthly ROCE (PR)'!BA$2,ROCE!$A$32:$A$60,0),MATCH('Mthly ROCE (PR)'!$A489,ROCE!$A$32:$BS$32,0)),BA488*(1+Y488)),"")</f>
        <v>0.11007741952329747</v>
      </c>
      <c r="BB489" s="42" t="str">
        <f>IFERROR(IF($C489=7,INDEX(ROCE!$A$32:$BS$60,MATCH('Mthly ROCE (PR)'!BB$2,ROCE!$A$32:$A$60,0),MATCH('Mthly ROCE (PR)'!$A489,ROCE!$A$32:$BS$32,0)),BB488*(1+Z488)),"")</f>
        <v/>
      </c>
      <c r="BC489" s="42" t="str">
        <f>IFERROR(IF($C489=7,INDEX(ROCE!$A$32:$BS$60,MATCH('Mthly ROCE (PR)'!BC$2,ROCE!$A$32:$A$60,0),MATCH('Mthly ROCE (PR)'!$A489,ROCE!$A$32:$BS$32,0)),BC488*(1+AA488)),"")</f>
        <v/>
      </c>
      <c r="BD489" s="42" t="str">
        <f>IFERROR(IF($C489=7,INDEX(ROCE!$A$32:$BS$60,MATCH('Mthly ROCE (PR)'!BD$2,ROCE!$A$32:$A$60,0),MATCH('Mthly ROCE (PR)'!$A489,ROCE!$A$32:$BS$32,0)),BD488*(1+AB488)),"")</f>
        <v/>
      </c>
      <c r="BE489" s="42" t="str">
        <f>IFERROR(IF($C489=7,INDEX(ROCE!$A$32:$BS$60,MATCH('Mthly ROCE (PR)'!BE$2,ROCE!$A$32:$A$60,0),MATCH('Mthly ROCE (PR)'!$A489,ROCE!$A$32:$BS$32,0)),BE488*(1+AC488)),"")</f>
        <v/>
      </c>
      <c r="BF489" s="42" t="str">
        <f>IFERROR(IF($C489=7,INDEX(ROCE!$A$32:$BS$60,MATCH('Mthly ROCE (PR)'!BF$2,ROCE!$A$32:$A$60,0),MATCH('Mthly ROCE (PR)'!$A489,ROCE!$A$32:$BS$32,0)),BF488*(1+AD488)),"")</f>
        <v/>
      </c>
      <c r="BG489" s="42" t="str">
        <f>IFERROR(IF($C489=7,INDEX(ROCE!$A$32:$BS$60,MATCH('Mthly ROCE (PR)'!BG$2,ROCE!$A$32:$A$60,0),MATCH('Mthly ROCE (PR)'!$A489,ROCE!$A$32:$BS$32,0)),BG488*(1+AE488)),"")</f>
        <v/>
      </c>
      <c r="BH489" s="44">
        <f t="shared" si="436"/>
        <v>9.3923463132850271E-2</v>
      </c>
      <c r="BI489" s="44" t="str">
        <f t="shared" si="437"/>
        <v/>
      </c>
      <c r="BJ489" s="44">
        <f t="shared" si="438"/>
        <v>0</v>
      </c>
      <c r="BK489" s="44">
        <f t="shared" si="439"/>
        <v>7.3890103445950026E-2</v>
      </c>
      <c r="BL489" s="44">
        <f t="shared" si="440"/>
        <v>6.5203222991070967E-2</v>
      </c>
      <c r="BM489" s="44">
        <f t="shared" si="441"/>
        <v>8.7991085253442999E-2</v>
      </c>
      <c r="BN489" s="44">
        <f t="shared" si="442"/>
        <v>8.2716248672666429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6.0819321968085045E-2</v>
      </c>
      <c r="BT489" s="44" t="str">
        <f t="shared" si="448"/>
        <v/>
      </c>
      <c r="BU489" s="44">
        <f t="shared" si="449"/>
        <v>0</v>
      </c>
      <c r="BV489" s="44" t="str">
        <f t="shared" si="450"/>
        <v/>
      </c>
      <c r="BW489" s="44" t="str">
        <f t="shared" si="451"/>
        <v/>
      </c>
      <c r="BX489" s="44">
        <f t="shared" si="452"/>
        <v>0.11639205202340439</v>
      </c>
      <c r="BY489" s="44">
        <f t="shared" si="453"/>
        <v>7.6011056080159622E-2</v>
      </c>
      <c r="BZ489" s="44">
        <f t="shared" si="454"/>
        <v>9.3938581089053605E-2</v>
      </c>
      <c r="CA489" s="44">
        <f t="shared" si="455"/>
        <v>5.2023719698382612E-2</v>
      </c>
      <c r="CB489" s="44">
        <f t="shared" si="456"/>
        <v>8.6285872490061186E-2</v>
      </c>
      <c r="CC489" s="44">
        <f t="shared" si="457"/>
        <v>0.11080527315487274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4290486035417735E-3</v>
      </c>
      <c r="CK489" s="48" t="str">
        <f t="shared" si="465"/>
        <v/>
      </c>
      <c r="CL489" s="48">
        <f t="shared" si="466"/>
        <v>0</v>
      </c>
      <c r="CM489" s="48">
        <f t="shared" si="467"/>
        <v>-2.617335244262442E-3</v>
      </c>
      <c r="CN489" s="48">
        <f t="shared" si="468"/>
        <v>2.5874594979546695E-3</v>
      </c>
      <c r="CO489" s="48">
        <f t="shared" si="469"/>
        <v>4.7057632393541316E-4</v>
      </c>
      <c r="CP489" s="48">
        <f t="shared" si="470"/>
        <v>-3.5386838344653422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3.3391024146918052E-3</v>
      </c>
      <c r="CV489" s="48" t="str">
        <f t="shared" si="476"/>
        <v/>
      </c>
      <c r="CW489" s="48">
        <f t="shared" si="477"/>
        <v>0</v>
      </c>
      <c r="CX489" s="48" t="str">
        <f t="shared" si="478"/>
        <v/>
      </c>
      <c r="CY489" s="48" t="str">
        <f t="shared" si="479"/>
        <v/>
      </c>
      <c r="CZ489" s="48">
        <f t="shared" si="480"/>
        <v>1.9080149088196682E-3</v>
      </c>
      <c r="DA489" s="48">
        <f t="shared" si="481"/>
        <v>-3.6898807063552685E-3</v>
      </c>
      <c r="DB489" s="48">
        <f t="shared" si="482"/>
        <v>-2.5949593640040166E-3</v>
      </c>
      <c r="DC489" s="48">
        <f t="shared" si="483"/>
        <v>3.9413170043494668E-4</v>
      </c>
      <c r="DD489" s="48">
        <f t="shared" si="484"/>
        <v>-2.8224108891499017E-3</v>
      </c>
      <c r="DE489" s="48">
        <f t="shared" si="485"/>
        <v>-1.816430842827829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-5.9513674316865241E-3</v>
      </c>
      <c r="DM489" s="39">
        <f t="shared" si="494"/>
        <v>0.99404863256831344</v>
      </c>
      <c r="DN489" s="39">
        <f>PRODUCT($DM$142:DM489)</f>
        <v>1.2136270078459341</v>
      </c>
      <c r="DO489" s="36">
        <f>DL489-'1M RF rate'!C349</f>
        <v>-1.2379883732329974E-2</v>
      </c>
      <c r="DP489" s="39">
        <f t="shared" si="495"/>
        <v>0.98762011626766999</v>
      </c>
      <c r="DQ489" s="39">
        <f>PRODUCT($DP$142:DP489)</f>
        <v>0.18848037575901888</v>
      </c>
      <c r="DR489" s="36">
        <f>DL489-'DJUA Monthly (PR)'!C349</f>
        <v>4.1567990660831642E-3</v>
      </c>
      <c r="DS489" s="39">
        <f t="shared" si="496"/>
        <v>1.0041567990660831</v>
      </c>
      <c r="DT489" s="39">
        <f>PRODUCT($DS$142:DS489)</f>
        <v>0.69226350925626656</v>
      </c>
      <c r="DW489" s="108">
        <f t="shared" si="492"/>
        <v>6.4536365883063995E-2</v>
      </c>
      <c r="DX489" s="107">
        <f t="shared" si="497"/>
        <v>2.8675341663586762E-2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ROCE (PR)'!D$2,'Memb Hist (Org)'!$A$1:$A$29,0),MATCH('Mthly ROCE (PR)'!$A490,'Memb Hist (Org)'!$A$1:$BS$1,0))&lt;&gt;1,"",'Mthly Returns (PR)'!D489),"")</f>
        <v>4.202E-3</v>
      </c>
      <c r="E490" s="46" t="str">
        <f>IFERROR(IF(INDEX('Memb Hist (Org)'!$A$1:$BS$29,MATCH('Mthly ROCE (PR)'!E$2,'Memb Hist (Org)'!$A$1:$A$29,0),MATCH('Mthly ROCE (PR)'!$A490,'Memb Hist (Org)'!$A$1:$BS$1,0))&lt;&gt;1,"",'Mthly Returns (PR)'!E489),"")</f>
        <v/>
      </c>
      <c r="F490" s="46">
        <f>IFERROR(IF(INDEX('Memb Hist (Org)'!$A$1:$BS$29,MATCH('Mthly ROCE (PR)'!F$2,'Memb Hist (Org)'!$A$1:$A$29,0),MATCH('Mthly ROCE (PR)'!$A490,'Memb Hist (Org)'!$A$1:$BS$1,0))&lt;&gt;1,"",'Mthly Returns (PR)'!F489),"")</f>
        <v>-0.02</v>
      </c>
      <c r="G490" s="46">
        <f>IFERROR(IF(INDEX('Memb Hist (Org)'!$A$1:$BS$29,MATCH('Mthly ROCE (PR)'!G$2,'Memb Hist (Org)'!$A$1:$A$29,0),MATCH('Mthly ROCE (PR)'!$A490,'Memb Hist (Org)'!$A$1:$BS$1,0))&lt;&gt;1,"",'Mthly Returns (PR)'!G489),"")</f>
        <v>4.5198000000000002E-2</v>
      </c>
      <c r="H490" s="46">
        <f>IFERROR(IF(INDEX('Memb Hist (Org)'!$A$1:$BS$29,MATCH('Mthly ROCE (PR)'!H$2,'Memb Hist (Org)'!$A$1:$A$29,0),MATCH('Mthly ROCE (PR)'!$A490,'Memb Hist (Org)'!$A$1:$BS$1,0))&lt;&gt;1,"",'Mthly Returns (PR)'!H489),"")</f>
        <v>-3.0533999999999999E-2</v>
      </c>
      <c r="I490" s="46">
        <f>IFERROR(IF(INDEX('Memb Hist (Org)'!$A$1:$BS$29,MATCH('Mthly ROCE (PR)'!I$2,'Memb Hist (Org)'!$A$1:$A$29,0),MATCH('Mthly ROCE (PR)'!$A490,'Memb Hist (Org)'!$A$1:$BS$1,0))&lt;&gt;1,"",'Mthly Returns (PR)'!I489),"")</f>
        <v>6.3829999999999998E-2</v>
      </c>
      <c r="J490" s="46">
        <f>IFERROR(IF(INDEX('Memb Hist (Org)'!$A$1:$BS$29,MATCH('Mthly ROCE (PR)'!J$2,'Memb Hist (Org)'!$A$1:$A$29,0),MATCH('Mthly ROCE (PR)'!$A490,'Memb Hist (Org)'!$A$1:$BS$1,0))&lt;&gt;1,"",'Mthly Returns (PR)'!J489),"")</f>
        <v>1.9553000000000001E-2</v>
      </c>
      <c r="K490" s="46">
        <f>IFERROR(IF(INDEX('Memb Hist (Org)'!$A$1:$BS$29,MATCH('Mthly ROCE (PR)'!K$2,'Memb Hist (Org)'!$A$1:$A$29,0),MATCH('Mthly ROCE (PR)'!$A490,'Memb Hist (Org)'!$A$1:$BS$1,0))&lt;&gt;1,"",'Mthly Returns (PR)'!K489),"")</f>
        <v>0.100478</v>
      </c>
      <c r="L490" s="46" t="str">
        <f>IFERROR(IF(INDEX('Memb Hist (Org)'!$A$1:$BS$29,MATCH('Mthly ROCE (PR)'!L$2,'Memb Hist (Org)'!$A$1:$A$29,0),MATCH('Mthly ROCE (PR)'!$A490,'Memb Hist (Org)'!$A$1:$BS$1,0))&lt;&gt;1,"",'Mthly Returns (PR)'!L489),"")</f>
        <v/>
      </c>
      <c r="M490" s="46" t="str">
        <f>IFERROR(IF(INDEX('Memb Hist (Org)'!$A$1:$BS$29,MATCH('Mthly ROCE (PR)'!M$2,'Memb Hist (Org)'!$A$1:$A$29,0),MATCH('Mthly ROCE (PR)'!$A490,'Memb Hist (Org)'!$A$1:$BS$1,0))&lt;&gt;1,"",'Mthly Returns (PR)'!M489),"")</f>
        <v/>
      </c>
      <c r="N490" s="46" t="str">
        <f>IFERROR(IF(INDEX('Memb Hist (Org)'!$A$1:$BS$29,MATCH('Mthly ROCE (PR)'!N$2,'Memb Hist (Org)'!$A$1:$A$29,0),MATCH('Mthly ROCE (PR)'!$A490,'Memb Hist (Org)'!$A$1:$BS$1,0))&lt;&gt;1,"",'Mthly Returns (PR)'!N489),"")</f>
        <v/>
      </c>
      <c r="O490" s="46">
        <f>IFERROR(IF(INDEX('Memb Hist (Org)'!$A$1:$BS$29,MATCH('Mthly ROCE (PR)'!O$2,'Memb Hist (Org)'!$A$1:$A$29,0),MATCH('Mthly ROCE (PR)'!$A490,'Memb Hist (Org)'!$A$1:$BS$1,0))&lt;&gt;1,"",'Mthly Returns (PR)'!O489),"")</f>
        <v>3.7169999999999998E-3</v>
      </c>
      <c r="P490" s="46" t="str">
        <f>IFERROR(IF(INDEX('Memb Hist (Org)'!$A$1:$BS$29,MATCH('Mthly ROCE (PR)'!P$2,'Memb Hist (Org)'!$A$1:$A$29,0),MATCH('Mthly ROCE (PR)'!$A490,'Memb Hist (Org)'!$A$1:$BS$1,0))&lt;&gt;1,"",'Mthly Returns (PR)'!P489),"")</f>
        <v/>
      </c>
      <c r="Q490" s="46">
        <f>IFERROR(IF(INDEX('Memb Hist (Org)'!$A$1:$BS$29,MATCH('Mthly ROCE (PR)'!Q$2,'Memb Hist (Org)'!$A$1:$A$29,0),MATCH('Mthly ROCE (PR)'!$A490,'Memb Hist (Org)'!$A$1:$BS$1,0))&lt;&gt;1,"",'Mthly Returns (PR)'!Q489),"")</f>
        <v>1.7698999999999999E-2</v>
      </c>
      <c r="R490" s="46" t="str">
        <f>IFERROR(IF(INDEX('Memb Hist (Org)'!$A$1:$BS$29,MATCH('Mthly ROCE (PR)'!R$2,'Memb Hist (Org)'!$A$1:$A$29,0),MATCH('Mthly ROCE (PR)'!$A490,'Memb Hist (Org)'!$A$1:$BS$1,0))&lt;&gt;1,"",'Mthly Returns (PR)'!R489),"")</f>
        <v/>
      </c>
      <c r="S490" s="46" t="str">
        <f>IFERROR(IF(INDEX('Memb Hist (Org)'!$A$1:$BS$29,MATCH('Mthly ROCE (PR)'!S$2,'Memb Hist (Org)'!$A$1:$A$29,0),MATCH('Mthly ROCE (PR)'!$A490,'Memb Hist (Org)'!$A$1:$BS$1,0))&lt;&gt;1,"",'Mthly Returns (PR)'!S489),"")</f>
        <v/>
      </c>
      <c r="T490" s="46">
        <f>IFERROR(IF(INDEX('Memb Hist (Org)'!$A$1:$BS$29,MATCH('Mthly ROCE (PR)'!T$2,'Memb Hist (Org)'!$A$1:$A$29,0),MATCH('Mthly ROCE (PR)'!$A490,'Memb Hist (Org)'!$A$1:$BS$1,0))&lt;&gt;1,"",'Mthly Returns (PR)'!T489),"")</f>
        <v>-2.1505E-2</v>
      </c>
      <c r="U490" s="46">
        <f>IFERROR(IF(INDEX('Memb Hist (Org)'!$A$1:$BS$29,MATCH('Mthly ROCE (PR)'!U$2,'Memb Hist (Org)'!$A$1:$A$29,0),MATCH('Mthly ROCE (PR)'!$A490,'Memb Hist (Org)'!$A$1:$BS$1,0))&lt;&gt;1,"",'Mthly Returns (PR)'!U489),"")</f>
        <v>-0.25</v>
      </c>
      <c r="V490" s="46">
        <f>IFERROR(IF(INDEX('Memb Hist (Org)'!$A$1:$BS$29,MATCH('Mthly ROCE (PR)'!V$2,'Memb Hist (Org)'!$A$1:$A$29,0),MATCH('Mthly ROCE (PR)'!$A490,'Memb Hist (Org)'!$A$1:$BS$1,0))&lt;&gt;1,"",'Mthly Returns (PR)'!V489),"")</f>
        <v>3.4091000000000003E-2</v>
      </c>
      <c r="W490" s="46">
        <f>IFERROR(IF(INDEX('Memb Hist (Org)'!$A$1:$BS$29,MATCH('Mthly ROCE (PR)'!W$2,'Memb Hist (Org)'!$A$1:$A$29,0),MATCH('Mthly ROCE (PR)'!$A490,'Memb Hist (Org)'!$A$1:$BS$1,0))&lt;&gt;1,"",'Mthly Returns (PR)'!W489),"")</f>
        <v>-7.5189999999999996E-3</v>
      </c>
      <c r="X490" s="46">
        <f>IFERROR(IF(INDEX('Memb Hist (Org)'!$A$1:$BS$29,MATCH('Mthly ROCE (PR)'!X$2,'Memb Hist (Org)'!$A$1:$A$29,0),MATCH('Mthly ROCE (PR)'!$A490,'Memb Hist (Org)'!$A$1:$BS$1,0))&lt;&gt;1,"",'Mthly Returns (PR)'!X489),"")</f>
        <v>-1.4493000000000001E-2</v>
      </c>
      <c r="Y490" s="46">
        <f>IFERROR(IF(INDEX('Memb Hist (Org)'!$A$1:$BS$29,MATCH('Mthly ROCE (PR)'!Y$2,'Memb Hist (Org)'!$A$1:$A$29,0),MATCH('Mthly ROCE (PR)'!$A490,'Memb Hist (Org)'!$A$1:$BS$1,0))&lt;&gt;1,"",'Mthly Returns (PR)'!Y489),"")</f>
        <v>0.01</v>
      </c>
      <c r="Z490" s="46" t="str">
        <f>IFERROR(IF(INDEX('Memb Hist (Org)'!$A$1:$BS$29,MATCH('Mthly ROCE (PR)'!Z$2,'Memb Hist (Org)'!$A$1:$A$29,0),MATCH('Mthly ROCE (PR)'!$A490,'Memb Hist (Org)'!$A$1:$BS$1,0))&lt;&gt;1,"",'Mthly Returns (PR)'!Z489),"")</f>
        <v/>
      </c>
      <c r="AA490" s="46" t="str">
        <f>IFERROR(IF(INDEX('Memb Hist (Org)'!$A$1:$BS$29,MATCH('Mthly ROCE (PR)'!AA$2,'Memb Hist (Org)'!$A$1:$A$29,0),MATCH('Mthly ROCE (PR)'!$A490,'Memb Hist (Org)'!$A$1:$BS$1,0))&lt;&gt;1,"",'Mthly Returns (PR)'!AA489),"")</f>
        <v/>
      </c>
      <c r="AB490" s="46" t="str">
        <f>IFERROR(IF(INDEX('Memb Hist (Org)'!$A$1:$BS$29,MATCH('Mthly ROCE (PR)'!AB$2,'Memb Hist (Org)'!$A$1:$A$29,0),MATCH('Mthly ROCE (PR)'!$A490,'Memb Hist (Org)'!$A$1:$BS$1,0))&lt;&gt;1,"",'Mthly Returns (PR)'!AB489),"")</f>
        <v/>
      </c>
      <c r="AC490" s="46" t="str">
        <f>IFERROR(IF(INDEX('Memb Hist (Org)'!$A$1:$BS$29,MATCH('Mthly ROCE (PR)'!AC$2,'Memb Hist (Org)'!$A$1:$A$29,0),MATCH('Mthly ROCE (PR)'!$A490,'Memb Hist (Org)'!$A$1:$BS$1,0))&lt;&gt;1,"",'Mthly Returns (PR)'!AC489),"")</f>
        <v/>
      </c>
      <c r="AD490" s="46" t="str">
        <f>IFERROR(IF(INDEX('Memb Hist (Org)'!$A$1:$BS$29,MATCH('Mthly ROCE (PR)'!AD$2,'Memb Hist (Org)'!$A$1:$A$29,0),MATCH('Mthly ROCE (PR)'!$A490,'Memb Hist (Org)'!$A$1:$BS$1,0))&lt;&gt;1,"",'Mthly Returns (PR)'!AD489),"")</f>
        <v/>
      </c>
      <c r="AE490" s="46" t="str">
        <f>IFERROR(IF(INDEX('Memb Hist (Org)'!$A$1:$BS$29,MATCH('Mthly ROCE (PR)'!AE$2,'Memb Hist (Org)'!$A$1:$A$29,0),MATCH('Mthly ROCE (PR)'!$A490,'Memb Hist (Org)'!$A$1:$BS$1,0))&lt;&gt;1,"",'Mthly Returns (PR)'!AE489),"")</f>
        <v/>
      </c>
      <c r="AF490" s="42">
        <f>IFERROR(IF($C490=7,INDEX(ROCE!$A$32:$BS$60,MATCH('Mthly ROCE (PR)'!AF$2,ROCE!$A$32:$A$60,0),MATCH('Mthly ROCE (PR)'!$A490,ROCE!$A$32:$BS$32,0)),AF489*(1+D489)),"")</f>
        <v>7.818076259967785E-2</v>
      </c>
      <c r="AG490" s="42" t="str">
        <f>IFERROR(IF($C490=7,INDEX(ROCE!$A$32:$BS$60,MATCH('Mthly ROCE (PR)'!AG$2,ROCE!$A$32:$A$60,0),MATCH('Mthly ROCE (PR)'!$A490,ROCE!$A$32:$BS$32,0)),AG489*(1+E489)),"")</f>
        <v/>
      </c>
      <c r="AH490" s="42">
        <f>IFERROR(IF($C490=7,INDEX(ROCE!$A$32:$BS$60,MATCH('Mthly ROCE (PR)'!AH$2,ROCE!$A$32:$A$60,0),MATCH('Mthly ROCE (PR)'!$A490,ROCE!$A$32:$BS$32,0)),AH489*(1+F489)),"")</f>
        <v>0</v>
      </c>
      <c r="AI490" s="42">
        <f>IFERROR(IF($C490=7,INDEX(ROCE!$A$32:$BS$60,MATCH('Mthly ROCE (PR)'!AI$2,ROCE!$A$32:$A$60,0),MATCH('Mthly ROCE (PR)'!$A490,ROCE!$A$32:$BS$32,0)),AI489*(1+G489)),"")</f>
        <v>5.5649171144826808E-2</v>
      </c>
      <c r="AJ490" s="42">
        <f>IFERROR(IF($C490=7,INDEX(ROCE!$A$32:$BS$60,MATCH('Mthly ROCE (PR)'!AJ$2,ROCE!$A$32:$A$60,0),MATCH('Mthly ROCE (PR)'!$A490,ROCE!$A$32:$BS$32,0)),AJ489*(1+H489)),"")</f>
        <v>5.3733974361003849E-2</v>
      </c>
      <c r="AK490" s="42">
        <f>IFERROR(IF($C490=7,INDEX(ROCE!$A$32:$BS$60,MATCH('Mthly ROCE (PR)'!AK$2,ROCE!$A$32:$A$60,0),MATCH('Mthly ROCE (PR)'!$A490,ROCE!$A$32:$BS$32,0)),AK489*(1+I489)),"")</f>
        <v>0.10145610591916836</v>
      </c>
      <c r="AL490" s="42">
        <f>IFERROR(IF($C490=7,INDEX(ROCE!$A$32:$BS$60,MATCH('Mthly ROCE (PR)'!AL$2,ROCE!$A$32:$A$60,0),MATCH('Mthly ROCE (PR)'!$A490,ROCE!$A$32:$BS$32,0)),AL489*(1+J489)),"")</f>
        <v>7.219902856159667E-2</v>
      </c>
      <c r="AM490" s="42">
        <f>IFERROR(IF($C490=7,INDEX(ROCE!$A$32:$BS$60,MATCH('Mthly ROCE (PR)'!AM$2,ROCE!$A$32:$A$60,0),MATCH('Mthly ROCE (PR)'!$A490,ROCE!$A$32:$BS$32,0)),AM489*(1+K489)),"")</f>
        <v>0</v>
      </c>
      <c r="AN490" s="42" t="str">
        <f>IFERROR(IF($C490=7,INDEX(ROCE!$A$32:$BS$60,MATCH('Mthly ROCE (PR)'!AN$2,ROCE!$A$32:$A$60,0),MATCH('Mthly ROCE (PR)'!$A490,ROCE!$A$32:$BS$32,0)),AN489*(1+L489)),"")</f>
        <v/>
      </c>
      <c r="AO490" s="42" t="str">
        <f>IFERROR(IF($C490=7,INDEX(ROCE!$A$32:$BS$60,MATCH('Mthly ROCE (PR)'!AO$2,ROCE!$A$32:$A$60,0),MATCH('Mthly ROCE (PR)'!$A490,ROCE!$A$32:$BS$32,0)),AO489*(1+M489)),"")</f>
        <v/>
      </c>
      <c r="AP490" s="42" t="str">
        <f>IFERROR(IF($C490=7,INDEX(ROCE!$A$32:$BS$60,MATCH('Mthly ROCE (PR)'!AP$2,ROCE!$A$32:$A$60,0),MATCH('Mthly ROCE (PR)'!$A490,ROCE!$A$32:$BS$32,0)),AP489*(1+N489)),"")</f>
        <v/>
      </c>
      <c r="AQ490" s="42">
        <f>IFERROR(IF($C490=7,INDEX(ROCE!$A$32:$BS$60,MATCH('Mthly ROCE (PR)'!AQ$2,ROCE!$A$32:$A$60,0),MATCH('Mthly ROCE (PR)'!$A490,ROCE!$A$32:$BS$32,0)),AQ489*(1+O489)),"")</f>
        <v>8.07034258919168E-2</v>
      </c>
      <c r="AR490" s="42" t="str">
        <f>IFERROR(IF($C490=7,INDEX(ROCE!$A$32:$BS$60,MATCH('Mthly ROCE (PR)'!AR$2,ROCE!$A$32:$A$60,0),MATCH('Mthly ROCE (PR)'!$A490,ROCE!$A$32:$BS$32,0)),AR489*(1+P489)),"")</f>
        <v/>
      </c>
      <c r="AS490" s="42">
        <f>IFERROR(IF($C490=7,INDEX(ROCE!$A$32:$BS$60,MATCH('Mthly ROCE (PR)'!AS$2,ROCE!$A$32:$A$60,0),MATCH('Mthly ROCE (PR)'!$A490,ROCE!$A$32:$BS$32,0)),AS489*(1+Q489)),"")</f>
        <v>0</v>
      </c>
      <c r="AT490" s="42" t="str">
        <f>IFERROR(IF($C490=7,INDEX(ROCE!$A$32:$BS$60,MATCH('Mthly ROCE (PR)'!AT$2,ROCE!$A$32:$A$60,0),MATCH('Mthly ROCE (PR)'!$A490,ROCE!$A$32:$BS$32,0)),AT489*(1+R489)),"")</f>
        <v/>
      </c>
      <c r="AU490" s="42" t="str">
        <f>IFERROR(IF($C490=7,INDEX(ROCE!$A$32:$BS$60,MATCH('Mthly ROCE (PR)'!AU$2,ROCE!$A$32:$A$60,0),MATCH('Mthly ROCE (PR)'!$A490,ROCE!$A$32:$BS$32,0)),AU489*(1+S489)),"")</f>
        <v/>
      </c>
      <c r="AV490" s="42">
        <f>IFERROR(IF($C490=7,INDEX(ROCE!$A$32:$BS$60,MATCH('Mthly ROCE (PR)'!AV$2,ROCE!$A$32:$A$60,0),MATCH('Mthly ROCE (PR)'!$A490,ROCE!$A$32:$BS$32,0)),AV489*(1+T489)),"")</f>
        <v>0.12168631692103321</v>
      </c>
      <c r="AW490" s="42">
        <f>IFERROR(IF($C490=7,INDEX(ROCE!$A$32:$BS$60,MATCH('Mthly ROCE (PR)'!AW$2,ROCE!$A$32:$A$60,0),MATCH('Mthly ROCE (PR)'!$A490,ROCE!$A$32:$BS$32,0)),AW489*(1+U489)),"")</f>
        <v>6.4442280479232006E-2</v>
      </c>
      <c r="AX490" s="42">
        <f>IFERROR(IF($C490=7,INDEX(ROCE!$A$32:$BS$60,MATCH('Mthly ROCE (PR)'!AX$2,ROCE!$A$32:$A$60,0),MATCH('Mthly ROCE (PR)'!$A490,ROCE!$A$32:$BS$32,0)),AX489*(1+V489)),"")</f>
        <v>9.7024729523041073E-2</v>
      </c>
      <c r="AY490" s="42">
        <f>IFERROR(IF($C490=7,INDEX(ROCE!$A$32:$BS$60,MATCH('Mthly ROCE (PR)'!AY$2,ROCE!$A$32:$A$60,0),MATCH('Mthly ROCE (PR)'!$A490,ROCE!$A$32:$BS$32,0)),AY489*(1+W489)),"")</f>
        <v>7.322451652454795E-2</v>
      </c>
      <c r="AZ490" s="42">
        <f>IFERROR(IF($C490=7,INDEX(ROCE!$A$32:$BS$60,MATCH('Mthly ROCE (PR)'!AZ$2,ROCE!$A$32:$A$60,0),MATCH('Mthly ROCE (PR)'!$A490,ROCE!$A$32:$BS$32,0)),AZ489*(1+X489)),"")</f>
        <v>9.0386404541011295E-2</v>
      </c>
      <c r="BA490" s="42">
        <f>IFERROR(IF($C490=7,INDEX(ROCE!$A$32:$BS$60,MATCH('Mthly ROCE (PR)'!BA$2,ROCE!$A$32:$A$60,0),MATCH('Mthly ROCE (PR)'!$A490,ROCE!$A$32:$BS$32,0)),BA489*(1+Y489)),"")</f>
        <v>0.11131328353294422</v>
      </c>
      <c r="BB490" s="42" t="str">
        <f>IFERROR(IF($C490=7,INDEX(ROCE!$A$32:$BS$60,MATCH('Mthly ROCE (PR)'!BB$2,ROCE!$A$32:$A$60,0),MATCH('Mthly ROCE (PR)'!$A490,ROCE!$A$32:$BS$32,0)),BB489*(1+Z489)),"")</f>
        <v/>
      </c>
      <c r="BC490" s="42" t="str">
        <f>IFERROR(IF($C490=7,INDEX(ROCE!$A$32:$BS$60,MATCH('Mthly ROCE (PR)'!BC$2,ROCE!$A$32:$A$60,0),MATCH('Mthly ROCE (PR)'!$A490,ROCE!$A$32:$BS$32,0)),BC489*(1+AA489)),"")</f>
        <v/>
      </c>
      <c r="BD490" s="42" t="str">
        <f>IFERROR(IF($C490=7,INDEX(ROCE!$A$32:$BS$60,MATCH('Mthly ROCE (PR)'!BD$2,ROCE!$A$32:$A$60,0),MATCH('Mthly ROCE (PR)'!$A490,ROCE!$A$32:$BS$32,0)),BD489*(1+AB489)),"")</f>
        <v/>
      </c>
      <c r="BE490" s="42" t="str">
        <f>IFERROR(IF($C490=7,INDEX(ROCE!$A$32:$BS$60,MATCH('Mthly ROCE (PR)'!BE$2,ROCE!$A$32:$A$60,0),MATCH('Mthly ROCE (PR)'!$A490,ROCE!$A$32:$BS$32,0)),BE489*(1+AC489)),"")</f>
        <v/>
      </c>
      <c r="BF490" s="42" t="str">
        <f>IFERROR(IF($C490=7,INDEX(ROCE!$A$32:$BS$60,MATCH('Mthly ROCE (PR)'!BF$2,ROCE!$A$32:$A$60,0),MATCH('Mthly ROCE (PR)'!$A490,ROCE!$A$32:$BS$32,0)),BF489*(1+AD489)),"")</f>
        <v/>
      </c>
      <c r="BG490" s="42" t="str">
        <f>IFERROR(IF($C490=7,INDEX(ROCE!$A$32:$BS$60,MATCH('Mthly ROCE (PR)'!BG$2,ROCE!$A$32:$A$60,0),MATCH('Mthly ROCE (PR)'!$A490,ROCE!$A$32:$BS$32,0)),BG489*(1+AE489)),"")</f>
        <v/>
      </c>
      <c r="BH490" s="44">
        <f t="shared" si="436"/>
        <v>7.818076259967785E-2</v>
      </c>
      <c r="BI490" s="44" t="str">
        <f t="shared" si="437"/>
        <v/>
      </c>
      <c r="BJ490" s="44">
        <f t="shared" si="438"/>
        <v>0</v>
      </c>
      <c r="BK490" s="44">
        <f t="shared" si="439"/>
        <v>5.5649171144826808E-2</v>
      </c>
      <c r="BL490" s="44">
        <f t="shared" si="440"/>
        <v>5.3733974361003849E-2</v>
      </c>
      <c r="BM490" s="44">
        <f t="shared" si="441"/>
        <v>0.10145610591916836</v>
      </c>
      <c r="BN490" s="44">
        <f t="shared" si="442"/>
        <v>7.219902856159667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8.07034258919168E-2</v>
      </c>
      <c r="BT490" s="44" t="str">
        <f t="shared" si="448"/>
        <v/>
      </c>
      <c r="BU490" s="44">
        <f t="shared" si="449"/>
        <v>0</v>
      </c>
      <c r="BV490" s="44" t="str">
        <f t="shared" si="450"/>
        <v/>
      </c>
      <c r="BW490" s="44" t="str">
        <f t="shared" si="451"/>
        <v/>
      </c>
      <c r="BX490" s="44">
        <f t="shared" si="452"/>
        <v>0.12168631692103321</v>
      </c>
      <c r="BY490" s="44">
        <f t="shared" si="453"/>
        <v>6.4442280479232006E-2</v>
      </c>
      <c r="BZ490" s="44">
        <f t="shared" si="454"/>
        <v>9.7024729523041073E-2</v>
      </c>
      <c r="CA490" s="44">
        <f t="shared" si="455"/>
        <v>7.322451652454795E-2</v>
      </c>
      <c r="CB490" s="44">
        <f t="shared" si="456"/>
        <v>9.0386404541011295E-2</v>
      </c>
      <c r="CC490" s="44">
        <f t="shared" si="457"/>
        <v>0.11131328353294422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3.2851556444384635E-4</v>
      </c>
      <c r="CK490" s="48" t="str">
        <f t="shared" si="465"/>
        <v/>
      </c>
      <c r="CL490" s="48">
        <f t="shared" si="466"/>
        <v>0</v>
      </c>
      <c r="CM490" s="48">
        <f t="shared" si="467"/>
        <v>2.5152312374038823E-3</v>
      </c>
      <c r="CN490" s="48">
        <f t="shared" si="468"/>
        <v>-1.6407131731388915E-3</v>
      </c>
      <c r="CO490" s="48">
        <f t="shared" si="469"/>
        <v>6.4759432408205159E-3</v>
      </c>
      <c r="CP490" s="48">
        <f t="shared" si="470"/>
        <v>1.4117076054648997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2.999746340402547E-4</v>
      </c>
      <c r="CV490" s="48" t="str">
        <f t="shared" si="476"/>
        <v/>
      </c>
      <c r="CW490" s="48">
        <f t="shared" si="477"/>
        <v>0</v>
      </c>
      <c r="CX490" s="48" t="str">
        <f t="shared" si="478"/>
        <v/>
      </c>
      <c r="CY490" s="48" t="str">
        <f t="shared" si="479"/>
        <v/>
      </c>
      <c r="CZ490" s="48">
        <f t="shared" si="480"/>
        <v>-2.6168642453868194E-3</v>
      </c>
      <c r="DA490" s="48">
        <f t="shared" si="481"/>
        <v>-1.6110570119808001E-2</v>
      </c>
      <c r="DB490" s="48">
        <f t="shared" si="482"/>
        <v>3.3076700541699935E-3</v>
      </c>
      <c r="DC490" s="48">
        <f t="shared" si="483"/>
        <v>-5.5057513974807605E-4</v>
      </c>
      <c r="DD490" s="48">
        <f t="shared" si="484"/>
        <v>-1.3099701610128768E-3</v>
      </c>
      <c r="DE490" s="48">
        <f t="shared" si="485"/>
        <v>1.1131328353294421E-3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-6.7765176674218306E-3</v>
      </c>
      <c r="DM490" s="39">
        <f t="shared" si="494"/>
        <v>0.99322348233257818</v>
      </c>
      <c r="DN490" s="39">
        <f>PRODUCT($DM$142:DM490)</f>
        <v>1.2054028429856058</v>
      </c>
      <c r="DO490" s="36">
        <f>DL490-'1M RF rate'!C350</f>
        <v>-1.3193228639197705E-2</v>
      </c>
      <c r="DP490" s="39">
        <f t="shared" si="495"/>
        <v>0.9868067713608023</v>
      </c>
      <c r="DQ490" s="39">
        <f>PRODUCT($DP$142:DP490)</f>
        <v>0.18599371106762824</v>
      </c>
      <c r="DR490" s="36">
        <f>DL490-'DJUA Monthly (PR)'!C350</f>
        <v>-2.2666133971151699E-2</v>
      </c>
      <c r="DS490" s="39">
        <f t="shared" si="496"/>
        <v>0.97733386602884831</v>
      </c>
      <c r="DT490" s="39">
        <f>PRODUCT($DS$142:DS490)</f>
        <v>0.67657257181212438</v>
      </c>
      <c r="DW490" s="108">
        <f t="shared" si="492"/>
        <v>1.0304972909270127E-2</v>
      </c>
      <c r="DX490" s="107">
        <f t="shared" si="497"/>
        <v>8.9008843778798807E-2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ROCE (PR)'!D$2,'Memb Hist (Org)'!$A$1:$A$29,0),MATCH('Mthly ROCE (PR)'!$A491,'Memb Hist (Org)'!$A$1:$BS$1,0))&lt;&gt;1,"",'Mthly Returns (PR)'!D490),"")</f>
        <v>-0.112971</v>
      </c>
      <c r="E491" s="46" t="str">
        <f>IFERROR(IF(INDEX('Memb Hist (Org)'!$A$1:$BS$29,MATCH('Mthly ROCE (PR)'!E$2,'Memb Hist (Org)'!$A$1:$A$29,0),MATCH('Mthly ROCE (PR)'!$A491,'Memb Hist (Org)'!$A$1:$BS$1,0))&lt;&gt;1,"",'Mthly Returns (PR)'!E490),"")</f>
        <v/>
      </c>
      <c r="F491" s="46">
        <f>IFERROR(IF(INDEX('Memb Hist (Org)'!$A$1:$BS$29,MATCH('Mthly ROCE (PR)'!F$2,'Memb Hist (Org)'!$A$1:$A$29,0),MATCH('Mthly ROCE (PR)'!$A491,'Memb Hist (Org)'!$A$1:$BS$1,0))&lt;&gt;1,"",'Mthly Returns (PR)'!F490),"")</f>
        <v>-8.8435E-2</v>
      </c>
      <c r="G491" s="46">
        <f>IFERROR(IF(INDEX('Memb Hist (Org)'!$A$1:$BS$29,MATCH('Mthly ROCE (PR)'!G$2,'Memb Hist (Org)'!$A$1:$A$29,0),MATCH('Mthly ROCE (PR)'!$A491,'Memb Hist (Org)'!$A$1:$BS$1,0))&lt;&gt;1,"",'Mthly Returns (PR)'!G490),"")</f>
        <v>0</v>
      </c>
      <c r="H491" s="46">
        <f>IFERROR(IF(INDEX('Memb Hist (Org)'!$A$1:$BS$29,MATCH('Mthly ROCE (PR)'!H$2,'Memb Hist (Org)'!$A$1:$A$29,0),MATCH('Mthly ROCE (PR)'!$A491,'Memb Hist (Org)'!$A$1:$BS$1,0))&lt;&gt;1,"",'Mthly Returns (PR)'!H490),"")</f>
        <v>-3.1496000000000003E-2</v>
      </c>
      <c r="I491" s="46">
        <f>IFERROR(IF(INDEX('Memb Hist (Org)'!$A$1:$BS$29,MATCH('Mthly ROCE (PR)'!I$2,'Memb Hist (Org)'!$A$1:$A$29,0),MATCH('Mthly ROCE (PR)'!$A491,'Memb Hist (Org)'!$A$1:$BS$1,0))&lt;&gt;1,"",'Mthly Returns (PR)'!I490),"")</f>
        <v>-0.13</v>
      </c>
      <c r="J491" s="46">
        <f>IFERROR(IF(INDEX('Memb Hist (Org)'!$A$1:$BS$29,MATCH('Mthly ROCE (PR)'!J$2,'Memb Hist (Org)'!$A$1:$A$29,0),MATCH('Mthly ROCE (PR)'!$A491,'Memb Hist (Org)'!$A$1:$BS$1,0))&lt;&gt;1,"",'Mthly Returns (PR)'!J490),"")</f>
        <v>-1.0959E-2</v>
      </c>
      <c r="K491" s="46">
        <f>IFERROR(IF(INDEX('Memb Hist (Org)'!$A$1:$BS$29,MATCH('Mthly ROCE (PR)'!K$2,'Memb Hist (Org)'!$A$1:$A$29,0),MATCH('Mthly ROCE (PR)'!$A491,'Memb Hist (Org)'!$A$1:$BS$1,0))&lt;&gt;1,"",'Mthly Returns (PR)'!K490),"")</f>
        <v>-5.6522000000000003E-2</v>
      </c>
      <c r="L491" s="46" t="str">
        <f>IFERROR(IF(INDEX('Memb Hist (Org)'!$A$1:$BS$29,MATCH('Mthly ROCE (PR)'!L$2,'Memb Hist (Org)'!$A$1:$A$29,0),MATCH('Mthly ROCE (PR)'!$A491,'Memb Hist (Org)'!$A$1:$BS$1,0))&lt;&gt;1,"",'Mthly Returns (PR)'!L490),"")</f>
        <v/>
      </c>
      <c r="M491" s="46" t="str">
        <f>IFERROR(IF(INDEX('Memb Hist (Org)'!$A$1:$BS$29,MATCH('Mthly ROCE (PR)'!M$2,'Memb Hist (Org)'!$A$1:$A$29,0),MATCH('Mthly ROCE (PR)'!$A491,'Memb Hist (Org)'!$A$1:$BS$1,0))&lt;&gt;1,"",'Mthly Returns (PR)'!M490),"")</f>
        <v/>
      </c>
      <c r="N491" s="46" t="str">
        <f>IFERROR(IF(INDEX('Memb Hist (Org)'!$A$1:$BS$29,MATCH('Mthly ROCE (PR)'!N$2,'Memb Hist (Org)'!$A$1:$A$29,0),MATCH('Mthly ROCE (PR)'!$A491,'Memb Hist (Org)'!$A$1:$BS$1,0))&lt;&gt;1,"",'Mthly Returns (PR)'!N490),"")</f>
        <v/>
      </c>
      <c r="O491" s="46">
        <f>IFERROR(IF(INDEX('Memb Hist (Org)'!$A$1:$BS$29,MATCH('Mthly ROCE (PR)'!O$2,'Memb Hist (Org)'!$A$1:$A$29,0),MATCH('Mthly ROCE (PR)'!$A491,'Memb Hist (Org)'!$A$1:$BS$1,0))&lt;&gt;1,"",'Mthly Returns (PR)'!O490),"")</f>
        <v>-5.9258999999999999E-2</v>
      </c>
      <c r="P491" s="46" t="str">
        <f>IFERROR(IF(INDEX('Memb Hist (Org)'!$A$1:$BS$29,MATCH('Mthly ROCE (PR)'!P$2,'Memb Hist (Org)'!$A$1:$A$29,0),MATCH('Mthly ROCE (PR)'!$A491,'Memb Hist (Org)'!$A$1:$BS$1,0))&lt;&gt;1,"",'Mthly Returns (PR)'!P490),"")</f>
        <v/>
      </c>
      <c r="Q491" s="46">
        <f>IFERROR(IF(INDEX('Memb Hist (Org)'!$A$1:$BS$29,MATCH('Mthly ROCE (PR)'!Q$2,'Memb Hist (Org)'!$A$1:$A$29,0),MATCH('Mthly ROCE (PR)'!$A491,'Memb Hist (Org)'!$A$1:$BS$1,0))&lt;&gt;1,"",'Mthly Returns (PR)'!Q490),"")</f>
        <v>-0.113043</v>
      </c>
      <c r="R491" s="46" t="str">
        <f>IFERROR(IF(INDEX('Memb Hist (Org)'!$A$1:$BS$29,MATCH('Mthly ROCE (PR)'!R$2,'Memb Hist (Org)'!$A$1:$A$29,0),MATCH('Mthly ROCE (PR)'!$A491,'Memb Hist (Org)'!$A$1:$BS$1,0))&lt;&gt;1,"",'Mthly Returns (PR)'!R490),"")</f>
        <v/>
      </c>
      <c r="S491" s="46" t="str">
        <f>IFERROR(IF(INDEX('Memb Hist (Org)'!$A$1:$BS$29,MATCH('Mthly ROCE (PR)'!S$2,'Memb Hist (Org)'!$A$1:$A$29,0),MATCH('Mthly ROCE (PR)'!$A491,'Memb Hist (Org)'!$A$1:$BS$1,0))&lt;&gt;1,"",'Mthly Returns (PR)'!S490),"")</f>
        <v/>
      </c>
      <c r="T491" s="46">
        <f>IFERROR(IF(INDEX('Memb Hist (Org)'!$A$1:$BS$29,MATCH('Mthly ROCE (PR)'!T$2,'Memb Hist (Org)'!$A$1:$A$29,0),MATCH('Mthly ROCE (PR)'!$A491,'Memb Hist (Org)'!$A$1:$BS$1,0))&lt;&gt;1,"",'Mthly Returns (PR)'!T490),"")</f>
        <v>-8.2418000000000005E-2</v>
      </c>
      <c r="U491" s="46">
        <f>IFERROR(IF(INDEX('Memb Hist (Org)'!$A$1:$BS$29,MATCH('Mthly ROCE (PR)'!U$2,'Memb Hist (Org)'!$A$1:$A$29,0),MATCH('Mthly ROCE (PR)'!$A491,'Memb Hist (Org)'!$A$1:$BS$1,0))&lt;&gt;1,"",'Mthly Returns (PR)'!U490),"")</f>
        <v>-0.21088399999999999</v>
      </c>
      <c r="V491" s="46">
        <f>IFERROR(IF(INDEX('Memb Hist (Org)'!$A$1:$BS$29,MATCH('Mthly ROCE (PR)'!V$2,'Memb Hist (Org)'!$A$1:$A$29,0),MATCH('Mthly ROCE (PR)'!$A491,'Memb Hist (Org)'!$A$1:$BS$1,0))&lt;&gt;1,"",'Mthly Returns (PR)'!V490),"")</f>
        <v>-8.2418000000000005E-2</v>
      </c>
      <c r="W491" s="46">
        <f>IFERROR(IF(INDEX('Memb Hist (Org)'!$A$1:$BS$29,MATCH('Mthly ROCE (PR)'!W$2,'Memb Hist (Org)'!$A$1:$A$29,0),MATCH('Mthly ROCE (PR)'!$A491,'Memb Hist (Org)'!$A$1:$BS$1,0))&lt;&gt;1,"",'Mthly Returns (PR)'!W490),"")</f>
        <v>-8.3333000000000004E-2</v>
      </c>
      <c r="X491" s="46">
        <f>IFERROR(IF(INDEX('Memb Hist (Org)'!$A$1:$BS$29,MATCH('Mthly ROCE (PR)'!X$2,'Memb Hist (Org)'!$A$1:$A$29,0),MATCH('Mthly ROCE (PR)'!$A491,'Memb Hist (Org)'!$A$1:$BS$1,0))&lt;&gt;1,"",'Mthly Returns (PR)'!X490),"")</f>
        <v>-6.8626999999999994E-2</v>
      </c>
      <c r="Y491" s="46">
        <f>IFERROR(IF(INDEX('Memb Hist (Org)'!$A$1:$BS$29,MATCH('Mthly ROCE (PR)'!Y$2,'Memb Hist (Org)'!$A$1:$A$29,0),MATCH('Mthly ROCE (PR)'!$A491,'Memb Hist (Org)'!$A$1:$BS$1,0))&lt;&gt;1,"",'Mthly Returns (PR)'!Y490),"")</f>
        <v>-6.6006999999999996E-2</v>
      </c>
      <c r="Z491" s="46" t="str">
        <f>IFERROR(IF(INDEX('Memb Hist (Org)'!$A$1:$BS$29,MATCH('Mthly ROCE (PR)'!Z$2,'Memb Hist (Org)'!$A$1:$A$29,0),MATCH('Mthly ROCE (PR)'!$A491,'Memb Hist (Org)'!$A$1:$BS$1,0))&lt;&gt;1,"",'Mthly Returns (PR)'!Z490),"")</f>
        <v/>
      </c>
      <c r="AA491" s="46" t="str">
        <f>IFERROR(IF(INDEX('Memb Hist (Org)'!$A$1:$BS$29,MATCH('Mthly ROCE (PR)'!AA$2,'Memb Hist (Org)'!$A$1:$A$29,0),MATCH('Mthly ROCE (PR)'!$A491,'Memb Hist (Org)'!$A$1:$BS$1,0))&lt;&gt;1,"",'Mthly Returns (PR)'!AA490),"")</f>
        <v/>
      </c>
      <c r="AB491" s="46" t="str">
        <f>IFERROR(IF(INDEX('Memb Hist (Org)'!$A$1:$BS$29,MATCH('Mthly ROCE (PR)'!AB$2,'Memb Hist (Org)'!$A$1:$A$29,0),MATCH('Mthly ROCE (PR)'!$A491,'Memb Hist (Org)'!$A$1:$BS$1,0))&lt;&gt;1,"",'Mthly Returns (PR)'!AB490),"")</f>
        <v/>
      </c>
      <c r="AC491" s="46" t="str">
        <f>IFERROR(IF(INDEX('Memb Hist (Org)'!$A$1:$BS$29,MATCH('Mthly ROCE (PR)'!AC$2,'Memb Hist (Org)'!$A$1:$A$29,0),MATCH('Mthly ROCE (PR)'!$A491,'Memb Hist (Org)'!$A$1:$BS$1,0))&lt;&gt;1,"",'Mthly Returns (PR)'!AC490),"")</f>
        <v/>
      </c>
      <c r="AD491" s="46" t="str">
        <f>IFERROR(IF(INDEX('Memb Hist (Org)'!$A$1:$BS$29,MATCH('Mthly ROCE (PR)'!AD$2,'Memb Hist (Org)'!$A$1:$A$29,0),MATCH('Mthly ROCE (PR)'!$A491,'Memb Hist (Org)'!$A$1:$BS$1,0))&lt;&gt;1,"",'Mthly Returns (PR)'!AD490),"")</f>
        <v/>
      </c>
      <c r="AE491" s="46" t="str">
        <f>IFERROR(IF(INDEX('Memb Hist (Org)'!$A$1:$BS$29,MATCH('Mthly ROCE (PR)'!AE$2,'Memb Hist (Org)'!$A$1:$A$29,0),MATCH('Mthly ROCE (PR)'!$A491,'Memb Hist (Org)'!$A$1:$BS$1,0))&lt;&gt;1,"",'Mthly Returns (PR)'!AE490),"")</f>
        <v/>
      </c>
      <c r="AF491" s="42">
        <f>IFERROR(IF($C491=7,INDEX(ROCE!$A$32:$BS$60,MATCH('Mthly ROCE (PR)'!AF$2,ROCE!$A$32:$A$60,0),MATCH('Mthly ROCE (PR)'!$A491,ROCE!$A$32:$BS$32,0)),AF490*(1+D490)),"")</f>
        <v>7.8509278164121704E-2</v>
      </c>
      <c r="AG491" s="42" t="str">
        <f>IFERROR(IF($C491=7,INDEX(ROCE!$A$32:$BS$60,MATCH('Mthly ROCE (PR)'!AG$2,ROCE!$A$32:$A$60,0),MATCH('Mthly ROCE (PR)'!$A491,ROCE!$A$32:$BS$32,0)),AG490*(1+E490)),"")</f>
        <v/>
      </c>
      <c r="AH491" s="42">
        <f>IFERROR(IF($C491=7,INDEX(ROCE!$A$32:$BS$60,MATCH('Mthly ROCE (PR)'!AH$2,ROCE!$A$32:$A$60,0),MATCH('Mthly ROCE (PR)'!$A491,ROCE!$A$32:$BS$32,0)),AH490*(1+F490)),"")</f>
        <v>0</v>
      </c>
      <c r="AI491" s="42">
        <f>IFERROR(IF($C491=7,INDEX(ROCE!$A$32:$BS$60,MATCH('Mthly ROCE (PR)'!AI$2,ROCE!$A$32:$A$60,0),MATCH('Mthly ROCE (PR)'!$A491,ROCE!$A$32:$BS$32,0)),AI490*(1+G490)),"")</f>
        <v>5.8164402382230695E-2</v>
      </c>
      <c r="AJ491" s="42">
        <f>IFERROR(IF($C491=7,INDEX(ROCE!$A$32:$BS$60,MATCH('Mthly ROCE (PR)'!AJ$2,ROCE!$A$32:$A$60,0),MATCH('Mthly ROCE (PR)'!$A491,ROCE!$A$32:$BS$32,0)),AJ490*(1+H490)),"")</f>
        <v>5.2093261187864962E-2</v>
      </c>
      <c r="AK491" s="42">
        <f>IFERROR(IF($C491=7,INDEX(ROCE!$A$32:$BS$60,MATCH('Mthly ROCE (PR)'!AK$2,ROCE!$A$32:$A$60,0),MATCH('Mthly ROCE (PR)'!$A491,ROCE!$A$32:$BS$32,0)),AK490*(1+I490)),"")</f>
        <v>0.10793204915998889</v>
      </c>
      <c r="AL491" s="42">
        <f>IFERROR(IF($C491=7,INDEX(ROCE!$A$32:$BS$60,MATCH('Mthly ROCE (PR)'!AL$2,ROCE!$A$32:$A$60,0),MATCH('Mthly ROCE (PR)'!$A491,ROCE!$A$32:$BS$32,0)),AL490*(1+J490)),"")</f>
        <v>7.3610736167061569E-2</v>
      </c>
      <c r="AM491" s="42">
        <f>IFERROR(IF($C491=7,INDEX(ROCE!$A$32:$BS$60,MATCH('Mthly ROCE (PR)'!AM$2,ROCE!$A$32:$A$60,0),MATCH('Mthly ROCE (PR)'!$A491,ROCE!$A$32:$BS$32,0)),AM490*(1+K490)),"")</f>
        <v>0</v>
      </c>
      <c r="AN491" s="42" t="str">
        <f>IFERROR(IF($C491=7,INDEX(ROCE!$A$32:$BS$60,MATCH('Mthly ROCE (PR)'!AN$2,ROCE!$A$32:$A$60,0),MATCH('Mthly ROCE (PR)'!$A491,ROCE!$A$32:$BS$32,0)),AN490*(1+L490)),"")</f>
        <v/>
      </c>
      <c r="AO491" s="42" t="str">
        <f>IFERROR(IF($C491=7,INDEX(ROCE!$A$32:$BS$60,MATCH('Mthly ROCE (PR)'!AO$2,ROCE!$A$32:$A$60,0),MATCH('Mthly ROCE (PR)'!$A491,ROCE!$A$32:$BS$32,0)),AO490*(1+M490)),"")</f>
        <v/>
      </c>
      <c r="AP491" s="42" t="str">
        <f>IFERROR(IF($C491=7,INDEX(ROCE!$A$32:$BS$60,MATCH('Mthly ROCE (PR)'!AP$2,ROCE!$A$32:$A$60,0),MATCH('Mthly ROCE (PR)'!$A491,ROCE!$A$32:$BS$32,0)),AP490*(1+N490)),"")</f>
        <v/>
      </c>
      <c r="AQ491" s="42">
        <f>IFERROR(IF($C491=7,INDEX(ROCE!$A$32:$BS$60,MATCH('Mthly ROCE (PR)'!AQ$2,ROCE!$A$32:$A$60,0),MATCH('Mthly ROCE (PR)'!$A491,ROCE!$A$32:$BS$32,0)),AQ490*(1+O490)),"")</f>
        <v>8.1003400525957059E-2</v>
      </c>
      <c r="AR491" s="42" t="str">
        <f>IFERROR(IF($C491=7,INDEX(ROCE!$A$32:$BS$60,MATCH('Mthly ROCE (PR)'!AR$2,ROCE!$A$32:$A$60,0),MATCH('Mthly ROCE (PR)'!$A491,ROCE!$A$32:$BS$32,0)),AR490*(1+P490)),"")</f>
        <v/>
      </c>
      <c r="AS491" s="42">
        <f>IFERROR(IF($C491=7,INDEX(ROCE!$A$32:$BS$60,MATCH('Mthly ROCE (PR)'!AS$2,ROCE!$A$32:$A$60,0),MATCH('Mthly ROCE (PR)'!$A491,ROCE!$A$32:$BS$32,0)),AS490*(1+Q490)),"")</f>
        <v>0</v>
      </c>
      <c r="AT491" s="42" t="str">
        <f>IFERROR(IF($C491=7,INDEX(ROCE!$A$32:$BS$60,MATCH('Mthly ROCE (PR)'!AT$2,ROCE!$A$32:$A$60,0),MATCH('Mthly ROCE (PR)'!$A491,ROCE!$A$32:$BS$32,0)),AT490*(1+R490)),"")</f>
        <v/>
      </c>
      <c r="AU491" s="42" t="str">
        <f>IFERROR(IF($C491=7,INDEX(ROCE!$A$32:$BS$60,MATCH('Mthly ROCE (PR)'!AU$2,ROCE!$A$32:$A$60,0),MATCH('Mthly ROCE (PR)'!$A491,ROCE!$A$32:$BS$32,0)),AU490*(1+S490)),"")</f>
        <v/>
      </c>
      <c r="AV491" s="42">
        <f>IFERROR(IF($C491=7,INDEX(ROCE!$A$32:$BS$60,MATCH('Mthly ROCE (PR)'!AV$2,ROCE!$A$32:$A$60,0),MATCH('Mthly ROCE (PR)'!$A491,ROCE!$A$32:$BS$32,0)),AV490*(1+T490)),"")</f>
        <v>0.11906945267564639</v>
      </c>
      <c r="AW491" s="42">
        <f>IFERROR(IF($C491=7,INDEX(ROCE!$A$32:$BS$60,MATCH('Mthly ROCE (PR)'!AW$2,ROCE!$A$32:$A$60,0),MATCH('Mthly ROCE (PR)'!$A491,ROCE!$A$32:$BS$32,0)),AW490*(1+U490)),"")</f>
        <v>4.8331710359424004E-2</v>
      </c>
      <c r="AX491" s="42">
        <f>IFERROR(IF($C491=7,INDEX(ROCE!$A$32:$BS$60,MATCH('Mthly ROCE (PR)'!AX$2,ROCE!$A$32:$A$60,0),MATCH('Mthly ROCE (PR)'!$A491,ROCE!$A$32:$BS$32,0)),AX490*(1+V490)),"")</f>
        <v>0.10033239957721107</v>
      </c>
      <c r="AY491" s="42">
        <f>IFERROR(IF($C491=7,INDEX(ROCE!$A$32:$BS$60,MATCH('Mthly ROCE (PR)'!AY$2,ROCE!$A$32:$A$60,0),MATCH('Mthly ROCE (PR)'!$A491,ROCE!$A$32:$BS$32,0)),AY490*(1+W490)),"")</f>
        <v>7.2673941384799864E-2</v>
      </c>
      <c r="AZ491" s="42">
        <f>IFERROR(IF($C491=7,INDEX(ROCE!$A$32:$BS$60,MATCH('Mthly ROCE (PR)'!AZ$2,ROCE!$A$32:$A$60,0),MATCH('Mthly ROCE (PR)'!$A491,ROCE!$A$32:$BS$32,0)),AZ490*(1+X490)),"")</f>
        <v>8.9076434379998418E-2</v>
      </c>
      <c r="BA491" s="42">
        <f>IFERROR(IF($C491=7,INDEX(ROCE!$A$32:$BS$60,MATCH('Mthly ROCE (PR)'!BA$2,ROCE!$A$32:$A$60,0),MATCH('Mthly ROCE (PR)'!$A491,ROCE!$A$32:$BS$32,0)),BA490*(1+Y490)),"")</f>
        <v>0.11242641636827366</v>
      </c>
      <c r="BB491" s="42" t="str">
        <f>IFERROR(IF($C491=7,INDEX(ROCE!$A$32:$BS$60,MATCH('Mthly ROCE (PR)'!BB$2,ROCE!$A$32:$A$60,0),MATCH('Mthly ROCE (PR)'!$A491,ROCE!$A$32:$BS$32,0)),BB490*(1+Z490)),"")</f>
        <v/>
      </c>
      <c r="BC491" s="42" t="str">
        <f>IFERROR(IF($C491=7,INDEX(ROCE!$A$32:$BS$60,MATCH('Mthly ROCE (PR)'!BC$2,ROCE!$A$32:$A$60,0),MATCH('Mthly ROCE (PR)'!$A491,ROCE!$A$32:$BS$32,0)),BC490*(1+AA490)),"")</f>
        <v/>
      </c>
      <c r="BD491" s="42" t="str">
        <f>IFERROR(IF($C491=7,INDEX(ROCE!$A$32:$BS$60,MATCH('Mthly ROCE (PR)'!BD$2,ROCE!$A$32:$A$60,0),MATCH('Mthly ROCE (PR)'!$A491,ROCE!$A$32:$BS$32,0)),BD490*(1+AB490)),"")</f>
        <v/>
      </c>
      <c r="BE491" s="42" t="str">
        <f>IFERROR(IF($C491=7,INDEX(ROCE!$A$32:$BS$60,MATCH('Mthly ROCE (PR)'!BE$2,ROCE!$A$32:$A$60,0),MATCH('Mthly ROCE (PR)'!$A491,ROCE!$A$32:$BS$32,0)),BE490*(1+AC490)),"")</f>
        <v/>
      </c>
      <c r="BF491" s="42" t="str">
        <f>IFERROR(IF($C491=7,INDEX(ROCE!$A$32:$BS$60,MATCH('Mthly ROCE (PR)'!BF$2,ROCE!$A$32:$A$60,0),MATCH('Mthly ROCE (PR)'!$A491,ROCE!$A$32:$BS$32,0)),BF490*(1+AD490)),"")</f>
        <v/>
      </c>
      <c r="BG491" s="42" t="str">
        <f>IFERROR(IF($C491=7,INDEX(ROCE!$A$32:$BS$60,MATCH('Mthly ROCE (PR)'!BG$2,ROCE!$A$32:$A$60,0),MATCH('Mthly ROCE (PR)'!$A491,ROCE!$A$32:$BS$32,0)),BG490*(1+AE490)),"")</f>
        <v/>
      </c>
      <c r="BH491" s="44">
        <f t="shared" si="436"/>
        <v>7.9044927511926336E-2</v>
      </c>
      <c r="BI491" s="44" t="str">
        <f t="shared" si="437"/>
        <v/>
      </c>
      <c r="BJ491" s="44">
        <f t="shared" si="438"/>
        <v>0</v>
      </c>
      <c r="BK491" s="44">
        <f t="shared" si="439"/>
        <v>5.8561243684686161E-2</v>
      </c>
      <c r="BL491" s="44">
        <f t="shared" si="440"/>
        <v>5.244868059857416E-2</v>
      </c>
      <c r="BM491" s="44">
        <f t="shared" si="441"/>
        <v>0.10866844278239499</v>
      </c>
      <c r="BN491" s="44">
        <f t="shared" si="442"/>
        <v>7.4112963976835589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1556066652513234E-2</v>
      </c>
      <c r="BT491" s="44" t="str">
        <f t="shared" si="448"/>
        <v/>
      </c>
      <c r="BU491" s="44">
        <f t="shared" si="449"/>
        <v>0</v>
      </c>
      <c r="BV491" s="44" t="str">
        <f t="shared" si="450"/>
        <v/>
      </c>
      <c r="BW491" s="44" t="str">
        <f t="shared" si="451"/>
        <v/>
      </c>
      <c r="BX491" s="44">
        <f t="shared" si="452"/>
        <v>0.11988183404203516</v>
      </c>
      <c r="BY491" s="44">
        <f t="shared" si="453"/>
        <v>4.8661465641063308E-2</v>
      </c>
      <c r="BZ491" s="44">
        <f t="shared" si="454"/>
        <v>0.10101694267395002</v>
      </c>
      <c r="CA491" s="44">
        <f t="shared" si="455"/>
        <v>7.316977767594221E-2</v>
      </c>
      <c r="CB491" s="44">
        <f t="shared" si="456"/>
        <v>8.9684180815784831E-2</v>
      </c>
      <c r="CC491" s="44">
        <f t="shared" si="457"/>
        <v>0.11319347394429401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8.9297845059498303E-3</v>
      </c>
      <c r="CK491" s="48" t="str">
        <f t="shared" si="465"/>
        <v/>
      </c>
      <c r="CL491" s="48">
        <f t="shared" si="466"/>
        <v>0</v>
      </c>
      <c r="CM491" s="48">
        <f t="shared" si="467"/>
        <v>0</v>
      </c>
      <c r="CN491" s="48">
        <f t="shared" si="468"/>
        <v>-1.6519236441326919E-3</v>
      </c>
      <c r="CO491" s="48">
        <f t="shared" si="469"/>
        <v>-1.4126897561711349E-2</v>
      </c>
      <c r="CP491" s="48">
        <f t="shared" si="470"/>
        <v>-8.1220397222214117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4.8329309537612818E-3</v>
      </c>
      <c r="CV491" s="48" t="str">
        <f t="shared" si="476"/>
        <v/>
      </c>
      <c r="CW491" s="48">
        <f t="shared" si="477"/>
        <v>0</v>
      </c>
      <c r="CX491" s="48" t="str">
        <f t="shared" si="478"/>
        <v/>
      </c>
      <c r="CY491" s="48" t="str">
        <f t="shared" si="479"/>
        <v/>
      </c>
      <c r="CZ491" s="48">
        <f t="shared" si="480"/>
        <v>-9.880420998076454E-3</v>
      </c>
      <c r="DA491" s="48">
        <f t="shared" si="481"/>
        <v>-1.0261924520249995E-2</v>
      </c>
      <c r="DB491" s="48">
        <f t="shared" si="482"/>
        <v>-8.3256143813016138E-3</v>
      </c>
      <c r="DC491" s="48">
        <f t="shared" si="483"/>
        <v>-6.0974570830692925E-3</v>
      </c>
      <c r="DD491" s="48">
        <f t="shared" si="484"/>
        <v>-6.1547562768448647E-3</v>
      </c>
      <c r="DE491" s="48">
        <f t="shared" si="485"/>
        <v>-7.471561634641014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7.8545475531960507E-2</v>
      </c>
      <c r="DM491" s="39">
        <f t="shared" si="494"/>
        <v>0.92145452446803944</v>
      </c>
      <c r="DN491" s="39">
        <f>PRODUCT($DM$142:DM491)</f>
        <v>1.1107239034757241</v>
      </c>
      <c r="DO491" s="36">
        <f>DL491-'1M RF rate'!C351</f>
        <v>-8.488471507937051E-2</v>
      </c>
      <c r="DP491" s="39">
        <f t="shared" si="495"/>
        <v>0.91511528492062943</v>
      </c>
      <c r="DQ491" s="39">
        <f>PRODUCT($DP$142:DP491)</f>
        <v>0.17020568789709783</v>
      </c>
      <c r="DR491" s="36">
        <f>DL491-'DJUA Monthly (PR)'!C351</f>
        <v>5.9962298786370161E-4</v>
      </c>
      <c r="DS491" s="39">
        <f t="shared" si="496"/>
        <v>1.0005996229878638</v>
      </c>
      <c r="DT491" s="39">
        <f>PRODUCT($DS$142:DS491)</f>
        <v>0.67697826027914099</v>
      </c>
      <c r="DW491" s="108">
        <f t="shared" si="492"/>
        <v>5.4219684604452922E-3</v>
      </c>
      <c r="DX491" s="107">
        <f t="shared" si="497"/>
        <v>-1.0568177086499375E-2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ROCE (PR)'!D$2,'Memb Hist (Org)'!$A$1:$A$29,0),MATCH('Mthly ROCE (PR)'!$A492,'Memb Hist (Org)'!$A$1:$BS$1,0))&lt;&gt;1,"",'Mthly Returns (PR)'!D491),"")</f>
        <v>0</v>
      </c>
      <c r="E492" s="46" t="str">
        <f>IFERROR(IF(INDEX('Memb Hist (Org)'!$A$1:$BS$29,MATCH('Mthly ROCE (PR)'!E$2,'Memb Hist (Org)'!$A$1:$A$29,0),MATCH('Mthly ROCE (PR)'!$A492,'Memb Hist (Org)'!$A$1:$BS$1,0))&lt;&gt;1,"",'Mthly Returns (PR)'!E491),"")</f>
        <v/>
      </c>
      <c r="F492" s="46">
        <f>IFERROR(IF(INDEX('Memb Hist (Org)'!$A$1:$BS$29,MATCH('Mthly ROCE (PR)'!F$2,'Memb Hist (Org)'!$A$1:$A$29,0),MATCH('Mthly ROCE (PR)'!$A492,'Memb Hist (Org)'!$A$1:$BS$1,0))&lt;&gt;1,"",'Mthly Returns (PR)'!F491),"")</f>
        <v>-7.463E-3</v>
      </c>
      <c r="G492" s="46">
        <f>IFERROR(IF(INDEX('Memb Hist (Org)'!$A$1:$BS$29,MATCH('Mthly ROCE (PR)'!G$2,'Memb Hist (Org)'!$A$1:$A$29,0),MATCH('Mthly ROCE (PR)'!$A492,'Memb Hist (Org)'!$A$1:$BS$1,0))&lt;&gt;1,"",'Mthly Returns (PR)'!G491),"")</f>
        <v>9.4594999999999999E-2</v>
      </c>
      <c r="H492" s="46">
        <f>IFERROR(IF(INDEX('Memb Hist (Org)'!$A$1:$BS$29,MATCH('Mthly ROCE (PR)'!H$2,'Memb Hist (Org)'!$A$1:$A$29,0),MATCH('Mthly ROCE (PR)'!$A492,'Memb Hist (Org)'!$A$1:$BS$1,0))&lt;&gt;1,"",'Mthly Returns (PR)'!H491),"")</f>
        <v>-6.0976000000000002E-2</v>
      </c>
      <c r="I492" s="46">
        <f>IFERROR(IF(INDEX('Memb Hist (Org)'!$A$1:$BS$29,MATCH('Mthly ROCE (PR)'!I$2,'Memb Hist (Org)'!$A$1:$A$29,0),MATCH('Mthly ROCE (PR)'!$A492,'Memb Hist (Org)'!$A$1:$BS$1,0))&lt;&gt;1,"",'Mthly Returns (PR)'!I491),"")</f>
        <v>-3.4483E-2</v>
      </c>
      <c r="J492" s="46">
        <f>IFERROR(IF(INDEX('Memb Hist (Org)'!$A$1:$BS$29,MATCH('Mthly ROCE (PR)'!J$2,'Memb Hist (Org)'!$A$1:$A$29,0),MATCH('Mthly ROCE (PR)'!$A492,'Memb Hist (Org)'!$A$1:$BS$1,0))&lt;&gt;1,"",'Mthly Returns (PR)'!J491),"")</f>
        <v>9.6952999999999998E-2</v>
      </c>
      <c r="K492" s="46">
        <f>IFERROR(IF(INDEX('Memb Hist (Org)'!$A$1:$BS$29,MATCH('Mthly ROCE (PR)'!K$2,'Memb Hist (Org)'!$A$1:$A$29,0),MATCH('Mthly ROCE (PR)'!$A492,'Memb Hist (Org)'!$A$1:$BS$1,0))&lt;&gt;1,"",'Mthly Returns (PR)'!K491),"")</f>
        <v>-1.3825E-2</v>
      </c>
      <c r="L492" s="46" t="str">
        <f>IFERROR(IF(INDEX('Memb Hist (Org)'!$A$1:$BS$29,MATCH('Mthly ROCE (PR)'!L$2,'Memb Hist (Org)'!$A$1:$A$29,0),MATCH('Mthly ROCE (PR)'!$A492,'Memb Hist (Org)'!$A$1:$BS$1,0))&lt;&gt;1,"",'Mthly Returns (PR)'!L491),"")</f>
        <v/>
      </c>
      <c r="M492" s="46" t="str">
        <f>IFERROR(IF(INDEX('Memb Hist (Org)'!$A$1:$BS$29,MATCH('Mthly ROCE (PR)'!M$2,'Memb Hist (Org)'!$A$1:$A$29,0),MATCH('Mthly ROCE (PR)'!$A492,'Memb Hist (Org)'!$A$1:$BS$1,0))&lt;&gt;1,"",'Mthly Returns (PR)'!M491),"")</f>
        <v/>
      </c>
      <c r="N492" s="46" t="str">
        <f>IFERROR(IF(INDEX('Memb Hist (Org)'!$A$1:$BS$29,MATCH('Mthly ROCE (PR)'!N$2,'Memb Hist (Org)'!$A$1:$A$29,0),MATCH('Mthly ROCE (PR)'!$A492,'Memb Hist (Org)'!$A$1:$BS$1,0))&lt;&gt;1,"",'Mthly Returns (PR)'!N491),"")</f>
        <v/>
      </c>
      <c r="O492" s="46">
        <f>IFERROR(IF(INDEX('Memb Hist (Org)'!$A$1:$BS$29,MATCH('Mthly ROCE (PR)'!O$2,'Memb Hist (Org)'!$A$1:$A$29,0),MATCH('Mthly ROCE (PR)'!$A492,'Memb Hist (Org)'!$A$1:$BS$1,0))&lt;&gt;1,"",'Mthly Returns (PR)'!O491),"")</f>
        <v>-3.5432999999999999E-2</v>
      </c>
      <c r="P492" s="46" t="str">
        <f>IFERROR(IF(INDEX('Memb Hist (Org)'!$A$1:$BS$29,MATCH('Mthly ROCE (PR)'!P$2,'Memb Hist (Org)'!$A$1:$A$29,0),MATCH('Mthly ROCE (PR)'!$A492,'Memb Hist (Org)'!$A$1:$BS$1,0))&lt;&gt;1,"",'Mthly Returns (PR)'!P491),"")</f>
        <v/>
      </c>
      <c r="Q492" s="46">
        <f>IFERROR(IF(INDEX('Memb Hist (Org)'!$A$1:$BS$29,MATCH('Mthly ROCE (PR)'!Q$2,'Memb Hist (Org)'!$A$1:$A$29,0),MATCH('Mthly ROCE (PR)'!$A492,'Memb Hist (Org)'!$A$1:$BS$1,0))&lt;&gt;1,"",'Mthly Returns (PR)'!Q491),"")</f>
        <v>-6.8626999999999994E-2</v>
      </c>
      <c r="R492" s="46" t="str">
        <f>IFERROR(IF(INDEX('Memb Hist (Org)'!$A$1:$BS$29,MATCH('Mthly ROCE (PR)'!R$2,'Memb Hist (Org)'!$A$1:$A$29,0),MATCH('Mthly ROCE (PR)'!$A492,'Memb Hist (Org)'!$A$1:$BS$1,0))&lt;&gt;1,"",'Mthly Returns (PR)'!R491),"")</f>
        <v/>
      </c>
      <c r="S492" s="46" t="str">
        <f>IFERROR(IF(INDEX('Memb Hist (Org)'!$A$1:$BS$29,MATCH('Mthly ROCE (PR)'!S$2,'Memb Hist (Org)'!$A$1:$A$29,0),MATCH('Mthly ROCE (PR)'!$A492,'Memb Hist (Org)'!$A$1:$BS$1,0))&lt;&gt;1,"",'Mthly Returns (PR)'!S491),"")</f>
        <v/>
      </c>
      <c r="T492" s="46">
        <f>IFERROR(IF(INDEX('Memb Hist (Org)'!$A$1:$BS$29,MATCH('Mthly ROCE (PR)'!T$2,'Memb Hist (Org)'!$A$1:$A$29,0),MATCH('Mthly ROCE (PR)'!$A492,'Memb Hist (Org)'!$A$1:$BS$1,0))&lt;&gt;1,"",'Mthly Returns (PR)'!T491),"")</f>
        <v>1.7964000000000001E-2</v>
      </c>
      <c r="U492" s="46">
        <f>IFERROR(IF(INDEX('Memb Hist (Org)'!$A$1:$BS$29,MATCH('Mthly ROCE (PR)'!U$2,'Memb Hist (Org)'!$A$1:$A$29,0),MATCH('Mthly ROCE (PR)'!$A492,'Memb Hist (Org)'!$A$1:$BS$1,0))&lt;&gt;1,"",'Mthly Returns (PR)'!U491),"")</f>
        <v>-5.1723999999999999E-2</v>
      </c>
      <c r="V492" s="46">
        <f>IFERROR(IF(INDEX('Memb Hist (Org)'!$A$1:$BS$29,MATCH('Mthly ROCE (PR)'!V$2,'Memb Hist (Org)'!$A$1:$A$29,0),MATCH('Mthly ROCE (PR)'!$A492,'Memb Hist (Org)'!$A$1:$BS$1,0))&lt;&gt;1,"",'Mthly Returns (PR)'!V491),"")</f>
        <v>0.101796</v>
      </c>
      <c r="W492" s="46">
        <f>IFERROR(IF(INDEX('Memb Hist (Org)'!$A$1:$BS$29,MATCH('Mthly ROCE (PR)'!W$2,'Memb Hist (Org)'!$A$1:$A$29,0),MATCH('Mthly ROCE (PR)'!$A492,'Memb Hist (Org)'!$A$1:$BS$1,0))&lt;&gt;1,"",'Mthly Returns (PR)'!W491),"")</f>
        <v>-3.3057999999999997E-2</v>
      </c>
      <c r="X492" s="46">
        <f>IFERROR(IF(INDEX('Memb Hist (Org)'!$A$1:$BS$29,MATCH('Mthly ROCE (PR)'!X$2,'Memb Hist (Org)'!$A$1:$A$29,0),MATCH('Mthly ROCE (PR)'!$A492,'Memb Hist (Org)'!$A$1:$BS$1,0))&lt;&gt;1,"",'Mthly Returns (PR)'!X491),"")</f>
        <v>-2.1052999999999999E-2</v>
      </c>
      <c r="Y492" s="46">
        <f>IFERROR(IF(INDEX('Memb Hist (Org)'!$A$1:$BS$29,MATCH('Mthly ROCE (PR)'!Y$2,'Memb Hist (Org)'!$A$1:$A$29,0),MATCH('Mthly ROCE (PR)'!$A492,'Memb Hist (Org)'!$A$1:$BS$1,0))&lt;&gt;1,"",'Mthly Returns (PR)'!Y491),"")</f>
        <v>1.7668E-2</v>
      </c>
      <c r="Z492" s="46" t="str">
        <f>IFERROR(IF(INDEX('Memb Hist (Org)'!$A$1:$BS$29,MATCH('Mthly ROCE (PR)'!Z$2,'Memb Hist (Org)'!$A$1:$A$29,0),MATCH('Mthly ROCE (PR)'!$A492,'Memb Hist (Org)'!$A$1:$BS$1,0))&lt;&gt;1,"",'Mthly Returns (PR)'!Z491),"")</f>
        <v/>
      </c>
      <c r="AA492" s="46" t="str">
        <f>IFERROR(IF(INDEX('Memb Hist (Org)'!$A$1:$BS$29,MATCH('Mthly ROCE (PR)'!AA$2,'Memb Hist (Org)'!$A$1:$A$29,0),MATCH('Mthly ROCE (PR)'!$A492,'Memb Hist (Org)'!$A$1:$BS$1,0))&lt;&gt;1,"",'Mthly Returns (PR)'!AA491),"")</f>
        <v/>
      </c>
      <c r="AB492" s="46" t="str">
        <f>IFERROR(IF(INDEX('Memb Hist (Org)'!$A$1:$BS$29,MATCH('Mthly ROCE (PR)'!AB$2,'Memb Hist (Org)'!$A$1:$A$29,0),MATCH('Mthly ROCE (PR)'!$A492,'Memb Hist (Org)'!$A$1:$BS$1,0))&lt;&gt;1,"",'Mthly Returns (PR)'!AB491),"")</f>
        <v/>
      </c>
      <c r="AC492" s="46" t="str">
        <f>IFERROR(IF(INDEX('Memb Hist (Org)'!$A$1:$BS$29,MATCH('Mthly ROCE (PR)'!AC$2,'Memb Hist (Org)'!$A$1:$A$29,0),MATCH('Mthly ROCE (PR)'!$A492,'Memb Hist (Org)'!$A$1:$BS$1,0))&lt;&gt;1,"",'Mthly Returns (PR)'!AC491),"")</f>
        <v/>
      </c>
      <c r="AD492" s="46" t="str">
        <f>IFERROR(IF(INDEX('Memb Hist (Org)'!$A$1:$BS$29,MATCH('Mthly ROCE (PR)'!AD$2,'Memb Hist (Org)'!$A$1:$A$29,0),MATCH('Mthly ROCE (PR)'!$A492,'Memb Hist (Org)'!$A$1:$BS$1,0))&lt;&gt;1,"",'Mthly Returns (PR)'!AD491),"")</f>
        <v/>
      </c>
      <c r="AE492" s="46" t="str">
        <f>IFERROR(IF(INDEX('Memb Hist (Org)'!$A$1:$BS$29,MATCH('Mthly ROCE (PR)'!AE$2,'Memb Hist (Org)'!$A$1:$A$29,0),MATCH('Mthly ROCE (PR)'!$A492,'Memb Hist (Org)'!$A$1:$BS$1,0))&lt;&gt;1,"",'Mthly Returns (PR)'!AE491),"")</f>
        <v/>
      </c>
      <c r="AF492" s="42">
        <f>IFERROR(IF($C492=7,INDEX(ROCE!$A$32:$BS$60,MATCH('Mthly ROCE (PR)'!AF$2,ROCE!$A$32:$A$60,0),MATCH('Mthly ROCE (PR)'!$A492,ROCE!$A$32:$BS$32,0)),AF491*(1+D491)),"")</f>
        <v>6.9640006500642712E-2</v>
      </c>
      <c r="AG492" s="42" t="str">
        <f>IFERROR(IF($C492=7,INDEX(ROCE!$A$32:$BS$60,MATCH('Mthly ROCE (PR)'!AG$2,ROCE!$A$32:$A$60,0),MATCH('Mthly ROCE (PR)'!$A492,ROCE!$A$32:$BS$32,0)),AG491*(1+E491)),"")</f>
        <v/>
      </c>
      <c r="AH492" s="42">
        <f>IFERROR(IF($C492=7,INDEX(ROCE!$A$32:$BS$60,MATCH('Mthly ROCE (PR)'!AH$2,ROCE!$A$32:$A$60,0),MATCH('Mthly ROCE (PR)'!$A492,ROCE!$A$32:$BS$32,0)),AH491*(1+F491)),"")</f>
        <v>0</v>
      </c>
      <c r="AI492" s="42">
        <f>IFERROR(IF($C492=7,INDEX(ROCE!$A$32:$BS$60,MATCH('Mthly ROCE (PR)'!AI$2,ROCE!$A$32:$A$60,0),MATCH('Mthly ROCE (PR)'!$A492,ROCE!$A$32:$BS$32,0)),AI491*(1+G491)),"")</f>
        <v>5.8164402382230695E-2</v>
      </c>
      <c r="AJ492" s="42">
        <f>IFERROR(IF($C492=7,INDEX(ROCE!$A$32:$BS$60,MATCH('Mthly ROCE (PR)'!AJ$2,ROCE!$A$32:$A$60,0),MATCH('Mthly ROCE (PR)'!$A492,ROCE!$A$32:$BS$32,0)),AJ491*(1+H491)),"")</f>
        <v>5.0452531833491972E-2</v>
      </c>
      <c r="AK492" s="42">
        <f>IFERROR(IF($C492=7,INDEX(ROCE!$A$32:$BS$60,MATCH('Mthly ROCE (PR)'!AK$2,ROCE!$A$32:$A$60,0),MATCH('Mthly ROCE (PR)'!$A492,ROCE!$A$32:$BS$32,0)),AK491*(1+I491)),"")</f>
        <v>9.3900882769190328E-2</v>
      </c>
      <c r="AL492" s="42">
        <f>IFERROR(IF($C492=7,INDEX(ROCE!$A$32:$BS$60,MATCH('Mthly ROCE (PR)'!AL$2,ROCE!$A$32:$A$60,0),MATCH('Mthly ROCE (PR)'!$A492,ROCE!$A$32:$BS$32,0)),AL491*(1+J491)),"")</f>
        <v>7.2804036109406736E-2</v>
      </c>
      <c r="AM492" s="42">
        <f>IFERROR(IF($C492=7,INDEX(ROCE!$A$32:$BS$60,MATCH('Mthly ROCE (PR)'!AM$2,ROCE!$A$32:$A$60,0),MATCH('Mthly ROCE (PR)'!$A492,ROCE!$A$32:$BS$32,0)),AM491*(1+K491)),"")</f>
        <v>0</v>
      </c>
      <c r="AN492" s="42" t="str">
        <f>IFERROR(IF($C492=7,INDEX(ROCE!$A$32:$BS$60,MATCH('Mthly ROCE (PR)'!AN$2,ROCE!$A$32:$A$60,0),MATCH('Mthly ROCE (PR)'!$A492,ROCE!$A$32:$BS$32,0)),AN491*(1+L491)),"")</f>
        <v/>
      </c>
      <c r="AO492" s="42" t="str">
        <f>IFERROR(IF($C492=7,INDEX(ROCE!$A$32:$BS$60,MATCH('Mthly ROCE (PR)'!AO$2,ROCE!$A$32:$A$60,0),MATCH('Mthly ROCE (PR)'!$A492,ROCE!$A$32:$BS$32,0)),AO491*(1+M491)),"")</f>
        <v/>
      </c>
      <c r="AP492" s="42" t="str">
        <f>IFERROR(IF($C492=7,INDEX(ROCE!$A$32:$BS$60,MATCH('Mthly ROCE (PR)'!AP$2,ROCE!$A$32:$A$60,0),MATCH('Mthly ROCE (PR)'!$A492,ROCE!$A$32:$BS$32,0)),AP491*(1+N491)),"")</f>
        <v/>
      </c>
      <c r="AQ492" s="42">
        <f>IFERROR(IF($C492=7,INDEX(ROCE!$A$32:$BS$60,MATCH('Mthly ROCE (PR)'!AQ$2,ROCE!$A$32:$A$60,0),MATCH('Mthly ROCE (PR)'!$A492,ROCE!$A$32:$BS$32,0)),AQ491*(1+O491)),"")</f>
        <v>7.6203220014189374E-2</v>
      </c>
      <c r="AR492" s="42" t="str">
        <f>IFERROR(IF($C492=7,INDEX(ROCE!$A$32:$BS$60,MATCH('Mthly ROCE (PR)'!AR$2,ROCE!$A$32:$A$60,0),MATCH('Mthly ROCE (PR)'!$A492,ROCE!$A$32:$BS$32,0)),AR491*(1+P491)),"")</f>
        <v/>
      </c>
      <c r="AS492" s="42">
        <f>IFERROR(IF($C492=7,INDEX(ROCE!$A$32:$BS$60,MATCH('Mthly ROCE (PR)'!AS$2,ROCE!$A$32:$A$60,0),MATCH('Mthly ROCE (PR)'!$A492,ROCE!$A$32:$BS$32,0)),AS491*(1+Q491)),"")</f>
        <v>0</v>
      </c>
      <c r="AT492" s="42" t="str">
        <f>IFERROR(IF($C492=7,INDEX(ROCE!$A$32:$BS$60,MATCH('Mthly ROCE (PR)'!AT$2,ROCE!$A$32:$A$60,0),MATCH('Mthly ROCE (PR)'!$A492,ROCE!$A$32:$BS$32,0)),AT491*(1+R491)),"")</f>
        <v/>
      </c>
      <c r="AU492" s="42" t="str">
        <f>IFERROR(IF($C492=7,INDEX(ROCE!$A$32:$BS$60,MATCH('Mthly ROCE (PR)'!AU$2,ROCE!$A$32:$A$60,0),MATCH('Mthly ROCE (PR)'!$A492,ROCE!$A$32:$BS$32,0)),AU491*(1+S491)),"")</f>
        <v/>
      </c>
      <c r="AV492" s="42">
        <f>IFERROR(IF($C492=7,INDEX(ROCE!$A$32:$BS$60,MATCH('Mthly ROCE (PR)'!AV$2,ROCE!$A$32:$A$60,0),MATCH('Mthly ROCE (PR)'!$A492,ROCE!$A$32:$BS$32,0)),AV491*(1+T491)),"")</f>
        <v>0.10925598652502497</v>
      </c>
      <c r="AW492" s="42">
        <f>IFERROR(IF($C492=7,INDEX(ROCE!$A$32:$BS$60,MATCH('Mthly ROCE (PR)'!AW$2,ROCE!$A$32:$A$60,0),MATCH('Mthly ROCE (PR)'!$A492,ROCE!$A$32:$BS$32,0)),AW491*(1+U491)),"")</f>
        <v>3.8139325951987234E-2</v>
      </c>
      <c r="AX492" s="42">
        <f>IFERROR(IF($C492=7,INDEX(ROCE!$A$32:$BS$60,MATCH('Mthly ROCE (PR)'!AX$2,ROCE!$A$32:$A$60,0),MATCH('Mthly ROCE (PR)'!$A492,ROCE!$A$32:$BS$32,0)),AX491*(1+V491)),"")</f>
        <v>9.2063203868856497E-2</v>
      </c>
      <c r="AY492" s="42">
        <f>IFERROR(IF($C492=7,INDEX(ROCE!$A$32:$BS$60,MATCH('Mthly ROCE (PR)'!AY$2,ROCE!$A$32:$A$60,0),MATCH('Mthly ROCE (PR)'!$A492,ROCE!$A$32:$BS$32,0)),AY491*(1+W491)),"")</f>
        <v>6.6617803827380334E-2</v>
      </c>
      <c r="AZ492" s="42">
        <f>IFERROR(IF($C492=7,INDEX(ROCE!$A$32:$BS$60,MATCH('Mthly ROCE (PR)'!AZ$2,ROCE!$A$32:$A$60,0),MATCH('Mthly ROCE (PR)'!$A492,ROCE!$A$32:$BS$32,0)),AZ491*(1+X491)),"")</f>
        <v>8.2963385917802265E-2</v>
      </c>
      <c r="BA492" s="42">
        <f>IFERROR(IF($C492=7,INDEX(ROCE!$A$32:$BS$60,MATCH('Mthly ROCE (PR)'!BA$2,ROCE!$A$32:$A$60,0),MATCH('Mthly ROCE (PR)'!$A492,ROCE!$A$32:$BS$32,0)),BA491*(1+Y491)),"")</f>
        <v>0.10500548590305302</v>
      </c>
      <c r="BB492" s="42" t="str">
        <f>IFERROR(IF($C492=7,INDEX(ROCE!$A$32:$BS$60,MATCH('Mthly ROCE (PR)'!BB$2,ROCE!$A$32:$A$60,0),MATCH('Mthly ROCE (PR)'!$A492,ROCE!$A$32:$BS$32,0)),BB491*(1+Z491)),"")</f>
        <v/>
      </c>
      <c r="BC492" s="42" t="str">
        <f>IFERROR(IF($C492=7,INDEX(ROCE!$A$32:$BS$60,MATCH('Mthly ROCE (PR)'!BC$2,ROCE!$A$32:$A$60,0),MATCH('Mthly ROCE (PR)'!$A492,ROCE!$A$32:$BS$32,0)),BC491*(1+AA491)),"")</f>
        <v/>
      </c>
      <c r="BD492" s="42" t="str">
        <f>IFERROR(IF($C492=7,INDEX(ROCE!$A$32:$BS$60,MATCH('Mthly ROCE (PR)'!BD$2,ROCE!$A$32:$A$60,0),MATCH('Mthly ROCE (PR)'!$A492,ROCE!$A$32:$BS$32,0)),BD491*(1+AB491)),"")</f>
        <v/>
      </c>
      <c r="BE492" s="42" t="str">
        <f>IFERROR(IF($C492=7,INDEX(ROCE!$A$32:$BS$60,MATCH('Mthly ROCE (PR)'!BE$2,ROCE!$A$32:$A$60,0),MATCH('Mthly ROCE (PR)'!$A492,ROCE!$A$32:$BS$32,0)),BE491*(1+AC491)),"")</f>
        <v/>
      </c>
      <c r="BF492" s="42" t="str">
        <f>IFERROR(IF($C492=7,INDEX(ROCE!$A$32:$BS$60,MATCH('Mthly ROCE (PR)'!BF$2,ROCE!$A$32:$A$60,0),MATCH('Mthly ROCE (PR)'!$A492,ROCE!$A$32:$BS$32,0)),BF491*(1+AD491)),"")</f>
        <v/>
      </c>
      <c r="BG492" s="42" t="str">
        <f>IFERROR(IF($C492=7,INDEX(ROCE!$A$32:$BS$60,MATCH('Mthly ROCE (PR)'!BG$2,ROCE!$A$32:$A$60,0),MATCH('Mthly ROCE (PR)'!$A492,ROCE!$A$32:$BS$32,0)),BG491*(1+AE491)),"")</f>
        <v/>
      </c>
      <c r="BH492" s="44">
        <f t="shared" si="436"/>
        <v>7.6091810441165669E-2</v>
      </c>
      <c r="BI492" s="44" t="str">
        <f t="shared" si="437"/>
        <v/>
      </c>
      <c r="BJ492" s="44">
        <f t="shared" si="438"/>
        <v>0</v>
      </c>
      <c r="BK492" s="44">
        <f t="shared" si="439"/>
        <v>6.3553048066581325E-2</v>
      </c>
      <c r="BL492" s="44">
        <f t="shared" si="440"/>
        <v>5.5126710657551661E-2</v>
      </c>
      <c r="BM492" s="44">
        <f t="shared" si="441"/>
        <v>0.10260033752101111</v>
      </c>
      <c r="BN492" s="44">
        <f t="shared" si="442"/>
        <v>7.9548971824659878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3263073392628492E-2</v>
      </c>
      <c r="BT492" s="44" t="str">
        <f t="shared" si="448"/>
        <v/>
      </c>
      <c r="BU492" s="44">
        <f t="shared" si="449"/>
        <v>0</v>
      </c>
      <c r="BV492" s="44" t="str">
        <f t="shared" si="450"/>
        <v/>
      </c>
      <c r="BW492" s="44" t="str">
        <f t="shared" si="451"/>
        <v/>
      </c>
      <c r="BX492" s="44">
        <f t="shared" si="452"/>
        <v>0.11937801608545261</v>
      </c>
      <c r="BY492" s="44">
        <f t="shared" si="453"/>
        <v>4.1672746837920806E-2</v>
      </c>
      <c r="BZ492" s="44">
        <f t="shared" si="454"/>
        <v>0.10059240671281049</v>
      </c>
      <c r="CA492" s="44">
        <f t="shared" si="455"/>
        <v>7.2789615560891738E-2</v>
      </c>
      <c r="CB492" s="44">
        <f t="shared" si="456"/>
        <v>9.0649535403998296E-2</v>
      </c>
      <c r="CC492" s="44">
        <f t="shared" si="457"/>
        <v>0.11473372749532788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0</v>
      </c>
      <c r="CM492" s="48">
        <f t="shared" si="467"/>
        <v>6.0118005818582607E-3</v>
      </c>
      <c r="CN492" s="48">
        <f t="shared" si="468"/>
        <v>-3.3614063090548702E-3</v>
      </c>
      <c r="CO492" s="48">
        <f t="shared" si="469"/>
        <v>-3.5379674387370262E-3</v>
      </c>
      <c r="CP492" s="48">
        <f t="shared" si="470"/>
        <v>7.7125114653162491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2.9502604795210055E-3</v>
      </c>
      <c r="CV492" s="48" t="str">
        <f t="shared" si="476"/>
        <v/>
      </c>
      <c r="CW492" s="48">
        <f t="shared" si="477"/>
        <v>0</v>
      </c>
      <c r="CX492" s="48" t="str">
        <f t="shared" si="478"/>
        <v/>
      </c>
      <c r="CY492" s="48" t="str">
        <f t="shared" si="479"/>
        <v/>
      </c>
      <c r="CZ492" s="48">
        <f t="shared" si="480"/>
        <v>2.1445066809590708E-3</v>
      </c>
      <c r="DA492" s="48">
        <f t="shared" si="481"/>
        <v>-2.1554811574446158E-3</v>
      </c>
      <c r="DB492" s="48">
        <f t="shared" si="482"/>
        <v>1.0239904633737256E-2</v>
      </c>
      <c r="DC492" s="48">
        <f t="shared" si="483"/>
        <v>-2.4062791112119588E-3</v>
      </c>
      <c r="DD492" s="48">
        <f t="shared" si="484"/>
        <v>-1.908444668860376E-3</v>
      </c>
      <c r="DE492" s="48">
        <f t="shared" si="485"/>
        <v>2.0271154973874532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1.1815999694428439E-2</v>
      </c>
      <c r="DM492" s="39">
        <f t="shared" si="494"/>
        <v>1.0118159996944285</v>
      </c>
      <c r="DN492" s="39">
        <f>PRODUCT($DM$142:DM492)</f>
        <v>1.1238482167797876</v>
      </c>
      <c r="DO492" s="36">
        <f>DL492-'1M RF rate'!C352</f>
        <v>5.6280845707030319E-3</v>
      </c>
      <c r="DP492" s="39">
        <f t="shared" si="495"/>
        <v>1.0056280845707031</v>
      </c>
      <c r="DQ492" s="39">
        <f>PRODUCT($DP$142:DP492)</f>
        <v>0.17116361990299739</v>
      </c>
      <c r="DR492" s="36">
        <f>DL492-'DJUA Monthly (PR)'!C352</f>
        <v>-2.5419414170880159E-2</v>
      </c>
      <c r="DS492" s="39">
        <f t="shared" si="496"/>
        <v>0.97458058582911988</v>
      </c>
      <c r="DT492" s="39">
        <f>PRODUCT($DS$142:DS492)</f>
        <v>0.65976986949642358</v>
      </c>
      <c r="DW492" s="108">
        <f t="shared" si="492"/>
        <v>6.1965602355933846E-2</v>
      </c>
      <c r="DX492" s="107">
        <f t="shared" si="497"/>
        <v>3.7429019932649465E-2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ROCE (PR)'!D$2,'Memb Hist (Org)'!$A$1:$A$29,0),MATCH('Mthly ROCE (PR)'!$A493,'Memb Hist (Org)'!$A$1:$BS$1,0))&lt;&gt;1,"",'Mthly Returns (PR)'!D492),"")</f>
        <v>5.6604000000000002E-2</v>
      </c>
      <c r="E493" s="46" t="str">
        <f>IFERROR(IF(INDEX('Memb Hist (Org)'!$A$1:$BS$29,MATCH('Mthly ROCE (PR)'!E$2,'Memb Hist (Org)'!$A$1:$A$29,0),MATCH('Mthly ROCE (PR)'!$A493,'Memb Hist (Org)'!$A$1:$BS$1,0))&lt;&gt;1,"",'Mthly Returns (PR)'!E492),"")</f>
        <v/>
      </c>
      <c r="F493" s="46">
        <f>IFERROR(IF(INDEX('Memb Hist (Org)'!$A$1:$BS$29,MATCH('Mthly ROCE (PR)'!F$2,'Memb Hist (Org)'!$A$1:$A$29,0),MATCH('Mthly ROCE (PR)'!$A493,'Memb Hist (Org)'!$A$1:$BS$1,0))&lt;&gt;1,"",'Mthly Returns (PR)'!F492),"")</f>
        <v>3.7594000000000002E-2</v>
      </c>
      <c r="G493" s="46">
        <f>IFERROR(IF(INDEX('Memb Hist (Org)'!$A$1:$BS$29,MATCH('Mthly ROCE (PR)'!G$2,'Memb Hist (Org)'!$A$1:$A$29,0),MATCH('Mthly ROCE (PR)'!$A493,'Memb Hist (Org)'!$A$1:$BS$1,0))&lt;&gt;1,"",'Mthly Returns (PR)'!G492),"")</f>
        <v>8.1480999999999998E-2</v>
      </c>
      <c r="H493" s="46">
        <f>IFERROR(IF(INDEX('Memb Hist (Org)'!$A$1:$BS$29,MATCH('Mthly ROCE (PR)'!H$2,'Memb Hist (Org)'!$A$1:$A$29,0),MATCH('Mthly ROCE (PR)'!$A493,'Memb Hist (Org)'!$A$1:$BS$1,0))&lt;&gt;1,"",'Mthly Returns (PR)'!H492),"")</f>
        <v>0.13852800000000001</v>
      </c>
      <c r="I493" s="46">
        <f>IFERROR(IF(INDEX('Memb Hist (Org)'!$A$1:$BS$29,MATCH('Mthly ROCE (PR)'!I$2,'Memb Hist (Org)'!$A$1:$A$29,0),MATCH('Mthly ROCE (PR)'!$A493,'Memb Hist (Org)'!$A$1:$BS$1,0))&lt;&gt;1,"",'Mthly Returns (PR)'!I492),"")</f>
        <v>0.113095</v>
      </c>
      <c r="J493" s="46">
        <f>IFERROR(IF(INDEX('Memb Hist (Org)'!$A$1:$BS$29,MATCH('Mthly ROCE (PR)'!J$2,'Memb Hist (Org)'!$A$1:$A$29,0),MATCH('Mthly ROCE (PR)'!$A493,'Memb Hist (Org)'!$A$1:$BS$1,0))&lt;&gt;1,"",'Mthly Returns (PR)'!J492),"")</f>
        <v>-1.2626E-2</v>
      </c>
      <c r="K493" s="46">
        <f>IFERROR(IF(INDEX('Memb Hist (Org)'!$A$1:$BS$29,MATCH('Mthly ROCE (PR)'!K$2,'Memb Hist (Org)'!$A$1:$A$29,0),MATCH('Mthly ROCE (PR)'!$A493,'Memb Hist (Org)'!$A$1:$BS$1,0))&lt;&gt;1,"",'Mthly Returns (PR)'!K492),"")</f>
        <v>8.8785000000000003E-2</v>
      </c>
      <c r="L493" s="46" t="str">
        <f>IFERROR(IF(INDEX('Memb Hist (Org)'!$A$1:$BS$29,MATCH('Mthly ROCE (PR)'!L$2,'Memb Hist (Org)'!$A$1:$A$29,0),MATCH('Mthly ROCE (PR)'!$A493,'Memb Hist (Org)'!$A$1:$BS$1,0))&lt;&gt;1,"",'Mthly Returns (PR)'!L492),"")</f>
        <v/>
      </c>
      <c r="M493" s="46" t="str">
        <f>IFERROR(IF(INDEX('Memb Hist (Org)'!$A$1:$BS$29,MATCH('Mthly ROCE (PR)'!M$2,'Memb Hist (Org)'!$A$1:$A$29,0),MATCH('Mthly ROCE (PR)'!$A493,'Memb Hist (Org)'!$A$1:$BS$1,0))&lt;&gt;1,"",'Mthly Returns (PR)'!M492),"")</f>
        <v/>
      </c>
      <c r="N493" s="46" t="str">
        <f>IFERROR(IF(INDEX('Memb Hist (Org)'!$A$1:$BS$29,MATCH('Mthly ROCE (PR)'!N$2,'Memb Hist (Org)'!$A$1:$A$29,0),MATCH('Mthly ROCE (PR)'!$A493,'Memb Hist (Org)'!$A$1:$BS$1,0))&lt;&gt;1,"",'Mthly Returns (PR)'!N492),"")</f>
        <v/>
      </c>
      <c r="O493" s="46">
        <f>IFERROR(IF(INDEX('Memb Hist (Org)'!$A$1:$BS$29,MATCH('Mthly ROCE (PR)'!O$2,'Memb Hist (Org)'!$A$1:$A$29,0),MATCH('Mthly ROCE (PR)'!$A493,'Memb Hist (Org)'!$A$1:$BS$1,0))&lt;&gt;1,"",'Mthly Returns (PR)'!O492),"")</f>
        <v>0.167347</v>
      </c>
      <c r="P493" s="46" t="str">
        <f>IFERROR(IF(INDEX('Memb Hist (Org)'!$A$1:$BS$29,MATCH('Mthly ROCE (PR)'!P$2,'Memb Hist (Org)'!$A$1:$A$29,0),MATCH('Mthly ROCE (PR)'!$A493,'Memb Hist (Org)'!$A$1:$BS$1,0))&lt;&gt;1,"",'Mthly Returns (PR)'!P492),"")</f>
        <v/>
      </c>
      <c r="Q493" s="46">
        <f>IFERROR(IF(INDEX('Memb Hist (Org)'!$A$1:$BS$29,MATCH('Mthly ROCE (PR)'!Q$2,'Memb Hist (Org)'!$A$1:$A$29,0),MATCH('Mthly ROCE (PR)'!$A493,'Memb Hist (Org)'!$A$1:$BS$1,0))&lt;&gt;1,"",'Mthly Returns (PR)'!Q492),"")</f>
        <v>6.3158000000000006E-2</v>
      </c>
      <c r="R493" s="46" t="str">
        <f>IFERROR(IF(INDEX('Memb Hist (Org)'!$A$1:$BS$29,MATCH('Mthly ROCE (PR)'!R$2,'Memb Hist (Org)'!$A$1:$A$29,0),MATCH('Mthly ROCE (PR)'!$A493,'Memb Hist (Org)'!$A$1:$BS$1,0))&lt;&gt;1,"",'Mthly Returns (PR)'!R492),"")</f>
        <v/>
      </c>
      <c r="S493" s="46" t="str">
        <f>IFERROR(IF(INDEX('Memb Hist (Org)'!$A$1:$BS$29,MATCH('Mthly ROCE (PR)'!S$2,'Memb Hist (Org)'!$A$1:$A$29,0),MATCH('Mthly ROCE (PR)'!$A493,'Memb Hist (Org)'!$A$1:$BS$1,0))&lt;&gt;1,"",'Mthly Returns (PR)'!S492),"")</f>
        <v/>
      </c>
      <c r="T493" s="46">
        <f>IFERROR(IF(INDEX('Memb Hist (Org)'!$A$1:$BS$29,MATCH('Mthly ROCE (PR)'!T$2,'Memb Hist (Org)'!$A$1:$A$29,0),MATCH('Mthly ROCE (PR)'!$A493,'Memb Hist (Org)'!$A$1:$BS$1,0))&lt;&gt;1,"",'Mthly Returns (PR)'!T492),"")</f>
        <v>0.129412</v>
      </c>
      <c r="U493" s="46">
        <f>IFERROR(IF(INDEX('Memb Hist (Org)'!$A$1:$BS$29,MATCH('Mthly ROCE (PR)'!U$2,'Memb Hist (Org)'!$A$1:$A$29,0),MATCH('Mthly ROCE (PR)'!$A493,'Memb Hist (Org)'!$A$1:$BS$1,0))&lt;&gt;1,"",'Mthly Returns (PR)'!U492),"")</f>
        <v>-0.209091</v>
      </c>
      <c r="V493" s="46">
        <f>IFERROR(IF(INDEX('Memb Hist (Org)'!$A$1:$BS$29,MATCH('Mthly ROCE (PR)'!V$2,'Memb Hist (Org)'!$A$1:$A$29,0),MATCH('Mthly ROCE (PR)'!$A493,'Memb Hist (Org)'!$A$1:$BS$1,0))&lt;&gt;1,"",'Mthly Returns (PR)'!V492),"")</f>
        <v>8.1521999999999997E-2</v>
      </c>
      <c r="W493" s="46">
        <f>IFERROR(IF(INDEX('Memb Hist (Org)'!$A$1:$BS$29,MATCH('Mthly ROCE (PR)'!W$2,'Memb Hist (Org)'!$A$1:$A$29,0),MATCH('Mthly ROCE (PR)'!$A493,'Memb Hist (Org)'!$A$1:$BS$1,0))&lt;&gt;1,"",'Mthly Returns (PR)'!W492),"")</f>
        <v>0.13675200000000001</v>
      </c>
      <c r="X493" s="46">
        <f>IFERROR(IF(INDEX('Memb Hist (Org)'!$A$1:$BS$29,MATCH('Mthly ROCE (PR)'!X$2,'Memb Hist (Org)'!$A$1:$A$29,0),MATCH('Mthly ROCE (PR)'!$A493,'Memb Hist (Org)'!$A$1:$BS$1,0))&lt;&gt;1,"",'Mthly Returns (PR)'!X492),"")</f>
        <v>0.134409</v>
      </c>
      <c r="Y493" s="46">
        <f>IFERROR(IF(INDEX('Memb Hist (Org)'!$A$1:$BS$29,MATCH('Mthly ROCE (PR)'!Y$2,'Memb Hist (Org)'!$A$1:$A$29,0),MATCH('Mthly ROCE (PR)'!$A493,'Memb Hist (Org)'!$A$1:$BS$1,0))&lt;&gt;1,"",'Mthly Returns (PR)'!Y492),"")</f>
        <v>7.9861000000000001E-2</v>
      </c>
      <c r="Z493" s="46" t="str">
        <f>IFERROR(IF(INDEX('Memb Hist (Org)'!$A$1:$BS$29,MATCH('Mthly ROCE (PR)'!Z$2,'Memb Hist (Org)'!$A$1:$A$29,0),MATCH('Mthly ROCE (PR)'!$A493,'Memb Hist (Org)'!$A$1:$BS$1,0))&lt;&gt;1,"",'Mthly Returns (PR)'!Z492),"")</f>
        <v/>
      </c>
      <c r="AA493" s="46" t="str">
        <f>IFERROR(IF(INDEX('Memb Hist (Org)'!$A$1:$BS$29,MATCH('Mthly ROCE (PR)'!AA$2,'Memb Hist (Org)'!$A$1:$A$29,0),MATCH('Mthly ROCE (PR)'!$A493,'Memb Hist (Org)'!$A$1:$BS$1,0))&lt;&gt;1,"",'Mthly Returns (PR)'!AA492),"")</f>
        <v/>
      </c>
      <c r="AB493" s="46" t="str">
        <f>IFERROR(IF(INDEX('Memb Hist (Org)'!$A$1:$BS$29,MATCH('Mthly ROCE (PR)'!AB$2,'Memb Hist (Org)'!$A$1:$A$29,0),MATCH('Mthly ROCE (PR)'!$A493,'Memb Hist (Org)'!$A$1:$BS$1,0))&lt;&gt;1,"",'Mthly Returns (PR)'!AB492),"")</f>
        <v/>
      </c>
      <c r="AC493" s="46" t="str">
        <f>IFERROR(IF(INDEX('Memb Hist (Org)'!$A$1:$BS$29,MATCH('Mthly ROCE (PR)'!AC$2,'Memb Hist (Org)'!$A$1:$A$29,0),MATCH('Mthly ROCE (PR)'!$A493,'Memb Hist (Org)'!$A$1:$BS$1,0))&lt;&gt;1,"",'Mthly Returns (PR)'!AC492),"")</f>
        <v/>
      </c>
      <c r="AD493" s="46" t="str">
        <f>IFERROR(IF(INDEX('Memb Hist (Org)'!$A$1:$BS$29,MATCH('Mthly ROCE (PR)'!AD$2,'Memb Hist (Org)'!$A$1:$A$29,0),MATCH('Mthly ROCE (PR)'!$A493,'Memb Hist (Org)'!$A$1:$BS$1,0))&lt;&gt;1,"",'Mthly Returns (PR)'!AD492),"")</f>
        <v/>
      </c>
      <c r="AE493" s="46" t="str">
        <f>IFERROR(IF(INDEX('Memb Hist (Org)'!$A$1:$BS$29,MATCH('Mthly ROCE (PR)'!AE$2,'Memb Hist (Org)'!$A$1:$A$29,0),MATCH('Mthly ROCE (PR)'!$A493,'Memb Hist (Org)'!$A$1:$BS$1,0))&lt;&gt;1,"",'Mthly Returns (PR)'!AE492),"")</f>
        <v/>
      </c>
      <c r="AF493" s="42">
        <f>IFERROR(IF($C493=7,INDEX(ROCE!$A$32:$BS$60,MATCH('Mthly ROCE (PR)'!AF$2,ROCE!$A$32:$A$60,0),MATCH('Mthly ROCE (PR)'!$A493,ROCE!$A$32:$BS$32,0)),AF492*(1+D492)),"")</f>
        <v>6.9640006500642712E-2</v>
      </c>
      <c r="AG493" s="42" t="str">
        <f>IFERROR(IF($C493=7,INDEX(ROCE!$A$32:$BS$60,MATCH('Mthly ROCE (PR)'!AG$2,ROCE!$A$32:$A$60,0),MATCH('Mthly ROCE (PR)'!$A493,ROCE!$A$32:$BS$32,0)),AG492*(1+E492)),"")</f>
        <v/>
      </c>
      <c r="AH493" s="42">
        <f>IFERROR(IF($C493=7,INDEX(ROCE!$A$32:$BS$60,MATCH('Mthly ROCE (PR)'!AH$2,ROCE!$A$32:$A$60,0),MATCH('Mthly ROCE (PR)'!$A493,ROCE!$A$32:$BS$32,0)),AH492*(1+F492)),"")</f>
        <v>0</v>
      </c>
      <c r="AI493" s="42">
        <f>IFERROR(IF($C493=7,INDEX(ROCE!$A$32:$BS$60,MATCH('Mthly ROCE (PR)'!AI$2,ROCE!$A$32:$A$60,0),MATCH('Mthly ROCE (PR)'!$A493,ROCE!$A$32:$BS$32,0)),AI492*(1+G492)),"")</f>
        <v>6.366646402557781E-2</v>
      </c>
      <c r="AJ493" s="42">
        <f>IFERROR(IF($C493=7,INDEX(ROCE!$A$32:$BS$60,MATCH('Mthly ROCE (PR)'!AJ$2,ROCE!$A$32:$A$60,0),MATCH('Mthly ROCE (PR)'!$A493,ROCE!$A$32:$BS$32,0)),AJ492*(1+H492)),"")</f>
        <v>4.7376138252412964E-2</v>
      </c>
      <c r="AK493" s="42">
        <f>IFERROR(IF($C493=7,INDEX(ROCE!$A$32:$BS$60,MATCH('Mthly ROCE (PR)'!AK$2,ROCE!$A$32:$A$60,0),MATCH('Mthly ROCE (PR)'!$A493,ROCE!$A$32:$BS$32,0)),AK492*(1+I492)),"")</f>
        <v>9.0662898628660338E-2</v>
      </c>
      <c r="AL493" s="42">
        <f>IFERROR(IF($C493=7,INDEX(ROCE!$A$32:$BS$60,MATCH('Mthly ROCE (PR)'!AL$2,ROCE!$A$32:$A$60,0),MATCH('Mthly ROCE (PR)'!$A493,ROCE!$A$32:$BS$32,0)),AL492*(1+J492)),"")</f>
        <v>7.9862605822322047E-2</v>
      </c>
      <c r="AM493" s="42">
        <f>IFERROR(IF($C493=7,INDEX(ROCE!$A$32:$BS$60,MATCH('Mthly ROCE (PR)'!AM$2,ROCE!$A$32:$A$60,0),MATCH('Mthly ROCE (PR)'!$A493,ROCE!$A$32:$BS$32,0)),AM492*(1+K492)),"")</f>
        <v>0</v>
      </c>
      <c r="AN493" s="42" t="str">
        <f>IFERROR(IF($C493=7,INDEX(ROCE!$A$32:$BS$60,MATCH('Mthly ROCE (PR)'!AN$2,ROCE!$A$32:$A$60,0),MATCH('Mthly ROCE (PR)'!$A493,ROCE!$A$32:$BS$32,0)),AN492*(1+L492)),"")</f>
        <v/>
      </c>
      <c r="AO493" s="42" t="str">
        <f>IFERROR(IF($C493=7,INDEX(ROCE!$A$32:$BS$60,MATCH('Mthly ROCE (PR)'!AO$2,ROCE!$A$32:$A$60,0),MATCH('Mthly ROCE (PR)'!$A493,ROCE!$A$32:$BS$32,0)),AO492*(1+M492)),"")</f>
        <v/>
      </c>
      <c r="AP493" s="42" t="str">
        <f>IFERROR(IF($C493=7,INDEX(ROCE!$A$32:$BS$60,MATCH('Mthly ROCE (PR)'!AP$2,ROCE!$A$32:$A$60,0),MATCH('Mthly ROCE (PR)'!$A493,ROCE!$A$32:$BS$32,0)),AP492*(1+N492)),"")</f>
        <v/>
      </c>
      <c r="AQ493" s="42">
        <f>IFERROR(IF($C493=7,INDEX(ROCE!$A$32:$BS$60,MATCH('Mthly ROCE (PR)'!AQ$2,ROCE!$A$32:$A$60,0),MATCH('Mthly ROCE (PR)'!$A493,ROCE!$A$32:$BS$32,0)),AQ492*(1+O492)),"")</f>
        <v>7.3503111319426592E-2</v>
      </c>
      <c r="AR493" s="42" t="str">
        <f>IFERROR(IF($C493=7,INDEX(ROCE!$A$32:$BS$60,MATCH('Mthly ROCE (PR)'!AR$2,ROCE!$A$32:$A$60,0),MATCH('Mthly ROCE (PR)'!$A493,ROCE!$A$32:$BS$32,0)),AR492*(1+P492)),"")</f>
        <v/>
      </c>
      <c r="AS493" s="42">
        <f>IFERROR(IF($C493=7,INDEX(ROCE!$A$32:$BS$60,MATCH('Mthly ROCE (PR)'!AS$2,ROCE!$A$32:$A$60,0),MATCH('Mthly ROCE (PR)'!$A493,ROCE!$A$32:$BS$32,0)),AS492*(1+Q492)),"")</f>
        <v>0</v>
      </c>
      <c r="AT493" s="42" t="str">
        <f>IFERROR(IF($C493=7,INDEX(ROCE!$A$32:$BS$60,MATCH('Mthly ROCE (PR)'!AT$2,ROCE!$A$32:$A$60,0),MATCH('Mthly ROCE (PR)'!$A493,ROCE!$A$32:$BS$32,0)),AT492*(1+R492)),"")</f>
        <v/>
      </c>
      <c r="AU493" s="42" t="str">
        <f>IFERROR(IF($C493=7,INDEX(ROCE!$A$32:$BS$60,MATCH('Mthly ROCE (PR)'!AU$2,ROCE!$A$32:$A$60,0),MATCH('Mthly ROCE (PR)'!$A493,ROCE!$A$32:$BS$32,0)),AU492*(1+S492)),"")</f>
        <v/>
      </c>
      <c r="AV493" s="42">
        <f>IFERROR(IF($C493=7,INDEX(ROCE!$A$32:$BS$60,MATCH('Mthly ROCE (PR)'!AV$2,ROCE!$A$32:$A$60,0),MATCH('Mthly ROCE (PR)'!$A493,ROCE!$A$32:$BS$32,0)),AV492*(1+T492)),"")</f>
        <v>0.11121866106696053</v>
      </c>
      <c r="AW493" s="42">
        <f>IFERROR(IF($C493=7,INDEX(ROCE!$A$32:$BS$60,MATCH('Mthly ROCE (PR)'!AW$2,ROCE!$A$32:$A$60,0),MATCH('Mthly ROCE (PR)'!$A493,ROCE!$A$32:$BS$32,0)),AW492*(1+U492)),"")</f>
        <v>3.6166607456446648E-2</v>
      </c>
      <c r="AX493" s="42">
        <f>IFERROR(IF($C493=7,INDEX(ROCE!$A$32:$BS$60,MATCH('Mthly ROCE (PR)'!AX$2,ROCE!$A$32:$A$60,0),MATCH('Mthly ROCE (PR)'!$A493,ROCE!$A$32:$BS$32,0)),AX492*(1+V492)),"")</f>
        <v>0.10143486976989061</v>
      </c>
      <c r="AY493" s="42">
        <f>IFERROR(IF($C493=7,INDEX(ROCE!$A$32:$BS$60,MATCH('Mthly ROCE (PR)'!AY$2,ROCE!$A$32:$A$60,0),MATCH('Mthly ROCE (PR)'!$A493,ROCE!$A$32:$BS$32,0)),AY492*(1+W492)),"")</f>
        <v>6.441555246845479E-2</v>
      </c>
      <c r="AZ493" s="42">
        <f>IFERROR(IF($C493=7,INDEX(ROCE!$A$32:$BS$60,MATCH('Mthly ROCE (PR)'!AZ$2,ROCE!$A$32:$A$60,0),MATCH('Mthly ROCE (PR)'!$A493,ROCE!$A$32:$BS$32,0)),AZ492*(1+X492)),"")</f>
        <v>8.1216757754074775E-2</v>
      </c>
      <c r="BA493" s="42">
        <f>IFERROR(IF($C493=7,INDEX(ROCE!$A$32:$BS$60,MATCH('Mthly ROCE (PR)'!BA$2,ROCE!$A$32:$A$60,0),MATCH('Mthly ROCE (PR)'!$A493,ROCE!$A$32:$BS$32,0)),BA492*(1+Y492)),"")</f>
        <v>0.10686072282798816</v>
      </c>
      <c r="BB493" s="42" t="str">
        <f>IFERROR(IF($C493=7,INDEX(ROCE!$A$32:$BS$60,MATCH('Mthly ROCE (PR)'!BB$2,ROCE!$A$32:$A$60,0),MATCH('Mthly ROCE (PR)'!$A493,ROCE!$A$32:$BS$32,0)),BB492*(1+Z492)),"")</f>
        <v/>
      </c>
      <c r="BC493" s="42" t="str">
        <f>IFERROR(IF($C493=7,INDEX(ROCE!$A$32:$BS$60,MATCH('Mthly ROCE (PR)'!BC$2,ROCE!$A$32:$A$60,0),MATCH('Mthly ROCE (PR)'!$A493,ROCE!$A$32:$BS$32,0)),BC492*(1+AA492)),"")</f>
        <v/>
      </c>
      <c r="BD493" s="42" t="str">
        <f>IFERROR(IF($C493=7,INDEX(ROCE!$A$32:$BS$60,MATCH('Mthly ROCE (PR)'!BD$2,ROCE!$A$32:$A$60,0),MATCH('Mthly ROCE (PR)'!$A493,ROCE!$A$32:$BS$32,0)),BD492*(1+AB492)),"")</f>
        <v/>
      </c>
      <c r="BE493" s="42" t="str">
        <f>IFERROR(IF($C493=7,INDEX(ROCE!$A$32:$BS$60,MATCH('Mthly ROCE (PR)'!BE$2,ROCE!$A$32:$A$60,0),MATCH('Mthly ROCE (PR)'!$A493,ROCE!$A$32:$BS$32,0)),BE492*(1+AC492)),"")</f>
        <v/>
      </c>
      <c r="BF493" s="42" t="str">
        <f>IFERROR(IF($C493=7,INDEX(ROCE!$A$32:$BS$60,MATCH('Mthly ROCE (PR)'!BF$2,ROCE!$A$32:$A$60,0),MATCH('Mthly ROCE (PR)'!$A493,ROCE!$A$32:$BS$32,0)),BF492*(1+AD492)),"")</f>
        <v/>
      </c>
      <c r="BG493" s="42" t="str">
        <f>IFERROR(IF($C493=7,INDEX(ROCE!$A$32:$BS$60,MATCH('Mthly ROCE (PR)'!BG$2,ROCE!$A$32:$A$60,0),MATCH('Mthly ROCE (PR)'!$A493,ROCE!$A$32:$BS$32,0)),BG492*(1+AE492)),"")</f>
        <v/>
      </c>
      <c r="BH493" s="44">
        <f t="shared" si="436"/>
        <v>7.520320934255402E-2</v>
      </c>
      <c r="BI493" s="44" t="str">
        <f t="shared" si="437"/>
        <v/>
      </c>
      <c r="BJ493" s="44">
        <f t="shared" si="438"/>
        <v>0</v>
      </c>
      <c r="BK493" s="44">
        <f t="shared" si="439"/>
        <v>6.8752469489955087E-2</v>
      </c>
      <c r="BL493" s="44">
        <f t="shared" si="440"/>
        <v>5.1160788487363391E-2</v>
      </c>
      <c r="BM493" s="44">
        <f t="shared" si="441"/>
        <v>9.7905518505529893E-2</v>
      </c>
      <c r="BN493" s="44">
        <f t="shared" si="442"/>
        <v>8.6242442614397646E-2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7.9374918895690719E-2</v>
      </c>
      <c r="BT493" s="44" t="str">
        <f t="shared" si="448"/>
        <v/>
      </c>
      <c r="BU493" s="44">
        <f t="shared" si="449"/>
        <v>0</v>
      </c>
      <c r="BV493" s="44" t="str">
        <f t="shared" si="450"/>
        <v/>
      </c>
      <c r="BW493" s="44" t="str">
        <f t="shared" si="451"/>
        <v/>
      </c>
      <c r="BX493" s="44">
        <f t="shared" si="452"/>
        <v>0.12010338125025884</v>
      </c>
      <c r="BY493" s="44">
        <f t="shared" si="453"/>
        <v>3.9055782565615225E-2</v>
      </c>
      <c r="BZ493" s="44">
        <f t="shared" si="454"/>
        <v>0.10953801025089488</v>
      </c>
      <c r="CA493" s="44">
        <f t="shared" si="455"/>
        <v>6.9561398980581224E-2</v>
      </c>
      <c r="CB493" s="44">
        <f t="shared" si="456"/>
        <v>8.7704771185608862E-2</v>
      </c>
      <c r="CC493" s="44">
        <f t="shared" si="457"/>
        <v>0.11539730843155029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4.2568024616259281E-3</v>
      </c>
      <c r="CK493" s="48" t="str">
        <f t="shared" si="465"/>
        <v/>
      </c>
      <c r="CL493" s="48">
        <f t="shared" si="466"/>
        <v>0</v>
      </c>
      <c r="CM493" s="48">
        <f t="shared" si="467"/>
        <v>5.6020199665110307E-3</v>
      </c>
      <c r="CN493" s="48">
        <f t="shared" si="468"/>
        <v>7.0872017075774762E-3</v>
      </c>
      <c r="CO493" s="48">
        <f t="shared" si="469"/>
        <v>1.1072624615382904E-2</v>
      </c>
      <c r="CP493" s="48">
        <f t="shared" si="470"/>
        <v>-1.0888970804493847E-3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283154552437155E-2</v>
      </c>
      <c r="CV493" s="48" t="str">
        <f t="shared" si="476"/>
        <v/>
      </c>
      <c r="CW493" s="48">
        <f t="shared" si="477"/>
        <v>0</v>
      </c>
      <c r="CX493" s="48" t="str">
        <f t="shared" si="478"/>
        <v/>
      </c>
      <c r="CY493" s="48" t="str">
        <f t="shared" si="479"/>
        <v/>
      </c>
      <c r="CZ493" s="48">
        <f t="shared" si="480"/>
        <v>1.5542818774358496E-2</v>
      </c>
      <c r="DA493" s="48">
        <f t="shared" si="481"/>
        <v>-8.1662126324270525E-3</v>
      </c>
      <c r="DB493" s="48">
        <f t="shared" si="482"/>
        <v>8.9297576716734512E-3</v>
      </c>
      <c r="DC493" s="48">
        <f t="shared" si="483"/>
        <v>9.5126604333924444E-3</v>
      </c>
      <c r="DD493" s="48">
        <f t="shared" si="484"/>
        <v>1.1788310590286502E-2</v>
      </c>
      <c r="DE493" s="48">
        <f t="shared" si="485"/>
        <v>9.2157444486520371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8.7035985509020974E-2</v>
      </c>
      <c r="DM493" s="39">
        <f t="shared" si="494"/>
        <v>1.087035985509021</v>
      </c>
      <c r="DN493" s="39">
        <f>PRODUCT($DM$142:DM493)</f>
        <v>1.2216634538897724</v>
      </c>
      <c r="DO493" s="36">
        <f>DL493-'1M RF rate'!C353</f>
        <v>8.092004701708494E-2</v>
      </c>
      <c r="DP493" s="39">
        <f t="shared" si="495"/>
        <v>1.080920047017085</v>
      </c>
      <c r="DQ493" s="39">
        <f>PRODUCT($DP$142:DP493)</f>
        <v>0.18501418807316239</v>
      </c>
      <c r="DR493" s="36">
        <f>DL493-'DJUA Monthly (PR)'!C353</f>
        <v>2.6745871723629688E-2</v>
      </c>
      <c r="DS493" s="39">
        <f t="shared" si="496"/>
        <v>1.0267458717236297</v>
      </c>
      <c r="DT493" s="39">
        <f>PRODUCT($DS$142:DS493)</f>
        <v>0.67741598979309081</v>
      </c>
      <c r="DW493" s="108">
        <f t="shared" si="492"/>
        <v>0.10224162421159066</v>
      </c>
      <c r="DX493" s="107">
        <f t="shared" si="497"/>
        <v>-5.391669899926721E-2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ROCE (PR)'!D$2,'Memb Hist (Org)'!$A$1:$A$29,0),MATCH('Mthly ROCE (PR)'!$A494,'Memb Hist (Org)'!$A$1:$BS$1,0))&lt;&gt;1,"",'Mthly Returns (PR)'!D493),"")</f>
        <v>8.9289999999999994E-3</v>
      </c>
      <c r="E494" s="46" t="str">
        <f>IFERROR(IF(INDEX('Memb Hist (Org)'!$A$1:$BS$29,MATCH('Mthly ROCE (PR)'!E$2,'Memb Hist (Org)'!$A$1:$A$29,0),MATCH('Mthly ROCE (PR)'!$A494,'Memb Hist (Org)'!$A$1:$BS$1,0))&lt;&gt;1,"",'Mthly Returns (PR)'!E493),"")</f>
        <v/>
      </c>
      <c r="F494" s="46">
        <f>IFERROR(IF(INDEX('Memb Hist (Org)'!$A$1:$BS$29,MATCH('Mthly ROCE (PR)'!F$2,'Memb Hist (Org)'!$A$1:$A$29,0),MATCH('Mthly ROCE (PR)'!$A494,'Memb Hist (Org)'!$A$1:$BS$1,0))&lt;&gt;1,"",'Mthly Returns (PR)'!F493),"")</f>
        <v>1.4493000000000001E-2</v>
      </c>
      <c r="G494" s="46">
        <f>IFERROR(IF(INDEX('Memb Hist (Org)'!$A$1:$BS$29,MATCH('Mthly ROCE (PR)'!G$2,'Memb Hist (Org)'!$A$1:$A$29,0),MATCH('Mthly ROCE (PR)'!$A494,'Memb Hist (Org)'!$A$1:$BS$1,0))&lt;&gt;1,"",'Mthly Returns (PR)'!G493),"")</f>
        <v>-9.1324000000000002E-2</v>
      </c>
      <c r="H494" s="46">
        <f>IFERROR(IF(INDEX('Memb Hist (Org)'!$A$1:$BS$29,MATCH('Mthly ROCE (PR)'!H$2,'Memb Hist (Org)'!$A$1:$A$29,0),MATCH('Mthly ROCE (PR)'!$A494,'Memb Hist (Org)'!$A$1:$BS$1,0))&lt;&gt;1,"",'Mthly Returns (PR)'!H493),"")</f>
        <v>3.4221000000000001E-2</v>
      </c>
      <c r="I494" s="46">
        <f>IFERROR(IF(INDEX('Memb Hist (Org)'!$A$1:$BS$29,MATCH('Mthly ROCE (PR)'!I$2,'Memb Hist (Org)'!$A$1:$A$29,0),MATCH('Mthly ROCE (PR)'!$A494,'Memb Hist (Org)'!$A$1:$BS$1,0))&lt;&gt;1,"",'Mthly Returns (PR)'!I493),"")</f>
        <v>-1.6043000000000002E-2</v>
      </c>
      <c r="J494" s="46">
        <f>IFERROR(IF(INDEX('Memb Hist (Org)'!$A$1:$BS$29,MATCH('Mthly ROCE (PR)'!J$2,'Memb Hist (Org)'!$A$1:$A$29,0),MATCH('Mthly ROCE (PR)'!$A494,'Memb Hist (Org)'!$A$1:$BS$1,0))&lt;&gt;1,"",'Mthly Returns (PR)'!J493),"")</f>
        <v>-3.0691E-2</v>
      </c>
      <c r="K494" s="46">
        <f>IFERROR(IF(INDEX('Memb Hist (Org)'!$A$1:$BS$29,MATCH('Mthly ROCE (PR)'!K$2,'Memb Hist (Org)'!$A$1:$A$29,0),MATCH('Mthly ROCE (PR)'!$A494,'Memb Hist (Org)'!$A$1:$BS$1,0))&lt;&gt;1,"",'Mthly Returns (PR)'!K493),"")</f>
        <v>1.2876E-2</v>
      </c>
      <c r="L494" s="46" t="str">
        <f>IFERROR(IF(INDEX('Memb Hist (Org)'!$A$1:$BS$29,MATCH('Mthly ROCE (PR)'!L$2,'Memb Hist (Org)'!$A$1:$A$29,0),MATCH('Mthly ROCE (PR)'!$A494,'Memb Hist (Org)'!$A$1:$BS$1,0))&lt;&gt;1,"",'Mthly Returns (PR)'!L493),"")</f>
        <v/>
      </c>
      <c r="M494" s="46" t="str">
        <f>IFERROR(IF(INDEX('Memb Hist (Org)'!$A$1:$BS$29,MATCH('Mthly ROCE (PR)'!M$2,'Memb Hist (Org)'!$A$1:$A$29,0),MATCH('Mthly ROCE (PR)'!$A494,'Memb Hist (Org)'!$A$1:$BS$1,0))&lt;&gt;1,"",'Mthly Returns (PR)'!M493),"")</f>
        <v/>
      </c>
      <c r="N494" s="46" t="str">
        <f>IFERROR(IF(INDEX('Memb Hist (Org)'!$A$1:$BS$29,MATCH('Mthly ROCE (PR)'!N$2,'Memb Hist (Org)'!$A$1:$A$29,0),MATCH('Mthly ROCE (PR)'!$A494,'Memb Hist (Org)'!$A$1:$BS$1,0))&lt;&gt;1,"",'Mthly Returns (PR)'!N493),"")</f>
        <v/>
      </c>
      <c r="O494" s="46">
        <f>IFERROR(IF(INDEX('Memb Hist (Org)'!$A$1:$BS$29,MATCH('Mthly ROCE (PR)'!O$2,'Memb Hist (Org)'!$A$1:$A$29,0),MATCH('Mthly ROCE (PR)'!$A494,'Memb Hist (Org)'!$A$1:$BS$1,0))&lt;&gt;1,"",'Mthly Returns (PR)'!O493),"")</f>
        <v>6.9930000000000001E-3</v>
      </c>
      <c r="P494" s="46" t="str">
        <f>IFERROR(IF(INDEX('Memb Hist (Org)'!$A$1:$BS$29,MATCH('Mthly ROCE (PR)'!P$2,'Memb Hist (Org)'!$A$1:$A$29,0),MATCH('Mthly ROCE (PR)'!$A494,'Memb Hist (Org)'!$A$1:$BS$1,0))&lt;&gt;1,"",'Mthly Returns (PR)'!P493),"")</f>
        <v/>
      </c>
      <c r="Q494" s="46">
        <f>IFERROR(IF(INDEX('Memb Hist (Org)'!$A$1:$BS$29,MATCH('Mthly ROCE (PR)'!Q$2,'Memb Hist (Org)'!$A$1:$A$29,0),MATCH('Mthly ROCE (PR)'!$A494,'Memb Hist (Org)'!$A$1:$BS$1,0))&lt;&gt;1,"",'Mthly Returns (PR)'!Q493),"")</f>
        <v>2.9703E-2</v>
      </c>
      <c r="R494" s="46" t="str">
        <f>IFERROR(IF(INDEX('Memb Hist (Org)'!$A$1:$BS$29,MATCH('Mthly ROCE (PR)'!R$2,'Memb Hist (Org)'!$A$1:$A$29,0),MATCH('Mthly ROCE (PR)'!$A494,'Memb Hist (Org)'!$A$1:$BS$1,0))&lt;&gt;1,"",'Mthly Returns (PR)'!R493),"")</f>
        <v/>
      </c>
      <c r="S494" s="46" t="str">
        <f>IFERROR(IF(INDEX('Memb Hist (Org)'!$A$1:$BS$29,MATCH('Mthly ROCE (PR)'!S$2,'Memb Hist (Org)'!$A$1:$A$29,0),MATCH('Mthly ROCE (PR)'!$A494,'Memb Hist (Org)'!$A$1:$BS$1,0))&lt;&gt;1,"",'Mthly Returns (PR)'!S493),"")</f>
        <v/>
      </c>
      <c r="T494" s="46">
        <f>IFERROR(IF(INDEX('Memb Hist (Org)'!$A$1:$BS$29,MATCH('Mthly ROCE (PR)'!T$2,'Memb Hist (Org)'!$A$1:$A$29,0),MATCH('Mthly ROCE (PR)'!$A494,'Memb Hist (Org)'!$A$1:$BS$1,0))&lt;&gt;1,"",'Mthly Returns (PR)'!T493),"")</f>
        <v>3.6457999999999997E-2</v>
      </c>
      <c r="U494" s="46">
        <f>IFERROR(IF(INDEX('Memb Hist (Org)'!$A$1:$BS$29,MATCH('Mthly ROCE (PR)'!U$2,'Memb Hist (Org)'!$A$1:$A$29,0),MATCH('Mthly ROCE (PR)'!$A494,'Memb Hist (Org)'!$A$1:$BS$1,0))&lt;&gt;1,"",'Mthly Returns (PR)'!U493),"")</f>
        <v>9.1953999999999994E-2</v>
      </c>
      <c r="V494" s="46">
        <f>IFERROR(IF(INDEX('Memb Hist (Org)'!$A$1:$BS$29,MATCH('Mthly ROCE (PR)'!V$2,'Memb Hist (Org)'!$A$1:$A$29,0),MATCH('Mthly ROCE (PR)'!$A494,'Memb Hist (Org)'!$A$1:$BS$1,0))&lt;&gt;1,"",'Mthly Returns (PR)'!V493),"")</f>
        <v>-1.005E-2</v>
      </c>
      <c r="W494" s="46">
        <f>IFERROR(IF(INDEX('Memb Hist (Org)'!$A$1:$BS$29,MATCH('Mthly ROCE (PR)'!W$2,'Memb Hist (Org)'!$A$1:$A$29,0),MATCH('Mthly ROCE (PR)'!$A494,'Memb Hist (Org)'!$A$1:$BS$1,0))&lt;&gt;1,"",'Mthly Returns (PR)'!W493),"")</f>
        <v>7.5189999999999996E-3</v>
      </c>
      <c r="X494" s="46">
        <f>IFERROR(IF(INDEX('Memb Hist (Org)'!$A$1:$BS$29,MATCH('Mthly ROCE (PR)'!X$2,'Memb Hist (Org)'!$A$1:$A$29,0),MATCH('Mthly ROCE (PR)'!$A494,'Memb Hist (Org)'!$A$1:$BS$1,0))&lt;&gt;1,"",'Mthly Returns (PR)'!X493),"")</f>
        <v>4.7390000000000002E-3</v>
      </c>
      <c r="Y494" s="46">
        <f>IFERROR(IF(INDEX('Memb Hist (Org)'!$A$1:$BS$29,MATCH('Mthly ROCE (PR)'!Y$2,'Memb Hist (Org)'!$A$1:$A$29,0),MATCH('Mthly ROCE (PR)'!$A494,'Memb Hist (Org)'!$A$1:$BS$1,0))&lt;&gt;1,"",'Mthly Returns (PR)'!Y493),"")</f>
        <v>-9.6460000000000001E-3</v>
      </c>
      <c r="Z494" s="46" t="str">
        <f>IFERROR(IF(INDEX('Memb Hist (Org)'!$A$1:$BS$29,MATCH('Mthly ROCE (PR)'!Z$2,'Memb Hist (Org)'!$A$1:$A$29,0),MATCH('Mthly ROCE (PR)'!$A494,'Memb Hist (Org)'!$A$1:$BS$1,0))&lt;&gt;1,"",'Mthly Returns (PR)'!Z493),"")</f>
        <v/>
      </c>
      <c r="AA494" s="46" t="str">
        <f>IFERROR(IF(INDEX('Memb Hist (Org)'!$A$1:$BS$29,MATCH('Mthly ROCE (PR)'!AA$2,'Memb Hist (Org)'!$A$1:$A$29,0),MATCH('Mthly ROCE (PR)'!$A494,'Memb Hist (Org)'!$A$1:$BS$1,0))&lt;&gt;1,"",'Mthly Returns (PR)'!AA493),"")</f>
        <v/>
      </c>
      <c r="AB494" s="46" t="str">
        <f>IFERROR(IF(INDEX('Memb Hist (Org)'!$A$1:$BS$29,MATCH('Mthly ROCE (PR)'!AB$2,'Memb Hist (Org)'!$A$1:$A$29,0),MATCH('Mthly ROCE (PR)'!$A494,'Memb Hist (Org)'!$A$1:$BS$1,0))&lt;&gt;1,"",'Mthly Returns (PR)'!AB493),"")</f>
        <v/>
      </c>
      <c r="AC494" s="46" t="str">
        <f>IFERROR(IF(INDEX('Memb Hist (Org)'!$A$1:$BS$29,MATCH('Mthly ROCE (PR)'!AC$2,'Memb Hist (Org)'!$A$1:$A$29,0),MATCH('Mthly ROCE (PR)'!$A494,'Memb Hist (Org)'!$A$1:$BS$1,0))&lt;&gt;1,"",'Mthly Returns (PR)'!AC493),"")</f>
        <v/>
      </c>
      <c r="AD494" s="46" t="str">
        <f>IFERROR(IF(INDEX('Memb Hist (Org)'!$A$1:$BS$29,MATCH('Mthly ROCE (PR)'!AD$2,'Memb Hist (Org)'!$A$1:$A$29,0),MATCH('Mthly ROCE (PR)'!$A494,'Memb Hist (Org)'!$A$1:$BS$1,0))&lt;&gt;1,"",'Mthly Returns (PR)'!AD493),"")</f>
        <v/>
      </c>
      <c r="AE494" s="46" t="str">
        <f>IFERROR(IF(INDEX('Memb Hist (Org)'!$A$1:$BS$29,MATCH('Mthly ROCE (PR)'!AE$2,'Memb Hist (Org)'!$A$1:$A$29,0),MATCH('Mthly ROCE (PR)'!$A494,'Memb Hist (Org)'!$A$1:$BS$1,0))&lt;&gt;1,"",'Mthly Returns (PR)'!AE493),"")</f>
        <v/>
      </c>
      <c r="AF494" s="42">
        <f>IFERROR(IF($C494=7,INDEX(ROCE!$A$32:$BS$60,MATCH('Mthly ROCE (PR)'!AF$2,ROCE!$A$32:$A$60,0),MATCH('Mthly ROCE (PR)'!$A494,ROCE!$A$32:$BS$32,0)),AF493*(1+D493)),"")</f>
        <v>7.3581909428605097E-2</v>
      </c>
      <c r="AG494" s="42" t="str">
        <f>IFERROR(IF($C494=7,INDEX(ROCE!$A$32:$BS$60,MATCH('Mthly ROCE (PR)'!AG$2,ROCE!$A$32:$A$60,0),MATCH('Mthly ROCE (PR)'!$A494,ROCE!$A$32:$BS$32,0)),AG493*(1+E493)),"")</f>
        <v/>
      </c>
      <c r="AH494" s="42">
        <f>IFERROR(IF($C494=7,INDEX(ROCE!$A$32:$BS$60,MATCH('Mthly ROCE (PR)'!AH$2,ROCE!$A$32:$A$60,0),MATCH('Mthly ROCE (PR)'!$A494,ROCE!$A$32:$BS$32,0)),AH493*(1+F493)),"")</f>
        <v>0</v>
      </c>
      <c r="AI494" s="42">
        <f>IFERROR(IF($C494=7,INDEX(ROCE!$A$32:$BS$60,MATCH('Mthly ROCE (PR)'!AI$2,ROCE!$A$32:$A$60,0),MATCH('Mthly ROCE (PR)'!$A494,ROCE!$A$32:$BS$32,0)),AI493*(1+G493)),"")</f>
        <v>6.885407118084591E-2</v>
      </c>
      <c r="AJ494" s="42">
        <f>IFERROR(IF($C494=7,INDEX(ROCE!$A$32:$BS$60,MATCH('Mthly ROCE (PR)'!AJ$2,ROCE!$A$32:$A$60,0),MATCH('Mthly ROCE (PR)'!$A494,ROCE!$A$32:$BS$32,0)),AJ493*(1+H493)),"")</f>
        <v>5.3939059932243225E-2</v>
      </c>
      <c r="AK494" s="42">
        <f>IFERROR(IF($C494=7,INDEX(ROCE!$A$32:$BS$60,MATCH('Mthly ROCE (PR)'!AK$2,ROCE!$A$32:$A$60,0),MATCH('Mthly ROCE (PR)'!$A494,ROCE!$A$32:$BS$32,0)),AK493*(1+I493)),"")</f>
        <v>0.10091641914906867</v>
      </c>
      <c r="AL494" s="42">
        <f>IFERROR(IF($C494=7,INDEX(ROCE!$A$32:$BS$60,MATCH('Mthly ROCE (PR)'!AL$2,ROCE!$A$32:$A$60,0),MATCH('Mthly ROCE (PR)'!$A494,ROCE!$A$32:$BS$32,0)),AL493*(1+J493)),"")</f>
        <v>7.8854260561209408E-2</v>
      </c>
      <c r="AM494" s="42">
        <f>IFERROR(IF($C494=7,INDEX(ROCE!$A$32:$BS$60,MATCH('Mthly ROCE (PR)'!AM$2,ROCE!$A$32:$A$60,0),MATCH('Mthly ROCE (PR)'!$A494,ROCE!$A$32:$BS$32,0)),AM493*(1+K493)),"")</f>
        <v>0</v>
      </c>
      <c r="AN494" s="42" t="str">
        <f>IFERROR(IF($C494=7,INDEX(ROCE!$A$32:$BS$60,MATCH('Mthly ROCE (PR)'!AN$2,ROCE!$A$32:$A$60,0),MATCH('Mthly ROCE (PR)'!$A494,ROCE!$A$32:$BS$32,0)),AN493*(1+L493)),"")</f>
        <v/>
      </c>
      <c r="AO494" s="42" t="str">
        <f>IFERROR(IF($C494=7,INDEX(ROCE!$A$32:$BS$60,MATCH('Mthly ROCE (PR)'!AO$2,ROCE!$A$32:$A$60,0),MATCH('Mthly ROCE (PR)'!$A494,ROCE!$A$32:$BS$32,0)),AO493*(1+M493)),"")</f>
        <v/>
      </c>
      <c r="AP494" s="42" t="str">
        <f>IFERROR(IF($C494=7,INDEX(ROCE!$A$32:$BS$60,MATCH('Mthly ROCE (PR)'!AP$2,ROCE!$A$32:$A$60,0),MATCH('Mthly ROCE (PR)'!$A494,ROCE!$A$32:$BS$32,0)),AP493*(1+N493)),"")</f>
        <v/>
      </c>
      <c r="AQ494" s="42">
        <f>IFERROR(IF($C494=7,INDEX(ROCE!$A$32:$BS$60,MATCH('Mthly ROCE (PR)'!AQ$2,ROCE!$A$32:$A$60,0),MATCH('Mthly ROCE (PR)'!$A494,ROCE!$A$32:$BS$32,0)),AQ493*(1+O493)),"")</f>
        <v>8.5803636489398663E-2</v>
      </c>
      <c r="AR494" s="42" t="str">
        <f>IFERROR(IF($C494=7,INDEX(ROCE!$A$32:$BS$60,MATCH('Mthly ROCE (PR)'!AR$2,ROCE!$A$32:$A$60,0),MATCH('Mthly ROCE (PR)'!$A494,ROCE!$A$32:$BS$32,0)),AR493*(1+P493)),"")</f>
        <v/>
      </c>
      <c r="AS494" s="42">
        <f>IFERROR(IF($C494=7,INDEX(ROCE!$A$32:$BS$60,MATCH('Mthly ROCE (PR)'!AS$2,ROCE!$A$32:$A$60,0),MATCH('Mthly ROCE (PR)'!$A494,ROCE!$A$32:$BS$32,0)),AS493*(1+Q493)),"")</f>
        <v>0</v>
      </c>
      <c r="AT494" s="42" t="str">
        <f>IFERROR(IF($C494=7,INDEX(ROCE!$A$32:$BS$60,MATCH('Mthly ROCE (PR)'!AT$2,ROCE!$A$32:$A$60,0),MATCH('Mthly ROCE (PR)'!$A494,ROCE!$A$32:$BS$32,0)),AT493*(1+R493)),"")</f>
        <v/>
      </c>
      <c r="AU494" s="42" t="str">
        <f>IFERROR(IF($C494=7,INDEX(ROCE!$A$32:$BS$60,MATCH('Mthly ROCE (PR)'!AU$2,ROCE!$A$32:$A$60,0),MATCH('Mthly ROCE (PR)'!$A494,ROCE!$A$32:$BS$32,0)),AU493*(1+S493)),"")</f>
        <v/>
      </c>
      <c r="AV494" s="42">
        <f>IFERROR(IF($C494=7,INDEX(ROCE!$A$32:$BS$60,MATCH('Mthly ROCE (PR)'!AV$2,ROCE!$A$32:$A$60,0),MATCH('Mthly ROCE (PR)'!$A494,ROCE!$A$32:$BS$32,0)),AV493*(1+T493)),"")</f>
        <v>0.12561169043295803</v>
      </c>
      <c r="AW494" s="42">
        <f>IFERROR(IF($C494=7,INDEX(ROCE!$A$32:$BS$60,MATCH('Mthly ROCE (PR)'!AW$2,ROCE!$A$32:$A$60,0),MATCH('Mthly ROCE (PR)'!$A494,ROCE!$A$32:$BS$32,0)),AW493*(1+U493)),"")</f>
        <v>2.8604495336770761E-2</v>
      </c>
      <c r="AX494" s="42">
        <f>IFERROR(IF($C494=7,INDEX(ROCE!$A$32:$BS$60,MATCH('Mthly ROCE (PR)'!AX$2,ROCE!$A$32:$A$60,0),MATCH('Mthly ROCE (PR)'!$A494,ROCE!$A$32:$BS$32,0)),AX493*(1+V493)),"")</f>
        <v>0.10970404322327164</v>
      </c>
      <c r="AY494" s="42">
        <f>IFERROR(IF($C494=7,INDEX(ROCE!$A$32:$BS$60,MATCH('Mthly ROCE (PR)'!AY$2,ROCE!$A$32:$A$60,0),MATCH('Mthly ROCE (PR)'!$A494,ROCE!$A$32:$BS$32,0)),AY493*(1+W493)),"")</f>
        <v>7.3224508099620916E-2</v>
      </c>
      <c r="AZ494" s="42">
        <f>IFERROR(IF($C494=7,INDEX(ROCE!$A$32:$BS$60,MATCH('Mthly ROCE (PR)'!AZ$2,ROCE!$A$32:$A$60,0),MATCH('Mthly ROCE (PR)'!$A494,ROCE!$A$32:$BS$32,0)),AZ493*(1+X493)),"")</f>
        <v>9.2133020947042218E-2</v>
      </c>
      <c r="BA494" s="42">
        <f>IFERROR(IF($C494=7,INDEX(ROCE!$A$32:$BS$60,MATCH('Mthly ROCE (PR)'!BA$2,ROCE!$A$32:$A$60,0),MATCH('Mthly ROCE (PR)'!$A494,ROCE!$A$32:$BS$32,0)),BA493*(1+Y493)),"")</f>
        <v>0.11539472701375411</v>
      </c>
      <c r="BB494" s="42" t="str">
        <f>IFERROR(IF($C494=7,INDEX(ROCE!$A$32:$BS$60,MATCH('Mthly ROCE (PR)'!BB$2,ROCE!$A$32:$A$60,0),MATCH('Mthly ROCE (PR)'!$A494,ROCE!$A$32:$BS$32,0)),BB493*(1+Z493)),"")</f>
        <v/>
      </c>
      <c r="BC494" s="42" t="str">
        <f>IFERROR(IF($C494=7,INDEX(ROCE!$A$32:$BS$60,MATCH('Mthly ROCE (PR)'!BC$2,ROCE!$A$32:$A$60,0),MATCH('Mthly ROCE (PR)'!$A494,ROCE!$A$32:$BS$32,0)),BC493*(1+AA493)),"")</f>
        <v/>
      </c>
      <c r="BD494" s="42" t="str">
        <f>IFERROR(IF($C494=7,INDEX(ROCE!$A$32:$BS$60,MATCH('Mthly ROCE (PR)'!BD$2,ROCE!$A$32:$A$60,0),MATCH('Mthly ROCE (PR)'!$A494,ROCE!$A$32:$BS$32,0)),BD493*(1+AB493)),"")</f>
        <v/>
      </c>
      <c r="BE494" s="42" t="str">
        <f>IFERROR(IF($C494=7,INDEX(ROCE!$A$32:$BS$60,MATCH('Mthly ROCE (PR)'!BE$2,ROCE!$A$32:$A$60,0),MATCH('Mthly ROCE (PR)'!$A494,ROCE!$A$32:$BS$32,0)),BE493*(1+AC493)),"")</f>
        <v/>
      </c>
      <c r="BF494" s="42" t="str">
        <f>IFERROR(IF($C494=7,INDEX(ROCE!$A$32:$BS$60,MATCH('Mthly ROCE (PR)'!BF$2,ROCE!$A$32:$A$60,0),MATCH('Mthly ROCE (PR)'!$A494,ROCE!$A$32:$BS$32,0)),BF493*(1+AD493)),"")</f>
        <v/>
      </c>
      <c r="BG494" s="42" t="str">
        <f>IFERROR(IF($C494=7,INDEX(ROCE!$A$32:$BS$60,MATCH('Mthly ROCE (PR)'!BG$2,ROCE!$A$32:$A$60,0),MATCH('Mthly ROCE (PR)'!$A494,ROCE!$A$32:$BS$32,0)),BG493*(1+AE493)),"")</f>
        <v/>
      </c>
      <c r="BH494" s="44">
        <f t="shared" si="436"/>
        <v>7.3097866918335364E-2</v>
      </c>
      <c r="BI494" s="44" t="str">
        <f t="shared" si="437"/>
        <v/>
      </c>
      <c r="BJ494" s="44">
        <f t="shared" si="438"/>
        <v>0</v>
      </c>
      <c r="BK494" s="44">
        <f t="shared" si="439"/>
        <v>6.8401129721246984E-2</v>
      </c>
      <c r="BL494" s="44">
        <f t="shared" si="440"/>
        <v>5.3584233614552654E-2</v>
      </c>
      <c r="BM494" s="44">
        <f t="shared" si="441"/>
        <v>0.10025256254040395</v>
      </c>
      <c r="BN494" s="44">
        <f t="shared" si="442"/>
        <v>7.833553504125608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5239196018648183E-2</v>
      </c>
      <c r="BT494" s="44" t="str">
        <f t="shared" si="448"/>
        <v/>
      </c>
      <c r="BU494" s="44">
        <f t="shared" si="449"/>
        <v>0</v>
      </c>
      <c r="BV494" s="44" t="str">
        <f t="shared" si="450"/>
        <v/>
      </c>
      <c r="BW494" s="44" t="str">
        <f t="shared" si="451"/>
        <v/>
      </c>
      <c r="BX494" s="44">
        <f t="shared" si="452"/>
        <v>0.12478538137916284</v>
      </c>
      <c r="BY494" s="44">
        <f t="shared" si="453"/>
        <v>2.8416326915547012E-2</v>
      </c>
      <c r="BZ494" s="44">
        <f t="shared" si="454"/>
        <v>0.10898237915011987</v>
      </c>
      <c r="CA494" s="44">
        <f t="shared" si="455"/>
        <v>7.2742816675885877E-2</v>
      </c>
      <c r="CB494" s="44">
        <f t="shared" si="456"/>
        <v>9.1526944003887986E-2</v>
      </c>
      <c r="CC494" s="44">
        <f t="shared" si="457"/>
        <v>0.1146356280209531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6.5269085371381637E-4</v>
      </c>
      <c r="CK494" s="48" t="str">
        <f t="shared" si="465"/>
        <v/>
      </c>
      <c r="CL494" s="48">
        <f t="shared" si="466"/>
        <v>0</v>
      </c>
      <c r="CM494" s="48">
        <f t="shared" si="467"/>
        <v>-6.2466647706631599E-3</v>
      </c>
      <c r="CN494" s="48">
        <f t="shared" si="468"/>
        <v>1.8337060585236064E-3</v>
      </c>
      <c r="CO494" s="48">
        <f t="shared" si="469"/>
        <v>-1.6083518608357007E-3</v>
      </c>
      <c r="CP494" s="48">
        <f t="shared" si="470"/>
        <v>-2.4041959059511904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5.960776977584068E-4</v>
      </c>
      <c r="CV494" s="48" t="str">
        <f t="shared" si="476"/>
        <v/>
      </c>
      <c r="CW494" s="48">
        <f t="shared" si="477"/>
        <v>0</v>
      </c>
      <c r="CX494" s="48" t="str">
        <f t="shared" si="478"/>
        <v/>
      </c>
      <c r="CY494" s="48" t="str">
        <f t="shared" si="479"/>
        <v/>
      </c>
      <c r="CZ494" s="48">
        <f t="shared" si="480"/>
        <v>4.5494254343215182E-3</v>
      </c>
      <c r="DA494" s="48">
        <f t="shared" si="481"/>
        <v>2.6129949251922097E-3</v>
      </c>
      <c r="DB494" s="48">
        <f t="shared" si="482"/>
        <v>-1.0952729104587047E-3</v>
      </c>
      <c r="DC494" s="48">
        <f t="shared" si="483"/>
        <v>5.4695323858598591E-4</v>
      </c>
      <c r="DD494" s="48">
        <f t="shared" si="484"/>
        <v>4.3374618763442519E-4</v>
      </c>
      <c r="DE494" s="48">
        <f t="shared" si="485"/>
        <v>-1.1057752678901136E-3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-1.2346663200689004E-3</v>
      </c>
      <c r="DM494" s="39">
        <f t="shared" si="494"/>
        <v>0.99876533367993114</v>
      </c>
      <c r="DN494" s="39">
        <f>PRODUCT($DM$142:DM494)</f>
        <v>1.2201551071687957</v>
      </c>
      <c r="DO494" s="36">
        <f>DL494-'1M RF rate'!C354</f>
        <v>-7.1937583086648001E-3</v>
      </c>
      <c r="DP494" s="39">
        <f t="shared" si="495"/>
        <v>0.99280624169133525</v>
      </c>
      <c r="DQ494" s="39">
        <f>PRODUCT($DP$142:DP494)</f>
        <v>0.18368324072049022</v>
      </c>
      <c r="DR494" s="36">
        <f>DL494-'DJUA Monthly (PR)'!C354</f>
        <v>1.6575254287463603E-2</v>
      </c>
      <c r="DS494" s="39">
        <f t="shared" si="496"/>
        <v>1.0165752542874635</v>
      </c>
      <c r="DT494" s="39">
        <f>PRODUCT($DS$142:DS494)</f>
        <v>0.68864433208230513</v>
      </c>
      <c r="DW494" s="108">
        <f t="shared" si="492"/>
        <v>5.6822306267804379E-2</v>
      </c>
      <c r="DX494" s="107">
        <f t="shared" si="497"/>
        <v>-8.6493767431669144E-2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ROCE (PR)'!D$2,'Memb Hist (Org)'!$A$1:$A$29,0),MATCH('Mthly ROCE (PR)'!$A495,'Memb Hist (Org)'!$A$1:$BS$1,0))&lt;&gt;1,"",'Mthly Returns (PR)'!D494),"")</f>
        <v>-8.8500000000000002E-3</v>
      </c>
      <c r="E495" s="46" t="str">
        <f>IFERROR(IF(INDEX('Memb Hist (Org)'!$A$1:$BS$29,MATCH('Mthly ROCE (PR)'!E$2,'Memb Hist (Org)'!$A$1:$A$29,0),MATCH('Mthly ROCE (PR)'!$A495,'Memb Hist (Org)'!$A$1:$BS$1,0))&lt;&gt;1,"",'Mthly Returns (PR)'!E494),"")</f>
        <v/>
      </c>
      <c r="F495" s="46">
        <f>IFERROR(IF(INDEX('Memb Hist (Org)'!$A$1:$BS$29,MATCH('Mthly ROCE (PR)'!F$2,'Memb Hist (Org)'!$A$1:$A$29,0),MATCH('Mthly ROCE (PR)'!$A495,'Memb Hist (Org)'!$A$1:$BS$1,0))&lt;&gt;1,"",'Mthly Returns (PR)'!F494),"")</f>
        <v>2.8570999999999999E-2</v>
      </c>
      <c r="G495" s="46">
        <f>IFERROR(IF(INDEX('Memb Hist (Org)'!$A$1:$BS$29,MATCH('Mthly ROCE (PR)'!G$2,'Memb Hist (Org)'!$A$1:$A$29,0),MATCH('Mthly ROCE (PR)'!$A495,'Memb Hist (Org)'!$A$1:$BS$1,0))&lt;&gt;1,"",'Mthly Returns (PR)'!G494),"")</f>
        <v>-5.7789E-2</v>
      </c>
      <c r="H495" s="46">
        <f>IFERROR(IF(INDEX('Memb Hist (Org)'!$A$1:$BS$29,MATCH('Mthly ROCE (PR)'!H$2,'Memb Hist (Org)'!$A$1:$A$29,0),MATCH('Mthly ROCE (PR)'!$A495,'Memb Hist (Org)'!$A$1:$BS$1,0))&lt;&gt;1,"",'Mthly Returns (PR)'!H494),"")</f>
        <v>2.2058999999999999E-2</v>
      </c>
      <c r="I495" s="46">
        <f>IFERROR(IF(INDEX('Memb Hist (Org)'!$A$1:$BS$29,MATCH('Mthly ROCE (PR)'!I$2,'Memb Hist (Org)'!$A$1:$A$29,0),MATCH('Mthly ROCE (PR)'!$A495,'Memb Hist (Org)'!$A$1:$BS$1,0))&lt;&gt;1,"",'Mthly Returns (PR)'!I494),"")</f>
        <v>2.7174E-2</v>
      </c>
      <c r="J495" s="46">
        <f>IFERROR(IF(INDEX('Memb Hist (Org)'!$A$1:$BS$29,MATCH('Mthly ROCE (PR)'!J$2,'Memb Hist (Org)'!$A$1:$A$29,0),MATCH('Mthly ROCE (PR)'!$A495,'Memb Hist (Org)'!$A$1:$BS$1,0))&lt;&gt;1,"",'Mthly Returns (PR)'!J494),"")</f>
        <v>-7.1239999999999998E-2</v>
      </c>
      <c r="K495" s="46">
        <f>IFERROR(IF(INDEX('Memb Hist (Org)'!$A$1:$BS$29,MATCH('Mthly ROCE (PR)'!K$2,'Memb Hist (Org)'!$A$1:$A$29,0),MATCH('Mthly ROCE (PR)'!$A495,'Memb Hist (Org)'!$A$1:$BS$1,0))&lt;&gt;1,"",'Mthly Returns (PR)'!K494),"")</f>
        <v>-4.2373000000000001E-2</v>
      </c>
      <c r="L495" s="46" t="str">
        <f>IFERROR(IF(INDEX('Memb Hist (Org)'!$A$1:$BS$29,MATCH('Mthly ROCE (PR)'!L$2,'Memb Hist (Org)'!$A$1:$A$29,0),MATCH('Mthly ROCE (PR)'!$A495,'Memb Hist (Org)'!$A$1:$BS$1,0))&lt;&gt;1,"",'Mthly Returns (PR)'!L494),"")</f>
        <v/>
      </c>
      <c r="M495" s="46" t="str">
        <f>IFERROR(IF(INDEX('Memb Hist (Org)'!$A$1:$BS$29,MATCH('Mthly ROCE (PR)'!M$2,'Memb Hist (Org)'!$A$1:$A$29,0),MATCH('Mthly ROCE (PR)'!$A495,'Memb Hist (Org)'!$A$1:$BS$1,0))&lt;&gt;1,"",'Mthly Returns (PR)'!M494),"")</f>
        <v/>
      </c>
      <c r="N495" s="46" t="str">
        <f>IFERROR(IF(INDEX('Memb Hist (Org)'!$A$1:$BS$29,MATCH('Mthly ROCE (PR)'!N$2,'Memb Hist (Org)'!$A$1:$A$29,0),MATCH('Mthly ROCE (PR)'!$A495,'Memb Hist (Org)'!$A$1:$BS$1,0))&lt;&gt;1,"",'Mthly Returns (PR)'!N494),"")</f>
        <v/>
      </c>
      <c r="O495" s="46">
        <f>IFERROR(IF(INDEX('Memb Hist (Org)'!$A$1:$BS$29,MATCH('Mthly ROCE (PR)'!O$2,'Memb Hist (Org)'!$A$1:$A$29,0),MATCH('Mthly ROCE (PR)'!$A495,'Memb Hist (Org)'!$A$1:$BS$1,0))&lt;&gt;1,"",'Mthly Returns (PR)'!O494),"")</f>
        <v>2.0833000000000001E-2</v>
      </c>
      <c r="P495" s="46" t="str">
        <f>IFERROR(IF(INDEX('Memb Hist (Org)'!$A$1:$BS$29,MATCH('Mthly ROCE (PR)'!P$2,'Memb Hist (Org)'!$A$1:$A$29,0),MATCH('Mthly ROCE (PR)'!$A495,'Memb Hist (Org)'!$A$1:$BS$1,0))&lt;&gt;1,"",'Mthly Returns (PR)'!P494),"")</f>
        <v/>
      </c>
      <c r="Q495" s="46">
        <f>IFERROR(IF(INDEX('Memb Hist (Org)'!$A$1:$BS$29,MATCH('Mthly ROCE (PR)'!Q$2,'Memb Hist (Org)'!$A$1:$A$29,0),MATCH('Mthly ROCE (PR)'!$A495,'Memb Hist (Org)'!$A$1:$BS$1,0))&lt;&gt;1,"",'Mthly Returns (PR)'!Q494),"")</f>
        <v>9.6150000000000003E-3</v>
      </c>
      <c r="R495" s="46" t="str">
        <f>IFERROR(IF(INDEX('Memb Hist (Org)'!$A$1:$BS$29,MATCH('Mthly ROCE (PR)'!R$2,'Memb Hist (Org)'!$A$1:$A$29,0),MATCH('Mthly ROCE (PR)'!$A495,'Memb Hist (Org)'!$A$1:$BS$1,0))&lt;&gt;1,"",'Mthly Returns (PR)'!R494),"")</f>
        <v/>
      </c>
      <c r="S495" s="46" t="str">
        <f>IFERROR(IF(INDEX('Memb Hist (Org)'!$A$1:$BS$29,MATCH('Mthly ROCE (PR)'!S$2,'Memb Hist (Org)'!$A$1:$A$29,0),MATCH('Mthly ROCE (PR)'!$A495,'Memb Hist (Org)'!$A$1:$BS$1,0))&lt;&gt;1,"",'Mthly Returns (PR)'!S494),"")</f>
        <v/>
      </c>
      <c r="T495" s="46">
        <f>IFERROR(IF(INDEX('Memb Hist (Org)'!$A$1:$BS$29,MATCH('Mthly ROCE (PR)'!T$2,'Memb Hist (Org)'!$A$1:$A$29,0),MATCH('Mthly ROCE (PR)'!$A495,'Memb Hist (Org)'!$A$1:$BS$1,0))&lt;&gt;1,"",'Mthly Returns (PR)'!T494),"")</f>
        <v>5.025E-3</v>
      </c>
      <c r="U495" s="46">
        <f>IFERROR(IF(INDEX('Memb Hist (Org)'!$A$1:$BS$29,MATCH('Mthly ROCE (PR)'!U$2,'Memb Hist (Org)'!$A$1:$A$29,0),MATCH('Mthly ROCE (PR)'!$A495,'Memb Hist (Org)'!$A$1:$BS$1,0))&lt;&gt;1,"",'Mthly Returns (PR)'!U494),"")</f>
        <v>5.2631999999999998E-2</v>
      </c>
      <c r="V495" s="46">
        <f>IFERROR(IF(INDEX('Memb Hist (Org)'!$A$1:$BS$29,MATCH('Mthly ROCE (PR)'!V$2,'Memb Hist (Org)'!$A$1:$A$29,0),MATCH('Mthly ROCE (PR)'!$A495,'Memb Hist (Org)'!$A$1:$BS$1,0))&lt;&gt;1,"",'Mthly Returns (PR)'!V494),"")</f>
        <v>-4.0608999999999999E-2</v>
      </c>
      <c r="W495" s="46">
        <f>IFERROR(IF(INDEX('Memb Hist (Org)'!$A$1:$BS$29,MATCH('Mthly ROCE (PR)'!W$2,'Memb Hist (Org)'!$A$1:$A$29,0),MATCH('Mthly ROCE (PR)'!$A495,'Memb Hist (Org)'!$A$1:$BS$1,0))&lt;&gt;1,"",'Mthly Returns (PR)'!W494),"")</f>
        <v>7.4626999999999999E-2</v>
      </c>
      <c r="X495" s="46">
        <f>IFERROR(IF(INDEX('Memb Hist (Org)'!$A$1:$BS$29,MATCH('Mthly ROCE (PR)'!X$2,'Memb Hist (Org)'!$A$1:$A$29,0),MATCH('Mthly ROCE (PR)'!$A495,'Memb Hist (Org)'!$A$1:$BS$1,0))&lt;&gt;1,"",'Mthly Returns (PR)'!X494),"")</f>
        <v>-4.7169999999999998E-3</v>
      </c>
      <c r="Y495" s="46">
        <f>IFERROR(IF(INDEX('Memb Hist (Org)'!$A$1:$BS$29,MATCH('Mthly ROCE (PR)'!Y$2,'Memb Hist (Org)'!$A$1:$A$29,0),MATCH('Mthly ROCE (PR)'!$A495,'Memb Hist (Org)'!$A$1:$BS$1,0))&lt;&gt;1,"",'Mthly Returns (PR)'!Y494),"")</f>
        <v>-1.6233999999999998E-2</v>
      </c>
      <c r="Z495" s="46" t="str">
        <f>IFERROR(IF(INDEX('Memb Hist (Org)'!$A$1:$BS$29,MATCH('Mthly ROCE (PR)'!Z$2,'Memb Hist (Org)'!$A$1:$A$29,0),MATCH('Mthly ROCE (PR)'!$A495,'Memb Hist (Org)'!$A$1:$BS$1,0))&lt;&gt;1,"",'Mthly Returns (PR)'!Z494),"")</f>
        <v/>
      </c>
      <c r="AA495" s="46" t="str">
        <f>IFERROR(IF(INDEX('Memb Hist (Org)'!$A$1:$BS$29,MATCH('Mthly ROCE (PR)'!AA$2,'Memb Hist (Org)'!$A$1:$A$29,0),MATCH('Mthly ROCE (PR)'!$A495,'Memb Hist (Org)'!$A$1:$BS$1,0))&lt;&gt;1,"",'Mthly Returns (PR)'!AA494),"")</f>
        <v/>
      </c>
      <c r="AB495" s="46" t="str">
        <f>IFERROR(IF(INDEX('Memb Hist (Org)'!$A$1:$BS$29,MATCH('Mthly ROCE (PR)'!AB$2,'Memb Hist (Org)'!$A$1:$A$29,0),MATCH('Mthly ROCE (PR)'!$A495,'Memb Hist (Org)'!$A$1:$BS$1,0))&lt;&gt;1,"",'Mthly Returns (PR)'!AB494),"")</f>
        <v/>
      </c>
      <c r="AC495" s="46" t="str">
        <f>IFERROR(IF(INDEX('Memb Hist (Org)'!$A$1:$BS$29,MATCH('Mthly ROCE (PR)'!AC$2,'Memb Hist (Org)'!$A$1:$A$29,0),MATCH('Mthly ROCE (PR)'!$A495,'Memb Hist (Org)'!$A$1:$BS$1,0))&lt;&gt;1,"",'Mthly Returns (PR)'!AC494),"")</f>
        <v/>
      </c>
      <c r="AD495" s="46" t="str">
        <f>IFERROR(IF(INDEX('Memb Hist (Org)'!$A$1:$BS$29,MATCH('Mthly ROCE (PR)'!AD$2,'Memb Hist (Org)'!$A$1:$A$29,0),MATCH('Mthly ROCE (PR)'!$A495,'Memb Hist (Org)'!$A$1:$BS$1,0))&lt;&gt;1,"",'Mthly Returns (PR)'!AD494),"")</f>
        <v/>
      </c>
      <c r="AE495" s="46" t="str">
        <f>IFERROR(IF(INDEX('Memb Hist (Org)'!$A$1:$BS$29,MATCH('Mthly ROCE (PR)'!AE$2,'Memb Hist (Org)'!$A$1:$A$29,0),MATCH('Mthly ROCE (PR)'!$A495,'Memb Hist (Org)'!$A$1:$BS$1,0))&lt;&gt;1,"",'Mthly Returns (PR)'!AE494),"")</f>
        <v/>
      </c>
      <c r="AF495" s="42">
        <f>IFERROR(IF($C495=7,INDEX(ROCE!$A$32:$BS$60,MATCH('Mthly ROCE (PR)'!AF$2,ROCE!$A$32:$A$60,0),MATCH('Mthly ROCE (PR)'!$A495,ROCE!$A$32:$BS$32,0)),AF494*(1+D494)),"")</f>
        <v>7.4238922297893112E-2</v>
      </c>
      <c r="AG495" s="42" t="str">
        <f>IFERROR(IF($C495=7,INDEX(ROCE!$A$32:$BS$60,MATCH('Mthly ROCE (PR)'!AG$2,ROCE!$A$32:$A$60,0),MATCH('Mthly ROCE (PR)'!$A495,ROCE!$A$32:$BS$32,0)),AG494*(1+E494)),"")</f>
        <v/>
      </c>
      <c r="AH495" s="42">
        <f>IFERROR(IF($C495=7,INDEX(ROCE!$A$32:$BS$60,MATCH('Mthly ROCE (PR)'!AH$2,ROCE!$A$32:$A$60,0),MATCH('Mthly ROCE (PR)'!$A495,ROCE!$A$32:$BS$32,0)),AH494*(1+F494)),"")</f>
        <v>0</v>
      </c>
      <c r="AI495" s="42">
        <f>IFERROR(IF($C495=7,INDEX(ROCE!$A$32:$BS$60,MATCH('Mthly ROCE (PR)'!AI$2,ROCE!$A$32:$A$60,0),MATCH('Mthly ROCE (PR)'!$A495,ROCE!$A$32:$BS$32,0)),AI494*(1+G494)),"")</f>
        <v>6.2566041984326345E-2</v>
      </c>
      <c r="AJ495" s="42">
        <f>IFERROR(IF($C495=7,INDEX(ROCE!$A$32:$BS$60,MATCH('Mthly ROCE (PR)'!AJ$2,ROCE!$A$32:$A$60,0),MATCH('Mthly ROCE (PR)'!$A495,ROCE!$A$32:$BS$32,0)),AJ494*(1+H494)),"")</f>
        <v>5.5784908502184524E-2</v>
      </c>
      <c r="AK495" s="42">
        <f>IFERROR(IF($C495=7,INDEX(ROCE!$A$32:$BS$60,MATCH('Mthly ROCE (PR)'!AK$2,ROCE!$A$32:$A$60,0),MATCH('Mthly ROCE (PR)'!$A495,ROCE!$A$32:$BS$32,0)),AK494*(1+I494)),"")</f>
        <v>9.929741703666016E-2</v>
      </c>
      <c r="AL495" s="42">
        <f>IFERROR(IF($C495=7,INDEX(ROCE!$A$32:$BS$60,MATCH('Mthly ROCE (PR)'!AL$2,ROCE!$A$32:$A$60,0),MATCH('Mthly ROCE (PR)'!$A495,ROCE!$A$32:$BS$32,0)),AL494*(1+J494)),"")</f>
        <v>7.6434144450325328E-2</v>
      </c>
      <c r="AM495" s="42">
        <f>IFERROR(IF($C495=7,INDEX(ROCE!$A$32:$BS$60,MATCH('Mthly ROCE (PR)'!AM$2,ROCE!$A$32:$A$60,0),MATCH('Mthly ROCE (PR)'!$A495,ROCE!$A$32:$BS$32,0)),AM494*(1+K494)),"")</f>
        <v>0</v>
      </c>
      <c r="AN495" s="42" t="str">
        <f>IFERROR(IF($C495=7,INDEX(ROCE!$A$32:$BS$60,MATCH('Mthly ROCE (PR)'!AN$2,ROCE!$A$32:$A$60,0),MATCH('Mthly ROCE (PR)'!$A495,ROCE!$A$32:$BS$32,0)),AN494*(1+L494)),"")</f>
        <v/>
      </c>
      <c r="AO495" s="42" t="str">
        <f>IFERROR(IF($C495=7,INDEX(ROCE!$A$32:$BS$60,MATCH('Mthly ROCE (PR)'!AO$2,ROCE!$A$32:$A$60,0),MATCH('Mthly ROCE (PR)'!$A495,ROCE!$A$32:$BS$32,0)),AO494*(1+M494)),"")</f>
        <v/>
      </c>
      <c r="AP495" s="42" t="str">
        <f>IFERROR(IF($C495=7,INDEX(ROCE!$A$32:$BS$60,MATCH('Mthly ROCE (PR)'!AP$2,ROCE!$A$32:$A$60,0),MATCH('Mthly ROCE (PR)'!$A495,ROCE!$A$32:$BS$32,0)),AP494*(1+N494)),"")</f>
        <v/>
      </c>
      <c r="AQ495" s="42">
        <f>IFERROR(IF($C495=7,INDEX(ROCE!$A$32:$BS$60,MATCH('Mthly ROCE (PR)'!AQ$2,ROCE!$A$32:$A$60,0),MATCH('Mthly ROCE (PR)'!$A495,ROCE!$A$32:$BS$32,0)),AQ494*(1+O494)),"")</f>
        <v>8.6403661319369024E-2</v>
      </c>
      <c r="AR495" s="42" t="str">
        <f>IFERROR(IF($C495=7,INDEX(ROCE!$A$32:$BS$60,MATCH('Mthly ROCE (PR)'!AR$2,ROCE!$A$32:$A$60,0),MATCH('Mthly ROCE (PR)'!$A495,ROCE!$A$32:$BS$32,0)),AR494*(1+P494)),"")</f>
        <v/>
      </c>
      <c r="AS495" s="42">
        <f>IFERROR(IF($C495=7,INDEX(ROCE!$A$32:$BS$60,MATCH('Mthly ROCE (PR)'!AS$2,ROCE!$A$32:$A$60,0),MATCH('Mthly ROCE (PR)'!$A495,ROCE!$A$32:$BS$32,0)),AS494*(1+Q494)),"")</f>
        <v>0</v>
      </c>
      <c r="AT495" s="42" t="str">
        <f>IFERROR(IF($C495=7,INDEX(ROCE!$A$32:$BS$60,MATCH('Mthly ROCE (PR)'!AT$2,ROCE!$A$32:$A$60,0),MATCH('Mthly ROCE (PR)'!$A495,ROCE!$A$32:$BS$32,0)),AT494*(1+R494)),"")</f>
        <v/>
      </c>
      <c r="AU495" s="42" t="str">
        <f>IFERROR(IF($C495=7,INDEX(ROCE!$A$32:$BS$60,MATCH('Mthly ROCE (PR)'!AU$2,ROCE!$A$32:$A$60,0),MATCH('Mthly ROCE (PR)'!$A495,ROCE!$A$32:$BS$32,0)),AU494*(1+S494)),"")</f>
        <v/>
      </c>
      <c r="AV495" s="42">
        <f>IFERROR(IF($C495=7,INDEX(ROCE!$A$32:$BS$60,MATCH('Mthly ROCE (PR)'!AV$2,ROCE!$A$32:$A$60,0),MATCH('Mthly ROCE (PR)'!$A495,ROCE!$A$32:$BS$32,0)),AV494*(1+T494)),"")</f>
        <v>0.13019124144276281</v>
      </c>
      <c r="AW495" s="42">
        <f>IFERROR(IF($C495=7,INDEX(ROCE!$A$32:$BS$60,MATCH('Mthly ROCE (PR)'!AW$2,ROCE!$A$32:$A$60,0),MATCH('Mthly ROCE (PR)'!$A495,ROCE!$A$32:$BS$32,0)),AW494*(1+U494)),"")</f>
        <v>3.1234793100968182E-2</v>
      </c>
      <c r="AX495" s="42">
        <f>IFERROR(IF($C495=7,INDEX(ROCE!$A$32:$BS$60,MATCH('Mthly ROCE (PR)'!AX$2,ROCE!$A$32:$A$60,0),MATCH('Mthly ROCE (PR)'!$A495,ROCE!$A$32:$BS$32,0)),AX494*(1+V494)),"")</f>
        <v>0.10860151758887776</v>
      </c>
      <c r="AY495" s="42">
        <f>IFERROR(IF($C495=7,INDEX(ROCE!$A$32:$BS$60,MATCH('Mthly ROCE (PR)'!AY$2,ROCE!$A$32:$A$60,0),MATCH('Mthly ROCE (PR)'!$A495,ROCE!$A$32:$BS$32,0)),AY494*(1+W494)),"")</f>
        <v>7.3775083176021966E-2</v>
      </c>
      <c r="AZ495" s="42">
        <f>IFERROR(IF($C495=7,INDEX(ROCE!$A$32:$BS$60,MATCH('Mthly ROCE (PR)'!AZ$2,ROCE!$A$32:$A$60,0),MATCH('Mthly ROCE (PR)'!$A495,ROCE!$A$32:$BS$32,0)),AZ494*(1+X494)),"")</f>
        <v>9.256963933331025E-2</v>
      </c>
      <c r="BA495" s="42">
        <f>IFERROR(IF($C495=7,INDEX(ROCE!$A$32:$BS$60,MATCH('Mthly ROCE (PR)'!BA$2,ROCE!$A$32:$A$60,0),MATCH('Mthly ROCE (PR)'!$A495,ROCE!$A$32:$BS$32,0)),BA494*(1+Y494)),"")</f>
        <v>0.11428162947697944</v>
      </c>
      <c r="BB495" s="42" t="str">
        <f>IFERROR(IF($C495=7,INDEX(ROCE!$A$32:$BS$60,MATCH('Mthly ROCE (PR)'!BB$2,ROCE!$A$32:$A$60,0),MATCH('Mthly ROCE (PR)'!$A495,ROCE!$A$32:$BS$32,0)),BB494*(1+Z494)),"")</f>
        <v/>
      </c>
      <c r="BC495" s="42" t="str">
        <f>IFERROR(IF($C495=7,INDEX(ROCE!$A$32:$BS$60,MATCH('Mthly ROCE (PR)'!BC$2,ROCE!$A$32:$A$60,0),MATCH('Mthly ROCE (PR)'!$A495,ROCE!$A$32:$BS$32,0)),BC494*(1+AA494)),"")</f>
        <v/>
      </c>
      <c r="BD495" s="42" t="str">
        <f>IFERROR(IF($C495=7,INDEX(ROCE!$A$32:$BS$60,MATCH('Mthly ROCE (PR)'!BD$2,ROCE!$A$32:$A$60,0),MATCH('Mthly ROCE (PR)'!$A495,ROCE!$A$32:$BS$32,0)),BD494*(1+AB494)),"")</f>
        <v/>
      </c>
      <c r="BE495" s="42" t="str">
        <f>IFERROR(IF($C495=7,INDEX(ROCE!$A$32:$BS$60,MATCH('Mthly ROCE (PR)'!BE$2,ROCE!$A$32:$A$60,0),MATCH('Mthly ROCE (PR)'!$A495,ROCE!$A$32:$BS$32,0)),BE494*(1+AC494)),"")</f>
        <v/>
      </c>
      <c r="BF495" s="42" t="str">
        <f>IFERROR(IF($C495=7,INDEX(ROCE!$A$32:$BS$60,MATCH('Mthly ROCE (PR)'!BF$2,ROCE!$A$32:$A$60,0),MATCH('Mthly ROCE (PR)'!$A495,ROCE!$A$32:$BS$32,0)),BF494*(1+AD494)),"")</f>
        <v/>
      </c>
      <c r="BG495" s="42" t="str">
        <f>IFERROR(IF($C495=7,INDEX(ROCE!$A$32:$BS$60,MATCH('Mthly ROCE (PR)'!BG$2,ROCE!$A$32:$A$60,0),MATCH('Mthly ROCE (PR)'!$A495,ROCE!$A$32:$BS$32,0)),BG494*(1+AE494)),"")</f>
        <v/>
      </c>
      <c r="BH495" s="44">
        <f t="shared" si="436"/>
        <v>7.3841727666214357E-2</v>
      </c>
      <c r="BI495" s="44" t="str">
        <f t="shared" si="437"/>
        <v/>
      </c>
      <c r="BJ495" s="44">
        <f t="shared" si="438"/>
        <v>0</v>
      </c>
      <c r="BK495" s="44">
        <f t="shared" si="439"/>
        <v>6.2231299840551077E-2</v>
      </c>
      <c r="BL495" s="44">
        <f t="shared" si="440"/>
        <v>5.5486446920309067E-2</v>
      </c>
      <c r="BM495" s="44">
        <f t="shared" si="441"/>
        <v>9.8766153923380201E-2</v>
      </c>
      <c r="BN495" s="44">
        <f t="shared" si="442"/>
        <v>7.6025204895265416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5941382647061082E-2</v>
      </c>
      <c r="BT495" s="44" t="str">
        <f t="shared" si="448"/>
        <v/>
      </c>
      <c r="BU495" s="44">
        <f t="shared" si="449"/>
        <v>0</v>
      </c>
      <c r="BV495" s="44" t="str">
        <f t="shared" si="450"/>
        <v/>
      </c>
      <c r="BW495" s="44" t="str">
        <f t="shared" si="451"/>
        <v/>
      </c>
      <c r="BX495" s="44">
        <f t="shared" si="452"/>
        <v>0.12949468954529372</v>
      </c>
      <c r="BY495" s="44">
        <f t="shared" si="453"/>
        <v>3.1067680058950688E-2</v>
      </c>
      <c r="BZ495" s="44">
        <f t="shared" si="454"/>
        <v>0.10802047548261738</v>
      </c>
      <c r="CA495" s="44">
        <f t="shared" si="455"/>
        <v>7.3380370186094834E-2</v>
      </c>
      <c r="CB495" s="44">
        <f t="shared" si="456"/>
        <v>9.2074371316728701E-2</v>
      </c>
      <c r="CC495" s="44">
        <f t="shared" si="457"/>
        <v>0.11367019751753348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6.5349928984599712E-4</v>
      </c>
      <c r="CK495" s="48" t="str">
        <f t="shared" si="465"/>
        <v/>
      </c>
      <c r="CL495" s="48">
        <f t="shared" si="466"/>
        <v>0</v>
      </c>
      <c r="CM495" s="48">
        <f t="shared" si="467"/>
        <v>-3.5962845864856061E-3</v>
      </c>
      <c r="CN495" s="48">
        <f t="shared" si="468"/>
        <v>1.2239755326150976E-3</v>
      </c>
      <c r="CO495" s="48">
        <f t="shared" si="469"/>
        <v>2.6838714667139336E-3</v>
      </c>
      <c r="CP495" s="48">
        <f t="shared" si="470"/>
        <v>-5.4160355967387084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7904168246862236E-3</v>
      </c>
      <c r="CV495" s="48" t="str">
        <f t="shared" si="476"/>
        <v/>
      </c>
      <c r="CW495" s="48">
        <f t="shared" si="477"/>
        <v>0</v>
      </c>
      <c r="CX495" s="48" t="str">
        <f t="shared" si="478"/>
        <v/>
      </c>
      <c r="CY495" s="48" t="str">
        <f t="shared" si="479"/>
        <v/>
      </c>
      <c r="CZ495" s="48">
        <f t="shared" si="480"/>
        <v>6.5071081496510092E-4</v>
      </c>
      <c r="DA495" s="48">
        <f t="shared" si="481"/>
        <v>1.6351541368626926E-3</v>
      </c>
      <c r="DB495" s="48">
        <f t="shared" si="482"/>
        <v>-4.3866034888736093E-3</v>
      </c>
      <c r="DC495" s="48">
        <f t="shared" si="483"/>
        <v>5.4761568858776987E-3</v>
      </c>
      <c r="DD495" s="48">
        <f t="shared" si="484"/>
        <v>-4.3431480950100929E-4</v>
      </c>
      <c r="DE495" s="48">
        <f t="shared" si="485"/>
        <v>-1.8453219864996383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-2.8717740962238216E-3</v>
      </c>
      <c r="DM495" s="39">
        <f t="shared" si="494"/>
        <v>0.99712822590377614</v>
      </c>
      <c r="DN495" s="39">
        <f>PRODUCT($DM$142:DM495)</f>
        <v>1.2166510973386531</v>
      </c>
      <c r="DO495" s="36">
        <f>DL495-'1M RF rate'!C355</f>
        <v>-8.7479274897792267E-3</v>
      </c>
      <c r="DP495" s="39">
        <f t="shared" si="495"/>
        <v>0.99125207251022074</v>
      </c>
      <c r="DQ495" s="39">
        <f>PRODUCT($DP$142:DP495)</f>
        <v>0.1820763930495797</v>
      </c>
      <c r="DR495" s="36">
        <f>DL495-'DJUA Monthly (PR)'!C355</f>
        <v>1.2569525135181982E-2</v>
      </c>
      <c r="DS495" s="39">
        <f t="shared" si="496"/>
        <v>1.0125695251351821</v>
      </c>
      <c r="DT495" s="39">
        <f>PRODUCT($DS$142:DS495)</f>
        <v>0.69730026432361436</v>
      </c>
      <c r="DW495" s="108">
        <f t="shared" si="492"/>
        <v>-0.1131550282746927</v>
      </c>
      <c r="DX495" s="107">
        <f t="shared" si="497"/>
        <v>-5.5360918946140592E-2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ROCE (PR)'!D$2,'Memb Hist (Org)'!$A$1:$A$29,0),MATCH('Mthly ROCE (PR)'!$A496,'Memb Hist (Org)'!$A$1:$BS$1,0))&lt;&gt;1,"",'Mthly Returns (PR)'!D495),"")</f>
        <v>-1.7857000000000001E-2</v>
      </c>
      <c r="E496" s="46" t="str">
        <f>IFERROR(IF(INDEX('Memb Hist (Org)'!$A$1:$BS$29,MATCH('Mthly ROCE (PR)'!E$2,'Memb Hist (Org)'!$A$1:$A$29,0),MATCH('Mthly ROCE (PR)'!$A496,'Memb Hist (Org)'!$A$1:$BS$1,0))&lt;&gt;1,"",'Mthly Returns (PR)'!E495),"")</f>
        <v/>
      </c>
      <c r="F496" s="46">
        <f>IFERROR(IF(INDEX('Memb Hist (Org)'!$A$1:$BS$29,MATCH('Mthly ROCE (PR)'!F$2,'Memb Hist (Org)'!$A$1:$A$29,0),MATCH('Mthly ROCE (PR)'!$A496,'Memb Hist (Org)'!$A$1:$BS$1,0))&lt;&gt;1,"",'Mthly Returns (PR)'!F495),"")</f>
        <v>-6.9439999999999997E-3</v>
      </c>
      <c r="G496" s="46">
        <f>IFERROR(IF(INDEX('Memb Hist (Org)'!$A$1:$BS$29,MATCH('Mthly ROCE (PR)'!G$2,'Memb Hist (Org)'!$A$1:$A$29,0),MATCH('Mthly ROCE (PR)'!$A496,'Memb Hist (Org)'!$A$1:$BS$1,0))&lt;&gt;1,"",'Mthly Returns (PR)'!G495),"")</f>
        <v>-4.5332999999999998E-2</v>
      </c>
      <c r="H496" s="46">
        <f>IFERROR(IF(INDEX('Memb Hist (Org)'!$A$1:$BS$29,MATCH('Mthly ROCE (PR)'!H$2,'Memb Hist (Org)'!$A$1:$A$29,0),MATCH('Mthly ROCE (PR)'!$A496,'Memb Hist (Org)'!$A$1:$BS$1,0))&lt;&gt;1,"",'Mthly Returns (PR)'!H495),"")</f>
        <v>7.1939999999999999E-3</v>
      </c>
      <c r="I496" s="46">
        <f>IFERROR(IF(INDEX('Memb Hist (Org)'!$A$1:$BS$29,MATCH('Mthly ROCE (PR)'!I$2,'Memb Hist (Org)'!$A$1:$A$29,0),MATCH('Mthly ROCE (PR)'!$A496,'Memb Hist (Org)'!$A$1:$BS$1,0))&lt;&gt;1,"",'Mthly Returns (PR)'!I495),"")</f>
        <v>-5.2909999999999997E-3</v>
      </c>
      <c r="J496" s="46">
        <f>IFERROR(IF(INDEX('Memb Hist (Org)'!$A$1:$BS$29,MATCH('Mthly ROCE (PR)'!J$2,'Memb Hist (Org)'!$A$1:$A$29,0),MATCH('Mthly ROCE (PR)'!$A496,'Memb Hist (Org)'!$A$1:$BS$1,0))&lt;&gt;1,"",'Mthly Returns (PR)'!J495),"")</f>
        <v>-4.2613999999999999E-2</v>
      </c>
      <c r="K496" s="46">
        <f>IFERROR(IF(INDEX('Memb Hist (Org)'!$A$1:$BS$29,MATCH('Mthly ROCE (PR)'!K$2,'Memb Hist (Org)'!$A$1:$A$29,0),MATCH('Mthly ROCE (PR)'!$A496,'Memb Hist (Org)'!$A$1:$BS$1,0))&lt;&gt;1,"",'Mthly Returns (PR)'!K495),"")</f>
        <v>0</v>
      </c>
      <c r="L496" s="46" t="str">
        <f>IFERROR(IF(INDEX('Memb Hist (Org)'!$A$1:$BS$29,MATCH('Mthly ROCE (PR)'!L$2,'Memb Hist (Org)'!$A$1:$A$29,0),MATCH('Mthly ROCE (PR)'!$A496,'Memb Hist (Org)'!$A$1:$BS$1,0))&lt;&gt;1,"",'Mthly Returns (PR)'!L495),"")</f>
        <v/>
      </c>
      <c r="M496" s="46" t="str">
        <f>IFERROR(IF(INDEX('Memb Hist (Org)'!$A$1:$BS$29,MATCH('Mthly ROCE (PR)'!M$2,'Memb Hist (Org)'!$A$1:$A$29,0),MATCH('Mthly ROCE (PR)'!$A496,'Memb Hist (Org)'!$A$1:$BS$1,0))&lt;&gt;1,"",'Mthly Returns (PR)'!M495),"")</f>
        <v/>
      </c>
      <c r="N496" s="46" t="str">
        <f>IFERROR(IF(INDEX('Memb Hist (Org)'!$A$1:$BS$29,MATCH('Mthly ROCE (PR)'!N$2,'Memb Hist (Org)'!$A$1:$A$29,0),MATCH('Mthly ROCE (PR)'!$A496,'Memb Hist (Org)'!$A$1:$BS$1,0))&lt;&gt;1,"",'Mthly Returns (PR)'!N495),"")</f>
        <v/>
      </c>
      <c r="O496" s="46">
        <f>IFERROR(IF(INDEX('Memb Hist (Org)'!$A$1:$BS$29,MATCH('Mthly ROCE (PR)'!O$2,'Memb Hist (Org)'!$A$1:$A$29,0),MATCH('Mthly ROCE (PR)'!$A496,'Memb Hist (Org)'!$A$1:$BS$1,0))&lt;&gt;1,"",'Mthly Returns (PR)'!O495),"")</f>
        <v>-1.0204E-2</v>
      </c>
      <c r="P496" s="46" t="str">
        <f>IFERROR(IF(INDEX('Memb Hist (Org)'!$A$1:$BS$29,MATCH('Mthly ROCE (PR)'!P$2,'Memb Hist (Org)'!$A$1:$A$29,0),MATCH('Mthly ROCE (PR)'!$A496,'Memb Hist (Org)'!$A$1:$BS$1,0))&lt;&gt;1,"",'Mthly Returns (PR)'!P495),"")</f>
        <v/>
      </c>
      <c r="Q496" s="46">
        <f>IFERROR(IF(INDEX('Memb Hist (Org)'!$A$1:$BS$29,MATCH('Mthly ROCE (PR)'!Q$2,'Memb Hist (Org)'!$A$1:$A$29,0),MATCH('Mthly ROCE (PR)'!$A496,'Memb Hist (Org)'!$A$1:$BS$1,0))&lt;&gt;1,"",'Mthly Returns (PR)'!Q495),"")</f>
        <v>4.7619000000000002E-2</v>
      </c>
      <c r="R496" s="46" t="str">
        <f>IFERROR(IF(INDEX('Memb Hist (Org)'!$A$1:$BS$29,MATCH('Mthly ROCE (PR)'!R$2,'Memb Hist (Org)'!$A$1:$A$29,0),MATCH('Mthly ROCE (PR)'!$A496,'Memb Hist (Org)'!$A$1:$BS$1,0))&lt;&gt;1,"",'Mthly Returns (PR)'!R495),"")</f>
        <v/>
      </c>
      <c r="S496" s="46" t="str">
        <f>IFERROR(IF(INDEX('Memb Hist (Org)'!$A$1:$BS$29,MATCH('Mthly ROCE (PR)'!S$2,'Memb Hist (Org)'!$A$1:$A$29,0),MATCH('Mthly ROCE (PR)'!$A496,'Memb Hist (Org)'!$A$1:$BS$1,0))&lt;&gt;1,"",'Mthly Returns (PR)'!S495),"")</f>
        <v/>
      </c>
      <c r="T496" s="46">
        <f>IFERROR(IF(INDEX('Memb Hist (Org)'!$A$1:$BS$29,MATCH('Mthly ROCE (PR)'!T$2,'Memb Hist (Org)'!$A$1:$A$29,0),MATCH('Mthly ROCE (PR)'!$A496,'Memb Hist (Org)'!$A$1:$BS$1,0))&lt;&gt;1,"",'Mthly Returns (PR)'!T495),"")</f>
        <v>5.0000000000000001E-3</v>
      </c>
      <c r="U496" s="46">
        <f>IFERROR(IF(INDEX('Memb Hist (Org)'!$A$1:$BS$29,MATCH('Mthly ROCE (PR)'!U$2,'Memb Hist (Org)'!$A$1:$A$29,0),MATCH('Mthly ROCE (PR)'!$A496,'Memb Hist (Org)'!$A$1:$BS$1,0))&lt;&gt;1,"",'Mthly Returns (PR)'!U495),"")</f>
        <v>-0.08</v>
      </c>
      <c r="V496" s="46">
        <f>IFERROR(IF(INDEX('Memb Hist (Org)'!$A$1:$BS$29,MATCH('Mthly ROCE (PR)'!V$2,'Memb Hist (Org)'!$A$1:$A$29,0),MATCH('Mthly ROCE (PR)'!$A496,'Memb Hist (Org)'!$A$1:$BS$1,0))&lt;&gt;1,"",'Mthly Returns (PR)'!V495),"")</f>
        <v>-3.7037E-2</v>
      </c>
      <c r="W496" s="46">
        <f>IFERROR(IF(INDEX('Memb Hist (Org)'!$A$1:$BS$29,MATCH('Mthly ROCE (PR)'!W$2,'Memb Hist (Org)'!$A$1:$A$29,0),MATCH('Mthly ROCE (PR)'!$A496,'Memb Hist (Org)'!$A$1:$BS$1,0))&lt;&gt;1,"",'Mthly Returns (PR)'!W495),"")</f>
        <v>4.1667000000000003E-2</v>
      </c>
      <c r="X496" s="46">
        <f>IFERROR(IF(INDEX('Memb Hist (Org)'!$A$1:$BS$29,MATCH('Mthly ROCE (PR)'!X$2,'Memb Hist (Org)'!$A$1:$A$29,0),MATCH('Mthly ROCE (PR)'!$A496,'Memb Hist (Org)'!$A$1:$BS$1,0))&lt;&gt;1,"",'Mthly Returns (PR)'!X495),"")</f>
        <v>-1.4218E-2</v>
      </c>
      <c r="Y496" s="46">
        <f>IFERROR(IF(INDEX('Memb Hist (Org)'!$A$1:$BS$29,MATCH('Mthly ROCE (PR)'!Y$2,'Memb Hist (Org)'!$A$1:$A$29,0),MATCH('Mthly ROCE (PR)'!$A496,'Memb Hist (Org)'!$A$1:$BS$1,0))&lt;&gt;1,"",'Mthly Returns (PR)'!Y495),"")</f>
        <v>-6.6010000000000001E-3</v>
      </c>
      <c r="Z496" s="46" t="str">
        <f>IFERROR(IF(INDEX('Memb Hist (Org)'!$A$1:$BS$29,MATCH('Mthly ROCE (PR)'!Z$2,'Memb Hist (Org)'!$A$1:$A$29,0),MATCH('Mthly ROCE (PR)'!$A496,'Memb Hist (Org)'!$A$1:$BS$1,0))&lt;&gt;1,"",'Mthly Returns (PR)'!Z495),"")</f>
        <v/>
      </c>
      <c r="AA496" s="46" t="str">
        <f>IFERROR(IF(INDEX('Memb Hist (Org)'!$A$1:$BS$29,MATCH('Mthly ROCE (PR)'!AA$2,'Memb Hist (Org)'!$A$1:$A$29,0),MATCH('Mthly ROCE (PR)'!$A496,'Memb Hist (Org)'!$A$1:$BS$1,0))&lt;&gt;1,"",'Mthly Returns (PR)'!AA495),"")</f>
        <v/>
      </c>
      <c r="AB496" s="46" t="str">
        <f>IFERROR(IF(INDEX('Memb Hist (Org)'!$A$1:$BS$29,MATCH('Mthly ROCE (PR)'!AB$2,'Memb Hist (Org)'!$A$1:$A$29,0),MATCH('Mthly ROCE (PR)'!$A496,'Memb Hist (Org)'!$A$1:$BS$1,0))&lt;&gt;1,"",'Mthly Returns (PR)'!AB495),"")</f>
        <v/>
      </c>
      <c r="AC496" s="46" t="str">
        <f>IFERROR(IF(INDEX('Memb Hist (Org)'!$A$1:$BS$29,MATCH('Mthly ROCE (PR)'!AC$2,'Memb Hist (Org)'!$A$1:$A$29,0),MATCH('Mthly ROCE (PR)'!$A496,'Memb Hist (Org)'!$A$1:$BS$1,0))&lt;&gt;1,"",'Mthly Returns (PR)'!AC495),"")</f>
        <v/>
      </c>
      <c r="AD496" s="46" t="str">
        <f>IFERROR(IF(INDEX('Memb Hist (Org)'!$A$1:$BS$29,MATCH('Mthly ROCE (PR)'!AD$2,'Memb Hist (Org)'!$A$1:$A$29,0),MATCH('Mthly ROCE (PR)'!$A496,'Memb Hist (Org)'!$A$1:$BS$1,0))&lt;&gt;1,"",'Mthly Returns (PR)'!AD495),"")</f>
        <v/>
      </c>
      <c r="AE496" s="46" t="str">
        <f>IFERROR(IF(INDEX('Memb Hist (Org)'!$A$1:$BS$29,MATCH('Mthly ROCE (PR)'!AE$2,'Memb Hist (Org)'!$A$1:$A$29,0),MATCH('Mthly ROCE (PR)'!$A496,'Memb Hist (Org)'!$A$1:$BS$1,0))&lt;&gt;1,"",'Mthly Returns (PR)'!AE495),"")</f>
        <v/>
      </c>
      <c r="AF496" s="42">
        <f>IFERROR(IF($C496=7,INDEX(ROCE!$A$32:$BS$60,MATCH('Mthly ROCE (PR)'!AF$2,ROCE!$A$32:$A$60,0),MATCH('Mthly ROCE (PR)'!$A496,ROCE!$A$32:$BS$32,0)),AF495*(1+D495)),"")</f>
        <v>7.3581907835556751E-2</v>
      </c>
      <c r="AG496" s="42" t="str">
        <f>IFERROR(IF($C496=7,INDEX(ROCE!$A$32:$BS$60,MATCH('Mthly ROCE (PR)'!AG$2,ROCE!$A$32:$A$60,0),MATCH('Mthly ROCE (PR)'!$A496,ROCE!$A$32:$BS$32,0)),AG495*(1+E495)),"")</f>
        <v/>
      </c>
      <c r="AH496" s="42">
        <f>IFERROR(IF($C496=7,INDEX(ROCE!$A$32:$BS$60,MATCH('Mthly ROCE (PR)'!AH$2,ROCE!$A$32:$A$60,0),MATCH('Mthly ROCE (PR)'!$A496,ROCE!$A$32:$BS$32,0)),AH495*(1+F495)),"")</f>
        <v>0</v>
      </c>
      <c r="AI496" s="42">
        <f>IFERROR(IF($C496=7,INDEX(ROCE!$A$32:$BS$60,MATCH('Mthly ROCE (PR)'!AI$2,ROCE!$A$32:$A$60,0),MATCH('Mthly ROCE (PR)'!$A496,ROCE!$A$32:$BS$32,0)),AI495*(1+G495)),"")</f>
        <v>5.8950412984094112E-2</v>
      </c>
      <c r="AJ496" s="42">
        <f>IFERROR(IF($C496=7,INDEX(ROCE!$A$32:$BS$60,MATCH('Mthly ROCE (PR)'!AJ$2,ROCE!$A$32:$A$60,0),MATCH('Mthly ROCE (PR)'!$A496,ROCE!$A$32:$BS$32,0)),AJ495*(1+H495)),"")</f>
        <v>5.7015467798834214E-2</v>
      </c>
      <c r="AK496" s="42">
        <f>IFERROR(IF($C496=7,INDEX(ROCE!$A$32:$BS$60,MATCH('Mthly ROCE (PR)'!AK$2,ROCE!$A$32:$A$60,0),MATCH('Mthly ROCE (PR)'!$A496,ROCE!$A$32:$BS$32,0)),AK495*(1+I495)),"")</f>
        <v>0.10199572504721437</v>
      </c>
      <c r="AL496" s="42">
        <f>IFERROR(IF($C496=7,INDEX(ROCE!$A$32:$BS$60,MATCH('Mthly ROCE (PR)'!AL$2,ROCE!$A$32:$A$60,0),MATCH('Mthly ROCE (PR)'!$A496,ROCE!$A$32:$BS$32,0)),AL495*(1+J495)),"")</f>
        <v>7.0988975999684151E-2</v>
      </c>
      <c r="AM496" s="42">
        <f>IFERROR(IF($C496=7,INDEX(ROCE!$A$32:$BS$60,MATCH('Mthly ROCE (PR)'!AM$2,ROCE!$A$32:$A$60,0),MATCH('Mthly ROCE (PR)'!$A496,ROCE!$A$32:$BS$32,0)),AM495*(1+K495)),"")</f>
        <v>0</v>
      </c>
      <c r="AN496" s="42" t="str">
        <f>IFERROR(IF($C496=7,INDEX(ROCE!$A$32:$BS$60,MATCH('Mthly ROCE (PR)'!AN$2,ROCE!$A$32:$A$60,0),MATCH('Mthly ROCE (PR)'!$A496,ROCE!$A$32:$BS$32,0)),AN495*(1+L495)),"")</f>
        <v/>
      </c>
      <c r="AO496" s="42" t="str">
        <f>IFERROR(IF($C496=7,INDEX(ROCE!$A$32:$BS$60,MATCH('Mthly ROCE (PR)'!AO$2,ROCE!$A$32:$A$60,0),MATCH('Mthly ROCE (PR)'!$A496,ROCE!$A$32:$BS$32,0)),AO495*(1+M495)),"")</f>
        <v/>
      </c>
      <c r="AP496" s="42" t="str">
        <f>IFERROR(IF($C496=7,INDEX(ROCE!$A$32:$BS$60,MATCH('Mthly ROCE (PR)'!AP$2,ROCE!$A$32:$A$60,0),MATCH('Mthly ROCE (PR)'!$A496,ROCE!$A$32:$BS$32,0)),AP495*(1+N495)),"")</f>
        <v/>
      </c>
      <c r="AQ496" s="42">
        <f>IFERROR(IF($C496=7,INDEX(ROCE!$A$32:$BS$60,MATCH('Mthly ROCE (PR)'!AQ$2,ROCE!$A$32:$A$60,0),MATCH('Mthly ROCE (PR)'!$A496,ROCE!$A$32:$BS$32,0)),AQ495*(1+O495)),"")</f>
        <v>8.8203708795635452E-2</v>
      </c>
      <c r="AR496" s="42" t="str">
        <f>IFERROR(IF($C496=7,INDEX(ROCE!$A$32:$BS$60,MATCH('Mthly ROCE (PR)'!AR$2,ROCE!$A$32:$A$60,0),MATCH('Mthly ROCE (PR)'!$A496,ROCE!$A$32:$BS$32,0)),AR495*(1+P495)),"")</f>
        <v/>
      </c>
      <c r="AS496" s="42">
        <f>IFERROR(IF($C496=7,INDEX(ROCE!$A$32:$BS$60,MATCH('Mthly ROCE (PR)'!AS$2,ROCE!$A$32:$A$60,0),MATCH('Mthly ROCE (PR)'!$A496,ROCE!$A$32:$BS$32,0)),AS495*(1+Q495)),"")</f>
        <v>0</v>
      </c>
      <c r="AT496" s="42" t="str">
        <f>IFERROR(IF($C496=7,INDEX(ROCE!$A$32:$BS$60,MATCH('Mthly ROCE (PR)'!AT$2,ROCE!$A$32:$A$60,0),MATCH('Mthly ROCE (PR)'!$A496,ROCE!$A$32:$BS$32,0)),AT495*(1+R495)),"")</f>
        <v/>
      </c>
      <c r="AU496" s="42" t="str">
        <f>IFERROR(IF($C496=7,INDEX(ROCE!$A$32:$BS$60,MATCH('Mthly ROCE (PR)'!AU$2,ROCE!$A$32:$A$60,0),MATCH('Mthly ROCE (PR)'!$A496,ROCE!$A$32:$BS$32,0)),AU495*(1+S495)),"")</f>
        <v/>
      </c>
      <c r="AV496" s="42">
        <f>IFERROR(IF($C496=7,INDEX(ROCE!$A$32:$BS$60,MATCH('Mthly ROCE (PR)'!AV$2,ROCE!$A$32:$A$60,0),MATCH('Mthly ROCE (PR)'!$A496,ROCE!$A$32:$BS$32,0)),AV495*(1+T495)),"")</f>
        <v>0.1308454524310127</v>
      </c>
      <c r="AW496" s="42">
        <f>IFERROR(IF($C496=7,INDEX(ROCE!$A$32:$BS$60,MATCH('Mthly ROCE (PR)'!AW$2,ROCE!$A$32:$A$60,0),MATCH('Mthly ROCE (PR)'!$A496,ROCE!$A$32:$BS$32,0)),AW495*(1+U495)),"")</f>
        <v>3.2878742731458341E-2</v>
      </c>
      <c r="AX496" s="42">
        <f>IFERROR(IF($C496=7,INDEX(ROCE!$A$32:$BS$60,MATCH('Mthly ROCE (PR)'!AX$2,ROCE!$A$32:$A$60,0),MATCH('Mthly ROCE (PR)'!$A496,ROCE!$A$32:$BS$32,0)),AX495*(1+V495)),"")</f>
        <v>0.10419131856111102</v>
      </c>
      <c r="AY496" s="42">
        <f>IFERROR(IF($C496=7,INDEX(ROCE!$A$32:$BS$60,MATCH('Mthly ROCE (PR)'!AY$2,ROCE!$A$32:$A$60,0),MATCH('Mthly ROCE (PR)'!$A496,ROCE!$A$32:$BS$32,0)),AY495*(1+W495)),"")</f>
        <v>7.9280696308198964E-2</v>
      </c>
      <c r="AZ496" s="42">
        <f>IFERROR(IF($C496=7,INDEX(ROCE!$A$32:$BS$60,MATCH('Mthly ROCE (PR)'!AZ$2,ROCE!$A$32:$A$60,0),MATCH('Mthly ROCE (PR)'!$A496,ROCE!$A$32:$BS$32,0)),AZ495*(1+X495)),"")</f>
        <v>9.2132988344575034E-2</v>
      </c>
      <c r="BA496" s="42">
        <f>IFERROR(IF($C496=7,INDEX(ROCE!$A$32:$BS$60,MATCH('Mthly ROCE (PR)'!BA$2,ROCE!$A$32:$A$60,0),MATCH('Mthly ROCE (PR)'!$A496,ROCE!$A$32:$BS$32,0)),BA495*(1+Y495)),"")</f>
        <v>0.11242638150405015</v>
      </c>
      <c r="BB496" s="42" t="str">
        <f>IFERROR(IF($C496=7,INDEX(ROCE!$A$32:$BS$60,MATCH('Mthly ROCE (PR)'!BB$2,ROCE!$A$32:$A$60,0),MATCH('Mthly ROCE (PR)'!$A496,ROCE!$A$32:$BS$32,0)),BB495*(1+Z495)),"")</f>
        <v/>
      </c>
      <c r="BC496" s="42" t="str">
        <f>IFERROR(IF($C496=7,INDEX(ROCE!$A$32:$BS$60,MATCH('Mthly ROCE (PR)'!BC$2,ROCE!$A$32:$A$60,0),MATCH('Mthly ROCE (PR)'!$A496,ROCE!$A$32:$BS$32,0)),BC495*(1+AA495)),"")</f>
        <v/>
      </c>
      <c r="BD496" s="42" t="str">
        <f>IFERROR(IF($C496=7,INDEX(ROCE!$A$32:$BS$60,MATCH('Mthly ROCE (PR)'!BD$2,ROCE!$A$32:$A$60,0),MATCH('Mthly ROCE (PR)'!$A496,ROCE!$A$32:$BS$32,0)),BD495*(1+AB495)),"")</f>
        <v/>
      </c>
      <c r="BE496" s="42" t="str">
        <f>IFERROR(IF($C496=7,INDEX(ROCE!$A$32:$BS$60,MATCH('Mthly ROCE (PR)'!BE$2,ROCE!$A$32:$A$60,0),MATCH('Mthly ROCE (PR)'!$A496,ROCE!$A$32:$BS$32,0)),BE495*(1+AC495)),"")</f>
        <v/>
      </c>
      <c r="BF496" s="42" t="str">
        <f>IFERROR(IF($C496=7,INDEX(ROCE!$A$32:$BS$60,MATCH('Mthly ROCE (PR)'!BF$2,ROCE!$A$32:$A$60,0),MATCH('Mthly ROCE (PR)'!$A496,ROCE!$A$32:$BS$32,0)),BF495*(1+AD495)),"")</f>
        <v/>
      </c>
      <c r="BG496" s="42" t="str">
        <f>IFERROR(IF($C496=7,INDEX(ROCE!$A$32:$BS$60,MATCH('Mthly ROCE (PR)'!BG$2,ROCE!$A$32:$A$60,0),MATCH('Mthly ROCE (PR)'!$A496,ROCE!$A$32:$BS$32,0)),BG495*(1+AE495)),"")</f>
        <v/>
      </c>
      <c r="BH496" s="44">
        <f t="shared" si="436"/>
        <v>7.3399013762780685E-2</v>
      </c>
      <c r="BI496" s="44" t="str">
        <f t="shared" si="437"/>
        <v/>
      </c>
      <c r="BJ496" s="44">
        <f t="shared" si="438"/>
        <v>0</v>
      </c>
      <c r="BK496" s="44">
        <f t="shared" si="439"/>
        <v>5.8803886732741853E-2</v>
      </c>
      <c r="BL496" s="44">
        <f t="shared" si="440"/>
        <v>5.6873751017852324E-2</v>
      </c>
      <c r="BM496" s="44">
        <f t="shared" si="441"/>
        <v>0.10174220602184034</v>
      </c>
      <c r="BN496" s="44">
        <f t="shared" si="442"/>
        <v>7.0812526878905713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8.7984470996424813E-2</v>
      </c>
      <c r="BT496" s="44" t="str">
        <f t="shared" si="448"/>
        <v/>
      </c>
      <c r="BU496" s="44">
        <f t="shared" si="449"/>
        <v>0</v>
      </c>
      <c r="BV496" s="44" t="str">
        <f t="shared" si="450"/>
        <v/>
      </c>
      <c r="BW496" s="44" t="str">
        <f t="shared" si="451"/>
        <v/>
      </c>
      <c r="BX496" s="44">
        <f t="shared" si="452"/>
        <v>0.13052022496133611</v>
      </c>
      <c r="BY496" s="44">
        <f t="shared" si="453"/>
        <v>3.2797019827788168E-2</v>
      </c>
      <c r="BZ496" s="44">
        <f t="shared" si="454"/>
        <v>0.1039323422018389</v>
      </c>
      <c r="CA496" s="44">
        <f t="shared" si="455"/>
        <v>7.9083637413331312E-2</v>
      </c>
      <c r="CB496" s="44">
        <f t="shared" si="456"/>
        <v>9.19039839877836E-2</v>
      </c>
      <c r="CC496" s="44">
        <f t="shared" si="457"/>
        <v>0.11214693619737635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3106861887619747E-3</v>
      </c>
      <c r="CK496" s="48" t="str">
        <f t="shared" si="465"/>
        <v/>
      </c>
      <c r="CL496" s="48">
        <f t="shared" si="466"/>
        <v>0</v>
      </c>
      <c r="CM496" s="48">
        <f t="shared" si="467"/>
        <v>-2.6657565972553862E-3</v>
      </c>
      <c r="CN496" s="48">
        <f t="shared" si="468"/>
        <v>4.091497648224296E-4</v>
      </c>
      <c r="CO496" s="48">
        <f t="shared" si="469"/>
        <v>-5.3831801206155724E-4</v>
      </c>
      <c r="CP496" s="48">
        <f t="shared" si="470"/>
        <v>-3.017605020417688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8.9779354204751877E-4</v>
      </c>
      <c r="CV496" s="48" t="str">
        <f t="shared" si="476"/>
        <v/>
      </c>
      <c r="CW496" s="48">
        <f t="shared" si="477"/>
        <v>0</v>
      </c>
      <c r="CX496" s="48" t="str">
        <f t="shared" si="478"/>
        <v/>
      </c>
      <c r="CY496" s="48" t="str">
        <f t="shared" si="479"/>
        <v/>
      </c>
      <c r="CZ496" s="48">
        <f t="shared" si="480"/>
        <v>6.5260112480668056E-4</v>
      </c>
      <c r="DA496" s="48">
        <f t="shared" si="481"/>
        <v>-2.6237615862230537E-3</v>
      </c>
      <c r="DB496" s="48">
        <f t="shared" si="482"/>
        <v>-3.8493421581295077E-3</v>
      </c>
      <c r="DC496" s="48">
        <f t="shared" si="483"/>
        <v>3.2951779201012758E-3</v>
      </c>
      <c r="DD496" s="48">
        <f t="shared" si="484"/>
        <v>-1.3066908443383073E-3</v>
      </c>
      <c r="DE496" s="48">
        <f t="shared" si="485"/>
        <v>-7.4028192583888133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1.2593307065343489E-2</v>
      </c>
      <c r="DM496" s="39">
        <f t="shared" si="494"/>
        <v>0.98740669293465655</v>
      </c>
      <c r="DN496" s="39">
        <f>PRODUCT($DM$142:DM496)</f>
        <v>1.2013294364784803</v>
      </c>
      <c r="DO496" s="36">
        <f>DL496-'1M RF rate'!C356</f>
        <v>-1.818547877038838E-2</v>
      </c>
      <c r="DP496" s="39">
        <f t="shared" si="495"/>
        <v>0.98181452122961166</v>
      </c>
      <c r="DQ496" s="39">
        <f>PRODUCT($DP$142:DP496)</f>
        <v>0.17876524666918769</v>
      </c>
      <c r="DR496" s="36">
        <f>DL496-'DJUA Monthly (PR)'!C356</f>
        <v>2.4666401768626729E-3</v>
      </c>
      <c r="DS496" s="39">
        <f t="shared" si="496"/>
        <v>1.0024666401768627</v>
      </c>
      <c r="DT496" s="39">
        <f>PRODUCT($DS$142:DS496)</f>
        <v>0.69902025317093197</v>
      </c>
      <c r="DW496" s="108">
        <f t="shared" si="492"/>
        <v>-0.28139030708281554</v>
      </c>
      <c r="DX496" s="107">
        <f t="shared" si="497"/>
        <v>-0.24918333251765157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ROCE (PR)'!D$2,'Memb Hist (Org)'!$A$1:$A$29,0),MATCH('Mthly ROCE (PR)'!$A497,'Memb Hist (Org)'!$A$1:$BS$1,0))&lt;&gt;1,"",'Mthly Returns (PR)'!D496),"")</f>
        <v>3.6364E-2</v>
      </c>
      <c r="E497" s="46" t="str">
        <f>IFERROR(IF(INDEX('Memb Hist (Org)'!$A$1:$BS$29,MATCH('Mthly ROCE (PR)'!E$2,'Memb Hist (Org)'!$A$1:$A$29,0),MATCH('Mthly ROCE (PR)'!$A497,'Memb Hist (Org)'!$A$1:$BS$1,0))&lt;&gt;1,"",'Mthly Returns (PR)'!E496),"")</f>
        <v/>
      </c>
      <c r="F497" s="46">
        <f>IFERROR(IF(INDEX('Memb Hist (Org)'!$A$1:$BS$29,MATCH('Mthly ROCE (PR)'!F$2,'Memb Hist (Org)'!$A$1:$A$29,0),MATCH('Mthly ROCE (PR)'!$A497,'Memb Hist (Org)'!$A$1:$BS$1,0))&lt;&gt;1,"",'Mthly Returns (PR)'!F496),"")</f>
        <v>4.1958000000000002E-2</v>
      </c>
      <c r="G497" s="46">
        <f>IFERROR(IF(INDEX('Memb Hist (Org)'!$A$1:$BS$29,MATCH('Mthly ROCE (PR)'!G$2,'Memb Hist (Org)'!$A$1:$A$29,0),MATCH('Mthly ROCE (PR)'!$A497,'Memb Hist (Org)'!$A$1:$BS$1,0))&lt;&gt;1,"",'Mthly Returns (PR)'!G496),"")</f>
        <v>-3.6312999999999998E-2</v>
      </c>
      <c r="H497" s="46">
        <f>IFERROR(IF(INDEX('Memb Hist (Org)'!$A$1:$BS$29,MATCH('Mthly ROCE (PR)'!H$2,'Memb Hist (Org)'!$A$1:$A$29,0),MATCH('Mthly ROCE (PR)'!$A497,'Memb Hist (Org)'!$A$1:$BS$1,0))&lt;&gt;1,"",'Mthly Returns (PR)'!H496),"")</f>
        <v>0.1</v>
      </c>
      <c r="I497" s="46">
        <f>IFERROR(IF(INDEX('Memb Hist (Org)'!$A$1:$BS$29,MATCH('Mthly ROCE (PR)'!I$2,'Memb Hist (Org)'!$A$1:$A$29,0),MATCH('Mthly ROCE (PR)'!$A497,'Memb Hist (Org)'!$A$1:$BS$1,0))&lt;&gt;1,"",'Mthly Returns (PR)'!I496),"")</f>
        <v>2.1277000000000001E-2</v>
      </c>
      <c r="J497" s="46">
        <f>IFERROR(IF(INDEX('Memb Hist (Org)'!$A$1:$BS$29,MATCH('Mthly ROCE (PR)'!J$2,'Memb Hist (Org)'!$A$1:$A$29,0),MATCH('Mthly ROCE (PR)'!$A497,'Memb Hist (Org)'!$A$1:$BS$1,0))&lt;&gt;1,"",'Mthly Returns (PR)'!J496),"")</f>
        <v>-2.967E-3</v>
      </c>
      <c r="K497" s="46">
        <f>IFERROR(IF(INDEX('Memb Hist (Org)'!$A$1:$BS$29,MATCH('Mthly ROCE (PR)'!K$2,'Memb Hist (Org)'!$A$1:$A$29,0),MATCH('Mthly ROCE (PR)'!$A497,'Memb Hist (Org)'!$A$1:$BS$1,0))&lt;&gt;1,"",'Mthly Returns (PR)'!K496),"")</f>
        <v>3.9822999999999997E-2</v>
      </c>
      <c r="L497" s="46" t="str">
        <f>IFERROR(IF(INDEX('Memb Hist (Org)'!$A$1:$BS$29,MATCH('Mthly ROCE (PR)'!L$2,'Memb Hist (Org)'!$A$1:$A$29,0),MATCH('Mthly ROCE (PR)'!$A497,'Memb Hist (Org)'!$A$1:$BS$1,0))&lt;&gt;1,"",'Mthly Returns (PR)'!L496),"")</f>
        <v/>
      </c>
      <c r="M497" s="46" t="str">
        <f>IFERROR(IF(INDEX('Memb Hist (Org)'!$A$1:$BS$29,MATCH('Mthly ROCE (PR)'!M$2,'Memb Hist (Org)'!$A$1:$A$29,0),MATCH('Mthly ROCE (PR)'!$A497,'Memb Hist (Org)'!$A$1:$BS$1,0))&lt;&gt;1,"",'Mthly Returns (PR)'!M496),"")</f>
        <v/>
      </c>
      <c r="N497" s="46" t="str">
        <f>IFERROR(IF(INDEX('Memb Hist (Org)'!$A$1:$BS$29,MATCH('Mthly ROCE (PR)'!N$2,'Memb Hist (Org)'!$A$1:$A$29,0),MATCH('Mthly ROCE (PR)'!$A497,'Memb Hist (Org)'!$A$1:$BS$1,0))&lt;&gt;1,"",'Mthly Returns (PR)'!N496),"")</f>
        <v/>
      </c>
      <c r="O497" s="46">
        <f>IFERROR(IF(INDEX('Memb Hist (Org)'!$A$1:$BS$29,MATCH('Mthly ROCE (PR)'!O$2,'Memb Hist (Org)'!$A$1:$A$29,0),MATCH('Mthly ROCE (PR)'!$A497,'Memb Hist (Org)'!$A$1:$BS$1,0))&lt;&gt;1,"",'Mthly Returns (PR)'!O496),"")</f>
        <v>1.0309E-2</v>
      </c>
      <c r="P497" s="46" t="str">
        <f>IFERROR(IF(INDEX('Memb Hist (Org)'!$A$1:$BS$29,MATCH('Mthly ROCE (PR)'!P$2,'Memb Hist (Org)'!$A$1:$A$29,0),MATCH('Mthly ROCE (PR)'!$A497,'Memb Hist (Org)'!$A$1:$BS$1,0))&lt;&gt;1,"",'Mthly Returns (PR)'!P496),"")</f>
        <v/>
      </c>
      <c r="Q497" s="46">
        <f>IFERROR(IF(INDEX('Memb Hist (Org)'!$A$1:$BS$29,MATCH('Mthly ROCE (PR)'!Q$2,'Memb Hist (Org)'!$A$1:$A$29,0),MATCH('Mthly ROCE (PR)'!$A497,'Memb Hist (Org)'!$A$1:$BS$1,0))&lt;&gt;1,"",'Mthly Returns (PR)'!Q496),"")</f>
        <v>4.5455000000000002E-2</v>
      </c>
      <c r="R497" s="46" t="str">
        <f>IFERROR(IF(INDEX('Memb Hist (Org)'!$A$1:$BS$29,MATCH('Mthly ROCE (PR)'!R$2,'Memb Hist (Org)'!$A$1:$A$29,0),MATCH('Mthly ROCE (PR)'!$A497,'Memb Hist (Org)'!$A$1:$BS$1,0))&lt;&gt;1,"",'Mthly Returns (PR)'!R496),"")</f>
        <v/>
      </c>
      <c r="S497" s="46" t="str">
        <f>IFERROR(IF(INDEX('Memb Hist (Org)'!$A$1:$BS$29,MATCH('Mthly ROCE (PR)'!S$2,'Memb Hist (Org)'!$A$1:$A$29,0),MATCH('Mthly ROCE (PR)'!$A497,'Memb Hist (Org)'!$A$1:$BS$1,0))&lt;&gt;1,"",'Mthly Returns (PR)'!S496),"")</f>
        <v/>
      </c>
      <c r="T497" s="46">
        <f>IFERROR(IF(INDEX('Memb Hist (Org)'!$A$1:$BS$29,MATCH('Mthly ROCE (PR)'!T$2,'Memb Hist (Org)'!$A$1:$A$29,0),MATCH('Mthly ROCE (PR)'!$A497,'Memb Hist (Org)'!$A$1:$BS$1,0))&lt;&gt;1,"",'Mthly Returns (PR)'!T496),"")</f>
        <v>4.9750000000000003E-3</v>
      </c>
      <c r="U497" s="46">
        <f>IFERROR(IF(INDEX('Memb Hist (Org)'!$A$1:$BS$29,MATCH('Mthly ROCE (PR)'!U$2,'Memb Hist (Org)'!$A$1:$A$29,0),MATCH('Mthly ROCE (PR)'!$A497,'Memb Hist (Org)'!$A$1:$BS$1,0))&lt;&gt;1,"",'Mthly Returns (PR)'!U496),"")</f>
        <v>0.22826099999999999</v>
      </c>
      <c r="V497" s="46">
        <f>IFERROR(IF(INDEX('Memb Hist (Org)'!$A$1:$BS$29,MATCH('Mthly ROCE (PR)'!V$2,'Memb Hist (Org)'!$A$1:$A$29,0),MATCH('Mthly ROCE (PR)'!$A497,'Memb Hist (Org)'!$A$1:$BS$1,0))&lt;&gt;1,"",'Mthly Returns (PR)'!V496),"")</f>
        <v>1.0989000000000001E-2</v>
      </c>
      <c r="W497" s="46">
        <f>IFERROR(IF(INDEX('Memb Hist (Org)'!$A$1:$BS$29,MATCH('Mthly ROCE (PR)'!W$2,'Memb Hist (Org)'!$A$1:$A$29,0),MATCH('Mthly ROCE (PR)'!$A497,'Memb Hist (Org)'!$A$1:$BS$1,0))&lt;&gt;1,"",'Mthly Returns (PR)'!W496),"")</f>
        <v>2.6667E-2</v>
      </c>
      <c r="X497" s="46">
        <f>IFERROR(IF(INDEX('Memb Hist (Org)'!$A$1:$BS$29,MATCH('Mthly ROCE (PR)'!X$2,'Memb Hist (Org)'!$A$1:$A$29,0),MATCH('Mthly ROCE (PR)'!$A497,'Memb Hist (Org)'!$A$1:$BS$1,0))&lt;&gt;1,"",'Mthly Returns (PR)'!X496),"")</f>
        <v>6.25E-2</v>
      </c>
      <c r="Y497" s="46">
        <f>IFERROR(IF(INDEX('Memb Hist (Org)'!$A$1:$BS$29,MATCH('Mthly ROCE (PR)'!Y$2,'Memb Hist (Org)'!$A$1:$A$29,0),MATCH('Mthly ROCE (PR)'!$A497,'Memb Hist (Org)'!$A$1:$BS$1,0))&lt;&gt;1,"",'Mthly Returns (PR)'!Y496),"")</f>
        <v>3.3223000000000003E-2</v>
      </c>
      <c r="Z497" s="46" t="str">
        <f>IFERROR(IF(INDEX('Memb Hist (Org)'!$A$1:$BS$29,MATCH('Mthly ROCE (PR)'!Z$2,'Memb Hist (Org)'!$A$1:$A$29,0),MATCH('Mthly ROCE (PR)'!$A497,'Memb Hist (Org)'!$A$1:$BS$1,0))&lt;&gt;1,"",'Mthly Returns (PR)'!Z496),"")</f>
        <v/>
      </c>
      <c r="AA497" s="46" t="str">
        <f>IFERROR(IF(INDEX('Memb Hist (Org)'!$A$1:$BS$29,MATCH('Mthly ROCE (PR)'!AA$2,'Memb Hist (Org)'!$A$1:$A$29,0),MATCH('Mthly ROCE (PR)'!$A497,'Memb Hist (Org)'!$A$1:$BS$1,0))&lt;&gt;1,"",'Mthly Returns (PR)'!AA496),"")</f>
        <v/>
      </c>
      <c r="AB497" s="46" t="str">
        <f>IFERROR(IF(INDEX('Memb Hist (Org)'!$A$1:$BS$29,MATCH('Mthly ROCE (PR)'!AB$2,'Memb Hist (Org)'!$A$1:$A$29,0),MATCH('Mthly ROCE (PR)'!$A497,'Memb Hist (Org)'!$A$1:$BS$1,0))&lt;&gt;1,"",'Mthly Returns (PR)'!AB496),"")</f>
        <v/>
      </c>
      <c r="AC497" s="46" t="str">
        <f>IFERROR(IF(INDEX('Memb Hist (Org)'!$A$1:$BS$29,MATCH('Mthly ROCE (PR)'!AC$2,'Memb Hist (Org)'!$A$1:$A$29,0),MATCH('Mthly ROCE (PR)'!$A497,'Memb Hist (Org)'!$A$1:$BS$1,0))&lt;&gt;1,"",'Mthly Returns (PR)'!AC496),"")</f>
        <v/>
      </c>
      <c r="AD497" s="46" t="str">
        <f>IFERROR(IF(INDEX('Memb Hist (Org)'!$A$1:$BS$29,MATCH('Mthly ROCE (PR)'!AD$2,'Memb Hist (Org)'!$A$1:$A$29,0),MATCH('Mthly ROCE (PR)'!$A497,'Memb Hist (Org)'!$A$1:$BS$1,0))&lt;&gt;1,"",'Mthly Returns (PR)'!AD496),"")</f>
        <v/>
      </c>
      <c r="AE497" s="46" t="str">
        <f>IFERROR(IF(INDEX('Memb Hist (Org)'!$A$1:$BS$29,MATCH('Mthly ROCE (PR)'!AE$2,'Memb Hist (Org)'!$A$1:$A$29,0),MATCH('Mthly ROCE (PR)'!$A497,'Memb Hist (Org)'!$A$1:$BS$1,0))&lt;&gt;1,"",'Mthly Returns (PR)'!AE496),"")</f>
        <v/>
      </c>
      <c r="AF497" s="42">
        <f>IFERROR(IF($C497=7,INDEX(ROCE!$A$32:$BS$60,MATCH('Mthly ROCE (PR)'!AF$2,ROCE!$A$32:$A$60,0),MATCH('Mthly ROCE (PR)'!$A497,ROCE!$A$32:$BS$32,0)),AF496*(1+D496)),"")</f>
        <v>7.2267955707337211E-2</v>
      </c>
      <c r="AG497" s="42" t="str">
        <f>IFERROR(IF($C497=7,INDEX(ROCE!$A$32:$BS$60,MATCH('Mthly ROCE (PR)'!AG$2,ROCE!$A$32:$A$60,0),MATCH('Mthly ROCE (PR)'!$A497,ROCE!$A$32:$BS$32,0)),AG496*(1+E496)),"")</f>
        <v/>
      </c>
      <c r="AH497" s="42">
        <f>IFERROR(IF($C497=7,INDEX(ROCE!$A$32:$BS$60,MATCH('Mthly ROCE (PR)'!AH$2,ROCE!$A$32:$A$60,0),MATCH('Mthly ROCE (PR)'!$A497,ROCE!$A$32:$BS$32,0)),AH496*(1+F496)),"")</f>
        <v>0</v>
      </c>
      <c r="AI497" s="42">
        <f>IFERROR(IF($C497=7,INDEX(ROCE!$A$32:$BS$60,MATCH('Mthly ROCE (PR)'!AI$2,ROCE!$A$32:$A$60,0),MATCH('Mthly ROCE (PR)'!$A497,ROCE!$A$32:$BS$32,0)),AI496*(1+G496)),"")</f>
        <v>5.6278013912286179E-2</v>
      </c>
      <c r="AJ497" s="42">
        <f>IFERROR(IF($C497=7,INDEX(ROCE!$A$32:$BS$60,MATCH('Mthly ROCE (PR)'!AJ$2,ROCE!$A$32:$A$60,0),MATCH('Mthly ROCE (PR)'!$A497,ROCE!$A$32:$BS$32,0)),AJ496*(1+H496)),"")</f>
        <v>5.7425637074179026E-2</v>
      </c>
      <c r="AK497" s="42">
        <f>IFERROR(IF($C497=7,INDEX(ROCE!$A$32:$BS$60,MATCH('Mthly ROCE (PR)'!AK$2,ROCE!$A$32:$A$60,0),MATCH('Mthly ROCE (PR)'!$A497,ROCE!$A$32:$BS$32,0)),AK496*(1+I496)),"")</f>
        <v>0.10145606566598955</v>
      </c>
      <c r="AL497" s="42">
        <f>IFERROR(IF($C497=7,INDEX(ROCE!$A$32:$BS$60,MATCH('Mthly ROCE (PR)'!AL$2,ROCE!$A$32:$A$60,0),MATCH('Mthly ROCE (PR)'!$A497,ROCE!$A$32:$BS$32,0)),AL496*(1+J496)),"")</f>
        <v>6.7963851776433604E-2</v>
      </c>
      <c r="AM497" s="42">
        <f>IFERROR(IF($C497=7,INDEX(ROCE!$A$32:$BS$60,MATCH('Mthly ROCE (PR)'!AM$2,ROCE!$A$32:$A$60,0),MATCH('Mthly ROCE (PR)'!$A497,ROCE!$A$32:$BS$32,0)),AM496*(1+K496)),"")</f>
        <v>0</v>
      </c>
      <c r="AN497" s="42" t="str">
        <f>IFERROR(IF($C497=7,INDEX(ROCE!$A$32:$BS$60,MATCH('Mthly ROCE (PR)'!AN$2,ROCE!$A$32:$A$60,0),MATCH('Mthly ROCE (PR)'!$A497,ROCE!$A$32:$BS$32,0)),AN496*(1+L496)),"")</f>
        <v/>
      </c>
      <c r="AO497" s="42" t="str">
        <f>IFERROR(IF($C497=7,INDEX(ROCE!$A$32:$BS$60,MATCH('Mthly ROCE (PR)'!AO$2,ROCE!$A$32:$A$60,0),MATCH('Mthly ROCE (PR)'!$A497,ROCE!$A$32:$BS$32,0)),AO496*(1+M496)),"")</f>
        <v/>
      </c>
      <c r="AP497" s="42" t="str">
        <f>IFERROR(IF($C497=7,INDEX(ROCE!$A$32:$BS$60,MATCH('Mthly ROCE (PR)'!AP$2,ROCE!$A$32:$A$60,0),MATCH('Mthly ROCE (PR)'!$A497,ROCE!$A$32:$BS$32,0)),AP496*(1+N496)),"")</f>
        <v/>
      </c>
      <c r="AQ497" s="42">
        <f>IFERROR(IF($C497=7,INDEX(ROCE!$A$32:$BS$60,MATCH('Mthly ROCE (PR)'!AQ$2,ROCE!$A$32:$A$60,0),MATCH('Mthly ROCE (PR)'!$A497,ROCE!$A$32:$BS$32,0)),AQ496*(1+O496)),"")</f>
        <v>8.7303678151084793E-2</v>
      </c>
      <c r="AR497" s="42" t="str">
        <f>IFERROR(IF($C497=7,INDEX(ROCE!$A$32:$BS$60,MATCH('Mthly ROCE (PR)'!AR$2,ROCE!$A$32:$A$60,0),MATCH('Mthly ROCE (PR)'!$A497,ROCE!$A$32:$BS$32,0)),AR496*(1+P496)),"")</f>
        <v/>
      </c>
      <c r="AS497" s="42">
        <f>IFERROR(IF($C497=7,INDEX(ROCE!$A$32:$BS$60,MATCH('Mthly ROCE (PR)'!AS$2,ROCE!$A$32:$A$60,0),MATCH('Mthly ROCE (PR)'!$A497,ROCE!$A$32:$BS$32,0)),AS496*(1+Q496)),"")</f>
        <v>0</v>
      </c>
      <c r="AT497" s="42" t="str">
        <f>IFERROR(IF($C497=7,INDEX(ROCE!$A$32:$BS$60,MATCH('Mthly ROCE (PR)'!AT$2,ROCE!$A$32:$A$60,0),MATCH('Mthly ROCE (PR)'!$A497,ROCE!$A$32:$BS$32,0)),AT496*(1+R496)),"")</f>
        <v/>
      </c>
      <c r="AU497" s="42" t="str">
        <f>IFERROR(IF($C497=7,INDEX(ROCE!$A$32:$BS$60,MATCH('Mthly ROCE (PR)'!AU$2,ROCE!$A$32:$A$60,0),MATCH('Mthly ROCE (PR)'!$A497,ROCE!$A$32:$BS$32,0)),AU496*(1+S496)),"")</f>
        <v/>
      </c>
      <c r="AV497" s="42">
        <f>IFERROR(IF($C497=7,INDEX(ROCE!$A$32:$BS$60,MATCH('Mthly ROCE (PR)'!AV$2,ROCE!$A$32:$A$60,0),MATCH('Mthly ROCE (PR)'!$A497,ROCE!$A$32:$BS$32,0)),AV496*(1+T496)),"")</f>
        <v>0.13149967969316775</v>
      </c>
      <c r="AW497" s="42">
        <f>IFERROR(IF($C497=7,INDEX(ROCE!$A$32:$BS$60,MATCH('Mthly ROCE (PR)'!AW$2,ROCE!$A$32:$A$60,0),MATCH('Mthly ROCE (PR)'!$A497,ROCE!$A$32:$BS$32,0)),AW496*(1+U496)),"")</f>
        <v>3.0248443312941676E-2</v>
      </c>
      <c r="AX497" s="42">
        <f>IFERROR(IF($C497=7,INDEX(ROCE!$A$32:$BS$60,MATCH('Mthly ROCE (PR)'!AX$2,ROCE!$A$32:$A$60,0),MATCH('Mthly ROCE (PR)'!$A497,ROCE!$A$32:$BS$32,0)),AX496*(1+V496)),"")</f>
        <v>0.10033238469556316</v>
      </c>
      <c r="AY497" s="42">
        <f>IFERROR(IF($C497=7,INDEX(ROCE!$A$32:$BS$60,MATCH('Mthly ROCE (PR)'!AY$2,ROCE!$A$32:$A$60,0),MATCH('Mthly ROCE (PR)'!$A497,ROCE!$A$32:$BS$32,0)),AY496*(1+W496)),"")</f>
        <v>8.2584085081272685E-2</v>
      </c>
      <c r="AZ497" s="42">
        <f>IFERROR(IF($C497=7,INDEX(ROCE!$A$32:$BS$60,MATCH('Mthly ROCE (PR)'!AZ$2,ROCE!$A$32:$A$60,0),MATCH('Mthly ROCE (PR)'!$A497,ROCE!$A$32:$BS$32,0)),AZ496*(1+X496)),"")</f>
        <v>9.0823041516291877E-2</v>
      </c>
      <c r="BA497" s="42">
        <f>IFERROR(IF($C497=7,INDEX(ROCE!$A$32:$BS$60,MATCH('Mthly ROCE (PR)'!BA$2,ROCE!$A$32:$A$60,0),MATCH('Mthly ROCE (PR)'!$A497,ROCE!$A$32:$BS$32,0)),BA496*(1+Y496)),"")</f>
        <v>0.11168425495974192</v>
      </c>
      <c r="BB497" s="42" t="str">
        <f>IFERROR(IF($C497=7,INDEX(ROCE!$A$32:$BS$60,MATCH('Mthly ROCE (PR)'!BB$2,ROCE!$A$32:$A$60,0),MATCH('Mthly ROCE (PR)'!$A497,ROCE!$A$32:$BS$32,0)),BB496*(1+Z496)),"")</f>
        <v/>
      </c>
      <c r="BC497" s="42" t="str">
        <f>IFERROR(IF($C497=7,INDEX(ROCE!$A$32:$BS$60,MATCH('Mthly ROCE (PR)'!BC$2,ROCE!$A$32:$A$60,0),MATCH('Mthly ROCE (PR)'!$A497,ROCE!$A$32:$BS$32,0)),BC496*(1+AA496)),"")</f>
        <v/>
      </c>
      <c r="BD497" s="42" t="str">
        <f>IFERROR(IF($C497=7,INDEX(ROCE!$A$32:$BS$60,MATCH('Mthly ROCE (PR)'!BD$2,ROCE!$A$32:$A$60,0),MATCH('Mthly ROCE (PR)'!$A497,ROCE!$A$32:$BS$32,0)),BD496*(1+AB496)),"")</f>
        <v/>
      </c>
      <c r="BE497" s="42" t="str">
        <f>IFERROR(IF($C497=7,INDEX(ROCE!$A$32:$BS$60,MATCH('Mthly ROCE (PR)'!BE$2,ROCE!$A$32:$A$60,0),MATCH('Mthly ROCE (PR)'!$A497,ROCE!$A$32:$BS$32,0)),BE496*(1+AC496)),"")</f>
        <v/>
      </c>
      <c r="BF497" s="42" t="str">
        <f>IFERROR(IF($C497=7,INDEX(ROCE!$A$32:$BS$60,MATCH('Mthly ROCE (PR)'!BF$2,ROCE!$A$32:$A$60,0),MATCH('Mthly ROCE (PR)'!$A497,ROCE!$A$32:$BS$32,0)),BF496*(1+AD496)),"")</f>
        <v/>
      </c>
      <c r="BG497" s="42" t="str">
        <f>IFERROR(IF($C497=7,INDEX(ROCE!$A$32:$BS$60,MATCH('Mthly ROCE (PR)'!BG$2,ROCE!$A$32:$A$60,0),MATCH('Mthly ROCE (PR)'!$A497,ROCE!$A$32:$BS$32,0)),BG496*(1+AE496)),"")</f>
        <v/>
      </c>
      <c r="BH497" s="44">
        <f t="shared" si="436"/>
        <v>7.300773641686191E-2</v>
      </c>
      <c r="BI497" s="44" t="str">
        <f t="shared" si="437"/>
        <v/>
      </c>
      <c r="BJ497" s="44">
        <f t="shared" si="438"/>
        <v>0</v>
      </c>
      <c r="BK497" s="44">
        <f t="shared" si="439"/>
        <v>5.6854111418506978E-2</v>
      </c>
      <c r="BL497" s="44">
        <f t="shared" si="440"/>
        <v>5.8013482380218744E-2</v>
      </c>
      <c r="BM497" s="44">
        <f t="shared" si="441"/>
        <v>0.10249463441349808</v>
      </c>
      <c r="BN497" s="44">
        <f t="shared" si="442"/>
        <v>6.8659572943541386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8.8197374068377341E-2</v>
      </c>
      <c r="BT497" s="44" t="str">
        <f t="shared" si="448"/>
        <v/>
      </c>
      <c r="BU497" s="44">
        <f t="shared" si="449"/>
        <v>0</v>
      </c>
      <c r="BV497" s="44" t="str">
        <f t="shared" si="450"/>
        <v/>
      </c>
      <c r="BW497" s="44" t="str">
        <f t="shared" si="451"/>
        <v/>
      </c>
      <c r="BX497" s="44">
        <f t="shared" si="452"/>
        <v>0.13284579396184362</v>
      </c>
      <c r="BY497" s="44">
        <f t="shared" si="453"/>
        <v>3.0558085596814857E-2</v>
      </c>
      <c r="BZ497" s="44">
        <f t="shared" si="454"/>
        <v>0.10135945073073611</v>
      </c>
      <c r="CA497" s="44">
        <f t="shared" si="455"/>
        <v>8.3429468245344529E-2</v>
      </c>
      <c r="CB497" s="44">
        <f t="shared" si="456"/>
        <v>9.1752763872991847E-2</v>
      </c>
      <c r="CC497" s="44">
        <f t="shared" si="457"/>
        <v>0.11282752595126476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2.6548533270627666E-3</v>
      </c>
      <c r="CK497" s="48" t="str">
        <f t="shared" si="465"/>
        <v/>
      </c>
      <c r="CL497" s="48">
        <f t="shared" si="466"/>
        <v>0</v>
      </c>
      <c r="CM497" s="48">
        <f t="shared" si="467"/>
        <v>-2.0645433479402437E-3</v>
      </c>
      <c r="CN497" s="48">
        <f t="shared" si="468"/>
        <v>5.8013482380218744E-3</v>
      </c>
      <c r="CO497" s="48">
        <f t="shared" si="469"/>
        <v>2.1807783364159988E-3</v>
      </c>
      <c r="CP497" s="48">
        <f t="shared" si="470"/>
        <v>-2.0371295292348729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9.0922672927090209E-4</v>
      </c>
      <c r="CV497" s="48" t="str">
        <f t="shared" si="476"/>
        <v/>
      </c>
      <c r="CW497" s="48">
        <f t="shared" si="477"/>
        <v>0</v>
      </c>
      <c r="CX497" s="48" t="str">
        <f t="shared" si="478"/>
        <v/>
      </c>
      <c r="CY497" s="48" t="str">
        <f t="shared" si="479"/>
        <v/>
      </c>
      <c r="CZ497" s="48">
        <f t="shared" si="480"/>
        <v>6.6090782496017208E-4</v>
      </c>
      <c r="DA497" s="48">
        <f t="shared" si="481"/>
        <v>6.9752191764145561E-3</v>
      </c>
      <c r="DB497" s="48">
        <f t="shared" si="482"/>
        <v>1.1138390040800591E-3</v>
      </c>
      <c r="DC497" s="48">
        <f t="shared" si="483"/>
        <v>2.2248136296986027E-3</v>
      </c>
      <c r="DD497" s="48">
        <f t="shared" si="484"/>
        <v>5.7345477420619904E-3</v>
      </c>
      <c r="DE497" s="48">
        <f t="shared" si="485"/>
        <v>3.7484688946788692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2.973574660180206E-2</v>
      </c>
      <c r="DM497" s="39">
        <f t="shared" si="494"/>
        <v>1.029735746601802</v>
      </c>
      <c r="DN497" s="39">
        <f>PRODUCT($DM$142:DM497)</f>
        <v>1.2370518641868899</v>
      </c>
      <c r="DO497" s="36">
        <f>DL497-'1M RF rate'!C357</f>
        <v>2.456628717391568E-2</v>
      </c>
      <c r="DP497" s="39">
        <f t="shared" si="495"/>
        <v>1.0245662871739156</v>
      </c>
      <c r="DQ497" s="39">
        <f>PRODUCT($DP$142:DP497)</f>
        <v>0.18315684505557883</v>
      </c>
      <c r="DR497" s="36">
        <f>DL497-'DJUA Monthly (PR)'!C357</f>
        <v>-9.1228186550222357E-3</v>
      </c>
      <c r="DS497" s="39">
        <f t="shared" si="496"/>
        <v>0.99087718134497771</v>
      </c>
      <c r="DT497" s="39">
        <f>PRODUCT($DS$142:DS497)</f>
        <v>0.6926432181650658</v>
      </c>
      <c r="DW497" s="108">
        <f t="shared" si="492"/>
        <v>-0.21994938262329111</v>
      </c>
      <c r="DX497" s="107">
        <f t="shared" si="497"/>
        <v>-0.22387786951938848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ROCE (PR)'!D$2,'Memb Hist (Org)'!$A$1:$A$29,0),MATCH('Mthly ROCE (PR)'!$A498,'Memb Hist (Org)'!$A$1:$BS$1,0))&lt;&gt;1,"",'Mthly Returns (PR)'!D497),"")</f>
        <v>2.1930000000000002E-2</v>
      </c>
      <c r="E498" s="46" t="str">
        <f>IFERROR(IF(INDEX('Memb Hist (Org)'!$A$1:$BS$29,MATCH('Mthly ROCE (PR)'!E$2,'Memb Hist (Org)'!$A$1:$A$29,0),MATCH('Mthly ROCE (PR)'!$A498,'Memb Hist (Org)'!$A$1:$BS$1,0))&lt;&gt;1,"",'Mthly Returns (PR)'!E497),"")</f>
        <v/>
      </c>
      <c r="F498" s="46">
        <f>IFERROR(IF(INDEX('Memb Hist (Org)'!$A$1:$BS$29,MATCH('Mthly ROCE (PR)'!F$2,'Memb Hist (Org)'!$A$1:$A$29,0),MATCH('Mthly ROCE (PR)'!$A498,'Memb Hist (Org)'!$A$1:$BS$1,0))&lt;&gt;1,"",'Mthly Returns (PR)'!F497),"")</f>
        <v>6.7113999999999993E-2</v>
      </c>
      <c r="G498" s="46">
        <f>IFERROR(IF(INDEX('Memb Hist (Org)'!$A$1:$BS$29,MATCH('Mthly ROCE (PR)'!G$2,'Memb Hist (Org)'!$A$1:$A$29,0),MATCH('Mthly ROCE (PR)'!$A498,'Memb Hist (Org)'!$A$1:$BS$1,0))&lt;&gt;1,"",'Mthly Returns (PR)'!G497),"")</f>
        <v>2.3188E-2</v>
      </c>
      <c r="H498" s="46">
        <f>IFERROR(IF(INDEX('Memb Hist (Org)'!$A$1:$BS$29,MATCH('Mthly ROCE (PR)'!H$2,'Memb Hist (Org)'!$A$1:$A$29,0),MATCH('Mthly ROCE (PR)'!$A498,'Memb Hist (Org)'!$A$1:$BS$1,0))&lt;&gt;1,"",'Mthly Returns (PR)'!H497),"")</f>
        <v>2.2727000000000001E-2</v>
      </c>
      <c r="I498" s="46">
        <f>IFERROR(IF(INDEX('Memb Hist (Org)'!$A$1:$BS$29,MATCH('Mthly ROCE (PR)'!I$2,'Memb Hist (Org)'!$A$1:$A$29,0),MATCH('Mthly ROCE (PR)'!$A498,'Memb Hist (Org)'!$A$1:$BS$1,0))&lt;&gt;1,"",'Mthly Returns (PR)'!I497),"")</f>
        <v>7.2916999999999996E-2</v>
      </c>
      <c r="J498" s="46">
        <f>IFERROR(IF(INDEX('Memb Hist (Org)'!$A$1:$BS$29,MATCH('Mthly ROCE (PR)'!J$2,'Memb Hist (Org)'!$A$1:$A$29,0),MATCH('Mthly ROCE (PR)'!$A498,'Memb Hist (Org)'!$A$1:$BS$1,0))&lt;&gt;1,"",'Mthly Returns (PR)'!J497),"")</f>
        <v>0</v>
      </c>
      <c r="K498" s="46">
        <f>IFERROR(IF(INDEX('Memb Hist (Org)'!$A$1:$BS$29,MATCH('Mthly ROCE (PR)'!K$2,'Memb Hist (Org)'!$A$1:$A$29,0),MATCH('Mthly ROCE (PR)'!$A498,'Memb Hist (Org)'!$A$1:$BS$1,0))&lt;&gt;1,"",'Mthly Returns (PR)'!K497),"")</f>
        <v>-1.2766E-2</v>
      </c>
      <c r="L498" s="46" t="str">
        <f>IFERROR(IF(INDEX('Memb Hist (Org)'!$A$1:$BS$29,MATCH('Mthly ROCE (PR)'!L$2,'Memb Hist (Org)'!$A$1:$A$29,0),MATCH('Mthly ROCE (PR)'!$A498,'Memb Hist (Org)'!$A$1:$BS$1,0))&lt;&gt;1,"",'Mthly Returns (PR)'!L497),"")</f>
        <v/>
      </c>
      <c r="M498" s="46" t="str">
        <f>IFERROR(IF(INDEX('Memb Hist (Org)'!$A$1:$BS$29,MATCH('Mthly ROCE (PR)'!M$2,'Memb Hist (Org)'!$A$1:$A$29,0),MATCH('Mthly ROCE (PR)'!$A498,'Memb Hist (Org)'!$A$1:$BS$1,0))&lt;&gt;1,"",'Mthly Returns (PR)'!M497),"")</f>
        <v/>
      </c>
      <c r="N498" s="46" t="str">
        <f>IFERROR(IF(INDEX('Memb Hist (Org)'!$A$1:$BS$29,MATCH('Mthly ROCE (PR)'!N$2,'Memb Hist (Org)'!$A$1:$A$29,0),MATCH('Mthly ROCE (PR)'!$A498,'Memb Hist (Org)'!$A$1:$BS$1,0))&lt;&gt;1,"",'Mthly Returns (PR)'!N497),"")</f>
        <v/>
      </c>
      <c r="O498" s="46">
        <f>IFERROR(IF(INDEX('Memb Hist (Org)'!$A$1:$BS$29,MATCH('Mthly ROCE (PR)'!O$2,'Memb Hist (Org)'!$A$1:$A$29,0),MATCH('Mthly ROCE (PR)'!$A498,'Memb Hist (Org)'!$A$1:$BS$1,0))&lt;&gt;1,"",'Mthly Returns (PR)'!O497),"")</f>
        <v>-1.7007000000000001E-2</v>
      </c>
      <c r="P498" s="46" t="str">
        <f>IFERROR(IF(INDEX('Memb Hist (Org)'!$A$1:$BS$29,MATCH('Mthly ROCE (PR)'!P$2,'Memb Hist (Org)'!$A$1:$A$29,0),MATCH('Mthly ROCE (PR)'!$A498,'Memb Hist (Org)'!$A$1:$BS$1,0))&lt;&gt;1,"",'Mthly Returns (PR)'!P497),"")</f>
        <v/>
      </c>
      <c r="Q498" s="46">
        <f>IFERROR(IF(INDEX('Memb Hist (Org)'!$A$1:$BS$29,MATCH('Mthly ROCE (PR)'!Q$2,'Memb Hist (Org)'!$A$1:$A$29,0),MATCH('Mthly ROCE (PR)'!$A498,'Memb Hist (Org)'!$A$1:$BS$1,0))&lt;&gt;1,"",'Mthly Returns (PR)'!Q497),"")</f>
        <v>2.6086999999999999E-2</v>
      </c>
      <c r="R498" s="46" t="str">
        <f>IFERROR(IF(INDEX('Memb Hist (Org)'!$A$1:$BS$29,MATCH('Mthly ROCE (PR)'!R$2,'Memb Hist (Org)'!$A$1:$A$29,0),MATCH('Mthly ROCE (PR)'!$A498,'Memb Hist (Org)'!$A$1:$BS$1,0))&lt;&gt;1,"",'Mthly Returns (PR)'!R497),"")</f>
        <v/>
      </c>
      <c r="S498" s="46" t="str">
        <f>IFERROR(IF(INDEX('Memb Hist (Org)'!$A$1:$BS$29,MATCH('Mthly ROCE (PR)'!S$2,'Memb Hist (Org)'!$A$1:$A$29,0),MATCH('Mthly ROCE (PR)'!$A498,'Memb Hist (Org)'!$A$1:$BS$1,0))&lt;&gt;1,"",'Mthly Returns (PR)'!S497),"")</f>
        <v/>
      </c>
      <c r="T498" s="46">
        <f>IFERROR(IF(INDEX('Memb Hist (Org)'!$A$1:$BS$29,MATCH('Mthly ROCE (PR)'!T$2,'Memb Hist (Org)'!$A$1:$A$29,0),MATCH('Mthly ROCE (PR)'!$A498,'Memb Hist (Org)'!$A$1:$BS$1,0))&lt;&gt;1,"",'Mthly Returns (PR)'!T497),"")</f>
        <v>3.4653000000000003E-2</v>
      </c>
      <c r="U498" s="46">
        <f>IFERROR(IF(INDEX('Memb Hist (Org)'!$A$1:$BS$29,MATCH('Mthly ROCE (PR)'!U$2,'Memb Hist (Org)'!$A$1:$A$29,0),MATCH('Mthly ROCE (PR)'!$A498,'Memb Hist (Org)'!$A$1:$BS$1,0))&lt;&gt;1,"",'Mthly Returns (PR)'!U497),"")</f>
        <v>3.5397999999999999E-2</v>
      </c>
      <c r="V498" s="46">
        <f>IFERROR(IF(INDEX('Memb Hist (Org)'!$A$1:$BS$29,MATCH('Mthly ROCE (PR)'!V$2,'Memb Hist (Org)'!$A$1:$A$29,0),MATCH('Mthly ROCE (PR)'!$A498,'Memb Hist (Org)'!$A$1:$BS$1,0))&lt;&gt;1,"",'Mthly Returns (PR)'!V497),"")</f>
        <v>3.8043E-2</v>
      </c>
      <c r="W498" s="46">
        <f>IFERROR(IF(INDEX('Memb Hist (Org)'!$A$1:$BS$29,MATCH('Mthly ROCE (PR)'!W$2,'Memb Hist (Org)'!$A$1:$A$29,0),MATCH('Mthly ROCE (PR)'!$A498,'Memb Hist (Org)'!$A$1:$BS$1,0))&lt;&gt;1,"",'Mthly Returns (PR)'!W497),"")</f>
        <v>2.5974000000000001E-2</v>
      </c>
      <c r="X498" s="46">
        <f>IFERROR(IF(INDEX('Memb Hist (Org)'!$A$1:$BS$29,MATCH('Mthly ROCE (PR)'!X$2,'Memb Hist (Org)'!$A$1:$A$29,0),MATCH('Mthly ROCE (PR)'!$A498,'Memb Hist (Org)'!$A$1:$BS$1,0))&lt;&gt;1,"",'Mthly Returns (PR)'!X497),"")</f>
        <v>-1.3575E-2</v>
      </c>
      <c r="Y498" s="46">
        <f>IFERROR(IF(INDEX('Memb Hist (Org)'!$A$1:$BS$29,MATCH('Mthly ROCE (PR)'!Y$2,'Memb Hist (Org)'!$A$1:$A$29,0),MATCH('Mthly ROCE (PR)'!$A498,'Memb Hist (Org)'!$A$1:$BS$1,0))&lt;&gt;1,"",'Mthly Returns (PR)'!Y497),"")</f>
        <v>2.2508E-2</v>
      </c>
      <c r="Z498" s="46" t="str">
        <f>IFERROR(IF(INDEX('Memb Hist (Org)'!$A$1:$BS$29,MATCH('Mthly ROCE (PR)'!Z$2,'Memb Hist (Org)'!$A$1:$A$29,0),MATCH('Mthly ROCE (PR)'!$A498,'Memb Hist (Org)'!$A$1:$BS$1,0))&lt;&gt;1,"",'Mthly Returns (PR)'!Z497),"")</f>
        <v/>
      </c>
      <c r="AA498" s="46" t="str">
        <f>IFERROR(IF(INDEX('Memb Hist (Org)'!$A$1:$BS$29,MATCH('Mthly ROCE (PR)'!AA$2,'Memb Hist (Org)'!$A$1:$A$29,0),MATCH('Mthly ROCE (PR)'!$A498,'Memb Hist (Org)'!$A$1:$BS$1,0))&lt;&gt;1,"",'Mthly Returns (PR)'!AA497),"")</f>
        <v/>
      </c>
      <c r="AB498" s="46" t="str">
        <f>IFERROR(IF(INDEX('Memb Hist (Org)'!$A$1:$BS$29,MATCH('Mthly ROCE (PR)'!AB$2,'Memb Hist (Org)'!$A$1:$A$29,0),MATCH('Mthly ROCE (PR)'!$A498,'Memb Hist (Org)'!$A$1:$BS$1,0))&lt;&gt;1,"",'Mthly Returns (PR)'!AB497),"")</f>
        <v/>
      </c>
      <c r="AC498" s="46" t="str">
        <f>IFERROR(IF(INDEX('Memb Hist (Org)'!$A$1:$BS$29,MATCH('Mthly ROCE (PR)'!AC$2,'Memb Hist (Org)'!$A$1:$A$29,0),MATCH('Mthly ROCE (PR)'!$A498,'Memb Hist (Org)'!$A$1:$BS$1,0))&lt;&gt;1,"",'Mthly Returns (PR)'!AC497),"")</f>
        <v/>
      </c>
      <c r="AD498" s="46" t="str">
        <f>IFERROR(IF(INDEX('Memb Hist (Org)'!$A$1:$BS$29,MATCH('Mthly ROCE (PR)'!AD$2,'Memb Hist (Org)'!$A$1:$A$29,0),MATCH('Mthly ROCE (PR)'!$A498,'Memb Hist (Org)'!$A$1:$BS$1,0))&lt;&gt;1,"",'Mthly Returns (PR)'!AD497),"")</f>
        <v/>
      </c>
      <c r="AE498" s="46" t="str">
        <f>IFERROR(IF(INDEX('Memb Hist (Org)'!$A$1:$BS$29,MATCH('Mthly ROCE (PR)'!AE$2,'Memb Hist (Org)'!$A$1:$A$29,0),MATCH('Mthly ROCE (PR)'!$A498,'Memb Hist (Org)'!$A$1:$BS$1,0))&lt;&gt;1,"",'Mthly Returns (PR)'!AE497),"")</f>
        <v/>
      </c>
      <c r="AF498" s="42">
        <f>IFERROR(IF($C498=7,INDEX(ROCE!$A$32:$BS$60,MATCH('Mthly ROCE (PR)'!AF$2,ROCE!$A$32:$A$60,0),MATCH('Mthly ROCE (PR)'!$A498,ROCE!$A$32:$BS$32,0)),AF497*(1+D497)),"")</f>
        <v>7.4895907648678831E-2</v>
      </c>
      <c r="AG498" s="42" t="str">
        <f>IFERROR(IF($C498=7,INDEX(ROCE!$A$32:$BS$60,MATCH('Mthly ROCE (PR)'!AG$2,ROCE!$A$32:$A$60,0),MATCH('Mthly ROCE (PR)'!$A498,ROCE!$A$32:$BS$32,0)),AG497*(1+E497)),"")</f>
        <v/>
      </c>
      <c r="AH498" s="42">
        <f>IFERROR(IF($C498=7,INDEX(ROCE!$A$32:$BS$60,MATCH('Mthly ROCE (PR)'!AH$2,ROCE!$A$32:$A$60,0),MATCH('Mthly ROCE (PR)'!$A498,ROCE!$A$32:$BS$32,0)),AH497*(1+F497)),"")</f>
        <v>0</v>
      </c>
      <c r="AI498" s="42">
        <f>IFERROR(IF($C498=7,INDEX(ROCE!$A$32:$BS$60,MATCH('Mthly ROCE (PR)'!AI$2,ROCE!$A$32:$A$60,0),MATCH('Mthly ROCE (PR)'!$A498,ROCE!$A$32:$BS$32,0)),AI497*(1+G497)),"")</f>
        <v>5.4234390393089325E-2</v>
      </c>
      <c r="AJ498" s="42">
        <f>IFERROR(IF($C498=7,INDEX(ROCE!$A$32:$BS$60,MATCH('Mthly ROCE (PR)'!AJ$2,ROCE!$A$32:$A$60,0),MATCH('Mthly ROCE (PR)'!$A498,ROCE!$A$32:$BS$32,0)),AJ497*(1+H497)),"")</f>
        <v>6.3168200781596934E-2</v>
      </c>
      <c r="AK498" s="42">
        <f>IFERROR(IF($C498=7,INDEX(ROCE!$A$32:$BS$60,MATCH('Mthly ROCE (PR)'!AK$2,ROCE!$A$32:$A$60,0),MATCH('Mthly ROCE (PR)'!$A498,ROCE!$A$32:$BS$32,0)),AK497*(1+I497)),"")</f>
        <v>0.10361474637516481</v>
      </c>
      <c r="AL498" s="42">
        <f>IFERROR(IF($C498=7,INDEX(ROCE!$A$32:$BS$60,MATCH('Mthly ROCE (PR)'!AL$2,ROCE!$A$32:$A$60,0),MATCH('Mthly ROCE (PR)'!$A498,ROCE!$A$32:$BS$32,0)),AL497*(1+J497)),"")</f>
        <v>6.7762203028212925E-2</v>
      </c>
      <c r="AM498" s="42">
        <f>IFERROR(IF($C498=7,INDEX(ROCE!$A$32:$BS$60,MATCH('Mthly ROCE (PR)'!AM$2,ROCE!$A$32:$A$60,0),MATCH('Mthly ROCE (PR)'!$A498,ROCE!$A$32:$BS$32,0)),AM497*(1+K497)),"")</f>
        <v>0</v>
      </c>
      <c r="AN498" s="42" t="str">
        <f>IFERROR(IF($C498=7,INDEX(ROCE!$A$32:$BS$60,MATCH('Mthly ROCE (PR)'!AN$2,ROCE!$A$32:$A$60,0),MATCH('Mthly ROCE (PR)'!$A498,ROCE!$A$32:$BS$32,0)),AN497*(1+L497)),"")</f>
        <v/>
      </c>
      <c r="AO498" s="42" t="str">
        <f>IFERROR(IF($C498=7,INDEX(ROCE!$A$32:$BS$60,MATCH('Mthly ROCE (PR)'!AO$2,ROCE!$A$32:$A$60,0),MATCH('Mthly ROCE (PR)'!$A498,ROCE!$A$32:$BS$32,0)),AO497*(1+M497)),"")</f>
        <v/>
      </c>
      <c r="AP498" s="42" t="str">
        <f>IFERROR(IF($C498=7,INDEX(ROCE!$A$32:$BS$60,MATCH('Mthly ROCE (PR)'!AP$2,ROCE!$A$32:$A$60,0),MATCH('Mthly ROCE (PR)'!$A498,ROCE!$A$32:$BS$32,0)),AP497*(1+N497)),"")</f>
        <v/>
      </c>
      <c r="AQ498" s="42">
        <f>IFERROR(IF($C498=7,INDEX(ROCE!$A$32:$BS$60,MATCH('Mthly ROCE (PR)'!AQ$2,ROCE!$A$32:$A$60,0),MATCH('Mthly ROCE (PR)'!$A498,ROCE!$A$32:$BS$32,0)),AQ497*(1+O497)),"")</f>
        <v>8.8203691769144318E-2</v>
      </c>
      <c r="AR498" s="42" t="str">
        <f>IFERROR(IF($C498=7,INDEX(ROCE!$A$32:$BS$60,MATCH('Mthly ROCE (PR)'!AR$2,ROCE!$A$32:$A$60,0),MATCH('Mthly ROCE (PR)'!$A498,ROCE!$A$32:$BS$32,0)),AR497*(1+P497)),"")</f>
        <v/>
      </c>
      <c r="AS498" s="42">
        <f>IFERROR(IF($C498=7,INDEX(ROCE!$A$32:$BS$60,MATCH('Mthly ROCE (PR)'!AS$2,ROCE!$A$32:$A$60,0),MATCH('Mthly ROCE (PR)'!$A498,ROCE!$A$32:$BS$32,0)),AS497*(1+Q497)),"")</f>
        <v>0</v>
      </c>
      <c r="AT498" s="42" t="str">
        <f>IFERROR(IF($C498=7,INDEX(ROCE!$A$32:$BS$60,MATCH('Mthly ROCE (PR)'!AT$2,ROCE!$A$32:$A$60,0),MATCH('Mthly ROCE (PR)'!$A498,ROCE!$A$32:$BS$32,0)),AT497*(1+R497)),"")</f>
        <v/>
      </c>
      <c r="AU498" s="42" t="str">
        <f>IFERROR(IF($C498=7,INDEX(ROCE!$A$32:$BS$60,MATCH('Mthly ROCE (PR)'!AU$2,ROCE!$A$32:$A$60,0),MATCH('Mthly ROCE (PR)'!$A498,ROCE!$A$32:$BS$32,0)),AU497*(1+S497)),"")</f>
        <v/>
      </c>
      <c r="AV498" s="42">
        <f>IFERROR(IF($C498=7,INDEX(ROCE!$A$32:$BS$60,MATCH('Mthly ROCE (PR)'!AV$2,ROCE!$A$32:$A$60,0),MATCH('Mthly ROCE (PR)'!$A498,ROCE!$A$32:$BS$32,0)),AV497*(1+T497)),"")</f>
        <v>0.13215389059964125</v>
      </c>
      <c r="AW498" s="42">
        <f>IFERROR(IF($C498=7,INDEX(ROCE!$A$32:$BS$60,MATCH('Mthly ROCE (PR)'!AW$2,ROCE!$A$32:$A$60,0),MATCH('Mthly ROCE (PR)'!$A498,ROCE!$A$32:$BS$32,0)),AW497*(1+U497)),"")</f>
        <v>3.7152983231997054E-2</v>
      </c>
      <c r="AX498" s="42">
        <f>IFERROR(IF($C498=7,INDEX(ROCE!$A$32:$BS$60,MATCH('Mthly ROCE (PR)'!AX$2,ROCE!$A$32:$A$60,0),MATCH('Mthly ROCE (PR)'!$A498,ROCE!$A$32:$BS$32,0)),AX497*(1+V497)),"")</f>
        <v>0.1014349372709827</v>
      </c>
      <c r="AY498" s="42">
        <f>IFERROR(IF($C498=7,INDEX(ROCE!$A$32:$BS$60,MATCH('Mthly ROCE (PR)'!AY$2,ROCE!$A$32:$A$60,0),MATCH('Mthly ROCE (PR)'!$A498,ROCE!$A$32:$BS$32,0)),AY497*(1+W497)),"")</f>
        <v>8.478635487813499E-2</v>
      </c>
      <c r="AZ498" s="42">
        <f>IFERROR(IF($C498=7,INDEX(ROCE!$A$32:$BS$60,MATCH('Mthly ROCE (PR)'!AZ$2,ROCE!$A$32:$A$60,0),MATCH('Mthly ROCE (PR)'!$A498,ROCE!$A$32:$BS$32,0)),AZ497*(1+X497)),"")</f>
        <v>9.6499481611060117E-2</v>
      </c>
      <c r="BA498" s="42">
        <f>IFERROR(IF($C498=7,INDEX(ROCE!$A$32:$BS$60,MATCH('Mthly ROCE (PR)'!BA$2,ROCE!$A$32:$A$60,0),MATCH('Mthly ROCE (PR)'!$A498,ROCE!$A$32:$BS$32,0)),BA497*(1+Y497)),"")</f>
        <v>0.11539474096226943</v>
      </c>
      <c r="BB498" s="42" t="str">
        <f>IFERROR(IF($C498=7,INDEX(ROCE!$A$32:$BS$60,MATCH('Mthly ROCE (PR)'!BB$2,ROCE!$A$32:$A$60,0),MATCH('Mthly ROCE (PR)'!$A498,ROCE!$A$32:$BS$32,0)),BB497*(1+Z497)),"")</f>
        <v/>
      </c>
      <c r="BC498" s="42" t="str">
        <f>IFERROR(IF($C498=7,INDEX(ROCE!$A$32:$BS$60,MATCH('Mthly ROCE (PR)'!BC$2,ROCE!$A$32:$A$60,0),MATCH('Mthly ROCE (PR)'!$A498,ROCE!$A$32:$BS$32,0)),BC497*(1+AA497)),"")</f>
        <v/>
      </c>
      <c r="BD498" s="42" t="str">
        <f>IFERROR(IF($C498=7,INDEX(ROCE!$A$32:$BS$60,MATCH('Mthly ROCE (PR)'!BD$2,ROCE!$A$32:$A$60,0),MATCH('Mthly ROCE (PR)'!$A498,ROCE!$A$32:$BS$32,0)),BD497*(1+AB497)),"")</f>
        <v/>
      </c>
      <c r="BE498" s="42" t="str">
        <f>IFERROR(IF($C498=7,INDEX(ROCE!$A$32:$BS$60,MATCH('Mthly ROCE (PR)'!BE$2,ROCE!$A$32:$A$60,0),MATCH('Mthly ROCE (PR)'!$A498,ROCE!$A$32:$BS$32,0)),BE497*(1+AC497)),"")</f>
        <v/>
      </c>
      <c r="BF498" s="42" t="str">
        <f>IFERROR(IF($C498=7,INDEX(ROCE!$A$32:$BS$60,MATCH('Mthly ROCE (PR)'!BF$2,ROCE!$A$32:$A$60,0),MATCH('Mthly ROCE (PR)'!$A498,ROCE!$A$32:$BS$32,0)),BF497*(1+AD497)),"")</f>
        <v/>
      </c>
      <c r="BG498" s="42" t="str">
        <f>IFERROR(IF($C498=7,INDEX(ROCE!$A$32:$BS$60,MATCH('Mthly ROCE (PR)'!BG$2,ROCE!$A$32:$A$60,0),MATCH('Mthly ROCE (PR)'!$A498,ROCE!$A$32:$BS$32,0)),BG497*(1+AE497)),"")</f>
        <v/>
      </c>
      <c r="BH498" s="44">
        <f t="shared" si="436"/>
        <v>7.3477676184027188E-2</v>
      </c>
      <c r="BI498" s="44" t="str">
        <f t="shared" si="437"/>
        <v/>
      </c>
      <c r="BJ498" s="44">
        <f t="shared" si="438"/>
        <v>0</v>
      </c>
      <c r="BK498" s="44">
        <f t="shared" si="439"/>
        <v>5.3207406124703371E-2</v>
      </c>
      <c r="BL498" s="44">
        <f t="shared" si="440"/>
        <v>6.1972045574637855E-2</v>
      </c>
      <c r="BM498" s="44">
        <f t="shared" si="441"/>
        <v>0.10165269399974705</v>
      </c>
      <c r="BN498" s="44">
        <f t="shared" si="442"/>
        <v>6.6479055637843856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8.6533463649976272E-2</v>
      </c>
      <c r="BT498" s="44" t="str">
        <f t="shared" si="448"/>
        <v/>
      </c>
      <c r="BU498" s="44">
        <f t="shared" si="449"/>
        <v>0</v>
      </c>
      <c r="BV498" s="44" t="str">
        <f t="shared" si="450"/>
        <v/>
      </c>
      <c r="BW498" s="44" t="str">
        <f t="shared" si="451"/>
        <v/>
      </c>
      <c r="BX498" s="44">
        <f t="shared" si="452"/>
        <v>0.12965142001468333</v>
      </c>
      <c r="BY498" s="44">
        <f t="shared" si="453"/>
        <v>3.6449453072879973E-2</v>
      </c>
      <c r="BZ498" s="44">
        <f t="shared" si="454"/>
        <v>9.9514161835194098E-2</v>
      </c>
      <c r="CA498" s="44">
        <f t="shared" si="455"/>
        <v>8.3180837567024421E-2</v>
      </c>
      <c r="CB498" s="44">
        <f t="shared" si="456"/>
        <v>9.4672164132175232E-2</v>
      </c>
      <c r="CC498" s="44">
        <f t="shared" si="457"/>
        <v>0.11320962220710733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1.6113654387157163E-3</v>
      </c>
      <c r="CK498" s="48" t="str">
        <f t="shared" si="465"/>
        <v/>
      </c>
      <c r="CL498" s="48">
        <f t="shared" si="466"/>
        <v>0</v>
      </c>
      <c r="CM498" s="48">
        <f t="shared" si="467"/>
        <v>1.2337733332196219E-3</v>
      </c>
      <c r="CN498" s="48">
        <f t="shared" si="468"/>
        <v>1.4084386797747945E-3</v>
      </c>
      <c r="CO498" s="48">
        <f t="shared" si="469"/>
        <v>7.412209488379555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4716746162951465E-3</v>
      </c>
      <c r="CV498" s="48" t="str">
        <f t="shared" si="476"/>
        <v/>
      </c>
      <c r="CW498" s="48">
        <f t="shared" si="477"/>
        <v>0</v>
      </c>
      <c r="CX498" s="48" t="str">
        <f t="shared" si="478"/>
        <v/>
      </c>
      <c r="CY498" s="48" t="str">
        <f t="shared" si="479"/>
        <v/>
      </c>
      <c r="CZ498" s="48">
        <f t="shared" si="480"/>
        <v>4.4928106577688219E-3</v>
      </c>
      <c r="DA498" s="48">
        <f t="shared" si="481"/>
        <v>1.2902377398738053E-3</v>
      </c>
      <c r="DB498" s="48">
        <f t="shared" si="482"/>
        <v>3.7858172586962891E-3</v>
      </c>
      <c r="DC498" s="48">
        <f t="shared" si="483"/>
        <v>2.1605390749658924E-3</v>
      </c>
      <c r="DD498" s="48">
        <f t="shared" si="484"/>
        <v>-1.2851746280942789E-3</v>
      </c>
      <c r="DE498" s="48">
        <f t="shared" si="485"/>
        <v>2.5481221766375716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3186464603642647E-2</v>
      </c>
      <c r="DM498" s="39">
        <f t="shared" si="494"/>
        <v>1.0231864646036426</v>
      </c>
      <c r="DN498" s="39">
        <f>PRODUCT($DM$142:DM498)</f>
        <v>1.2657347234487293</v>
      </c>
      <c r="DO498" s="36">
        <f>DL498-'1M RF rate'!C358</f>
        <v>1.8229688731417774E-2</v>
      </c>
      <c r="DP498" s="39">
        <f t="shared" si="495"/>
        <v>1.0182296887314177</v>
      </c>
      <c r="DQ498" s="39">
        <f>PRODUCT($DP$142:DP498)</f>
        <v>0.18649573732997055</v>
      </c>
      <c r="DR498" s="36">
        <f>DL498-'DJUA Monthly (PR)'!C358</f>
        <v>2.0514635548204034E-2</v>
      </c>
      <c r="DS498" s="39">
        <f t="shared" si="496"/>
        <v>1.020514635548204</v>
      </c>
      <c r="DT498" s="39">
        <f>PRODUCT($DS$142:DS498)</f>
        <v>0.70685254135065723</v>
      </c>
      <c r="DW498" s="108">
        <f t="shared" si="492"/>
        <v>-0.24772996325101238</v>
      </c>
      <c r="DX498" s="107">
        <f t="shared" si="497"/>
        <v>-0.2457897609837657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ROCE (PR)'!D$2,'Memb Hist (Org)'!$A$1:$A$29,0),MATCH('Mthly ROCE (PR)'!$A499,'Memb Hist (Org)'!$A$1:$BS$1,0))&lt;&gt;1,"",'Mthly Returns (PR)'!D498),"")</f>
        <v>1.7167000000000002E-2</v>
      </c>
      <c r="E499" s="46" t="str">
        <f>IFERROR(IF(INDEX('Memb Hist (Org)'!$A$1:$BS$29,MATCH('Mthly ROCE (PR)'!E$2,'Memb Hist (Org)'!$A$1:$A$29,0),MATCH('Mthly ROCE (PR)'!$A499,'Memb Hist (Org)'!$A$1:$BS$1,0))&lt;&gt;1,"",'Mthly Returns (PR)'!E498),"")</f>
        <v/>
      </c>
      <c r="F499" s="46">
        <f>IFERROR(IF(INDEX('Memb Hist (Org)'!$A$1:$BS$29,MATCH('Mthly ROCE (PR)'!F$2,'Memb Hist (Org)'!$A$1:$A$29,0),MATCH('Mthly ROCE (PR)'!$A499,'Memb Hist (Org)'!$A$1:$BS$1,0))&lt;&gt;1,"",'Mthly Returns (PR)'!F498),"")</f>
        <v>-9.4339999999999993E-2</v>
      </c>
      <c r="G499" s="46">
        <f>IFERROR(IF(INDEX('Memb Hist (Org)'!$A$1:$BS$29,MATCH('Mthly ROCE (PR)'!G$2,'Memb Hist (Org)'!$A$1:$A$29,0),MATCH('Mthly ROCE (PR)'!$A499,'Memb Hist (Org)'!$A$1:$BS$1,0))&lt;&gt;1,"",'Mthly Returns (PR)'!G498),"")</f>
        <v>-0.10764899999999999</v>
      </c>
      <c r="H499" s="46">
        <f>IFERROR(IF(INDEX('Memb Hist (Org)'!$A$1:$BS$29,MATCH('Mthly ROCE (PR)'!H$2,'Memb Hist (Org)'!$A$1:$A$29,0),MATCH('Mthly ROCE (PR)'!$A499,'Memb Hist (Org)'!$A$1:$BS$1,0))&lt;&gt;1,"",'Mthly Returns (PR)'!H498),"")</f>
        <v>-2.8570999999999999E-2</v>
      </c>
      <c r="I499" s="46">
        <f>IFERROR(IF(INDEX('Memb Hist (Org)'!$A$1:$BS$29,MATCH('Mthly ROCE (PR)'!I$2,'Memb Hist (Org)'!$A$1:$A$29,0),MATCH('Mthly ROCE (PR)'!$A499,'Memb Hist (Org)'!$A$1:$BS$1,0))&lt;&gt;1,"",'Mthly Returns (PR)'!I498),"")</f>
        <v>-4.3688999999999999E-2</v>
      </c>
      <c r="J499" s="46">
        <f>IFERROR(IF(INDEX('Memb Hist (Org)'!$A$1:$BS$29,MATCH('Mthly ROCE (PR)'!J$2,'Memb Hist (Org)'!$A$1:$A$29,0),MATCH('Mthly ROCE (PR)'!$A499,'Memb Hist (Org)'!$A$1:$BS$1,0))&lt;&gt;1,"",'Mthly Returns (PR)'!J498),"")</f>
        <v>-9.5238000000000003E-2</v>
      </c>
      <c r="K499" s="46">
        <f>IFERROR(IF(INDEX('Memb Hist (Org)'!$A$1:$BS$29,MATCH('Mthly ROCE (PR)'!K$2,'Memb Hist (Org)'!$A$1:$A$29,0),MATCH('Mthly ROCE (PR)'!$A499,'Memb Hist (Org)'!$A$1:$BS$1,0))&lt;&gt;1,"",'Mthly Returns (PR)'!K498),"")</f>
        <v>-4.3099999999999996E-3</v>
      </c>
      <c r="L499" s="46" t="str">
        <f>IFERROR(IF(INDEX('Memb Hist (Org)'!$A$1:$BS$29,MATCH('Mthly ROCE (PR)'!L$2,'Memb Hist (Org)'!$A$1:$A$29,0),MATCH('Mthly ROCE (PR)'!$A499,'Memb Hist (Org)'!$A$1:$BS$1,0))&lt;&gt;1,"",'Mthly Returns (PR)'!L498),"")</f>
        <v/>
      </c>
      <c r="M499" s="46" t="str">
        <f>IFERROR(IF(INDEX('Memb Hist (Org)'!$A$1:$BS$29,MATCH('Mthly ROCE (PR)'!M$2,'Memb Hist (Org)'!$A$1:$A$29,0),MATCH('Mthly ROCE (PR)'!$A499,'Memb Hist (Org)'!$A$1:$BS$1,0))&lt;&gt;1,"",'Mthly Returns (PR)'!M498),"")</f>
        <v/>
      </c>
      <c r="N499" s="46" t="str">
        <f>IFERROR(IF(INDEX('Memb Hist (Org)'!$A$1:$BS$29,MATCH('Mthly ROCE (PR)'!N$2,'Memb Hist (Org)'!$A$1:$A$29,0),MATCH('Mthly ROCE (PR)'!$A499,'Memb Hist (Org)'!$A$1:$BS$1,0))&lt;&gt;1,"",'Mthly Returns (PR)'!N498),"")</f>
        <v/>
      </c>
      <c r="O499" s="46">
        <f>IFERROR(IF(INDEX('Memb Hist (Org)'!$A$1:$BS$29,MATCH('Mthly ROCE (PR)'!O$2,'Memb Hist (Org)'!$A$1:$A$29,0),MATCH('Mthly ROCE (PR)'!$A499,'Memb Hist (Org)'!$A$1:$BS$1,0))&lt;&gt;1,"",'Mthly Returns (PR)'!O498),"")</f>
        <v>2.4220999999999999E-2</v>
      </c>
      <c r="P499" s="46" t="str">
        <f>IFERROR(IF(INDEX('Memb Hist (Org)'!$A$1:$BS$29,MATCH('Mthly ROCE (PR)'!P$2,'Memb Hist (Org)'!$A$1:$A$29,0),MATCH('Mthly ROCE (PR)'!$A499,'Memb Hist (Org)'!$A$1:$BS$1,0))&lt;&gt;1,"",'Mthly Returns (PR)'!P498),"")</f>
        <v/>
      </c>
      <c r="Q499" s="46">
        <f>IFERROR(IF(INDEX('Memb Hist (Org)'!$A$1:$BS$29,MATCH('Mthly ROCE (PR)'!Q$2,'Memb Hist (Org)'!$A$1:$A$29,0),MATCH('Mthly ROCE (PR)'!$A499,'Memb Hist (Org)'!$A$1:$BS$1,0))&lt;&gt;1,"",'Mthly Returns (PR)'!Q498),"")</f>
        <v>8.4749999999999999E-3</v>
      </c>
      <c r="R499" s="46" t="str">
        <f>IFERROR(IF(INDEX('Memb Hist (Org)'!$A$1:$BS$29,MATCH('Mthly ROCE (PR)'!R$2,'Memb Hist (Org)'!$A$1:$A$29,0),MATCH('Mthly ROCE (PR)'!$A499,'Memb Hist (Org)'!$A$1:$BS$1,0))&lt;&gt;1,"",'Mthly Returns (PR)'!R498),"")</f>
        <v/>
      </c>
      <c r="S499" s="46" t="str">
        <f>IFERROR(IF(INDEX('Memb Hist (Org)'!$A$1:$BS$29,MATCH('Mthly ROCE (PR)'!S$2,'Memb Hist (Org)'!$A$1:$A$29,0),MATCH('Mthly ROCE (PR)'!$A499,'Memb Hist (Org)'!$A$1:$BS$1,0))&lt;&gt;1,"",'Mthly Returns (PR)'!S498),"")</f>
        <v/>
      </c>
      <c r="T499" s="46">
        <f>IFERROR(IF(INDEX('Memb Hist (Org)'!$A$1:$BS$29,MATCH('Mthly ROCE (PR)'!T$2,'Memb Hist (Org)'!$A$1:$A$29,0),MATCH('Mthly ROCE (PR)'!$A499,'Memb Hist (Org)'!$A$1:$BS$1,0))&lt;&gt;1,"",'Mthly Returns (PR)'!T498),"")</f>
        <v>9.5689999999999994E-3</v>
      </c>
      <c r="U499" s="46">
        <f>IFERROR(IF(INDEX('Memb Hist (Org)'!$A$1:$BS$29,MATCH('Mthly ROCE (PR)'!U$2,'Memb Hist (Org)'!$A$1:$A$29,0),MATCH('Mthly ROCE (PR)'!$A499,'Memb Hist (Org)'!$A$1:$BS$1,0))&lt;&gt;1,"",'Mthly Returns (PR)'!U498),"")</f>
        <v>-0.17094000000000001</v>
      </c>
      <c r="V499" s="46">
        <f>IFERROR(IF(INDEX('Memb Hist (Org)'!$A$1:$BS$29,MATCH('Mthly ROCE (PR)'!V$2,'Memb Hist (Org)'!$A$1:$A$29,0),MATCH('Mthly ROCE (PR)'!$A499,'Memb Hist (Org)'!$A$1:$BS$1,0))&lt;&gt;1,"",'Mthly Returns (PR)'!V498),"")</f>
        <v>-5.2360000000000002E-3</v>
      </c>
      <c r="W499" s="46">
        <f>IFERROR(IF(INDEX('Memb Hist (Org)'!$A$1:$BS$29,MATCH('Mthly ROCE (PR)'!W$2,'Memb Hist (Org)'!$A$1:$A$29,0),MATCH('Mthly ROCE (PR)'!$A499,'Memb Hist (Org)'!$A$1:$BS$1,0))&lt;&gt;1,"",'Mthly Returns (PR)'!W498),"")</f>
        <v>2.5316000000000002E-2</v>
      </c>
      <c r="X499" s="46">
        <f>IFERROR(IF(INDEX('Memb Hist (Org)'!$A$1:$BS$29,MATCH('Mthly ROCE (PR)'!X$2,'Memb Hist (Org)'!$A$1:$A$29,0),MATCH('Mthly ROCE (PR)'!$A499,'Memb Hist (Org)'!$A$1:$BS$1,0))&lt;&gt;1,"",'Mthly Returns (PR)'!X498),"")</f>
        <v>-4.5869999999999999E-3</v>
      </c>
      <c r="Y499" s="46">
        <f>IFERROR(IF(INDEX('Memb Hist (Org)'!$A$1:$BS$29,MATCH('Mthly ROCE (PR)'!Y$2,'Memb Hist (Org)'!$A$1:$A$29,0),MATCH('Mthly ROCE (PR)'!$A499,'Memb Hist (Org)'!$A$1:$BS$1,0))&lt;&gt;1,"",'Mthly Returns (PR)'!Y498),"")</f>
        <v>-1.5723000000000001E-2</v>
      </c>
      <c r="Z499" s="46" t="str">
        <f>IFERROR(IF(INDEX('Memb Hist (Org)'!$A$1:$BS$29,MATCH('Mthly ROCE (PR)'!Z$2,'Memb Hist (Org)'!$A$1:$A$29,0),MATCH('Mthly ROCE (PR)'!$A499,'Memb Hist (Org)'!$A$1:$BS$1,0))&lt;&gt;1,"",'Mthly Returns (PR)'!Z498),"")</f>
        <v/>
      </c>
      <c r="AA499" s="46" t="str">
        <f>IFERROR(IF(INDEX('Memb Hist (Org)'!$A$1:$BS$29,MATCH('Mthly ROCE (PR)'!AA$2,'Memb Hist (Org)'!$A$1:$A$29,0),MATCH('Mthly ROCE (PR)'!$A499,'Memb Hist (Org)'!$A$1:$BS$1,0))&lt;&gt;1,"",'Mthly Returns (PR)'!AA498),"")</f>
        <v/>
      </c>
      <c r="AB499" s="46" t="str">
        <f>IFERROR(IF(INDEX('Memb Hist (Org)'!$A$1:$BS$29,MATCH('Mthly ROCE (PR)'!AB$2,'Memb Hist (Org)'!$A$1:$A$29,0),MATCH('Mthly ROCE (PR)'!$A499,'Memb Hist (Org)'!$A$1:$BS$1,0))&lt;&gt;1,"",'Mthly Returns (PR)'!AB498),"")</f>
        <v/>
      </c>
      <c r="AC499" s="46" t="str">
        <f>IFERROR(IF(INDEX('Memb Hist (Org)'!$A$1:$BS$29,MATCH('Mthly ROCE (PR)'!AC$2,'Memb Hist (Org)'!$A$1:$A$29,0),MATCH('Mthly ROCE (PR)'!$A499,'Memb Hist (Org)'!$A$1:$BS$1,0))&lt;&gt;1,"",'Mthly Returns (PR)'!AC498),"")</f>
        <v/>
      </c>
      <c r="AD499" s="46" t="str">
        <f>IFERROR(IF(INDEX('Memb Hist (Org)'!$A$1:$BS$29,MATCH('Mthly ROCE (PR)'!AD$2,'Memb Hist (Org)'!$A$1:$A$29,0),MATCH('Mthly ROCE (PR)'!$A499,'Memb Hist (Org)'!$A$1:$BS$1,0))&lt;&gt;1,"",'Mthly Returns (PR)'!AD498),"")</f>
        <v/>
      </c>
      <c r="AE499" s="46" t="str">
        <f>IFERROR(IF(INDEX('Memb Hist (Org)'!$A$1:$BS$29,MATCH('Mthly ROCE (PR)'!AE$2,'Memb Hist (Org)'!$A$1:$A$29,0),MATCH('Mthly ROCE (PR)'!$A499,'Memb Hist (Org)'!$A$1:$BS$1,0))&lt;&gt;1,"",'Mthly Returns (PR)'!AE498),"")</f>
        <v/>
      </c>
      <c r="AF499" s="42">
        <f>IFERROR(IF($C499=7,INDEX(ROCE!$A$32:$BS$60,MATCH('Mthly ROCE (PR)'!AF$2,ROCE!$A$32:$A$60,0),MATCH('Mthly ROCE (PR)'!$A499,ROCE!$A$32:$BS$32,0)),AF498*(1+D498)),"")</f>
        <v>7.6538374903414363E-2</v>
      </c>
      <c r="AG499" s="42" t="str">
        <f>IFERROR(IF($C499=7,INDEX(ROCE!$A$32:$BS$60,MATCH('Mthly ROCE (PR)'!AG$2,ROCE!$A$32:$A$60,0),MATCH('Mthly ROCE (PR)'!$A499,ROCE!$A$32:$BS$32,0)),AG498*(1+E498)),"")</f>
        <v/>
      </c>
      <c r="AH499" s="42">
        <f>IFERROR(IF($C499=7,INDEX(ROCE!$A$32:$BS$60,MATCH('Mthly ROCE (PR)'!AH$2,ROCE!$A$32:$A$60,0),MATCH('Mthly ROCE (PR)'!$A499,ROCE!$A$32:$BS$32,0)),AH498*(1+F498)),"")</f>
        <v>0</v>
      </c>
      <c r="AI499" s="42">
        <f>IFERROR(IF($C499=7,INDEX(ROCE!$A$32:$BS$60,MATCH('Mthly ROCE (PR)'!AI$2,ROCE!$A$32:$A$60,0),MATCH('Mthly ROCE (PR)'!$A499,ROCE!$A$32:$BS$32,0)),AI498*(1+G498)),"")</f>
        <v>5.5491977437524279E-2</v>
      </c>
      <c r="AJ499" s="42">
        <f>IFERROR(IF($C499=7,INDEX(ROCE!$A$32:$BS$60,MATCH('Mthly ROCE (PR)'!AJ$2,ROCE!$A$32:$A$60,0),MATCH('Mthly ROCE (PR)'!$A499,ROCE!$A$32:$BS$32,0)),AJ498*(1+H498)),"")</f>
        <v>6.4603824480760283E-2</v>
      </c>
      <c r="AK499" s="42">
        <f>IFERROR(IF($C499=7,INDEX(ROCE!$A$32:$BS$60,MATCH('Mthly ROCE (PR)'!AK$2,ROCE!$A$32:$A$60,0),MATCH('Mthly ROCE (PR)'!$A499,ROCE!$A$32:$BS$32,0)),AK498*(1+I498)),"")</f>
        <v>0.1111700228366027</v>
      </c>
      <c r="AL499" s="42">
        <f>IFERROR(IF($C499=7,INDEX(ROCE!$A$32:$BS$60,MATCH('Mthly ROCE (PR)'!AL$2,ROCE!$A$32:$A$60,0),MATCH('Mthly ROCE (PR)'!$A499,ROCE!$A$32:$BS$32,0)),AL498*(1+J498)),"")</f>
        <v>6.7762203028212925E-2</v>
      </c>
      <c r="AM499" s="42">
        <f>IFERROR(IF($C499=7,INDEX(ROCE!$A$32:$BS$60,MATCH('Mthly ROCE (PR)'!AM$2,ROCE!$A$32:$A$60,0),MATCH('Mthly ROCE (PR)'!$A499,ROCE!$A$32:$BS$32,0)),AM498*(1+K498)),"")</f>
        <v>0</v>
      </c>
      <c r="AN499" s="42" t="str">
        <f>IFERROR(IF($C499=7,INDEX(ROCE!$A$32:$BS$60,MATCH('Mthly ROCE (PR)'!AN$2,ROCE!$A$32:$A$60,0),MATCH('Mthly ROCE (PR)'!$A499,ROCE!$A$32:$BS$32,0)),AN498*(1+L498)),"")</f>
        <v/>
      </c>
      <c r="AO499" s="42" t="str">
        <f>IFERROR(IF($C499=7,INDEX(ROCE!$A$32:$BS$60,MATCH('Mthly ROCE (PR)'!AO$2,ROCE!$A$32:$A$60,0),MATCH('Mthly ROCE (PR)'!$A499,ROCE!$A$32:$BS$32,0)),AO498*(1+M498)),"")</f>
        <v/>
      </c>
      <c r="AP499" s="42" t="str">
        <f>IFERROR(IF($C499=7,INDEX(ROCE!$A$32:$BS$60,MATCH('Mthly ROCE (PR)'!AP$2,ROCE!$A$32:$A$60,0),MATCH('Mthly ROCE (PR)'!$A499,ROCE!$A$32:$BS$32,0)),AP498*(1+N498)),"")</f>
        <v/>
      </c>
      <c r="AQ499" s="42">
        <f>IFERROR(IF($C499=7,INDEX(ROCE!$A$32:$BS$60,MATCH('Mthly ROCE (PR)'!AQ$2,ROCE!$A$32:$A$60,0),MATCH('Mthly ROCE (PR)'!$A499,ROCE!$A$32:$BS$32,0)),AQ498*(1+O498)),"")</f>
        <v>8.6703611583226481E-2</v>
      </c>
      <c r="AR499" s="42" t="str">
        <f>IFERROR(IF($C499=7,INDEX(ROCE!$A$32:$BS$60,MATCH('Mthly ROCE (PR)'!AR$2,ROCE!$A$32:$A$60,0),MATCH('Mthly ROCE (PR)'!$A499,ROCE!$A$32:$BS$32,0)),AR498*(1+P498)),"")</f>
        <v/>
      </c>
      <c r="AS499" s="42">
        <f>IFERROR(IF($C499=7,INDEX(ROCE!$A$32:$BS$60,MATCH('Mthly ROCE (PR)'!AS$2,ROCE!$A$32:$A$60,0),MATCH('Mthly ROCE (PR)'!$A499,ROCE!$A$32:$BS$32,0)),AS498*(1+Q498)),"")</f>
        <v>0</v>
      </c>
      <c r="AT499" s="42" t="str">
        <f>IFERROR(IF($C499=7,INDEX(ROCE!$A$32:$BS$60,MATCH('Mthly ROCE (PR)'!AT$2,ROCE!$A$32:$A$60,0),MATCH('Mthly ROCE (PR)'!$A499,ROCE!$A$32:$BS$32,0)),AT498*(1+R498)),"")</f>
        <v/>
      </c>
      <c r="AU499" s="42" t="str">
        <f>IFERROR(IF($C499=7,INDEX(ROCE!$A$32:$BS$60,MATCH('Mthly ROCE (PR)'!AU$2,ROCE!$A$32:$A$60,0),MATCH('Mthly ROCE (PR)'!$A499,ROCE!$A$32:$BS$32,0)),AU498*(1+S498)),"")</f>
        <v/>
      </c>
      <c r="AV499" s="42">
        <f>IFERROR(IF($C499=7,INDEX(ROCE!$A$32:$BS$60,MATCH('Mthly ROCE (PR)'!AV$2,ROCE!$A$32:$A$60,0),MATCH('Mthly ROCE (PR)'!$A499,ROCE!$A$32:$BS$32,0)),AV498*(1+T498)),"")</f>
        <v>0.13673341937059064</v>
      </c>
      <c r="AW499" s="42">
        <f>IFERROR(IF($C499=7,INDEX(ROCE!$A$32:$BS$60,MATCH('Mthly ROCE (PR)'!AW$2,ROCE!$A$32:$A$60,0),MATCH('Mthly ROCE (PR)'!$A499,ROCE!$A$32:$BS$32,0)),AW498*(1+U498)),"")</f>
        <v>3.846812453244329E-2</v>
      </c>
      <c r="AX499" s="42">
        <f>IFERROR(IF($C499=7,INDEX(ROCE!$A$32:$BS$60,MATCH('Mthly ROCE (PR)'!AX$2,ROCE!$A$32:$A$60,0),MATCH('Mthly ROCE (PR)'!$A499,ROCE!$A$32:$BS$32,0)),AX498*(1+V498)),"")</f>
        <v>0.1052938265895827</v>
      </c>
      <c r="AY499" s="42">
        <f>IFERROR(IF($C499=7,INDEX(ROCE!$A$32:$BS$60,MATCH('Mthly ROCE (PR)'!AY$2,ROCE!$A$32:$A$60,0),MATCH('Mthly ROCE (PR)'!$A499,ROCE!$A$32:$BS$32,0)),AY498*(1+W498)),"")</f>
        <v>8.6988595659739668E-2</v>
      </c>
      <c r="AZ499" s="42">
        <f>IFERROR(IF($C499=7,INDEX(ROCE!$A$32:$BS$60,MATCH('Mthly ROCE (PR)'!AZ$2,ROCE!$A$32:$A$60,0),MATCH('Mthly ROCE (PR)'!$A499,ROCE!$A$32:$BS$32,0)),AZ498*(1+X498)),"")</f>
        <v>9.518950114818997E-2</v>
      </c>
      <c r="BA499" s="42">
        <f>IFERROR(IF($C499=7,INDEX(ROCE!$A$32:$BS$60,MATCH('Mthly ROCE (PR)'!BA$2,ROCE!$A$32:$A$60,0),MATCH('Mthly ROCE (PR)'!$A499,ROCE!$A$32:$BS$32,0)),BA498*(1+Y498)),"")</f>
        <v>0.11799204579184819</v>
      </c>
      <c r="BB499" s="42" t="str">
        <f>IFERROR(IF($C499=7,INDEX(ROCE!$A$32:$BS$60,MATCH('Mthly ROCE (PR)'!BB$2,ROCE!$A$32:$A$60,0),MATCH('Mthly ROCE (PR)'!$A499,ROCE!$A$32:$BS$32,0)),BB498*(1+Z498)),"")</f>
        <v/>
      </c>
      <c r="BC499" s="42" t="str">
        <f>IFERROR(IF($C499=7,INDEX(ROCE!$A$32:$BS$60,MATCH('Mthly ROCE (PR)'!BC$2,ROCE!$A$32:$A$60,0),MATCH('Mthly ROCE (PR)'!$A499,ROCE!$A$32:$BS$32,0)),BC498*(1+AA498)),"")</f>
        <v/>
      </c>
      <c r="BD499" s="42" t="str">
        <f>IFERROR(IF($C499=7,INDEX(ROCE!$A$32:$BS$60,MATCH('Mthly ROCE (PR)'!BD$2,ROCE!$A$32:$A$60,0),MATCH('Mthly ROCE (PR)'!$A499,ROCE!$A$32:$BS$32,0)),BD498*(1+AB498)),"")</f>
        <v/>
      </c>
      <c r="BE499" s="42" t="str">
        <f>IFERROR(IF($C499=7,INDEX(ROCE!$A$32:$BS$60,MATCH('Mthly ROCE (PR)'!BE$2,ROCE!$A$32:$A$60,0),MATCH('Mthly ROCE (PR)'!$A499,ROCE!$A$32:$BS$32,0)),BE498*(1+AC498)),"")</f>
        <v/>
      </c>
      <c r="BF499" s="42" t="str">
        <f>IFERROR(IF($C499=7,INDEX(ROCE!$A$32:$BS$60,MATCH('Mthly ROCE (PR)'!BF$2,ROCE!$A$32:$A$60,0),MATCH('Mthly ROCE (PR)'!$A499,ROCE!$A$32:$BS$32,0)),BF498*(1+AD498)),"")</f>
        <v/>
      </c>
      <c r="BG499" s="42" t="str">
        <f>IFERROR(IF($C499=7,INDEX(ROCE!$A$32:$BS$60,MATCH('Mthly ROCE (PR)'!BG$2,ROCE!$A$32:$A$60,0),MATCH('Mthly ROCE (PR)'!$A499,ROCE!$A$32:$BS$32,0)),BG498*(1+AE498)),"")</f>
        <v/>
      </c>
      <c r="BH499" s="44">
        <f t="shared" si="436"/>
        <v>7.3387446199095846E-2</v>
      </c>
      <c r="BI499" s="44" t="str">
        <f t="shared" si="437"/>
        <v/>
      </c>
      <c r="BJ499" s="44">
        <f t="shared" si="438"/>
        <v>0</v>
      </c>
      <c r="BK499" s="44">
        <f t="shared" si="439"/>
        <v>5.3207485967879928E-2</v>
      </c>
      <c r="BL499" s="44">
        <f t="shared" si="440"/>
        <v>6.1944216862724714E-2</v>
      </c>
      <c r="BM499" s="44">
        <f t="shared" si="441"/>
        <v>0.10659337985904228</v>
      </c>
      <c r="BN499" s="44">
        <f t="shared" si="442"/>
        <v>6.4972571410623792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3134200828811775E-2</v>
      </c>
      <c r="BT499" s="44" t="str">
        <f t="shared" si="448"/>
        <v/>
      </c>
      <c r="BU499" s="44">
        <f t="shared" si="449"/>
        <v>0</v>
      </c>
      <c r="BV499" s="44" t="str">
        <f t="shared" si="450"/>
        <v/>
      </c>
      <c r="BW499" s="44" t="str">
        <f t="shared" si="451"/>
        <v/>
      </c>
      <c r="BX499" s="44">
        <f t="shared" si="452"/>
        <v>0.13110438352447945</v>
      </c>
      <c r="BY499" s="44">
        <f t="shared" si="453"/>
        <v>3.6884470346637367E-2</v>
      </c>
      <c r="BZ499" s="44">
        <f t="shared" si="454"/>
        <v>0.10095909462006641</v>
      </c>
      <c r="CA499" s="44">
        <f t="shared" si="455"/>
        <v>8.3407452692456668E-2</v>
      </c>
      <c r="CB499" s="44">
        <f t="shared" si="456"/>
        <v>9.1270743637384591E-2</v>
      </c>
      <c r="CC499" s="44">
        <f t="shared" si="457"/>
        <v>0.1131345540507972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2598422888998786E-3</v>
      </c>
      <c r="CK499" s="48" t="str">
        <f t="shared" si="465"/>
        <v/>
      </c>
      <c r="CL499" s="48">
        <f t="shared" si="466"/>
        <v>0</v>
      </c>
      <c r="CM499" s="48">
        <f t="shared" si="467"/>
        <v>-5.7277326569563063E-3</v>
      </c>
      <c r="CN499" s="48">
        <f t="shared" si="468"/>
        <v>-1.7698082199849078E-3</v>
      </c>
      <c r="CO499" s="48">
        <f t="shared" si="469"/>
        <v>-4.6569581726616984E-3</v>
      </c>
      <c r="CP499" s="48">
        <f t="shared" si="470"/>
        <v>-6.1878577560049892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2.0135934782746501E-3</v>
      </c>
      <c r="CV499" s="48" t="str">
        <f t="shared" si="476"/>
        <v/>
      </c>
      <c r="CW499" s="48">
        <f t="shared" si="477"/>
        <v>0</v>
      </c>
      <c r="CX499" s="48" t="str">
        <f t="shared" si="478"/>
        <v/>
      </c>
      <c r="CY499" s="48" t="str">
        <f t="shared" si="479"/>
        <v/>
      </c>
      <c r="CZ499" s="48">
        <f t="shared" si="480"/>
        <v>1.2545378459457438E-3</v>
      </c>
      <c r="DA499" s="48">
        <f t="shared" si="481"/>
        <v>-6.3050313610541918E-3</v>
      </c>
      <c r="DB499" s="48">
        <f t="shared" si="482"/>
        <v>-5.286218194306678E-4</v>
      </c>
      <c r="DC499" s="48">
        <f t="shared" si="483"/>
        <v>2.111543072362233E-3</v>
      </c>
      <c r="DD499" s="48">
        <f t="shared" si="484"/>
        <v>-4.1865890106468313E-4</v>
      </c>
      <c r="DE499" s="48">
        <f t="shared" si="485"/>
        <v>-1.7788145933406844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2.0733966795015629E-2</v>
      </c>
      <c r="DM499" s="39">
        <f t="shared" si="494"/>
        <v>0.9792660332049844</v>
      </c>
      <c r="DN499" s="39">
        <f>PRODUCT($DM$142:DM499)</f>
        <v>1.239491021721445</v>
      </c>
      <c r="DO499" s="36">
        <f>DL499-'1M RF rate'!C359</f>
        <v>-2.566406316910444E-2</v>
      </c>
      <c r="DP499" s="39">
        <f t="shared" si="495"/>
        <v>0.97433593683089559</v>
      </c>
      <c r="DQ499" s="39">
        <f>PRODUCT($DP$142:DP499)</f>
        <v>0.18170949894636548</v>
      </c>
      <c r="DR499" s="36">
        <f>DL499-'DJUA Monthly (PR)'!C359</f>
        <v>-1.2225678421555669E-2</v>
      </c>
      <c r="DS499" s="39">
        <f t="shared" si="496"/>
        <v>0.98777432157844436</v>
      </c>
      <c r="DT499" s="39">
        <f>PRODUCT($DS$142:DS499)</f>
        <v>0.69821078948864468</v>
      </c>
      <c r="DW499" s="108">
        <f t="shared" si="492"/>
        <v>-0.13836454323289493</v>
      </c>
      <c r="DX499" s="107">
        <f t="shared" si="497"/>
        <v>-0.31048148716960644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ROCE (PR)'!D$2,'Memb Hist (Org)'!$A$1:$A$29,0),MATCH('Mthly ROCE (PR)'!$A500,'Memb Hist (Org)'!$A$1:$BS$1,0))&lt;&gt;1,"",'Mthly Returns (PR)'!D499),"")</f>
        <v>-2.9536E-2</v>
      </c>
      <c r="E500" s="46" t="str">
        <f>IFERROR(IF(INDEX('Memb Hist (Org)'!$A$1:$BS$29,MATCH('Mthly ROCE (PR)'!E$2,'Memb Hist (Org)'!$A$1:$A$29,0),MATCH('Mthly ROCE (PR)'!$A500,'Memb Hist (Org)'!$A$1:$BS$1,0))&lt;&gt;1,"",'Mthly Returns (PR)'!E499),"")</f>
        <v/>
      </c>
      <c r="F500" s="46">
        <f>IFERROR(IF(INDEX('Memb Hist (Org)'!$A$1:$BS$29,MATCH('Mthly ROCE (PR)'!F$2,'Memb Hist (Org)'!$A$1:$A$29,0),MATCH('Mthly ROCE (PR)'!$A500,'Memb Hist (Org)'!$A$1:$BS$1,0))&lt;&gt;1,"",'Mthly Returns (PR)'!F499),"")</f>
        <v>-2.7778000000000001E-2</v>
      </c>
      <c r="G500" s="46">
        <f>IFERROR(IF(INDEX('Memb Hist (Org)'!$A$1:$BS$29,MATCH('Mthly ROCE (PR)'!G$2,'Memb Hist (Org)'!$A$1:$A$29,0),MATCH('Mthly ROCE (PR)'!$A500,'Memb Hist (Org)'!$A$1:$BS$1,0))&lt;&gt;1,"",'Mthly Returns (PR)'!G499),"")</f>
        <v>1.9047999999999999E-2</v>
      </c>
      <c r="H500" s="46">
        <f>IFERROR(IF(INDEX('Memb Hist (Org)'!$A$1:$BS$29,MATCH('Mthly ROCE (PR)'!H$2,'Memb Hist (Org)'!$A$1:$A$29,0),MATCH('Mthly ROCE (PR)'!$A500,'Memb Hist (Org)'!$A$1:$BS$1,0))&lt;&gt;1,"",'Mthly Returns (PR)'!H499),"")</f>
        <v>-5.2288000000000001E-2</v>
      </c>
      <c r="I500" s="46">
        <f>IFERROR(IF(INDEX('Memb Hist (Org)'!$A$1:$BS$29,MATCH('Mthly ROCE (PR)'!I$2,'Memb Hist (Org)'!$A$1:$A$29,0),MATCH('Mthly ROCE (PR)'!$A500,'Memb Hist (Org)'!$A$1:$BS$1,0))&lt;&gt;1,"",'Mthly Returns (PR)'!I499),"")</f>
        <v>-1.5228E-2</v>
      </c>
      <c r="J500" s="46">
        <f>IFERROR(IF(INDEX('Memb Hist (Org)'!$A$1:$BS$29,MATCH('Mthly ROCE (PR)'!J$2,'Memb Hist (Org)'!$A$1:$A$29,0),MATCH('Mthly ROCE (PR)'!$A500,'Memb Hist (Org)'!$A$1:$BS$1,0))&lt;&gt;1,"",'Mthly Returns (PR)'!J499),"")</f>
        <v>0.115132</v>
      </c>
      <c r="K500" s="46">
        <f>IFERROR(IF(INDEX('Memb Hist (Org)'!$A$1:$BS$29,MATCH('Mthly ROCE (PR)'!K$2,'Memb Hist (Org)'!$A$1:$A$29,0),MATCH('Mthly ROCE (PR)'!$A500,'Memb Hist (Org)'!$A$1:$BS$1,0))&lt;&gt;1,"",'Mthly Returns (PR)'!K499),"")</f>
        <v>0</v>
      </c>
      <c r="L500" s="46" t="str">
        <f>IFERROR(IF(INDEX('Memb Hist (Org)'!$A$1:$BS$29,MATCH('Mthly ROCE (PR)'!L$2,'Memb Hist (Org)'!$A$1:$A$29,0),MATCH('Mthly ROCE (PR)'!$A500,'Memb Hist (Org)'!$A$1:$BS$1,0))&lt;&gt;1,"",'Mthly Returns (PR)'!L499),"")</f>
        <v/>
      </c>
      <c r="M500" s="46" t="str">
        <f>IFERROR(IF(INDEX('Memb Hist (Org)'!$A$1:$BS$29,MATCH('Mthly ROCE (PR)'!M$2,'Memb Hist (Org)'!$A$1:$A$29,0),MATCH('Mthly ROCE (PR)'!$A500,'Memb Hist (Org)'!$A$1:$BS$1,0))&lt;&gt;1,"",'Mthly Returns (PR)'!M499),"")</f>
        <v/>
      </c>
      <c r="N500" s="46" t="str">
        <f>IFERROR(IF(INDEX('Memb Hist (Org)'!$A$1:$BS$29,MATCH('Mthly ROCE (PR)'!N$2,'Memb Hist (Org)'!$A$1:$A$29,0),MATCH('Mthly ROCE (PR)'!$A500,'Memb Hist (Org)'!$A$1:$BS$1,0))&lt;&gt;1,"",'Mthly Returns (PR)'!N499),"")</f>
        <v/>
      </c>
      <c r="O500" s="46">
        <f>IFERROR(IF(INDEX('Memb Hist (Org)'!$A$1:$BS$29,MATCH('Mthly ROCE (PR)'!O$2,'Memb Hist (Org)'!$A$1:$A$29,0),MATCH('Mthly ROCE (PR)'!$A500,'Memb Hist (Org)'!$A$1:$BS$1,0))&lt;&gt;1,"",'Mthly Returns (PR)'!O499),"")</f>
        <v>-6.757E-3</v>
      </c>
      <c r="P500" s="46" t="str">
        <f>IFERROR(IF(INDEX('Memb Hist (Org)'!$A$1:$BS$29,MATCH('Mthly ROCE (PR)'!P$2,'Memb Hist (Org)'!$A$1:$A$29,0),MATCH('Mthly ROCE (PR)'!$A500,'Memb Hist (Org)'!$A$1:$BS$1,0))&lt;&gt;1,"",'Mthly Returns (PR)'!P499),"")</f>
        <v/>
      </c>
      <c r="Q500" s="46">
        <f>IFERROR(IF(INDEX('Memb Hist (Org)'!$A$1:$BS$29,MATCH('Mthly ROCE (PR)'!Q$2,'Memb Hist (Org)'!$A$1:$A$29,0),MATCH('Mthly ROCE (PR)'!$A500,'Memb Hist (Org)'!$A$1:$BS$1,0))&lt;&gt;1,"",'Mthly Returns (PR)'!Q499),"")</f>
        <v>1.6806999999999999E-2</v>
      </c>
      <c r="R500" s="46" t="str">
        <f>IFERROR(IF(INDEX('Memb Hist (Org)'!$A$1:$BS$29,MATCH('Mthly ROCE (PR)'!R$2,'Memb Hist (Org)'!$A$1:$A$29,0),MATCH('Mthly ROCE (PR)'!$A500,'Memb Hist (Org)'!$A$1:$BS$1,0))&lt;&gt;1,"",'Mthly Returns (PR)'!R499),"")</f>
        <v/>
      </c>
      <c r="S500" s="46" t="str">
        <f>IFERROR(IF(INDEX('Memb Hist (Org)'!$A$1:$BS$29,MATCH('Mthly ROCE (PR)'!S$2,'Memb Hist (Org)'!$A$1:$A$29,0),MATCH('Mthly ROCE (PR)'!$A500,'Memb Hist (Org)'!$A$1:$BS$1,0))&lt;&gt;1,"",'Mthly Returns (PR)'!S499),"")</f>
        <v/>
      </c>
      <c r="T500" s="46">
        <f>IFERROR(IF(INDEX('Memb Hist (Org)'!$A$1:$BS$29,MATCH('Mthly ROCE (PR)'!T$2,'Memb Hist (Org)'!$A$1:$A$29,0),MATCH('Mthly ROCE (PR)'!$A500,'Memb Hist (Org)'!$A$1:$BS$1,0))&lt;&gt;1,"",'Mthly Returns (PR)'!T499),"")</f>
        <v>-1.8957000000000002E-2</v>
      </c>
      <c r="U500" s="46">
        <f>IFERROR(IF(INDEX('Memb Hist (Org)'!$A$1:$BS$29,MATCH('Mthly ROCE (PR)'!U$2,'Memb Hist (Org)'!$A$1:$A$29,0),MATCH('Mthly ROCE (PR)'!$A500,'Memb Hist (Org)'!$A$1:$BS$1,0))&lt;&gt;1,"",'Mthly Returns (PR)'!U499),"")</f>
        <v>3.0928000000000001E-2</v>
      </c>
      <c r="V500" s="46">
        <f>IFERROR(IF(INDEX('Memb Hist (Org)'!$A$1:$BS$29,MATCH('Mthly ROCE (PR)'!V$2,'Memb Hist (Org)'!$A$1:$A$29,0),MATCH('Mthly ROCE (PR)'!$A500,'Memb Hist (Org)'!$A$1:$BS$1,0))&lt;&gt;1,"",'Mthly Returns (PR)'!V499),"")</f>
        <v>8.4210999999999994E-2</v>
      </c>
      <c r="W500" s="46">
        <f>IFERROR(IF(INDEX('Memb Hist (Org)'!$A$1:$BS$29,MATCH('Mthly ROCE (PR)'!W$2,'Memb Hist (Org)'!$A$1:$A$29,0),MATCH('Mthly ROCE (PR)'!$A500,'Memb Hist (Org)'!$A$1:$BS$1,0))&lt;&gt;1,"",'Mthly Returns (PR)'!W499),"")</f>
        <v>0</v>
      </c>
      <c r="X500" s="46">
        <f>IFERROR(IF(INDEX('Memb Hist (Org)'!$A$1:$BS$29,MATCH('Mthly ROCE (PR)'!X$2,'Memb Hist (Org)'!$A$1:$A$29,0),MATCH('Mthly ROCE (PR)'!$A500,'Memb Hist (Org)'!$A$1:$BS$1,0))&lt;&gt;1,"",'Mthly Returns (PR)'!X499),"")</f>
        <v>0</v>
      </c>
      <c r="Y500" s="46">
        <f>IFERROR(IF(INDEX('Memb Hist (Org)'!$A$1:$BS$29,MATCH('Mthly ROCE (PR)'!Y$2,'Memb Hist (Org)'!$A$1:$A$29,0),MATCH('Mthly ROCE (PR)'!$A500,'Memb Hist (Org)'!$A$1:$BS$1,0))&lt;&gt;1,"",'Mthly Returns (PR)'!Y499),"")</f>
        <v>6.3899999999999998E-3</v>
      </c>
      <c r="Z500" s="46" t="str">
        <f>IFERROR(IF(INDEX('Memb Hist (Org)'!$A$1:$BS$29,MATCH('Mthly ROCE (PR)'!Z$2,'Memb Hist (Org)'!$A$1:$A$29,0),MATCH('Mthly ROCE (PR)'!$A500,'Memb Hist (Org)'!$A$1:$BS$1,0))&lt;&gt;1,"",'Mthly Returns (PR)'!Z499),"")</f>
        <v/>
      </c>
      <c r="AA500" s="46" t="str">
        <f>IFERROR(IF(INDEX('Memb Hist (Org)'!$A$1:$BS$29,MATCH('Mthly ROCE (PR)'!AA$2,'Memb Hist (Org)'!$A$1:$A$29,0),MATCH('Mthly ROCE (PR)'!$A500,'Memb Hist (Org)'!$A$1:$BS$1,0))&lt;&gt;1,"",'Mthly Returns (PR)'!AA499),"")</f>
        <v/>
      </c>
      <c r="AB500" s="46" t="str">
        <f>IFERROR(IF(INDEX('Memb Hist (Org)'!$A$1:$BS$29,MATCH('Mthly ROCE (PR)'!AB$2,'Memb Hist (Org)'!$A$1:$A$29,0),MATCH('Mthly ROCE (PR)'!$A500,'Memb Hist (Org)'!$A$1:$BS$1,0))&lt;&gt;1,"",'Mthly Returns (PR)'!AB499),"")</f>
        <v/>
      </c>
      <c r="AC500" s="46" t="str">
        <f>IFERROR(IF(INDEX('Memb Hist (Org)'!$A$1:$BS$29,MATCH('Mthly ROCE (PR)'!AC$2,'Memb Hist (Org)'!$A$1:$A$29,0),MATCH('Mthly ROCE (PR)'!$A500,'Memb Hist (Org)'!$A$1:$BS$1,0))&lt;&gt;1,"",'Mthly Returns (PR)'!AC499),"")</f>
        <v/>
      </c>
      <c r="AD500" s="46" t="str">
        <f>IFERROR(IF(INDEX('Memb Hist (Org)'!$A$1:$BS$29,MATCH('Mthly ROCE (PR)'!AD$2,'Memb Hist (Org)'!$A$1:$A$29,0),MATCH('Mthly ROCE (PR)'!$A500,'Memb Hist (Org)'!$A$1:$BS$1,0))&lt;&gt;1,"",'Mthly Returns (PR)'!AD499),"")</f>
        <v/>
      </c>
      <c r="AE500" s="46" t="str">
        <f>IFERROR(IF(INDEX('Memb Hist (Org)'!$A$1:$BS$29,MATCH('Mthly ROCE (PR)'!AE$2,'Memb Hist (Org)'!$A$1:$A$29,0),MATCH('Mthly ROCE (PR)'!$A500,'Memb Hist (Org)'!$A$1:$BS$1,0))&lt;&gt;1,"",'Mthly Returns (PR)'!AE499),"")</f>
        <v/>
      </c>
      <c r="AF500" s="42">
        <f>IFERROR(IF($C500=7,INDEX(ROCE!$A$32:$BS$60,MATCH('Mthly ROCE (PR)'!AF$2,ROCE!$A$32:$A$60,0),MATCH('Mthly ROCE (PR)'!$A500,ROCE!$A$32:$BS$32,0)),AF499*(1+D499)),"")</f>
        <v>7.7852309185381274E-2</v>
      </c>
      <c r="AG500" s="42" t="str">
        <f>IFERROR(IF($C500=7,INDEX(ROCE!$A$32:$BS$60,MATCH('Mthly ROCE (PR)'!AG$2,ROCE!$A$32:$A$60,0),MATCH('Mthly ROCE (PR)'!$A500,ROCE!$A$32:$BS$32,0)),AG499*(1+E499)),"")</f>
        <v/>
      </c>
      <c r="AH500" s="42">
        <f>IFERROR(IF($C500=7,INDEX(ROCE!$A$32:$BS$60,MATCH('Mthly ROCE (PR)'!AH$2,ROCE!$A$32:$A$60,0),MATCH('Mthly ROCE (PR)'!$A500,ROCE!$A$32:$BS$32,0)),AH499*(1+F499)),"")</f>
        <v>0</v>
      </c>
      <c r="AI500" s="42">
        <f>IFERROR(IF($C500=7,INDEX(ROCE!$A$32:$BS$60,MATCH('Mthly ROCE (PR)'!AI$2,ROCE!$A$32:$A$60,0),MATCH('Mthly ROCE (PR)'!$A500,ROCE!$A$32:$BS$32,0)),AI499*(1+G499)),"")</f>
        <v>4.951832155835223E-2</v>
      </c>
      <c r="AJ500" s="42">
        <f>IFERROR(IF($C500=7,INDEX(ROCE!$A$32:$BS$60,MATCH('Mthly ROCE (PR)'!AJ$2,ROCE!$A$32:$A$60,0),MATCH('Mthly ROCE (PR)'!$A500,ROCE!$A$32:$BS$32,0)),AJ499*(1+H499)),"")</f>
        <v>6.2758028611520481E-2</v>
      </c>
      <c r="AK500" s="42">
        <f>IFERROR(IF($C500=7,INDEX(ROCE!$A$32:$BS$60,MATCH('Mthly ROCE (PR)'!AK$2,ROCE!$A$32:$A$60,0),MATCH('Mthly ROCE (PR)'!$A500,ROCE!$A$32:$BS$32,0)),AK499*(1+I499)),"")</f>
        <v>0.10631311570889436</v>
      </c>
      <c r="AL500" s="42">
        <f>IFERROR(IF($C500=7,INDEX(ROCE!$A$32:$BS$60,MATCH('Mthly ROCE (PR)'!AL$2,ROCE!$A$32:$A$60,0),MATCH('Mthly ROCE (PR)'!$A500,ROCE!$A$32:$BS$32,0)),AL499*(1+J499)),"")</f>
        <v>6.130866633621198E-2</v>
      </c>
      <c r="AM500" s="42">
        <f>IFERROR(IF($C500=7,INDEX(ROCE!$A$32:$BS$60,MATCH('Mthly ROCE (PR)'!AM$2,ROCE!$A$32:$A$60,0),MATCH('Mthly ROCE (PR)'!$A500,ROCE!$A$32:$BS$32,0)),AM499*(1+K499)),"")</f>
        <v>0</v>
      </c>
      <c r="AN500" s="42" t="str">
        <f>IFERROR(IF($C500=7,INDEX(ROCE!$A$32:$BS$60,MATCH('Mthly ROCE (PR)'!AN$2,ROCE!$A$32:$A$60,0),MATCH('Mthly ROCE (PR)'!$A500,ROCE!$A$32:$BS$32,0)),AN499*(1+L499)),"")</f>
        <v/>
      </c>
      <c r="AO500" s="42" t="str">
        <f>IFERROR(IF($C500=7,INDEX(ROCE!$A$32:$BS$60,MATCH('Mthly ROCE (PR)'!AO$2,ROCE!$A$32:$A$60,0),MATCH('Mthly ROCE (PR)'!$A500,ROCE!$A$32:$BS$32,0)),AO499*(1+M499)),"")</f>
        <v/>
      </c>
      <c r="AP500" s="42" t="str">
        <f>IFERROR(IF($C500=7,INDEX(ROCE!$A$32:$BS$60,MATCH('Mthly ROCE (PR)'!AP$2,ROCE!$A$32:$A$60,0),MATCH('Mthly ROCE (PR)'!$A500,ROCE!$A$32:$BS$32,0)),AP499*(1+N499)),"")</f>
        <v/>
      </c>
      <c r="AQ500" s="42">
        <f>IFERROR(IF($C500=7,INDEX(ROCE!$A$32:$BS$60,MATCH('Mthly ROCE (PR)'!AQ$2,ROCE!$A$32:$A$60,0),MATCH('Mthly ROCE (PR)'!$A500,ROCE!$A$32:$BS$32,0)),AQ499*(1+O499)),"")</f>
        <v>8.8803659759383813E-2</v>
      </c>
      <c r="AR500" s="42" t="str">
        <f>IFERROR(IF($C500=7,INDEX(ROCE!$A$32:$BS$60,MATCH('Mthly ROCE (PR)'!AR$2,ROCE!$A$32:$A$60,0),MATCH('Mthly ROCE (PR)'!$A500,ROCE!$A$32:$BS$32,0)),AR499*(1+P499)),"")</f>
        <v/>
      </c>
      <c r="AS500" s="42">
        <f>IFERROR(IF($C500=7,INDEX(ROCE!$A$32:$BS$60,MATCH('Mthly ROCE (PR)'!AS$2,ROCE!$A$32:$A$60,0),MATCH('Mthly ROCE (PR)'!$A500,ROCE!$A$32:$BS$32,0)),AS499*(1+Q499)),"")</f>
        <v>0</v>
      </c>
      <c r="AT500" s="42" t="str">
        <f>IFERROR(IF($C500=7,INDEX(ROCE!$A$32:$BS$60,MATCH('Mthly ROCE (PR)'!AT$2,ROCE!$A$32:$A$60,0),MATCH('Mthly ROCE (PR)'!$A500,ROCE!$A$32:$BS$32,0)),AT499*(1+R499)),"")</f>
        <v/>
      </c>
      <c r="AU500" s="42" t="str">
        <f>IFERROR(IF($C500=7,INDEX(ROCE!$A$32:$BS$60,MATCH('Mthly ROCE (PR)'!AU$2,ROCE!$A$32:$A$60,0),MATCH('Mthly ROCE (PR)'!$A500,ROCE!$A$32:$BS$32,0)),AU499*(1+S499)),"")</f>
        <v/>
      </c>
      <c r="AV500" s="42">
        <f>IFERROR(IF($C500=7,INDEX(ROCE!$A$32:$BS$60,MATCH('Mthly ROCE (PR)'!AV$2,ROCE!$A$32:$A$60,0),MATCH('Mthly ROCE (PR)'!$A500,ROCE!$A$32:$BS$32,0)),AV499*(1+T499)),"")</f>
        <v>0.1380418214605478</v>
      </c>
      <c r="AW500" s="42">
        <f>IFERROR(IF($C500=7,INDEX(ROCE!$A$32:$BS$60,MATCH('Mthly ROCE (PR)'!AW$2,ROCE!$A$32:$A$60,0),MATCH('Mthly ROCE (PR)'!$A500,ROCE!$A$32:$BS$32,0)),AW499*(1+U499)),"")</f>
        <v>3.1892383324867435E-2</v>
      </c>
      <c r="AX500" s="42">
        <f>IFERROR(IF($C500=7,INDEX(ROCE!$A$32:$BS$60,MATCH('Mthly ROCE (PR)'!AX$2,ROCE!$A$32:$A$60,0),MATCH('Mthly ROCE (PR)'!$A500,ROCE!$A$32:$BS$32,0)),AX499*(1+V499)),"")</f>
        <v>0.10474250811355963</v>
      </c>
      <c r="AY500" s="42">
        <f>IFERROR(IF($C500=7,INDEX(ROCE!$A$32:$BS$60,MATCH('Mthly ROCE (PR)'!AY$2,ROCE!$A$32:$A$60,0),MATCH('Mthly ROCE (PR)'!$A500,ROCE!$A$32:$BS$32,0)),AY499*(1+W499)),"")</f>
        <v>8.9190798947461625E-2</v>
      </c>
      <c r="AZ500" s="42">
        <f>IFERROR(IF($C500=7,INDEX(ROCE!$A$32:$BS$60,MATCH('Mthly ROCE (PR)'!AZ$2,ROCE!$A$32:$A$60,0),MATCH('Mthly ROCE (PR)'!$A500,ROCE!$A$32:$BS$32,0)),AZ499*(1+X499)),"")</f>
        <v>9.4752866906423219E-2</v>
      </c>
      <c r="BA500" s="42">
        <f>IFERROR(IF($C500=7,INDEX(ROCE!$A$32:$BS$60,MATCH('Mthly ROCE (PR)'!BA$2,ROCE!$A$32:$A$60,0),MATCH('Mthly ROCE (PR)'!$A500,ROCE!$A$32:$BS$32,0)),BA499*(1+Y499)),"")</f>
        <v>0.11613685685586296</v>
      </c>
      <c r="BB500" s="42" t="str">
        <f>IFERROR(IF($C500=7,INDEX(ROCE!$A$32:$BS$60,MATCH('Mthly ROCE (PR)'!BB$2,ROCE!$A$32:$A$60,0),MATCH('Mthly ROCE (PR)'!$A500,ROCE!$A$32:$BS$32,0)),BB499*(1+Z499)),"")</f>
        <v/>
      </c>
      <c r="BC500" s="42" t="str">
        <f>IFERROR(IF($C500=7,INDEX(ROCE!$A$32:$BS$60,MATCH('Mthly ROCE (PR)'!BC$2,ROCE!$A$32:$A$60,0),MATCH('Mthly ROCE (PR)'!$A500,ROCE!$A$32:$BS$32,0)),BC499*(1+AA499)),"")</f>
        <v/>
      </c>
      <c r="BD500" s="42" t="str">
        <f>IFERROR(IF($C500=7,INDEX(ROCE!$A$32:$BS$60,MATCH('Mthly ROCE (PR)'!BD$2,ROCE!$A$32:$A$60,0),MATCH('Mthly ROCE (PR)'!$A500,ROCE!$A$32:$BS$32,0)),BD499*(1+AB499)),"")</f>
        <v/>
      </c>
      <c r="BE500" s="42" t="str">
        <f>IFERROR(IF($C500=7,INDEX(ROCE!$A$32:$BS$60,MATCH('Mthly ROCE (PR)'!BE$2,ROCE!$A$32:$A$60,0),MATCH('Mthly ROCE (PR)'!$A500,ROCE!$A$32:$BS$32,0)),BE499*(1+AC499)),"")</f>
        <v/>
      </c>
      <c r="BF500" s="42" t="str">
        <f>IFERROR(IF($C500=7,INDEX(ROCE!$A$32:$BS$60,MATCH('Mthly ROCE (PR)'!BF$2,ROCE!$A$32:$A$60,0),MATCH('Mthly ROCE (PR)'!$A500,ROCE!$A$32:$BS$32,0)),BF499*(1+AD499)),"")</f>
        <v/>
      </c>
      <c r="BG500" s="42" t="str">
        <f>IFERROR(IF($C500=7,INDEX(ROCE!$A$32:$BS$60,MATCH('Mthly ROCE (PR)'!BG$2,ROCE!$A$32:$A$60,0),MATCH('Mthly ROCE (PR)'!$A500,ROCE!$A$32:$BS$32,0)),BG499*(1+AE499)),"")</f>
        <v/>
      </c>
      <c r="BH500" s="44">
        <f t="shared" si="436"/>
        <v>7.6227793017273171E-2</v>
      </c>
      <c r="BI500" s="44" t="str">
        <f t="shared" si="437"/>
        <v/>
      </c>
      <c r="BJ500" s="44">
        <f t="shared" si="438"/>
        <v>0</v>
      </c>
      <c r="BK500" s="44">
        <f t="shared" si="439"/>
        <v>4.8485040531355737E-2</v>
      </c>
      <c r="BL500" s="44">
        <f t="shared" si="440"/>
        <v>6.1448479373677839E-2</v>
      </c>
      <c r="BM500" s="44">
        <f t="shared" si="441"/>
        <v>0.10409471811532013</v>
      </c>
      <c r="BN500" s="44">
        <f t="shared" si="442"/>
        <v>6.0029360420299299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8.6950625693011138E-2</v>
      </c>
      <c r="BT500" s="44" t="str">
        <f t="shared" si="448"/>
        <v/>
      </c>
      <c r="BU500" s="44">
        <f t="shared" si="449"/>
        <v>0</v>
      </c>
      <c r="BV500" s="44" t="str">
        <f t="shared" si="450"/>
        <v/>
      </c>
      <c r="BW500" s="44" t="str">
        <f t="shared" si="451"/>
        <v/>
      </c>
      <c r="BX500" s="44">
        <f t="shared" si="452"/>
        <v>0.13516135236227395</v>
      </c>
      <c r="BY500" s="44">
        <f t="shared" si="453"/>
        <v>3.1226896419047086E-2</v>
      </c>
      <c r="BZ500" s="44">
        <f t="shared" si="454"/>
        <v>0.10255688382445219</v>
      </c>
      <c r="CA500" s="44">
        <f t="shared" si="455"/>
        <v>8.7329686586727212E-2</v>
      </c>
      <c r="CB500" s="44">
        <f t="shared" si="456"/>
        <v>9.2775692871706422E-2</v>
      </c>
      <c r="CC500" s="44">
        <f t="shared" si="457"/>
        <v>0.11371347078485568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2514640945581802E-3</v>
      </c>
      <c r="CK500" s="48" t="str">
        <f t="shared" si="465"/>
        <v/>
      </c>
      <c r="CL500" s="48">
        <f t="shared" si="466"/>
        <v>0</v>
      </c>
      <c r="CM500" s="48">
        <f t="shared" si="467"/>
        <v>9.2354305204126407E-4</v>
      </c>
      <c r="CN500" s="48">
        <f t="shared" si="468"/>
        <v>-3.2130180894908668E-3</v>
      </c>
      <c r="CO500" s="48">
        <f t="shared" si="469"/>
        <v>-1.585154367460095E-3</v>
      </c>
      <c r="CP500" s="48">
        <f t="shared" si="470"/>
        <v>6.9113003239098985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5.8752537780767629E-4</v>
      </c>
      <c r="CV500" s="48" t="str">
        <f t="shared" si="476"/>
        <v/>
      </c>
      <c r="CW500" s="48">
        <f t="shared" si="477"/>
        <v>0</v>
      </c>
      <c r="CX500" s="48" t="str">
        <f t="shared" si="478"/>
        <v/>
      </c>
      <c r="CY500" s="48" t="str">
        <f t="shared" si="479"/>
        <v/>
      </c>
      <c r="CZ500" s="48">
        <f t="shared" si="480"/>
        <v>-2.5622537567316275E-3</v>
      </c>
      <c r="DA500" s="48">
        <f t="shared" si="481"/>
        <v>9.6578545244828829E-4</v>
      </c>
      <c r="DB500" s="48">
        <f t="shared" si="482"/>
        <v>8.6364177437409425E-3</v>
      </c>
      <c r="DC500" s="48">
        <f t="shared" si="483"/>
        <v>0</v>
      </c>
      <c r="DD500" s="48">
        <f t="shared" si="484"/>
        <v>0</v>
      </c>
      <c r="DE500" s="48">
        <f t="shared" si="485"/>
        <v>7.266290783152278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7.9642599644071752E-3</v>
      </c>
      <c r="DM500" s="39">
        <f t="shared" si="494"/>
        <v>1.0079642599644072</v>
      </c>
      <c r="DN500" s="39">
        <f>PRODUCT($DM$142:DM500)</f>
        <v>1.2493626504419832</v>
      </c>
      <c r="DO500" s="36">
        <f>DL500-'1M RF rate'!C360</f>
        <v>3.2438450119558291E-3</v>
      </c>
      <c r="DP500" s="39">
        <f t="shared" si="495"/>
        <v>1.0032438450119558</v>
      </c>
      <c r="DQ500" s="39">
        <f>PRODUCT($DP$142:DP500)</f>
        <v>0.18229893639814765</v>
      </c>
      <c r="DR500" s="36">
        <f>DL500-'DJUA Monthly (PR)'!C360</f>
        <v>1.272636104908074E-2</v>
      </c>
      <c r="DS500" s="39">
        <f t="shared" si="496"/>
        <v>1.0127263610490806</v>
      </c>
      <c r="DT500" s="39">
        <f>PRODUCT($DS$142:DS500)</f>
        <v>0.70709647208404081</v>
      </c>
      <c r="DW500" s="108">
        <f t="shared" si="492"/>
        <v>-0.12992449540805662</v>
      </c>
      <c r="DX500" s="107">
        <f t="shared" si="497"/>
        <v>-0.27884259282312052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ROCE (PR)'!D$2,'Memb Hist (Org)'!$A$1:$A$29,0),MATCH('Mthly ROCE (PR)'!$A501,'Memb Hist (Org)'!$A$1:$BS$1,0))&lt;&gt;1,"",'Mthly Returns (PR)'!D500),"")</f>
        <v>-1.3043000000000001E-2</v>
      </c>
      <c r="E501" s="46" t="str">
        <f>IFERROR(IF(INDEX('Memb Hist (Org)'!$A$1:$BS$29,MATCH('Mthly ROCE (PR)'!E$2,'Memb Hist (Org)'!$A$1:$A$29,0),MATCH('Mthly ROCE (PR)'!$A501,'Memb Hist (Org)'!$A$1:$BS$1,0))&lt;&gt;1,"",'Mthly Returns (PR)'!E500),"")</f>
        <v/>
      </c>
      <c r="F501" s="46">
        <f>IFERROR(IF(INDEX('Memb Hist (Org)'!$A$1:$BS$29,MATCH('Mthly ROCE (PR)'!F$2,'Memb Hist (Org)'!$A$1:$A$29,0),MATCH('Mthly ROCE (PR)'!$A501,'Memb Hist (Org)'!$A$1:$BS$1,0))&lt;&gt;1,"",'Mthly Returns (PR)'!F500),"")</f>
        <v>-6.4285999999999996E-2</v>
      </c>
      <c r="G501" s="46">
        <f>IFERROR(IF(INDEX('Memb Hist (Org)'!$A$1:$BS$29,MATCH('Mthly ROCE (PR)'!G$2,'Memb Hist (Org)'!$A$1:$A$29,0),MATCH('Mthly ROCE (PR)'!$A501,'Memb Hist (Org)'!$A$1:$BS$1,0))&lt;&gt;1,"",'Mthly Returns (PR)'!G500),"")</f>
        <v>-0.52336400000000005</v>
      </c>
      <c r="H501" s="46">
        <f>IFERROR(IF(INDEX('Memb Hist (Org)'!$A$1:$BS$29,MATCH('Mthly ROCE (PR)'!H$2,'Memb Hist (Org)'!$A$1:$A$29,0),MATCH('Mthly ROCE (PR)'!$A501,'Memb Hist (Org)'!$A$1:$BS$1,0))&lt;&gt;1,"",'Mthly Returns (PR)'!H500),"")</f>
        <v>-3.4480000000000001E-3</v>
      </c>
      <c r="I501" s="46">
        <f>IFERROR(IF(INDEX('Memb Hist (Org)'!$A$1:$BS$29,MATCH('Mthly ROCE (PR)'!I$2,'Memb Hist (Org)'!$A$1:$A$29,0),MATCH('Mthly ROCE (PR)'!$A501,'Memb Hist (Org)'!$A$1:$BS$1,0))&lt;&gt;1,"",'Mthly Returns (PR)'!I500),"")</f>
        <v>1.5464E-2</v>
      </c>
      <c r="J501" s="46">
        <f>IFERROR(IF(INDEX('Memb Hist (Org)'!$A$1:$BS$29,MATCH('Mthly ROCE (PR)'!J$2,'Memb Hist (Org)'!$A$1:$A$29,0),MATCH('Mthly ROCE (PR)'!$A501,'Memb Hist (Org)'!$A$1:$BS$1,0))&lt;&gt;1,"",'Mthly Returns (PR)'!J500),"")</f>
        <v>-4.1298000000000001E-2</v>
      </c>
      <c r="K501" s="46">
        <f>IFERROR(IF(INDEX('Memb Hist (Org)'!$A$1:$BS$29,MATCH('Mthly ROCE (PR)'!K$2,'Memb Hist (Org)'!$A$1:$A$29,0),MATCH('Mthly ROCE (PR)'!$A501,'Memb Hist (Org)'!$A$1:$BS$1,0))&lt;&gt;1,"",'Mthly Returns (PR)'!K500),"")</f>
        <v>-1.2987E-2</v>
      </c>
      <c r="L501" s="46" t="str">
        <f>IFERROR(IF(INDEX('Memb Hist (Org)'!$A$1:$BS$29,MATCH('Mthly ROCE (PR)'!L$2,'Memb Hist (Org)'!$A$1:$A$29,0),MATCH('Mthly ROCE (PR)'!$A501,'Memb Hist (Org)'!$A$1:$BS$1,0))&lt;&gt;1,"",'Mthly Returns (PR)'!L500),"")</f>
        <v/>
      </c>
      <c r="M501" s="46" t="str">
        <f>IFERROR(IF(INDEX('Memb Hist (Org)'!$A$1:$BS$29,MATCH('Mthly ROCE (PR)'!M$2,'Memb Hist (Org)'!$A$1:$A$29,0),MATCH('Mthly ROCE (PR)'!$A501,'Memb Hist (Org)'!$A$1:$BS$1,0))&lt;&gt;1,"",'Mthly Returns (PR)'!M500),"")</f>
        <v/>
      </c>
      <c r="N501" s="46" t="str">
        <f>IFERROR(IF(INDEX('Memb Hist (Org)'!$A$1:$BS$29,MATCH('Mthly ROCE (PR)'!N$2,'Memb Hist (Org)'!$A$1:$A$29,0),MATCH('Mthly ROCE (PR)'!$A501,'Memb Hist (Org)'!$A$1:$BS$1,0))&lt;&gt;1,"",'Mthly Returns (PR)'!N500),"")</f>
        <v/>
      </c>
      <c r="O501" s="46">
        <f>IFERROR(IF(INDEX('Memb Hist (Org)'!$A$1:$BS$29,MATCH('Mthly ROCE (PR)'!O$2,'Memb Hist (Org)'!$A$1:$A$29,0),MATCH('Mthly ROCE (PR)'!$A501,'Memb Hist (Org)'!$A$1:$BS$1,0))&lt;&gt;1,"",'Mthly Returns (PR)'!O500),"")</f>
        <v>-2.7210999999999999E-2</v>
      </c>
      <c r="P501" s="46" t="str">
        <f>IFERROR(IF(INDEX('Memb Hist (Org)'!$A$1:$BS$29,MATCH('Mthly ROCE (PR)'!P$2,'Memb Hist (Org)'!$A$1:$A$29,0),MATCH('Mthly ROCE (PR)'!$A501,'Memb Hist (Org)'!$A$1:$BS$1,0))&lt;&gt;1,"",'Mthly Returns (PR)'!P500),"")</f>
        <v/>
      </c>
      <c r="Q501" s="46">
        <f>IFERROR(IF(INDEX('Memb Hist (Org)'!$A$1:$BS$29,MATCH('Mthly ROCE (PR)'!Q$2,'Memb Hist (Org)'!$A$1:$A$29,0),MATCH('Mthly ROCE (PR)'!$A501,'Memb Hist (Org)'!$A$1:$BS$1,0))&lt;&gt;1,"",'Mthly Returns (PR)'!Q500),"")</f>
        <v>1.6528999999999999E-2</v>
      </c>
      <c r="R501" s="46" t="str">
        <f>IFERROR(IF(INDEX('Memb Hist (Org)'!$A$1:$BS$29,MATCH('Mthly ROCE (PR)'!R$2,'Memb Hist (Org)'!$A$1:$A$29,0),MATCH('Mthly ROCE (PR)'!$A501,'Memb Hist (Org)'!$A$1:$BS$1,0))&lt;&gt;1,"",'Mthly Returns (PR)'!R500),"")</f>
        <v/>
      </c>
      <c r="S501" s="46" t="str">
        <f>IFERROR(IF(INDEX('Memb Hist (Org)'!$A$1:$BS$29,MATCH('Mthly ROCE (PR)'!S$2,'Memb Hist (Org)'!$A$1:$A$29,0),MATCH('Mthly ROCE (PR)'!$A501,'Memb Hist (Org)'!$A$1:$BS$1,0))&lt;&gt;1,"",'Mthly Returns (PR)'!S500),"")</f>
        <v/>
      </c>
      <c r="T501" s="46">
        <f>IFERROR(IF(INDEX('Memb Hist (Org)'!$A$1:$BS$29,MATCH('Mthly ROCE (PR)'!T$2,'Memb Hist (Org)'!$A$1:$A$29,0),MATCH('Mthly ROCE (PR)'!$A501,'Memb Hist (Org)'!$A$1:$BS$1,0))&lt;&gt;1,"",'Mthly Returns (PR)'!T500),"")</f>
        <v>-2.4154999999999999E-2</v>
      </c>
      <c r="U501" s="46">
        <f>IFERROR(IF(INDEX('Memb Hist (Org)'!$A$1:$BS$29,MATCH('Mthly ROCE (PR)'!U$2,'Memb Hist (Org)'!$A$1:$A$29,0),MATCH('Mthly ROCE (PR)'!$A501,'Memb Hist (Org)'!$A$1:$BS$1,0))&lt;&gt;1,"",'Mthly Returns (PR)'!U500),"")</f>
        <v>-7.0000000000000007E-2</v>
      </c>
      <c r="V501" s="46">
        <f>IFERROR(IF(INDEX('Memb Hist (Org)'!$A$1:$BS$29,MATCH('Mthly ROCE (PR)'!V$2,'Memb Hist (Org)'!$A$1:$A$29,0),MATCH('Mthly ROCE (PR)'!$A501,'Memb Hist (Org)'!$A$1:$BS$1,0))&lt;&gt;1,"",'Mthly Returns (PR)'!V500),"")</f>
        <v>-3.8835000000000001E-2</v>
      </c>
      <c r="W501" s="46">
        <f>IFERROR(IF(INDEX('Memb Hist (Org)'!$A$1:$BS$29,MATCH('Mthly ROCE (PR)'!W$2,'Memb Hist (Org)'!$A$1:$A$29,0),MATCH('Mthly ROCE (PR)'!$A501,'Memb Hist (Org)'!$A$1:$BS$1,0))&lt;&gt;1,"",'Mthly Returns (PR)'!W500),"")</f>
        <v>-6.1729999999999997E-3</v>
      </c>
      <c r="X501" s="46">
        <f>IFERROR(IF(INDEX('Memb Hist (Org)'!$A$1:$BS$29,MATCH('Mthly ROCE (PR)'!X$2,'Memb Hist (Org)'!$A$1:$A$29,0),MATCH('Mthly ROCE (PR)'!$A501,'Memb Hist (Org)'!$A$1:$BS$1,0))&lt;&gt;1,"",'Mthly Returns (PR)'!X500),"")</f>
        <v>-4.6082999999999999E-2</v>
      </c>
      <c r="Y501" s="46">
        <f>IFERROR(IF(INDEX('Memb Hist (Org)'!$A$1:$BS$29,MATCH('Mthly ROCE (PR)'!Y$2,'Memb Hist (Org)'!$A$1:$A$29,0),MATCH('Mthly ROCE (PR)'!$A501,'Memb Hist (Org)'!$A$1:$BS$1,0))&lt;&gt;1,"",'Mthly Returns (PR)'!Y500),"")</f>
        <v>-1.2697999999999999E-2</v>
      </c>
      <c r="Z501" s="46" t="str">
        <f>IFERROR(IF(INDEX('Memb Hist (Org)'!$A$1:$BS$29,MATCH('Mthly ROCE (PR)'!Z$2,'Memb Hist (Org)'!$A$1:$A$29,0),MATCH('Mthly ROCE (PR)'!$A501,'Memb Hist (Org)'!$A$1:$BS$1,0))&lt;&gt;1,"",'Mthly Returns (PR)'!Z500),"")</f>
        <v/>
      </c>
      <c r="AA501" s="46" t="str">
        <f>IFERROR(IF(INDEX('Memb Hist (Org)'!$A$1:$BS$29,MATCH('Mthly ROCE (PR)'!AA$2,'Memb Hist (Org)'!$A$1:$A$29,0),MATCH('Mthly ROCE (PR)'!$A501,'Memb Hist (Org)'!$A$1:$BS$1,0))&lt;&gt;1,"",'Mthly Returns (PR)'!AA500),"")</f>
        <v/>
      </c>
      <c r="AB501" s="46" t="str">
        <f>IFERROR(IF(INDEX('Memb Hist (Org)'!$A$1:$BS$29,MATCH('Mthly ROCE (PR)'!AB$2,'Memb Hist (Org)'!$A$1:$A$29,0),MATCH('Mthly ROCE (PR)'!$A501,'Memb Hist (Org)'!$A$1:$BS$1,0))&lt;&gt;1,"",'Mthly Returns (PR)'!AB500),"")</f>
        <v/>
      </c>
      <c r="AC501" s="46" t="str">
        <f>IFERROR(IF(INDEX('Memb Hist (Org)'!$A$1:$BS$29,MATCH('Mthly ROCE (PR)'!AC$2,'Memb Hist (Org)'!$A$1:$A$29,0),MATCH('Mthly ROCE (PR)'!$A501,'Memb Hist (Org)'!$A$1:$BS$1,0))&lt;&gt;1,"",'Mthly Returns (PR)'!AC500),"")</f>
        <v/>
      </c>
      <c r="AD501" s="46" t="str">
        <f>IFERROR(IF(INDEX('Memb Hist (Org)'!$A$1:$BS$29,MATCH('Mthly ROCE (PR)'!AD$2,'Memb Hist (Org)'!$A$1:$A$29,0),MATCH('Mthly ROCE (PR)'!$A501,'Memb Hist (Org)'!$A$1:$BS$1,0))&lt;&gt;1,"",'Mthly Returns (PR)'!AD500),"")</f>
        <v/>
      </c>
      <c r="AE501" s="46" t="str">
        <f>IFERROR(IF(INDEX('Memb Hist (Org)'!$A$1:$BS$29,MATCH('Mthly ROCE (PR)'!AE$2,'Memb Hist (Org)'!$A$1:$A$29,0),MATCH('Mthly ROCE (PR)'!$A501,'Memb Hist (Org)'!$A$1:$BS$1,0))&lt;&gt;1,"",'Mthly Returns (PR)'!AE500),"")</f>
        <v/>
      </c>
      <c r="AF501" s="42">
        <f>IFERROR(IF($C501=7,INDEX(ROCE!$A$32:$BS$60,MATCH('Mthly ROCE (PR)'!AF$2,ROCE!$A$32:$A$60,0),MATCH('Mthly ROCE (PR)'!$A501,ROCE!$A$32:$BS$32,0)),AF500*(1+D500)),"")</f>
        <v>7.5552863381281851E-2</v>
      </c>
      <c r="AG501" s="42" t="str">
        <f>IFERROR(IF($C501=7,INDEX(ROCE!$A$32:$BS$60,MATCH('Mthly ROCE (PR)'!AG$2,ROCE!$A$32:$A$60,0),MATCH('Mthly ROCE (PR)'!$A501,ROCE!$A$32:$BS$32,0)),AG500*(1+E500)),"")</f>
        <v/>
      </c>
      <c r="AH501" s="42">
        <f>IFERROR(IF($C501=7,INDEX(ROCE!$A$32:$BS$60,MATCH('Mthly ROCE (PR)'!AH$2,ROCE!$A$32:$A$60,0),MATCH('Mthly ROCE (PR)'!$A501,ROCE!$A$32:$BS$32,0)),AH500*(1+F500)),"")</f>
        <v>0</v>
      </c>
      <c r="AI501" s="42">
        <f>IFERROR(IF($C501=7,INDEX(ROCE!$A$32:$BS$60,MATCH('Mthly ROCE (PR)'!AI$2,ROCE!$A$32:$A$60,0),MATCH('Mthly ROCE (PR)'!$A501,ROCE!$A$32:$BS$32,0)),AI500*(1+G500)),"")</f>
        <v>5.0461546547395722E-2</v>
      </c>
      <c r="AJ501" s="42">
        <f>IFERROR(IF($C501=7,INDEX(ROCE!$A$32:$BS$60,MATCH('Mthly ROCE (PR)'!AJ$2,ROCE!$A$32:$A$60,0),MATCH('Mthly ROCE (PR)'!$A501,ROCE!$A$32:$BS$32,0)),AJ500*(1+H500)),"")</f>
        <v>5.9476536811481295E-2</v>
      </c>
      <c r="AK501" s="42">
        <f>IFERROR(IF($C501=7,INDEX(ROCE!$A$32:$BS$60,MATCH('Mthly ROCE (PR)'!AK$2,ROCE!$A$32:$A$60,0),MATCH('Mthly ROCE (PR)'!$A501,ROCE!$A$32:$BS$32,0)),AK500*(1+I500)),"")</f>
        <v>0.10469417958287931</v>
      </c>
      <c r="AL501" s="42">
        <f>IFERROR(IF($C501=7,INDEX(ROCE!$A$32:$BS$60,MATCH('Mthly ROCE (PR)'!AL$2,ROCE!$A$32:$A$60,0),MATCH('Mthly ROCE (PR)'!$A501,ROCE!$A$32:$BS$32,0)),AL500*(1+J500)),"")</f>
        <v>6.8367255708832744E-2</v>
      </c>
      <c r="AM501" s="42">
        <f>IFERROR(IF($C501=7,INDEX(ROCE!$A$32:$BS$60,MATCH('Mthly ROCE (PR)'!AM$2,ROCE!$A$32:$A$60,0),MATCH('Mthly ROCE (PR)'!$A501,ROCE!$A$32:$BS$32,0)),AM500*(1+K500)),"")</f>
        <v>0</v>
      </c>
      <c r="AN501" s="42" t="str">
        <f>IFERROR(IF($C501=7,INDEX(ROCE!$A$32:$BS$60,MATCH('Mthly ROCE (PR)'!AN$2,ROCE!$A$32:$A$60,0),MATCH('Mthly ROCE (PR)'!$A501,ROCE!$A$32:$BS$32,0)),AN500*(1+L500)),"")</f>
        <v/>
      </c>
      <c r="AO501" s="42" t="str">
        <f>IFERROR(IF($C501=7,INDEX(ROCE!$A$32:$BS$60,MATCH('Mthly ROCE (PR)'!AO$2,ROCE!$A$32:$A$60,0),MATCH('Mthly ROCE (PR)'!$A501,ROCE!$A$32:$BS$32,0)),AO500*(1+M500)),"")</f>
        <v/>
      </c>
      <c r="AP501" s="42" t="str">
        <f>IFERROR(IF($C501=7,INDEX(ROCE!$A$32:$BS$60,MATCH('Mthly ROCE (PR)'!AP$2,ROCE!$A$32:$A$60,0),MATCH('Mthly ROCE (PR)'!$A501,ROCE!$A$32:$BS$32,0)),AP500*(1+N500)),"")</f>
        <v/>
      </c>
      <c r="AQ501" s="42">
        <f>IFERROR(IF($C501=7,INDEX(ROCE!$A$32:$BS$60,MATCH('Mthly ROCE (PR)'!AQ$2,ROCE!$A$32:$A$60,0),MATCH('Mthly ROCE (PR)'!$A501,ROCE!$A$32:$BS$32,0)),AQ500*(1+O500)),"")</f>
        <v>8.8203613430389655E-2</v>
      </c>
      <c r="AR501" s="42" t="str">
        <f>IFERROR(IF($C501=7,INDEX(ROCE!$A$32:$BS$60,MATCH('Mthly ROCE (PR)'!AR$2,ROCE!$A$32:$A$60,0),MATCH('Mthly ROCE (PR)'!$A501,ROCE!$A$32:$BS$32,0)),AR500*(1+P500)),"")</f>
        <v/>
      </c>
      <c r="AS501" s="42">
        <f>IFERROR(IF($C501=7,INDEX(ROCE!$A$32:$BS$60,MATCH('Mthly ROCE (PR)'!AS$2,ROCE!$A$32:$A$60,0),MATCH('Mthly ROCE (PR)'!$A501,ROCE!$A$32:$BS$32,0)),AS500*(1+Q500)),"")</f>
        <v>0</v>
      </c>
      <c r="AT501" s="42" t="str">
        <f>IFERROR(IF($C501=7,INDEX(ROCE!$A$32:$BS$60,MATCH('Mthly ROCE (PR)'!AT$2,ROCE!$A$32:$A$60,0),MATCH('Mthly ROCE (PR)'!$A501,ROCE!$A$32:$BS$32,0)),AT500*(1+R500)),"")</f>
        <v/>
      </c>
      <c r="AU501" s="42" t="str">
        <f>IFERROR(IF($C501=7,INDEX(ROCE!$A$32:$BS$60,MATCH('Mthly ROCE (PR)'!AU$2,ROCE!$A$32:$A$60,0),MATCH('Mthly ROCE (PR)'!$A501,ROCE!$A$32:$BS$32,0)),AU500*(1+S500)),"")</f>
        <v/>
      </c>
      <c r="AV501" s="42">
        <f>IFERROR(IF($C501=7,INDEX(ROCE!$A$32:$BS$60,MATCH('Mthly ROCE (PR)'!AV$2,ROCE!$A$32:$A$60,0),MATCH('Mthly ROCE (PR)'!$A501,ROCE!$A$32:$BS$32,0)),AV500*(1+T500)),"")</f>
        <v>0.1354249626511202</v>
      </c>
      <c r="AW501" s="42">
        <f>IFERROR(IF($C501=7,INDEX(ROCE!$A$32:$BS$60,MATCH('Mthly ROCE (PR)'!AW$2,ROCE!$A$32:$A$60,0),MATCH('Mthly ROCE (PR)'!$A501,ROCE!$A$32:$BS$32,0)),AW500*(1+U500)),"")</f>
        <v>3.2878750956338937E-2</v>
      </c>
      <c r="AX501" s="42">
        <f>IFERROR(IF($C501=7,INDEX(ROCE!$A$32:$BS$60,MATCH('Mthly ROCE (PR)'!AX$2,ROCE!$A$32:$A$60,0),MATCH('Mthly ROCE (PR)'!$A501,ROCE!$A$32:$BS$32,0)),AX500*(1+V500)),"")</f>
        <v>0.11356297946431061</v>
      </c>
      <c r="AY501" s="42">
        <f>IFERROR(IF($C501=7,INDEX(ROCE!$A$32:$BS$60,MATCH('Mthly ROCE (PR)'!AY$2,ROCE!$A$32:$A$60,0),MATCH('Mthly ROCE (PR)'!$A501,ROCE!$A$32:$BS$32,0)),AY500*(1+W500)),"")</f>
        <v>8.9190798947461625E-2</v>
      </c>
      <c r="AZ501" s="42">
        <f>IFERROR(IF($C501=7,INDEX(ROCE!$A$32:$BS$60,MATCH('Mthly ROCE (PR)'!AZ$2,ROCE!$A$32:$A$60,0),MATCH('Mthly ROCE (PR)'!$A501,ROCE!$A$32:$BS$32,0)),AZ500*(1+X500)),"")</f>
        <v>9.4752866906423219E-2</v>
      </c>
      <c r="BA501" s="42">
        <f>IFERROR(IF($C501=7,INDEX(ROCE!$A$32:$BS$60,MATCH('Mthly ROCE (PR)'!BA$2,ROCE!$A$32:$A$60,0),MATCH('Mthly ROCE (PR)'!$A501,ROCE!$A$32:$BS$32,0)),BA500*(1+Y500)),"")</f>
        <v>0.11687897137117191</v>
      </c>
      <c r="BB501" s="42" t="str">
        <f>IFERROR(IF($C501=7,INDEX(ROCE!$A$32:$BS$60,MATCH('Mthly ROCE (PR)'!BB$2,ROCE!$A$32:$A$60,0),MATCH('Mthly ROCE (PR)'!$A501,ROCE!$A$32:$BS$32,0)),BB500*(1+Z500)),"")</f>
        <v/>
      </c>
      <c r="BC501" s="42" t="str">
        <f>IFERROR(IF($C501=7,INDEX(ROCE!$A$32:$BS$60,MATCH('Mthly ROCE (PR)'!BC$2,ROCE!$A$32:$A$60,0),MATCH('Mthly ROCE (PR)'!$A501,ROCE!$A$32:$BS$32,0)),BC500*(1+AA500)),"")</f>
        <v/>
      </c>
      <c r="BD501" s="42" t="str">
        <f>IFERROR(IF($C501=7,INDEX(ROCE!$A$32:$BS$60,MATCH('Mthly ROCE (PR)'!BD$2,ROCE!$A$32:$A$60,0),MATCH('Mthly ROCE (PR)'!$A501,ROCE!$A$32:$BS$32,0)),BD500*(1+AB500)),"")</f>
        <v/>
      </c>
      <c r="BE501" s="42" t="str">
        <f>IFERROR(IF($C501=7,INDEX(ROCE!$A$32:$BS$60,MATCH('Mthly ROCE (PR)'!BE$2,ROCE!$A$32:$A$60,0),MATCH('Mthly ROCE (PR)'!$A501,ROCE!$A$32:$BS$32,0)),BE500*(1+AC500)),"")</f>
        <v/>
      </c>
      <c r="BF501" s="42" t="str">
        <f>IFERROR(IF($C501=7,INDEX(ROCE!$A$32:$BS$60,MATCH('Mthly ROCE (PR)'!BF$2,ROCE!$A$32:$A$60,0),MATCH('Mthly ROCE (PR)'!$A501,ROCE!$A$32:$BS$32,0)),BF500*(1+AD500)),"")</f>
        <v/>
      </c>
      <c r="BG501" s="42" t="str">
        <f>IFERROR(IF($C501=7,INDEX(ROCE!$A$32:$BS$60,MATCH('Mthly ROCE (PR)'!BG$2,ROCE!$A$32:$A$60,0),MATCH('Mthly ROCE (PR)'!$A501,ROCE!$A$32:$BS$32,0)),BG500*(1+AE500)),"")</f>
        <v/>
      </c>
      <c r="BH501" s="44">
        <f t="shared" si="436"/>
        <v>7.3391817409604598E-2</v>
      </c>
      <c r="BI501" s="44" t="str">
        <f t="shared" si="437"/>
        <v/>
      </c>
      <c r="BJ501" s="44">
        <f t="shared" si="438"/>
        <v>0</v>
      </c>
      <c r="BK501" s="44">
        <f t="shared" si="439"/>
        <v>4.9018189975447837E-2</v>
      </c>
      <c r="BL501" s="44">
        <f t="shared" si="440"/>
        <v>5.7775323587607515E-2</v>
      </c>
      <c r="BM501" s="44">
        <f t="shared" si="441"/>
        <v>0.10169960168178961</v>
      </c>
      <c r="BN501" s="44">
        <f t="shared" si="442"/>
        <v>6.6411740379141007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8.5680716812571389E-2</v>
      </c>
      <c r="BT501" s="44" t="str">
        <f t="shared" si="448"/>
        <v/>
      </c>
      <c r="BU501" s="44">
        <f t="shared" si="449"/>
        <v>0</v>
      </c>
      <c r="BV501" s="44" t="str">
        <f t="shared" si="450"/>
        <v/>
      </c>
      <c r="BW501" s="44" t="str">
        <f t="shared" si="451"/>
        <v/>
      </c>
      <c r="BX501" s="44">
        <f t="shared" si="452"/>
        <v>0.13155138914372283</v>
      </c>
      <c r="BY501" s="44">
        <f t="shared" si="453"/>
        <v>3.1938316813566535E-2</v>
      </c>
      <c r="BZ501" s="44">
        <f t="shared" si="454"/>
        <v>0.11031472640916808</v>
      </c>
      <c r="CA501" s="44">
        <f t="shared" si="455"/>
        <v>8.6639665765342669E-2</v>
      </c>
      <c r="CB501" s="44">
        <f t="shared" si="456"/>
        <v>9.2042641348198687E-2</v>
      </c>
      <c r="CC501" s="44">
        <f t="shared" si="457"/>
        <v>0.11353587067383912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9.5724947447347285E-4</v>
      </c>
      <c r="CK501" s="48" t="str">
        <f t="shared" si="465"/>
        <v/>
      </c>
      <c r="CL501" s="48">
        <f t="shared" si="466"/>
        <v>0</v>
      </c>
      <c r="CM501" s="48">
        <f t="shared" si="467"/>
        <v>-2.5654355978310284E-2</v>
      </c>
      <c r="CN501" s="48">
        <f t="shared" si="468"/>
        <v>-1.9920931573007072E-4</v>
      </c>
      <c r="CO501" s="48">
        <f t="shared" si="469"/>
        <v>1.5726826404071947E-3</v>
      </c>
      <c r="CP501" s="48">
        <f t="shared" si="470"/>
        <v>-2.7426720541777654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3314579851868799E-3</v>
      </c>
      <c r="CV501" s="48" t="str">
        <f t="shared" si="476"/>
        <v/>
      </c>
      <c r="CW501" s="48">
        <f t="shared" si="477"/>
        <v>0</v>
      </c>
      <c r="CX501" s="48" t="str">
        <f t="shared" si="478"/>
        <v/>
      </c>
      <c r="CY501" s="48" t="str">
        <f t="shared" si="479"/>
        <v/>
      </c>
      <c r="CZ501" s="48">
        <f t="shared" si="480"/>
        <v>-3.1776238047666249E-3</v>
      </c>
      <c r="DA501" s="48">
        <f t="shared" si="481"/>
        <v>-2.2356821769496577E-3</v>
      </c>
      <c r="DB501" s="48">
        <f t="shared" si="482"/>
        <v>-4.2840724001000424E-3</v>
      </c>
      <c r="DC501" s="48">
        <f t="shared" si="483"/>
        <v>-5.3482665676946029E-4</v>
      </c>
      <c r="DD501" s="48">
        <f t="shared" si="484"/>
        <v>-4.24160104124904E-3</v>
      </c>
      <c r="DE501" s="48">
        <f t="shared" si="485"/>
        <v>-1.4416784858164091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4.6227746733122514E-2</v>
      </c>
      <c r="DM501" s="39">
        <f t="shared" si="494"/>
        <v>0.95377225326687753</v>
      </c>
      <c r="DN501" s="39">
        <f>PRODUCT($DM$142:DM501)</f>
        <v>1.1916074302595285</v>
      </c>
      <c r="DO501" s="36">
        <f>DL501-'1M RF rate'!C361</f>
        <v>-5.078826565619781E-2</v>
      </c>
      <c r="DP501" s="39">
        <f t="shared" si="495"/>
        <v>0.94921173434380224</v>
      </c>
      <c r="DQ501" s="39">
        <f>PRODUCT($DP$142:DP501)</f>
        <v>0.17304028958751622</v>
      </c>
      <c r="DR501" s="36">
        <f>DL501-'DJUA Monthly (PR)'!C361</f>
        <v>8.301317559761108E-3</v>
      </c>
      <c r="DS501" s="39">
        <f t="shared" si="496"/>
        <v>1.008301317559761</v>
      </c>
      <c r="DT501" s="39">
        <f>PRODUCT($DS$142:DS501)</f>
        <v>0.71296630444419717</v>
      </c>
      <c r="DW501" s="108">
        <f t="shared" si="492"/>
        <v>4.5711910318989579E-2</v>
      </c>
      <c r="DX501" s="107">
        <f t="shared" si="497"/>
        <v>-0.25912664414280517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ROCE (PR)'!D$2,'Memb Hist (Org)'!$A$1:$A$29,0),MATCH('Mthly ROCE (PR)'!$A502,'Memb Hist (Org)'!$A$1:$BS$1,0))&lt;&gt;1,"",'Mthly Returns (PR)'!D501),"")</f>
        <v>4.4053000000000002E-2</v>
      </c>
      <c r="E502" s="46" t="str">
        <f>IFERROR(IF(INDEX('Memb Hist (Org)'!$A$1:$BS$29,MATCH('Mthly ROCE (PR)'!E$2,'Memb Hist (Org)'!$A$1:$A$29,0),MATCH('Mthly ROCE (PR)'!$A502,'Memb Hist (Org)'!$A$1:$BS$1,0))&lt;&gt;1,"",'Mthly Returns (PR)'!E501),"")</f>
        <v/>
      </c>
      <c r="F502" s="46">
        <f>IFERROR(IF(INDEX('Memb Hist (Org)'!$A$1:$BS$29,MATCH('Mthly ROCE (PR)'!F$2,'Memb Hist (Org)'!$A$1:$A$29,0),MATCH('Mthly ROCE (PR)'!$A502,'Memb Hist (Org)'!$A$1:$BS$1,0))&lt;&gt;1,"",'Mthly Returns (PR)'!F501),"")</f>
        <v>-7.6340000000000002E-3</v>
      </c>
      <c r="G502" s="46">
        <f>IFERROR(IF(INDEX('Memb Hist (Org)'!$A$1:$BS$29,MATCH('Mthly ROCE (PR)'!G$2,'Memb Hist (Org)'!$A$1:$A$29,0),MATCH('Mthly ROCE (PR)'!$A502,'Memb Hist (Org)'!$A$1:$BS$1,0))&lt;&gt;1,"",'Mthly Returns (PR)'!G501),"")</f>
        <v>-0.26797399999999999</v>
      </c>
      <c r="H502" s="46">
        <f>IFERROR(IF(INDEX('Memb Hist (Org)'!$A$1:$BS$29,MATCH('Mthly ROCE (PR)'!H$2,'Memb Hist (Org)'!$A$1:$A$29,0),MATCH('Mthly ROCE (PR)'!$A502,'Memb Hist (Org)'!$A$1:$BS$1,0))&lt;&gt;1,"",'Mthly Returns (PR)'!H501),"")</f>
        <v>3.8061999999999999E-2</v>
      </c>
      <c r="I502" s="46">
        <f>IFERROR(IF(INDEX('Memb Hist (Org)'!$A$1:$BS$29,MATCH('Mthly ROCE (PR)'!I$2,'Memb Hist (Org)'!$A$1:$A$29,0),MATCH('Mthly ROCE (PR)'!$A502,'Memb Hist (Org)'!$A$1:$BS$1,0))&lt;&gt;1,"",'Mthly Returns (PR)'!I501),"")</f>
        <v>3.0457000000000001E-2</v>
      </c>
      <c r="J502" s="46">
        <f>IFERROR(IF(INDEX('Memb Hist (Org)'!$A$1:$BS$29,MATCH('Mthly ROCE (PR)'!J$2,'Memb Hist (Org)'!$A$1:$A$29,0),MATCH('Mthly ROCE (PR)'!$A502,'Memb Hist (Org)'!$A$1:$BS$1,0))&lt;&gt;1,"",'Mthly Returns (PR)'!J501),"")</f>
        <v>-2.1538000000000002E-2</v>
      </c>
      <c r="K502" s="46">
        <f>IFERROR(IF(INDEX('Memb Hist (Org)'!$A$1:$BS$29,MATCH('Mthly ROCE (PR)'!K$2,'Memb Hist (Org)'!$A$1:$A$29,0),MATCH('Mthly ROCE (PR)'!$A502,'Memb Hist (Org)'!$A$1:$BS$1,0))&lt;&gt;1,"",'Mthly Returns (PR)'!K501),"")</f>
        <v>4.8245999999999997E-2</v>
      </c>
      <c r="L502" s="46" t="str">
        <f>IFERROR(IF(INDEX('Memb Hist (Org)'!$A$1:$BS$29,MATCH('Mthly ROCE (PR)'!L$2,'Memb Hist (Org)'!$A$1:$A$29,0),MATCH('Mthly ROCE (PR)'!$A502,'Memb Hist (Org)'!$A$1:$BS$1,0))&lt;&gt;1,"",'Mthly Returns (PR)'!L501),"")</f>
        <v/>
      </c>
      <c r="M502" s="46" t="str">
        <f>IFERROR(IF(INDEX('Memb Hist (Org)'!$A$1:$BS$29,MATCH('Mthly ROCE (PR)'!M$2,'Memb Hist (Org)'!$A$1:$A$29,0),MATCH('Mthly ROCE (PR)'!$A502,'Memb Hist (Org)'!$A$1:$BS$1,0))&lt;&gt;1,"",'Mthly Returns (PR)'!M501),"")</f>
        <v/>
      </c>
      <c r="N502" s="46" t="str">
        <f>IFERROR(IF(INDEX('Memb Hist (Org)'!$A$1:$BS$29,MATCH('Mthly ROCE (PR)'!N$2,'Memb Hist (Org)'!$A$1:$A$29,0),MATCH('Mthly ROCE (PR)'!$A502,'Memb Hist (Org)'!$A$1:$BS$1,0))&lt;&gt;1,"",'Mthly Returns (PR)'!N501),"")</f>
        <v/>
      </c>
      <c r="O502" s="46">
        <f>IFERROR(IF(INDEX('Memb Hist (Org)'!$A$1:$BS$29,MATCH('Mthly ROCE (PR)'!O$2,'Memb Hist (Org)'!$A$1:$A$29,0),MATCH('Mthly ROCE (PR)'!$A502,'Memb Hist (Org)'!$A$1:$BS$1,0))&lt;&gt;1,"",'Mthly Returns (PR)'!O501),"")</f>
        <v>7.3427000000000006E-2</v>
      </c>
      <c r="P502" s="46" t="str">
        <f>IFERROR(IF(INDEX('Memb Hist (Org)'!$A$1:$BS$29,MATCH('Mthly ROCE (PR)'!P$2,'Memb Hist (Org)'!$A$1:$A$29,0),MATCH('Mthly ROCE (PR)'!$A502,'Memb Hist (Org)'!$A$1:$BS$1,0))&lt;&gt;1,"",'Mthly Returns (PR)'!P501),"")</f>
        <v/>
      </c>
      <c r="Q502" s="46">
        <f>IFERROR(IF(INDEX('Memb Hist (Org)'!$A$1:$BS$29,MATCH('Mthly ROCE (PR)'!Q$2,'Memb Hist (Org)'!$A$1:$A$29,0),MATCH('Mthly ROCE (PR)'!$A502,'Memb Hist (Org)'!$A$1:$BS$1,0))&lt;&gt;1,"",'Mthly Returns (PR)'!Q501),"")</f>
        <v>4.8779999999999997E-2</v>
      </c>
      <c r="R502" s="46" t="str">
        <f>IFERROR(IF(INDEX('Memb Hist (Org)'!$A$1:$BS$29,MATCH('Mthly ROCE (PR)'!R$2,'Memb Hist (Org)'!$A$1:$A$29,0),MATCH('Mthly ROCE (PR)'!$A502,'Memb Hist (Org)'!$A$1:$BS$1,0))&lt;&gt;1,"",'Mthly Returns (PR)'!R501),"")</f>
        <v/>
      </c>
      <c r="S502" s="46" t="str">
        <f>IFERROR(IF(INDEX('Memb Hist (Org)'!$A$1:$BS$29,MATCH('Mthly ROCE (PR)'!S$2,'Memb Hist (Org)'!$A$1:$A$29,0),MATCH('Mthly ROCE (PR)'!$A502,'Memb Hist (Org)'!$A$1:$BS$1,0))&lt;&gt;1,"",'Mthly Returns (PR)'!S501),"")</f>
        <v/>
      </c>
      <c r="T502" s="46">
        <f>IFERROR(IF(INDEX('Memb Hist (Org)'!$A$1:$BS$29,MATCH('Mthly ROCE (PR)'!T$2,'Memb Hist (Org)'!$A$1:$A$29,0),MATCH('Mthly ROCE (PR)'!$A502,'Memb Hist (Org)'!$A$1:$BS$1,0))&lt;&gt;1,"",'Mthly Returns (PR)'!T501),"")</f>
        <v>3.9604E-2</v>
      </c>
      <c r="U502" s="46">
        <f>IFERROR(IF(INDEX('Memb Hist (Org)'!$A$1:$BS$29,MATCH('Mthly ROCE (PR)'!U$2,'Memb Hist (Org)'!$A$1:$A$29,0),MATCH('Mthly ROCE (PR)'!$A502,'Memb Hist (Org)'!$A$1:$BS$1,0))&lt;&gt;1,"",'Mthly Returns (PR)'!U501),"")</f>
        <v>4.3011000000000001E-2</v>
      </c>
      <c r="V502" s="46">
        <f>IFERROR(IF(INDEX('Memb Hist (Org)'!$A$1:$BS$29,MATCH('Mthly ROCE (PR)'!V$2,'Memb Hist (Org)'!$A$1:$A$29,0),MATCH('Mthly ROCE (PR)'!$A502,'Memb Hist (Org)'!$A$1:$BS$1,0))&lt;&gt;1,"",'Mthly Returns (PR)'!V501),"")</f>
        <v>5.0505000000000001E-2</v>
      </c>
      <c r="W502" s="46">
        <f>IFERROR(IF(INDEX('Memb Hist (Org)'!$A$1:$BS$29,MATCH('Mthly ROCE (PR)'!W$2,'Memb Hist (Org)'!$A$1:$A$29,0),MATCH('Mthly ROCE (PR)'!$A502,'Memb Hist (Org)'!$A$1:$BS$1,0))&lt;&gt;1,"",'Mthly Returns (PR)'!W501),"")</f>
        <v>3.7267000000000002E-2</v>
      </c>
      <c r="X502" s="46">
        <f>IFERROR(IF(INDEX('Memb Hist (Org)'!$A$1:$BS$29,MATCH('Mthly ROCE (PR)'!X$2,'Memb Hist (Org)'!$A$1:$A$29,0),MATCH('Mthly ROCE (PR)'!$A502,'Memb Hist (Org)'!$A$1:$BS$1,0))&lt;&gt;1,"",'Mthly Returns (PR)'!X501),"")</f>
        <v>5.314E-2</v>
      </c>
      <c r="Y502" s="46">
        <f>IFERROR(IF(INDEX('Memb Hist (Org)'!$A$1:$BS$29,MATCH('Mthly ROCE (PR)'!Y$2,'Memb Hist (Org)'!$A$1:$A$29,0),MATCH('Mthly ROCE (PR)'!$A502,'Memb Hist (Org)'!$A$1:$BS$1,0))&lt;&gt;1,"",'Mthly Returns (PR)'!Y501),"")</f>
        <v>7.3955000000000007E-2</v>
      </c>
      <c r="Z502" s="46" t="str">
        <f>IFERROR(IF(INDEX('Memb Hist (Org)'!$A$1:$BS$29,MATCH('Mthly ROCE (PR)'!Z$2,'Memb Hist (Org)'!$A$1:$A$29,0),MATCH('Mthly ROCE (PR)'!$A502,'Memb Hist (Org)'!$A$1:$BS$1,0))&lt;&gt;1,"",'Mthly Returns (PR)'!Z501),"")</f>
        <v/>
      </c>
      <c r="AA502" s="46" t="str">
        <f>IFERROR(IF(INDEX('Memb Hist (Org)'!$A$1:$BS$29,MATCH('Mthly ROCE (PR)'!AA$2,'Memb Hist (Org)'!$A$1:$A$29,0),MATCH('Mthly ROCE (PR)'!$A502,'Memb Hist (Org)'!$A$1:$BS$1,0))&lt;&gt;1,"",'Mthly Returns (PR)'!AA501),"")</f>
        <v/>
      </c>
      <c r="AB502" s="46" t="str">
        <f>IFERROR(IF(INDEX('Memb Hist (Org)'!$A$1:$BS$29,MATCH('Mthly ROCE (PR)'!AB$2,'Memb Hist (Org)'!$A$1:$A$29,0),MATCH('Mthly ROCE (PR)'!$A502,'Memb Hist (Org)'!$A$1:$BS$1,0))&lt;&gt;1,"",'Mthly Returns (PR)'!AB501),"")</f>
        <v/>
      </c>
      <c r="AC502" s="46" t="str">
        <f>IFERROR(IF(INDEX('Memb Hist (Org)'!$A$1:$BS$29,MATCH('Mthly ROCE (PR)'!AC$2,'Memb Hist (Org)'!$A$1:$A$29,0),MATCH('Mthly ROCE (PR)'!$A502,'Memb Hist (Org)'!$A$1:$BS$1,0))&lt;&gt;1,"",'Mthly Returns (PR)'!AC501),"")</f>
        <v/>
      </c>
      <c r="AD502" s="46" t="str">
        <f>IFERROR(IF(INDEX('Memb Hist (Org)'!$A$1:$BS$29,MATCH('Mthly ROCE (PR)'!AD$2,'Memb Hist (Org)'!$A$1:$A$29,0),MATCH('Mthly ROCE (PR)'!$A502,'Memb Hist (Org)'!$A$1:$BS$1,0))&lt;&gt;1,"",'Mthly Returns (PR)'!AD501),"")</f>
        <v/>
      </c>
      <c r="AE502" s="46" t="str">
        <f>IFERROR(IF(INDEX('Memb Hist (Org)'!$A$1:$BS$29,MATCH('Mthly ROCE (PR)'!AE$2,'Memb Hist (Org)'!$A$1:$A$29,0),MATCH('Mthly ROCE (PR)'!$A502,'Memb Hist (Org)'!$A$1:$BS$1,0))&lt;&gt;1,"",'Mthly Returns (PR)'!AE501),"")</f>
        <v/>
      </c>
      <c r="AF502" s="42">
        <f>IFERROR(IF($C502=7,INDEX(ROCE!$A$32:$BS$60,MATCH('Mthly ROCE (PR)'!AF$2,ROCE!$A$32:$A$60,0),MATCH('Mthly ROCE (PR)'!$A502,ROCE!$A$32:$BS$32,0)),AF501*(1+D501)),"")</f>
        <v>9.7333282240507885E-2</v>
      </c>
      <c r="AG502" s="42" t="str">
        <f>IFERROR(IF($C502=7,INDEX(ROCE!$A$32:$BS$60,MATCH('Mthly ROCE (PR)'!AG$2,ROCE!$A$32:$A$60,0),MATCH('Mthly ROCE (PR)'!$A502,ROCE!$A$32:$BS$32,0)),AG501*(1+E501)),"")</f>
        <v/>
      </c>
      <c r="AH502" s="42">
        <f>IFERROR(IF($C502=7,INDEX(ROCE!$A$32:$BS$60,MATCH('Mthly ROCE (PR)'!AH$2,ROCE!$A$32:$A$60,0),MATCH('Mthly ROCE (PR)'!$A502,ROCE!$A$32:$BS$32,0)),AH501*(1+F501)),"")</f>
        <v>0</v>
      </c>
      <c r="AI502" s="42">
        <f>IFERROR(IF($C502=7,INDEX(ROCE!$A$32:$BS$60,MATCH('Mthly ROCE (PR)'!AI$2,ROCE!$A$32:$A$60,0),MATCH('Mthly ROCE (PR)'!$A502,ROCE!$A$32:$BS$32,0)),AI501*(1+G501)),"")</f>
        <v>-0.21210590392081952</v>
      </c>
      <c r="AJ502" s="42">
        <f>IFERROR(IF($C502=7,INDEX(ROCE!$A$32:$BS$60,MATCH('Mthly ROCE (PR)'!AJ$2,ROCE!$A$32:$A$60,0),MATCH('Mthly ROCE (PR)'!$A502,ROCE!$A$32:$BS$32,0)),AJ501*(1+H501)),"")</f>
        <v>0.10327166825448286</v>
      </c>
      <c r="AK502" s="42">
        <f>IFERROR(IF($C502=7,INDEX(ROCE!$A$32:$BS$60,MATCH('Mthly ROCE (PR)'!AK$2,ROCE!$A$32:$A$60,0),MATCH('Mthly ROCE (PR)'!$A502,ROCE!$A$32:$BS$32,0)),AK501*(1+I501)),"")</f>
        <v>0.11759276933101448</v>
      </c>
      <c r="AL502" s="42">
        <f>IFERROR(IF($C502=7,INDEX(ROCE!$A$32:$BS$60,MATCH('Mthly ROCE (PR)'!AL$2,ROCE!$A$32:$A$60,0),MATCH('Mthly ROCE (PR)'!$A502,ROCE!$A$32:$BS$32,0)),AL501*(1+J501)),"")</f>
        <v>8.0043065849119702E-2</v>
      </c>
      <c r="AM502" s="42">
        <f>IFERROR(IF($C502=7,INDEX(ROCE!$A$32:$BS$60,MATCH('Mthly ROCE (PR)'!AM$2,ROCE!$A$32:$A$60,0),MATCH('Mthly ROCE (PR)'!$A502,ROCE!$A$32:$BS$32,0)),AM501*(1+K501)),"")</f>
        <v>0</v>
      </c>
      <c r="AN502" s="42" t="str">
        <f>IFERROR(IF($C502=7,INDEX(ROCE!$A$32:$BS$60,MATCH('Mthly ROCE (PR)'!AN$2,ROCE!$A$32:$A$60,0),MATCH('Mthly ROCE (PR)'!$A502,ROCE!$A$32:$BS$32,0)),AN501*(1+L501)),"")</f>
        <v/>
      </c>
      <c r="AO502" s="42" t="str">
        <f>IFERROR(IF($C502=7,INDEX(ROCE!$A$32:$BS$60,MATCH('Mthly ROCE (PR)'!AO$2,ROCE!$A$32:$A$60,0),MATCH('Mthly ROCE (PR)'!$A502,ROCE!$A$32:$BS$32,0)),AO501*(1+M501)),"")</f>
        <v/>
      </c>
      <c r="AP502" s="42" t="str">
        <f>IFERROR(IF($C502=7,INDEX(ROCE!$A$32:$BS$60,MATCH('Mthly ROCE (PR)'!AP$2,ROCE!$A$32:$A$60,0),MATCH('Mthly ROCE (PR)'!$A502,ROCE!$A$32:$BS$32,0)),AP501*(1+N501)),"")</f>
        <v/>
      </c>
      <c r="AQ502" s="42">
        <f>IFERROR(IF($C502=7,INDEX(ROCE!$A$32:$BS$60,MATCH('Mthly ROCE (PR)'!AQ$2,ROCE!$A$32:$A$60,0),MATCH('Mthly ROCE (PR)'!$A502,ROCE!$A$32:$BS$32,0)),AQ501*(1+O501)),"")</f>
        <v>0.10301300040487396</v>
      </c>
      <c r="AR502" s="42" t="str">
        <f>IFERROR(IF($C502=7,INDEX(ROCE!$A$32:$BS$60,MATCH('Mthly ROCE (PR)'!AR$2,ROCE!$A$32:$A$60,0),MATCH('Mthly ROCE (PR)'!$A502,ROCE!$A$32:$BS$32,0)),AR501*(1+P501)),"")</f>
        <v/>
      </c>
      <c r="AS502" s="42">
        <f>IFERROR(IF($C502=7,INDEX(ROCE!$A$32:$BS$60,MATCH('Mthly ROCE (PR)'!AS$2,ROCE!$A$32:$A$60,0),MATCH('Mthly ROCE (PR)'!$A502,ROCE!$A$32:$BS$32,0)),AS501*(1+Q501)),"")</f>
        <v>0</v>
      </c>
      <c r="AT502" s="42" t="str">
        <f>IFERROR(IF($C502=7,INDEX(ROCE!$A$32:$BS$60,MATCH('Mthly ROCE (PR)'!AT$2,ROCE!$A$32:$A$60,0),MATCH('Mthly ROCE (PR)'!$A502,ROCE!$A$32:$BS$32,0)),AT501*(1+R501)),"")</f>
        <v/>
      </c>
      <c r="AU502" s="42" t="str">
        <f>IFERROR(IF($C502=7,INDEX(ROCE!$A$32:$BS$60,MATCH('Mthly ROCE (PR)'!AU$2,ROCE!$A$32:$A$60,0),MATCH('Mthly ROCE (PR)'!$A502,ROCE!$A$32:$BS$32,0)),AU501*(1+S501)),"")</f>
        <v/>
      </c>
      <c r="AV502" s="42">
        <f>IFERROR(IF($C502=7,INDEX(ROCE!$A$32:$BS$60,MATCH('Mthly ROCE (PR)'!AV$2,ROCE!$A$32:$A$60,0),MATCH('Mthly ROCE (PR)'!$A502,ROCE!$A$32:$BS$32,0)),AV501*(1+T501)),"")</f>
        <v>0.13981310591392837</v>
      </c>
      <c r="AW502" s="42">
        <f>IFERROR(IF($C502=7,INDEX(ROCE!$A$32:$BS$60,MATCH('Mthly ROCE (PR)'!AW$2,ROCE!$A$32:$A$60,0),MATCH('Mthly ROCE (PR)'!$A502,ROCE!$A$32:$BS$32,0)),AW501*(1+U501)),"")</f>
        <v>9.9793047944739463E-2</v>
      </c>
      <c r="AX502" s="42">
        <f>IFERROR(IF($C502=7,INDEX(ROCE!$A$32:$BS$60,MATCH('Mthly ROCE (PR)'!AX$2,ROCE!$A$32:$A$60,0),MATCH('Mthly ROCE (PR)'!$A502,ROCE!$A$32:$BS$32,0)),AX501*(1+V501)),"")</f>
        <v>0.1155592069276152</v>
      </c>
      <c r="AY502" s="42">
        <f>IFERROR(IF($C502=7,INDEX(ROCE!$A$32:$BS$60,MATCH('Mthly ROCE (PR)'!AY$2,ROCE!$A$32:$A$60,0),MATCH('Mthly ROCE (PR)'!$A502,ROCE!$A$32:$BS$32,0)),AY501*(1+W501)),"")</f>
        <v>0.12770989824567672</v>
      </c>
      <c r="AZ502" s="42">
        <f>IFERROR(IF($C502=7,INDEX(ROCE!$A$32:$BS$60,MATCH('Mthly ROCE (PR)'!AZ$2,ROCE!$A$32:$A$60,0),MATCH('Mthly ROCE (PR)'!$A502,ROCE!$A$32:$BS$32,0)),AZ501*(1+X501)),"")</f>
        <v>0.1092069205490699</v>
      </c>
      <c r="BA502" s="42">
        <f>IFERROR(IF($C502=7,INDEX(ROCE!$A$32:$BS$60,MATCH('Mthly ROCE (PR)'!BA$2,ROCE!$A$32:$A$60,0),MATCH('Mthly ROCE (PR)'!$A502,ROCE!$A$32:$BS$32,0)),BA501*(1+Y501)),"")</f>
        <v>0.11876993825979087</v>
      </c>
      <c r="BB502" s="42" t="str">
        <f>IFERROR(IF($C502=7,INDEX(ROCE!$A$32:$BS$60,MATCH('Mthly ROCE (PR)'!BB$2,ROCE!$A$32:$A$60,0),MATCH('Mthly ROCE (PR)'!$A502,ROCE!$A$32:$BS$32,0)),BB501*(1+Z501)),"")</f>
        <v/>
      </c>
      <c r="BC502" s="42" t="str">
        <f>IFERROR(IF($C502=7,INDEX(ROCE!$A$32:$BS$60,MATCH('Mthly ROCE (PR)'!BC$2,ROCE!$A$32:$A$60,0),MATCH('Mthly ROCE (PR)'!$A502,ROCE!$A$32:$BS$32,0)),BC501*(1+AA501)),"")</f>
        <v/>
      </c>
      <c r="BD502" s="42" t="str">
        <f>IFERROR(IF($C502=7,INDEX(ROCE!$A$32:$BS$60,MATCH('Mthly ROCE (PR)'!BD$2,ROCE!$A$32:$A$60,0),MATCH('Mthly ROCE (PR)'!$A502,ROCE!$A$32:$BS$32,0)),BD501*(1+AB501)),"")</f>
        <v/>
      </c>
      <c r="BE502" s="42" t="str">
        <f>IFERROR(IF($C502=7,INDEX(ROCE!$A$32:$BS$60,MATCH('Mthly ROCE (PR)'!BE$2,ROCE!$A$32:$A$60,0),MATCH('Mthly ROCE (PR)'!$A502,ROCE!$A$32:$BS$32,0)),BE501*(1+AC501)),"")</f>
        <v/>
      </c>
      <c r="BF502" s="42" t="str">
        <f>IFERROR(IF($C502=7,INDEX(ROCE!$A$32:$BS$60,MATCH('Mthly ROCE (PR)'!BF$2,ROCE!$A$32:$A$60,0),MATCH('Mthly ROCE (PR)'!$A502,ROCE!$A$32:$BS$32,0)),BF501*(1+AD501)),"")</f>
        <v/>
      </c>
      <c r="BG502" s="42" t="str">
        <f>IFERROR(IF($C502=7,INDEX(ROCE!$A$32:$BS$60,MATCH('Mthly ROCE (PR)'!BG$2,ROCE!$A$32:$A$60,0),MATCH('Mthly ROCE (PR)'!$A502,ROCE!$A$32:$BS$32,0)),BG501*(1+AE501)),"")</f>
        <v/>
      </c>
      <c r="BH502" s="44">
        <f t="shared" si="436"/>
        <v>9.7333282240507898E-2</v>
      </c>
      <c r="BI502" s="44" t="str">
        <f t="shared" si="437"/>
        <v/>
      </c>
      <c r="BJ502" s="44">
        <f t="shared" si="438"/>
        <v>0</v>
      </c>
      <c r="BK502" s="44">
        <f t="shared" si="439"/>
        <v>-0.21210590392081954</v>
      </c>
      <c r="BL502" s="44">
        <f t="shared" si="440"/>
        <v>0.10327166825448288</v>
      </c>
      <c r="BM502" s="44">
        <f t="shared" si="441"/>
        <v>0.11759276933101449</v>
      </c>
      <c r="BN502" s="44">
        <f t="shared" si="442"/>
        <v>8.0043065849119716E-2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0.10301300040487398</v>
      </c>
      <c r="BT502" s="44" t="str">
        <f t="shared" si="448"/>
        <v/>
      </c>
      <c r="BU502" s="44">
        <f t="shared" si="449"/>
        <v>0</v>
      </c>
      <c r="BV502" s="44" t="str">
        <f t="shared" si="450"/>
        <v/>
      </c>
      <c r="BW502" s="44" t="str">
        <f t="shared" si="451"/>
        <v/>
      </c>
      <c r="BX502" s="44">
        <f t="shared" si="452"/>
        <v>0.1398131059139284</v>
      </c>
      <c r="BY502" s="44">
        <f t="shared" si="453"/>
        <v>9.9793047944739477E-2</v>
      </c>
      <c r="BZ502" s="44">
        <f t="shared" si="454"/>
        <v>0.11555920692761522</v>
      </c>
      <c r="CA502" s="44">
        <f t="shared" si="455"/>
        <v>0.12770989824567675</v>
      </c>
      <c r="CB502" s="44">
        <f t="shared" si="456"/>
        <v>0.10920692054906991</v>
      </c>
      <c r="CC502" s="44">
        <f t="shared" si="457"/>
        <v>0.11876993825979089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4.2878230825410943E-3</v>
      </c>
      <c r="CK502" s="48" t="str">
        <f t="shared" si="465"/>
        <v/>
      </c>
      <c r="CL502" s="48">
        <f t="shared" si="466"/>
        <v>0</v>
      </c>
      <c r="CM502" s="48">
        <f t="shared" si="467"/>
        <v>5.6838867497277692E-2</v>
      </c>
      <c r="CN502" s="48">
        <f t="shared" si="468"/>
        <v>3.9307262371021268E-3</v>
      </c>
      <c r="CO502" s="48">
        <f t="shared" si="469"/>
        <v>3.5815229755147087E-3</v>
      </c>
      <c r="CP502" s="48">
        <f t="shared" si="470"/>
        <v>-1.7239675522583405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7.5639355807286821E-3</v>
      </c>
      <c r="CV502" s="48" t="str">
        <f t="shared" si="476"/>
        <v/>
      </c>
      <c r="CW502" s="48">
        <f t="shared" si="477"/>
        <v>0</v>
      </c>
      <c r="CX502" s="48" t="str">
        <f t="shared" si="478"/>
        <v/>
      </c>
      <c r="CY502" s="48" t="str">
        <f t="shared" si="479"/>
        <v/>
      </c>
      <c r="CZ502" s="48">
        <f t="shared" si="480"/>
        <v>5.5371582466152199E-3</v>
      </c>
      <c r="DA502" s="48">
        <f t="shared" si="481"/>
        <v>4.2921987851511894E-3</v>
      </c>
      <c r="DB502" s="48">
        <f t="shared" si="482"/>
        <v>5.8363177458792071E-3</v>
      </c>
      <c r="DC502" s="48">
        <f t="shared" si="483"/>
        <v>4.7593647779216354E-3</v>
      </c>
      <c r="DD502" s="48">
        <f t="shared" si="484"/>
        <v>5.803255757977575E-3</v>
      </c>
      <c r="DE502" s="48">
        <f t="shared" si="485"/>
        <v>8.7836307840028355E-3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0.10949083391845363</v>
      </c>
      <c r="DM502" s="39">
        <f t="shared" si="494"/>
        <v>1.1094908339184537</v>
      </c>
      <c r="DN502" s="39">
        <f>PRODUCT($DM$142:DM502)</f>
        <v>1.3220775215020699</v>
      </c>
      <c r="DO502" s="36">
        <f>DL502-'1M RF rate'!C362</f>
        <v>0.10482812031437941</v>
      </c>
      <c r="DP502" s="39">
        <f t="shared" si="495"/>
        <v>1.1048281203143795</v>
      </c>
      <c r="DQ502" s="39">
        <f>PRODUCT($DP$142:DP502)</f>
        <v>0.19117977788363144</v>
      </c>
      <c r="DR502" s="36">
        <f>DL502-'DJUA Monthly (PR)'!C362</f>
        <v>0.10002047297388553</v>
      </c>
      <c r="DS502" s="39">
        <f t="shared" si="496"/>
        <v>1.1000204729738856</v>
      </c>
      <c r="DT502" s="39">
        <f>PRODUCT($DS$142:DS502)</f>
        <v>0.78427753142914913</v>
      </c>
      <c r="DW502" s="108">
        <f t="shared" si="492"/>
        <v>8.0166020944876015E-2</v>
      </c>
      <c r="DX502" s="107">
        <f t="shared" si="497"/>
        <v>-0.26280233360910077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ROCE (PR)'!D$2,'Memb Hist (Org)'!$A$1:$A$29,0),MATCH('Mthly ROCE (PR)'!$A503,'Memb Hist (Org)'!$A$1:$BS$1,0))&lt;&gt;1,"",'Mthly Returns (PR)'!D502),"")</f>
        <v>1.6878000000000001E-2</v>
      </c>
      <c r="E503" s="46" t="str">
        <f>IFERROR(IF(INDEX('Memb Hist (Org)'!$A$1:$BS$29,MATCH('Mthly ROCE (PR)'!E$2,'Memb Hist (Org)'!$A$1:$A$29,0),MATCH('Mthly ROCE (PR)'!$A503,'Memb Hist (Org)'!$A$1:$BS$1,0))&lt;&gt;1,"",'Mthly Returns (PR)'!E502),"")</f>
        <v/>
      </c>
      <c r="F503" s="46">
        <f>IFERROR(IF(INDEX('Memb Hist (Org)'!$A$1:$BS$29,MATCH('Mthly ROCE (PR)'!F$2,'Memb Hist (Org)'!$A$1:$A$29,0),MATCH('Mthly ROCE (PR)'!$A503,'Memb Hist (Org)'!$A$1:$BS$1,0))&lt;&gt;1,"",'Mthly Returns (PR)'!F502),"")</f>
        <v>6.1538000000000002E-2</v>
      </c>
      <c r="G503" s="46">
        <f>IFERROR(IF(INDEX('Memb Hist (Org)'!$A$1:$BS$29,MATCH('Mthly ROCE (PR)'!G$2,'Memb Hist (Org)'!$A$1:$A$29,0),MATCH('Mthly ROCE (PR)'!$A503,'Memb Hist (Org)'!$A$1:$BS$1,0))&lt;&gt;1,"",'Mthly Returns (PR)'!G502),"")</f>
        <v>0.28571400000000002</v>
      </c>
      <c r="H503" s="46">
        <f>IFERROR(IF(INDEX('Memb Hist (Org)'!$A$1:$BS$29,MATCH('Mthly ROCE (PR)'!H$2,'Memb Hist (Org)'!$A$1:$A$29,0),MATCH('Mthly ROCE (PR)'!$A503,'Memb Hist (Org)'!$A$1:$BS$1,0))&lt;&gt;1,"",'Mthly Returns (PR)'!H502),"")</f>
        <v>5.6667000000000002E-2</v>
      </c>
      <c r="I503" s="46">
        <f>IFERROR(IF(INDEX('Memb Hist (Org)'!$A$1:$BS$29,MATCH('Mthly ROCE (PR)'!I$2,'Memb Hist (Org)'!$A$1:$A$29,0),MATCH('Mthly ROCE (PR)'!$A503,'Memb Hist (Org)'!$A$1:$BS$1,0))&lt;&gt;1,"",'Mthly Returns (PR)'!I502),"")</f>
        <v>0</v>
      </c>
      <c r="J503" s="46">
        <f>IFERROR(IF(INDEX('Memb Hist (Org)'!$A$1:$BS$29,MATCH('Mthly ROCE (PR)'!J$2,'Memb Hist (Org)'!$A$1:$A$29,0),MATCH('Mthly ROCE (PR)'!$A503,'Memb Hist (Org)'!$A$1:$BS$1,0))&lt;&gt;1,"",'Mthly Returns (PR)'!J502),"")</f>
        <v>4.7169999999999997E-2</v>
      </c>
      <c r="K503" s="46">
        <f>IFERROR(IF(INDEX('Memb Hist (Org)'!$A$1:$BS$29,MATCH('Mthly ROCE (PR)'!K$2,'Memb Hist (Org)'!$A$1:$A$29,0),MATCH('Mthly ROCE (PR)'!$A503,'Memb Hist (Org)'!$A$1:$BS$1,0))&lt;&gt;1,"",'Mthly Returns (PR)'!K502),"")</f>
        <v>2.0920999999999999E-2</v>
      </c>
      <c r="L503" s="46" t="str">
        <f>IFERROR(IF(INDEX('Memb Hist (Org)'!$A$1:$BS$29,MATCH('Mthly ROCE (PR)'!L$2,'Memb Hist (Org)'!$A$1:$A$29,0),MATCH('Mthly ROCE (PR)'!$A503,'Memb Hist (Org)'!$A$1:$BS$1,0))&lt;&gt;1,"",'Mthly Returns (PR)'!L502),"")</f>
        <v/>
      </c>
      <c r="M503" s="46" t="str">
        <f>IFERROR(IF(INDEX('Memb Hist (Org)'!$A$1:$BS$29,MATCH('Mthly ROCE (PR)'!M$2,'Memb Hist (Org)'!$A$1:$A$29,0),MATCH('Mthly ROCE (PR)'!$A503,'Memb Hist (Org)'!$A$1:$BS$1,0))&lt;&gt;1,"",'Mthly Returns (PR)'!M502),"")</f>
        <v/>
      </c>
      <c r="N503" s="46" t="str">
        <f>IFERROR(IF(INDEX('Memb Hist (Org)'!$A$1:$BS$29,MATCH('Mthly ROCE (PR)'!N$2,'Memb Hist (Org)'!$A$1:$A$29,0),MATCH('Mthly ROCE (PR)'!$A503,'Memb Hist (Org)'!$A$1:$BS$1,0))&lt;&gt;1,"",'Mthly Returns (PR)'!N502),"")</f>
        <v/>
      </c>
      <c r="O503" s="46">
        <f>IFERROR(IF(INDEX('Memb Hist (Org)'!$A$1:$BS$29,MATCH('Mthly ROCE (PR)'!O$2,'Memb Hist (Org)'!$A$1:$A$29,0),MATCH('Mthly ROCE (PR)'!$A503,'Memb Hist (Org)'!$A$1:$BS$1,0))&lt;&gt;1,"",'Mthly Returns (PR)'!O502),"")</f>
        <v>-2.6058999999999999E-2</v>
      </c>
      <c r="P503" s="46" t="str">
        <f>IFERROR(IF(INDEX('Memb Hist (Org)'!$A$1:$BS$29,MATCH('Mthly ROCE (PR)'!P$2,'Memb Hist (Org)'!$A$1:$A$29,0),MATCH('Mthly ROCE (PR)'!$A503,'Memb Hist (Org)'!$A$1:$BS$1,0))&lt;&gt;1,"",'Mthly Returns (PR)'!P502),"")</f>
        <v/>
      </c>
      <c r="Q503" s="46">
        <f>IFERROR(IF(INDEX('Memb Hist (Org)'!$A$1:$BS$29,MATCH('Mthly ROCE (PR)'!Q$2,'Memb Hist (Org)'!$A$1:$A$29,0),MATCH('Mthly ROCE (PR)'!$A503,'Memb Hist (Org)'!$A$1:$BS$1,0))&lt;&gt;1,"",'Mthly Returns (PR)'!Q502),"")</f>
        <v>1.5504E-2</v>
      </c>
      <c r="R503" s="46" t="str">
        <f>IFERROR(IF(INDEX('Memb Hist (Org)'!$A$1:$BS$29,MATCH('Mthly ROCE (PR)'!R$2,'Memb Hist (Org)'!$A$1:$A$29,0),MATCH('Mthly ROCE (PR)'!$A503,'Memb Hist (Org)'!$A$1:$BS$1,0))&lt;&gt;1,"",'Mthly Returns (PR)'!R502),"")</f>
        <v/>
      </c>
      <c r="S503" s="46" t="str">
        <f>IFERROR(IF(INDEX('Memb Hist (Org)'!$A$1:$BS$29,MATCH('Mthly ROCE (PR)'!S$2,'Memb Hist (Org)'!$A$1:$A$29,0),MATCH('Mthly ROCE (PR)'!$A503,'Memb Hist (Org)'!$A$1:$BS$1,0))&lt;&gt;1,"",'Mthly Returns (PR)'!S502),"")</f>
        <v/>
      </c>
      <c r="T503" s="46">
        <f>IFERROR(IF(INDEX('Memb Hist (Org)'!$A$1:$BS$29,MATCH('Mthly ROCE (PR)'!T$2,'Memb Hist (Org)'!$A$1:$A$29,0),MATCH('Mthly ROCE (PR)'!$A503,'Memb Hist (Org)'!$A$1:$BS$1,0))&lt;&gt;1,"",'Mthly Returns (PR)'!T502),"")</f>
        <v>4.7619000000000002E-2</v>
      </c>
      <c r="U503" s="46">
        <f>IFERROR(IF(INDEX('Memb Hist (Org)'!$A$1:$BS$29,MATCH('Mthly ROCE (PR)'!U$2,'Memb Hist (Org)'!$A$1:$A$29,0),MATCH('Mthly ROCE (PR)'!$A503,'Memb Hist (Org)'!$A$1:$BS$1,0))&lt;&gt;1,"",'Mthly Returns (PR)'!U502),"")</f>
        <v>0.123711</v>
      </c>
      <c r="V503" s="46">
        <f>IFERROR(IF(INDEX('Memb Hist (Org)'!$A$1:$BS$29,MATCH('Mthly ROCE (PR)'!V$2,'Memb Hist (Org)'!$A$1:$A$29,0),MATCH('Mthly ROCE (PR)'!$A503,'Memb Hist (Org)'!$A$1:$BS$1,0))&lt;&gt;1,"",'Mthly Returns (PR)'!V502),"")</f>
        <v>-4.8079999999999998E-3</v>
      </c>
      <c r="W503" s="46">
        <f>IFERROR(IF(INDEX('Memb Hist (Org)'!$A$1:$BS$29,MATCH('Mthly ROCE (PR)'!W$2,'Memb Hist (Org)'!$A$1:$A$29,0),MATCH('Mthly ROCE (PR)'!$A503,'Memb Hist (Org)'!$A$1:$BS$1,0))&lt;&gt;1,"",'Mthly Returns (PR)'!W502),"")</f>
        <v>1.7964000000000001E-2</v>
      </c>
      <c r="X503" s="46">
        <f>IFERROR(IF(INDEX('Memb Hist (Org)'!$A$1:$BS$29,MATCH('Mthly ROCE (PR)'!X$2,'Memb Hist (Org)'!$A$1:$A$29,0),MATCH('Mthly ROCE (PR)'!$A503,'Memb Hist (Org)'!$A$1:$BS$1,0))&lt;&gt;1,"",'Mthly Returns (PR)'!X502),"")</f>
        <v>4.1284000000000001E-2</v>
      </c>
      <c r="Y503" s="46">
        <f>IFERROR(IF(INDEX('Memb Hist (Org)'!$A$1:$BS$29,MATCH('Mthly ROCE (PR)'!Y$2,'Memb Hist (Org)'!$A$1:$A$29,0),MATCH('Mthly ROCE (PR)'!$A503,'Memb Hist (Org)'!$A$1:$BS$1,0))&lt;&gt;1,"",'Mthly Returns (PR)'!Y502),"")</f>
        <v>4.4909999999999999E-2</v>
      </c>
      <c r="Z503" s="46" t="str">
        <f>IFERROR(IF(INDEX('Memb Hist (Org)'!$A$1:$BS$29,MATCH('Mthly ROCE (PR)'!Z$2,'Memb Hist (Org)'!$A$1:$A$29,0),MATCH('Mthly ROCE (PR)'!$A503,'Memb Hist (Org)'!$A$1:$BS$1,0))&lt;&gt;1,"",'Mthly Returns (PR)'!Z502),"")</f>
        <v/>
      </c>
      <c r="AA503" s="46" t="str">
        <f>IFERROR(IF(INDEX('Memb Hist (Org)'!$A$1:$BS$29,MATCH('Mthly ROCE (PR)'!AA$2,'Memb Hist (Org)'!$A$1:$A$29,0),MATCH('Mthly ROCE (PR)'!$A503,'Memb Hist (Org)'!$A$1:$BS$1,0))&lt;&gt;1,"",'Mthly Returns (PR)'!AA502),"")</f>
        <v/>
      </c>
      <c r="AB503" s="46" t="str">
        <f>IFERROR(IF(INDEX('Memb Hist (Org)'!$A$1:$BS$29,MATCH('Mthly ROCE (PR)'!AB$2,'Memb Hist (Org)'!$A$1:$A$29,0),MATCH('Mthly ROCE (PR)'!$A503,'Memb Hist (Org)'!$A$1:$BS$1,0))&lt;&gt;1,"",'Mthly Returns (PR)'!AB502),"")</f>
        <v/>
      </c>
      <c r="AC503" s="46" t="str">
        <f>IFERROR(IF(INDEX('Memb Hist (Org)'!$A$1:$BS$29,MATCH('Mthly ROCE (PR)'!AC$2,'Memb Hist (Org)'!$A$1:$A$29,0),MATCH('Mthly ROCE (PR)'!$A503,'Memb Hist (Org)'!$A$1:$BS$1,0))&lt;&gt;1,"",'Mthly Returns (PR)'!AC502),"")</f>
        <v/>
      </c>
      <c r="AD503" s="46" t="str">
        <f>IFERROR(IF(INDEX('Memb Hist (Org)'!$A$1:$BS$29,MATCH('Mthly ROCE (PR)'!AD$2,'Memb Hist (Org)'!$A$1:$A$29,0),MATCH('Mthly ROCE (PR)'!$A503,'Memb Hist (Org)'!$A$1:$BS$1,0))&lt;&gt;1,"",'Mthly Returns (PR)'!AD502),"")</f>
        <v/>
      </c>
      <c r="AE503" s="46" t="str">
        <f>IFERROR(IF(INDEX('Memb Hist (Org)'!$A$1:$BS$29,MATCH('Mthly ROCE (PR)'!AE$2,'Memb Hist (Org)'!$A$1:$A$29,0),MATCH('Mthly ROCE (PR)'!$A503,'Memb Hist (Org)'!$A$1:$BS$1,0))&lt;&gt;1,"",'Mthly Returns (PR)'!AE502),"")</f>
        <v/>
      </c>
      <c r="AF503" s="42">
        <f>IFERROR(IF($C503=7,INDEX(ROCE!$A$32:$BS$60,MATCH('Mthly ROCE (PR)'!AF$2,ROCE!$A$32:$A$60,0),MATCH('Mthly ROCE (PR)'!$A503,ROCE!$A$32:$BS$32,0)),AF502*(1+D502)),"")</f>
        <v>0.10162110532304897</v>
      </c>
      <c r="AG503" s="42" t="str">
        <f>IFERROR(IF($C503=7,INDEX(ROCE!$A$32:$BS$60,MATCH('Mthly ROCE (PR)'!AG$2,ROCE!$A$32:$A$60,0),MATCH('Mthly ROCE (PR)'!$A503,ROCE!$A$32:$BS$32,0)),AG502*(1+E502)),"")</f>
        <v/>
      </c>
      <c r="AH503" s="42">
        <f>IFERROR(IF($C503=7,INDEX(ROCE!$A$32:$BS$60,MATCH('Mthly ROCE (PR)'!AH$2,ROCE!$A$32:$A$60,0),MATCH('Mthly ROCE (PR)'!$A503,ROCE!$A$32:$BS$32,0)),AH502*(1+F502)),"")</f>
        <v>0</v>
      </c>
      <c r="AI503" s="42">
        <f>IFERROR(IF($C503=7,INDEX(ROCE!$A$32:$BS$60,MATCH('Mthly ROCE (PR)'!AI$2,ROCE!$A$32:$A$60,0),MATCH('Mthly ROCE (PR)'!$A503,ROCE!$A$32:$BS$32,0)),AI502*(1+G502)),"")</f>
        <v>-0.15526703642354184</v>
      </c>
      <c r="AJ503" s="42">
        <f>IFERROR(IF($C503=7,INDEX(ROCE!$A$32:$BS$60,MATCH('Mthly ROCE (PR)'!AJ$2,ROCE!$A$32:$A$60,0),MATCH('Mthly ROCE (PR)'!$A503,ROCE!$A$32:$BS$32,0)),AJ502*(1+H502)),"")</f>
        <v>0.10720239449158499</v>
      </c>
      <c r="AK503" s="42">
        <f>IFERROR(IF($C503=7,INDEX(ROCE!$A$32:$BS$60,MATCH('Mthly ROCE (PR)'!AK$2,ROCE!$A$32:$A$60,0),MATCH('Mthly ROCE (PR)'!$A503,ROCE!$A$32:$BS$32,0)),AK502*(1+I502)),"")</f>
        <v>0.12117429230652918</v>
      </c>
      <c r="AL503" s="42">
        <f>IFERROR(IF($C503=7,INDEX(ROCE!$A$32:$BS$60,MATCH('Mthly ROCE (PR)'!AL$2,ROCE!$A$32:$A$60,0),MATCH('Mthly ROCE (PR)'!$A503,ROCE!$A$32:$BS$32,0)),AL502*(1+J502)),"")</f>
        <v>7.8319098296861359E-2</v>
      </c>
      <c r="AM503" s="42">
        <f>IFERROR(IF($C503=7,INDEX(ROCE!$A$32:$BS$60,MATCH('Mthly ROCE (PR)'!AM$2,ROCE!$A$32:$A$60,0),MATCH('Mthly ROCE (PR)'!$A503,ROCE!$A$32:$BS$32,0)),AM502*(1+K502)),"")</f>
        <v>0</v>
      </c>
      <c r="AN503" s="42" t="str">
        <f>IFERROR(IF($C503=7,INDEX(ROCE!$A$32:$BS$60,MATCH('Mthly ROCE (PR)'!AN$2,ROCE!$A$32:$A$60,0),MATCH('Mthly ROCE (PR)'!$A503,ROCE!$A$32:$BS$32,0)),AN502*(1+L502)),"")</f>
        <v/>
      </c>
      <c r="AO503" s="42" t="str">
        <f>IFERROR(IF($C503=7,INDEX(ROCE!$A$32:$BS$60,MATCH('Mthly ROCE (PR)'!AO$2,ROCE!$A$32:$A$60,0),MATCH('Mthly ROCE (PR)'!$A503,ROCE!$A$32:$BS$32,0)),AO502*(1+M502)),"")</f>
        <v/>
      </c>
      <c r="AP503" s="42" t="str">
        <f>IFERROR(IF($C503=7,INDEX(ROCE!$A$32:$BS$60,MATCH('Mthly ROCE (PR)'!AP$2,ROCE!$A$32:$A$60,0),MATCH('Mthly ROCE (PR)'!$A503,ROCE!$A$32:$BS$32,0)),AP502*(1+N502)),"")</f>
        <v/>
      </c>
      <c r="AQ503" s="42">
        <f>IFERROR(IF($C503=7,INDEX(ROCE!$A$32:$BS$60,MATCH('Mthly ROCE (PR)'!AQ$2,ROCE!$A$32:$A$60,0),MATCH('Mthly ROCE (PR)'!$A503,ROCE!$A$32:$BS$32,0)),AQ502*(1+O502)),"")</f>
        <v>0.11057693598560263</v>
      </c>
      <c r="AR503" s="42" t="str">
        <f>IFERROR(IF($C503=7,INDEX(ROCE!$A$32:$BS$60,MATCH('Mthly ROCE (PR)'!AR$2,ROCE!$A$32:$A$60,0),MATCH('Mthly ROCE (PR)'!$A503,ROCE!$A$32:$BS$32,0)),AR502*(1+P502)),"")</f>
        <v/>
      </c>
      <c r="AS503" s="42">
        <f>IFERROR(IF($C503=7,INDEX(ROCE!$A$32:$BS$60,MATCH('Mthly ROCE (PR)'!AS$2,ROCE!$A$32:$A$60,0),MATCH('Mthly ROCE (PR)'!$A503,ROCE!$A$32:$BS$32,0)),AS502*(1+Q502)),"")</f>
        <v>0</v>
      </c>
      <c r="AT503" s="42" t="str">
        <f>IFERROR(IF($C503=7,INDEX(ROCE!$A$32:$BS$60,MATCH('Mthly ROCE (PR)'!AT$2,ROCE!$A$32:$A$60,0),MATCH('Mthly ROCE (PR)'!$A503,ROCE!$A$32:$BS$32,0)),AT502*(1+R502)),"")</f>
        <v/>
      </c>
      <c r="AU503" s="42" t="str">
        <f>IFERROR(IF($C503=7,INDEX(ROCE!$A$32:$BS$60,MATCH('Mthly ROCE (PR)'!AU$2,ROCE!$A$32:$A$60,0),MATCH('Mthly ROCE (PR)'!$A503,ROCE!$A$32:$BS$32,0)),AU502*(1+S502)),"")</f>
        <v/>
      </c>
      <c r="AV503" s="42">
        <f>IFERROR(IF($C503=7,INDEX(ROCE!$A$32:$BS$60,MATCH('Mthly ROCE (PR)'!AV$2,ROCE!$A$32:$A$60,0),MATCH('Mthly ROCE (PR)'!$A503,ROCE!$A$32:$BS$32,0)),AV502*(1+T502)),"")</f>
        <v>0.14535026416054359</v>
      </c>
      <c r="AW503" s="42">
        <f>IFERROR(IF($C503=7,INDEX(ROCE!$A$32:$BS$60,MATCH('Mthly ROCE (PR)'!AW$2,ROCE!$A$32:$A$60,0),MATCH('Mthly ROCE (PR)'!$A503,ROCE!$A$32:$BS$32,0)),AW502*(1+U502)),"")</f>
        <v>0.10408524672989064</v>
      </c>
      <c r="AX503" s="42">
        <f>IFERROR(IF($C503=7,INDEX(ROCE!$A$32:$BS$60,MATCH('Mthly ROCE (PR)'!AX$2,ROCE!$A$32:$A$60,0),MATCH('Mthly ROCE (PR)'!$A503,ROCE!$A$32:$BS$32,0)),AX502*(1+V502)),"")</f>
        <v>0.12139552467349442</v>
      </c>
      <c r="AY503" s="42">
        <f>IFERROR(IF($C503=7,INDEX(ROCE!$A$32:$BS$60,MATCH('Mthly ROCE (PR)'!AY$2,ROCE!$A$32:$A$60,0),MATCH('Mthly ROCE (PR)'!$A503,ROCE!$A$32:$BS$32,0)),AY502*(1+W502)),"")</f>
        <v>0.13246926302359835</v>
      </c>
      <c r="AZ503" s="42">
        <f>IFERROR(IF($C503=7,INDEX(ROCE!$A$32:$BS$60,MATCH('Mthly ROCE (PR)'!AZ$2,ROCE!$A$32:$A$60,0),MATCH('Mthly ROCE (PR)'!$A503,ROCE!$A$32:$BS$32,0)),AZ502*(1+X502)),"")</f>
        <v>0.11501017630704748</v>
      </c>
      <c r="BA503" s="42">
        <f>IFERROR(IF($C503=7,INDEX(ROCE!$A$32:$BS$60,MATCH('Mthly ROCE (PR)'!BA$2,ROCE!$A$32:$A$60,0),MATCH('Mthly ROCE (PR)'!$A503,ROCE!$A$32:$BS$32,0)),BA502*(1+Y502)),"")</f>
        <v>0.1275535690437937</v>
      </c>
      <c r="BB503" s="42" t="str">
        <f>IFERROR(IF($C503=7,INDEX(ROCE!$A$32:$BS$60,MATCH('Mthly ROCE (PR)'!BB$2,ROCE!$A$32:$A$60,0),MATCH('Mthly ROCE (PR)'!$A503,ROCE!$A$32:$BS$32,0)),BB502*(1+Z502)),"")</f>
        <v/>
      </c>
      <c r="BC503" s="42" t="str">
        <f>IFERROR(IF($C503=7,INDEX(ROCE!$A$32:$BS$60,MATCH('Mthly ROCE (PR)'!BC$2,ROCE!$A$32:$A$60,0),MATCH('Mthly ROCE (PR)'!$A503,ROCE!$A$32:$BS$32,0)),BC502*(1+AA502)),"")</f>
        <v/>
      </c>
      <c r="BD503" s="42" t="str">
        <f>IFERROR(IF($C503=7,INDEX(ROCE!$A$32:$BS$60,MATCH('Mthly ROCE (PR)'!BD$2,ROCE!$A$32:$A$60,0),MATCH('Mthly ROCE (PR)'!$A503,ROCE!$A$32:$BS$32,0)),BD502*(1+AB502)),"")</f>
        <v/>
      </c>
      <c r="BE503" s="42" t="str">
        <f>IFERROR(IF($C503=7,INDEX(ROCE!$A$32:$BS$60,MATCH('Mthly ROCE (PR)'!BE$2,ROCE!$A$32:$A$60,0),MATCH('Mthly ROCE (PR)'!$A503,ROCE!$A$32:$BS$32,0)),BE502*(1+AC502)),"")</f>
        <v/>
      </c>
      <c r="BF503" s="42" t="str">
        <f>IFERROR(IF($C503=7,INDEX(ROCE!$A$32:$BS$60,MATCH('Mthly ROCE (PR)'!BF$2,ROCE!$A$32:$A$60,0),MATCH('Mthly ROCE (PR)'!$A503,ROCE!$A$32:$BS$32,0)),BF502*(1+AD502)),"")</f>
        <v/>
      </c>
      <c r="BG503" s="42" t="str">
        <f>IFERROR(IF($C503=7,INDEX(ROCE!$A$32:$BS$60,MATCH('Mthly ROCE (PR)'!BG$2,ROCE!$A$32:$A$60,0),MATCH('Mthly ROCE (PR)'!$A503,ROCE!$A$32:$BS$32,0)),BG502*(1+AE502)),"")</f>
        <v/>
      </c>
      <c r="BH503" s="44">
        <f t="shared" si="436"/>
        <v>9.1592559592536496E-2</v>
      </c>
      <c r="BI503" s="44" t="str">
        <f t="shared" si="437"/>
        <v/>
      </c>
      <c r="BJ503" s="44">
        <f t="shared" si="438"/>
        <v>0</v>
      </c>
      <c r="BK503" s="44">
        <f t="shared" si="439"/>
        <v>-0.13994440663847235</v>
      </c>
      <c r="BL503" s="44">
        <f t="shared" si="440"/>
        <v>9.6623055562317747E-2</v>
      </c>
      <c r="BM503" s="44">
        <f t="shared" si="441"/>
        <v>0.10921612743619599</v>
      </c>
      <c r="BN503" s="44">
        <f t="shared" si="442"/>
        <v>7.0590126481944182E-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9.9664578205726689E-2</v>
      </c>
      <c r="BT503" s="44" t="str">
        <f t="shared" si="448"/>
        <v/>
      </c>
      <c r="BU503" s="44">
        <f t="shared" si="449"/>
        <v>0</v>
      </c>
      <c r="BV503" s="44" t="str">
        <f t="shared" si="450"/>
        <v/>
      </c>
      <c r="BW503" s="44" t="str">
        <f t="shared" si="451"/>
        <v/>
      </c>
      <c r="BX503" s="44">
        <f t="shared" si="452"/>
        <v>0.13100627757978098</v>
      </c>
      <c r="BY503" s="44">
        <f t="shared" si="453"/>
        <v>9.3813525581177365E-2</v>
      </c>
      <c r="BZ503" s="44">
        <f t="shared" si="454"/>
        <v>0.10941552734127127</v>
      </c>
      <c r="CA503" s="44">
        <f t="shared" si="455"/>
        <v>0.11939644652651066</v>
      </c>
      <c r="CB503" s="44">
        <f t="shared" si="456"/>
        <v>0.1036603212852686</v>
      </c>
      <c r="CC503" s="44">
        <f t="shared" si="457"/>
        <v>0.11496586104574233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1.545899220802831E-3</v>
      </c>
      <c r="CK503" s="48" t="str">
        <f t="shared" si="465"/>
        <v/>
      </c>
      <c r="CL503" s="48">
        <f t="shared" si="466"/>
        <v>0</v>
      </c>
      <c r="CM503" s="48">
        <f t="shared" si="467"/>
        <v>-3.9984076198304491E-2</v>
      </c>
      <c r="CN503" s="48">
        <f t="shared" si="468"/>
        <v>5.4753386895498597E-3</v>
      </c>
      <c r="CO503" s="48">
        <f t="shared" si="469"/>
        <v>0</v>
      </c>
      <c r="CP503" s="48">
        <f t="shared" si="470"/>
        <v>3.3297362661533067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2.5971592434630318E-3</v>
      </c>
      <c r="CV503" s="48" t="str">
        <f t="shared" si="476"/>
        <v/>
      </c>
      <c r="CW503" s="48">
        <f t="shared" si="477"/>
        <v>0</v>
      </c>
      <c r="CX503" s="48" t="str">
        <f t="shared" si="478"/>
        <v/>
      </c>
      <c r="CY503" s="48" t="str">
        <f t="shared" si="479"/>
        <v/>
      </c>
      <c r="CZ503" s="48">
        <f t="shared" si="480"/>
        <v>6.2383879320715907E-3</v>
      </c>
      <c r="DA503" s="48">
        <f t="shared" si="481"/>
        <v>1.1605765063173033E-2</v>
      </c>
      <c r="DB503" s="48">
        <f t="shared" si="482"/>
        <v>-5.2606985545683221E-4</v>
      </c>
      <c r="DC503" s="48">
        <f t="shared" si="483"/>
        <v>2.1448377654022374E-3</v>
      </c>
      <c r="DD503" s="48">
        <f t="shared" si="484"/>
        <v>4.2795127039410288E-3</v>
      </c>
      <c r="DE503" s="48">
        <f t="shared" si="485"/>
        <v>5.1631168195642877E-3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-3.3247108365661781E-3</v>
      </c>
      <c r="DM503" s="39">
        <f t="shared" si="494"/>
        <v>0.99667528916343384</v>
      </c>
      <c r="DN503" s="39">
        <f>PRODUCT($DM$142:DM503)</f>
        <v>1.3176819960395514</v>
      </c>
      <c r="DO503" s="36">
        <f>DL503-'1M RF rate'!C363</f>
        <v>-7.9857617215886231E-3</v>
      </c>
      <c r="DP503" s="39">
        <f t="shared" si="495"/>
        <v>0.9920142382784114</v>
      </c>
      <c r="DQ503" s="39">
        <f>PRODUCT($DP$142:DP503)</f>
        <v>0.18965306173146654</v>
      </c>
      <c r="DR503" s="36">
        <f>DL503-'DJUA Monthly (PR)'!C363</f>
        <v>-3.1419557472802027E-2</v>
      </c>
      <c r="DS503" s="39">
        <f t="shared" si="496"/>
        <v>0.96858044252719799</v>
      </c>
      <c r="DT503" s="39">
        <f>PRODUCT($DS$142:DS503)</f>
        <v>0.75963587845578373</v>
      </c>
      <c r="DW503" s="108">
        <f t="shared" si="492"/>
        <v>-5.7224369553702248E-3</v>
      </c>
      <c r="DX503" s="107">
        <f t="shared" si="497"/>
        <v>-0.28683612267059722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ROCE (PR)'!D$2,'Memb Hist (Org)'!$A$1:$A$29,0),MATCH('Mthly ROCE (PR)'!$A504,'Memb Hist (Org)'!$A$1:$BS$1,0))&lt;&gt;1,"",'Mthly Returns (PR)'!D503),"")</f>
        <v>1.6598000000000002E-2</v>
      </c>
      <c r="E504" s="46" t="str">
        <f>IFERROR(IF(INDEX('Memb Hist (Org)'!$A$1:$BS$29,MATCH('Mthly ROCE (PR)'!E$2,'Memb Hist (Org)'!$A$1:$A$29,0),MATCH('Mthly ROCE (PR)'!$A504,'Memb Hist (Org)'!$A$1:$BS$1,0))&lt;&gt;1,"",'Mthly Returns (PR)'!E503),"")</f>
        <v/>
      </c>
      <c r="F504" s="46">
        <f>IFERROR(IF(INDEX('Memb Hist (Org)'!$A$1:$BS$29,MATCH('Mthly ROCE (PR)'!F$2,'Memb Hist (Org)'!$A$1:$A$29,0),MATCH('Mthly ROCE (PR)'!$A504,'Memb Hist (Org)'!$A$1:$BS$1,0))&lt;&gt;1,"",'Mthly Returns (PR)'!F503),"")</f>
        <v>5.7971000000000002E-2</v>
      </c>
      <c r="G504" s="46">
        <f>IFERROR(IF(INDEX('Memb Hist (Org)'!$A$1:$BS$29,MATCH('Mthly ROCE (PR)'!G$2,'Memb Hist (Org)'!$A$1:$A$29,0),MATCH('Mthly ROCE (PR)'!$A504,'Memb Hist (Org)'!$A$1:$BS$1,0))&lt;&gt;1,"",'Mthly Returns (PR)'!G503),"")</f>
        <v>4.8611000000000001E-2</v>
      </c>
      <c r="H504" s="46">
        <f>IFERROR(IF(INDEX('Memb Hist (Org)'!$A$1:$BS$29,MATCH('Mthly ROCE (PR)'!H$2,'Memb Hist (Org)'!$A$1:$A$29,0),MATCH('Mthly ROCE (PR)'!$A504,'Memb Hist (Org)'!$A$1:$BS$1,0))&lt;&gt;1,"",'Mthly Returns (PR)'!H503),"")</f>
        <v>1.8926999999999999E-2</v>
      </c>
      <c r="I504" s="46">
        <f>IFERROR(IF(INDEX('Memb Hist (Org)'!$A$1:$BS$29,MATCH('Mthly ROCE (PR)'!I$2,'Memb Hist (Org)'!$A$1:$A$29,0),MATCH('Mthly ROCE (PR)'!$A504,'Memb Hist (Org)'!$A$1:$BS$1,0))&lt;&gt;1,"",'Mthly Returns (PR)'!I503),"")</f>
        <v>0</v>
      </c>
      <c r="J504" s="46">
        <f>IFERROR(IF(INDEX('Memb Hist (Org)'!$A$1:$BS$29,MATCH('Mthly ROCE (PR)'!J$2,'Memb Hist (Org)'!$A$1:$A$29,0),MATCH('Mthly ROCE (PR)'!$A504,'Memb Hist (Org)'!$A$1:$BS$1,0))&lt;&gt;1,"",'Mthly Returns (PR)'!J503),"")</f>
        <v>1.2012E-2</v>
      </c>
      <c r="K504" s="46">
        <f>IFERROR(IF(INDEX('Memb Hist (Org)'!$A$1:$BS$29,MATCH('Mthly ROCE (PR)'!K$2,'Memb Hist (Org)'!$A$1:$A$29,0),MATCH('Mthly ROCE (PR)'!$A504,'Memb Hist (Org)'!$A$1:$BS$1,0))&lt;&gt;1,"",'Mthly Returns (PR)'!K503),"")</f>
        <v>4.5081999999999997E-2</v>
      </c>
      <c r="L504" s="46" t="str">
        <f>IFERROR(IF(INDEX('Memb Hist (Org)'!$A$1:$BS$29,MATCH('Mthly ROCE (PR)'!L$2,'Memb Hist (Org)'!$A$1:$A$29,0),MATCH('Mthly ROCE (PR)'!$A504,'Memb Hist (Org)'!$A$1:$BS$1,0))&lt;&gt;1,"",'Mthly Returns (PR)'!L503),"")</f>
        <v/>
      </c>
      <c r="M504" s="46" t="str">
        <f>IFERROR(IF(INDEX('Memb Hist (Org)'!$A$1:$BS$29,MATCH('Mthly ROCE (PR)'!M$2,'Memb Hist (Org)'!$A$1:$A$29,0),MATCH('Mthly ROCE (PR)'!$A504,'Memb Hist (Org)'!$A$1:$BS$1,0))&lt;&gt;1,"",'Mthly Returns (PR)'!M503),"")</f>
        <v/>
      </c>
      <c r="N504" s="46" t="str">
        <f>IFERROR(IF(INDEX('Memb Hist (Org)'!$A$1:$BS$29,MATCH('Mthly ROCE (PR)'!N$2,'Memb Hist (Org)'!$A$1:$A$29,0),MATCH('Mthly ROCE (PR)'!$A504,'Memb Hist (Org)'!$A$1:$BS$1,0))&lt;&gt;1,"",'Mthly Returns (PR)'!N503),"")</f>
        <v/>
      </c>
      <c r="O504" s="46">
        <f>IFERROR(IF(INDEX('Memb Hist (Org)'!$A$1:$BS$29,MATCH('Mthly ROCE (PR)'!O$2,'Memb Hist (Org)'!$A$1:$A$29,0),MATCH('Mthly ROCE (PR)'!$A504,'Memb Hist (Org)'!$A$1:$BS$1,0))&lt;&gt;1,"",'Mthly Returns (PR)'!O503),"")</f>
        <v>6.3545000000000004E-2</v>
      </c>
      <c r="P504" s="46" t="str">
        <f>IFERROR(IF(INDEX('Memb Hist (Org)'!$A$1:$BS$29,MATCH('Mthly ROCE (PR)'!P$2,'Memb Hist (Org)'!$A$1:$A$29,0),MATCH('Mthly ROCE (PR)'!$A504,'Memb Hist (Org)'!$A$1:$BS$1,0))&lt;&gt;1,"",'Mthly Returns (PR)'!P503),"")</f>
        <v/>
      </c>
      <c r="Q504" s="46">
        <f>IFERROR(IF(INDEX('Memb Hist (Org)'!$A$1:$BS$29,MATCH('Mthly ROCE (PR)'!Q$2,'Memb Hist (Org)'!$A$1:$A$29,0),MATCH('Mthly ROCE (PR)'!$A504,'Memb Hist (Org)'!$A$1:$BS$1,0))&lt;&gt;1,"",'Mthly Returns (PR)'!Q503),"")</f>
        <v>3.8168000000000001E-2</v>
      </c>
      <c r="R504" s="46" t="str">
        <f>IFERROR(IF(INDEX('Memb Hist (Org)'!$A$1:$BS$29,MATCH('Mthly ROCE (PR)'!R$2,'Memb Hist (Org)'!$A$1:$A$29,0),MATCH('Mthly ROCE (PR)'!$A504,'Memb Hist (Org)'!$A$1:$BS$1,0))&lt;&gt;1,"",'Mthly Returns (PR)'!R503),"")</f>
        <v/>
      </c>
      <c r="S504" s="46" t="str">
        <f>IFERROR(IF(INDEX('Memb Hist (Org)'!$A$1:$BS$29,MATCH('Mthly ROCE (PR)'!S$2,'Memb Hist (Org)'!$A$1:$A$29,0),MATCH('Mthly ROCE (PR)'!$A504,'Memb Hist (Org)'!$A$1:$BS$1,0))&lt;&gt;1,"",'Mthly Returns (PR)'!S503),"")</f>
        <v/>
      </c>
      <c r="T504" s="46">
        <f>IFERROR(IF(INDEX('Memb Hist (Org)'!$A$1:$BS$29,MATCH('Mthly ROCE (PR)'!T$2,'Memb Hist (Org)'!$A$1:$A$29,0),MATCH('Mthly ROCE (PR)'!$A504,'Memb Hist (Org)'!$A$1:$BS$1,0))&lt;&gt;1,"",'Mthly Returns (PR)'!T503),"")</f>
        <v>6.3635999999999998E-2</v>
      </c>
      <c r="U504" s="46">
        <f>IFERROR(IF(INDEX('Memb Hist (Org)'!$A$1:$BS$29,MATCH('Mthly ROCE (PR)'!U$2,'Memb Hist (Org)'!$A$1:$A$29,0),MATCH('Mthly ROCE (PR)'!$A504,'Memb Hist (Org)'!$A$1:$BS$1,0))&lt;&gt;1,"",'Mthly Returns (PR)'!U503),"")</f>
        <v>-6.4219999999999999E-2</v>
      </c>
      <c r="V504" s="46">
        <f>IFERROR(IF(INDEX('Memb Hist (Org)'!$A$1:$BS$29,MATCH('Mthly ROCE (PR)'!V$2,'Memb Hist (Org)'!$A$1:$A$29,0),MATCH('Mthly ROCE (PR)'!$A504,'Memb Hist (Org)'!$A$1:$BS$1,0))&lt;&gt;1,"",'Mthly Returns (PR)'!V503),"")</f>
        <v>0</v>
      </c>
      <c r="W504" s="46">
        <f>IFERROR(IF(INDEX('Memb Hist (Org)'!$A$1:$BS$29,MATCH('Mthly ROCE (PR)'!W$2,'Memb Hist (Org)'!$A$1:$A$29,0),MATCH('Mthly ROCE (PR)'!$A504,'Memb Hist (Org)'!$A$1:$BS$1,0))&lt;&gt;1,"",'Mthly Returns (PR)'!W503),"")</f>
        <v>6.4706E-2</v>
      </c>
      <c r="X504" s="46">
        <f>IFERROR(IF(INDEX('Memb Hist (Org)'!$A$1:$BS$29,MATCH('Mthly ROCE (PR)'!X$2,'Memb Hist (Org)'!$A$1:$A$29,0),MATCH('Mthly ROCE (PR)'!$A504,'Memb Hist (Org)'!$A$1:$BS$1,0))&lt;&gt;1,"",'Mthly Returns (PR)'!X503),"")</f>
        <v>0</v>
      </c>
      <c r="Y504" s="46">
        <f>IFERROR(IF(INDEX('Memb Hist (Org)'!$A$1:$BS$29,MATCH('Mthly ROCE (PR)'!Y$2,'Memb Hist (Org)'!$A$1:$A$29,0),MATCH('Mthly ROCE (PR)'!$A504,'Memb Hist (Org)'!$A$1:$BS$1,0))&lt;&gt;1,"",'Mthly Returns (PR)'!Y503),"")</f>
        <v>1.7191999999999999E-2</v>
      </c>
      <c r="Z504" s="46" t="str">
        <f>IFERROR(IF(INDEX('Memb Hist (Org)'!$A$1:$BS$29,MATCH('Mthly ROCE (PR)'!Z$2,'Memb Hist (Org)'!$A$1:$A$29,0),MATCH('Mthly ROCE (PR)'!$A504,'Memb Hist (Org)'!$A$1:$BS$1,0))&lt;&gt;1,"",'Mthly Returns (PR)'!Z503),"")</f>
        <v/>
      </c>
      <c r="AA504" s="46" t="str">
        <f>IFERROR(IF(INDEX('Memb Hist (Org)'!$A$1:$BS$29,MATCH('Mthly ROCE (PR)'!AA$2,'Memb Hist (Org)'!$A$1:$A$29,0),MATCH('Mthly ROCE (PR)'!$A504,'Memb Hist (Org)'!$A$1:$BS$1,0))&lt;&gt;1,"",'Mthly Returns (PR)'!AA503),"")</f>
        <v/>
      </c>
      <c r="AB504" s="46" t="str">
        <f>IFERROR(IF(INDEX('Memb Hist (Org)'!$A$1:$BS$29,MATCH('Mthly ROCE (PR)'!AB$2,'Memb Hist (Org)'!$A$1:$A$29,0),MATCH('Mthly ROCE (PR)'!$A504,'Memb Hist (Org)'!$A$1:$BS$1,0))&lt;&gt;1,"",'Mthly Returns (PR)'!AB503),"")</f>
        <v/>
      </c>
      <c r="AC504" s="46" t="str">
        <f>IFERROR(IF(INDEX('Memb Hist (Org)'!$A$1:$BS$29,MATCH('Mthly ROCE (PR)'!AC$2,'Memb Hist (Org)'!$A$1:$A$29,0),MATCH('Mthly ROCE (PR)'!$A504,'Memb Hist (Org)'!$A$1:$BS$1,0))&lt;&gt;1,"",'Mthly Returns (PR)'!AC503),"")</f>
        <v/>
      </c>
      <c r="AD504" s="46" t="str">
        <f>IFERROR(IF(INDEX('Memb Hist (Org)'!$A$1:$BS$29,MATCH('Mthly ROCE (PR)'!AD$2,'Memb Hist (Org)'!$A$1:$A$29,0),MATCH('Mthly ROCE (PR)'!$A504,'Memb Hist (Org)'!$A$1:$BS$1,0))&lt;&gt;1,"",'Mthly Returns (PR)'!AD503),"")</f>
        <v/>
      </c>
      <c r="AE504" s="46" t="str">
        <f>IFERROR(IF(INDEX('Memb Hist (Org)'!$A$1:$BS$29,MATCH('Mthly ROCE (PR)'!AE$2,'Memb Hist (Org)'!$A$1:$A$29,0),MATCH('Mthly ROCE (PR)'!$A504,'Memb Hist (Org)'!$A$1:$BS$1,0))&lt;&gt;1,"",'Mthly Returns (PR)'!AE503),"")</f>
        <v/>
      </c>
      <c r="AF504" s="42">
        <f>IFERROR(IF($C504=7,INDEX(ROCE!$A$32:$BS$60,MATCH('Mthly ROCE (PR)'!AF$2,ROCE!$A$32:$A$60,0),MATCH('Mthly ROCE (PR)'!$A504,ROCE!$A$32:$BS$32,0)),AF503*(1+D503)),"")</f>
        <v>0.10333626633869138</v>
      </c>
      <c r="AG504" s="42" t="str">
        <f>IFERROR(IF($C504=7,INDEX(ROCE!$A$32:$BS$60,MATCH('Mthly ROCE (PR)'!AG$2,ROCE!$A$32:$A$60,0),MATCH('Mthly ROCE (PR)'!$A504,ROCE!$A$32:$BS$32,0)),AG503*(1+E503)),"")</f>
        <v/>
      </c>
      <c r="AH504" s="42">
        <f>IFERROR(IF($C504=7,INDEX(ROCE!$A$32:$BS$60,MATCH('Mthly ROCE (PR)'!AH$2,ROCE!$A$32:$A$60,0),MATCH('Mthly ROCE (PR)'!$A504,ROCE!$A$32:$BS$32,0)),AH503*(1+F503)),"")</f>
        <v>0</v>
      </c>
      <c r="AI504" s="42">
        <f>IFERROR(IF($C504=7,INDEX(ROCE!$A$32:$BS$60,MATCH('Mthly ROCE (PR)'!AI$2,ROCE!$A$32:$A$60,0),MATCH('Mthly ROCE (PR)'!$A504,ROCE!$A$32:$BS$32,0)),AI503*(1+G503)),"")</f>
        <v>-0.19962900246825768</v>
      </c>
      <c r="AJ504" s="42">
        <f>IFERROR(IF($C504=7,INDEX(ROCE!$A$32:$BS$60,MATCH('Mthly ROCE (PR)'!AJ$2,ROCE!$A$32:$A$60,0),MATCH('Mthly ROCE (PR)'!$A504,ROCE!$A$32:$BS$32,0)),AJ503*(1+H503)),"")</f>
        <v>0.11327723258023964</v>
      </c>
      <c r="AK504" s="42">
        <f>IFERROR(IF($C504=7,INDEX(ROCE!$A$32:$BS$60,MATCH('Mthly ROCE (PR)'!AK$2,ROCE!$A$32:$A$60,0),MATCH('Mthly ROCE (PR)'!$A504,ROCE!$A$32:$BS$32,0)),AK503*(1+I503)),"")</f>
        <v>0.12117429230652918</v>
      </c>
      <c r="AL504" s="42">
        <f>IFERROR(IF($C504=7,INDEX(ROCE!$A$32:$BS$60,MATCH('Mthly ROCE (PR)'!AL$2,ROCE!$A$32:$A$60,0),MATCH('Mthly ROCE (PR)'!$A504,ROCE!$A$32:$BS$32,0)),AL503*(1+J503)),"")</f>
        <v>8.20134101635243E-2</v>
      </c>
      <c r="AM504" s="42">
        <f>IFERROR(IF($C504=7,INDEX(ROCE!$A$32:$BS$60,MATCH('Mthly ROCE (PR)'!AM$2,ROCE!$A$32:$A$60,0),MATCH('Mthly ROCE (PR)'!$A504,ROCE!$A$32:$BS$32,0)),AM503*(1+K503)),"")</f>
        <v>0</v>
      </c>
      <c r="AN504" s="42" t="str">
        <f>IFERROR(IF($C504=7,INDEX(ROCE!$A$32:$BS$60,MATCH('Mthly ROCE (PR)'!AN$2,ROCE!$A$32:$A$60,0),MATCH('Mthly ROCE (PR)'!$A504,ROCE!$A$32:$BS$32,0)),AN503*(1+L503)),"")</f>
        <v/>
      </c>
      <c r="AO504" s="42" t="str">
        <f>IFERROR(IF($C504=7,INDEX(ROCE!$A$32:$BS$60,MATCH('Mthly ROCE (PR)'!AO$2,ROCE!$A$32:$A$60,0),MATCH('Mthly ROCE (PR)'!$A504,ROCE!$A$32:$BS$32,0)),AO503*(1+M503)),"")</f>
        <v/>
      </c>
      <c r="AP504" s="42" t="str">
        <f>IFERROR(IF($C504=7,INDEX(ROCE!$A$32:$BS$60,MATCH('Mthly ROCE (PR)'!AP$2,ROCE!$A$32:$A$60,0),MATCH('Mthly ROCE (PR)'!$A504,ROCE!$A$32:$BS$32,0)),AP503*(1+N503)),"")</f>
        <v/>
      </c>
      <c r="AQ504" s="42">
        <f>IFERROR(IF($C504=7,INDEX(ROCE!$A$32:$BS$60,MATCH('Mthly ROCE (PR)'!AQ$2,ROCE!$A$32:$A$60,0),MATCH('Mthly ROCE (PR)'!$A504,ROCE!$A$32:$BS$32,0)),AQ503*(1+O503)),"")</f>
        <v>0.1076954116107538</v>
      </c>
      <c r="AR504" s="42" t="str">
        <f>IFERROR(IF($C504=7,INDEX(ROCE!$A$32:$BS$60,MATCH('Mthly ROCE (PR)'!AR$2,ROCE!$A$32:$A$60,0),MATCH('Mthly ROCE (PR)'!$A504,ROCE!$A$32:$BS$32,0)),AR503*(1+P503)),"")</f>
        <v/>
      </c>
      <c r="AS504" s="42">
        <f>IFERROR(IF($C504=7,INDEX(ROCE!$A$32:$BS$60,MATCH('Mthly ROCE (PR)'!AS$2,ROCE!$A$32:$A$60,0),MATCH('Mthly ROCE (PR)'!$A504,ROCE!$A$32:$BS$32,0)),AS503*(1+Q503)),"")</f>
        <v>0</v>
      </c>
      <c r="AT504" s="42" t="str">
        <f>IFERROR(IF($C504=7,INDEX(ROCE!$A$32:$BS$60,MATCH('Mthly ROCE (PR)'!AT$2,ROCE!$A$32:$A$60,0),MATCH('Mthly ROCE (PR)'!$A504,ROCE!$A$32:$BS$32,0)),AT503*(1+R503)),"")</f>
        <v/>
      </c>
      <c r="AU504" s="42" t="str">
        <f>IFERROR(IF($C504=7,INDEX(ROCE!$A$32:$BS$60,MATCH('Mthly ROCE (PR)'!AU$2,ROCE!$A$32:$A$60,0),MATCH('Mthly ROCE (PR)'!$A504,ROCE!$A$32:$BS$32,0)),AU503*(1+S503)),"")</f>
        <v/>
      </c>
      <c r="AV504" s="42">
        <f>IFERROR(IF($C504=7,INDEX(ROCE!$A$32:$BS$60,MATCH('Mthly ROCE (PR)'!AV$2,ROCE!$A$32:$A$60,0),MATCH('Mthly ROCE (PR)'!$A504,ROCE!$A$32:$BS$32,0)),AV503*(1+T503)),"")</f>
        <v>0.15227169838960453</v>
      </c>
      <c r="AW504" s="42">
        <f>IFERROR(IF($C504=7,INDEX(ROCE!$A$32:$BS$60,MATCH('Mthly ROCE (PR)'!AW$2,ROCE!$A$32:$A$60,0),MATCH('Mthly ROCE (PR)'!$A504,ROCE!$A$32:$BS$32,0)),AW503*(1+U503)),"")</f>
        <v>0.11696173668809214</v>
      </c>
      <c r="AX504" s="42">
        <f>IFERROR(IF($C504=7,INDEX(ROCE!$A$32:$BS$60,MATCH('Mthly ROCE (PR)'!AX$2,ROCE!$A$32:$A$60,0),MATCH('Mthly ROCE (PR)'!$A504,ROCE!$A$32:$BS$32,0)),AX503*(1+V503)),"")</f>
        <v>0.12081185499086425</v>
      </c>
      <c r="AY504" s="42">
        <f>IFERROR(IF($C504=7,INDEX(ROCE!$A$32:$BS$60,MATCH('Mthly ROCE (PR)'!AY$2,ROCE!$A$32:$A$60,0),MATCH('Mthly ROCE (PR)'!$A504,ROCE!$A$32:$BS$32,0)),AY503*(1+W503)),"")</f>
        <v>0.13484894086455429</v>
      </c>
      <c r="AZ504" s="42">
        <f>IFERROR(IF($C504=7,INDEX(ROCE!$A$32:$BS$60,MATCH('Mthly ROCE (PR)'!AZ$2,ROCE!$A$32:$A$60,0),MATCH('Mthly ROCE (PR)'!$A504,ROCE!$A$32:$BS$32,0)),AZ503*(1+X503)),"")</f>
        <v>0.11975825642570763</v>
      </c>
      <c r="BA504" s="42">
        <f>IFERROR(IF($C504=7,INDEX(ROCE!$A$32:$BS$60,MATCH('Mthly ROCE (PR)'!BA$2,ROCE!$A$32:$A$60,0),MATCH('Mthly ROCE (PR)'!$A504,ROCE!$A$32:$BS$32,0)),BA503*(1+Y503)),"")</f>
        <v>0.13328199982955047</v>
      </c>
      <c r="BB504" s="42" t="str">
        <f>IFERROR(IF($C504=7,INDEX(ROCE!$A$32:$BS$60,MATCH('Mthly ROCE (PR)'!BB$2,ROCE!$A$32:$A$60,0),MATCH('Mthly ROCE (PR)'!$A504,ROCE!$A$32:$BS$32,0)),BB503*(1+Z503)),"")</f>
        <v/>
      </c>
      <c r="BC504" s="42" t="str">
        <f>IFERROR(IF($C504=7,INDEX(ROCE!$A$32:$BS$60,MATCH('Mthly ROCE (PR)'!BC$2,ROCE!$A$32:$A$60,0),MATCH('Mthly ROCE (PR)'!$A504,ROCE!$A$32:$BS$32,0)),BC503*(1+AA503)),"")</f>
        <v/>
      </c>
      <c r="BD504" s="42" t="str">
        <f>IFERROR(IF($C504=7,INDEX(ROCE!$A$32:$BS$60,MATCH('Mthly ROCE (PR)'!BD$2,ROCE!$A$32:$A$60,0),MATCH('Mthly ROCE (PR)'!$A504,ROCE!$A$32:$BS$32,0)),BD503*(1+AB503)),"")</f>
        <v/>
      </c>
      <c r="BE504" s="42" t="str">
        <f>IFERROR(IF($C504=7,INDEX(ROCE!$A$32:$BS$60,MATCH('Mthly ROCE (PR)'!BE$2,ROCE!$A$32:$A$60,0),MATCH('Mthly ROCE (PR)'!$A504,ROCE!$A$32:$BS$32,0)),BE503*(1+AC503)),"")</f>
        <v/>
      </c>
      <c r="BF504" s="42" t="str">
        <f>IFERROR(IF($C504=7,INDEX(ROCE!$A$32:$BS$60,MATCH('Mthly ROCE (PR)'!BF$2,ROCE!$A$32:$A$60,0),MATCH('Mthly ROCE (PR)'!$A504,ROCE!$A$32:$BS$32,0)),BF503*(1+AD503)),"")</f>
        <v/>
      </c>
      <c r="BG504" s="42" t="str">
        <f>IFERROR(IF($C504=7,INDEX(ROCE!$A$32:$BS$60,MATCH('Mthly ROCE (PR)'!BG$2,ROCE!$A$32:$A$60,0),MATCH('Mthly ROCE (PR)'!$A504,ROCE!$A$32:$BS$32,0)),BG503*(1+AE503)),"")</f>
        <v/>
      </c>
      <c r="BH504" s="44">
        <f t="shared" si="436"/>
        <v>9.3449150215729457E-2</v>
      </c>
      <c r="BI504" s="44" t="str">
        <f t="shared" si="437"/>
        <v/>
      </c>
      <c r="BJ504" s="44">
        <f t="shared" si="438"/>
        <v>0</v>
      </c>
      <c r="BK504" s="44">
        <f t="shared" si="439"/>
        <v>-0.18052868852382309</v>
      </c>
      <c r="BL504" s="44">
        <f t="shared" si="440"/>
        <v>0.10243897421954205</v>
      </c>
      <c r="BM504" s="44">
        <f t="shared" si="441"/>
        <v>0.10958045074827459</v>
      </c>
      <c r="BN504" s="44">
        <f t="shared" si="442"/>
        <v>7.416644473060291E-2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9.7391216595464958E-2</v>
      </c>
      <c r="BT504" s="44" t="str">
        <f t="shared" si="448"/>
        <v/>
      </c>
      <c r="BU504" s="44">
        <f t="shared" si="449"/>
        <v>0</v>
      </c>
      <c r="BV504" s="44" t="str">
        <f t="shared" si="450"/>
        <v/>
      </c>
      <c r="BW504" s="44" t="str">
        <f t="shared" si="451"/>
        <v/>
      </c>
      <c r="BX504" s="44">
        <f t="shared" si="452"/>
        <v>0.13770248646081093</v>
      </c>
      <c r="BY504" s="44">
        <f t="shared" si="453"/>
        <v>0.10577094846289888</v>
      </c>
      <c r="BZ504" s="44">
        <f t="shared" si="454"/>
        <v>0.1092526910918114</v>
      </c>
      <c r="CA504" s="44">
        <f t="shared" si="455"/>
        <v>0.12194672187962985</v>
      </c>
      <c r="CB504" s="44">
        <f t="shared" si="456"/>
        <v>0.10829989983980608</v>
      </c>
      <c r="CC504" s="44">
        <f t="shared" si="457"/>
        <v>0.12052970427925196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1.5510689952806776E-3</v>
      </c>
      <c r="CK504" s="48" t="str">
        <f t="shared" si="465"/>
        <v/>
      </c>
      <c r="CL504" s="48">
        <f t="shared" si="466"/>
        <v>0</v>
      </c>
      <c r="CM504" s="48">
        <f t="shared" si="467"/>
        <v>-8.7756800778315651E-3</v>
      </c>
      <c r="CN504" s="48">
        <f t="shared" si="468"/>
        <v>1.9388624650532723E-3</v>
      </c>
      <c r="CO504" s="48">
        <f t="shared" si="469"/>
        <v>0</v>
      </c>
      <c r="CP504" s="48">
        <f t="shared" si="470"/>
        <v>8.9088733410400221E-4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6.1887248585588209E-3</v>
      </c>
      <c r="CV504" s="48" t="str">
        <f t="shared" si="476"/>
        <v/>
      </c>
      <c r="CW504" s="48">
        <f t="shared" si="477"/>
        <v>0</v>
      </c>
      <c r="CX504" s="48" t="str">
        <f t="shared" si="478"/>
        <v/>
      </c>
      <c r="CY504" s="48" t="str">
        <f t="shared" si="479"/>
        <v/>
      </c>
      <c r="CZ504" s="48">
        <f t="shared" si="480"/>
        <v>8.762835428420164E-3</v>
      </c>
      <c r="DA504" s="48">
        <f t="shared" si="481"/>
        <v>-6.7926103102873654E-3</v>
      </c>
      <c r="DB504" s="48">
        <f t="shared" si="482"/>
        <v>0</v>
      </c>
      <c r="DC504" s="48">
        <f t="shared" si="483"/>
        <v>7.8906845859433288E-3</v>
      </c>
      <c r="DD504" s="48">
        <f t="shared" si="484"/>
        <v>0</v>
      </c>
      <c r="DE504" s="48">
        <f t="shared" si="485"/>
        <v>2.0721466759688993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1.3726919955210234E-2</v>
      </c>
      <c r="DM504" s="39">
        <f t="shared" si="494"/>
        <v>1.0137269199552101</v>
      </c>
      <c r="DN504" s="39">
        <f>PRODUCT($DM$142:DM504)</f>
        <v>1.3357697113256077</v>
      </c>
      <c r="DO504" s="36">
        <f>DL504-'1M RF rate'!C364</f>
        <v>9.2619653705075938E-3</v>
      </c>
      <c r="DP504" s="39">
        <f t="shared" si="495"/>
        <v>1.0092619653705075</v>
      </c>
      <c r="DQ504" s="39">
        <f>PRODUCT($DP$142:DP504)</f>
        <v>0.1914096218216341</v>
      </c>
      <c r="DR504" s="36">
        <f>DL504-'DJUA Monthly (PR)'!C364</f>
        <v>-1.2876064464521955E-2</v>
      </c>
      <c r="DS504" s="39">
        <f t="shared" si="496"/>
        <v>0.98712393553547806</v>
      </c>
      <c r="DT504" s="39">
        <f>PRODUCT($DS$142:DS504)</f>
        <v>0.74985475791522327</v>
      </c>
      <c r="DW504" s="108">
        <f t="shared" si="492"/>
        <v>-7.0295206162622748E-3</v>
      </c>
      <c r="DX504" s="107">
        <f t="shared" si="497"/>
        <v>-0.30726064036715584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ROCE (PR)'!D$2,'Memb Hist (Org)'!$A$1:$A$29,0),MATCH('Mthly ROCE (PR)'!$A505,'Memb Hist (Org)'!$A$1:$BS$1,0))&lt;&gt;1,"",'Mthly Returns (PR)'!D504),"")</f>
        <v>2.8570999999999999E-2</v>
      </c>
      <c r="E505" s="46" t="str">
        <f>IFERROR(IF(INDEX('Memb Hist (Org)'!$A$1:$BS$29,MATCH('Mthly ROCE (PR)'!E$2,'Memb Hist (Org)'!$A$1:$A$29,0),MATCH('Mthly ROCE (PR)'!$A505,'Memb Hist (Org)'!$A$1:$BS$1,0))&lt;&gt;1,"",'Mthly Returns (PR)'!E504),"")</f>
        <v/>
      </c>
      <c r="F505" s="46">
        <f>IFERROR(IF(INDEX('Memb Hist (Org)'!$A$1:$BS$29,MATCH('Mthly ROCE (PR)'!F$2,'Memb Hist (Org)'!$A$1:$A$29,0),MATCH('Mthly ROCE (PR)'!$A505,'Memb Hist (Org)'!$A$1:$BS$1,0))&lt;&gt;1,"",'Mthly Returns (PR)'!F504),"")</f>
        <v>-6.8490000000000001E-3</v>
      </c>
      <c r="G505" s="46">
        <f>IFERROR(IF(INDEX('Memb Hist (Org)'!$A$1:$BS$29,MATCH('Mthly ROCE (PR)'!G$2,'Memb Hist (Org)'!$A$1:$A$29,0),MATCH('Mthly ROCE (PR)'!$A505,'Memb Hist (Org)'!$A$1:$BS$1,0))&lt;&gt;1,"",'Mthly Returns (PR)'!G504),"")</f>
        <v>-5.2979999999999999E-2</v>
      </c>
      <c r="H505" s="46">
        <f>IFERROR(IF(INDEX('Memb Hist (Org)'!$A$1:$BS$29,MATCH('Mthly ROCE (PR)'!H$2,'Memb Hist (Org)'!$A$1:$A$29,0),MATCH('Mthly ROCE (PR)'!$A505,'Memb Hist (Org)'!$A$1:$BS$1,0))&lt;&gt;1,"",'Mthly Returns (PR)'!H504),"")</f>
        <v>9.2879999999999994E-3</v>
      </c>
      <c r="I505" s="46">
        <f>IFERROR(IF(INDEX('Memb Hist (Org)'!$A$1:$BS$29,MATCH('Mthly ROCE (PR)'!I$2,'Memb Hist (Org)'!$A$1:$A$29,0),MATCH('Mthly ROCE (PR)'!$A505,'Memb Hist (Org)'!$A$1:$BS$1,0))&lt;&gt;1,"",'Mthly Returns (PR)'!I504),"")</f>
        <v>1.4777999999999999E-2</v>
      </c>
      <c r="J505" s="46">
        <f>IFERROR(IF(INDEX('Memb Hist (Org)'!$A$1:$BS$29,MATCH('Mthly ROCE (PR)'!J$2,'Memb Hist (Org)'!$A$1:$A$29,0),MATCH('Mthly ROCE (PR)'!$A505,'Memb Hist (Org)'!$A$1:$BS$1,0))&lt;&gt;1,"",'Mthly Returns (PR)'!J504),"")</f>
        <v>2.967E-3</v>
      </c>
      <c r="K505" s="46">
        <f>IFERROR(IF(INDEX('Memb Hist (Org)'!$A$1:$BS$29,MATCH('Mthly ROCE (PR)'!K$2,'Memb Hist (Org)'!$A$1:$A$29,0),MATCH('Mthly ROCE (PR)'!$A505,'Memb Hist (Org)'!$A$1:$BS$1,0))&lt;&gt;1,"",'Mthly Returns (PR)'!K504),"")</f>
        <v>1.9608E-2</v>
      </c>
      <c r="L505" s="46" t="str">
        <f>IFERROR(IF(INDEX('Memb Hist (Org)'!$A$1:$BS$29,MATCH('Mthly ROCE (PR)'!L$2,'Memb Hist (Org)'!$A$1:$A$29,0),MATCH('Mthly ROCE (PR)'!$A505,'Memb Hist (Org)'!$A$1:$BS$1,0))&lt;&gt;1,"",'Mthly Returns (PR)'!L504),"")</f>
        <v/>
      </c>
      <c r="M505" s="46" t="str">
        <f>IFERROR(IF(INDEX('Memb Hist (Org)'!$A$1:$BS$29,MATCH('Mthly ROCE (PR)'!M$2,'Memb Hist (Org)'!$A$1:$A$29,0),MATCH('Mthly ROCE (PR)'!$A505,'Memb Hist (Org)'!$A$1:$BS$1,0))&lt;&gt;1,"",'Mthly Returns (PR)'!M504),"")</f>
        <v/>
      </c>
      <c r="N505" s="46" t="str">
        <f>IFERROR(IF(INDEX('Memb Hist (Org)'!$A$1:$BS$29,MATCH('Mthly ROCE (PR)'!N$2,'Memb Hist (Org)'!$A$1:$A$29,0),MATCH('Mthly ROCE (PR)'!$A505,'Memb Hist (Org)'!$A$1:$BS$1,0))&lt;&gt;1,"",'Mthly Returns (PR)'!N504),"")</f>
        <v/>
      </c>
      <c r="O505" s="46">
        <f>IFERROR(IF(INDEX('Memb Hist (Org)'!$A$1:$BS$29,MATCH('Mthly ROCE (PR)'!O$2,'Memb Hist (Org)'!$A$1:$A$29,0),MATCH('Mthly ROCE (PR)'!$A505,'Memb Hist (Org)'!$A$1:$BS$1,0))&lt;&gt;1,"",'Mthly Returns (PR)'!O504),"")</f>
        <v>-1.8867999999999999E-2</v>
      </c>
      <c r="P505" s="46" t="str">
        <f>IFERROR(IF(INDEX('Memb Hist (Org)'!$A$1:$BS$29,MATCH('Mthly ROCE (PR)'!P$2,'Memb Hist (Org)'!$A$1:$A$29,0),MATCH('Mthly ROCE (PR)'!$A505,'Memb Hist (Org)'!$A$1:$BS$1,0))&lt;&gt;1,"",'Mthly Returns (PR)'!P504),"")</f>
        <v/>
      </c>
      <c r="Q505" s="46">
        <f>IFERROR(IF(INDEX('Memb Hist (Org)'!$A$1:$BS$29,MATCH('Mthly ROCE (PR)'!Q$2,'Memb Hist (Org)'!$A$1:$A$29,0),MATCH('Mthly ROCE (PR)'!$A505,'Memb Hist (Org)'!$A$1:$BS$1,0))&lt;&gt;1,"",'Mthly Returns (PR)'!Q504),"")</f>
        <v>2.2058999999999999E-2</v>
      </c>
      <c r="R505" s="46" t="str">
        <f>IFERROR(IF(INDEX('Memb Hist (Org)'!$A$1:$BS$29,MATCH('Mthly ROCE (PR)'!R$2,'Memb Hist (Org)'!$A$1:$A$29,0),MATCH('Mthly ROCE (PR)'!$A505,'Memb Hist (Org)'!$A$1:$BS$1,0))&lt;&gt;1,"",'Mthly Returns (PR)'!R504),"")</f>
        <v/>
      </c>
      <c r="S505" s="46" t="str">
        <f>IFERROR(IF(INDEX('Memb Hist (Org)'!$A$1:$BS$29,MATCH('Mthly ROCE (PR)'!S$2,'Memb Hist (Org)'!$A$1:$A$29,0),MATCH('Mthly ROCE (PR)'!$A505,'Memb Hist (Org)'!$A$1:$BS$1,0))&lt;&gt;1,"",'Mthly Returns (PR)'!S504),"")</f>
        <v/>
      </c>
      <c r="T505" s="46">
        <f>IFERROR(IF(INDEX('Memb Hist (Org)'!$A$1:$BS$29,MATCH('Mthly ROCE (PR)'!T$2,'Memb Hist (Org)'!$A$1:$A$29,0),MATCH('Mthly ROCE (PR)'!$A505,'Memb Hist (Org)'!$A$1:$BS$1,0))&lt;&gt;1,"",'Mthly Returns (PR)'!T504),"")</f>
        <v>2.1368000000000002E-2</v>
      </c>
      <c r="U505" s="46">
        <f>IFERROR(IF(INDEX('Memb Hist (Org)'!$A$1:$BS$29,MATCH('Mthly ROCE (PR)'!U$2,'Memb Hist (Org)'!$A$1:$A$29,0),MATCH('Mthly ROCE (PR)'!$A505,'Memb Hist (Org)'!$A$1:$BS$1,0))&lt;&gt;1,"",'Mthly Returns (PR)'!U504),"")</f>
        <v>0.13725499999999999</v>
      </c>
      <c r="V505" s="46">
        <f>IFERROR(IF(INDEX('Memb Hist (Org)'!$A$1:$BS$29,MATCH('Mthly ROCE (PR)'!V$2,'Memb Hist (Org)'!$A$1:$A$29,0),MATCH('Mthly ROCE (PR)'!$A505,'Memb Hist (Org)'!$A$1:$BS$1,0))&lt;&gt;1,"",'Mthly Returns (PR)'!V504),"")</f>
        <v>4.8308999999999998E-2</v>
      </c>
      <c r="W505" s="46">
        <f>IFERROR(IF(INDEX('Memb Hist (Org)'!$A$1:$BS$29,MATCH('Mthly ROCE (PR)'!W$2,'Memb Hist (Org)'!$A$1:$A$29,0),MATCH('Mthly ROCE (PR)'!$A505,'Memb Hist (Org)'!$A$1:$BS$1,0))&lt;&gt;1,"",'Mthly Returns (PR)'!W504),"")</f>
        <v>4.9723999999999997E-2</v>
      </c>
      <c r="X505" s="46">
        <f>IFERROR(IF(INDEX('Memb Hist (Org)'!$A$1:$BS$29,MATCH('Mthly ROCE (PR)'!X$2,'Memb Hist (Org)'!$A$1:$A$29,0),MATCH('Mthly ROCE (PR)'!$A505,'Memb Hist (Org)'!$A$1:$BS$1,0))&lt;&gt;1,"",'Mthly Returns (PR)'!X504),"")</f>
        <v>0</v>
      </c>
      <c r="Y505" s="46">
        <f>IFERROR(IF(INDEX('Memb Hist (Org)'!$A$1:$BS$29,MATCH('Mthly ROCE (PR)'!Y$2,'Memb Hist (Org)'!$A$1:$A$29,0),MATCH('Mthly ROCE (PR)'!$A505,'Memb Hist (Org)'!$A$1:$BS$1,0))&lt;&gt;1,"",'Mthly Returns (PR)'!Y504),"")</f>
        <v>2.8170000000000001E-3</v>
      </c>
      <c r="Z505" s="46" t="str">
        <f>IFERROR(IF(INDEX('Memb Hist (Org)'!$A$1:$BS$29,MATCH('Mthly ROCE (PR)'!Z$2,'Memb Hist (Org)'!$A$1:$A$29,0),MATCH('Mthly ROCE (PR)'!$A505,'Memb Hist (Org)'!$A$1:$BS$1,0))&lt;&gt;1,"",'Mthly Returns (PR)'!Z504),"")</f>
        <v/>
      </c>
      <c r="AA505" s="46" t="str">
        <f>IFERROR(IF(INDEX('Memb Hist (Org)'!$A$1:$BS$29,MATCH('Mthly ROCE (PR)'!AA$2,'Memb Hist (Org)'!$A$1:$A$29,0),MATCH('Mthly ROCE (PR)'!$A505,'Memb Hist (Org)'!$A$1:$BS$1,0))&lt;&gt;1,"",'Mthly Returns (PR)'!AA504),"")</f>
        <v/>
      </c>
      <c r="AB505" s="46" t="str">
        <f>IFERROR(IF(INDEX('Memb Hist (Org)'!$A$1:$BS$29,MATCH('Mthly ROCE (PR)'!AB$2,'Memb Hist (Org)'!$A$1:$A$29,0),MATCH('Mthly ROCE (PR)'!$A505,'Memb Hist (Org)'!$A$1:$BS$1,0))&lt;&gt;1,"",'Mthly Returns (PR)'!AB504),"")</f>
        <v/>
      </c>
      <c r="AC505" s="46" t="str">
        <f>IFERROR(IF(INDEX('Memb Hist (Org)'!$A$1:$BS$29,MATCH('Mthly ROCE (PR)'!AC$2,'Memb Hist (Org)'!$A$1:$A$29,0),MATCH('Mthly ROCE (PR)'!$A505,'Memb Hist (Org)'!$A$1:$BS$1,0))&lt;&gt;1,"",'Mthly Returns (PR)'!AC504),"")</f>
        <v/>
      </c>
      <c r="AD505" s="46" t="str">
        <f>IFERROR(IF(INDEX('Memb Hist (Org)'!$A$1:$BS$29,MATCH('Mthly ROCE (PR)'!AD$2,'Memb Hist (Org)'!$A$1:$A$29,0),MATCH('Mthly ROCE (PR)'!$A505,'Memb Hist (Org)'!$A$1:$BS$1,0))&lt;&gt;1,"",'Mthly Returns (PR)'!AD504),"")</f>
        <v/>
      </c>
      <c r="AE505" s="46" t="str">
        <f>IFERROR(IF(INDEX('Memb Hist (Org)'!$A$1:$BS$29,MATCH('Mthly ROCE (PR)'!AE$2,'Memb Hist (Org)'!$A$1:$A$29,0),MATCH('Mthly ROCE (PR)'!$A505,'Memb Hist (Org)'!$A$1:$BS$1,0))&lt;&gt;1,"",'Mthly Returns (PR)'!AE504),"")</f>
        <v/>
      </c>
      <c r="AF505" s="42">
        <f>IFERROR(IF($C505=7,INDEX(ROCE!$A$32:$BS$60,MATCH('Mthly ROCE (PR)'!AF$2,ROCE!$A$32:$A$60,0),MATCH('Mthly ROCE (PR)'!$A505,ROCE!$A$32:$BS$32,0)),AF504*(1+D504)),"")</f>
        <v>0.10505144168738098</v>
      </c>
      <c r="AG505" s="42" t="str">
        <f>IFERROR(IF($C505=7,INDEX(ROCE!$A$32:$BS$60,MATCH('Mthly ROCE (PR)'!AG$2,ROCE!$A$32:$A$60,0),MATCH('Mthly ROCE (PR)'!$A505,ROCE!$A$32:$BS$32,0)),AG504*(1+E504)),"")</f>
        <v/>
      </c>
      <c r="AH505" s="42">
        <f>IFERROR(IF($C505=7,INDEX(ROCE!$A$32:$BS$60,MATCH('Mthly ROCE (PR)'!AH$2,ROCE!$A$32:$A$60,0),MATCH('Mthly ROCE (PR)'!$A505,ROCE!$A$32:$BS$32,0)),AH504*(1+F504)),"")</f>
        <v>0</v>
      </c>
      <c r="AI505" s="42">
        <f>IFERROR(IF($C505=7,INDEX(ROCE!$A$32:$BS$60,MATCH('Mthly ROCE (PR)'!AI$2,ROCE!$A$32:$A$60,0),MATCH('Mthly ROCE (PR)'!$A505,ROCE!$A$32:$BS$32,0)),AI504*(1+G504)),"")</f>
        <v>-0.20933316790724216</v>
      </c>
      <c r="AJ505" s="42">
        <f>IFERROR(IF($C505=7,INDEX(ROCE!$A$32:$BS$60,MATCH('Mthly ROCE (PR)'!AJ$2,ROCE!$A$32:$A$60,0),MATCH('Mthly ROCE (PR)'!$A505,ROCE!$A$32:$BS$32,0)),AJ504*(1+H504)),"")</f>
        <v>0.11542123076128583</v>
      </c>
      <c r="AK505" s="42">
        <f>IFERROR(IF($C505=7,INDEX(ROCE!$A$32:$BS$60,MATCH('Mthly ROCE (PR)'!AK$2,ROCE!$A$32:$A$60,0),MATCH('Mthly ROCE (PR)'!$A505,ROCE!$A$32:$BS$32,0)),AK504*(1+I504)),"")</f>
        <v>0.12117429230652918</v>
      </c>
      <c r="AL505" s="42">
        <f>IFERROR(IF($C505=7,INDEX(ROCE!$A$32:$BS$60,MATCH('Mthly ROCE (PR)'!AL$2,ROCE!$A$32:$A$60,0),MATCH('Mthly ROCE (PR)'!$A505,ROCE!$A$32:$BS$32,0)),AL504*(1+J504)),"")</f>
        <v>8.2998555246408548E-2</v>
      </c>
      <c r="AM505" s="42">
        <f>IFERROR(IF($C505=7,INDEX(ROCE!$A$32:$BS$60,MATCH('Mthly ROCE (PR)'!AM$2,ROCE!$A$32:$A$60,0),MATCH('Mthly ROCE (PR)'!$A505,ROCE!$A$32:$BS$32,0)),AM504*(1+K504)),"")</f>
        <v>0</v>
      </c>
      <c r="AN505" s="42" t="str">
        <f>IFERROR(IF($C505=7,INDEX(ROCE!$A$32:$BS$60,MATCH('Mthly ROCE (PR)'!AN$2,ROCE!$A$32:$A$60,0),MATCH('Mthly ROCE (PR)'!$A505,ROCE!$A$32:$BS$32,0)),AN504*(1+L504)),"")</f>
        <v/>
      </c>
      <c r="AO505" s="42" t="str">
        <f>IFERROR(IF($C505=7,INDEX(ROCE!$A$32:$BS$60,MATCH('Mthly ROCE (PR)'!AO$2,ROCE!$A$32:$A$60,0),MATCH('Mthly ROCE (PR)'!$A505,ROCE!$A$32:$BS$32,0)),AO504*(1+M504)),"")</f>
        <v/>
      </c>
      <c r="AP505" s="42" t="str">
        <f>IFERROR(IF($C505=7,INDEX(ROCE!$A$32:$BS$60,MATCH('Mthly ROCE (PR)'!AP$2,ROCE!$A$32:$A$60,0),MATCH('Mthly ROCE (PR)'!$A505,ROCE!$A$32:$BS$32,0)),AP504*(1+N504)),"")</f>
        <v/>
      </c>
      <c r="AQ505" s="42">
        <f>IFERROR(IF($C505=7,INDEX(ROCE!$A$32:$BS$60,MATCH('Mthly ROCE (PR)'!AQ$2,ROCE!$A$32:$A$60,0),MATCH('Mthly ROCE (PR)'!$A505,ROCE!$A$32:$BS$32,0)),AQ504*(1+O504)),"")</f>
        <v>0.11453891654155915</v>
      </c>
      <c r="AR505" s="42" t="str">
        <f>IFERROR(IF($C505=7,INDEX(ROCE!$A$32:$BS$60,MATCH('Mthly ROCE (PR)'!AR$2,ROCE!$A$32:$A$60,0),MATCH('Mthly ROCE (PR)'!$A505,ROCE!$A$32:$BS$32,0)),AR504*(1+P504)),"")</f>
        <v/>
      </c>
      <c r="AS505" s="42">
        <f>IFERROR(IF($C505=7,INDEX(ROCE!$A$32:$BS$60,MATCH('Mthly ROCE (PR)'!AS$2,ROCE!$A$32:$A$60,0),MATCH('Mthly ROCE (PR)'!$A505,ROCE!$A$32:$BS$32,0)),AS504*(1+Q504)),"")</f>
        <v>0</v>
      </c>
      <c r="AT505" s="42" t="str">
        <f>IFERROR(IF($C505=7,INDEX(ROCE!$A$32:$BS$60,MATCH('Mthly ROCE (PR)'!AT$2,ROCE!$A$32:$A$60,0),MATCH('Mthly ROCE (PR)'!$A505,ROCE!$A$32:$BS$32,0)),AT504*(1+R504)),"")</f>
        <v/>
      </c>
      <c r="AU505" s="42" t="str">
        <f>IFERROR(IF($C505=7,INDEX(ROCE!$A$32:$BS$60,MATCH('Mthly ROCE (PR)'!AU$2,ROCE!$A$32:$A$60,0),MATCH('Mthly ROCE (PR)'!$A505,ROCE!$A$32:$BS$32,0)),AU504*(1+S504)),"")</f>
        <v/>
      </c>
      <c r="AV505" s="42">
        <f>IFERROR(IF($C505=7,INDEX(ROCE!$A$32:$BS$60,MATCH('Mthly ROCE (PR)'!AV$2,ROCE!$A$32:$A$60,0),MATCH('Mthly ROCE (PR)'!$A505,ROCE!$A$32:$BS$32,0)),AV504*(1+T504)),"")</f>
        <v>0.16196166018832539</v>
      </c>
      <c r="AW505" s="42">
        <f>IFERROR(IF($C505=7,INDEX(ROCE!$A$32:$BS$60,MATCH('Mthly ROCE (PR)'!AW$2,ROCE!$A$32:$A$60,0),MATCH('Mthly ROCE (PR)'!$A505,ROCE!$A$32:$BS$32,0)),AW504*(1+U504)),"")</f>
        <v>0.10945045395798286</v>
      </c>
      <c r="AX505" s="42">
        <f>IFERROR(IF($C505=7,INDEX(ROCE!$A$32:$BS$60,MATCH('Mthly ROCE (PR)'!AX$2,ROCE!$A$32:$A$60,0),MATCH('Mthly ROCE (PR)'!$A505,ROCE!$A$32:$BS$32,0)),AX504*(1+V504)),"")</f>
        <v>0.12081185499086425</v>
      </c>
      <c r="AY505" s="42">
        <f>IFERROR(IF($C505=7,INDEX(ROCE!$A$32:$BS$60,MATCH('Mthly ROCE (PR)'!AY$2,ROCE!$A$32:$A$60,0),MATCH('Mthly ROCE (PR)'!$A505,ROCE!$A$32:$BS$32,0)),AY504*(1+W504)),"")</f>
        <v>0.14357447643213614</v>
      </c>
      <c r="AZ505" s="42">
        <f>IFERROR(IF($C505=7,INDEX(ROCE!$A$32:$BS$60,MATCH('Mthly ROCE (PR)'!AZ$2,ROCE!$A$32:$A$60,0),MATCH('Mthly ROCE (PR)'!$A505,ROCE!$A$32:$BS$32,0)),AZ504*(1+X504)),"")</f>
        <v>0.11975825642570763</v>
      </c>
      <c r="BA505" s="42">
        <f>IFERROR(IF($C505=7,INDEX(ROCE!$A$32:$BS$60,MATCH('Mthly ROCE (PR)'!BA$2,ROCE!$A$32:$A$60,0),MATCH('Mthly ROCE (PR)'!$A505,ROCE!$A$32:$BS$32,0)),BA504*(1+Y504)),"")</f>
        <v>0.1355733839706201</v>
      </c>
      <c r="BB505" s="42" t="str">
        <f>IFERROR(IF($C505=7,INDEX(ROCE!$A$32:$BS$60,MATCH('Mthly ROCE (PR)'!BB$2,ROCE!$A$32:$A$60,0),MATCH('Mthly ROCE (PR)'!$A505,ROCE!$A$32:$BS$32,0)),BB504*(1+Z504)),"")</f>
        <v/>
      </c>
      <c r="BC505" s="42" t="str">
        <f>IFERROR(IF($C505=7,INDEX(ROCE!$A$32:$BS$60,MATCH('Mthly ROCE (PR)'!BC$2,ROCE!$A$32:$A$60,0),MATCH('Mthly ROCE (PR)'!$A505,ROCE!$A$32:$BS$32,0)),BC504*(1+AA504)),"")</f>
        <v/>
      </c>
      <c r="BD505" s="42" t="str">
        <f>IFERROR(IF($C505=7,INDEX(ROCE!$A$32:$BS$60,MATCH('Mthly ROCE (PR)'!BD$2,ROCE!$A$32:$A$60,0),MATCH('Mthly ROCE (PR)'!$A505,ROCE!$A$32:$BS$32,0)),BD504*(1+AB504)),"")</f>
        <v/>
      </c>
      <c r="BE505" s="42" t="str">
        <f>IFERROR(IF($C505=7,INDEX(ROCE!$A$32:$BS$60,MATCH('Mthly ROCE (PR)'!BE$2,ROCE!$A$32:$A$60,0),MATCH('Mthly ROCE (PR)'!$A505,ROCE!$A$32:$BS$32,0)),BE504*(1+AC504)),"")</f>
        <v/>
      </c>
      <c r="BF505" s="42" t="str">
        <f>IFERROR(IF($C505=7,INDEX(ROCE!$A$32:$BS$60,MATCH('Mthly ROCE (PR)'!BF$2,ROCE!$A$32:$A$60,0),MATCH('Mthly ROCE (PR)'!$A505,ROCE!$A$32:$BS$32,0)),BF504*(1+AD504)),"")</f>
        <v/>
      </c>
      <c r="BG505" s="42" t="str">
        <f>IFERROR(IF($C505=7,INDEX(ROCE!$A$32:$BS$60,MATCH('Mthly ROCE (PR)'!BG$2,ROCE!$A$32:$A$60,0),MATCH('Mthly ROCE (PR)'!$A505,ROCE!$A$32:$BS$32,0)),BG504*(1+AE504)),"")</f>
        <v/>
      </c>
      <c r="BH505" s="44">
        <f t="shared" si="436"/>
        <v>9.3713817144372144E-2</v>
      </c>
      <c r="BI505" s="44" t="str">
        <f t="shared" si="437"/>
        <v/>
      </c>
      <c r="BJ505" s="44">
        <f t="shared" si="438"/>
        <v>0</v>
      </c>
      <c r="BK505" s="44">
        <f t="shared" si="439"/>
        <v>-0.18674098997984462</v>
      </c>
      <c r="BL505" s="44">
        <f t="shared" si="440"/>
        <v>0.10296445189519784</v>
      </c>
      <c r="BM505" s="44">
        <f t="shared" si="441"/>
        <v>0.10809661713740049</v>
      </c>
      <c r="BN505" s="44">
        <f t="shared" si="442"/>
        <v>7.4040977493251517E-2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0.10217736099836461</v>
      </c>
      <c r="BT505" s="44" t="str">
        <f t="shared" si="448"/>
        <v/>
      </c>
      <c r="BU505" s="44">
        <f t="shared" si="449"/>
        <v>0</v>
      </c>
      <c r="BV505" s="44" t="str">
        <f t="shared" si="450"/>
        <v/>
      </c>
      <c r="BW505" s="44" t="str">
        <f t="shared" si="451"/>
        <v/>
      </c>
      <c r="BX505" s="44">
        <f t="shared" si="452"/>
        <v>0.14448202864702697</v>
      </c>
      <c r="BY505" s="44">
        <f t="shared" si="453"/>
        <v>9.7638068205769563E-2</v>
      </c>
      <c r="BZ505" s="44">
        <f t="shared" si="454"/>
        <v>0.107773295688585</v>
      </c>
      <c r="CA505" s="44">
        <f t="shared" si="455"/>
        <v>0.12807927254344773</v>
      </c>
      <c r="CB505" s="44">
        <f t="shared" si="456"/>
        <v>0.10683340622402641</v>
      </c>
      <c r="CC505" s="44">
        <f t="shared" si="457"/>
        <v>0.12094169400240236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2.6774974696318564E-3</v>
      </c>
      <c r="CK505" s="48" t="str">
        <f t="shared" si="465"/>
        <v/>
      </c>
      <c r="CL505" s="48">
        <f t="shared" si="466"/>
        <v>0</v>
      </c>
      <c r="CM505" s="48">
        <f t="shared" si="467"/>
        <v>9.8935376491321673E-3</v>
      </c>
      <c r="CN505" s="48">
        <f t="shared" si="468"/>
        <v>9.563338292025975E-4</v>
      </c>
      <c r="CO505" s="48">
        <f t="shared" si="469"/>
        <v>1.5974518080565043E-3</v>
      </c>
      <c r="CP505" s="48">
        <f t="shared" si="470"/>
        <v>2.1967958022247726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1.9278824473171433E-3</v>
      </c>
      <c r="CV505" s="48" t="str">
        <f t="shared" si="476"/>
        <v/>
      </c>
      <c r="CW505" s="48">
        <f t="shared" si="477"/>
        <v>0</v>
      </c>
      <c r="CX505" s="48" t="str">
        <f t="shared" si="478"/>
        <v/>
      </c>
      <c r="CY505" s="48" t="str">
        <f t="shared" si="479"/>
        <v/>
      </c>
      <c r="CZ505" s="48">
        <f t="shared" si="480"/>
        <v>3.0872919881296725E-3</v>
      </c>
      <c r="DA505" s="48">
        <f t="shared" si="481"/>
        <v>1.3401313051582901E-2</v>
      </c>
      <c r="DB505" s="48">
        <f t="shared" si="482"/>
        <v>5.2064201414198522E-3</v>
      </c>
      <c r="DC505" s="48">
        <f t="shared" si="483"/>
        <v>6.3686137479503947E-3</v>
      </c>
      <c r="DD505" s="48">
        <f t="shared" si="484"/>
        <v>0</v>
      </c>
      <c r="DE505" s="48">
        <f t="shared" si="485"/>
        <v>3.4069275200476745E-4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4.1820949570016044E-2</v>
      </c>
      <c r="DM505" s="39">
        <f t="shared" si="494"/>
        <v>1.0418209495700161</v>
      </c>
      <c r="DN505" s="39">
        <f>PRODUCT($DM$142:DM505)</f>
        <v>1.391632869060111</v>
      </c>
      <c r="DO505" s="36">
        <f>DL505-'1M RF rate'!C365</f>
        <v>3.745332751015619E-2</v>
      </c>
      <c r="DP505" s="39">
        <f t="shared" si="495"/>
        <v>1.0374533275101563</v>
      </c>
      <c r="DQ505" s="39">
        <f>PRODUCT($DP$142:DP505)</f>
        <v>0.19857854907631492</v>
      </c>
      <c r="DR505" s="36">
        <f>DL505-'DJUA Monthly (PR)'!C365</f>
        <v>2.7664932407715739E-2</v>
      </c>
      <c r="DS505" s="39">
        <f t="shared" si="496"/>
        <v>1.0276649324077158</v>
      </c>
      <c r="DT505" s="39">
        <f>PRODUCT($DS$142:DS505)</f>
        <v>0.770599439108552</v>
      </c>
      <c r="DW505" s="108">
        <f t="shared" si="492"/>
        <v>0.13683239489695631</v>
      </c>
      <c r="DX505" s="107">
        <f t="shared" si="497"/>
        <v>-0.23966744660448924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ROCE (PR)'!D$2,'Memb Hist (Org)'!$A$1:$A$29,0),MATCH('Mthly ROCE (PR)'!$A506,'Memb Hist (Org)'!$A$1:$BS$1,0))&lt;&gt;1,"",'Mthly Returns (PR)'!D505),"")</f>
        <v>3.9680000000000002E-3</v>
      </c>
      <c r="E506" s="46" t="str">
        <f>IFERROR(IF(INDEX('Memb Hist (Org)'!$A$1:$BS$29,MATCH('Mthly ROCE (PR)'!E$2,'Memb Hist (Org)'!$A$1:$A$29,0),MATCH('Mthly ROCE (PR)'!$A506,'Memb Hist (Org)'!$A$1:$BS$1,0))&lt;&gt;1,"",'Mthly Returns (PR)'!E505),"")</f>
        <v/>
      </c>
      <c r="F506" s="46">
        <f>IFERROR(IF(INDEX('Memb Hist (Org)'!$A$1:$BS$29,MATCH('Mthly ROCE (PR)'!F$2,'Memb Hist (Org)'!$A$1:$A$29,0),MATCH('Mthly ROCE (PR)'!$A506,'Memb Hist (Org)'!$A$1:$BS$1,0))&lt;&gt;1,"",'Mthly Returns (PR)'!F505),"")</f>
        <v>3.4483E-2</v>
      </c>
      <c r="G506" s="46">
        <f>IFERROR(IF(INDEX('Memb Hist (Org)'!$A$1:$BS$29,MATCH('Mthly ROCE (PR)'!G$2,'Memb Hist (Org)'!$A$1:$A$29,0),MATCH('Mthly ROCE (PR)'!$A506,'Memb Hist (Org)'!$A$1:$BS$1,0))&lt;&gt;1,"",'Mthly Returns (PR)'!G505),"")</f>
        <v>2.0979000000000001E-2</v>
      </c>
      <c r="H506" s="46">
        <f>IFERROR(IF(INDEX('Memb Hist (Org)'!$A$1:$BS$29,MATCH('Mthly ROCE (PR)'!H$2,'Memb Hist (Org)'!$A$1:$A$29,0),MATCH('Mthly ROCE (PR)'!$A506,'Memb Hist (Org)'!$A$1:$BS$1,0))&lt;&gt;1,"",'Mthly Returns (PR)'!H505),"")</f>
        <v>2.4539999999999999E-2</v>
      </c>
      <c r="I506" s="46">
        <f>IFERROR(IF(INDEX('Memb Hist (Org)'!$A$1:$BS$29,MATCH('Mthly ROCE (PR)'!I$2,'Memb Hist (Org)'!$A$1:$A$29,0),MATCH('Mthly ROCE (PR)'!$A506,'Memb Hist (Org)'!$A$1:$BS$1,0))&lt;&gt;1,"",'Mthly Returns (PR)'!I505),"")</f>
        <v>9.7090000000000006E-3</v>
      </c>
      <c r="J506" s="46">
        <f>IFERROR(IF(INDEX('Memb Hist (Org)'!$A$1:$BS$29,MATCH('Mthly ROCE (PR)'!J$2,'Memb Hist (Org)'!$A$1:$A$29,0),MATCH('Mthly ROCE (PR)'!$A506,'Memb Hist (Org)'!$A$1:$BS$1,0))&lt;&gt;1,"",'Mthly Returns (PR)'!J505),"")</f>
        <v>-2.3668999999999999E-2</v>
      </c>
      <c r="K506" s="46">
        <f>IFERROR(IF(INDEX('Memb Hist (Org)'!$A$1:$BS$29,MATCH('Mthly ROCE (PR)'!K$2,'Memb Hist (Org)'!$A$1:$A$29,0),MATCH('Mthly ROCE (PR)'!$A506,'Memb Hist (Org)'!$A$1:$BS$1,0))&lt;&gt;1,"",'Mthly Returns (PR)'!K505),"")</f>
        <v>3.0769000000000001E-2</v>
      </c>
      <c r="L506" s="46" t="str">
        <f>IFERROR(IF(INDEX('Memb Hist (Org)'!$A$1:$BS$29,MATCH('Mthly ROCE (PR)'!L$2,'Memb Hist (Org)'!$A$1:$A$29,0),MATCH('Mthly ROCE (PR)'!$A506,'Memb Hist (Org)'!$A$1:$BS$1,0))&lt;&gt;1,"",'Mthly Returns (PR)'!L505),"")</f>
        <v/>
      </c>
      <c r="M506" s="46" t="str">
        <f>IFERROR(IF(INDEX('Memb Hist (Org)'!$A$1:$BS$29,MATCH('Mthly ROCE (PR)'!M$2,'Memb Hist (Org)'!$A$1:$A$29,0),MATCH('Mthly ROCE (PR)'!$A506,'Memb Hist (Org)'!$A$1:$BS$1,0))&lt;&gt;1,"",'Mthly Returns (PR)'!M505),"")</f>
        <v/>
      </c>
      <c r="N506" s="46" t="str">
        <f>IFERROR(IF(INDEX('Memb Hist (Org)'!$A$1:$BS$29,MATCH('Mthly ROCE (PR)'!N$2,'Memb Hist (Org)'!$A$1:$A$29,0),MATCH('Mthly ROCE (PR)'!$A506,'Memb Hist (Org)'!$A$1:$BS$1,0))&lt;&gt;1,"",'Mthly Returns (PR)'!N505),"")</f>
        <v/>
      </c>
      <c r="O506" s="46">
        <f>IFERROR(IF(INDEX('Memb Hist (Org)'!$A$1:$BS$29,MATCH('Mthly ROCE (PR)'!O$2,'Memb Hist (Org)'!$A$1:$A$29,0),MATCH('Mthly ROCE (PR)'!$A506,'Memb Hist (Org)'!$A$1:$BS$1,0))&lt;&gt;1,"",'Mthly Returns (PR)'!O505),"")</f>
        <v>5.7692E-2</v>
      </c>
      <c r="P506" s="46" t="str">
        <f>IFERROR(IF(INDEX('Memb Hist (Org)'!$A$1:$BS$29,MATCH('Mthly ROCE (PR)'!P$2,'Memb Hist (Org)'!$A$1:$A$29,0),MATCH('Mthly ROCE (PR)'!$A506,'Memb Hist (Org)'!$A$1:$BS$1,0))&lt;&gt;1,"",'Mthly Returns (PR)'!P505),"")</f>
        <v/>
      </c>
      <c r="Q506" s="46">
        <f>IFERROR(IF(INDEX('Memb Hist (Org)'!$A$1:$BS$29,MATCH('Mthly ROCE (PR)'!Q$2,'Memb Hist (Org)'!$A$1:$A$29,0),MATCH('Mthly ROCE (PR)'!$A506,'Memb Hist (Org)'!$A$1:$BS$1,0))&lt;&gt;1,"",'Mthly Returns (PR)'!Q505),"")</f>
        <v>7.1939999999999999E-3</v>
      </c>
      <c r="R506" s="46" t="str">
        <f>IFERROR(IF(INDEX('Memb Hist (Org)'!$A$1:$BS$29,MATCH('Mthly ROCE (PR)'!R$2,'Memb Hist (Org)'!$A$1:$A$29,0),MATCH('Mthly ROCE (PR)'!$A506,'Memb Hist (Org)'!$A$1:$BS$1,0))&lt;&gt;1,"",'Mthly Returns (PR)'!R505),"")</f>
        <v/>
      </c>
      <c r="S506" s="46" t="str">
        <f>IFERROR(IF(INDEX('Memb Hist (Org)'!$A$1:$BS$29,MATCH('Mthly ROCE (PR)'!S$2,'Memb Hist (Org)'!$A$1:$A$29,0),MATCH('Mthly ROCE (PR)'!$A506,'Memb Hist (Org)'!$A$1:$BS$1,0))&lt;&gt;1,"",'Mthly Returns (PR)'!S505),"")</f>
        <v/>
      </c>
      <c r="T506" s="46">
        <f>IFERROR(IF(INDEX('Memb Hist (Org)'!$A$1:$BS$29,MATCH('Mthly ROCE (PR)'!T$2,'Memb Hist (Org)'!$A$1:$A$29,0),MATCH('Mthly ROCE (PR)'!$A506,'Memb Hist (Org)'!$A$1:$BS$1,0))&lt;&gt;1,"",'Mthly Returns (PR)'!T505),"")</f>
        <v>4.1841000000000003E-2</v>
      </c>
      <c r="U506" s="46">
        <f>IFERROR(IF(INDEX('Memb Hist (Org)'!$A$1:$BS$29,MATCH('Mthly ROCE (PR)'!U$2,'Memb Hist (Org)'!$A$1:$A$29,0),MATCH('Mthly ROCE (PR)'!$A506,'Memb Hist (Org)'!$A$1:$BS$1,0))&lt;&gt;1,"",'Mthly Returns (PR)'!U505),"")</f>
        <v>6.0345000000000003E-2</v>
      </c>
      <c r="V506" s="46">
        <f>IFERROR(IF(INDEX('Memb Hist (Org)'!$A$1:$BS$29,MATCH('Mthly ROCE (PR)'!V$2,'Memb Hist (Org)'!$A$1:$A$29,0),MATCH('Mthly ROCE (PR)'!$A506,'Memb Hist (Org)'!$A$1:$BS$1,0))&lt;&gt;1,"",'Mthly Returns (PR)'!V505),"")</f>
        <v>-2.3040999999999999E-2</v>
      </c>
      <c r="W506" s="46">
        <f>IFERROR(IF(INDEX('Memb Hist (Org)'!$A$1:$BS$29,MATCH('Mthly ROCE (PR)'!W$2,'Memb Hist (Org)'!$A$1:$A$29,0),MATCH('Mthly ROCE (PR)'!$A506,'Memb Hist (Org)'!$A$1:$BS$1,0))&lt;&gt;1,"",'Mthly Returns (PR)'!W505),"")</f>
        <v>2.1052999999999999E-2</v>
      </c>
      <c r="X506" s="46">
        <f>IFERROR(IF(INDEX('Memb Hist (Org)'!$A$1:$BS$29,MATCH('Mthly ROCE (PR)'!X$2,'Memb Hist (Org)'!$A$1:$A$29,0),MATCH('Mthly ROCE (PR)'!$A506,'Memb Hist (Org)'!$A$1:$BS$1,0))&lt;&gt;1,"",'Mthly Returns (PR)'!X505),"")</f>
        <v>-4.4050000000000001E-3</v>
      </c>
      <c r="Y506" s="46">
        <f>IFERROR(IF(INDEX('Memb Hist (Org)'!$A$1:$BS$29,MATCH('Mthly ROCE (PR)'!Y$2,'Memb Hist (Org)'!$A$1:$A$29,0),MATCH('Mthly ROCE (PR)'!$A506,'Memb Hist (Org)'!$A$1:$BS$1,0))&lt;&gt;1,"",'Mthly Returns (PR)'!Y505),"")</f>
        <v>3.0898999999999999E-2</v>
      </c>
      <c r="Z506" s="46" t="str">
        <f>IFERROR(IF(INDEX('Memb Hist (Org)'!$A$1:$BS$29,MATCH('Mthly ROCE (PR)'!Z$2,'Memb Hist (Org)'!$A$1:$A$29,0),MATCH('Mthly ROCE (PR)'!$A506,'Memb Hist (Org)'!$A$1:$BS$1,0))&lt;&gt;1,"",'Mthly Returns (PR)'!Z505),"")</f>
        <v/>
      </c>
      <c r="AA506" s="46" t="str">
        <f>IFERROR(IF(INDEX('Memb Hist (Org)'!$A$1:$BS$29,MATCH('Mthly ROCE (PR)'!AA$2,'Memb Hist (Org)'!$A$1:$A$29,0),MATCH('Mthly ROCE (PR)'!$A506,'Memb Hist (Org)'!$A$1:$BS$1,0))&lt;&gt;1,"",'Mthly Returns (PR)'!AA505),"")</f>
        <v/>
      </c>
      <c r="AB506" s="46" t="str">
        <f>IFERROR(IF(INDEX('Memb Hist (Org)'!$A$1:$BS$29,MATCH('Mthly ROCE (PR)'!AB$2,'Memb Hist (Org)'!$A$1:$A$29,0),MATCH('Mthly ROCE (PR)'!$A506,'Memb Hist (Org)'!$A$1:$BS$1,0))&lt;&gt;1,"",'Mthly Returns (PR)'!AB505),"")</f>
        <v/>
      </c>
      <c r="AC506" s="46" t="str">
        <f>IFERROR(IF(INDEX('Memb Hist (Org)'!$A$1:$BS$29,MATCH('Mthly ROCE (PR)'!AC$2,'Memb Hist (Org)'!$A$1:$A$29,0),MATCH('Mthly ROCE (PR)'!$A506,'Memb Hist (Org)'!$A$1:$BS$1,0))&lt;&gt;1,"",'Mthly Returns (PR)'!AC505),"")</f>
        <v/>
      </c>
      <c r="AD506" s="46" t="str">
        <f>IFERROR(IF(INDEX('Memb Hist (Org)'!$A$1:$BS$29,MATCH('Mthly ROCE (PR)'!AD$2,'Memb Hist (Org)'!$A$1:$A$29,0),MATCH('Mthly ROCE (PR)'!$A506,'Memb Hist (Org)'!$A$1:$BS$1,0))&lt;&gt;1,"",'Mthly Returns (PR)'!AD505),"")</f>
        <v/>
      </c>
      <c r="AE506" s="46" t="str">
        <f>IFERROR(IF(INDEX('Memb Hist (Org)'!$A$1:$BS$29,MATCH('Mthly ROCE (PR)'!AE$2,'Memb Hist (Org)'!$A$1:$A$29,0),MATCH('Mthly ROCE (PR)'!$A506,'Memb Hist (Org)'!$A$1:$BS$1,0))&lt;&gt;1,"",'Mthly Returns (PR)'!AE505),"")</f>
        <v/>
      </c>
      <c r="AF506" s="42">
        <f>IFERROR(IF($C506=7,INDEX(ROCE!$A$32:$BS$60,MATCH('Mthly ROCE (PR)'!AF$2,ROCE!$A$32:$A$60,0),MATCH('Mthly ROCE (PR)'!$A506,ROCE!$A$32:$BS$32,0)),AF505*(1+D505)),"")</f>
        <v>0.10805286642783113</v>
      </c>
      <c r="AG506" s="42" t="str">
        <f>IFERROR(IF($C506=7,INDEX(ROCE!$A$32:$BS$60,MATCH('Mthly ROCE (PR)'!AG$2,ROCE!$A$32:$A$60,0),MATCH('Mthly ROCE (PR)'!$A506,ROCE!$A$32:$BS$32,0)),AG505*(1+E505)),"")</f>
        <v/>
      </c>
      <c r="AH506" s="42">
        <f>IFERROR(IF($C506=7,INDEX(ROCE!$A$32:$BS$60,MATCH('Mthly ROCE (PR)'!AH$2,ROCE!$A$32:$A$60,0),MATCH('Mthly ROCE (PR)'!$A506,ROCE!$A$32:$BS$32,0)),AH505*(1+F505)),"")</f>
        <v>0</v>
      </c>
      <c r="AI506" s="42">
        <f>IFERROR(IF($C506=7,INDEX(ROCE!$A$32:$BS$60,MATCH('Mthly ROCE (PR)'!AI$2,ROCE!$A$32:$A$60,0),MATCH('Mthly ROCE (PR)'!$A506,ROCE!$A$32:$BS$32,0)),AI505*(1+G505)),"")</f>
        <v>-0.19824269667151645</v>
      </c>
      <c r="AJ506" s="42">
        <f>IFERROR(IF($C506=7,INDEX(ROCE!$A$32:$BS$60,MATCH('Mthly ROCE (PR)'!AJ$2,ROCE!$A$32:$A$60,0),MATCH('Mthly ROCE (PR)'!$A506,ROCE!$A$32:$BS$32,0)),AJ505*(1+H505)),"")</f>
        <v>0.11649326315259664</v>
      </c>
      <c r="AK506" s="42">
        <f>IFERROR(IF($C506=7,INDEX(ROCE!$A$32:$BS$60,MATCH('Mthly ROCE (PR)'!AK$2,ROCE!$A$32:$A$60,0),MATCH('Mthly ROCE (PR)'!$A506,ROCE!$A$32:$BS$32,0)),AK505*(1+I505)),"")</f>
        <v>0.12296500599823507</v>
      </c>
      <c r="AL506" s="42">
        <f>IFERROR(IF($C506=7,INDEX(ROCE!$A$32:$BS$60,MATCH('Mthly ROCE (PR)'!AL$2,ROCE!$A$32:$A$60,0),MATCH('Mthly ROCE (PR)'!$A506,ROCE!$A$32:$BS$32,0)),AL505*(1+J505)),"")</f>
        <v>8.3244811959824638E-2</v>
      </c>
      <c r="AM506" s="42">
        <f>IFERROR(IF($C506=7,INDEX(ROCE!$A$32:$BS$60,MATCH('Mthly ROCE (PR)'!AM$2,ROCE!$A$32:$A$60,0),MATCH('Mthly ROCE (PR)'!$A506,ROCE!$A$32:$BS$32,0)),AM505*(1+K505)),"")</f>
        <v>0</v>
      </c>
      <c r="AN506" s="42" t="str">
        <f>IFERROR(IF($C506=7,INDEX(ROCE!$A$32:$BS$60,MATCH('Mthly ROCE (PR)'!AN$2,ROCE!$A$32:$A$60,0),MATCH('Mthly ROCE (PR)'!$A506,ROCE!$A$32:$BS$32,0)),AN505*(1+L505)),"")</f>
        <v/>
      </c>
      <c r="AO506" s="42" t="str">
        <f>IFERROR(IF($C506=7,INDEX(ROCE!$A$32:$BS$60,MATCH('Mthly ROCE (PR)'!AO$2,ROCE!$A$32:$A$60,0),MATCH('Mthly ROCE (PR)'!$A506,ROCE!$A$32:$BS$32,0)),AO505*(1+M505)),"")</f>
        <v/>
      </c>
      <c r="AP506" s="42" t="str">
        <f>IFERROR(IF($C506=7,INDEX(ROCE!$A$32:$BS$60,MATCH('Mthly ROCE (PR)'!AP$2,ROCE!$A$32:$A$60,0),MATCH('Mthly ROCE (PR)'!$A506,ROCE!$A$32:$BS$32,0)),AP505*(1+N505)),"")</f>
        <v/>
      </c>
      <c r="AQ506" s="42">
        <f>IFERROR(IF($C506=7,INDEX(ROCE!$A$32:$BS$60,MATCH('Mthly ROCE (PR)'!AQ$2,ROCE!$A$32:$A$60,0),MATCH('Mthly ROCE (PR)'!$A506,ROCE!$A$32:$BS$32,0)),AQ505*(1+O505)),"")</f>
        <v>0.11237779626425301</v>
      </c>
      <c r="AR506" s="42" t="str">
        <f>IFERROR(IF($C506=7,INDEX(ROCE!$A$32:$BS$60,MATCH('Mthly ROCE (PR)'!AR$2,ROCE!$A$32:$A$60,0),MATCH('Mthly ROCE (PR)'!$A506,ROCE!$A$32:$BS$32,0)),AR505*(1+P505)),"")</f>
        <v/>
      </c>
      <c r="AS506" s="42">
        <f>IFERROR(IF($C506=7,INDEX(ROCE!$A$32:$BS$60,MATCH('Mthly ROCE (PR)'!AS$2,ROCE!$A$32:$A$60,0),MATCH('Mthly ROCE (PR)'!$A506,ROCE!$A$32:$BS$32,0)),AS505*(1+Q505)),"")</f>
        <v>0</v>
      </c>
      <c r="AT506" s="42" t="str">
        <f>IFERROR(IF($C506=7,INDEX(ROCE!$A$32:$BS$60,MATCH('Mthly ROCE (PR)'!AT$2,ROCE!$A$32:$A$60,0),MATCH('Mthly ROCE (PR)'!$A506,ROCE!$A$32:$BS$32,0)),AT505*(1+R505)),"")</f>
        <v/>
      </c>
      <c r="AU506" s="42" t="str">
        <f>IFERROR(IF($C506=7,INDEX(ROCE!$A$32:$BS$60,MATCH('Mthly ROCE (PR)'!AU$2,ROCE!$A$32:$A$60,0),MATCH('Mthly ROCE (PR)'!$A506,ROCE!$A$32:$BS$32,0)),AU505*(1+S505)),"")</f>
        <v/>
      </c>
      <c r="AV506" s="42">
        <f>IFERROR(IF($C506=7,INDEX(ROCE!$A$32:$BS$60,MATCH('Mthly ROCE (PR)'!AV$2,ROCE!$A$32:$A$60,0),MATCH('Mthly ROCE (PR)'!$A506,ROCE!$A$32:$BS$32,0)),AV505*(1+T505)),"")</f>
        <v>0.16542245694322955</v>
      </c>
      <c r="AW506" s="42">
        <f>IFERROR(IF($C506=7,INDEX(ROCE!$A$32:$BS$60,MATCH('Mthly ROCE (PR)'!AW$2,ROCE!$A$32:$A$60,0),MATCH('Mthly ROCE (PR)'!$A506,ROCE!$A$32:$BS$32,0)),AW505*(1+U505)),"")</f>
        <v>0.12447307601598578</v>
      </c>
      <c r="AX506" s="42">
        <f>IFERROR(IF($C506=7,INDEX(ROCE!$A$32:$BS$60,MATCH('Mthly ROCE (PR)'!AX$2,ROCE!$A$32:$A$60,0),MATCH('Mthly ROCE (PR)'!$A506,ROCE!$A$32:$BS$32,0)),AX505*(1+V505)),"")</f>
        <v>0.12664815489361791</v>
      </c>
      <c r="AY506" s="42">
        <f>IFERROR(IF($C506=7,INDEX(ROCE!$A$32:$BS$60,MATCH('Mthly ROCE (PR)'!AY$2,ROCE!$A$32:$A$60,0),MATCH('Mthly ROCE (PR)'!$A506,ROCE!$A$32:$BS$32,0)),AY505*(1+W505)),"")</f>
        <v>0.1507135736982477</v>
      </c>
      <c r="AZ506" s="42">
        <f>IFERROR(IF($C506=7,INDEX(ROCE!$A$32:$BS$60,MATCH('Mthly ROCE (PR)'!AZ$2,ROCE!$A$32:$A$60,0),MATCH('Mthly ROCE (PR)'!$A506,ROCE!$A$32:$BS$32,0)),AZ505*(1+X505)),"")</f>
        <v>0.11975825642570763</v>
      </c>
      <c r="BA506" s="42">
        <f>IFERROR(IF($C506=7,INDEX(ROCE!$A$32:$BS$60,MATCH('Mthly ROCE (PR)'!BA$2,ROCE!$A$32:$A$60,0),MATCH('Mthly ROCE (PR)'!$A506,ROCE!$A$32:$BS$32,0)),BA505*(1+Y505)),"")</f>
        <v>0.13595529419326535</v>
      </c>
      <c r="BB506" s="42" t="str">
        <f>IFERROR(IF($C506=7,INDEX(ROCE!$A$32:$BS$60,MATCH('Mthly ROCE (PR)'!BB$2,ROCE!$A$32:$A$60,0),MATCH('Mthly ROCE (PR)'!$A506,ROCE!$A$32:$BS$32,0)),BB505*(1+Z505)),"")</f>
        <v/>
      </c>
      <c r="BC506" s="42" t="str">
        <f>IFERROR(IF($C506=7,INDEX(ROCE!$A$32:$BS$60,MATCH('Mthly ROCE (PR)'!BC$2,ROCE!$A$32:$A$60,0),MATCH('Mthly ROCE (PR)'!$A506,ROCE!$A$32:$BS$32,0)),BC505*(1+AA505)),"")</f>
        <v/>
      </c>
      <c r="BD506" s="42" t="str">
        <f>IFERROR(IF($C506=7,INDEX(ROCE!$A$32:$BS$60,MATCH('Mthly ROCE (PR)'!BD$2,ROCE!$A$32:$A$60,0),MATCH('Mthly ROCE (PR)'!$A506,ROCE!$A$32:$BS$32,0)),BD505*(1+AB505)),"")</f>
        <v/>
      </c>
      <c r="BE506" s="42" t="str">
        <f>IFERROR(IF($C506=7,INDEX(ROCE!$A$32:$BS$60,MATCH('Mthly ROCE (PR)'!BE$2,ROCE!$A$32:$A$60,0),MATCH('Mthly ROCE (PR)'!$A506,ROCE!$A$32:$BS$32,0)),BE505*(1+AC505)),"")</f>
        <v/>
      </c>
      <c r="BF506" s="42" t="str">
        <f>IFERROR(IF($C506=7,INDEX(ROCE!$A$32:$BS$60,MATCH('Mthly ROCE (PR)'!BF$2,ROCE!$A$32:$A$60,0),MATCH('Mthly ROCE (PR)'!$A506,ROCE!$A$32:$BS$32,0)),BF505*(1+AD505)),"")</f>
        <v/>
      </c>
      <c r="BG506" s="42" t="str">
        <f>IFERROR(IF($C506=7,INDEX(ROCE!$A$32:$BS$60,MATCH('Mthly ROCE (PR)'!BG$2,ROCE!$A$32:$A$60,0),MATCH('Mthly ROCE (PR)'!$A506,ROCE!$A$32:$BS$32,0)),BG505*(1+AE505)),"")</f>
        <v/>
      </c>
      <c r="BH506" s="44">
        <f t="shared" si="436"/>
        <v>9.2521958455324724E-2</v>
      </c>
      <c r="BI506" s="44" t="str">
        <f t="shared" si="437"/>
        <v/>
      </c>
      <c r="BJ506" s="44">
        <f t="shared" si="438"/>
        <v>0</v>
      </c>
      <c r="BK506" s="44">
        <f t="shared" si="439"/>
        <v>-0.16974841253067671</v>
      </c>
      <c r="BL506" s="44">
        <f t="shared" si="440"/>
        <v>9.9749180286008821E-2</v>
      </c>
      <c r="BM506" s="44">
        <f t="shared" si="441"/>
        <v>0.10529071141325226</v>
      </c>
      <c r="BN506" s="44">
        <f t="shared" si="442"/>
        <v>7.12796734449649E-2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9.62252473348926E-2</v>
      </c>
      <c r="BT506" s="44" t="str">
        <f t="shared" si="448"/>
        <v/>
      </c>
      <c r="BU506" s="44">
        <f t="shared" si="449"/>
        <v>0</v>
      </c>
      <c r="BV506" s="44" t="str">
        <f t="shared" si="450"/>
        <v/>
      </c>
      <c r="BW506" s="44" t="str">
        <f t="shared" si="451"/>
        <v/>
      </c>
      <c r="BX506" s="44">
        <f t="shared" si="452"/>
        <v>0.14164556845978379</v>
      </c>
      <c r="BY506" s="44">
        <f t="shared" si="453"/>
        <v>0.10658201997491124</v>
      </c>
      <c r="BZ506" s="44">
        <f t="shared" si="454"/>
        <v>0.10844446531492213</v>
      </c>
      <c r="CA506" s="44">
        <f t="shared" si="455"/>
        <v>0.12905085691249338</v>
      </c>
      <c r="CB506" s="44">
        <f t="shared" si="456"/>
        <v>0.10254488188984782</v>
      </c>
      <c r="CC506" s="44">
        <f t="shared" si="457"/>
        <v>0.11641384904427504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3.6712713115072854E-4</v>
      </c>
      <c r="CK506" s="48" t="str">
        <f t="shared" si="465"/>
        <v/>
      </c>
      <c r="CL506" s="48">
        <f t="shared" si="466"/>
        <v>0</v>
      </c>
      <c r="CM506" s="48">
        <f t="shared" si="467"/>
        <v>-3.5611519464810669E-3</v>
      </c>
      <c r="CN506" s="48">
        <f t="shared" si="468"/>
        <v>2.4478448842186564E-3</v>
      </c>
      <c r="CO506" s="48">
        <f t="shared" si="469"/>
        <v>1.0222675171112662E-3</v>
      </c>
      <c r="CP506" s="48">
        <f t="shared" si="470"/>
        <v>-1.6871185907688742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5.5514269692446237E-3</v>
      </c>
      <c r="CV506" s="48" t="str">
        <f t="shared" si="476"/>
        <v/>
      </c>
      <c r="CW506" s="48">
        <f t="shared" si="477"/>
        <v>0</v>
      </c>
      <c r="CX506" s="48" t="str">
        <f t="shared" si="478"/>
        <v/>
      </c>
      <c r="CY506" s="48" t="str">
        <f t="shared" si="479"/>
        <v/>
      </c>
      <c r="CZ506" s="48">
        <f t="shared" si="480"/>
        <v>5.9265922299258141E-3</v>
      </c>
      <c r="DA506" s="48">
        <f t="shared" si="481"/>
        <v>6.4316919953860191E-3</v>
      </c>
      <c r="DB506" s="48">
        <f t="shared" si="482"/>
        <v>-2.4986689253211208E-3</v>
      </c>
      <c r="DC506" s="48">
        <f t="shared" si="483"/>
        <v>2.7169076905787229E-3</v>
      </c>
      <c r="DD506" s="48">
        <f t="shared" si="484"/>
        <v>-4.5171020472477969E-4</v>
      </c>
      <c r="DE506" s="48">
        <f t="shared" si="485"/>
        <v>3.5970715216190542E-3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1.9862280271939044E-2</v>
      </c>
      <c r="DM506" s="39">
        <f t="shared" si="494"/>
        <v>1.019862280271939</v>
      </c>
      <c r="DN506" s="39">
        <f>PRODUCT($DM$142:DM506)</f>
        <v>1.4192738711410255</v>
      </c>
      <c r="DO506" s="36">
        <f>DL506-'1M RF rate'!C366</f>
        <v>1.56833467180253E-2</v>
      </c>
      <c r="DP506" s="39">
        <f t="shared" si="495"/>
        <v>1.0156833467180253</v>
      </c>
      <c r="DQ506" s="39">
        <f>PRODUCT($DP$142:DP506)</f>
        <v>0.20169292531224117</v>
      </c>
      <c r="DR506" s="36">
        <f>DL506-'DJUA Monthly (PR)'!C366</f>
        <v>-7.9618712204749739E-3</v>
      </c>
      <c r="DS506" s="39">
        <f t="shared" si="496"/>
        <v>0.99203812877952502</v>
      </c>
      <c r="DT506" s="39">
        <f>PRODUCT($DS$142:DS506)</f>
        <v>0.76446402561179949</v>
      </c>
      <c r="DW506" s="108">
        <f t="shared" si="492"/>
        <v>0.32722156493321042</v>
      </c>
      <c r="DX506" s="107">
        <f t="shared" si="497"/>
        <v>-0.10436553836032358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ROCE (PR)'!D$2,'Memb Hist (Org)'!$A$1:$A$29,0),MATCH('Mthly ROCE (PR)'!$A507,'Memb Hist (Org)'!$A$1:$BS$1,0))&lt;&gt;1,"",'Mthly Returns (PR)'!D506),"")</f>
        <v>8.3003999999999994E-2</v>
      </c>
      <c r="E507" s="46" t="str">
        <f>IFERROR(IF(INDEX('Memb Hist (Org)'!$A$1:$BS$29,MATCH('Mthly ROCE (PR)'!E$2,'Memb Hist (Org)'!$A$1:$A$29,0),MATCH('Mthly ROCE (PR)'!$A507,'Memb Hist (Org)'!$A$1:$BS$1,0))&lt;&gt;1,"",'Mthly Returns (PR)'!E506),"")</f>
        <v/>
      </c>
      <c r="F507" s="46">
        <f>IFERROR(IF(INDEX('Memb Hist (Org)'!$A$1:$BS$29,MATCH('Mthly ROCE (PR)'!F$2,'Memb Hist (Org)'!$A$1:$A$29,0),MATCH('Mthly ROCE (PR)'!$A507,'Memb Hist (Org)'!$A$1:$BS$1,0))&lt;&gt;1,"",'Mthly Returns (PR)'!F506),"")</f>
        <v>0.06</v>
      </c>
      <c r="G507" s="46">
        <f>IFERROR(IF(INDEX('Memb Hist (Org)'!$A$1:$BS$29,MATCH('Mthly ROCE (PR)'!G$2,'Memb Hist (Org)'!$A$1:$A$29,0),MATCH('Mthly ROCE (PR)'!$A507,'Memb Hist (Org)'!$A$1:$BS$1,0))&lt;&gt;1,"",'Mthly Returns (PR)'!G506),"")</f>
        <v>-5.4795000000000003E-2</v>
      </c>
      <c r="H507" s="46">
        <f>IFERROR(IF(INDEX('Memb Hist (Org)'!$A$1:$BS$29,MATCH('Mthly ROCE (PR)'!H$2,'Memb Hist (Org)'!$A$1:$A$29,0),MATCH('Mthly ROCE (PR)'!$A507,'Memb Hist (Org)'!$A$1:$BS$1,0))&lt;&gt;1,"",'Mthly Returns (PR)'!H506),"")</f>
        <v>-4.4909999999999999E-2</v>
      </c>
      <c r="I507" s="46">
        <f>IFERROR(IF(INDEX('Memb Hist (Org)'!$A$1:$BS$29,MATCH('Mthly ROCE (PR)'!I$2,'Memb Hist (Org)'!$A$1:$A$29,0),MATCH('Mthly ROCE (PR)'!$A507,'Memb Hist (Org)'!$A$1:$BS$1,0))&lt;&gt;1,"",'Mthly Returns (PR)'!I506),"")</f>
        <v>0.100962</v>
      </c>
      <c r="J507" s="46">
        <f>IFERROR(IF(INDEX('Memb Hist (Org)'!$A$1:$BS$29,MATCH('Mthly ROCE (PR)'!J$2,'Memb Hist (Org)'!$A$1:$A$29,0),MATCH('Mthly ROCE (PR)'!$A507,'Memb Hist (Org)'!$A$1:$BS$1,0))&lt;&gt;1,"",'Mthly Returns (PR)'!J506),"")</f>
        <v>4.2424000000000003E-2</v>
      </c>
      <c r="K507" s="46">
        <f>IFERROR(IF(INDEX('Memb Hist (Org)'!$A$1:$BS$29,MATCH('Mthly ROCE (PR)'!K$2,'Memb Hist (Org)'!$A$1:$A$29,0),MATCH('Mthly ROCE (PR)'!$A507,'Memb Hist (Org)'!$A$1:$BS$1,0))&lt;&gt;1,"",'Mthly Returns (PR)'!K506),"")</f>
        <v>3.7312999999999999E-2</v>
      </c>
      <c r="L507" s="46" t="str">
        <f>IFERROR(IF(INDEX('Memb Hist (Org)'!$A$1:$BS$29,MATCH('Mthly ROCE (PR)'!L$2,'Memb Hist (Org)'!$A$1:$A$29,0),MATCH('Mthly ROCE (PR)'!$A507,'Memb Hist (Org)'!$A$1:$BS$1,0))&lt;&gt;1,"",'Mthly Returns (PR)'!L506),"")</f>
        <v/>
      </c>
      <c r="M507" s="46" t="str">
        <f>IFERROR(IF(INDEX('Memb Hist (Org)'!$A$1:$BS$29,MATCH('Mthly ROCE (PR)'!M$2,'Memb Hist (Org)'!$A$1:$A$29,0),MATCH('Mthly ROCE (PR)'!$A507,'Memb Hist (Org)'!$A$1:$BS$1,0))&lt;&gt;1,"",'Mthly Returns (PR)'!M506),"")</f>
        <v/>
      </c>
      <c r="N507" s="46" t="str">
        <f>IFERROR(IF(INDEX('Memb Hist (Org)'!$A$1:$BS$29,MATCH('Mthly ROCE (PR)'!N$2,'Memb Hist (Org)'!$A$1:$A$29,0),MATCH('Mthly ROCE (PR)'!$A507,'Memb Hist (Org)'!$A$1:$BS$1,0))&lt;&gt;1,"",'Mthly Returns (PR)'!N506),"")</f>
        <v/>
      </c>
      <c r="O507" s="46">
        <f>IFERROR(IF(INDEX('Memb Hist (Org)'!$A$1:$BS$29,MATCH('Mthly ROCE (PR)'!O$2,'Memb Hist (Org)'!$A$1:$A$29,0),MATCH('Mthly ROCE (PR)'!$A507,'Memb Hist (Org)'!$A$1:$BS$1,0))&lt;&gt;1,"",'Mthly Returns (PR)'!O506),"")</f>
        <v>7.2727E-2</v>
      </c>
      <c r="P507" s="46" t="str">
        <f>IFERROR(IF(INDEX('Memb Hist (Org)'!$A$1:$BS$29,MATCH('Mthly ROCE (PR)'!P$2,'Memb Hist (Org)'!$A$1:$A$29,0),MATCH('Mthly ROCE (PR)'!$A507,'Memb Hist (Org)'!$A$1:$BS$1,0))&lt;&gt;1,"",'Mthly Returns (PR)'!P506),"")</f>
        <v/>
      </c>
      <c r="Q507" s="46">
        <f>IFERROR(IF(INDEX('Memb Hist (Org)'!$A$1:$BS$29,MATCH('Mthly ROCE (PR)'!Q$2,'Memb Hist (Org)'!$A$1:$A$29,0),MATCH('Mthly ROCE (PR)'!$A507,'Memb Hist (Org)'!$A$1:$BS$1,0))&lt;&gt;1,"",'Mthly Returns (PR)'!Q506),"")</f>
        <v>2.1429E-2</v>
      </c>
      <c r="R507" s="46" t="str">
        <f>IFERROR(IF(INDEX('Memb Hist (Org)'!$A$1:$BS$29,MATCH('Mthly ROCE (PR)'!R$2,'Memb Hist (Org)'!$A$1:$A$29,0),MATCH('Mthly ROCE (PR)'!$A507,'Memb Hist (Org)'!$A$1:$BS$1,0))&lt;&gt;1,"",'Mthly Returns (PR)'!R506),"")</f>
        <v/>
      </c>
      <c r="S507" s="46" t="str">
        <f>IFERROR(IF(INDEX('Memb Hist (Org)'!$A$1:$BS$29,MATCH('Mthly ROCE (PR)'!S$2,'Memb Hist (Org)'!$A$1:$A$29,0),MATCH('Mthly ROCE (PR)'!$A507,'Memb Hist (Org)'!$A$1:$BS$1,0))&lt;&gt;1,"",'Mthly Returns (PR)'!S506),"")</f>
        <v/>
      </c>
      <c r="T507" s="46">
        <f>IFERROR(IF(INDEX('Memb Hist (Org)'!$A$1:$BS$29,MATCH('Mthly ROCE (PR)'!T$2,'Memb Hist (Org)'!$A$1:$A$29,0),MATCH('Mthly ROCE (PR)'!$A507,'Memb Hist (Org)'!$A$1:$BS$1,0))&lt;&gt;1,"",'Mthly Returns (PR)'!T506),"")</f>
        <v>4.4177000000000001E-2</v>
      </c>
      <c r="U507" s="46">
        <f>IFERROR(IF(INDEX('Memb Hist (Org)'!$A$1:$BS$29,MATCH('Mthly ROCE (PR)'!U$2,'Memb Hist (Org)'!$A$1:$A$29,0),MATCH('Mthly ROCE (PR)'!$A507,'Memb Hist (Org)'!$A$1:$BS$1,0))&lt;&gt;1,"",'Mthly Returns (PR)'!U506),"")</f>
        <v>0</v>
      </c>
      <c r="V507" s="46">
        <f>IFERROR(IF(INDEX('Memb Hist (Org)'!$A$1:$BS$29,MATCH('Mthly ROCE (PR)'!V$2,'Memb Hist (Org)'!$A$1:$A$29,0),MATCH('Mthly ROCE (PR)'!$A507,'Memb Hist (Org)'!$A$1:$BS$1,0))&lt;&gt;1,"",'Mthly Returns (PR)'!V506),"")</f>
        <v>4.7169999999999998E-3</v>
      </c>
      <c r="W507" s="46">
        <f>IFERROR(IF(INDEX('Memb Hist (Org)'!$A$1:$BS$29,MATCH('Mthly ROCE (PR)'!W$2,'Memb Hist (Org)'!$A$1:$A$29,0),MATCH('Mthly ROCE (PR)'!$A507,'Memb Hist (Org)'!$A$1:$BS$1,0))&lt;&gt;1,"",'Mthly Returns (PR)'!W506),"")</f>
        <v>6.701E-2</v>
      </c>
      <c r="X507" s="46">
        <f>IFERROR(IF(INDEX('Memb Hist (Org)'!$A$1:$BS$29,MATCH('Mthly ROCE (PR)'!X$2,'Memb Hist (Org)'!$A$1:$A$29,0),MATCH('Mthly ROCE (PR)'!$A507,'Memb Hist (Org)'!$A$1:$BS$1,0))&lt;&gt;1,"",'Mthly Returns (PR)'!X506),"")</f>
        <v>3.9822999999999997E-2</v>
      </c>
      <c r="Y507" s="46">
        <f>IFERROR(IF(INDEX('Memb Hist (Org)'!$A$1:$BS$29,MATCH('Mthly ROCE (PR)'!Y$2,'Memb Hist (Org)'!$A$1:$A$29,0),MATCH('Mthly ROCE (PR)'!$A507,'Memb Hist (Org)'!$A$1:$BS$1,0))&lt;&gt;1,"",'Mthly Returns (PR)'!Y506),"")</f>
        <v>1.9074000000000001E-2</v>
      </c>
      <c r="Z507" s="46" t="str">
        <f>IFERROR(IF(INDEX('Memb Hist (Org)'!$A$1:$BS$29,MATCH('Mthly ROCE (PR)'!Z$2,'Memb Hist (Org)'!$A$1:$A$29,0),MATCH('Mthly ROCE (PR)'!$A507,'Memb Hist (Org)'!$A$1:$BS$1,0))&lt;&gt;1,"",'Mthly Returns (PR)'!Z506),"")</f>
        <v/>
      </c>
      <c r="AA507" s="46" t="str">
        <f>IFERROR(IF(INDEX('Memb Hist (Org)'!$A$1:$BS$29,MATCH('Mthly ROCE (PR)'!AA$2,'Memb Hist (Org)'!$A$1:$A$29,0),MATCH('Mthly ROCE (PR)'!$A507,'Memb Hist (Org)'!$A$1:$BS$1,0))&lt;&gt;1,"",'Mthly Returns (PR)'!AA506),"")</f>
        <v/>
      </c>
      <c r="AB507" s="46" t="str">
        <f>IFERROR(IF(INDEX('Memb Hist (Org)'!$A$1:$BS$29,MATCH('Mthly ROCE (PR)'!AB$2,'Memb Hist (Org)'!$A$1:$A$29,0),MATCH('Mthly ROCE (PR)'!$A507,'Memb Hist (Org)'!$A$1:$BS$1,0))&lt;&gt;1,"",'Mthly Returns (PR)'!AB506),"")</f>
        <v/>
      </c>
      <c r="AC507" s="46" t="str">
        <f>IFERROR(IF(INDEX('Memb Hist (Org)'!$A$1:$BS$29,MATCH('Mthly ROCE (PR)'!AC$2,'Memb Hist (Org)'!$A$1:$A$29,0),MATCH('Mthly ROCE (PR)'!$A507,'Memb Hist (Org)'!$A$1:$BS$1,0))&lt;&gt;1,"",'Mthly Returns (PR)'!AC506),"")</f>
        <v/>
      </c>
      <c r="AD507" s="46" t="str">
        <f>IFERROR(IF(INDEX('Memb Hist (Org)'!$A$1:$BS$29,MATCH('Mthly ROCE (PR)'!AD$2,'Memb Hist (Org)'!$A$1:$A$29,0),MATCH('Mthly ROCE (PR)'!$A507,'Memb Hist (Org)'!$A$1:$BS$1,0))&lt;&gt;1,"",'Mthly Returns (PR)'!AD506),"")</f>
        <v/>
      </c>
      <c r="AE507" s="46" t="str">
        <f>IFERROR(IF(INDEX('Memb Hist (Org)'!$A$1:$BS$29,MATCH('Mthly ROCE (PR)'!AE$2,'Memb Hist (Org)'!$A$1:$A$29,0),MATCH('Mthly ROCE (PR)'!$A507,'Memb Hist (Org)'!$A$1:$BS$1,0))&lt;&gt;1,"",'Mthly Returns (PR)'!AE506),"")</f>
        <v/>
      </c>
      <c r="AF507" s="42">
        <f>IFERROR(IF($C507=7,INDEX(ROCE!$A$32:$BS$60,MATCH('Mthly ROCE (PR)'!AF$2,ROCE!$A$32:$A$60,0),MATCH('Mthly ROCE (PR)'!$A507,ROCE!$A$32:$BS$32,0)),AF506*(1+D506)),"")</f>
        <v>0.10848162020181676</v>
      </c>
      <c r="AG507" s="42" t="str">
        <f>IFERROR(IF($C507=7,INDEX(ROCE!$A$32:$BS$60,MATCH('Mthly ROCE (PR)'!AG$2,ROCE!$A$32:$A$60,0),MATCH('Mthly ROCE (PR)'!$A507,ROCE!$A$32:$BS$32,0)),AG506*(1+E506)),"")</f>
        <v/>
      </c>
      <c r="AH507" s="42">
        <f>IFERROR(IF($C507=7,INDEX(ROCE!$A$32:$BS$60,MATCH('Mthly ROCE (PR)'!AH$2,ROCE!$A$32:$A$60,0),MATCH('Mthly ROCE (PR)'!$A507,ROCE!$A$32:$BS$32,0)),AH506*(1+F506)),"")</f>
        <v>0</v>
      </c>
      <c r="AI507" s="42">
        <f>IFERROR(IF($C507=7,INDEX(ROCE!$A$32:$BS$60,MATCH('Mthly ROCE (PR)'!AI$2,ROCE!$A$32:$A$60,0),MATCH('Mthly ROCE (PR)'!$A507,ROCE!$A$32:$BS$32,0)),AI506*(1+G506)),"")</f>
        <v>-0.20240163020498822</v>
      </c>
      <c r="AJ507" s="42">
        <f>IFERROR(IF($C507=7,INDEX(ROCE!$A$32:$BS$60,MATCH('Mthly ROCE (PR)'!AJ$2,ROCE!$A$32:$A$60,0),MATCH('Mthly ROCE (PR)'!$A507,ROCE!$A$32:$BS$32,0)),AJ506*(1+H506)),"")</f>
        <v>0.11935200783036136</v>
      </c>
      <c r="AK507" s="42">
        <f>IFERROR(IF($C507=7,INDEX(ROCE!$A$32:$BS$60,MATCH('Mthly ROCE (PR)'!AK$2,ROCE!$A$32:$A$60,0),MATCH('Mthly ROCE (PR)'!$A507,ROCE!$A$32:$BS$32,0)),AK506*(1+I506)),"")</f>
        <v>0.12415887324147193</v>
      </c>
      <c r="AL507" s="42">
        <f>IFERROR(IF($C507=7,INDEX(ROCE!$A$32:$BS$60,MATCH('Mthly ROCE (PR)'!AL$2,ROCE!$A$32:$A$60,0),MATCH('Mthly ROCE (PR)'!$A507,ROCE!$A$32:$BS$32,0)),AL506*(1+J506)),"")</f>
        <v>8.1274490505547539E-2</v>
      </c>
      <c r="AM507" s="42">
        <f>IFERROR(IF($C507=7,INDEX(ROCE!$A$32:$BS$60,MATCH('Mthly ROCE (PR)'!AM$2,ROCE!$A$32:$A$60,0),MATCH('Mthly ROCE (PR)'!$A507,ROCE!$A$32:$BS$32,0)),AM506*(1+K506)),"")</f>
        <v>0</v>
      </c>
      <c r="AN507" s="42" t="str">
        <f>IFERROR(IF($C507=7,INDEX(ROCE!$A$32:$BS$60,MATCH('Mthly ROCE (PR)'!AN$2,ROCE!$A$32:$A$60,0),MATCH('Mthly ROCE (PR)'!$A507,ROCE!$A$32:$BS$32,0)),AN506*(1+L506)),"")</f>
        <v/>
      </c>
      <c r="AO507" s="42" t="str">
        <f>IFERROR(IF($C507=7,INDEX(ROCE!$A$32:$BS$60,MATCH('Mthly ROCE (PR)'!AO$2,ROCE!$A$32:$A$60,0),MATCH('Mthly ROCE (PR)'!$A507,ROCE!$A$32:$BS$32,0)),AO506*(1+M506)),"")</f>
        <v/>
      </c>
      <c r="AP507" s="42" t="str">
        <f>IFERROR(IF($C507=7,INDEX(ROCE!$A$32:$BS$60,MATCH('Mthly ROCE (PR)'!AP$2,ROCE!$A$32:$A$60,0),MATCH('Mthly ROCE (PR)'!$A507,ROCE!$A$32:$BS$32,0)),AP506*(1+N506)),"")</f>
        <v/>
      </c>
      <c r="AQ507" s="42">
        <f>IFERROR(IF($C507=7,INDEX(ROCE!$A$32:$BS$60,MATCH('Mthly ROCE (PR)'!AQ$2,ROCE!$A$32:$A$60,0),MATCH('Mthly ROCE (PR)'!$A507,ROCE!$A$32:$BS$32,0)),AQ506*(1+O506)),"")</f>
        <v>0.1188610960863303</v>
      </c>
      <c r="AR507" s="42" t="str">
        <f>IFERROR(IF($C507=7,INDEX(ROCE!$A$32:$BS$60,MATCH('Mthly ROCE (PR)'!AR$2,ROCE!$A$32:$A$60,0),MATCH('Mthly ROCE (PR)'!$A507,ROCE!$A$32:$BS$32,0)),AR506*(1+P506)),"")</f>
        <v/>
      </c>
      <c r="AS507" s="42">
        <f>IFERROR(IF($C507=7,INDEX(ROCE!$A$32:$BS$60,MATCH('Mthly ROCE (PR)'!AS$2,ROCE!$A$32:$A$60,0),MATCH('Mthly ROCE (PR)'!$A507,ROCE!$A$32:$BS$32,0)),AS506*(1+Q506)),"")</f>
        <v>0</v>
      </c>
      <c r="AT507" s="42" t="str">
        <f>IFERROR(IF($C507=7,INDEX(ROCE!$A$32:$BS$60,MATCH('Mthly ROCE (PR)'!AT$2,ROCE!$A$32:$A$60,0),MATCH('Mthly ROCE (PR)'!$A507,ROCE!$A$32:$BS$32,0)),AT506*(1+R506)),"")</f>
        <v/>
      </c>
      <c r="AU507" s="42" t="str">
        <f>IFERROR(IF($C507=7,INDEX(ROCE!$A$32:$BS$60,MATCH('Mthly ROCE (PR)'!AU$2,ROCE!$A$32:$A$60,0),MATCH('Mthly ROCE (PR)'!$A507,ROCE!$A$32:$BS$32,0)),AU506*(1+S506)),"")</f>
        <v/>
      </c>
      <c r="AV507" s="42">
        <f>IFERROR(IF($C507=7,INDEX(ROCE!$A$32:$BS$60,MATCH('Mthly ROCE (PR)'!AV$2,ROCE!$A$32:$A$60,0),MATCH('Mthly ROCE (PR)'!$A507,ROCE!$A$32:$BS$32,0)),AV506*(1+T506)),"")</f>
        <v>0.17234389796419122</v>
      </c>
      <c r="AW507" s="42">
        <f>IFERROR(IF($C507=7,INDEX(ROCE!$A$32:$BS$60,MATCH('Mthly ROCE (PR)'!AW$2,ROCE!$A$32:$A$60,0),MATCH('Mthly ROCE (PR)'!$A507,ROCE!$A$32:$BS$32,0)),AW506*(1+U506)),"")</f>
        <v>0.13198440378817045</v>
      </c>
      <c r="AX507" s="42">
        <f>IFERROR(IF($C507=7,INDEX(ROCE!$A$32:$BS$60,MATCH('Mthly ROCE (PR)'!AX$2,ROCE!$A$32:$A$60,0),MATCH('Mthly ROCE (PR)'!$A507,ROCE!$A$32:$BS$32,0)),AX506*(1+V506)),"")</f>
        <v>0.12373005475671407</v>
      </c>
      <c r="AY507" s="42">
        <f>IFERROR(IF($C507=7,INDEX(ROCE!$A$32:$BS$60,MATCH('Mthly ROCE (PR)'!AY$2,ROCE!$A$32:$A$60,0),MATCH('Mthly ROCE (PR)'!$A507,ROCE!$A$32:$BS$32,0)),AY506*(1+W506)),"")</f>
        <v>0.15388654656531692</v>
      </c>
      <c r="AZ507" s="42">
        <f>IFERROR(IF($C507=7,INDEX(ROCE!$A$32:$BS$60,MATCH('Mthly ROCE (PR)'!AZ$2,ROCE!$A$32:$A$60,0),MATCH('Mthly ROCE (PR)'!$A507,ROCE!$A$32:$BS$32,0)),AZ506*(1+X506)),"")</f>
        <v>0.11923072130615239</v>
      </c>
      <c r="BA507" s="42">
        <f>IFERROR(IF($C507=7,INDEX(ROCE!$A$32:$BS$60,MATCH('Mthly ROCE (PR)'!BA$2,ROCE!$A$32:$A$60,0),MATCH('Mthly ROCE (PR)'!$A507,ROCE!$A$32:$BS$32,0)),BA506*(1+Y506)),"")</f>
        <v>0.14015617682854306</v>
      </c>
      <c r="BB507" s="42" t="str">
        <f>IFERROR(IF($C507=7,INDEX(ROCE!$A$32:$BS$60,MATCH('Mthly ROCE (PR)'!BB$2,ROCE!$A$32:$A$60,0),MATCH('Mthly ROCE (PR)'!$A507,ROCE!$A$32:$BS$32,0)),BB506*(1+Z506)),"")</f>
        <v/>
      </c>
      <c r="BC507" s="42" t="str">
        <f>IFERROR(IF($C507=7,INDEX(ROCE!$A$32:$BS$60,MATCH('Mthly ROCE (PR)'!BC$2,ROCE!$A$32:$A$60,0),MATCH('Mthly ROCE (PR)'!$A507,ROCE!$A$32:$BS$32,0)),BC506*(1+AA506)),"")</f>
        <v/>
      </c>
      <c r="BD507" s="42" t="str">
        <f>IFERROR(IF($C507=7,INDEX(ROCE!$A$32:$BS$60,MATCH('Mthly ROCE (PR)'!BD$2,ROCE!$A$32:$A$60,0),MATCH('Mthly ROCE (PR)'!$A507,ROCE!$A$32:$BS$32,0)),BD506*(1+AB506)),"")</f>
        <v/>
      </c>
      <c r="BE507" s="42" t="str">
        <f>IFERROR(IF($C507=7,INDEX(ROCE!$A$32:$BS$60,MATCH('Mthly ROCE (PR)'!BE$2,ROCE!$A$32:$A$60,0),MATCH('Mthly ROCE (PR)'!$A507,ROCE!$A$32:$BS$32,0)),BE506*(1+AC506)),"")</f>
        <v/>
      </c>
      <c r="BF507" s="42" t="str">
        <f>IFERROR(IF($C507=7,INDEX(ROCE!$A$32:$BS$60,MATCH('Mthly ROCE (PR)'!BF$2,ROCE!$A$32:$A$60,0),MATCH('Mthly ROCE (PR)'!$A507,ROCE!$A$32:$BS$32,0)),BF506*(1+AD506)),"")</f>
        <v/>
      </c>
      <c r="BG507" s="42" t="str">
        <f>IFERROR(IF($C507=7,INDEX(ROCE!$A$32:$BS$60,MATCH('Mthly ROCE (PR)'!BG$2,ROCE!$A$32:$A$60,0),MATCH('Mthly ROCE (PR)'!$A507,ROCE!$A$32:$BS$32,0)),BG506*(1+AE506)),"")</f>
        <v/>
      </c>
      <c r="BH507" s="44">
        <f t="shared" si="436"/>
        <v>9.1080028532585053E-2</v>
      </c>
      <c r="BI507" s="44" t="str">
        <f t="shared" si="437"/>
        <v/>
      </c>
      <c r="BJ507" s="44">
        <f t="shared" si="438"/>
        <v>0</v>
      </c>
      <c r="BK507" s="44">
        <f t="shared" si="439"/>
        <v>-0.16993428213753139</v>
      </c>
      <c r="BL507" s="44">
        <f t="shared" si="440"/>
        <v>0.10020669177310623</v>
      </c>
      <c r="BM507" s="44">
        <f t="shared" si="441"/>
        <v>0.10424248546775935</v>
      </c>
      <c r="BN507" s="44">
        <f t="shared" si="442"/>
        <v>6.8237208298006335E-2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9.9794527430702912E-2</v>
      </c>
      <c r="BT507" s="44" t="str">
        <f t="shared" si="448"/>
        <v/>
      </c>
      <c r="BU507" s="44">
        <f t="shared" si="449"/>
        <v>0</v>
      </c>
      <c r="BV507" s="44" t="str">
        <f t="shared" si="450"/>
        <v/>
      </c>
      <c r="BW507" s="44" t="str">
        <f t="shared" si="451"/>
        <v/>
      </c>
      <c r="BX507" s="44">
        <f t="shared" si="452"/>
        <v>0.14469812595712486</v>
      </c>
      <c r="BY507" s="44">
        <f t="shared" si="453"/>
        <v>0.11081271869390341</v>
      </c>
      <c r="BZ507" s="44">
        <f t="shared" si="454"/>
        <v>0.10388245397344369</v>
      </c>
      <c r="CA507" s="44">
        <f t="shared" si="455"/>
        <v>0.12920152764933829</v>
      </c>
      <c r="CB507" s="44">
        <f t="shared" si="456"/>
        <v>0.10010486088170713</v>
      </c>
      <c r="CC507" s="44">
        <f t="shared" si="457"/>
        <v>0.11767365347985421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7.5600066883186896E-3</v>
      </c>
      <c r="CK507" s="48" t="str">
        <f t="shared" si="465"/>
        <v/>
      </c>
      <c r="CL507" s="48">
        <f t="shared" si="466"/>
        <v>0</v>
      </c>
      <c r="CM507" s="48">
        <f t="shared" si="467"/>
        <v>9.3115489897260331E-3</v>
      </c>
      <c r="CN507" s="48">
        <f t="shared" si="468"/>
        <v>-4.5002825275302005E-3</v>
      </c>
      <c r="CO507" s="48">
        <f t="shared" si="469"/>
        <v>1.0524529817795919E-2</v>
      </c>
      <c r="CP507" s="48">
        <f t="shared" si="470"/>
        <v>2.8948953248346212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7.2577565964527307E-3</v>
      </c>
      <c r="CV507" s="48" t="str">
        <f t="shared" si="476"/>
        <v/>
      </c>
      <c r="CW507" s="48">
        <f t="shared" si="477"/>
        <v>0</v>
      </c>
      <c r="CX507" s="48" t="str">
        <f t="shared" si="478"/>
        <v/>
      </c>
      <c r="CY507" s="48" t="str">
        <f t="shared" si="479"/>
        <v/>
      </c>
      <c r="CZ507" s="48">
        <f t="shared" si="480"/>
        <v>6.3923291104079055E-3</v>
      </c>
      <c r="DA507" s="48">
        <f t="shared" si="481"/>
        <v>0</v>
      </c>
      <c r="DB507" s="48">
        <f t="shared" si="482"/>
        <v>4.9001353539273381E-4</v>
      </c>
      <c r="DC507" s="48">
        <f t="shared" si="483"/>
        <v>8.6577943677821588E-3</v>
      </c>
      <c r="DD507" s="48">
        <f t="shared" si="484"/>
        <v>3.9864758748922226E-3</v>
      </c>
      <c r="DE507" s="48">
        <f t="shared" si="485"/>
        <v>2.2445072664747392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5.4819575044547549E-2</v>
      </c>
      <c r="DM507" s="39">
        <f t="shared" si="494"/>
        <v>1.0548195750445475</v>
      </c>
      <c r="DN507" s="39">
        <f>PRODUCT($DM$142:DM507)</f>
        <v>1.4970778616288065</v>
      </c>
      <c r="DO507" s="36">
        <f>DL507-'1M RF rate'!C367</f>
        <v>5.1002888830414657E-2</v>
      </c>
      <c r="DP507" s="39">
        <f t="shared" si="495"/>
        <v>1.0510028888304146</v>
      </c>
      <c r="DQ507" s="39">
        <f>PRODUCT($DP$142:DP507)</f>
        <v>0.21197984715982252</v>
      </c>
      <c r="DR507" s="36">
        <f>DL507-'DJUA Monthly (PR)'!C367</f>
        <v>4.2096203754512569E-2</v>
      </c>
      <c r="DS507" s="39">
        <f t="shared" si="496"/>
        <v>1.0420962037545125</v>
      </c>
      <c r="DT507" s="39">
        <f>PRODUCT($DS$142:DS507)</f>
        <v>0.79664505899694871</v>
      </c>
      <c r="DW507" s="108">
        <f t="shared" si="492"/>
        <v>0.23489690823771436</v>
      </c>
      <c r="DX507" s="107">
        <f t="shared" si="497"/>
        <v>-3.5387558480575509E-2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ROCE (PR)'!D$2,'Memb Hist (Org)'!$A$1:$A$29,0),MATCH('Mthly ROCE (PR)'!$A508,'Memb Hist (Org)'!$A$1:$BS$1,0))&lt;&gt;1,"",'Mthly Returns (PR)'!D507),"")</f>
        <v>-5.4745000000000002E-2</v>
      </c>
      <c r="E508" s="46" t="str">
        <f>IFERROR(IF(INDEX('Memb Hist (Org)'!$A$1:$BS$29,MATCH('Mthly ROCE (PR)'!E$2,'Memb Hist (Org)'!$A$1:$A$29,0),MATCH('Mthly ROCE (PR)'!$A508,'Memb Hist (Org)'!$A$1:$BS$1,0))&lt;&gt;1,"",'Mthly Returns (PR)'!E507),"")</f>
        <v/>
      </c>
      <c r="F508" s="46">
        <f>IFERROR(IF(INDEX('Memb Hist (Org)'!$A$1:$BS$29,MATCH('Mthly ROCE (PR)'!F$2,'Memb Hist (Org)'!$A$1:$A$29,0),MATCH('Mthly ROCE (PR)'!$A508,'Memb Hist (Org)'!$A$1:$BS$1,0))&lt;&gt;1,"",'Mthly Returns (PR)'!F507),"")</f>
        <v>-6.2893000000000004E-2</v>
      </c>
      <c r="G508" s="46">
        <f>IFERROR(IF(INDEX('Memb Hist (Org)'!$A$1:$BS$29,MATCH('Mthly ROCE (PR)'!G$2,'Memb Hist (Org)'!$A$1:$A$29,0),MATCH('Mthly ROCE (PR)'!$A508,'Memb Hist (Org)'!$A$1:$BS$1,0))&lt;&gt;1,"",'Mthly Returns (PR)'!G507),"")</f>
        <v>2.1739000000000001E-2</v>
      </c>
      <c r="H508" s="46">
        <f>IFERROR(IF(INDEX('Memb Hist (Org)'!$A$1:$BS$29,MATCH('Mthly ROCE (PR)'!H$2,'Memb Hist (Org)'!$A$1:$A$29,0),MATCH('Mthly ROCE (PR)'!$A508,'Memb Hist (Org)'!$A$1:$BS$1,0))&lt;&gt;1,"",'Mthly Returns (PR)'!H507),"")</f>
        <v>-5.3291999999999999E-2</v>
      </c>
      <c r="I508" s="46">
        <f>IFERROR(IF(INDEX('Memb Hist (Org)'!$A$1:$BS$29,MATCH('Mthly ROCE (PR)'!I$2,'Memb Hist (Org)'!$A$1:$A$29,0),MATCH('Mthly ROCE (PR)'!$A508,'Memb Hist (Org)'!$A$1:$BS$1,0))&lt;&gt;1,"",'Mthly Returns (PR)'!I507),"")</f>
        <v>-4.3670000000000002E-3</v>
      </c>
      <c r="J508" s="46">
        <f>IFERROR(IF(INDEX('Memb Hist (Org)'!$A$1:$BS$29,MATCH('Mthly ROCE (PR)'!J$2,'Memb Hist (Org)'!$A$1:$A$29,0),MATCH('Mthly ROCE (PR)'!$A508,'Memb Hist (Org)'!$A$1:$BS$1,0))&lt;&gt;1,"",'Mthly Returns (PR)'!J507),"")</f>
        <v>-0.180233</v>
      </c>
      <c r="K508" s="46">
        <f>IFERROR(IF(INDEX('Memb Hist (Org)'!$A$1:$BS$29,MATCH('Mthly ROCE (PR)'!K$2,'Memb Hist (Org)'!$A$1:$A$29,0),MATCH('Mthly ROCE (PR)'!$A508,'Memb Hist (Org)'!$A$1:$BS$1,0))&lt;&gt;1,"",'Mthly Returns (PR)'!K507),"")</f>
        <v>-6.8345000000000003E-2</v>
      </c>
      <c r="L508" s="46" t="str">
        <f>IFERROR(IF(INDEX('Memb Hist (Org)'!$A$1:$BS$29,MATCH('Mthly ROCE (PR)'!L$2,'Memb Hist (Org)'!$A$1:$A$29,0),MATCH('Mthly ROCE (PR)'!$A508,'Memb Hist (Org)'!$A$1:$BS$1,0))&lt;&gt;1,"",'Mthly Returns (PR)'!L507),"")</f>
        <v/>
      </c>
      <c r="M508" s="46" t="str">
        <f>IFERROR(IF(INDEX('Memb Hist (Org)'!$A$1:$BS$29,MATCH('Mthly ROCE (PR)'!M$2,'Memb Hist (Org)'!$A$1:$A$29,0),MATCH('Mthly ROCE (PR)'!$A508,'Memb Hist (Org)'!$A$1:$BS$1,0))&lt;&gt;1,"",'Mthly Returns (PR)'!M507),"")</f>
        <v/>
      </c>
      <c r="N508" s="46" t="str">
        <f>IFERROR(IF(INDEX('Memb Hist (Org)'!$A$1:$BS$29,MATCH('Mthly ROCE (PR)'!N$2,'Memb Hist (Org)'!$A$1:$A$29,0),MATCH('Mthly ROCE (PR)'!$A508,'Memb Hist (Org)'!$A$1:$BS$1,0))&lt;&gt;1,"",'Mthly Returns (PR)'!N507),"")</f>
        <v/>
      </c>
      <c r="O508" s="46">
        <f>IFERROR(IF(INDEX('Memb Hist (Org)'!$A$1:$BS$29,MATCH('Mthly ROCE (PR)'!O$2,'Memb Hist (Org)'!$A$1:$A$29,0),MATCH('Mthly ROCE (PR)'!$A508,'Memb Hist (Org)'!$A$1:$BS$1,0))&lt;&gt;1,"",'Mthly Returns (PR)'!O507),"")</f>
        <v>-2.8249E-2</v>
      </c>
      <c r="P508" s="46" t="str">
        <f>IFERROR(IF(INDEX('Memb Hist (Org)'!$A$1:$BS$29,MATCH('Mthly ROCE (PR)'!P$2,'Memb Hist (Org)'!$A$1:$A$29,0),MATCH('Mthly ROCE (PR)'!$A508,'Memb Hist (Org)'!$A$1:$BS$1,0))&lt;&gt;1,"",'Mthly Returns (PR)'!P507),"")</f>
        <v/>
      </c>
      <c r="Q508" s="46">
        <f>IFERROR(IF(INDEX('Memb Hist (Org)'!$A$1:$BS$29,MATCH('Mthly ROCE (PR)'!Q$2,'Memb Hist (Org)'!$A$1:$A$29,0),MATCH('Mthly ROCE (PR)'!$A508,'Memb Hist (Org)'!$A$1:$BS$1,0))&lt;&gt;1,"",'Mthly Returns (PR)'!Q507),"")</f>
        <v>0</v>
      </c>
      <c r="R508" s="46" t="str">
        <f>IFERROR(IF(INDEX('Memb Hist (Org)'!$A$1:$BS$29,MATCH('Mthly ROCE (PR)'!R$2,'Memb Hist (Org)'!$A$1:$A$29,0),MATCH('Mthly ROCE (PR)'!$A508,'Memb Hist (Org)'!$A$1:$BS$1,0))&lt;&gt;1,"",'Mthly Returns (PR)'!R507),"")</f>
        <v/>
      </c>
      <c r="S508" s="46" t="str">
        <f>IFERROR(IF(INDEX('Memb Hist (Org)'!$A$1:$BS$29,MATCH('Mthly ROCE (PR)'!S$2,'Memb Hist (Org)'!$A$1:$A$29,0),MATCH('Mthly ROCE (PR)'!$A508,'Memb Hist (Org)'!$A$1:$BS$1,0))&lt;&gt;1,"",'Mthly Returns (PR)'!S507),"")</f>
        <v/>
      </c>
      <c r="T508" s="46">
        <f>IFERROR(IF(INDEX('Memb Hist (Org)'!$A$1:$BS$29,MATCH('Mthly ROCE (PR)'!T$2,'Memb Hist (Org)'!$A$1:$A$29,0),MATCH('Mthly ROCE (PR)'!$A508,'Memb Hist (Org)'!$A$1:$BS$1,0))&lt;&gt;1,"",'Mthly Returns (PR)'!T507),"")</f>
        <v>-3.0769000000000001E-2</v>
      </c>
      <c r="U508" s="46">
        <f>IFERROR(IF(INDEX('Memb Hist (Org)'!$A$1:$BS$29,MATCH('Mthly ROCE (PR)'!U$2,'Memb Hist (Org)'!$A$1:$A$29,0),MATCH('Mthly ROCE (PR)'!$A508,'Memb Hist (Org)'!$A$1:$BS$1,0))&lt;&gt;1,"",'Mthly Returns (PR)'!U507),"")</f>
        <v>-0.10569099999999999</v>
      </c>
      <c r="V508" s="46">
        <f>IFERROR(IF(INDEX('Memb Hist (Org)'!$A$1:$BS$29,MATCH('Mthly ROCE (PR)'!V$2,'Memb Hist (Org)'!$A$1:$A$29,0),MATCH('Mthly ROCE (PR)'!$A508,'Memb Hist (Org)'!$A$1:$BS$1,0))&lt;&gt;1,"",'Mthly Returns (PR)'!V507),"")</f>
        <v>0</v>
      </c>
      <c r="W508" s="46">
        <f>IFERROR(IF(INDEX('Memb Hist (Org)'!$A$1:$BS$29,MATCH('Mthly ROCE (PR)'!W$2,'Memb Hist (Org)'!$A$1:$A$29,0),MATCH('Mthly ROCE (PR)'!$A508,'Memb Hist (Org)'!$A$1:$BS$1,0))&lt;&gt;1,"",'Mthly Returns (PR)'!W507),"")</f>
        <v>-5.7971000000000002E-2</v>
      </c>
      <c r="X508" s="46">
        <f>IFERROR(IF(INDEX('Memb Hist (Org)'!$A$1:$BS$29,MATCH('Mthly ROCE (PR)'!X$2,'Memb Hist (Org)'!$A$1:$A$29,0),MATCH('Mthly ROCE (PR)'!$A508,'Memb Hist (Org)'!$A$1:$BS$1,0))&lt;&gt;1,"",'Mthly Returns (PR)'!X507),"")</f>
        <v>-6.8085000000000007E-2</v>
      </c>
      <c r="Y508" s="46">
        <f>IFERROR(IF(INDEX('Memb Hist (Org)'!$A$1:$BS$29,MATCH('Mthly ROCE (PR)'!Y$2,'Memb Hist (Org)'!$A$1:$A$29,0),MATCH('Mthly ROCE (PR)'!$A508,'Memb Hist (Org)'!$A$1:$BS$1,0))&lt;&gt;1,"",'Mthly Returns (PR)'!Y507),"")</f>
        <v>-0.120321</v>
      </c>
      <c r="Z508" s="46" t="str">
        <f>IFERROR(IF(INDEX('Memb Hist (Org)'!$A$1:$BS$29,MATCH('Mthly ROCE (PR)'!Z$2,'Memb Hist (Org)'!$A$1:$A$29,0),MATCH('Mthly ROCE (PR)'!$A508,'Memb Hist (Org)'!$A$1:$BS$1,0))&lt;&gt;1,"",'Mthly Returns (PR)'!Z507),"")</f>
        <v/>
      </c>
      <c r="AA508" s="46" t="str">
        <f>IFERROR(IF(INDEX('Memb Hist (Org)'!$A$1:$BS$29,MATCH('Mthly ROCE (PR)'!AA$2,'Memb Hist (Org)'!$A$1:$A$29,0),MATCH('Mthly ROCE (PR)'!$A508,'Memb Hist (Org)'!$A$1:$BS$1,0))&lt;&gt;1,"",'Mthly Returns (PR)'!AA507),"")</f>
        <v/>
      </c>
      <c r="AB508" s="46" t="str">
        <f>IFERROR(IF(INDEX('Memb Hist (Org)'!$A$1:$BS$29,MATCH('Mthly ROCE (PR)'!AB$2,'Memb Hist (Org)'!$A$1:$A$29,0),MATCH('Mthly ROCE (PR)'!$A508,'Memb Hist (Org)'!$A$1:$BS$1,0))&lt;&gt;1,"",'Mthly Returns (PR)'!AB507),"")</f>
        <v/>
      </c>
      <c r="AC508" s="46" t="str">
        <f>IFERROR(IF(INDEX('Memb Hist (Org)'!$A$1:$BS$29,MATCH('Mthly ROCE (PR)'!AC$2,'Memb Hist (Org)'!$A$1:$A$29,0),MATCH('Mthly ROCE (PR)'!$A508,'Memb Hist (Org)'!$A$1:$BS$1,0))&lt;&gt;1,"",'Mthly Returns (PR)'!AC507),"")</f>
        <v/>
      </c>
      <c r="AD508" s="46" t="str">
        <f>IFERROR(IF(INDEX('Memb Hist (Org)'!$A$1:$BS$29,MATCH('Mthly ROCE (PR)'!AD$2,'Memb Hist (Org)'!$A$1:$A$29,0),MATCH('Mthly ROCE (PR)'!$A508,'Memb Hist (Org)'!$A$1:$BS$1,0))&lt;&gt;1,"",'Mthly Returns (PR)'!AD507),"")</f>
        <v/>
      </c>
      <c r="AE508" s="46" t="str">
        <f>IFERROR(IF(INDEX('Memb Hist (Org)'!$A$1:$BS$29,MATCH('Mthly ROCE (PR)'!AE$2,'Memb Hist (Org)'!$A$1:$A$29,0),MATCH('Mthly ROCE (PR)'!$A508,'Memb Hist (Org)'!$A$1:$BS$1,0))&lt;&gt;1,"",'Mthly Returns (PR)'!AE507),"")</f>
        <v/>
      </c>
      <c r="AF508" s="42">
        <f>IFERROR(IF($C508=7,INDEX(ROCE!$A$32:$BS$60,MATCH('Mthly ROCE (PR)'!AF$2,ROCE!$A$32:$A$60,0),MATCH('Mthly ROCE (PR)'!$A508,ROCE!$A$32:$BS$32,0)),AF507*(1+D507)),"")</f>
        <v>0.11748602860504836</v>
      </c>
      <c r="AG508" s="42" t="str">
        <f>IFERROR(IF($C508=7,INDEX(ROCE!$A$32:$BS$60,MATCH('Mthly ROCE (PR)'!AG$2,ROCE!$A$32:$A$60,0),MATCH('Mthly ROCE (PR)'!$A508,ROCE!$A$32:$BS$32,0)),AG507*(1+E507)),"")</f>
        <v/>
      </c>
      <c r="AH508" s="42">
        <f>IFERROR(IF($C508=7,INDEX(ROCE!$A$32:$BS$60,MATCH('Mthly ROCE (PR)'!AH$2,ROCE!$A$32:$A$60,0),MATCH('Mthly ROCE (PR)'!$A508,ROCE!$A$32:$BS$32,0)),AH507*(1+F507)),"")</f>
        <v>0</v>
      </c>
      <c r="AI508" s="42">
        <f>IFERROR(IF($C508=7,INDEX(ROCE!$A$32:$BS$60,MATCH('Mthly ROCE (PR)'!AI$2,ROCE!$A$32:$A$60,0),MATCH('Mthly ROCE (PR)'!$A508,ROCE!$A$32:$BS$32,0)),AI507*(1+G507)),"")</f>
        <v>-0.19131103287790588</v>
      </c>
      <c r="AJ508" s="42">
        <f>IFERROR(IF($C508=7,INDEX(ROCE!$A$32:$BS$60,MATCH('Mthly ROCE (PR)'!AJ$2,ROCE!$A$32:$A$60,0),MATCH('Mthly ROCE (PR)'!$A508,ROCE!$A$32:$BS$32,0)),AJ507*(1+H507)),"")</f>
        <v>0.11399190915869983</v>
      </c>
      <c r="AK508" s="42">
        <f>IFERROR(IF($C508=7,INDEX(ROCE!$A$32:$BS$60,MATCH('Mthly ROCE (PR)'!AK$2,ROCE!$A$32:$A$60,0),MATCH('Mthly ROCE (PR)'!$A508,ROCE!$A$32:$BS$32,0)),AK507*(1+I507)),"")</f>
        <v>0.13669420140167743</v>
      </c>
      <c r="AL508" s="42">
        <f>IFERROR(IF($C508=7,INDEX(ROCE!$A$32:$BS$60,MATCH('Mthly ROCE (PR)'!AL$2,ROCE!$A$32:$A$60,0),MATCH('Mthly ROCE (PR)'!$A508,ROCE!$A$32:$BS$32,0)),AL507*(1+J507)),"")</f>
        <v>8.4722479490754884E-2</v>
      </c>
      <c r="AM508" s="42">
        <f>IFERROR(IF($C508=7,INDEX(ROCE!$A$32:$BS$60,MATCH('Mthly ROCE (PR)'!AM$2,ROCE!$A$32:$A$60,0),MATCH('Mthly ROCE (PR)'!$A508,ROCE!$A$32:$BS$32,0)),AM507*(1+K507)),"")</f>
        <v>0</v>
      </c>
      <c r="AN508" s="42" t="str">
        <f>IFERROR(IF($C508=7,INDEX(ROCE!$A$32:$BS$60,MATCH('Mthly ROCE (PR)'!AN$2,ROCE!$A$32:$A$60,0),MATCH('Mthly ROCE (PR)'!$A508,ROCE!$A$32:$BS$32,0)),AN507*(1+L507)),"")</f>
        <v/>
      </c>
      <c r="AO508" s="42" t="str">
        <f>IFERROR(IF($C508=7,INDEX(ROCE!$A$32:$BS$60,MATCH('Mthly ROCE (PR)'!AO$2,ROCE!$A$32:$A$60,0),MATCH('Mthly ROCE (PR)'!$A508,ROCE!$A$32:$BS$32,0)),AO507*(1+M507)),"")</f>
        <v/>
      </c>
      <c r="AP508" s="42" t="str">
        <f>IFERROR(IF($C508=7,INDEX(ROCE!$A$32:$BS$60,MATCH('Mthly ROCE (PR)'!AP$2,ROCE!$A$32:$A$60,0),MATCH('Mthly ROCE (PR)'!$A508,ROCE!$A$32:$BS$32,0)),AP507*(1+N507)),"")</f>
        <v/>
      </c>
      <c r="AQ508" s="42">
        <f>IFERROR(IF($C508=7,INDEX(ROCE!$A$32:$BS$60,MATCH('Mthly ROCE (PR)'!AQ$2,ROCE!$A$32:$A$60,0),MATCH('Mthly ROCE (PR)'!$A508,ROCE!$A$32:$BS$32,0)),AQ507*(1+O507)),"")</f>
        <v>0.12750550702140084</v>
      </c>
      <c r="AR508" s="42" t="str">
        <f>IFERROR(IF($C508=7,INDEX(ROCE!$A$32:$BS$60,MATCH('Mthly ROCE (PR)'!AR$2,ROCE!$A$32:$A$60,0),MATCH('Mthly ROCE (PR)'!$A508,ROCE!$A$32:$BS$32,0)),AR507*(1+P507)),"")</f>
        <v/>
      </c>
      <c r="AS508" s="42">
        <f>IFERROR(IF($C508=7,INDEX(ROCE!$A$32:$BS$60,MATCH('Mthly ROCE (PR)'!AS$2,ROCE!$A$32:$A$60,0),MATCH('Mthly ROCE (PR)'!$A508,ROCE!$A$32:$BS$32,0)),AS507*(1+Q507)),"")</f>
        <v>0</v>
      </c>
      <c r="AT508" s="42" t="str">
        <f>IFERROR(IF($C508=7,INDEX(ROCE!$A$32:$BS$60,MATCH('Mthly ROCE (PR)'!AT$2,ROCE!$A$32:$A$60,0),MATCH('Mthly ROCE (PR)'!$A508,ROCE!$A$32:$BS$32,0)),AT507*(1+R507)),"")</f>
        <v/>
      </c>
      <c r="AU508" s="42" t="str">
        <f>IFERROR(IF($C508=7,INDEX(ROCE!$A$32:$BS$60,MATCH('Mthly ROCE (PR)'!AU$2,ROCE!$A$32:$A$60,0),MATCH('Mthly ROCE (PR)'!$A508,ROCE!$A$32:$BS$32,0)),AU507*(1+S507)),"")</f>
        <v/>
      </c>
      <c r="AV508" s="42">
        <f>IFERROR(IF($C508=7,INDEX(ROCE!$A$32:$BS$60,MATCH('Mthly ROCE (PR)'!AV$2,ROCE!$A$32:$A$60,0),MATCH('Mthly ROCE (PR)'!$A508,ROCE!$A$32:$BS$32,0)),AV507*(1+T507)),"")</f>
        <v>0.17995753434455528</v>
      </c>
      <c r="AW508" s="42">
        <f>IFERROR(IF($C508=7,INDEX(ROCE!$A$32:$BS$60,MATCH('Mthly ROCE (PR)'!AW$2,ROCE!$A$32:$A$60,0),MATCH('Mthly ROCE (PR)'!$A508,ROCE!$A$32:$BS$32,0)),AW507*(1+U507)),"")</f>
        <v>0.13198440378817045</v>
      </c>
      <c r="AX508" s="42">
        <f>IFERROR(IF($C508=7,INDEX(ROCE!$A$32:$BS$60,MATCH('Mthly ROCE (PR)'!AX$2,ROCE!$A$32:$A$60,0),MATCH('Mthly ROCE (PR)'!$A508,ROCE!$A$32:$BS$32,0)),AX507*(1+V507)),"")</f>
        <v>0.1243136894250015</v>
      </c>
      <c r="AY508" s="42">
        <f>IFERROR(IF($C508=7,INDEX(ROCE!$A$32:$BS$60,MATCH('Mthly ROCE (PR)'!AY$2,ROCE!$A$32:$A$60,0),MATCH('Mthly ROCE (PR)'!$A508,ROCE!$A$32:$BS$32,0)),AY507*(1+W507)),"")</f>
        <v>0.16419848405065882</v>
      </c>
      <c r="AZ508" s="42">
        <f>IFERROR(IF($C508=7,INDEX(ROCE!$A$32:$BS$60,MATCH('Mthly ROCE (PR)'!AZ$2,ROCE!$A$32:$A$60,0),MATCH('Mthly ROCE (PR)'!$A508,ROCE!$A$32:$BS$32,0)),AZ507*(1+X507)),"")</f>
        <v>0.1239788463207273</v>
      </c>
      <c r="BA508" s="42">
        <f>IFERROR(IF($C508=7,INDEX(ROCE!$A$32:$BS$60,MATCH('Mthly ROCE (PR)'!BA$2,ROCE!$A$32:$A$60,0),MATCH('Mthly ROCE (PR)'!$A508,ROCE!$A$32:$BS$32,0)),BA507*(1+Y507)),"")</f>
        <v>0.1428295157453707</v>
      </c>
      <c r="BB508" s="42" t="str">
        <f>IFERROR(IF($C508=7,INDEX(ROCE!$A$32:$BS$60,MATCH('Mthly ROCE (PR)'!BB$2,ROCE!$A$32:$A$60,0),MATCH('Mthly ROCE (PR)'!$A508,ROCE!$A$32:$BS$32,0)),BB507*(1+Z507)),"")</f>
        <v/>
      </c>
      <c r="BC508" s="42" t="str">
        <f>IFERROR(IF($C508=7,INDEX(ROCE!$A$32:$BS$60,MATCH('Mthly ROCE (PR)'!BC$2,ROCE!$A$32:$A$60,0),MATCH('Mthly ROCE (PR)'!$A508,ROCE!$A$32:$BS$32,0)),BC507*(1+AA507)),"")</f>
        <v/>
      </c>
      <c r="BD508" s="42" t="str">
        <f>IFERROR(IF($C508=7,INDEX(ROCE!$A$32:$BS$60,MATCH('Mthly ROCE (PR)'!BD$2,ROCE!$A$32:$A$60,0),MATCH('Mthly ROCE (PR)'!$A508,ROCE!$A$32:$BS$32,0)),BD507*(1+AB507)),"")</f>
        <v/>
      </c>
      <c r="BE508" s="42" t="str">
        <f>IFERROR(IF($C508=7,INDEX(ROCE!$A$32:$BS$60,MATCH('Mthly ROCE (PR)'!BE$2,ROCE!$A$32:$A$60,0),MATCH('Mthly ROCE (PR)'!$A508,ROCE!$A$32:$BS$32,0)),BE507*(1+AC507)),"")</f>
        <v/>
      </c>
      <c r="BF508" s="42" t="str">
        <f>IFERROR(IF($C508=7,INDEX(ROCE!$A$32:$BS$60,MATCH('Mthly ROCE (PR)'!BF$2,ROCE!$A$32:$A$60,0),MATCH('Mthly ROCE (PR)'!$A508,ROCE!$A$32:$BS$32,0)),BF507*(1+AD507)),"")</f>
        <v/>
      </c>
      <c r="BG508" s="42" t="str">
        <f>IFERROR(IF($C508=7,INDEX(ROCE!$A$32:$BS$60,MATCH('Mthly ROCE (PR)'!BG$2,ROCE!$A$32:$A$60,0),MATCH('Mthly ROCE (PR)'!$A508,ROCE!$A$32:$BS$32,0)),BG507*(1+AE507)),"")</f>
        <v/>
      </c>
      <c r="BH508" s="44">
        <f t="shared" si="436"/>
        <v>9.3513656320549352E-2</v>
      </c>
      <c r="BI508" s="44" t="str">
        <f t="shared" si="437"/>
        <v/>
      </c>
      <c r="BJ508" s="44">
        <f t="shared" si="438"/>
        <v>0</v>
      </c>
      <c r="BK508" s="44">
        <f t="shared" si="439"/>
        <v>-0.15227507807770996</v>
      </c>
      <c r="BL508" s="44">
        <f t="shared" si="440"/>
        <v>9.0732492560667649E-2</v>
      </c>
      <c r="BM508" s="44">
        <f t="shared" si="441"/>
        <v>0.10880250803148812</v>
      </c>
      <c r="BN508" s="44">
        <f t="shared" si="442"/>
        <v>6.7435327619737112E-2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0.10148871575751194</v>
      </c>
      <c r="BT508" s="44" t="str">
        <f t="shared" si="448"/>
        <v/>
      </c>
      <c r="BU508" s="44">
        <f t="shared" si="449"/>
        <v>0</v>
      </c>
      <c r="BV508" s="44" t="str">
        <f t="shared" si="450"/>
        <v/>
      </c>
      <c r="BW508" s="44" t="str">
        <f t="shared" si="451"/>
        <v/>
      </c>
      <c r="BX508" s="44">
        <f t="shared" si="452"/>
        <v>0.14323819792702636</v>
      </c>
      <c r="BY508" s="44">
        <f t="shared" si="453"/>
        <v>0.10505371848946159</v>
      </c>
      <c r="BZ508" s="44">
        <f t="shared" si="454"/>
        <v>9.8948170832370563E-2</v>
      </c>
      <c r="CA508" s="44">
        <f t="shared" si="455"/>
        <v>0.13069469440903986</v>
      </c>
      <c r="CB508" s="44">
        <f t="shared" si="456"/>
        <v>9.8681650605700319E-2</v>
      </c>
      <c r="CC508" s="44">
        <f t="shared" si="457"/>
        <v>0.11368594552415706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5.1194051152684741E-3</v>
      </c>
      <c r="CK508" s="48" t="str">
        <f t="shared" si="465"/>
        <v/>
      </c>
      <c r="CL508" s="48">
        <f t="shared" si="466"/>
        <v>0</v>
      </c>
      <c r="CM508" s="48">
        <f t="shared" si="467"/>
        <v>-3.3103079223313369E-3</v>
      </c>
      <c r="CN508" s="48">
        <f t="shared" si="468"/>
        <v>-4.8353159935431E-3</v>
      </c>
      <c r="CO508" s="48">
        <f t="shared" si="469"/>
        <v>-4.7514055257350869E-4</v>
      </c>
      <c r="CP508" s="48">
        <f t="shared" si="470"/>
        <v>-1.2154071402888079E-2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2.8669547314339548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4.4072961120166744E-3</v>
      </c>
      <c r="DA508" s="48">
        <f t="shared" si="481"/>
        <v>-1.1103232560869683E-2</v>
      </c>
      <c r="DB508" s="48">
        <f t="shared" si="482"/>
        <v>0</v>
      </c>
      <c r="DC508" s="48">
        <f t="shared" si="483"/>
        <v>-7.5765021295864498E-3</v>
      </c>
      <c r="DD508" s="48">
        <f t="shared" si="484"/>
        <v>-6.7187401814891067E-3</v>
      </c>
      <c r="DE508" s="48">
        <f t="shared" si="485"/>
        <v>-1.3678806651412101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7.2245773353412465E-2</v>
      </c>
      <c r="DM508" s="39">
        <f t="shared" si="494"/>
        <v>0.92775422664658758</v>
      </c>
      <c r="DN508" s="39">
        <f>PRODUCT($DM$142:DM508)</f>
        <v>1.3889203137451605</v>
      </c>
      <c r="DO508" s="36">
        <f>DL508-'1M RF rate'!C368</f>
        <v>-7.5652221691199159E-2</v>
      </c>
      <c r="DP508" s="39">
        <f t="shared" si="495"/>
        <v>0.92434777830880088</v>
      </c>
      <c r="DQ508" s="39">
        <f>PRODUCT($DP$142:DP508)</f>
        <v>0.19594310076842111</v>
      </c>
      <c r="DR508" s="36">
        <f>DL508-'DJUA Monthly (PR)'!C368</f>
        <v>-2.834735689139431E-3</v>
      </c>
      <c r="DS508" s="39">
        <f t="shared" si="496"/>
        <v>0.99716526431086061</v>
      </c>
      <c r="DT508" s="39">
        <f>PRODUCT($DS$142:DS508)</f>
        <v>0.7943867808166335</v>
      </c>
      <c r="DW508" s="108">
        <f t="shared" si="492"/>
        <v>4.9786933694381919E-2</v>
      </c>
      <c r="DX508" s="107">
        <f t="shared" si="497"/>
        <v>0.11073812068532685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ROCE (PR)'!D$2,'Memb Hist (Org)'!$A$1:$A$29,0),MATCH('Mthly ROCE (PR)'!$A509,'Memb Hist (Org)'!$A$1:$BS$1,0))&lt;&gt;1,"",'Mthly Returns (PR)'!D508),"")</f>
        <v>-4.6331999999999998E-2</v>
      </c>
      <c r="E509" s="46" t="str">
        <f>IFERROR(IF(INDEX('Memb Hist (Org)'!$A$1:$BS$29,MATCH('Mthly ROCE (PR)'!E$2,'Memb Hist (Org)'!$A$1:$A$29,0),MATCH('Mthly ROCE (PR)'!$A509,'Memb Hist (Org)'!$A$1:$BS$1,0))&lt;&gt;1,"",'Mthly Returns (PR)'!E508),"")</f>
        <v/>
      </c>
      <c r="F509" s="46">
        <f>IFERROR(IF(INDEX('Memb Hist (Org)'!$A$1:$BS$29,MATCH('Mthly ROCE (PR)'!F$2,'Memb Hist (Org)'!$A$1:$A$29,0),MATCH('Mthly ROCE (PR)'!$A509,'Memb Hist (Org)'!$A$1:$BS$1,0))&lt;&gt;1,"",'Mthly Returns (PR)'!F508),"")</f>
        <v>-2.0133999999999999E-2</v>
      </c>
      <c r="G509" s="46">
        <f>IFERROR(IF(INDEX('Memb Hist (Org)'!$A$1:$BS$29,MATCH('Mthly ROCE (PR)'!G$2,'Memb Hist (Org)'!$A$1:$A$29,0),MATCH('Mthly ROCE (PR)'!$A509,'Memb Hist (Org)'!$A$1:$BS$1,0))&lt;&gt;1,"",'Mthly Returns (PR)'!G508),"")</f>
        <v>2.1277000000000001E-2</v>
      </c>
      <c r="H509" s="46">
        <f>IFERROR(IF(INDEX('Memb Hist (Org)'!$A$1:$BS$29,MATCH('Mthly ROCE (PR)'!H$2,'Memb Hist (Org)'!$A$1:$A$29,0),MATCH('Mthly ROCE (PR)'!$A509,'Memb Hist (Org)'!$A$1:$BS$1,0))&lt;&gt;1,"",'Mthly Returns (PR)'!H508),"")</f>
        <v>-5.9603000000000003E-2</v>
      </c>
      <c r="I509" s="46">
        <f>IFERROR(IF(INDEX('Memb Hist (Org)'!$A$1:$BS$29,MATCH('Mthly ROCE (PR)'!I$2,'Memb Hist (Org)'!$A$1:$A$29,0),MATCH('Mthly ROCE (PR)'!$A509,'Memb Hist (Org)'!$A$1:$BS$1,0))&lt;&gt;1,"",'Mthly Returns (PR)'!I508),"")</f>
        <v>-9.2105000000000006E-2</v>
      </c>
      <c r="J509" s="46">
        <f>IFERROR(IF(INDEX('Memb Hist (Org)'!$A$1:$BS$29,MATCH('Mthly ROCE (PR)'!J$2,'Memb Hist (Org)'!$A$1:$A$29,0),MATCH('Mthly ROCE (PR)'!$A509,'Memb Hist (Org)'!$A$1:$BS$1,0))&lt;&gt;1,"",'Mthly Returns (PR)'!J508),"")</f>
        <v>-2.1277000000000001E-2</v>
      </c>
      <c r="K509" s="46">
        <f>IFERROR(IF(INDEX('Memb Hist (Org)'!$A$1:$BS$29,MATCH('Mthly ROCE (PR)'!K$2,'Memb Hist (Org)'!$A$1:$A$29,0),MATCH('Mthly ROCE (PR)'!$A509,'Memb Hist (Org)'!$A$1:$BS$1,0))&lt;&gt;1,"",'Mthly Returns (PR)'!K508),"")</f>
        <v>-1.9304999999999999E-2</v>
      </c>
      <c r="L509" s="46" t="str">
        <f>IFERROR(IF(INDEX('Memb Hist (Org)'!$A$1:$BS$29,MATCH('Mthly ROCE (PR)'!L$2,'Memb Hist (Org)'!$A$1:$A$29,0),MATCH('Mthly ROCE (PR)'!$A509,'Memb Hist (Org)'!$A$1:$BS$1,0))&lt;&gt;1,"",'Mthly Returns (PR)'!L508),"")</f>
        <v/>
      </c>
      <c r="M509" s="46" t="str">
        <f>IFERROR(IF(INDEX('Memb Hist (Org)'!$A$1:$BS$29,MATCH('Mthly ROCE (PR)'!M$2,'Memb Hist (Org)'!$A$1:$A$29,0),MATCH('Mthly ROCE (PR)'!$A509,'Memb Hist (Org)'!$A$1:$BS$1,0))&lt;&gt;1,"",'Mthly Returns (PR)'!M508),"")</f>
        <v/>
      </c>
      <c r="N509" s="46" t="str">
        <f>IFERROR(IF(INDEX('Memb Hist (Org)'!$A$1:$BS$29,MATCH('Mthly ROCE (PR)'!N$2,'Memb Hist (Org)'!$A$1:$A$29,0),MATCH('Mthly ROCE (PR)'!$A509,'Memb Hist (Org)'!$A$1:$BS$1,0))&lt;&gt;1,"",'Mthly Returns (PR)'!N508),"")</f>
        <v/>
      </c>
      <c r="O509" s="46">
        <f>IFERROR(IF(INDEX('Memb Hist (Org)'!$A$1:$BS$29,MATCH('Mthly ROCE (PR)'!O$2,'Memb Hist (Org)'!$A$1:$A$29,0),MATCH('Mthly ROCE (PR)'!$A509,'Memb Hist (Org)'!$A$1:$BS$1,0))&lt;&gt;1,"",'Mthly Returns (PR)'!O508),"")</f>
        <v>-3.4883999999999998E-2</v>
      </c>
      <c r="P509" s="46" t="str">
        <f>IFERROR(IF(INDEX('Memb Hist (Org)'!$A$1:$BS$29,MATCH('Mthly ROCE (PR)'!P$2,'Memb Hist (Org)'!$A$1:$A$29,0),MATCH('Mthly ROCE (PR)'!$A509,'Memb Hist (Org)'!$A$1:$BS$1,0))&lt;&gt;1,"",'Mthly Returns (PR)'!P508),"")</f>
        <v/>
      </c>
      <c r="Q509" s="46">
        <f>IFERROR(IF(INDEX('Memb Hist (Org)'!$A$1:$BS$29,MATCH('Mthly ROCE (PR)'!Q$2,'Memb Hist (Org)'!$A$1:$A$29,0),MATCH('Mthly ROCE (PR)'!$A509,'Memb Hist (Org)'!$A$1:$BS$1,0))&lt;&gt;1,"",'Mthly Returns (PR)'!Q508),"")</f>
        <v>2.0979000000000001E-2</v>
      </c>
      <c r="R509" s="46" t="str">
        <f>IFERROR(IF(INDEX('Memb Hist (Org)'!$A$1:$BS$29,MATCH('Mthly ROCE (PR)'!R$2,'Memb Hist (Org)'!$A$1:$A$29,0),MATCH('Mthly ROCE (PR)'!$A509,'Memb Hist (Org)'!$A$1:$BS$1,0))&lt;&gt;1,"",'Mthly Returns (PR)'!R508),"")</f>
        <v/>
      </c>
      <c r="S509" s="46" t="str">
        <f>IFERROR(IF(INDEX('Memb Hist (Org)'!$A$1:$BS$29,MATCH('Mthly ROCE (PR)'!S$2,'Memb Hist (Org)'!$A$1:$A$29,0),MATCH('Mthly ROCE (PR)'!$A509,'Memb Hist (Org)'!$A$1:$BS$1,0))&lt;&gt;1,"",'Mthly Returns (PR)'!S508),"")</f>
        <v/>
      </c>
      <c r="T509" s="46">
        <f>IFERROR(IF(INDEX('Memb Hist (Org)'!$A$1:$BS$29,MATCH('Mthly ROCE (PR)'!T$2,'Memb Hist (Org)'!$A$1:$A$29,0),MATCH('Mthly ROCE (PR)'!$A509,'Memb Hist (Org)'!$A$1:$BS$1,0))&lt;&gt;1,"",'Mthly Returns (PR)'!T508),"")</f>
        <v>-3.5714000000000003E-2</v>
      </c>
      <c r="U509" s="46">
        <f>IFERROR(IF(INDEX('Memb Hist (Org)'!$A$1:$BS$29,MATCH('Mthly ROCE (PR)'!U$2,'Memb Hist (Org)'!$A$1:$A$29,0),MATCH('Mthly ROCE (PR)'!$A509,'Memb Hist (Org)'!$A$1:$BS$1,0))&lt;&gt;1,"",'Mthly Returns (PR)'!U508),"")</f>
        <v>4.5455000000000002E-2</v>
      </c>
      <c r="V509" s="46">
        <f>IFERROR(IF(INDEX('Memb Hist (Org)'!$A$1:$BS$29,MATCH('Mthly ROCE (PR)'!V$2,'Memb Hist (Org)'!$A$1:$A$29,0),MATCH('Mthly ROCE (PR)'!$A509,'Memb Hist (Org)'!$A$1:$BS$1,0))&lt;&gt;1,"",'Mthly Returns (PR)'!V508),"")</f>
        <v>-1.4085E-2</v>
      </c>
      <c r="W509" s="46">
        <f>IFERROR(IF(INDEX('Memb Hist (Org)'!$A$1:$BS$29,MATCH('Mthly ROCE (PR)'!W$2,'Memb Hist (Org)'!$A$1:$A$29,0),MATCH('Mthly ROCE (PR)'!$A509,'Memb Hist (Org)'!$A$1:$BS$1,0))&lt;&gt;1,"",'Mthly Returns (PR)'!W508),"")</f>
        <v>5.1279999999999997E-3</v>
      </c>
      <c r="X509" s="46">
        <f>IFERROR(IF(INDEX('Memb Hist (Org)'!$A$1:$BS$29,MATCH('Mthly ROCE (PR)'!X$2,'Memb Hist (Org)'!$A$1:$A$29,0),MATCH('Mthly ROCE (PR)'!$A509,'Memb Hist (Org)'!$A$1:$BS$1,0))&lt;&gt;1,"",'Mthly Returns (PR)'!X508),"")</f>
        <v>2.2831000000000001E-2</v>
      </c>
      <c r="Y509" s="46">
        <f>IFERROR(IF(INDEX('Memb Hist (Org)'!$A$1:$BS$29,MATCH('Mthly ROCE (PR)'!Y$2,'Memb Hist (Org)'!$A$1:$A$29,0),MATCH('Mthly ROCE (PR)'!$A509,'Memb Hist (Org)'!$A$1:$BS$1,0))&lt;&gt;1,"",'Mthly Returns (PR)'!Y508),"")</f>
        <v>0</v>
      </c>
      <c r="Z509" s="46" t="str">
        <f>IFERROR(IF(INDEX('Memb Hist (Org)'!$A$1:$BS$29,MATCH('Mthly ROCE (PR)'!Z$2,'Memb Hist (Org)'!$A$1:$A$29,0),MATCH('Mthly ROCE (PR)'!$A509,'Memb Hist (Org)'!$A$1:$BS$1,0))&lt;&gt;1,"",'Mthly Returns (PR)'!Z508),"")</f>
        <v/>
      </c>
      <c r="AA509" s="46" t="str">
        <f>IFERROR(IF(INDEX('Memb Hist (Org)'!$A$1:$BS$29,MATCH('Mthly ROCE (PR)'!AA$2,'Memb Hist (Org)'!$A$1:$A$29,0),MATCH('Mthly ROCE (PR)'!$A509,'Memb Hist (Org)'!$A$1:$BS$1,0))&lt;&gt;1,"",'Mthly Returns (PR)'!AA508),"")</f>
        <v/>
      </c>
      <c r="AB509" s="46" t="str">
        <f>IFERROR(IF(INDEX('Memb Hist (Org)'!$A$1:$BS$29,MATCH('Mthly ROCE (PR)'!AB$2,'Memb Hist (Org)'!$A$1:$A$29,0),MATCH('Mthly ROCE (PR)'!$A509,'Memb Hist (Org)'!$A$1:$BS$1,0))&lt;&gt;1,"",'Mthly Returns (PR)'!AB508),"")</f>
        <v/>
      </c>
      <c r="AC509" s="46" t="str">
        <f>IFERROR(IF(INDEX('Memb Hist (Org)'!$A$1:$BS$29,MATCH('Mthly ROCE (PR)'!AC$2,'Memb Hist (Org)'!$A$1:$A$29,0),MATCH('Mthly ROCE (PR)'!$A509,'Memb Hist (Org)'!$A$1:$BS$1,0))&lt;&gt;1,"",'Mthly Returns (PR)'!AC508),"")</f>
        <v/>
      </c>
      <c r="AD509" s="46" t="str">
        <f>IFERROR(IF(INDEX('Memb Hist (Org)'!$A$1:$BS$29,MATCH('Mthly ROCE (PR)'!AD$2,'Memb Hist (Org)'!$A$1:$A$29,0),MATCH('Mthly ROCE (PR)'!$A509,'Memb Hist (Org)'!$A$1:$BS$1,0))&lt;&gt;1,"",'Mthly Returns (PR)'!AD508),"")</f>
        <v/>
      </c>
      <c r="AE509" s="46" t="str">
        <f>IFERROR(IF(INDEX('Memb Hist (Org)'!$A$1:$BS$29,MATCH('Mthly ROCE (PR)'!AE$2,'Memb Hist (Org)'!$A$1:$A$29,0),MATCH('Mthly ROCE (PR)'!$A509,'Memb Hist (Org)'!$A$1:$BS$1,0))&lt;&gt;1,"",'Mthly Returns (PR)'!AE508),"")</f>
        <v/>
      </c>
      <c r="AF509" s="42">
        <f>IFERROR(IF($C509=7,INDEX(ROCE!$A$32:$BS$60,MATCH('Mthly ROCE (PR)'!AF$2,ROCE!$A$32:$A$60,0),MATCH('Mthly ROCE (PR)'!$A509,ROCE!$A$32:$BS$32,0)),AF508*(1+D508)),"")</f>
        <v>0.11105425596906499</v>
      </c>
      <c r="AG509" s="42" t="str">
        <f>IFERROR(IF($C509=7,INDEX(ROCE!$A$32:$BS$60,MATCH('Mthly ROCE (PR)'!AG$2,ROCE!$A$32:$A$60,0),MATCH('Mthly ROCE (PR)'!$A509,ROCE!$A$32:$BS$32,0)),AG508*(1+E508)),"")</f>
        <v/>
      </c>
      <c r="AH509" s="42">
        <f>IFERROR(IF($C509=7,INDEX(ROCE!$A$32:$BS$60,MATCH('Mthly ROCE (PR)'!AH$2,ROCE!$A$32:$A$60,0),MATCH('Mthly ROCE (PR)'!$A509,ROCE!$A$32:$BS$32,0)),AH508*(1+F508)),"")</f>
        <v>0</v>
      </c>
      <c r="AI509" s="42">
        <f>IFERROR(IF($C509=7,INDEX(ROCE!$A$32:$BS$60,MATCH('Mthly ROCE (PR)'!AI$2,ROCE!$A$32:$A$60,0),MATCH('Mthly ROCE (PR)'!$A509,ROCE!$A$32:$BS$32,0)),AI508*(1+G508)),"")</f>
        <v>-0.19546994342163868</v>
      </c>
      <c r="AJ509" s="42">
        <f>IFERROR(IF($C509=7,INDEX(ROCE!$A$32:$BS$60,MATCH('Mthly ROCE (PR)'!AJ$2,ROCE!$A$32:$A$60,0),MATCH('Mthly ROCE (PR)'!$A509,ROCE!$A$32:$BS$32,0)),AJ508*(1+H508)),"")</f>
        <v>0.1079170523358144</v>
      </c>
      <c r="AK509" s="42">
        <f>IFERROR(IF($C509=7,INDEX(ROCE!$A$32:$BS$60,MATCH('Mthly ROCE (PR)'!AK$2,ROCE!$A$32:$A$60,0),MATCH('Mthly ROCE (PR)'!$A509,ROCE!$A$32:$BS$32,0)),AK508*(1+I508)),"")</f>
        <v>0.1360972578241563</v>
      </c>
      <c r="AL509" s="42">
        <f>IFERROR(IF($C509=7,INDEX(ROCE!$A$32:$BS$60,MATCH('Mthly ROCE (PR)'!AL$2,ROCE!$A$32:$A$60,0),MATCH('Mthly ROCE (PR)'!$A509,ROCE!$A$32:$BS$32,0)),AL508*(1+J508)),"")</f>
        <v>6.9452692844697655E-2</v>
      </c>
      <c r="AM509" s="42">
        <f>IFERROR(IF($C509=7,INDEX(ROCE!$A$32:$BS$60,MATCH('Mthly ROCE (PR)'!AM$2,ROCE!$A$32:$A$60,0),MATCH('Mthly ROCE (PR)'!$A509,ROCE!$A$32:$BS$32,0)),AM508*(1+K508)),"")</f>
        <v>0</v>
      </c>
      <c r="AN509" s="42" t="str">
        <f>IFERROR(IF($C509=7,INDEX(ROCE!$A$32:$BS$60,MATCH('Mthly ROCE (PR)'!AN$2,ROCE!$A$32:$A$60,0),MATCH('Mthly ROCE (PR)'!$A509,ROCE!$A$32:$BS$32,0)),AN508*(1+L508)),"")</f>
        <v/>
      </c>
      <c r="AO509" s="42" t="str">
        <f>IFERROR(IF($C509=7,INDEX(ROCE!$A$32:$BS$60,MATCH('Mthly ROCE (PR)'!AO$2,ROCE!$A$32:$A$60,0),MATCH('Mthly ROCE (PR)'!$A509,ROCE!$A$32:$BS$32,0)),AO508*(1+M508)),"")</f>
        <v/>
      </c>
      <c r="AP509" s="42" t="str">
        <f>IFERROR(IF($C509=7,INDEX(ROCE!$A$32:$BS$60,MATCH('Mthly ROCE (PR)'!AP$2,ROCE!$A$32:$A$60,0),MATCH('Mthly ROCE (PR)'!$A509,ROCE!$A$32:$BS$32,0)),AP508*(1+N508)),"")</f>
        <v/>
      </c>
      <c r="AQ509" s="42">
        <f>IFERROR(IF($C509=7,INDEX(ROCE!$A$32:$BS$60,MATCH('Mthly ROCE (PR)'!AQ$2,ROCE!$A$32:$A$60,0),MATCH('Mthly ROCE (PR)'!$A509,ROCE!$A$32:$BS$32,0)),AQ508*(1+O508)),"")</f>
        <v>0.12390360395355329</v>
      </c>
      <c r="AR509" s="42" t="str">
        <f>IFERROR(IF($C509=7,INDEX(ROCE!$A$32:$BS$60,MATCH('Mthly ROCE (PR)'!AR$2,ROCE!$A$32:$A$60,0),MATCH('Mthly ROCE (PR)'!$A509,ROCE!$A$32:$BS$32,0)),AR508*(1+P508)),"")</f>
        <v/>
      </c>
      <c r="AS509" s="42">
        <f>IFERROR(IF($C509=7,INDEX(ROCE!$A$32:$BS$60,MATCH('Mthly ROCE (PR)'!AS$2,ROCE!$A$32:$A$60,0),MATCH('Mthly ROCE (PR)'!$A509,ROCE!$A$32:$BS$32,0)),AS508*(1+Q508)),"")</f>
        <v>0</v>
      </c>
      <c r="AT509" s="42" t="str">
        <f>IFERROR(IF($C509=7,INDEX(ROCE!$A$32:$BS$60,MATCH('Mthly ROCE (PR)'!AT$2,ROCE!$A$32:$A$60,0),MATCH('Mthly ROCE (PR)'!$A509,ROCE!$A$32:$BS$32,0)),AT508*(1+R508)),"")</f>
        <v/>
      </c>
      <c r="AU509" s="42" t="str">
        <f>IFERROR(IF($C509=7,INDEX(ROCE!$A$32:$BS$60,MATCH('Mthly ROCE (PR)'!AU$2,ROCE!$A$32:$A$60,0),MATCH('Mthly ROCE (PR)'!$A509,ROCE!$A$32:$BS$32,0)),AU508*(1+S508)),"")</f>
        <v/>
      </c>
      <c r="AV509" s="42">
        <f>IFERROR(IF($C509=7,INDEX(ROCE!$A$32:$BS$60,MATCH('Mthly ROCE (PR)'!AV$2,ROCE!$A$32:$A$60,0),MATCH('Mthly ROCE (PR)'!$A509,ROCE!$A$32:$BS$32,0)),AV508*(1+T508)),"")</f>
        <v>0.17442042097030763</v>
      </c>
      <c r="AW509" s="42">
        <f>IFERROR(IF($C509=7,INDEX(ROCE!$A$32:$BS$60,MATCH('Mthly ROCE (PR)'!AW$2,ROCE!$A$32:$A$60,0),MATCH('Mthly ROCE (PR)'!$A509,ROCE!$A$32:$BS$32,0)),AW508*(1+U508)),"")</f>
        <v>0.11803484016739492</v>
      </c>
      <c r="AX509" s="42">
        <f>IFERROR(IF($C509=7,INDEX(ROCE!$A$32:$BS$60,MATCH('Mthly ROCE (PR)'!AX$2,ROCE!$A$32:$A$60,0),MATCH('Mthly ROCE (PR)'!$A509,ROCE!$A$32:$BS$32,0)),AX508*(1+V508)),"")</f>
        <v>0.1243136894250015</v>
      </c>
      <c r="AY509" s="42">
        <f>IFERROR(IF($C509=7,INDEX(ROCE!$A$32:$BS$60,MATCH('Mthly ROCE (PR)'!AY$2,ROCE!$A$32:$A$60,0),MATCH('Mthly ROCE (PR)'!$A509,ROCE!$A$32:$BS$32,0)),AY508*(1+W508)),"")</f>
        <v>0.15467973373175808</v>
      </c>
      <c r="AZ509" s="42">
        <f>IFERROR(IF($C509=7,INDEX(ROCE!$A$32:$BS$60,MATCH('Mthly ROCE (PR)'!AZ$2,ROCE!$A$32:$A$60,0),MATCH('Mthly ROCE (PR)'!$A509,ROCE!$A$32:$BS$32,0)),AZ508*(1+X508)),"")</f>
        <v>0.11553774656898058</v>
      </c>
      <c r="BA509" s="42">
        <f>IFERROR(IF($C509=7,INDEX(ROCE!$A$32:$BS$60,MATCH('Mthly ROCE (PR)'!BA$2,ROCE!$A$32:$A$60,0),MATCH('Mthly ROCE (PR)'!$A509,ROCE!$A$32:$BS$32,0)),BA508*(1+Y508)),"")</f>
        <v>0.12564412558137195</v>
      </c>
      <c r="BB509" s="42" t="str">
        <f>IFERROR(IF($C509=7,INDEX(ROCE!$A$32:$BS$60,MATCH('Mthly ROCE (PR)'!BB$2,ROCE!$A$32:$A$60,0),MATCH('Mthly ROCE (PR)'!$A509,ROCE!$A$32:$BS$32,0)),BB508*(1+Z508)),"")</f>
        <v/>
      </c>
      <c r="BC509" s="42" t="str">
        <f>IFERROR(IF($C509=7,INDEX(ROCE!$A$32:$BS$60,MATCH('Mthly ROCE (PR)'!BC$2,ROCE!$A$32:$A$60,0),MATCH('Mthly ROCE (PR)'!$A509,ROCE!$A$32:$BS$32,0)),BC508*(1+AA508)),"")</f>
        <v/>
      </c>
      <c r="BD509" s="42" t="str">
        <f>IFERROR(IF($C509=7,INDEX(ROCE!$A$32:$BS$60,MATCH('Mthly ROCE (PR)'!BD$2,ROCE!$A$32:$A$60,0),MATCH('Mthly ROCE (PR)'!$A509,ROCE!$A$32:$BS$32,0)),BD508*(1+AB508)),"")</f>
        <v/>
      </c>
      <c r="BE509" s="42" t="str">
        <f>IFERROR(IF($C509=7,INDEX(ROCE!$A$32:$BS$60,MATCH('Mthly ROCE (PR)'!BE$2,ROCE!$A$32:$A$60,0),MATCH('Mthly ROCE (PR)'!$A509,ROCE!$A$32:$BS$32,0)),BE508*(1+AC508)),"")</f>
        <v/>
      </c>
      <c r="BF509" s="42" t="str">
        <f>IFERROR(IF($C509=7,INDEX(ROCE!$A$32:$BS$60,MATCH('Mthly ROCE (PR)'!BF$2,ROCE!$A$32:$A$60,0),MATCH('Mthly ROCE (PR)'!$A509,ROCE!$A$32:$BS$32,0)),BF508*(1+AD508)),"")</f>
        <v/>
      </c>
      <c r="BG509" s="42" t="str">
        <f>IFERROR(IF($C509=7,INDEX(ROCE!$A$32:$BS$60,MATCH('Mthly ROCE (PR)'!BG$2,ROCE!$A$32:$A$60,0),MATCH('Mthly ROCE (PR)'!$A509,ROCE!$A$32:$BS$32,0)),BG508*(1+AE508)),"")</f>
        <v/>
      </c>
      <c r="BH509" s="44">
        <f t="shared" si="436"/>
        <v>9.5277659391309014E-2</v>
      </c>
      <c r="BI509" s="44" t="str">
        <f t="shared" si="437"/>
        <v/>
      </c>
      <c r="BJ509" s="44">
        <f t="shared" si="438"/>
        <v>0</v>
      </c>
      <c r="BK509" s="44">
        <f t="shared" si="439"/>
        <v>-0.16770108023372979</v>
      </c>
      <c r="BL509" s="44">
        <f t="shared" si="440"/>
        <v>9.2586133374572749E-2</v>
      </c>
      <c r="BM509" s="44">
        <f t="shared" si="441"/>
        <v>0.11676300076849999</v>
      </c>
      <c r="BN509" s="44">
        <f t="shared" si="442"/>
        <v>5.9586100099663038E-2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0.10630160250797359</v>
      </c>
      <c r="BT509" s="44" t="str">
        <f t="shared" si="448"/>
        <v/>
      </c>
      <c r="BU509" s="44">
        <f t="shared" si="449"/>
        <v>0</v>
      </c>
      <c r="BV509" s="44" t="str">
        <f t="shared" si="450"/>
        <v/>
      </c>
      <c r="BW509" s="44" t="str">
        <f t="shared" si="451"/>
        <v/>
      </c>
      <c r="BX509" s="44">
        <f t="shared" si="452"/>
        <v>0.14964189634233269</v>
      </c>
      <c r="BY509" s="44">
        <f t="shared" si="453"/>
        <v>0.10126656740565923</v>
      </c>
      <c r="BZ509" s="44">
        <f t="shared" si="454"/>
        <v>0.1066534303918221</v>
      </c>
      <c r="CA509" s="44">
        <f t="shared" si="455"/>
        <v>0.13270561183479604</v>
      </c>
      <c r="CB509" s="44">
        <f t="shared" si="456"/>
        <v>9.9124216072413493E-2</v>
      </c>
      <c r="CC509" s="44">
        <f t="shared" si="457"/>
        <v>0.10779486204468784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4.4144045149181292E-3</v>
      </c>
      <c r="CK509" s="48" t="str">
        <f t="shared" si="465"/>
        <v/>
      </c>
      <c r="CL509" s="48">
        <f t="shared" si="466"/>
        <v>0</v>
      </c>
      <c r="CM509" s="48">
        <f t="shared" si="467"/>
        <v>-3.5681758841330687E-3</v>
      </c>
      <c r="CN509" s="48">
        <f t="shared" si="468"/>
        <v>-5.5184113075246602E-3</v>
      </c>
      <c r="CO509" s="48">
        <f t="shared" si="469"/>
        <v>-1.0754456185782692E-2</v>
      </c>
      <c r="CP509" s="48">
        <f t="shared" si="470"/>
        <v>-1.2678134518205304E-3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3.7082251018881506E-3</v>
      </c>
      <c r="CV509" s="48" t="str">
        <f t="shared" si="476"/>
        <v/>
      </c>
      <c r="CW509" s="48">
        <f t="shared" si="477"/>
        <v>0</v>
      </c>
      <c r="CX509" s="48" t="str">
        <f t="shared" si="478"/>
        <v/>
      </c>
      <c r="CY509" s="48" t="str">
        <f t="shared" si="479"/>
        <v/>
      </c>
      <c r="CZ509" s="48">
        <f t="shared" si="480"/>
        <v>-5.3443106859700704E-3</v>
      </c>
      <c r="DA509" s="48">
        <f t="shared" si="481"/>
        <v>4.6030718214242405E-3</v>
      </c>
      <c r="DB509" s="48">
        <f t="shared" si="482"/>
        <v>-1.5022135670688143E-3</v>
      </c>
      <c r="DC509" s="48">
        <f t="shared" si="483"/>
        <v>6.8051437748883404E-4</v>
      </c>
      <c r="DD509" s="48">
        <f t="shared" si="484"/>
        <v>2.2631049771492727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2.8531319523043771E-2</v>
      </c>
      <c r="DM509" s="39">
        <f t="shared" si="494"/>
        <v>0.97146868047695623</v>
      </c>
      <c r="DN509" s="39">
        <f>PRODUCT($DM$142:DM509)</f>
        <v>1.349292584481651</v>
      </c>
      <c r="DO509" s="36">
        <f>DL509-'1M RF rate'!C369</f>
        <v>-3.1722541309325059E-2</v>
      </c>
      <c r="DP509" s="39">
        <f t="shared" si="495"/>
        <v>0.96827745869067494</v>
      </c>
      <c r="DQ509" s="39">
        <f>PRODUCT($DP$142:DP509)</f>
        <v>0.18972728766001762</v>
      </c>
      <c r="DR509" s="36">
        <f>DL509-'DJUA Monthly (PR)'!C369</f>
        <v>-9.9081870695568695E-3</v>
      </c>
      <c r="DS509" s="39">
        <f t="shared" si="496"/>
        <v>0.99009181293044313</v>
      </c>
      <c r="DT509" s="39">
        <f>PRODUCT($DS$142:DS509)</f>
        <v>0.78651584798671925</v>
      </c>
      <c r="DW509" s="108">
        <f t="shared" si="492"/>
        <v>-1.9730822587062713E-2</v>
      </c>
      <c r="DX509" s="107">
        <f t="shared" si="497"/>
        <v>0.12552036677667444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ROCE (PR)'!D$2,'Memb Hist (Org)'!$A$1:$A$29,0),MATCH('Mthly ROCE (PR)'!$A510,'Memb Hist (Org)'!$A$1:$BS$1,0))&lt;&gt;1,"",'Mthly Returns (PR)'!D509),"")</f>
        <v>-4.0489999999999996E-3</v>
      </c>
      <c r="E510" s="46" t="str">
        <f>IFERROR(IF(INDEX('Memb Hist (Org)'!$A$1:$BS$29,MATCH('Mthly ROCE (PR)'!E$2,'Memb Hist (Org)'!$A$1:$A$29,0),MATCH('Mthly ROCE (PR)'!$A510,'Memb Hist (Org)'!$A$1:$BS$1,0))&lt;&gt;1,"",'Mthly Returns (PR)'!E509),"")</f>
        <v/>
      </c>
      <c r="F510" s="46">
        <f>IFERROR(IF(INDEX('Memb Hist (Org)'!$A$1:$BS$29,MATCH('Mthly ROCE (PR)'!F$2,'Memb Hist (Org)'!$A$1:$A$29,0),MATCH('Mthly ROCE (PR)'!$A510,'Memb Hist (Org)'!$A$1:$BS$1,0))&lt;&gt;1,"",'Mthly Returns (PR)'!F509),"")</f>
        <v>0</v>
      </c>
      <c r="G510" s="46">
        <f>IFERROR(IF(INDEX('Memb Hist (Org)'!$A$1:$BS$29,MATCH('Mthly ROCE (PR)'!G$2,'Memb Hist (Org)'!$A$1:$A$29,0),MATCH('Mthly ROCE (PR)'!$A510,'Memb Hist (Org)'!$A$1:$BS$1,0))&lt;&gt;1,"",'Mthly Returns (PR)'!G509),"")</f>
        <v>-1.3889E-2</v>
      </c>
      <c r="H510" s="46">
        <f>IFERROR(IF(INDEX('Memb Hist (Org)'!$A$1:$BS$29,MATCH('Mthly ROCE (PR)'!H$2,'Memb Hist (Org)'!$A$1:$A$29,0),MATCH('Mthly ROCE (PR)'!$A510,'Memb Hist (Org)'!$A$1:$BS$1,0))&lt;&gt;1,"",'Mthly Returns (PR)'!H509),"")</f>
        <v>-4.5775000000000003E-2</v>
      </c>
      <c r="I510" s="46">
        <f>IFERROR(IF(INDEX('Memb Hist (Org)'!$A$1:$BS$29,MATCH('Mthly ROCE (PR)'!I$2,'Memb Hist (Org)'!$A$1:$A$29,0),MATCH('Mthly ROCE (PR)'!$A510,'Memb Hist (Org)'!$A$1:$BS$1,0))&lt;&gt;1,"",'Mthly Returns (PR)'!I509),"")</f>
        <v>4.3478000000000003E-2</v>
      </c>
      <c r="J510" s="46">
        <f>IFERROR(IF(INDEX('Memb Hist (Org)'!$A$1:$BS$29,MATCH('Mthly ROCE (PR)'!J$2,'Memb Hist (Org)'!$A$1:$A$29,0),MATCH('Mthly ROCE (PR)'!$A510,'Memb Hist (Org)'!$A$1:$BS$1,0))&lt;&gt;1,"",'Mthly Returns (PR)'!J509),"")</f>
        <v>7.2464000000000001E-2</v>
      </c>
      <c r="K510" s="46">
        <f>IFERROR(IF(INDEX('Memb Hist (Org)'!$A$1:$BS$29,MATCH('Mthly ROCE (PR)'!K$2,'Memb Hist (Org)'!$A$1:$A$29,0),MATCH('Mthly ROCE (PR)'!$A510,'Memb Hist (Org)'!$A$1:$BS$1,0))&lt;&gt;1,"",'Mthly Returns (PR)'!K509),"")</f>
        <v>-2.7559E-2</v>
      </c>
      <c r="L510" s="46" t="str">
        <f>IFERROR(IF(INDEX('Memb Hist (Org)'!$A$1:$BS$29,MATCH('Mthly ROCE (PR)'!L$2,'Memb Hist (Org)'!$A$1:$A$29,0),MATCH('Mthly ROCE (PR)'!$A510,'Memb Hist (Org)'!$A$1:$BS$1,0))&lt;&gt;1,"",'Mthly Returns (PR)'!L509),"")</f>
        <v/>
      </c>
      <c r="M510" s="46" t="str">
        <f>IFERROR(IF(INDEX('Memb Hist (Org)'!$A$1:$BS$29,MATCH('Mthly ROCE (PR)'!M$2,'Memb Hist (Org)'!$A$1:$A$29,0),MATCH('Mthly ROCE (PR)'!$A510,'Memb Hist (Org)'!$A$1:$BS$1,0))&lt;&gt;1,"",'Mthly Returns (PR)'!M509),"")</f>
        <v/>
      </c>
      <c r="N510" s="46" t="str">
        <f>IFERROR(IF(INDEX('Memb Hist (Org)'!$A$1:$BS$29,MATCH('Mthly ROCE (PR)'!N$2,'Memb Hist (Org)'!$A$1:$A$29,0),MATCH('Mthly ROCE (PR)'!$A510,'Memb Hist (Org)'!$A$1:$BS$1,0))&lt;&gt;1,"",'Mthly Returns (PR)'!N509),"")</f>
        <v/>
      </c>
      <c r="O510" s="46">
        <f>IFERROR(IF(INDEX('Memb Hist (Org)'!$A$1:$BS$29,MATCH('Mthly ROCE (PR)'!O$2,'Memb Hist (Org)'!$A$1:$A$29,0),MATCH('Mthly ROCE (PR)'!$A510,'Memb Hist (Org)'!$A$1:$BS$1,0))&lt;&gt;1,"",'Mthly Returns (PR)'!O509),"")</f>
        <v>2.7108E-2</v>
      </c>
      <c r="P510" s="46" t="str">
        <f>IFERROR(IF(INDEX('Memb Hist (Org)'!$A$1:$BS$29,MATCH('Mthly ROCE (PR)'!P$2,'Memb Hist (Org)'!$A$1:$A$29,0),MATCH('Mthly ROCE (PR)'!$A510,'Memb Hist (Org)'!$A$1:$BS$1,0))&lt;&gt;1,"",'Mthly Returns (PR)'!P509),"")</f>
        <v/>
      </c>
      <c r="Q510" s="46">
        <f>IFERROR(IF(INDEX('Memb Hist (Org)'!$A$1:$BS$29,MATCH('Mthly ROCE (PR)'!Q$2,'Memb Hist (Org)'!$A$1:$A$29,0),MATCH('Mthly ROCE (PR)'!$A510,'Memb Hist (Org)'!$A$1:$BS$1,0))&lt;&gt;1,"",'Mthly Returns (PR)'!Q509),"")</f>
        <v>0</v>
      </c>
      <c r="R510" s="46" t="str">
        <f>IFERROR(IF(INDEX('Memb Hist (Org)'!$A$1:$BS$29,MATCH('Mthly ROCE (PR)'!R$2,'Memb Hist (Org)'!$A$1:$A$29,0),MATCH('Mthly ROCE (PR)'!$A510,'Memb Hist (Org)'!$A$1:$BS$1,0))&lt;&gt;1,"",'Mthly Returns (PR)'!R509),"")</f>
        <v/>
      </c>
      <c r="S510" s="46" t="str">
        <f>IFERROR(IF(INDEX('Memb Hist (Org)'!$A$1:$BS$29,MATCH('Mthly ROCE (PR)'!S$2,'Memb Hist (Org)'!$A$1:$A$29,0),MATCH('Mthly ROCE (PR)'!$A510,'Memb Hist (Org)'!$A$1:$BS$1,0))&lt;&gt;1,"",'Mthly Returns (PR)'!S509),"")</f>
        <v/>
      </c>
      <c r="T510" s="46">
        <f>IFERROR(IF(INDEX('Memb Hist (Org)'!$A$1:$BS$29,MATCH('Mthly ROCE (PR)'!T$2,'Memb Hist (Org)'!$A$1:$A$29,0),MATCH('Mthly ROCE (PR)'!$A510,'Memb Hist (Org)'!$A$1:$BS$1,0))&lt;&gt;1,"",'Mthly Returns (PR)'!T509),"")</f>
        <v>-2.0576000000000001E-2</v>
      </c>
      <c r="U510" s="46">
        <f>IFERROR(IF(INDEX('Memb Hist (Org)'!$A$1:$BS$29,MATCH('Mthly ROCE (PR)'!U$2,'Memb Hist (Org)'!$A$1:$A$29,0),MATCH('Mthly ROCE (PR)'!$A510,'Memb Hist (Org)'!$A$1:$BS$1,0))&lt;&gt;1,"",'Mthly Returns (PR)'!U509),"")</f>
        <v>1.7391E-2</v>
      </c>
      <c r="V510" s="46">
        <f>IFERROR(IF(INDEX('Memb Hist (Org)'!$A$1:$BS$29,MATCH('Mthly ROCE (PR)'!V$2,'Memb Hist (Org)'!$A$1:$A$29,0),MATCH('Mthly ROCE (PR)'!$A510,'Memb Hist (Org)'!$A$1:$BS$1,0))&lt;&gt;1,"",'Mthly Returns (PR)'!V509),"")</f>
        <v>-2.3810000000000001E-2</v>
      </c>
      <c r="W510" s="46">
        <f>IFERROR(IF(INDEX('Memb Hist (Org)'!$A$1:$BS$29,MATCH('Mthly ROCE (PR)'!W$2,'Memb Hist (Org)'!$A$1:$A$29,0),MATCH('Mthly ROCE (PR)'!$A510,'Memb Hist (Org)'!$A$1:$BS$1,0))&lt;&gt;1,"",'Mthly Returns (PR)'!W509),"")</f>
        <v>5.1019999999999998E-3</v>
      </c>
      <c r="X510" s="46">
        <f>IFERROR(IF(INDEX('Memb Hist (Org)'!$A$1:$BS$29,MATCH('Mthly ROCE (PR)'!X$2,'Memb Hist (Org)'!$A$1:$A$29,0),MATCH('Mthly ROCE (PR)'!$A510,'Memb Hist (Org)'!$A$1:$BS$1,0))&lt;&gt;1,"",'Mthly Returns (PR)'!X509),"")</f>
        <v>-3.5714000000000003E-2</v>
      </c>
      <c r="Y510" s="46">
        <f>IFERROR(IF(INDEX('Memb Hist (Org)'!$A$1:$BS$29,MATCH('Mthly ROCE (PR)'!Y$2,'Memb Hist (Org)'!$A$1:$A$29,0),MATCH('Mthly ROCE (PR)'!$A510,'Memb Hist (Org)'!$A$1:$BS$1,0))&lt;&gt;1,"",'Mthly Returns (PR)'!Y509),"")</f>
        <v>-9.1190000000000004E-3</v>
      </c>
      <c r="Z510" s="46" t="str">
        <f>IFERROR(IF(INDEX('Memb Hist (Org)'!$A$1:$BS$29,MATCH('Mthly ROCE (PR)'!Z$2,'Memb Hist (Org)'!$A$1:$A$29,0),MATCH('Mthly ROCE (PR)'!$A510,'Memb Hist (Org)'!$A$1:$BS$1,0))&lt;&gt;1,"",'Mthly Returns (PR)'!Z509),"")</f>
        <v/>
      </c>
      <c r="AA510" s="46" t="str">
        <f>IFERROR(IF(INDEX('Memb Hist (Org)'!$A$1:$BS$29,MATCH('Mthly ROCE (PR)'!AA$2,'Memb Hist (Org)'!$A$1:$A$29,0),MATCH('Mthly ROCE (PR)'!$A510,'Memb Hist (Org)'!$A$1:$BS$1,0))&lt;&gt;1,"",'Mthly Returns (PR)'!AA509),"")</f>
        <v/>
      </c>
      <c r="AB510" s="46" t="str">
        <f>IFERROR(IF(INDEX('Memb Hist (Org)'!$A$1:$BS$29,MATCH('Mthly ROCE (PR)'!AB$2,'Memb Hist (Org)'!$A$1:$A$29,0),MATCH('Mthly ROCE (PR)'!$A510,'Memb Hist (Org)'!$A$1:$BS$1,0))&lt;&gt;1,"",'Mthly Returns (PR)'!AB509),"")</f>
        <v/>
      </c>
      <c r="AC510" s="46" t="str">
        <f>IFERROR(IF(INDEX('Memb Hist (Org)'!$A$1:$BS$29,MATCH('Mthly ROCE (PR)'!AC$2,'Memb Hist (Org)'!$A$1:$A$29,0),MATCH('Mthly ROCE (PR)'!$A510,'Memb Hist (Org)'!$A$1:$BS$1,0))&lt;&gt;1,"",'Mthly Returns (PR)'!AC509),"")</f>
        <v/>
      </c>
      <c r="AD510" s="46" t="str">
        <f>IFERROR(IF(INDEX('Memb Hist (Org)'!$A$1:$BS$29,MATCH('Mthly ROCE (PR)'!AD$2,'Memb Hist (Org)'!$A$1:$A$29,0),MATCH('Mthly ROCE (PR)'!$A510,'Memb Hist (Org)'!$A$1:$BS$1,0))&lt;&gt;1,"",'Mthly Returns (PR)'!AD509),"")</f>
        <v/>
      </c>
      <c r="AE510" s="46" t="str">
        <f>IFERROR(IF(INDEX('Memb Hist (Org)'!$A$1:$BS$29,MATCH('Mthly ROCE (PR)'!AE$2,'Memb Hist (Org)'!$A$1:$A$29,0),MATCH('Mthly ROCE (PR)'!$A510,'Memb Hist (Org)'!$A$1:$BS$1,0))&lt;&gt;1,"",'Mthly Returns (PR)'!AE509),"")</f>
        <v/>
      </c>
      <c r="AF510" s="42">
        <f>IFERROR(IF($C510=7,INDEX(ROCE!$A$32:$BS$60,MATCH('Mthly ROCE (PR)'!AF$2,ROCE!$A$32:$A$60,0),MATCH('Mthly ROCE (PR)'!$A510,ROCE!$A$32:$BS$32,0)),AF509*(1+D509)),"")</f>
        <v>0.10590889018150626</v>
      </c>
      <c r="AG510" s="42" t="str">
        <f>IFERROR(IF($C510=7,INDEX(ROCE!$A$32:$BS$60,MATCH('Mthly ROCE (PR)'!AG$2,ROCE!$A$32:$A$60,0),MATCH('Mthly ROCE (PR)'!$A510,ROCE!$A$32:$BS$32,0)),AG509*(1+E509)),"")</f>
        <v/>
      </c>
      <c r="AH510" s="42">
        <f>IFERROR(IF($C510=7,INDEX(ROCE!$A$32:$BS$60,MATCH('Mthly ROCE (PR)'!AH$2,ROCE!$A$32:$A$60,0),MATCH('Mthly ROCE (PR)'!$A510,ROCE!$A$32:$BS$32,0)),AH509*(1+F509)),"")</f>
        <v>0</v>
      </c>
      <c r="AI510" s="42">
        <f>IFERROR(IF($C510=7,INDEX(ROCE!$A$32:$BS$60,MATCH('Mthly ROCE (PR)'!AI$2,ROCE!$A$32:$A$60,0),MATCH('Mthly ROCE (PR)'!$A510,ROCE!$A$32:$BS$32,0)),AI509*(1+G509)),"")</f>
        <v>-0.19962895740782088</v>
      </c>
      <c r="AJ510" s="42">
        <f>IFERROR(IF($C510=7,INDEX(ROCE!$A$32:$BS$60,MATCH('Mthly ROCE (PR)'!AJ$2,ROCE!$A$32:$A$60,0),MATCH('Mthly ROCE (PR)'!$A510,ROCE!$A$32:$BS$32,0)),AJ509*(1+H509)),"")</f>
        <v>0.10148487226544287</v>
      </c>
      <c r="AK510" s="42">
        <f>IFERROR(IF($C510=7,INDEX(ROCE!$A$32:$BS$60,MATCH('Mthly ROCE (PR)'!AK$2,ROCE!$A$32:$A$60,0),MATCH('Mthly ROCE (PR)'!$A510,ROCE!$A$32:$BS$32,0)),AK509*(1+I509)),"")</f>
        <v>0.12356201989226238</v>
      </c>
      <c r="AL510" s="42">
        <f>IFERROR(IF($C510=7,INDEX(ROCE!$A$32:$BS$60,MATCH('Mthly ROCE (PR)'!AL$2,ROCE!$A$32:$A$60,0),MATCH('Mthly ROCE (PR)'!$A510,ROCE!$A$32:$BS$32,0)),AL509*(1+J509)),"")</f>
        <v>6.797494789904103E-2</v>
      </c>
      <c r="AM510" s="42">
        <f>IFERROR(IF($C510=7,INDEX(ROCE!$A$32:$BS$60,MATCH('Mthly ROCE (PR)'!AM$2,ROCE!$A$32:$A$60,0),MATCH('Mthly ROCE (PR)'!$A510,ROCE!$A$32:$BS$32,0)),AM509*(1+K509)),"")</f>
        <v>0</v>
      </c>
      <c r="AN510" s="42" t="str">
        <f>IFERROR(IF($C510=7,INDEX(ROCE!$A$32:$BS$60,MATCH('Mthly ROCE (PR)'!AN$2,ROCE!$A$32:$A$60,0),MATCH('Mthly ROCE (PR)'!$A510,ROCE!$A$32:$BS$32,0)),AN509*(1+L509)),"")</f>
        <v/>
      </c>
      <c r="AO510" s="42" t="str">
        <f>IFERROR(IF($C510=7,INDEX(ROCE!$A$32:$BS$60,MATCH('Mthly ROCE (PR)'!AO$2,ROCE!$A$32:$A$60,0),MATCH('Mthly ROCE (PR)'!$A510,ROCE!$A$32:$BS$32,0)),AO509*(1+M509)),"")</f>
        <v/>
      </c>
      <c r="AP510" s="42" t="str">
        <f>IFERROR(IF($C510=7,INDEX(ROCE!$A$32:$BS$60,MATCH('Mthly ROCE (PR)'!AP$2,ROCE!$A$32:$A$60,0),MATCH('Mthly ROCE (PR)'!$A510,ROCE!$A$32:$BS$32,0)),AP509*(1+N509)),"")</f>
        <v/>
      </c>
      <c r="AQ510" s="42">
        <f>IFERROR(IF($C510=7,INDEX(ROCE!$A$32:$BS$60,MATCH('Mthly ROCE (PR)'!AQ$2,ROCE!$A$32:$A$60,0),MATCH('Mthly ROCE (PR)'!$A510,ROCE!$A$32:$BS$32,0)),AQ509*(1+O509)),"")</f>
        <v>0.11958135063323753</v>
      </c>
      <c r="AR510" s="42" t="str">
        <f>IFERROR(IF($C510=7,INDEX(ROCE!$A$32:$BS$60,MATCH('Mthly ROCE (PR)'!AR$2,ROCE!$A$32:$A$60,0),MATCH('Mthly ROCE (PR)'!$A510,ROCE!$A$32:$BS$32,0)),AR509*(1+P509)),"")</f>
        <v/>
      </c>
      <c r="AS510" s="42">
        <f>IFERROR(IF($C510=7,INDEX(ROCE!$A$32:$BS$60,MATCH('Mthly ROCE (PR)'!AS$2,ROCE!$A$32:$A$60,0),MATCH('Mthly ROCE (PR)'!$A510,ROCE!$A$32:$BS$32,0)),AS509*(1+Q509)),"")</f>
        <v>0</v>
      </c>
      <c r="AT510" s="42" t="str">
        <f>IFERROR(IF($C510=7,INDEX(ROCE!$A$32:$BS$60,MATCH('Mthly ROCE (PR)'!AT$2,ROCE!$A$32:$A$60,0),MATCH('Mthly ROCE (PR)'!$A510,ROCE!$A$32:$BS$32,0)),AT509*(1+R509)),"")</f>
        <v/>
      </c>
      <c r="AU510" s="42" t="str">
        <f>IFERROR(IF($C510=7,INDEX(ROCE!$A$32:$BS$60,MATCH('Mthly ROCE (PR)'!AU$2,ROCE!$A$32:$A$60,0),MATCH('Mthly ROCE (PR)'!$A510,ROCE!$A$32:$BS$32,0)),AU509*(1+S509)),"")</f>
        <v/>
      </c>
      <c r="AV510" s="42">
        <f>IFERROR(IF($C510=7,INDEX(ROCE!$A$32:$BS$60,MATCH('Mthly ROCE (PR)'!AV$2,ROCE!$A$32:$A$60,0),MATCH('Mthly ROCE (PR)'!$A510,ROCE!$A$32:$BS$32,0)),AV509*(1+T509)),"")</f>
        <v>0.16819117005577405</v>
      </c>
      <c r="AW510" s="42">
        <f>IFERROR(IF($C510=7,INDEX(ROCE!$A$32:$BS$60,MATCH('Mthly ROCE (PR)'!AW$2,ROCE!$A$32:$A$60,0),MATCH('Mthly ROCE (PR)'!$A510,ROCE!$A$32:$BS$32,0)),AW509*(1+U509)),"")</f>
        <v>0.12340011382720385</v>
      </c>
      <c r="AX510" s="42">
        <f>IFERROR(IF($C510=7,INDEX(ROCE!$A$32:$BS$60,MATCH('Mthly ROCE (PR)'!AX$2,ROCE!$A$32:$A$60,0),MATCH('Mthly ROCE (PR)'!$A510,ROCE!$A$32:$BS$32,0)),AX509*(1+V509)),"")</f>
        <v>0.12256273110945035</v>
      </c>
      <c r="AY510" s="42">
        <f>IFERROR(IF($C510=7,INDEX(ROCE!$A$32:$BS$60,MATCH('Mthly ROCE (PR)'!AY$2,ROCE!$A$32:$A$60,0),MATCH('Mthly ROCE (PR)'!$A510,ROCE!$A$32:$BS$32,0)),AY509*(1+W509)),"")</f>
        <v>0.15547293140633453</v>
      </c>
      <c r="AZ510" s="42">
        <f>IFERROR(IF($C510=7,INDEX(ROCE!$A$32:$BS$60,MATCH('Mthly ROCE (PR)'!AZ$2,ROCE!$A$32:$A$60,0),MATCH('Mthly ROCE (PR)'!$A510,ROCE!$A$32:$BS$32,0)),AZ509*(1+X509)),"")</f>
        <v>0.11817558886089698</v>
      </c>
      <c r="BA510" s="42">
        <f>IFERROR(IF($C510=7,INDEX(ROCE!$A$32:$BS$60,MATCH('Mthly ROCE (PR)'!BA$2,ROCE!$A$32:$A$60,0),MATCH('Mthly ROCE (PR)'!$A510,ROCE!$A$32:$BS$32,0)),BA509*(1+Y509)),"")</f>
        <v>0.12564412558137195</v>
      </c>
      <c r="BB510" s="42" t="str">
        <f>IFERROR(IF($C510=7,INDEX(ROCE!$A$32:$BS$60,MATCH('Mthly ROCE (PR)'!BB$2,ROCE!$A$32:$A$60,0),MATCH('Mthly ROCE (PR)'!$A510,ROCE!$A$32:$BS$32,0)),BB509*(1+Z509)),"")</f>
        <v/>
      </c>
      <c r="BC510" s="42" t="str">
        <f>IFERROR(IF($C510=7,INDEX(ROCE!$A$32:$BS$60,MATCH('Mthly ROCE (PR)'!BC$2,ROCE!$A$32:$A$60,0),MATCH('Mthly ROCE (PR)'!$A510,ROCE!$A$32:$BS$32,0)),BC509*(1+AA509)),"")</f>
        <v/>
      </c>
      <c r="BD510" s="42" t="str">
        <f>IFERROR(IF($C510=7,INDEX(ROCE!$A$32:$BS$60,MATCH('Mthly ROCE (PR)'!BD$2,ROCE!$A$32:$A$60,0),MATCH('Mthly ROCE (PR)'!$A510,ROCE!$A$32:$BS$32,0)),BD509*(1+AB509)),"")</f>
        <v/>
      </c>
      <c r="BE510" s="42" t="str">
        <f>IFERROR(IF($C510=7,INDEX(ROCE!$A$32:$BS$60,MATCH('Mthly ROCE (PR)'!BE$2,ROCE!$A$32:$A$60,0),MATCH('Mthly ROCE (PR)'!$A510,ROCE!$A$32:$BS$32,0)),BE509*(1+AC509)),"")</f>
        <v/>
      </c>
      <c r="BF510" s="42" t="str">
        <f>IFERROR(IF($C510=7,INDEX(ROCE!$A$32:$BS$60,MATCH('Mthly ROCE (PR)'!BF$2,ROCE!$A$32:$A$60,0),MATCH('Mthly ROCE (PR)'!$A510,ROCE!$A$32:$BS$32,0)),BF509*(1+AD509)),"")</f>
        <v/>
      </c>
      <c r="BG510" s="42" t="str">
        <f>IFERROR(IF($C510=7,INDEX(ROCE!$A$32:$BS$60,MATCH('Mthly ROCE (PR)'!BG$2,ROCE!$A$32:$A$60,0),MATCH('Mthly ROCE (PR)'!$A510,ROCE!$A$32:$BS$32,0)),BG509*(1+AE509)),"")</f>
        <v/>
      </c>
      <c r="BH510" s="44">
        <f t="shared" si="436"/>
        <v>9.3531841738614022E-2</v>
      </c>
      <c r="BI510" s="44" t="str">
        <f t="shared" si="437"/>
        <v/>
      </c>
      <c r="BJ510" s="44">
        <f t="shared" si="438"/>
        <v>0</v>
      </c>
      <c r="BK510" s="44">
        <f t="shared" si="439"/>
        <v>-0.17629930800628157</v>
      </c>
      <c r="BL510" s="44">
        <f t="shared" si="440"/>
        <v>8.9624836926601656E-2</v>
      </c>
      <c r="BM510" s="44">
        <f t="shared" si="441"/>
        <v>0.10912193744699099</v>
      </c>
      <c r="BN510" s="44">
        <f t="shared" si="442"/>
        <v>6.0031051767114429E-2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0.10560646932612976</v>
      </c>
      <c r="BT510" s="44" t="str">
        <f t="shared" si="448"/>
        <v/>
      </c>
      <c r="BU510" s="44">
        <f t="shared" si="449"/>
        <v>0</v>
      </c>
      <c r="BV510" s="44" t="str">
        <f t="shared" si="450"/>
        <v/>
      </c>
      <c r="BW510" s="44" t="str">
        <f t="shared" si="451"/>
        <v/>
      </c>
      <c r="BX510" s="44">
        <f t="shared" si="452"/>
        <v>0.14853549945173491</v>
      </c>
      <c r="BY510" s="44">
        <f t="shared" si="453"/>
        <v>0.10897895254338541</v>
      </c>
      <c r="BZ510" s="44">
        <f t="shared" si="454"/>
        <v>0.10823943060431737</v>
      </c>
      <c r="CA510" s="44">
        <f t="shared" si="455"/>
        <v>0.13730357848160071</v>
      </c>
      <c r="CB510" s="44">
        <f t="shared" si="456"/>
        <v>0.10436499198284521</v>
      </c>
      <c r="CC510" s="44">
        <f t="shared" si="457"/>
        <v>0.11096071773694693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3.7871042719964814E-4</v>
      </c>
      <c r="CK510" s="48" t="str">
        <f t="shared" si="465"/>
        <v/>
      </c>
      <c r="CL510" s="48">
        <f t="shared" si="466"/>
        <v>0</v>
      </c>
      <c r="CM510" s="48">
        <f t="shared" si="467"/>
        <v>2.448621088899245E-3</v>
      </c>
      <c r="CN510" s="48">
        <f t="shared" si="468"/>
        <v>-4.1025769103151914E-3</v>
      </c>
      <c r="CO510" s="48">
        <f t="shared" si="469"/>
        <v>4.7444035963202747E-3</v>
      </c>
      <c r="CP510" s="48">
        <f t="shared" si="470"/>
        <v>4.3500901352521801E-3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2.8627801704927255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3.0562664367188978E-3</v>
      </c>
      <c r="DA510" s="48">
        <f t="shared" si="481"/>
        <v>1.8952529636820157E-3</v>
      </c>
      <c r="DB510" s="48">
        <f t="shared" si="482"/>
        <v>-2.5771808426887969E-3</v>
      </c>
      <c r="DC510" s="48">
        <f t="shared" si="483"/>
        <v>7.005228574131268E-4</v>
      </c>
      <c r="DD510" s="48">
        <f t="shared" si="484"/>
        <v>-3.7272913236753341E-3</v>
      </c>
      <c r="DE510" s="48">
        <f t="shared" si="485"/>
        <v>-1.0118507850432191E-3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2.1477940864184798E-3</v>
      </c>
      <c r="DM510" s="39">
        <f t="shared" si="494"/>
        <v>1.0021477940864185</v>
      </c>
      <c r="DN510" s="39">
        <f>PRODUCT($DM$142:DM510)</f>
        <v>1.3521905871154491</v>
      </c>
      <c r="DO510" s="36">
        <f>DL510-'1M RF rate'!C370</f>
        <v>-1.0773768895844648E-3</v>
      </c>
      <c r="DP510" s="39">
        <f t="shared" si="495"/>
        <v>0.99892262311041558</v>
      </c>
      <c r="DQ510" s="39">
        <f>PRODUCT($DP$142:DP510)</f>
        <v>0.18952287986496918</v>
      </c>
      <c r="DR510" s="36">
        <f>DL510-'DJUA Monthly (PR)'!C370</f>
        <v>4.5869373997717445E-3</v>
      </c>
      <c r="DS510" s="39">
        <f t="shared" si="496"/>
        <v>1.0045869373997718</v>
      </c>
      <c r="DT510" s="39">
        <f>PRODUCT($DS$142:DS510)</f>
        <v>0.7901235469453628</v>
      </c>
      <c r="DW510" s="108">
        <f t="shared" si="492"/>
        <v>4.0856447493439418E-2</v>
      </c>
      <c r="DX510" s="107">
        <f t="shared" si="497"/>
        <v>0.33465780908524545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ROCE (PR)'!D$2,'Memb Hist (Org)'!$A$1:$A$29,0),MATCH('Mthly ROCE (PR)'!$A511,'Memb Hist (Org)'!$A$1:$BS$1,0))&lt;&gt;1,"",'Mthly Returns (PR)'!D510),"")</f>
        <v>4.0649999999999999E-2</v>
      </c>
      <c r="E511" s="46" t="str">
        <f>IFERROR(IF(INDEX('Memb Hist (Org)'!$A$1:$BS$29,MATCH('Mthly ROCE (PR)'!E$2,'Memb Hist (Org)'!$A$1:$A$29,0),MATCH('Mthly ROCE (PR)'!$A511,'Memb Hist (Org)'!$A$1:$BS$1,0))&lt;&gt;1,"",'Mthly Returns (PR)'!E510),"")</f>
        <v/>
      </c>
      <c r="F511" s="46">
        <f>IFERROR(IF(INDEX('Memb Hist (Org)'!$A$1:$BS$29,MATCH('Mthly ROCE (PR)'!F$2,'Memb Hist (Org)'!$A$1:$A$29,0),MATCH('Mthly ROCE (PR)'!$A511,'Memb Hist (Org)'!$A$1:$BS$1,0))&lt;&gt;1,"",'Mthly Returns (PR)'!F510),"")</f>
        <v>-1.3698999999999999E-2</v>
      </c>
      <c r="G511" s="46">
        <f>IFERROR(IF(INDEX('Memb Hist (Org)'!$A$1:$BS$29,MATCH('Mthly ROCE (PR)'!G$2,'Memb Hist (Org)'!$A$1:$A$29,0),MATCH('Mthly ROCE (PR)'!$A511,'Memb Hist (Org)'!$A$1:$BS$1,0))&lt;&gt;1,"",'Mthly Returns (PR)'!G510),"")</f>
        <v>-0.18309900000000001</v>
      </c>
      <c r="H511" s="46">
        <f>IFERROR(IF(INDEX('Memb Hist (Org)'!$A$1:$BS$29,MATCH('Mthly ROCE (PR)'!H$2,'Memb Hist (Org)'!$A$1:$A$29,0),MATCH('Mthly ROCE (PR)'!$A511,'Memb Hist (Org)'!$A$1:$BS$1,0))&lt;&gt;1,"",'Mthly Returns (PR)'!H510),"")</f>
        <v>-4.428E-2</v>
      </c>
      <c r="I511" s="46">
        <f>IFERROR(IF(INDEX('Memb Hist (Org)'!$A$1:$BS$29,MATCH('Mthly ROCE (PR)'!I$2,'Memb Hist (Org)'!$A$1:$A$29,0),MATCH('Mthly ROCE (PR)'!$A511,'Memb Hist (Org)'!$A$1:$BS$1,0))&lt;&gt;1,"",'Mthly Returns (PR)'!I510),"")</f>
        <v>3.7037E-2</v>
      </c>
      <c r="J511" s="46">
        <f>IFERROR(IF(INDEX('Memb Hist (Org)'!$A$1:$BS$29,MATCH('Mthly ROCE (PR)'!J$2,'Memb Hist (Org)'!$A$1:$A$29,0),MATCH('Mthly ROCE (PR)'!$A511,'Memb Hist (Org)'!$A$1:$BS$1,0))&lt;&gt;1,"",'Mthly Returns (PR)'!J510),"")</f>
        <v>4.3919E-2</v>
      </c>
      <c r="K511" s="46">
        <f>IFERROR(IF(INDEX('Memb Hist (Org)'!$A$1:$BS$29,MATCH('Mthly ROCE (PR)'!K$2,'Memb Hist (Org)'!$A$1:$A$29,0),MATCH('Mthly ROCE (PR)'!$A511,'Memb Hist (Org)'!$A$1:$BS$1,0))&lt;&gt;1,"",'Mthly Returns (PR)'!K510),"")</f>
        <v>9.7166000000000002E-2</v>
      </c>
      <c r="L511" s="46" t="str">
        <f>IFERROR(IF(INDEX('Memb Hist (Org)'!$A$1:$BS$29,MATCH('Mthly ROCE (PR)'!L$2,'Memb Hist (Org)'!$A$1:$A$29,0),MATCH('Mthly ROCE (PR)'!$A511,'Memb Hist (Org)'!$A$1:$BS$1,0))&lt;&gt;1,"",'Mthly Returns (PR)'!L510),"")</f>
        <v/>
      </c>
      <c r="M511" s="46" t="str">
        <f>IFERROR(IF(INDEX('Memb Hist (Org)'!$A$1:$BS$29,MATCH('Mthly ROCE (PR)'!M$2,'Memb Hist (Org)'!$A$1:$A$29,0),MATCH('Mthly ROCE (PR)'!$A511,'Memb Hist (Org)'!$A$1:$BS$1,0))&lt;&gt;1,"",'Mthly Returns (PR)'!M510),"")</f>
        <v/>
      </c>
      <c r="N511" s="46" t="str">
        <f>IFERROR(IF(INDEX('Memb Hist (Org)'!$A$1:$BS$29,MATCH('Mthly ROCE (PR)'!N$2,'Memb Hist (Org)'!$A$1:$A$29,0),MATCH('Mthly ROCE (PR)'!$A511,'Memb Hist (Org)'!$A$1:$BS$1,0))&lt;&gt;1,"",'Mthly Returns (PR)'!N510),"")</f>
        <v/>
      </c>
      <c r="O511" s="46">
        <f>IFERROR(IF(INDEX('Memb Hist (Org)'!$A$1:$BS$29,MATCH('Mthly ROCE (PR)'!O$2,'Memb Hist (Org)'!$A$1:$A$29,0),MATCH('Mthly ROCE (PR)'!$A511,'Memb Hist (Org)'!$A$1:$BS$1,0))&lt;&gt;1,"",'Mthly Returns (PR)'!O510),"")</f>
        <v>3.5191E-2</v>
      </c>
      <c r="P511" s="46" t="str">
        <f>IFERROR(IF(INDEX('Memb Hist (Org)'!$A$1:$BS$29,MATCH('Mthly ROCE (PR)'!P$2,'Memb Hist (Org)'!$A$1:$A$29,0),MATCH('Mthly ROCE (PR)'!$A511,'Memb Hist (Org)'!$A$1:$BS$1,0))&lt;&gt;1,"",'Mthly Returns (PR)'!P510),"")</f>
        <v/>
      </c>
      <c r="Q511" s="46">
        <f>IFERROR(IF(INDEX('Memb Hist (Org)'!$A$1:$BS$29,MATCH('Mthly ROCE (PR)'!Q$2,'Memb Hist (Org)'!$A$1:$A$29,0),MATCH('Mthly ROCE (PR)'!$A511,'Memb Hist (Org)'!$A$1:$BS$1,0))&lt;&gt;1,"",'Mthly Returns (PR)'!Q510),"")</f>
        <v>3.4247E-2</v>
      </c>
      <c r="R511" s="46" t="str">
        <f>IFERROR(IF(INDEX('Memb Hist (Org)'!$A$1:$BS$29,MATCH('Mthly ROCE (PR)'!R$2,'Memb Hist (Org)'!$A$1:$A$29,0),MATCH('Mthly ROCE (PR)'!$A511,'Memb Hist (Org)'!$A$1:$BS$1,0))&lt;&gt;1,"",'Mthly Returns (PR)'!R510),"")</f>
        <v/>
      </c>
      <c r="S511" s="46" t="str">
        <f>IFERROR(IF(INDEX('Memb Hist (Org)'!$A$1:$BS$29,MATCH('Mthly ROCE (PR)'!S$2,'Memb Hist (Org)'!$A$1:$A$29,0),MATCH('Mthly ROCE (PR)'!$A511,'Memb Hist (Org)'!$A$1:$BS$1,0))&lt;&gt;1,"",'Mthly Returns (PR)'!S510),"")</f>
        <v/>
      </c>
      <c r="T511" s="46">
        <f>IFERROR(IF(INDEX('Memb Hist (Org)'!$A$1:$BS$29,MATCH('Mthly ROCE (PR)'!T$2,'Memb Hist (Org)'!$A$1:$A$29,0),MATCH('Mthly ROCE (PR)'!$A511,'Memb Hist (Org)'!$A$1:$BS$1,0))&lt;&gt;1,"",'Mthly Returns (PR)'!T510),"")</f>
        <v>4.2016999999999999E-2</v>
      </c>
      <c r="U511" s="46">
        <f>IFERROR(IF(INDEX('Memb Hist (Org)'!$A$1:$BS$29,MATCH('Mthly ROCE (PR)'!U$2,'Memb Hist (Org)'!$A$1:$A$29,0),MATCH('Mthly ROCE (PR)'!$A511,'Memb Hist (Org)'!$A$1:$BS$1,0))&lt;&gt;1,"",'Mthly Returns (PR)'!U510),"")</f>
        <v>5.9829E-2</v>
      </c>
      <c r="V511" s="46">
        <f>IFERROR(IF(INDEX('Memb Hist (Org)'!$A$1:$BS$29,MATCH('Mthly ROCE (PR)'!V$2,'Memb Hist (Org)'!$A$1:$A$29,0),MATCH('Mthly ROCE (PR)'!$A511,'Memb Hist (Org)'!$A$1:$BS$1,0))&lt;&gt;1,"",'Mthly Returns (PR)'!V510),"")</f>
        <v>2.4389999999999998E-2</v>
      </c>
      <c r="W511" s="46">
        <f>IFERROR(IF(INDEX('Memb Hist (Org)'!$A$1:$BS$29,MATCH('Mthly ROCE (PR)'!W$2,'Memb Hist (Org)'!$A$1:$A$29,0),MATCH('Mthly ROCE (PR)'!$A511,'Memb Hist (Org)'!$A$1:$BS$1,0))&lt;&gt;1,"",'Mthly Returns (PR)'!W510),"")</f>
        <v>6.5989999999999993E-2</v>
      </c>
      <c r="X511" s="46">
        <f>IFERROR(IF(INDEX('Memb Hist (Org)'!$A$1:$BS$29,MATCH('Mthly ROCE (PR)'!X$2,'Memb Hist (Org)'!$A$1:$A$29,0),MATCH('Mthly ROCE (PR)'!$A511,'Memb Hist (Org)'!$A$1:$BS$1,0))&lt;&gt;1,"",'Mthly Returns (PR)'!X510),"")</f>
        <v>-3.2406999999999998E-2</v>
      </c>
      <c r="Y511" s="46">
        <f>IFERROR(IF(INDEX('Memb Hist (Org)'!$A$1:$BS$29,MATCH('Mthly ROCE (PR)'!Y$2,'Memb Hist (Org)'!$A$1:$A$29,0),MATCH('Mthly ROCE (PR)'!$A511,'Memb Hist (Org)'!$A$1:$BS$1,0))&lt;&gt;1,"",'Mthly Returns (PR)'!Y510),"")</f>
        <v>4.6011999999999997E-2</v>
      </c>
      <c r="Z511" s="46" t="str">
        <f>IFERROR(IF(INDEX('Memb Hist (Org)'!$A$1:$BS$29,MATCH('Mthly ROCE (PR)'!Z$2,'Memb Hist (Org)'!$A$1:$A$29,0),MATCH('Mthly ROCE (PR)'!$A511,'Memb Hist (Org)'!$A$1:$BS$1,0))&lt;&gt;1,"",'Mthly Returns (PR)'!Z510),"")</f>
        <v/>
      </c>
      <c r="AA511" s="46" t="str">
        <f>IFERROR(IF(INDEX('Memb Hist (Org)'!$A$1:$BS$29,MATCH('Mthly ROCE (PR)'!AA$2,'Memb Hist (Org)'!$A$1:$A$29,0),MATCH('Mthly ROCE (PR)'!$A511,'Memb Hist (Org)'!$A$1:$BS$1,0))&lt;&gt;1,"",'Mthly Returns (PR)'!AA510),"")</f>
        <v/>
      </c>
      <c r="AB511" s="46" t="str">
        <f>IFERROR(IF(INDEX('Memb Hist (Org)'!$A$1:$BS$29,MATCH('Mthly ROCE (PR)'!AB$2,'Memb Hist (Org)'!$A$1:$A$29,0),MATCH('Mthly ROCE (PR)'!$A511,'Memb Hist (Org)'!$A$1:$BS$1,0))&lt;&gt;1,"",'Mthly Returns (PR)'!AB510),"")</f>
        <v/>
      </c>
      <c r="AC511" s="46" t="str">
        <f>IFERROR(IF(INDEX('Memb Hist (Org)'!$A$1:$BS$29,MATCH('Mthly ROCE (PR)'!AC$2,'Memb Hist (Org)'!$A$1:$A$29,0),MATCH('Mthly ROCE (PR)'!$A511,'Memb Hist (Org)'!$A$1:$BS$1,0))&lt;&gt;1,"",'Mthly Returns (PR)'!AC510),"")</f>
        <v/>
      </c>
      <c r="AD511" s="46" t="str">
        <f>IFERROR(IF(INDEX('Memb Hist (Org)'!$A$1:$BS$29,MATCH('Mthly ROCE (PR)'!AD$2,'Memb Hist (Org)'!$A$1:$A$29,0),MATCH('Mthly ROCE (PR)'!$A511,'Memb Hist (Org)'!$A$1:$BS$1,0))&lt;&gt;1,"",'Mthly Returns (PR)'!AD510),"")</f>
        <v/>
      </c>
      <c r="AE511" s="46" t="str">
        <f>IFERROR(IF(INDEX('Memb Hist (Org)'!$A$1:$BS$29,MATCH('Mthly ROCE (PR)'!AE$2,'Memb Hist (Org)'!$A$1:$A$29,0),MATCH('Mthly ROCE (PR)'!$A511,'Memb Hist (Org)'!$A$1:$BS$1,0))&lt;&gt;1,"",'Mthly Returns (PR)'!AE510),"")</f>
        <v/>
      </c>
      <c r="AF511" s="42">
        <f>IFERROR(IF($C511=7,INDEX(ROCE!$A$32:$BS$60,MATCH('Mthly ROCE (PR)'!AF$2,ROCE!$A$32:$A$60,0),MATCH('Mthly ROCE (PR)'!$A511,ROCE!$A$32:$BS$32,0)),AF510*(1+D510)),"")</f>
        <v>0.10548006508516135</v>
      </c>
      <c r="AG511" s="42" t="str">
        <f>IFERROR(IF($C511=7,INDEX(ROCE!$A$32:$BS$60,MATCH('Mthly ROCE (PR)'!AG$2,ROCE!$A$32:$A$60,0),MATCH('Mthly ROCE (PR)'!$A511,ROCE!$A$32:$BS$32,0)),AG510*(1+E510)),"")</f>
        <v/>
      </c>
      <c r="AH511" s="42">
        <f>IFERROR(IF($C511=7,INDEX(ROCE!$A$32:$BS$60,MATCH('Mthly ROCE (PR)'!AH$2,ROCE!$A$32:$A$60,0),MATCH('Mthly ROCE (PR)'!$A511,ROCE!$A$32:$BS$32,0)),AH510*(1+F510)),"")</f>
        <v>0</v>
      </c>
      <c r="AI511" s="42">
        <f>IFERROR(IF($C511=7,INDEX(ROCE!$A$32:$BS$60,MATCH('Mthly ROCE (PR)'!AI$2,ROCE!$A$32:$A$60,0),MATCH('Mthly ROCE (PR)'!$A511,ROCE!$A$32:$BS$32,0)),AI510*(1+G510)),"")</f>
        <v>-0.19685631081838365</v>
      </c>
      <c r="AJ511" s="42">
        <f>IFERROR(IF($C511=7,INDEX(ROCE!$A$32:$BS$60,MATCH('Mthly ROCE (PR)'!AJ$2,ROCE!$A$32:$A$60,0),MATCH('Mthly ROCE (PR)'!$A511,ROCE!$A$32:$BS$32,0)),AJ510*(1+H510)),"")</f>
        <v>9.6839402237492211E-2</v>
      </c>
      <c r="AK511" s="42">
        <f>IFERROR(IF($C511=7,INDEX(ROCE!$A$32:$BS$60,MATCH('Mthly ROCE (PR)'!AK$2,ROCE!$A$32:$A$60,0),MATCH('Mthly ROCE (PR)'!$A511,ROCE!$A$32:$BS$32,0)),AK510*(1+I510)),"")</f>
        <v>0.12893424939313816</v>
      </c>
      <c r="AL511" s="42">
        <f>IFERROR(IF($C511=7,INDEX(ROCE!$A$32:$BS$60,MATCH('Mthly ROCE (PR)'!AL$2,ROCE!$A$32:$A$60,0),MATCH('Mthly ROCE (PR)'!$A511,ROCE!$A$32:$BS$32,0)),AL510*(1+J510)),"")</f>
        <v>7.2900684523597145E-2</v>
      </c>
      <c r="AM511" s="42">
        <f>IFERROR(IF($C511=7,INDEX(ROCE!$A$32:$BS$60,MATCH('Mthly ROCE (PR)'!AM$2,ROCE!$A$32:$A$60,0),MATCH('Mthly ROCE (PR)'!$A511,ROCE!$A$32:$BS$32,0)),AM510*(1+K510)),"")</f>
        <v>0</v>
      </c>
      <c r="AN511" s="42" t="str">
        <f>IFERROR(IF($C511=7,INDEX(ROCE!$A$32:$BS$60,MATCH('Mthly ROCE (PR)'!AN$2,ROCE!$A$32:$A$60,0),MATCH('Mthly ROCE (PR)'!$A511,ROCE!$A$32:$BS$32,0)),AN510*(1+L510)),"")</f>
        <v/>
      </c>
      <c r="AO511" s="42" t="str">
        <f>IFERROR(IF($C511=7,INDEX(ROCE!$A$32:$BS$60,MATCH('Mthly ROCE (PR)'!AO$2,ROCE!$A$32:$A$60,0),MATCH('Mthly ROCE (PR)'!$A511,ROCE!$A$32:$BS$32,0)),AO510*(1+M510)),"")</f>
        <v/>
      </c>
      <c r="AP511" s="42" t="str">
        <f>IFERROR(IF($C511=7,INDEX(ROCE!$A$32:$BS$60,MATCH('Mthly ROCE (PR)'!AP$2,ROCE!$A$32:$A$60,0),MATCH('Mthly ROCE (PR)'!$A511,ROCE!$A$32:$BS$32,0)),AP510*(1+N510)),"")</f>
        <v/>
      </c>
      <c r="AQ511" s="42">
        <f>IFERROR(IF($C511=7,INDEX(ROCE!$A$32:$BS$60,MATCH('Mthly ROCE (PR)'!AQ$2,ROCE!$A$32:$A$60,0),MATCH('Mthly ROCE (PR)'!$A511,ROCE!$A$32:$BS$32,0)),AQ510*(1+O510)),"")</f>
        <v>0.12282296188620333</v>
      </c>
      <c r="AR511" s="42" t="str">
        <f>IFERROR(IF($C511=7,INDEX(ROCE!$A$32:$BS$60,MATCH('Mthly ROCE (PR)'!AR$2,ROCE!$A$32:$A$60,0),MATCH('Mthly ROCE (PR)'!$A511,ROCE!$A$32:$BS$32,0)),AR510*(1+P510)),"")</f>
        <v/>
      </c>
      <c r="AS511" s="42">
        <f>IFERROR(IF($C511=7,INDEX(ROCE!$A$32:$BS$60,MATCH('Mthly ROCE (PR)'!AS$2,ROCE!$A$32:$A$60,0),MATCH('Mthly ROCE (PR)'!$A511,ROCE!$A$32:$BS$32,0)),AS510*(1+Q510)),"")</f>
        <v>0</v>
      </c>
      <c r="AT511" s="42" t="str">
        <f>IFERROR(IF($C511=7,INDEX(ROCE!$A$32:$BS$60,MATCH('Mthly ROCE (PR)'!AT$2,ROCE!$A$32:$A$60,0),MATCH('Mthly ROCE (PR)'!$A511,ROCE!$A$32:$BS$32,0)),AT510*(1+R510)),"")</f>
        <v/>
      </c>
      <c r="AU511" s="42" t="str">
        <f>IFERROR(IF($C511=7,INDEX(ROCE!$A$32:$BS$60,MATCH('Mthly ROCE (PR)'!AU$2,ROCE!$A$32:$A$60,0),MATCH('Mthly ROCE (PR)'!$A511,ROCE!$A$32:$BS$32,0)),AU510*(1+S510)),"")</f>
        <v/>
      </c>
      <c r="AV511" s="42">
        <f>IFERROR(IF($C511=7,INDEX(ROCE!$A$32:$BS$60,MATCH('Mthly ROCE (PR)'!AV$2,ROCE!$A$32:$A$60,0),MATCH('Mthly ROCE (PR)'!$A511,ROCE!$A$32:$BS$32,0)),AV510*(1+T510)),"")</f>
        <v>0.16473046854070644</v>
      </c>
      <c r="AW511" s="42">
        <f>IFERROR(IF($C511=7,INDEX(ROCE!$A$32:$BS$60,MATCH('Mthly ROCE (PR)'!AW$2,ROCE!$A$32:$A$60,0),MATCH('Mthly ROCE (PR)'!$A511,ROCE!$A$32:$BS$32,0)),AW510*(1+U510)),"")</f>
        <v>0.12554616520677275</v>
      </c>
      <c r="AX511" s="42">
        <f>IFERROR(IF($C511=7,INDEX(ROCE!$A$32:$BS$60,MATCH('Mthly ROCE (PR)'!AX$2,ROCE!$A$32:$A$60,0),MATCH('Mthly ROCE (PR)'!$A511,ROCE!$A$32:$BS$32,0)),AX510*(1+V510)),"")</f>
        <v>0.11964451248173433</v>
      </c>
      <c r="AY511" s="42">
        <f>IFERROR(IF($C511=7,INDEX(ROCE!$A$32:$BS$60,MATCH('Mthly ROCE (PR)'!AY$2,ROCE!$A$32:$A$60,0),MATCH('Mthly ROCE (PR)'!$A511,ROCE!$A$32:$BS$32,0)),AY510*(1+W510)),"")</f>
        <v>0.15626615430236965</v>
      </c>
      <c r="AZ511" s="42">
        <f>IFERROR(IF($C511=7,INDEX(ROCE!$A$32:$BS$60,MATCH('Mthly ROCE (PR)'!AZ$2,ROCE!$A$32:$A$60,0),MATCH('Mthly ROCE (PR)'!$A511,ROCE!$A$32:$BS$32,0)),AZ510*(1+X510)),"")</f>
        <v>0.1139550658803189</v>
      </c>
      <c r="BA511" s="42">
        <f>IFERROR(IF($C511=7,INDEX(ROCE!$A$32:$BS$60,MATCH('Mthly ROCE (PR)'!BA$2,ROCE!$A$32:$A$60,0),MATCH('Mthly ROCE (PR)'!$A511,ROCE!$A$32:$BS$32,0)),BA510*(1+Y510)),"")</f>
        <v>0.12449837680019542</v>
      </c>
      <c r="BB511" s="42" t="str">
        <f>IFERROR(IF($C511=7,INDEX(ROCE!$A$32:$BS$60,MATCH('Mthly ROCE (PR)'!BB$2,ROCE!$A$32:$A$60,0),MATCH('Mthly ROCE (PR)'!$A511,ROCE!$A$32:$BS$32,0)),BB510*(1+Z510)),"")</f>
        <v/>
      </c>
      <c r="BC511" s="42" t="str">
        <f>IFERROR(IF($C511=7,INDEX(ROCE!$A$32:$BS$60,MATCH('Mthly ROCE (PR)'!BC$2,ROCE!$A$32:$A$60,0),MATCH('Mthly ROCE (PR)'!$A511,ROCE!$A$32:$BS$32,0)),BC510*(1+AA510)),"")</f>
        <v/>
      </c>
      <c r="BD511" s="42" t="str">
        <f>IFERROR(IF($C511=7,INDEX(ROCE!$A$32:$BS$60,MATCH('Mthly ROCE (PR)'!BD$2,ROCE!$A$32:$A$60,0),MATCH('Mthly ROCE (PR)'!$A511,ROCE!$A$32:$BS$32,0)),BD510*(1+AB510)),"")</f>
        <v/>
      </c>
      <c r="BE511" s="42" t="str">
        <f>IFERROR(IF($C511=7,INDEX(ROCE!$A$32:$BS$60,MATCH('Mthly ROCE (PR)'!BE$2,ROCE!$A$32:$A$60,0),MATCH('Mthly ROCE (PR)'!$A511,ROCE!$A$32:$BS$32,0)),BE510*(1+AC510)),"")</f>
        <v/>
      </c>
      <c r="BF511" s="42" t="str">
        <f>IFERROR(IF($C511=7,INDEX(ROCE!$A$32:$BS$60,MATCH('Mthly ROCE (PR)'!BF$2,ROCE!$A$32:$A$60,0),MATCH('Mthly ROCE (PR)'!$A511,ROCE!$A$32:$BS$32,0)),BF510*(1+AD510)),"")</f>
        <v/>
      </c>
      <c r="BG511" s="42" t="str">
        <f>IFERROR(IF($C511=7,INDEX(ROCE!$A$32:$BS$60,MATCH('Mthly ROCE (PR)'!BG$2,ROCE!$A$32:$A$60,0),MATCH('Mthly ROCE (PR)'!$A511,ROCE!$A$32:$BS$32,0)),BG510*(1+AE510)),"")</f>
        <v/>
      </c>
      <c r="BH511" s="44">
        <f t="shared" si="436"/>
        <v>9.2953486363091767E-2</v>
      </c>
      <c r="BI511" s="44" t="str">
        <f t="shared" si="437"/>
        <v/>
      </c>
      <c r="BJ511" s="44">
        <f t="shared" si="438"/>
        <v>0</v>
      </c>
      <c r="BK511" s="44">
        <f t="shared" si="439"/>
        <v>-0.1734780916979104</v>
      </c>
      <c r="BL511" s="44">
        <f t="shared" si="440"/>
        <v>8.533896948229136E-2</v>
      </c>
      <c r="BM511" s="44">
        <f t="shared" si="441"/>
        <v>0.113622303731272</v>
      </c>
      <c r="BN511" s="44">
        <f t="shared" si="442"/>
        <v>6.4243160821461462E-2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0.10823677918236162</v>
      </c>
      <c r="BT511" s="44" t="str">
        <f t="shared" si="448"/>
        <v/>
      </c>
      <c r="BU511" s="44">
        <f t="shared" si="449"/>
        <v>0</v>
      </c>
      <c r="BV511" s="44" t="str">
        <f t="shared" si="450"/>
        <v/>
      </c>
      <c r="BW511" s="44" t="str">
        <f t="shared" si="451"/>
        <v/>
      </c>
      <c r="BX511" s="44">
        <f t="shared" si="452"/>
        <v>0.14516744323888706</v>
      </c>
      <c r="BY511" s="44">
        <f t="shared" si="453"/>
        <v>0.11063658091284127</v>
      </c>
      <c r="BZ511" s="44">
        <f t="shared" si="454"/>
        <v>0.1054357953838064</v>
      </c>
      <c r="CA511" s="44">
        <f t="shared" si="455"/>
        <v>0.13770833219746959</v>
      </c>
      <c r="CB511" s="44">
        <f t="shared" si="456"/>
        <v>0.10042201484952984</v>
      </c>
      <c r="CC511" s="44">
        <f t="shared" si="457"/>
        <v>0.10971322553489798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3.7785592206596801E-3</v>
      </c>
      <c r="CK511" s="48" t="str">
        <f t="shared" si="465"/>
        <v/>
      </c>
      <c r="CL511" s="48">
        <f t="shared" si="466"/>
        <v>0</v>
      </c>
      <c r="CM511" s="48">
        <f t="shared" si="467"/>
        <v>3.1763665111795701E-2</v>
      </c>
      <c r="CN511" s="48">
        <f t="shared" si="468"/>
        <v>-3.7788095686758613E-3</v>
      </c>
      <c r="CO511" s="48">
        <f t="shared" si="469"/>
        <v>4.2082292632951209E-3</v>
      </c>
      <c r="CP511" s="48">
        <f t="shared" si="470"/>
        <v>2.8214953801177661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3.8089604962064875E-3</v>
      </c>
      <c r="CV511" s="48" t="str">
        <f t="shared" si="476"/>
        <v/>
      </c>
      <c r="CW511" s="48">
        <f t="shared" si="477"/>
        <v>0</v>
      </c>
      <c r="CX511" s="48" t="str">
        <f t="shared" si="478"/>
        <v/>
      </c>
      <c r="CY511" s="48" t="str">
        <f t="shared" si="479"/>
        <v/>
      </c>
      <c r="CZ511" s="48">
        <f t="shared" si="480"/>
        <v>6.0995004625683169E-3</v>
      </c>
      <c r="DA511" s="48">
        <f t="shared" si="481"/>
        <v>6.6192759994343807E-3</v>
      </c>
      <c r="DB511" s="48">
        <f t="shared" si="482"/>
        <v>2.5715790494110378E-3</v>
      </c>
      <c r="DC511" s="48">
        <f t="shared" si="483"/>
        <v>9.0873728417110167E-3</v>
      </c>
      <c r="DD511" s="48">
        <f t="shared" si="484"/>
        <v>-3.2543762352287135E-3</v>
      </c>
      <c r="DE511" s="48">
        <f t="shared" si="485"/>
        <v>5.0481249333117258E-3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6.8773576954606647E-2</v>
      </c>
      <c r="DM511" s="39">
        <f t="shared" si="494"/>
        <v>1.0687735769546067</v>
      </c>
      <c r="DN511" s="39">
        <f>PRODUCT($DM$142:DM511)</f>
        <v>1.4451855705157284</v>
      </c>
      <c r="DO511" s="36">
        <f>DL511-'1M RF rate'!C371</f>
        <v>6.5397075602108862E-2</v>
      </c>
      <c r="DP511" s="39">
        <f t="shared" si="495"/>
        <v>1.0653970756021089</v>
      </c>
      <c r="DQ511" s="39">
        <f>PRODUCT($DP$142:DP511)</f>
        <v>0.20191712196782799</v>
      </c>
      <c r="DR511" s="36">
        <f>DL511-'DJUA Monthly (PR)'!C371</f>
        <v>3.8160858254736724E-2</v>
      </c>
      <c r="DS511" s="39">
        <f t="shared" si="496"/>
        <v>1.0381608582547368</v>
      </c>
      <c r="DT511" s="39">
        <f>PRODUCT($DS$142:DS511)</f>
        <v>0.82027533962407462</v>
      </c>
      <c r="DW511" s="108">
        <f t="shared" si="492"/>
        <v>0.13160786994101081</v>
      </c>
      <c r="DX511" s="107">
        <f t="shared" si="497"/>
        <v>0.45876076586614012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ROCE (PR)'!D$2,'Memb Hist (Org)'!$A$1:$A$29,0),MATCH('Mthly ROCE (PR)'!$A512,'Memb Hist (Org)'!$A$1:$BS$1,0))&lt;&gt;1,"",'Mthly Returns (PR)'!D511),"")</f>
        <v>-1.1719E-2</v>
      </c>
      <c r="E512" s="46" t="str">
        <f>IFERROR(IF(INDEX('Memb Hist (Org)'!$A$1:$BS$29,MATCH('Mthly ROCE (PR)'!E$2,'Memb Hist (Org)'!$A$1:$A$29,0),MATCH('Mthly ROCE (PR)'!$A512,'Memb Hist (Org)'!$A$1:$BS$1,0))&lt;&gt;1,"",'Mthly Returns (PR)'!E511),"")</f>
        <v/>
      </c>
      <c r="F512" s="46">
        <f>IFERROR(IF(INDEX('Memb Hist (Org)'!$A$1:$BS$29,MATCH('Mthly ROCE (PR)'!F$2,'Memb Hist (Org)'!$A$1:$A$29,0),MATCH('Mthly ROCE (PR)'!$A512,'Memb Hist (Org)'!$A$1:$BS$1,0))&lt;&gt;1,"",'Mthly Returns (PR)'!F511),"")</f>
        <v>-3.4722000000000003E-2</v>
      </c>
      <c r="G512" s="46">
        <f>IFERROR(IF(INDEX('Memb Hist (Org)'!$A$1:$BS$29,MATCH('Mthly ROCE (PR)'!G$2,'Memb Hist (Org)'!$A$1:$A$29,0),MATCH('Mthly ROCE (PR)'!$A512,'Memb Hist (Org)'!$A$1:$BS$1,0))&lt;&gt;1,"",'Mthly Returns (PR)'!G511),"")</f>
        <v>7.7586000000000002E-2</v>
      </c>
      <c r="H512" s="46">
        <f>IFERROR(IF(INDEX('Memb Hist (Org)'!$A$1:$BS$29,MATCH('Mthly ROCE (PR)'!H$2,'Memb Hist (Org)'!$A$1:$A$29,0),MATCH('Mthly ROCE (PR)'!$A512,'Memb Hist (Org)'!$A$1:$BS$1,0))&lt;&gt;1,"",'Mthly Returns (PR)'!H511),"")</f>
        <v>2.7026999999999999E-2</v>
      </c>
      <c r="I512" s="46">
        <f>IFERROR(IF(INDEX('Memb Hist (Org)'!$A$1:$BS$29,MATCH('Mthly ROCE (PR)'!I$2,'Memb Hist (Org)'!$A$1:$A$29,0),MATCH('Mthly ROCE (PR)'!$A512,'Memb Hist (Org)'!$A$1:$BS$1,0))&lt;&gt;1,"",'Mthly Returns (PR)'!I511),"")</f>
        <v>1.3393E-2</v>
      </c>
      <c r="J512" s="46">
        <f>IFERROR(IF(INDEX('Memb Hist (Org)'!$A$1:$BS$29,MATCH('Mthly ROCE (PR)'!J$2,'Memb Hist (Org)'!$A$1:$A$29,0),MATCH('Mthly ROCE (PR)'!$A512,'Memb Hist (Org)'!$A$1:$BS$1,0))&lt;&gt;1,"",'Mthly Returns (PR)'!J511),"")</f>
        <v>2.9125999999999999E-2</v>
      </c>
      <c r="K512" s="46">
        <f>IFERROR(IF(INDEX('Memb Hist (Org)'!$A$1:$BS$29,MATCH('Mthly ROCE (PR)'!K$2,'Memb Hist (Org)'!$A$1:$A$29,0),MATCH('Mthly ROCE (PR)'!$A512,'Memb Hist (Org)'!$A$1:$BS$1,0))&lt;&gt;1,"",'Mthly Returns (PR)'!K511),"")</f>
        <v>-2.9520000000000001E-2</v>
      </c>
      <c r="L512" s="46" t="str">
        <f>IFERROR(IF(INDEX('Memb Hist (Org)'!$A$1:$BS$29,MATCH('Mthly ROCE (PR)'!L$2,'Memb Hist (Org)'!$A$1:$A$29,0),MATCH('Mthly ROCE (PR)'!$A512,'Memb Hist (Org)'!$A$1:$BS$1,0))&lt;&gt;1,"",'Mthly Returns (PR)'!L511),"")</f>
        <v/>
      </c>
      <c r="M512" s="46" t="str">
        <f>IFERROR(IF(INDEX('Memb Hist (Org)'!$A$1:$BS$29,MATCH('Mthly ROCE (PR)'!M$2,'Memb Hist (Org)'!$A$1:$A$29,0),MATCH('Mthly ROCE (PR)'!$A512,'Memb Hist (Org)'!$A$1:$BS$1,0))&lt;&gt;1,"",'Mthly Returns (PR)'!M511),"")</f>
        <v/>
      </c>
      <c r="N512" s="46" t="str">
        <f>IFERROR(IF(INDEX('Memb Hist (Org)'!$A$1:$BS$29,MATCH('Mthly ROCE (PR)'!N$2,'Memb Hist (Org)'!$A$1:$A$29,0),MATCH('Mthly ROCE (PR)'!$A512,'Memb Hist (Org)'!$A$1:$BS$1,0))&lt;&gt;1,"",'Mthly Returns (PR)'!N511),"")</f>
        <v/>
      </c>
      <c r="O512" s="46">
        <f>IFERROR(IF(INDEX('Memb Hist (Org)'!$A$1:$BS$29,MATCH('Mthly ROCE (PR)'!O$2,'Memb Hist (Org)'!$A$1:$A$29,0),MATCH('Mthly ROCE (PR)'!$A512,'Memb Hist (Org)'!$A$1:$BS$1,0))&lt;&gt;1,"",'Mthly Returns (PR)'!O511),"")</f>
        <v>-2.5496000000000001E-2</v>
      </c>
      <c r="P512" s="46" t="str">
        <f>IFERROR(IF(INDEX('Memb Hist (Org)'!$A$1:$BS$29,MATCH('Mthly ROCE (PR)'!P$2,'Memb Hist (Org)'!$A$1:$A$29,0),MATCH('Mthly ROCE (PR)'!$A512,'Memb Hist (Org)'!$A$1:$BS$1,0))&lt;&gt;1,"",'Mthly Returns (PR)'!P511),"")</f>
        <v/>
      </c>
      <c r="Q512" s="46">
        <f>IFERROR(IF(INDEX('Memb Hist (Org)'!$A$1:$BS$29,MATCH('Mthly ROCE (PR)'!Q$2,'Memb Hist (Org)'!$A$1:$A$29,0),MATCH('Mthly ROCE (PR)'!$A512,'Memb Hist (Org)'!$A$1:$BS$1,0))&lt;&gt;1,"",'Mthly Returns (PR)'!Q511),"")</f>
        <v>-2.649E-2</v>
      </c>
      <c r="R512" s="46" t="str">
        <f>IFERROR(IF(INDEX('Memb Hist (Org)'!$A$1:$BS$29,MATCH('Mthly ROCE (PR)'!R$2,'Memb Hist (Org)'!$A$1:$A$29,0),MATCH('Mthly ROCE (PR)'!$A512,'Memb Hist (Org)'!$A$1:$BS$1,0))&lt;&gt;1,"",'Mthly Returns (PR)'!R511),"")</f>
        <v/>
      </c>
      <c r="S512" s="46" t="str">
        <f>IFERROR(IF(INDEX('Memb Hist (Org)'!$A$1:$BS$29,MATCH('Mthly ROCE (PR)'!S$2,'Memb Hist (Org)'!$A$1:$A$29,0),MATCH('Mthly ROCE (PR)'!$A512,'Memb Hist (Org)'!$A$1:$BS$1,0))&lt;&gt;1,"",'Mthly Returns (PR)'!S511),"")</f>
        <v/>
      </c>
      <c r="T512" s="46">
        <f>IFERROR(IF(INDEX('Memb Hist (Org)'!$A$1:$BS$29,MATCH('Mthly ROCE (PR)'!T$2,'Memb Hist (Org)'!$A$1:$A$29,0),MATCH('Mthly ROCE (PR)'!$A512,'Memb Hist (Org)'!$A$1:$BS$1,0))&lt;&gt;1,"",'Mthly Returns (PR)'!T511),"")</f>
        <v>3.6290000000000003E-2</v>
      </c>
      <c r="U512" s="46">
        <f>IFERROR(IF(INDEX('Memb Hist (Org)'!$A$1:$BS$29,MATCH('Mthly ROCE (PR)'!U$2,'Memb Hist (Org)'!$A$1:$A$29,0),MATCH('Mthly ROCE (PR)'!$A512,'Memb Hist (Org)'!$A$1:$BS$1,0))&lt;&gt;1,"",'Mthly Returns (PR)'!U511),"")</f>
        <v>7.2581000000000007E-2</v>
      </c>
      <c r="V512" s="46">
        <f>IFERROR(IF(INDEX('Memb Hist (Org)'!$A$1:$BS$29,MATCH('Mthly ROCE (PR)'!V$2,'Memb Hist (Org)'!$A$1:$A$29,0),MATCH('Mthly ROCE (PR)'!$A512,'Memb Hist (Org)'!$A$1:$BS$1,0))&lt;&gt;1,"",'Mthly Returns (PR)'!V511),"")</f>
        <v>9.5239999999999995E-3</v>
      </c>
      <c r="W512" s="46">
        <f>IFERROR(IF(INDEX('Memb Hist (Org)'!$A$1:$BS$29,MATCH('Mthly ROCE (PR)'!W$2,'Memb Hist (Org)'!$A$1:$A$29,0),MATCH('Mthly ROCE (PR)'!$A512,'Memb Hist (Org)'!$A$1:$BS$1,0))&lt;&gt;1,"",'Mthly Returns (PR)'!W511),"")</f>
        <v>-2.8570999999999999E-2</v>
      </c>
      <c r="X512" s="46">
        <f>IFERROR(IF(INDEX('Memb Hist (Org)'!$A$1:$BS$29,MATCH('Mthly ROCE (PR)'!X$2,'Memb Hist (Org)'!$A$1:$A$29,0),MATCH('Mthly ROCE (PR)'!$A512,'Memb Hist (Org)'!$A$1:$BS$1,0))&lt;&gt;1,"",'Mthly Returns (PR)'!X511),"")</f>
        <v>6.6986000000000004E-2</v>
      </c>
      <c r="Y512" s="46">
        <f>IFERROR(IF(INDEX('Memb Hist (Org)'!$A$1:$BS$29,MATCH('Mthly ROCE (PR)'!Y$2,'Memb Hist (Org)'!$A$1:$A$29,0),MATCH('Mthly ROCE (PR)'!$A512,'Memb Hist (Org)'!$A$1:$BS$1,0))&lt;&gt;1,"",'Mthly Returns (PR)'!Y511),"")</f>
        <v>2.0528000000000001E-2</v>
      </c>
      <c r="Z512" s="46" t="str">
        <f>IFERROR(IF(INDEX('Memb Hist (Org)'!$A$1:$BS$29,MATCH('Mthly ROCE (PR)'!Z$2,'Memb Hist (Org)'!$A$1:$A$29,0),MATCH('Mthly ROCE (PR)'!$A512,'Memb Hist (Org)'!$A$1:$BS$1,0))&lt;&gt;1,"",'Mthly Returns (PR)'!Z511),"")</f>
        <v/>
      </c>
      <c r="AA512" s="46" t="str">
        <f>IFERROR(IF(INDEX('Memb Hist (Org)'!$A$1:$BS$29,MATCH('Mthly ROCE (PR)'!AA$2,'Memb Hist (Org)'!$A$1:$A$29,0),MATCH('Mthly ROCE (PR)'!$A512,'Memb Hist (Org)'!$A$1:$BS$1,0))&lt;&gt;1,"",'Mthly Returns (PR)'!AA511),"")</f>
        <v/>
      </c>
      <c r="AB512" s="46" t="str">
        <f>IFERROR(IF(INDEX('Memb Hist (Org)'!$A$1:$BS$29,MATCH('Mthly ROCE (PR)'!AB$2,'Memb Hist (Org)'!$A$1:$A$29,0),MATCH('Mthly ROCE (PR)'!$A512,'Memb Hist (Org)'!$A$1:$BS$1,0))&lt;&gt;1,"",'Mthly Returns (PR)'!AB511),"")</f>
        <v/>
      </c>
      <c r="AC512" s="46" t="str">
        <f>IFERROR(IF(INDEX('Memb Hist (Org)'!$A$1:$BS$29,MATCH('Mthly ROCE (PR)'!AC$2,'Memb Hist (Org)'!$A$1:$A$29,0),MATCH('Mthly ROCE (PR)'!$A512,'Memb Hist (Org)'!$A$1:$BS$1,0))&lt;&gt;1,"",'Mthly Returns (PR)'!AC511),"")</f>
        <v/>
      </c>
      <c r="AD512" s="46" t="str">
        <f>IFERROR(IF(INDEX('Memb Hist (Org)'!$A$1:$BS$29,MATCH('Mthly ROCE (PR)'!AD$2,'Memb Hist (Org)'!$A$1:$A$29,0),MATCH('Mthly ROCE (PR)'!$A512,'Memb Hist (Org)'!$A$1:$BS$1,0))&lt;&gt;1,"",'Mthly Returns (PR)'!AD511),"")</f>
        <v/>
      </c>
      <c r="AE512" s="46" t="str">
        <f>IFERROR(IF(INDEX('Memb Hist (Org)'!$A$1:$BS$29,MATCH('Mthly ROCE (PR)'!AE$2,'Memb Hist (Org)'!$A$1:$A$29,0),MATCH('Mthly ROCE (PR)'!$A512,'Memb Hist (Org)'!$A$1:$BS$1,0))&lt;&gt;1,"",'Mthly Returns (PR)'!AE511),"")</f>
        <v/>
      </c>
      <c r="AF512" s="42">
        <f>IFERROR(IF($C512=7,INDEX(ROCE!$A$32:$BS$60,MATCH('Mthly ROCE (PR)'!AF$2,ROCE!$A$32:$A$60,0),MATCH('Mthly ROCE (PR)'!$A512,ROCE!$A$32:$BS$32,0)),AF511*(1+D511)),"")</f>
        <v>0.10976782973087316</v>
      </c>
      <c r="AG512" s="42" t="str">
        <f>IFERROR(IF($C512=7,INDEX(ROCE!$A$32:$BS$60,MATCH('Mthly ROCE (PR)'!AG$2,ROCE!$A$32:$A$60,0),MATCH('Mthly ROCE (PR)'!$A512,ROCE!$A$32:$BS$32,0)),AG511*(1+E511)),"")</f>
        <v/>
      </c>
      <c r="AH512" s="42">
        <f>IFERROR(IF($C512=7,INDEX(ROCE!$A$32:$BS$60,MATCH('Mthly ROCE (PR)'!AH$2,ROCE!$A$32:$A$60,0),MATCH('Mthly ROCE (PR)'!$A512,ROCE!$A$32:$BS$32,0)),AH511*(1+F511)),"")</f>
        <v>0</v>
      </c>
      <c r="AI512" s="42">
        <f>IFERROR(IF($C512=7,INDEX(ROCE!$A$32:$BS$60,MATCH('Mthly ROCE (PR)'!AI$2,ROCE!$A$32:$A$60,0),MATCH('Mthly ROCE (PR)'!$A512,ROCE!$A$32:$BS$32,0)),AI511*(1+G511)),"")</f>
        <v>-0.16081211716384841</v>
      </c>
      <c r="AJ512" s="42">
        <f>IFERROR(IF($C512=7,INDEX(ROCE!$A$32:$BS$60,MATCH('Mthly ROCE (PR)'!AJ$2,ROCE!$A$32:$A$60,0),MATCH('Mthly ROCE (PR)'!$A512,ROCE!$A$32:$BS$32,0)),AJ511*(1+H511)),"")</f>
        <v>9.2551353506416051E-2</v>
      </c>
      <c r="AK512" s="42">
        <f>IFERROR(IF($C512=7,INDEX(ROCE!$A$32:$BS$60,MATCH('Mthly ROCE (PR)'!AK$2,ROCE!$A$32:$A$60,0),MATCH('Mthly ROCE (PR)'!$A512,ROCE!$A$32:$BS$32,0)),AK511*(1+I511)),"")</f>
        <v>0.13370958718791182</v>
      </c>
      <c r="AL512" s="42">
        <f>IFERROR(IF($C512=7,INDEX(ROCE!$A$32:$BS$60,MATCH('Mthly ROCE (PR)'!AL$2,ROCE!$A$32:$A$60,0),MATCH('Mthly ROCE (PR)'!$A512,ROCE!$A$32:$BS$32,0)),AL511*(1+J511)),"")</f>
        <v>7.610240968718901E-2</v>
      </c>
      <c r="AM512" s="42">
        <f>IFERROR(IF($C512=7,INDEX(ROCE!$A$32:$BS$60,MATCH('Mthly ROCE (PR)'!AM$2,ROCE!$A$32:$A$60,0),MATCH('Mthly ROCE (PR)'!$A512,ROCE!$A$32:$BS$32,0)),AM511*(1+K511)),"")</f>
        <v>0</v>
      </c>
      <c r="AN512" s="42" t="str">
        <f>IFERROR(IF($C512=7,INDEX(ROCE!$A$32:$BS$60,MATCH('Mthly ROCE (PR)'!AN$2,ROCE!$A$32:$A$60,0),MATCH('Mthly ROCE (PR)'!$A512,ROCE!$A$32:$BS$32,0)),AN511*(1+L511)),"")</f>
        <v/>
      </c>
      <c r="AO512" s="42" t="str">
        <f>IFERROR(IF($C512=7,INDEX(ROCE!$A$32:$BS$60,MATCH('Mthly ROCE (PR)'!AO$2,ROCE!$A$32:$A$60,0),MATCH('Mthly ROCE (PR)'!$A512,ROCE!$A$32:$BS$32,0)),AO511*(1+M511)),"")</f>
        <v/>
      </c>
      <c r="AP512" s="42" t="str">
        <f>IFERROR(IF($C512=7,INDEX(ROCE!$A$32:$BS$60,MATCH('Mthly ROCE (PR)'!AP$2,ROCE!$A$32:$A$60,0),MATCH('Mthly ROCE (PR)'!$A512,ROCE!$A$32:$BS$32,0)),AP511*(1+N511)),"")</f>
        <v/>
      </c>
      <c r="AQ512" s="42">
        <f>IFERROR(IF($C512=7,INDEX(ROCE!$A$32:$BS$60,MATCH('Mthly ROCE (PR)'!AQ$2,ROCE!$A$32:$A$60,0),MATCH('Mthly ROCE (PR)'!$A512,ROCE!$A$32:$BS$32,0)),AQ511*(1+O511)),"")</f>
        <v>0.12714522473794071</v>
      </c>
      <c r="AR512" s="42" t="str">
        <f>IFERROR(IF($C512=7,INDEX(ROCE!$A$32:$BS$60,MATCH('Mthly ROCE (PR)'!AR$2,ROCE!$A$32:$A$60,0),MATCH('Mthly ROCE (PR)'!$A512,ROCE!$A$32:$BS$32,0)),AR511*(1+P511)),"")</f>
        <v/>
      </c>
      <c r="AS512" s="42">
        <f>IFERROR(IF($C512=7,INDEX(ROCE!$A$32:$BS$60,MATCH('Mthly ROCE (PR)'!AS$2,ROCE!$A$32:$A$60,0),MATCH('Mthly ROCE (PR)'!$A512,ROCE!$A$32:$BS$32,0)),AS511*(1+Q511)),"")</f>
        <v>0</v>
      </c>
      <c r="AT512" s="42" t="str">
        <f>IFERROR(IF($C512=7,INDEX(ROCE!$A$32:$BS$60,MATCH('Mthly ROCE (PR)'!AT$2,ROCE!$A$32:$A$60,0),MATCH('Mthly ROCE (PR)'!$A512,ROCE!$A$32:$BS$32,0)),AT511*(1+R511)),"")</f>
        <v/>
      </c>
      <c r="AU512" s="42" t="str">
        <f>IFERROR(IF($C512=7,INDEX(ROCE!$A$32:$BS$60,MATCH('Mthly ROCE (PR)'!AU$2,ROCE!$A$32:$A$60,0),MATCH('Mthly ROCE (PR)'!$A512,ROCE!$A$32:$BS$32,0)),AU511*(1+S511)),"")</f>
        <v/>
      </c>
      <c r="AV512" s="42">
        <f>IFERROR(IF($C512=7,INDEX(ROCE!$A$32:$BS$60,MATCH('Mthly ROCE (PR)'!AV$2,ROCE!$A$32:$A$60,0),MATCH('Mthly ROCE (PR)'!$A512,ROCE!$A$32:$BS$32,0)),AV511*(1+T511)),"")</f>
        <v>0.17165194863738131</v>
      </c>
      <c r="AW512" s="42">
        <f>IFERROR(IF($C512=7,INDEX(ROCE!$A$32:$BS$60,MATCH('Mthly ROCE (PR)'!AW$2,ROCE!$A$32:$A$60,0),MATCH('Mthly ROCE (PR)'!$A512,ROCE!$A$32:$BS$32,0)),AW511*(1+U511)),"")</f>
        <v>0.13305746672492874</v>
      </c>
      <c r="AX512" s="42">
        <f>IFERROR(IF($C512=7,INDEX(ROCE!$A$32:$BS$60,MATCH('Mthly ROCE (PR)'!AX$2,ROCE!$A$32:$A$60,0),MATCH('Mthly ROCE (PR)'!$A512,ROCE!$A$32:$BS$32,0)),AX511*(1+V511)),"")</f>
        <v>0.12256264214116382</v>
      </c>
      <c r="AY512" s="42">
        <f>IFERROR(IF($C512=7,INDEX(ROCE!$A$32:$BS$60,MATCH('Mthly ROCE (PR)'!AY$2,ROCE!$A$32:$A$60,0),MATCH('Mthly ROCE (PR)'!$A512,ROCE!$A$32:$BS$32,0)),AY511*(1+W511)),"")</f>
        <v>0.16657815782478302</v>
      </c>
      <c r="AZ512" s="42">
        <f>IFERROR(IF($C512=7,INDEX(ROCE!$A$32:$BS$60,MATCH('Mthly ROCE (PR)'!AZ$2,ROCE!$A$32:$A$60,0),MATCH('Mthly ROCE (PR)'!$A512,ROCE!$A$32:$BS$32,0)),AZ511*(1+X511)),"")</f>
        <v>0.11026212406033541</v>
      </c>
      <c r="BA512" s="42">
        <f>IFERROR(IF($C512=7,INDEX(ROCE!$A$32:$BS$60,MATCH('Mthly ROCE (PR)'!BA$2,ROCE!$A$32:$A$60,0),MATCH('Mthly ROCE (PR)'!$A512,ROCE!$A$32:$BS$32,0)),BA511*(1+Y511)),"")</f>
        <v>0.130226796113526</v>
      </c>
      <c r="BB512" s="42" t="str">
        <f>IFERROR(IF($C512=7,INDEX(ROCE!$A$32:$BS$60,MATCH('Mthly ROCE (PR)'!BB$2,ROCE!$A$32:$A$60,0),MATCH('Mthly ROCE (PR)'!$A512,ROCE!$A$32:$BS$32,0)),BB511*(1+Z511)),"")</f>
        <v/>
      </c>
      <c r="BC512" s="42" t="str">
        <f>IFERROR(IF($C512=7,INDEX(ROCE!$A$32:$BS$60,MATCH('Mthly ROCE (PR)'!BC$2,ROCE!$A$32:$A$60,0),MATCH('Mthly ROCE (PR)'!$A512,ROCE!$A$32:$BS$32,0)),BC511*(1+AA511)),"")</f>
        <v/>
      </c>
      <c r="BD512" s="42" t="str">
        <f>IFERROR(IF($C512=7,INDEX(ROCE!$A$32:$BS$60,MATCH('Mthly ROCE (PR)'!BD$2,ROCE!$A$32:$A$60,0),MATCH('Mthly ROCE (PR)'!$A512,ROCE!$A$32:$BS$32,0)),BD511*(1+AB511)),"")</f>
        <v/>
      </c>
      <c r="BE512" s="42" t="str">
        <f>IFERROR(IF($C512=7,INDEX(ROCE!$A$32:$BS$60,MATCH('Mthly ROCE (PR)'!BE$2,ROCE!$A$32:$A$60,0),MATCH('Mthly ROCE (PR)'!$A512,ROCE!$A$32:$BS$32,0)),BE511*(1+AC511)),"")</f>
        <v/>
      </c>
      <c r="BF512" s="42" t="str">
        <f>IFERROR(IF($C512=7,INDEX(ROCE!$A$32:$BS$60,MATCH('Mthly ROCE (PR)'!BF$2,ROCE!$A$32:$A$60,0),MATCH('Mthly ROCE (PR)'!$A512,ROCE!$A$32:$BS$32,0)),BF511*(1+AD511)),"")</f>
        <v/>
      </c>
      <c r="BG512" s="42" t="str">
        <f>IFERROR(IF($C512=7,INDEX(ROCE!$A$32:$BS$60,MATCH('Mthly ROCE (PR)'!BG$2,ROCE!$A$32:$A$60,0),MATCH('Mthly ROCE (PR)'!$A512,ROCE!$A$32:$BS$32,0)),BG511*(1+AE511)),"")</f>
        <v/>
      </c>
      <c r="BH512" s="44">
        <f t="shared" si="436"/>
        <v>9.0507519711876178E-2</v>
      </c>
      <c r="BI512" s="44" t="str">
        <f t="shared" si="437"/>
        <v/>
      </c>
      <c r="BJ512" s="44">
        <f t="shared" si="438"/>
        <v>0</v>
      </c>
      <c r="BK512" s="44">
        <f t="shared" si="439"/>
        <v>-0.13259536878701642</v>
      </c>
      <c r="BL512" s="44">
        <f t="shared" si="440"/>
        <v>7.6311916454760528E-2</v>
      </c>
      <c r="BM512" s="44">
        <f t="shared" si="441"/>
        <v>0.11024835899322732</v>
      </c>
      <c r="BN512" s="44">
        <f t="shared" si="442"/>
        <v>6.2749171244179849E-2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0.10483580628727218</v>
      </c>
      <c r="BT512" s="44" t="str">
        <f t="shared" si="448"/>
        <v/>
      </c>
      <c r="BU512" s="44">
        <f t="shared" si="449"/>
        <v>0</v>
      </c>
      <c r="BV512" s="44" t="str">
        <f t="shared" si="450"/>
        <v/>
      </c>
      <c r="BW512" s="44" t="str">
        <f t="shared" si="451"/>
        <v/>
      </c>
      <c r="BX512" s="44">
        <f t="shared" si="452"/>
        <v>0.14153319932597855</v>
      </c>
      <c r="BY512" s="44">
        <f t="shared" si="453"/>
        <v>0.10971066223997396</v>
      </c>
      <c r="BZ512" s="44">
        <f t="shared" si="454"/>
        <v>0.10105730227816513</v>
      </c>
      <c r="CA512" s="44">
        <f t="shared" si="455"/>
        <v>0.13734967649318616</v>
      </c>
      <c r="CB512" s="44">
        <f t="shared" si="456"/>
        <v>9.0915083147146414E-2</v>
      </c>
      <c r="CC512" s="44">
        <f t="shared" si="457"/>
        <v>0.10737667261125029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1.0606576235034769E-3</v>
      </c>
      <c r="CK512" s="48" t="str">
        <f t="shared" si="465"/>
        <v/>
      </c>
      <c r="CL512" s="48">
        <f t="shared" si="466"/>
        <v>0</v>
      </c>
      <c r="CM512" s="48">
        <f t="shared" si="467"/>
        <v>-1.0287544282709456E-2</v>
      </c>
      <c r="CN512" s="48">
        <f t="shared" si="468"/>
        <v>2.0624821660228127E-3</v>
      </c>
      <c r="CO512" s="48">
        <f t="shared" si="469"/>
        <v>1.4765562719962935E-3</v>
      </c>
      <c r="CP512" s="48">
        <f t="shared" si="470"/>
        <v>1.8276323616579822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2.6728937171002919E-3</v>
      </c>
      <c r="CV512" s="48" t="str">
        <f t="shared" si="476"/>
        <v/>
      </c>
      <c r="CW512" s="48">
        <f t="shared" si="477"/>
        <v>0</v>
      </c>
      <c r="CX512" s="48" t="str">
        <f t="shared" si="478"/>
        <v/>
      </c>
      <c r="CY512" s="48" t="str">
        <f t="shared" si="479"/>
        <v/>
      </c>
      <c r="CZ512" s="48">
        <f t="shared" si="480"/>
        <v>5.1362398035397615E-3</v>
      </c>
      <c r="DA512" s="48">
        <f t="shared" si="481"/>
        <v>7.96290957603955E-3</v>
      </c>
      <c r="DB512" s="48">
        <f t="shared" si="482"/>
        <v>9.6246974689724466E-4</v>
      </c>
      <c r="DC512" s="48">
        <f t="shared" si="483"/>
        <v>-3.9242176070868216E-3</v>
      </c>
      <c r="DD512" s="48">
        <f t="shared" si="484"/>
        <v>6.0900377596947502E-3</v>
      </c>
      <c r="DE512" s="48">
        <f t="shared" si="485"/>
        <v>2.2042283353637462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9.7772427908120949E-3</v>
      </c>
      <c r="DM512" s="39">
        <f t="shared" si="494"/>
        <v>1.009777242790812</v>
      </c>
      <c r="DN512" s="39">
        <f>PRODUCT($DM$142:DM512)</f>
        <v>1.4593155007164389</v>
      </c>
      <c r="DO512" s="36">
        <f>DL512-'1M RF rate'!C372</f>
        <v>6.6426042487351331E-3</v>
      </c>
      <c r="DP512" s="39">
        <f t="shared" si="495"/>
        <v>1.0066426042487351</v>
      </c>
      <c r="DQ512" s="39">
        <f>PRODUCT($DP$142:DP512)</f>
        <v>0.20325837750010384</v>
      </c>
      <c r="DR512" s="36">
        <f>DL512-'DJUA Monthly (PR)'!C372</f>
        <v>1.4261395879651625E-3</v>
      </c>
      <c r="DS512" s="39">
        <f t="shared" si="496"/>
        <v>1.0014261395879651</v>
      </c>
      <c r="DT512" s="39">
        <f>PRODUCT($DS$142:DS512)</f>
        <v>0.82144516675894408</v>
      </c>
      <c r="DW512" s="108">
        <f t="shared" si="492"/>
        <v>8.0774069221676736E-2</v>
      </c>
      <c r="DX512" s="107">
        <f t="shared" si="497"/>
        <v>0.398077776438029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ROCE (PR)'!D$2,'Memb Hist (Org)'!$A$1:$A$29,0),MATCH('Mthly ROCE (PR)'!$A513,'Memb Hist (Org)'!$A$1:$BS$1,0))&lt;&gt;1,"",'Mthly Returns (PR)'!D512),"")</f>
        <v>7.9050000000000006E-3</v>
      </c>
      <c r="E513" s="46" t="str">
        <f>IFERROR(IF(INDEX('Memb Hist (Org)'!$A$1:$BS$29,MATCH('Mthly ROCE (PR)'!E$2,'Memb Hist (Org)'!$A$1:$A$29,0),MATCH('Mthly ROCE (PR)'!$A513,'Memb Hist (Org)'!$A$1:$BS$1,0))&lt;&gt;1,"",'Mthly Returns (PR)'!E512),"")</f>
        <v/>
      </c>
      <c r="F513" s="46">
        <f>IFERROR(IF(INDEX('Memb Hist (Org)'!$A$1:$BS$29,MATCH('Mthly ROCE (PR)'!F$2,'Memb Hist (Org)'!$A$1:$A$29,0),MATCH('Mthly ROCE (PR)'!$A513,'Memb Hist (Org)'!$A$1:$BS$1,0))&lt;&gt;1,"",'Mthly Returns (PR)'!F512),"")</f>
        <v>-2.1583000000000001E-2</v>
      </c>
      <c r="G513" s="46">
        <f>IFERROR(IF(INDEX('Memb Hist (Org)'!$A$1:$BS$29,MATCH('Mthly ROCE (PR)'!G$2,'Memb Hist (Org)'!$A$1:$A$29,0),MATCH('Mthly ROCE (PR)'!$A513,'Memb Hist (Org)'!$A$1:$BS$1,0))&lt;&gt;1,"",'Mthly Returns (PR)'!G512),"")</f>
        <v>8.7999999999999995E-2</v>
      </c>
      <c r="H513" s="46">
        <f>IFERROR(IF(INDEX('Memb Hist (Org)'!$A$1:$BS$29,MATCH('Mthly ROCE (PR)'!H$2,'Memb Hist (Org)'!$A$1:$A$29,0),MATCH('Mthly ROCE (PR)'!$A513,'Memb Hist (Org)'!$A$1:$BS$1,0))&lt;&gt;1,"",'Mthly Returns (PR)'!H512),"")</f>
        <v>-0.19924800000000001</v>
      </c>
      <c r="I513" s="46">
        <f>IFERROR(IF(INDEX('Memb Hist (Org)'!$A$1:$BS$29,MATCH('Mthly ROCE (PR)'!I$2,'Memb Hist (Org)'!$A$1:$A$29,0),MATCH('Mthly ROCE (PR)'!$A513,'Memb Hist (Org)'!$A$1:$BS$1,0))&lt;&gt;1,"",'Mthly Returns (PR)'!I512),"")</f>
        <v>-1.3216E-2</v>
      </c>
      <c r="J513" s="46">
        <f>IFERROR(IF(INDEX('Memb Hist (Org)'!$A$1:$BS$29,MATCH('Mthly ROCE (PR)'!J$2,'Memb Hist (Org)'!$A$1:$A$29,0),MATCH('Mthly ROCE (PR)'!$A513,'Memb Hist (Org)'!$A$1:$BS$1,0))&lt;&gt;1,"",'Mthly Returns (PR)'!J512),"")</f>
        <v>6.6037999999999999E-2</v>
      </c>
      <c r="K513" s="46">
        <f>IFERROR(IF(INDEX('Memb Hist (Org)'!$A$1:$BS$29,MATCH('Mthly ROCE (PR)'!K$2,'Memb Hist (Org)'!$A$1:$A$29,0),MATCH('Mthly ROCE (PR)'!$A513,'Memb Hist (Org)'!$A$1:$BS$1,0))&lt;&gt;1,"",'Mthly Returns (PR)'!K512),"")</f>
        <v>-4.9430000000000002E-2</v>
      </c>
      <c r="L513" s="46" t="str">
        <f>IFERROR(IF(INDEX('Memb Hist (Org)'!$A$1:$BS$29,MATCH('Mthly ROCE (PR)'!L$2,'Memb Hist (Org)'!$A$1:$A$29,0),MATCH('Mthly ROCE (PR)'!$A513,'Memb Hist (Org)'!$A$1:$BS$1,0))&lt;&gt;1,"",'Mthly Returns (PR)'!L512),"")</f>
        <v/>
      </c>
      <c r="M513" s="46" t="str">
        <f>IFERROR(IF(INDEX('Memb Hist (Org)'!$A$1:$BS$29,MATCH('Mthly ROCE (PR)'!M$2,'Memb Hist (Org)'!$A$1:$A$29,0),MATCH('Mthly ROCE (PR)'!$A513,'Memb Hist (Org)'!$A$1:$BS$1,0))&lt;&gt;1,"",'Mthly Returns (PR)'!M512),"")</f>
        <v/>
      </c>
      <c r="N513" s="46" t="str">
        <f>IFERROR(IF(INDEX('Memb Hist (Org)'!$A$1:$BS$29,MATCH('Mthly ROCE (PR)'!N$2,'Memb Hist (Org)'!$A$1:$A$29,0),MATCH('Mthly ROCE (PR)'!$A513,'Memb Hist (Org)'!$A$1:$BS$1,0))&lt;&gt;1,"",'Mthly Returns (PR)'!N512),"")</f>
        <v/>
      </c>
      <c r="O513" s="46">
        <f>IFERROR(IF(INDEX('Memb Hist (Org)'!$A$1:$BS$29,MATCH('Mthly ROCE (PR)'!O$2,'Memb Hist (Org)'!$A$1:$A$29,0),MATCH('Mthly ROCE (PR)'!$A513,'Memb Hist (Org)'!$A$1:$BS$1,0))&lt;&gt;1,"",'Mthly Returns (PR)'!O512),"")</f>
        <v>2.0348999999999999E-2</v>
      </c>
      <c r="P513" s="46" t="str">
        <f>IFERROR(IF(INDEX('Memb Hist (Org)'!$A$1:$BS$29,MATCH('Mthly ROCE (PR)'!P$2,'Memb Hist (Org)'!$A$1:$A$29,0),MATCH('Mthly ROCE (PR)'!$A513,'Memb Hist (Org)'!$A$1:$BS$1,0))&lt;&gt;1,"",'Mthly Returns (PR)'!P512),"")</f>
        <v/>
      </c>
      <c r="Q513" s="46">
        <f>IFERROR(IF(INDEX('Memb Hist (Org)'!$A$1:$BS$29,MATCH('Mthly ROCE (PR)'!Q$2,'Memb Hist (Org)'!$A$1:$A$29,0),MATCH('Mthly ROCE (PR)'!$A513,'Memb Hist (Org)'!$A$1:$BS$1,0))&lt;&gt;1,"",'Mthly Returns (PR)'!Q512),"")</f>
        <v>3.4014000000000003E-2</v>
      </c>
      <c r="R513" s="46" t="str">
        <f>IFERROR(IF(INDEX('Memb Hist (Org)'!$A$1:$BS$29,MATCH('Mthly ROCE (PR)'!R$2,'Memb Hist (Org)'!$A$1:$A$29,0),MATCH('Mthly ROCE (PR)'!$A513,'Memb Hist (Org)'!$A$1:$BS$1,0))&lt;&gt;1,"",'Mthly Returns (PR)'!R512),"")</f>
        <v/>
      </c>
      <c r="S513" s="46" t="str">
        <f>IFERROR(IF(INDEX('Memb Hist (Org)'!$A$1:$BS$29,MATCH('Mthly ROCE (PR)'!S$2,'Memb Hist (Org)'!$A$1:$A$29,0),MATCH('Mthly ROCE (PR)'!$A513,'Memb Hist (Org)'!$A$1:$BS$1,0))&lt;&gt;1,"",'Mthly Returns (PR)'!S512),"")</f>
        <v/>
      </c>
      <c r="T513" s="46">
        <f>IFERROR(IF(INDEX('Memb Hist (Org)'!$A$1:$BS$29,MATCH('Mthly ROCE (PR)'!T$2,'Memb Hist (Org)'!$A$1:$A$29,0),MATCH('Mthly ROCE (PR)'!$A513,'Memb Hist (Org)'!$A$1:$BS$1,0))&lt;&gt;1,"",'Mthly Returns (PR)'!T512),"")</f>
        <v>3.8909999999999999E-3</v>
      </c>
      <c r="U513" s="46">
        <f>IFERROR(IF(INDEX('Memb Hist (Org)'!$A$1:$BS$29,MATCH('Mthly ROCE (PR)'!U$2,'Memb Hist (Org)'!$A$1:$A$29,0),MATCH('Mthly ROCE (PR)'!$A513,'Memb Hist (Org)'!$A$1:$BS$1,0))&lt;&gt;1,"",'Mthly Returns (PR)'!U512),"")</f>
        <v>-6.0150000000000002E-2</v>
      </c>
      <c r="V513" s="46">
        <f>IFERROR(IF(INDEX('Memb Hist (Org)'!$A$1:$BS$29,MATCH('Mthly ROCE (PR)'!V$2,'Memb Hist (Org)'!$A$1:$A$29,0),MATCH('Mthly ROCE (PR)'!$A513,'Memb Hist (Org)'!$A$1:$BS$1,0))&lt;&gt;1,"",'Mthly Returns (PR)'!V512),"")</f>
        <v>-9.4339999999999997E-3</v>
      </c>
      <c r="W513" s="46">
        <f>IFERROR(IF(INDEX('Memb Hist (Org)'!$A$1:$BS$29,MATCH('Mthly ROCE (PR)'!W$2,'Memb Hist (Org)'!$A$1:$A$29,0),MATCH('Mthly ROCE (PR)'!$A513,'Memb Hist (Org)'!$A$1:$BS$1,0))&lt;&gt;1,"",'Mthly Returns (PR)'!W512),"")</f>
        <v>3.4313999999999997E-2</v>
      </c>
      <c r="X513" s="46">
        <f>IFERROR(IF(INDEX('Memb Hist (Org)'!$A$1:$BS$29,MATCH('Mthly ROCE (PR)'!X$2,'Memb Hist (Org)'!$A$1:$A$29,0),MATCH('Mthly ROCE (PR)'!$A513,'Memb Hist (Org)'!$A$1:$BS$1,0))&lt;&gt;1,"",'Mthly Returns (PR)'!X512),"")</f>
        <v>-8.9689999999999995E-3</v>
      </c>
      <c r="Y513" s="46">
        <f>IFERROR(IF(INDEX('Memb Hist (Org)'!$A$1:$BS$29,MATCH('Mthly ROCE (PR)'!Y$2,'Memb Hist (Org)'!$A$1:$A$29,0),MATCH('Mthly ROCE (PR)'!$A513,'Memb Hist (Org)'!$A$1:$BS$1,0))&lt;&gt;1,"",'Mthly Returns (PR)'!Y512),"")</f>
        <v>1.7240999999999999E-2</v>
      </c>
      <c r="Z513" s="46" t="str">
        <f>IFERROR(IF(INDEX('Memb Hist (Org)'!$A$1:$BS$29,MATCH('Mthly ROCE (PR)'!Z$2,'Memb Hist (Org)'!$A$1:$A$29,0),MATCH('Mthly ROCE (PR)'!$A513,'Memb Hist (Org)'!$A$1:$BS$1,0))&lt;&gt;1,"",'Mthly Returns (PR)'!Z512),"")</f>
        <v/>
      </c>
      <c r="AA513" s="46" t="str">
        <f>IFERROR(IF(INDEX('Memb Hist (Org)'!$A$1:$BS$29,MATCH('Mthly ROCE (PR)'!AA$2,'Memb Hist (Org)'!$A$1:$A$29,0),MATCH('Mthly ROCE (PR)'!$A513,'Memb Hist (Org)'!$A$1:$BS$1,0))&lt;&gt;1,"",'Mthly Returns (PR)'!AA512),"")</f>
        <v/>
      </c>
      <c r="AB513" s="46" t="str">
        <f>IFERROR(IF(INDEX('Memb Hist (Org)'!$A$1:$BS$29,MATCH('Mthly ROCE (PR)'!AB$2,'Memb Hist (Org)'!$A$1:$A$29,0),MATCH('Mthly ROCE (PR)'!$A513,'Memb Hist (Org)'!$A$1:$BS$1,0))&lt;&gt;1,"",'Mthly Returns (PR)'!AB512),"")</f>
        <v/>
      </c>
      <c r="AC513" s="46" t="str">
        <f>IFERROR(IF(INDEX('Memb Hist (Org)'!$A$1:$BS$29,MATCH('Mthly ROCE (PR)'!AC$2,'Memb Hist (Org)'!$A$1:$A$29,0),MATCH('Mthly ROCE (PR)'!$A513,'Memb Hist (Org)'!$A$1:$BS$1,0))&lt;&gt;1,"",'Mthly Returns (PR)'!AC512),"")</f>
        <v/>
      </c>
      <c r="AD513" s="46" t="str">
        <f>IFERROR(IF(INDEX('Memb Hist (Org)'!$A$1:$BS$29,MATCH('Mthly ROCE (PR)'!AD$2,'Memb Hist (Org)'!$A$1:$A$29,0),MATCH('Mthly ROCE (PR)'!$A513,'Memb Hist (Org)'!$A$1:$BS$1,0))&lt;&gt;1,"",'Mthly Returns (PR)'!AD512),"")</f>
        <v/>
      </c>
      <c r="AE513" s="46" t="str">
        <f>IFERROR(IF(INDEX('Memb Hist (Org)'!$A$1:$BS$29,MATCH('Mthly ROCE (PR)'!AE$2,'Memb Hist (Org)'!$A$1:$A$29,0),MATCH('Mthly ROCE (PR)'!$A513,'Memb Hist (Org)'!$A$1:$BS$1,0))&lt;&gt;1,"",'Mthly Returns (PR)'!AE512),"")</f>
        <v/>
      </c>
      <c r="AF513" s="42">
        <f>IFERROR(IF($C513=7,INDEX(ROCE!$A$32:$BS$60,MATCH('Mthly ROCE (PR)'!AF$2,ROCE!$A$32:$A$60,0),MATCH('Mthly ROCE (PR)'!$A513,ROCE!$A$32:$BS$32,0)),AF512*(1+D512)),"")</f>
        <v>0.10848146053425706</v>
      </c>
      <c r="AG513" s="42" t="str">
        <f>IFERROR(IF($C513=7,INDEX(ROCE!$A$32:$BS$60,MATCH('Mthly ROCE (PR)'!AG$2,ROCE!$A$32:$A$60,0),MATCH('Mthly ROCE (PR)'!$A513,ROCE!$A$32:$BS$32,0)),AG512*(1+E512)),"")</f>
        <v/>
      </c>
      <c r="AH513" s="42">
        <f>IFERROR(IF($C513=7,INDEX(ROCE!$A$32:$BS$60,MATCH('Mthly ROCE (PR)'!AH$2,ROCE!$A$32:$A$60,0),MATCH('Mthly ROCE (PR)'!$A513,ROCE!$A$32:$BS$32,0)),AH512*(1+F512)),"")</f>
        <v>0</v>
      </c>
      <c r="AI513" s="42">
        <f>IFERROR(IF($C513=7,INDEX(ROCE!$A$32:$BS$60,MATCH('Mthly ROCE (PR)'!AI$2,ROCE!$A$32:$A$60,0),MATCH('Mthly ROCE (PR)'!$A513,ROCE!$A$32:$BS$32,0)),AI512*(1+G512)),"")</f>
        <v>-0.17328888608612275</v>
      </c>
      <c r="AJ513" s="42">
        <f>IFERROR(IF($C513=7,INDEX(ROCE!$A$32:$BS$60,MATCH('Mthly ROCE (PR)'!AJ$2,ROCE!$A$32:$A$60,0),MATCH('Mthly ROCE (PR)'!$A513,ROCE!$A$32:$BS$32,0)),AJ512*(1+H512)),"")</f>
        <v>9.5052738937633954E-2</v>
      </c>
      <c r="AK513" s="42">
        <f>IFERROR(IF($C513=7,INDEX(ROCE!$A$32:$BS$60,MATCH('Mthly ROCE (PR)'!AK$2,ROCE!$A$32:$A$60,0),MATCH('Mthly ROCE (PR)'!$A513,ROCE!$A$32:$BS$32,0)),AK512*(1+I512)),"")</f>
        <v>0.13550035968911953</v>
      </c>
      <c r="AL513" s="42">
        <f>IFERROR(IF($C513=7,INDEX(ROCE!$A$32:$BS$60,MATCH('Mthly ROCE (PR)'!AL$2,ROCE!$A$32:$A$60,0),MATCH('Mthly ROCE (PR)'!$A513,ROCE!$A$32:$BS$32,0)),AL512*(1+J512)),"")</f>
        <v>7.8318968471738082E-2</v>
      </c>
      <c r="AM513" s="42">
        <f>IFERROR(IF($C513=7,INDEX(ROCE!$A$32:$BS$60,MATCH('Mthly ROCE (PR)'!AM$2,ROCE!$A$32:$A$60,0),MATCH('Mthly ROCE (PR)'!$A513,ROCE!$A$32:$BS$32,0)),AM512*(1+K512)),"")</f>
        <v>0</v>
      </c>
      <c r="AN513" s="42" t="str">
        <f>IFERROR(IF($C513=7,INDEX(ROCE!$A$32:$BS$60,MATCH('Mthly ROCE (PR)'!AN$2,ROCE!$A$32:$A$60,0),MATCH('Mthly ROCE (PR)'!$A513,ROCE!$A$32:$BS$32,0)),AN512*(1+L512)),"")</f>
        <v/>
      </c>
      <c r="AO513" s="42" t="str">
        <f>IFERROR(IF($C513=7,INDEX(ROCE!$A$32:$BS$60,MATCH('Mthly ROCE (PR)'!AO$2,ROCE!$A$32:$A$60,0),MATCH('Mthly ROCE (PR)'!$A513,ROCE!$A$32:$BS$32,0)),AO512*(1+M512)),"")</f>
        <v/>
      </c>
      <c r="AP513" s="42" t="str">
        <f>IFERROR(IF($C513=7,INDEX(ROCE!$A$32:$BS$60,MATCH('Mthly ROCE (PR)'!AP$2,ROCE!$A$32:$A$60,0),MATCH('Mthly ROCE (PR)'!$A513,ROCE!$A$32:$BS$32,0)),AP512*(1+N512)),"")</f>
        <v/>
      </c>
      <c r="AQ513" s="42">
        <f>IFERROR(IF($C513=7,INDEX(ROCE!$A$32:$BS$60,MATCH('Mthly ROCE (PR)'!AQ$2,ROCE!$A$32:$A$60,0),MATCH('Mthly ROCE (PR)'!$A513,ROCE!$A$32:$BS$32,0)),AQ512*(1+O512)),"")</f>
        <v>0.12390353008802218</v>
      </c>
      <c r="AR513" s="42" t="str">
        <f>IFERROR(IF($C513=7,INDEX(ROCE!$A$32:$BS$60,MATCH('Mthly ROCE (PR)'!AR$2,ROCE!$A$32:$A$60,0),MATCH('Mthly ROCE (PR)'!$A513,ROCE!$A$32:$BS$32,0)),AR512*(1+P512)),"")</f>
        <v/>
      </c>
      <c r="AS513" s="42">
        <f>IFERROR(IF($C513=7,INDEX(ROCE!$A$32:$BS$60,MATCH('Mthly ROCE (PR)'!AS$2,ROCE!$A$32:$A$60,0),MATCH('Mthly ROCE (PR)'!$A513,ROCE!$A$32:$BS$32,0)),AS512*(1+Q512)),"")</f>
        <v>0</v>
      </c>
      <c r="AT513" s="42" t="str">
        <f>IFERROR(IF($C513=7,INDEX(ROCE!$A$32:$BS$60,MATCH('Mthly ROCE (PR)'!AT$2,ROCE!$A$32:$A$60,0),MATCH('Mthly ROCE (PR)'!$A513,ROCE!$A$32:$BS$32,0)),AT512*(1+R512)),"")</f>
        <v/>
      </c>
      <c r="AU513" s="42" t="str">
        <f>IFERROR(IF($C513=7,INDEX(ROCE!$A$32:$BS$60,MATCH('Mthly ROCE (PR)'!AU$2,ROCE!$A$32:$A$60,0),MATCH('Mthly ROCE (PR)'!$A513,ROCE!$A$32:$BS$32,0)),AU512*(1+S512)),"")</f>
        <v/>
      </c>
      <c r="AV513" s="42">
        <f>IFERROR(IF($C513=7,INDEX(ROCE!$A$32:$BS$60,MATCH('Mthly ROCE (PR)'!AV$2,ROCE!$A$32:$A$60,0),MATCH('Mthly ROCE (PR)'!$A513,ROCE!$A$32:$BS$32,0)),AV512*(1+T512)),"")</f>
        <v>0.17788119785343187</v>
      </c>
      <c r="AW513" s="42">
        <f>IFERROR(IF($C513=7,INDEX(ROCE!$A$32:$BS$60,MATCH('Mthly ROCE (PR)'!AW$2,ROCE!$A$32:$A$60,0),MATCH('Mthly ROCE (PR)'!$A513,ROCE!$A$32:$BS$32,0)),AW512*(1+U512)),"")</f>
        <v>0.14271491071729078</v>
      </c>
      <c r="AX513" s="42">
        <f>IFERROR(IF($C513=7,INDEX(ROCE!$A$32:$BS$60,MATCH('Mthly ROCE (PR)'!AX$2,ROCE!$A$32:$A$60,0),MATCH('Mthly ROCE (PR)'!$A513,ROCE!$A$32:$BS$32,0)),AX512*(1+V512)),"")</f>
        <v>0.12372992874491627</v>
      </c>
      <c r="AY513" s="42">
        <f>IFERROR(IF($C513=7,INDEX(ROCE!$A$32:$BS$60,MATCH('Mthly ROCE (PR)'!AY$2,ROCE!$A$32:$A$60,0),MATCH('Mthly ROCE (PR)'!$A513,ROCE!$A$32:$BS$32,0)),AY512*(1+W512)),"")</f>
        <v>0.16181885327757115</v>
      </c>
      <c r="AZ513" s="42">
        <f>IFERROR(IF($C513=7,INDEX(ROCE!$A$32:$BS$60,MATCH('Mthly ROCE (PR)'!AZ$2,ROCE!$A$32:$A$60,0),MATCH('Mthly ROCE (PR)'!$A513,ROCE!$A$32:$BS$32,0)),AZ512*(1+X512)),"")</f>
        <v>0.11764814270264103</v>
      </c>
      <c r="BA513" s="42">
        <f>IFERROR(IF($C513=7,INDEX(ROCE!$A$32:$BS$60,MATCH('Mthly ROCE (PR)'!BA$2,ROCE!$A$32:$A$60,0),MATCH('Mthly ROCE (PR)'!$A513,ROCE!$A$32:$BS$32,0)),BA512*(1+Y512)),"")</f>
        <v>0.13290009178414447</v>
      </c>
      <c r="BB513" s="42" t="str">
        <f>IFERROR(IF($C513=7,INDEX(ROCE!$A$32:$BS$60,MATCH('Mthly ROCE (PR)'!BB$2,ROCE!$A$32:$A$60,0),MATCH('Mthly ROCE (PR)'!$A513,ROCE!$A$32:$BS$32,0)),BB512*(1+Z512)),"")</f>
        <v/>
      </c>
      <c r="BC513" s="42" t="str">
        <f>IFERROR(IF($C513=7,INDEX(ROCE!$A$32:$BS$60,MATCH('Mthly ROCE (PR)'!BC$2,ROCE!$A$32:$A$60,0),MATCH('Mthly ROCE (PR)'!$A513,ROCE!$A$32:$BS$32,0)),BC512*(1+AA512)),"")</f>
        <v/>
      </c>
      <c r="BD513" s="42" t="str">
        <f>IFERROR(IF($C513=7,INDEX(ROCE!$A$32:$BS$60,MATCH('Mthly ROCE (PR)'!BD$2,ROCE!$A$32:$A$60,0),MATCH('Mthly ROCE (PR)'!$A513,ROCE!$A$32:$BS$32,0)),BD512*(1+AB512)),"")</f>
        <v/>
      </c>
      <c r="BE513" s="42" t="str">
        <f>IFERROR(IF($C513=7,INDEX(ROCE!$A$32:$BS$60,MATCH('Mthly ROCE (PR)'!BE$2,ROCE!$A$32:$A$60,0),MATCH('Mthly ROCE (PR)'!$A513,ROCE!$A$32:$BS$32,0)),BE512*(1+AC512)),"")</f>
        <v/>
      </c>
      <c r="BF513" s="42" t="str">
        <f>IFERROR(IF($C513=7,INDEX(ROCE!$A$32:$BS$60,MATCH('Mthly ROCE (PR)'!BF$2,ROCE!$A$32:$A$60,0),MATCH('Mthly ROCE (PR)'!$A513,ROCE!$A$32:$BS$32,0)),BF512*(1+AD512)),"")</f>
        <v/>
      </c>
      <c r="BG513" s="42" t="str">
        <f>IFERROR(IF($C513=7,INDEX(ROCE!$A$32:$BS$60,MATCH('Mthly ROCE (PR)'!BG$2,ROCE!$A$32:$A$60,0),MATCH('Mthly ROCE (PR)'!$A513,ROCE!$A$32:$BS$32,0)),BG512*(1+AE512)),"")</f>
        <v/>
      </c>
      <c r="BH513" s="44">
        <f t="shared" si="436"/>
        <v>8.8580786234754461E-2</v>
      </c>
      <c r="BI513" s="44" t="str">
        <f t="shared" si="437"/>
        <v/>
      </c>
      <c r="BJ513" s="44">
        <f t="shared" si="438"/>
        <v>0</v>
      </c>
      <c r="BK513" s="44">
        <f t="shared" si="439"/>
        <v>-0.14149943870276527</v>
      </c>
      <c r="BL513" s="44">
        <f t="shared" si="440"/>
        <v>7.7615532713109031E-2</v>
      </c>
      <c r="BM513" s="44">
        <f t="shared" si="441"/>
        <v>0.1106431305150425</v>
      </c>
      <c r="BN513" s="44">
        <f t="shared" si="442"/>
        <v>6.3951533931742313E-2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0.10117371261785922</v>
      </c>
      <c r="BT513" s="44" t="str">
        <f t="shared" si="448"/>
        <v/>
      </c>
      <c r="BU513" s="44">
        <f t="shared" si="449"/>
        <v>0</v>
      </c>
      <c r="BV513" s="44" t="str">
        <f t="shared" si="450"/>
        <v/>
      </c>
      <c r="BW513" s="44" t="str">
        <f t="shared" si="451"/>
        <v/>
      </c>
      <c r="BX513" s="44">
        <f t="shared" si="452"/>
        <v>0.14524930144410342</v>
      </c>
      <c r="BY513" s="44">
        <f t="shared" si="453"/>
        <v>0.11653418875908556</v>
      </c>
      <c r="BZ513" s="44">
        <f t="shared" si="454"/>
        <v>0.10103195804165792</v>
      </c>
      <c r="CA513" s="44">
        <f t="shared" si="455"/>
        <v>0.13213355701831761</v>
      </c>
      <c r="CB513" s="44">
        <f t="shared" si="456"/>
        <v>9.6065861653545845E-2</v>
      </c>
      <c r="CC513" s="44">
        <f t="shared" si="457"/>
        <v>0.10851987577354728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7.0023111518573405E-4</v>
      </c>
      <c r="CK513" s="48" t="str">
        <f t="shared" si="465"/>
        <v/>
      </c>
      <c r="CL513" s="48">
        <f t="shared" si="466"/>
        <v>0</v>
      </c>
      <c r="CM513" s="48">
        <f t="shared" si="467"/>
        <v>-1.2451950605843342E-2</v>
      </c>
      <c r="CN513" s="48">
        <f t="shared" si="468"/>
        <v>-1.5464739662021549E-2</v>
      </c>
      <c r="CO513" s="48">
        <f t="shared" si="469"/>
        <v>-1.4622596128868017E-3</v>
      </c>
      <c r="CP513" s="48">
        <f t="shared" si="470"/>
        <v>4.2232313977843992E-3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2.058783878060817E-3</v>
      </c>
      <c r="CV513" s="48" t="str">
        <f t="shared" si="476"/>
        <v/>
      </c>
      <c r="CW513" s="48">
        <f t="shared" si="477"/>
        <v>0</v>
      </c>
      <c r="CX513" s="48" t="str">
        <f t="shared" si="478"/>
        <v/>
      </c>
      <c r="CY513" s="48" t="str">
        <f t="shared" si="479"/>
        <v/>
      </c>
      <c r="CZ513" s="48">
        <f t="shared" si="480"/>
        <v>5.6516503191900635E-4</v>
      </c>
      <c r="DA513" s="48">
        <f t="shared" si="481"/>
        <v>-7.0095314538589967E-3</v>
      </c>
      <c r="DB513" s="48">
        <f t="shared" si="482"/>
        <v>-9.5313549216500073E-4</v>
      </c>
      <c r="DC513" s="48">
        <f t="shared" si="483"/>
        <v>4.5340308755265502E-3</v>
      </c>
      <c r="DD513" s="48">
        <f t="shared" si="484"/>
        <v>-8.6161471317065265E-4</v>
      </c>
      <c r="DE513" s="48">
        <f t="shared" si="485"/>
        <v>1.8709911782117286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2.4250798063258108E-2</v>
      </c>
      <c r="DM513" s="39">
        <f t="shared" si="494"/>
        <v>0.97574920193674186</v>
      </c>
      <c r="DN513" s="39">
        <f>PRODUCT($DM$142:DM513)</f>
        <v>1.4239259351979821</v>
      </c>
      <c r="DO513" s="36">
        <f>DL513-'1M RF rate'!C373</f>
        <v>-2.7295217172003196E-2</v>
      </c>
      <c r="DP513" s="39">
        <f t="shared" si="495"/>
        <v>0.97270478282799677</v>
      </c>
      <c r="DQ513" s="39">
        <f>PRODUCT($DP$142:DP513)</f>
        <v>0.1977103959442095</v>
      </c>
      <c r="DR513" s="36">
        <f>DL513-'DJUA Monthly (PR)'!C373</f>
        <v>-2.3921434731429794E-2</v>
      </c>
      <c r="DS513" s="39">
        <f t="shared" si="496"/>
        <v>0.97607856526857018</v>
      </c>
      <c r="DT513" s="39">
        <f>PRODUCT($DS$142:DS513)</f>
        <v>0.80179501981687151</v>
      </c>
      <c r="DW513" s="108">
        <f t="shared" si="492"/>
        <v>8.9417917471596331E-2</v>
      </c>
      <c r="DX513" s="107">
        <f t="shared" si="497"/>
        <v>0.3904404421169072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ROCE (PR)'!D$2,'Memb Hist (Org)'!$A$1:$A$29,0),MATCH('Mthly ROCE (PR)'!$A514,'Memb Hist (Org)'!$A$1:$BS$1,0))&lt;&gt;1,"",'Mthly Returns (PR)'!D513),"")</f>
        <v>9.0195999999999998E-2</v>
      </c>
      <c r="E514" s="46">
        <f>IFERROR(IF(INDEX('Memb Hist (Org)'!$A$1:$BS$29,MATCH('Mthly ROCE (PR)'!E$2,'Memb Hist (Org)'!$A$1:$A$29,0),MATCH('Mthly ROCE (PR)'!$A514,'Memb Hist (Org)'!$A$1:$BS$1,0))&lt;&gt;1,"",'Mthly Returns (PR)'!E513),"")</f>
        <v>0.21917800000000001</v>
      </c>
      <c r="F514" s="46">
        <f>IFERROR(IF(INDEX('Memb Hist (Org)'!$A$1:$BS$29,MATCH('Mthly ROCE (PR)'!F$2,'Memb Hist (Org)'!$A$1:$A$29,0),MATCH('Mthly ROCE (PR)'!$A514,'Memb Hist (Org)'!$A$1:$BS$1,0))&lt;&gt;1,"",'Mthly Returns (PR)'!F513),"")</f>
        <v>-5.8824000000000001E-2</v>
      </c>
      <c r="G514" s="46" t="str">
        <f>IFERROR(IF(INDEX('Memb Hist (Org)'!$A$1:$BS$29,MATCH('Mthly ROCE (PR)'!G$2,'Memb Hist (Org)'!$A$1:$A$29,0),MATCH('Mthly ROCE (PR)'!$A514,'Memb Hist (Org)'!$A$1:$BS$1,0))&lt;&gt;1,"",'Mthly Returns (PR)'!G513),"")</f>
        <v/>
      </c>
      <c r="H514" s="46">
        <f>IFERROR(IF(INDEX('Memb Hist (Org)'!$A$1:$BS$29,MATCH('Mthly ROCE (PR)'!H$2,'Memb Hist (Org)'!$A$1:$A$29,0),MATCH('Mthly ROCE (PR)'!$A514,'Memb Hist (Org)'!$A$1:$BS$1,0))&lt;&gt;1,"",'Mthly Returns (PR)'!H513),"")</f>
        <v>-1.8779000000000001E-2</v>
      </c>
      <c r="I514" s="46">
        <f>IFERROR(IF(INDEX('Memb Hist (Org)'!$A$1:$BS$29,MATCH('Mthly ROCE (PR)'!I$2,'Memb Hist (Org)'!$A$1:$A$29,0),MATCH('Mthly ROCE (PR)'!$A514,'Memb Hist (Org)'!$A$1:$BS$1,0))&lt;&gt;1,"",'Mthly Returns (PR)'!I513),"")</f>
        <v>0.11607099999999999</v>
      </c>
      <c r="J514" s="46">
        <f>IFERROR(IF(INDEX('Memb Hist (Org)'!$A$1:$BS$29,MATCH('Mthly ROCE (PR)'!J$2,'Memb Hist (Org)'!$A$1:$A$29,0),MATCH('Mthly ROCE (PR)'!$A514,'Memb Hist (Org)'!$A$1:$BS$1,0))&lt;&gt;1,"",'Mthly Returns (PR)'!J513),"")</f>
        <v>0.103245</v>
      </c>
      <c r="K514" s="46">
        <f>IFERROR(IF(INDEX('Memb Hist (Org)'!$A$1:$BS$29,MATCH('Mthly ROCE (PR)'!K$2,'Memb Hist (Org)'!$A$1:$A$29,0),MATCH('Mthly ROCE (PR)'!$A514,'Memb Hist (Org)'!$A$1:$BS$1,0))&lt;&gt;1,"",'Mthly Returns (PR)'!K513),"")</f>
        <v>0.06</v>
      </c>
      <c r="L514" s="46" t="str">
        <f>IFERROR(IF(INDEX('Memb Hist (Org)'!$A$1:$BS$29,MATCH('Mthly ROCE (PR)'!L$2,'Memb Hist (Org)'!$A$1:$A$29,0),MATCH('Mthly ROCE (PR)'!$A514,'Memb Hist (Org)'!$A$1:$BS$1,0))&lt;&gt;1,"",'Mthly Returns (PR)'!L513),"")</f>
        <v/>
      </c>
      <c r="M514" s="46" t="str">
        <f>IFERROR(IF(INDEX('Memb Hist (Org)'!$A$1:$BS$29,MATCH('Mthly ROCE (PR)'!M$2,'Memb Hist (Org)'!$A$1:$A$29,0),MATCH('Mthly ROCE (PR)'!$A514,'Memb Hist (Org)'!$A$1:$BS$1,0))&lt;&gt;1,"",'Mthly Returns (PR)'!M513),"")</f>
        <v/>
      </c>
      <c r="N514" s="46" t="str">
        <f>IFERROR(IF(INDEX('Memb Hist (Org)'!$A$1:$BS$29,MATCH('Mthly ROCE (PR)'!N$2,'Memb Hist (Org)'!$A$1:$A$29,0),MATCH('Mthly ROCE (PR)'!$A514,'Memb Hist (Org)'!$A$1:$BS$1,0))&lt;&gt;1,"",'Mthly Returns (PR)'!N513),"")</f>
        <v/>
      </c>
      <c r="O514" s="46">
        <f>IFERROR(IF(INDEX('Memb Hist (Org)'!$A$1:$BS$29,MATCH('Mthly ROCE (PR)'!O$2,'Memb Hist (Org)'!$A$1:$A$29,0),MATCH('Mthly ROCE (PR)'!$A514,'Memb Hist (Org)'!$A$1:$BS$1,0))&lt;&gt;1,"",'Mthly Returns (PR)'!O513),"")</f>
        <v>5.4130999999999999E-2</v>
      </c>
      <c r="P514" s="46" t="str">
        <f>IFERROR(IF(INDEX('Memb Hist (Org)'!$A$1:$BS$29,MATCH('Mthly ROCE (PR)'!P$2,'Memb Hist (Org)'!$A$1:$A$29,0),MATCH('Mthly ROCE (PR)'!$A514,'Memb Hist (Org)'!$A$1:$BS$1,0))&lt;&gt;1,"",'Mthly Returns (PR)'!P513),"")</f>
        <v/>
      </c>
      <c r="Q514" s="46">
        <f>IFERROR(IF(INDEX('Memb Hist (Org)'!$A$1:$BS$29,MATCH('Mthly ROCE (PR)'!Q$2,'Memb Hist (Org)'!$A$1:$A$29,0),MATCH('Mthly ROCE (PR)'!$A514,'Memb Hist (Org)'!$A$1:$BS$1,0))&lt;&gt;1,"",'Mthly Returns (PR)'!Q513),"")</f>
        <v>4.6052999999999997E-2</v>
      </c>
      <c r="R514" s="46" t="str">
        <f>IFERROR(IF(INDEX('Memb Hist (Org)'!$A$1:$BS$29,MATCH('Mthly ROCE (PR)'!R$2,'Memb Hist (Org)'!$A$1:$A$29,0),MATCH('Mthly ROCE (PR)'!$A514,'Memb Hist (Org)'!$A$1:$BS$1,0))&lt;&gt;1,"",'Mthly Returns (PR)'!R513),"")</f>
        <v/>
      </c>
      <c r="S514" s="46" t="str">
        <f>IFERROR(IF(INDEX('Memb Hist (Org)'!$A$1:$BS$29,MATCH('Mthly ROCE (PR)'!S$2,'Memb Hist (Org)'!$A$1:$A$29,0),MATCH('Mthly ROCE (PR)'!$A514,'Memb Hist (Org)'!$A$1:$BS$1,0))&lt;&gt;1,"",'Mthly Returns (PR)'!S513),"")</f>
        <v/>
      </c>
      <c r="T514" s="46">
        <f>IFERROR(IF(INDEX('Memb Hist (Org)'!$A$1:$BS$29,MATCH('Mthly ROCE (PR)'!T$2,'Memb Hist (Org)'!$A$1:$A$29,0),MATCH('Mthly ROCE (PR)'!$A514,'Memb Hist (Org)'!$A$1:$BS$1,0))&lt;&gt;1,"",'Mthly Returns (PR)'!T513),"")</f>
        <v>5.8139999999999997E-2</v>
      </c>
      <c r="U514" s="46">
        <f>IFERROR(IF(INDEX('Memb Hist (Org)'!$A$1:$BS$29,MATCH('Mthly ROCE (PR)'!U$2,'Memb Hist (Org)'!$A$1:$A$29,0),MATCH('Mthly ROCE (PR)'!$A514,'Memb Hist (Org)'!$A$1:$BS$1,0))&lt;&gt;1,"",'Mthly Returns (PR)'!U513),"")</f>
        <v>0.216</v>
      </c>
      <c r="V514" s="46">
        <f>IFERROR(IF(INDEX('Memb Hist (Org)'!$A$1:$BS$29,MATCH('Mthly ROCE (PR)'!V$2,'Memb Hist (Org)'!$A$1:$A$29,0),MATCH('Mthly ROCE (PR)'!$A514,'Memb Hist (Org)'!$A$1:$BS$1,0))&lt;&gt;1,"",'Mthly Returns (PR)'!V513),"")</f>
        <v>0.147619</v>
      </c>
      <c r="W514" s="46">
        <f>IFERROR(IF(INDEX('Memb Hist (Org)'!$A$1:$BS$29,MATCH('Mthly ROCE (PR)'!W$2,'Memb Hist (Org)'!$A$1:$A$29,0),MATCH('Mthly ROCE (PR)'!$A514,'Memb Hist (Org)'!$A$1:$BS$1,0))&lt;&gt;1,"",'Mthly Returns (PR)'!W513),"")</f>
        <v>-1.4218E-2</v>
      </c>
      <c r="X514" s="46">
        <f>IFERROR(IF(INDEX('Memb Hist (Org)'!$A$1:$BS$29,MATCH('Mthly ROCE (PR)'!X$2,'Memb Hist (Org)'!$A$1:$A$29,0),MATCH('Mthly ROCE (PR)'!$A514,'Memb Hist (Org)'!$A$1:$BS$1,0))&lt;&gt;1,"",'Mthly Returns (PR)'!X513),"")</f>
        <v>2.2623999999999998E-2</v>
      </c>
      <c r="Y514" s="46">
        <f>IFERROR(IF(INDEX('Memb Hist (Org)'!$A$1:$BS$29,MATCH('Mthly ROCE (PR)'!Y$2,'Memb Hist (Org)'!$A$1:$A$29,0),MATCH('Mthly ROCE (PR)'!$A514,'Memb Hist (Org)'!$A$1:$BS$1,0))&lt;&gt;1,"",'Mthly Returns (PR)'!Y513),"")</f>
        <v>6.7796999999999996E-2</v>
      </c>
      <c r="Z514" s="46" t="str">
        <f>IFERROR(IF(INDEX('Memb Hist (Org)'!$A$1:$BS$29,MATCH('Mthly ROCE (PR)'!Z$2,'Memb Hist (Org)'!$A$1:$A$29,0),MATCH('Mthly ROCE (PR)'!$A514,'Memb Hist (Org)'!$A$1:$BS$1,0))&lt;&gt;1,"",'Mthly Returns (PR)'!Z513),"")</f>
        <v/>
      </c>
      <c r="AA514" s="46" t="str">
        <f>IFERROR(IF(INDEX('Memb Hist (Org)'!$A$1:$BS$29,MATCH('Mthly ROCE (PR)'!AA$2,'Memb Hist (Org)'!$A$1:$A$29,0),MATCH('Mthly ROCE (PR)'!$A514,'Memb Hist (Org)'!$A$1:$BS$1,0))&lt;&gt;1,"",'Mthly Returns (PR)'!AA513),"")</f>
        <v/>
      </c>
      <c r="AB514" s="46" t="str">
        <f>IFERROR(IF(INDEX('Memb Hist (Org)'!$A$1:$BS$29,MATCH('Mthly ROCE (PR)'!AB$2,'Memb Hist (Org)'!$A$1:$A$29,0),MATCH('Mthly ROCE (PR)'!$A514,'Memb Hist (Org)'!$A$1:$BS$1,0))&lt;&gt;1,"",'Mthly Returns (PR)'!AB513),"")</f>
        <v/>
      </c>
      <c r="AC514" s="46" t="str">
        <f>IFERROR(IF(INDEX('Memb Hist (Org)'!$A$1:$BS$29,MATCH('Mthly ROCE (PR)'!AC$2,'Memb Hist (Org)'!$A$1:$A$29,0),MATCH('Mthly ROCE (PR)'!$A514,'Memb Hist (Org)'!$A$1:$BS$1,0))&lt;&gt;1,"",'Mthly Returns (PR)'!AC513),"")</f>
        <v/>
      </c>
      <c r="AD514" s="46" t="str">
        <f>IFERROR(IF(INDEX('Memb Hist (Org)'!$A$1:$BS$29,MATCH('Mthly ROCE (PR)'!AD$2,'Memb Hist (Org)'!$A$1:$A$29,0),MATCH('Mthly ROCE (PR)'!$A514,'Memb Hist (Org)'!$A$1:$BS$1,0))&lt;&gt;1,"",'Mthly Returns (PR)'!AD513),"")</f>
        <v/>
      </c>
      <c r="AE514" s="46" t="str">
        <f>IFERROR(IF(INDEX('Memb Hist (Org)'!$A$1:$BS$29,MATCH('Mthly ROCE (PR)'!AE$2,'Memb Hist (Org)'!$A$1:$A$29,0),MATCH('Mthly ROCE (PR)'!$A514,'Memb Hist (Org)'!$A$1:$BS$1,0))&lt;&gt;1,"",'Mthly Returns (PR)'!AE513),"")</f>
        <v/>
      </c>
      <c r="AF514" s="42">
        <f>IFERROR(IF($C514=7,INDEX(ROCE!$A$32:$BS$60,MATCH('Mthly ROCE (PR)'!AF$2,ROCE!$A$32:$A$60,0),MATCH('Mthly ROCE (PR)'!$A514,ROCE!$A$32:$BS$32,0)),AF513*(1+D513)),"")</f>
        <v>7.6476570405429475E-2</v>
      </c>
      <c r="AG514" s="42">
        <f>IFERROR(IF($C514=7,INDEX(ROCE!$A$32:$BS$60,MATCH('Mthly ROCE (PR)'!AG$2,ROCE!$A$32:$A$60,0),MATCH('Mthly ROCE (PR)'!$A514,ROCE!$A$32:$BS$32,0)),AG513*(1+E513)),"")</f>
        <v>0</v>
      </c>
      <c r="AH514" s="42">
        <f>IFERROR(IF($C514=7,INDEX(ROCE!$A$32:$BS$60,MATCH('Mthly ROCE (PR)'!AH$2,ROCE!$A$32:$A$60,0),MATCH('Mthly ROCE (PR)'!$A514,ROCE!$A$32:$BS$32,0)),AH513*(1+F513)),"")</f>
        <v>0</v>
      </c>
      <c r="AI514" s="42" t="str">
        <f>IFERROR(IF($C514=7,INDEX(ROCE!$A$32:$BS$60,MATCH('Mthly ROCE (PR)'!AI$2,ROCE!$A$32:$A$60,0),MATCH('Mthly ROCE (PR)'!$A514,ROCE!$A$32:$BS$32,0)),AI513*(1+G513)),"")</f>
        <v/>
      </c>
      <c r="AJ514" s="42">
        <f>IFERROR(IF($C514=7,INDEX(ROCE!$A$32:$BS$60,MATCH('Mthly ROCE (PR)'!AJ$2,ROCE!$A$32:$A$60,0),MATCH('Mthly ROCE (PR)'!$A514,ROCE!$A$32:$BS$32,0)),AJ513*(1+H513)),"")</f>
        <v>7.0773292202960553E-2</v>
      </c>
      <c r="AK514" s="42">
        <f>IFERROR(IF($C514=7,INDEX(ROCE!$A$32:$BS$60,MATCH('Mthly ROCE (PR)'!AK$2,ROCE!$A$32:$A$60,0),MATCH('Mthly ROCE (PR)'!$A514,ROCE!$A$32:$BS$32,0)),AK513*(1+I513)),"")</f>
        <v>0.10562036882987914</v>
      </c>
      <c r="AL514" s="42">
        <f>IFERROR(IF($C514=7,INDEX(ROCE!$A$32:$BS$60,MATCH('Mthly ROCE (PR)'!AL$2,ROCE!$A$32:$A$60,0),MATCH('Mthly ROCE (PR)'!$A514,ROCE!$A$32:$BS$32,0)),AL513*(1+J513)),"")</f>
        <v>7.9274435620396572E-2</v>
      </c>
      <c r="AM514" s="42">
        <f>IFERROR(IF($C514=7,INDEX(ROCE!$A$32:$BS$60,MATCH('Mthly ROCE (PR)'!AM$2,ROCE!$A$32:$A$60,0),MATCH('Mthly ROCE (PR)'!$A514,ROCE!$A$32:$BS$32,0)),AM513*(1+K513)),"")</f>
        <v>0</v>
      </c>
      <c r="AN514" s="42" t="str">
        <f>IFERROR(IF($C514=7,INDEX(ROCE!$A$32:$BS$60,MATCH('Mthly ROCE (PR)'!AN$2,ROCE!$A$32:$A$60,0),MATCH('Mthly ROCE (PR)'!$A514,ROCE!$A$32:$BS$32,0)),AN513*(1+L513)),"")</f>
        <v/>
      </c>
      <c r="AO514" s="42" t="str">
        <f>IFERROR(IF($C514=7,INDEX(ROCE!$A$32:$BS$60,MATCH('Mthly ROCE (PR)'!AO$2,ROCE!$A$32:$A$60,0),MATCH('Mthly ROCE (PR)'!$A514,ROCE!$A$32:$BS$32,0)),AO513*(1+M513)),"")</f>
        <v/>
      </c>
      <c r="AP514" s="42" t="str">
        <f>IFERROR(IF($C514=7,INDEX(ROCE!$A$32:$BS$60,MATCH('Mthly ROCE (PR)'!AP$2,ROCE!$A$32:$A$60,0),MATCH('Mthly ROCE (PR)'!$A514,ROCE!$A$32:$BS$32,0)),AP513*(1+N513)),"")</f>
        <v/>
      </c>
      <c r="AQ514" s="42">
        <f>IFERROR(IF($C514=7,INDEX(ROCE!$A$32:$BS$60,MATCH('Mthly ROCE (PR)'!AQ$2,ROCE!$A$32:$A$60,0),MATCH('Mthly ROCE (PR)'!$A514,ROCE!$A$32:$BS$32,0)),AQ513*(1+O513)),"")</f>
        <v>8.0828177924161651E-2</v>
      </c>
      <c r="AR514" s="42" t="str">
        <f>IFERROR(IF($C514=7,INDEX(ROCE!$A$32:$BS$60,MATCH('Mthly ROCE (PR)'!AR$2,ROCE!$A$32:$A$60,0),MATCH('Mthly ROCE (PR)'!$A514,ROCE!$A$32:$BS$32,0)),AR513*(1+P513)),"")</f>
        <v/>
      </c>
      <c r="AS514" s="42">
        <f>IFERROR(IF($C514=7,INDEX(ROCE!$A$32:$BS$60,MATCH('Mthly ROCE (PR)'!AS$2,ROCE!$A$32:$A$60,0),MATCH('Mthly ROCE (PR)'!$A514,ROCE!$A$32:$BS$32,0)),AS513*(1+Q513)),"")</f>
        <v>0</v>
      </c>
      <c r="AT514" s="42" t="str">
        <f>IFERROR(IF($C514=7,INDEX(ROCE!$A$32:$BS$60,MATCH('Mthly ROCE (PR)'!AT$2,ROCE!$A$32:$A$60,0),MATCH('Mthly ROCE (PR)'!$A514,ROCE!$A$32:$BS$32,0)),AT513*(1+R513)),"")</f>
        <v/>
      </c>
      <c r="AU514" s="42" t="str">
        <f>IFERROR(IF($C514=7,INDEX(ROCE!$A$32:$BS$60,MATCH('Mthly ROCE (PR)'!AU$2,ROCE!$A$32:$A$60,0),MATCH('Mthly ROCE (PR)'!$A514,ROCE!$A$32:$BS$32,0)),AU513*(1+S513)),"")</f>
        <v/>
      </c>
      <c r="AV514" s="42">
        <f>IFERROR(IF($C514=7,INDEX(ROCE!$A$32:$BS$60,MATCH('Mthly ROCE (PR)'!AV$2,ROCE!$A$32:$A$60,0),MATCH('Mthly ROCE (PR)'!$A514,ROCE!$A$32:$BS$32,0)),AV513*(1+T513)),"")</f>
        <v>0.12286067652055203</v>
      </c>
      <c r="AW514" s="42">
        <f>IFERROR(IF($C514=7,INDEX(ROCE!$A$32:$BS$60,MATCH('Mthly ROCE (PR)'!AW$2,ROCE!$A$32:$A$60,0),MATCH('Mthly ROCE (PR)'!$A514,ROCE!$A$32:$BS$32,0)),AW513*(1+U513)),"")</f>
        <v>8.2208050202293381E-2</v>
      </c>
      <c r="AX514" s="42">
        <f>IFERROR(IF($C514=7,INDEX(ROCE!$A$32:$BS$60,MATCH('Mthly ROCE (PR)'!AX$2,ROCE!$A$32:$A$60,0),MATCH('Mthly ROCE (PR)'!$A514,ROCE!$A$32:$BS$32,0)),AX513*(1+V513)),"")</f>
        <v>9.3814284629547551E-2</v>
      </c>
      <c r="AY514" s="42">
        <f>IFERROR(IF($C514=7,INDEX(ROCE!$A$32:$BS$60,MATCH('Mthly ROCE (PR)'!AY$2,ROCE!$A$32:$A$60,0),MATCH('Mthly ROCE (PR)'!$A514,ROCE!$A$32:$BS$32,0)),AY513*(1+W513)),"")</f>
        <v>0.10268576364553134</v>
      </c>
      <c r="AZ514" s="42">
        <f>IFERROR(IF($C514=7,INDEX(ROCE!$A$32:$BS$60,MATCH('Mthly ROCE (PR)'!AZ$2,ROCE!$A$32:$A$60,0),MATCH('Mthly ROCE (PR)'!$A514,ROCE!$A$32:$BS$32,0)),AZ513*(1+X513)),"")</f>
        <v>8.661863335625973E-2</v>
      </c>
      <c r="BA514" s="42">
        <f>IFERROR(IF($C514=7,INDEX(ROCE!$A$32:$BS$60,MATCH('Mthly ROCE (PR)'!BA$2,ROCE!$A$32:$A$60,0),MATCH('Mthly ROCE (PR)'!$A514,ROCE!$A$32:$BS$32,0)),BA513*(1+Y513)),"")</f>
        <v>9.8839746662988809E-2</v>
      </c>
      <c r="BB514" s="42" t="str">
        <f>IFERROR(IF($C514=7,INDEX(ROCE!$A$32:$BS$60,MATCH('Mthly ROCE (PR)'!BB$2,ROCE!$A$32:$A$60,0),MATCH('Mthly ROCE (PR)'!$A514,ROCE!$A$32:$BS$32,0)),BB513*(1+Z513)),"")</f>
        <v/>
      </c>
      <c r="BC514" s="42" t="str">
        <f>IFERROR(IF($C514=7,INDEX(ROCE!$A$32:$BS$60,MATCH('Mthly ROCE (PR)'!BC$2,ROCE!$A$32:$A$60,0),MATCH('Mthly ROCE (PR)'!$A514,ROCE!$A$32:$BS$32,0)),BC513*(1+AA513)),"")</f>
        <v/>
      </c>
      <c r="BD514" s="42" t="str">
        <f>IFERROR(IF($C514=7,INDEX(ROCE!$A$32:$BS$60,MATCH('Mthly ROCE (PR)'!BD$2,ROCE!$A$32:$A$60,0),MATCH('Mthly ROCE (PR)'!$A514,ROCE!$A$32:$BS$32,0)),BD513*(1+AB513)),"")</f>
        <v/>
      </c>
      <c r="BE514" s="42" t="str">
        <f>IFERROR(IF($C514=7,INDEX(ROCE!$A$32:$BS$60,MATCH('Mthly ROCE (PR)'!BE$2,ROCE!$A$32:$A$60,0),MATCH('Mthly ROCE (PR)'!$A514,ROCE!$A$32:$BS$32,0)),BE513*(1+AC513)),"")</f>
        <v/>
      </c>
      <c r="BF514" s="42" t="str">
        <f>IFERROR(IF($C514=7,INDEX(ROCE!$A$32:$BS$60,MATCH('Mthly ROCE (PR)'!BF$2,ROCE!$A$32:$A$60,0),MATCH('Mthly ROCE (PR)'!$A514,ROCE!$A$32:$BS$32,0)),BF513*(1+AD513)),"")</f>
        <v/>
      </c>
      <c r="BG514" s="42" t="str">
        <f>IFERROR(IF($C514=7,INDEX(ROCE!$A$32:$BS$60,MATCH('Mthly ROCE (PR)'!BG$2,ROCE!$A$32:$A$60,0),MATCH('Mthly ROCE (PR)'!$A514,ROCE!$A$32:$BS$32,0)),BG513*(1+AE513)),"")</f>
        <v/>
      </c>
      <c r="BH514" s="44">
        <f t="shared" si="436"/>
        <v>7.6476570405429461E-2</v>
      </c>
      <c r="BI514" s="44">
        <f t="shared" si="437"/>
        <v>0</v>
      </c>
      <c r="BJ514" s="44">
        <f t="shared" si="438"/>
        <v>0</v>
      </c>
      <c r="BK514" s="44" t="str">
        <f t="shared" si="439"/>
        <v/>
      </c>
      <c r="BL514" s="44">
        <f t="shared" si="440"/>
        <v>7.0773292202960539E-2</v>
      </c>
      <c r="BM514" s="44">
        <f t="shared" si="441"/>
        <v>0.10562036882987912</v>
      </c>
      <c r="BN514" s="44">
        <f t="shared" si="442"/>
        <v>7.9274435620396558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8.0828177924161637E-2</v>
      </c>
      <c r="BT514" s="44" t="str">
        <f t="shared" si="448"/>
        <v/>
      </c>
      <c r="BU514" s="44">
        <f t="shared" si="449"/>
        <v>0</v>
      </c>
      <c r="BV514" s="44" t="str">
        <f t="shared" si="450"/>
        <v/>
      </c>
      <c r="BW514" s="44" t="str">
        <f t="shared" si="451"/>
        <v/>
      </c>
      <c r="BX514" s="44">
        <f t="shared" si="452"/>
        <v>0.12286067652055201</v>
      </c>
      <c r="BY514" s="44">
        <f t="shared" si="453"/>
        <v>8.2208050202293367E-2</v>
      </c>
      <c r="BZ514" s="44">
        <f t="shared" si="454"/>
        <v>9.3814284629547523E-2</v>
      </c>
      <c r="CA514" s="44">
        <f t="shared" si="455"/>
        <v>0.10268576364553131</v>
      </c>
      <c r="CB514" s="44">
        <f t="shared" si="456"/>
        <v>8.6618633356259717E-2</v>
      </c>
      <c r="CC514" s="44">
        <f t="shared" si="457"/>
        <v>9.8839746662988781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6.8978807442881158E-3</v>
      </c>
      <c r="CK514" s="48">
        <f t="shared" si="465"/>
        <v>0</v>
      </c>
      <c r="CL514" s="48">
        <f t="shared" si="466"/>
        <v>0</v>
      </c>
      <c r="CM514" s="48" t="str">
        <f t="shared" si="467"/>
        <v/>
      </c>
      <c r="CN514" s="48">
        <f t="shared" si="468"/>
        <v>-1.329051654279396E-3</v>
      </c>
      <c r="CO514" s="48">
        <f t="shared" si="469"/>
        <v>1.2259461830452898E-2</v>
      </c>
      <c r="CP514" s="48">
        <f t="shared" si="470"/>
        <v>8.1846891056278435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4.3753100992127937E-3</v>
      </c>
      <c r="CV514" s="48" t="str">
        <f t="shared" si="476"/>
        <v/>
      </c>
      <c r="CW514" s="48">
        <f t="shared" si="477"/>
        <v>0</v>
      </c>
      <c r="CX514" s="48" t="str">
        <f t="shared" si="478"/>
        <v/>
      </c>
      <c r="CY514" s="48" t="str">
        <f t="shared" si="479"/>
        <v/>
      </c>
      <c r="CZ514" s="48">
        <f t="shared" si="480"/>
        <v>7.1431197329048929E-3</v>
      </c>
      <c r="DA514" s="48">
        <f t="shared" si="481"/>
        <v>1.7756938843695367E-2</v>
      </c>
      <c r="DB514" s="48">
        <f t="shared" si="482"/>
        <v>1.3848770882729176E-2</v>
      </c>
      <c r="DC514" s="48">
        <f t="shared" si="483"/>
        <v>-1.4599861875121641E-3</v>
      </c>
      <c r="DD514" s="48">
        <f t="shared" si="484"/>
        <v>1.9596599610520195E-3</v>
      </c>
      <c r="DE514" s="48">
        <f t="shared" si="485"/>
        <v>6.7010383045106496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7.6337831662682182E-2</v>
      </c>
      <c r="DM514" s="39">
        <f t="shared" si="494"/>
        <v>1.0763378316626822</v>
      </c>
      <c r="DN514" s="39">
        <f>PRODUCT($DM$142:DM514)</f>
        <v>1.5326253535392529</v>
      </c>
      <c r="DO514" s="36">
        <f>DL514-'1M RF rate'!C374</f>
        <v>7.3277859445484178E-2</v>
      </c>
      <c r="DP514" s="39">
        <f t="shared" si="495"/>
        <v>1.0732778594454842</v>
      </c>
      <c r="DQ514" s="39">
        <f>PRODUCT($DP$142:DP514)</f>
        <v>0.21219819054912031</v>
      </c>
      <c r="DR514" s="36">
        <f>DL514-'DJUA Monthly (PR)'!C374</f>
        <v>1.5049915651459439E-2</v>
      </c>
      <c r="DS514" s="39">
        <f t="shared" si="496"/>
        <v>1.0150499156514594</v>
      </c>
      <c r="DT514" s="39">
        <f>PRODUCT($DS$142:DS514)</f>
        <v>0.81386196723487569</v>
      </c>
      <c r="DW514" s="108">
        <f t="shared" si="492"/>
        <v>7.7629281081127433E-2</v>
      </c>
      <c r="DX514" s="107">
        <f t="shared" si="497"/>
        <v>0.45533490677162058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ROCE (PR)'!D$2,'Memb Hist (Org)'!$A$1:$A$29,0),MATCH('Mthly ROCE (PR)'!$A515,'Memb Hist (Org)'!$A$1:$BS$1,0))&lt;&gt;1,"",'Mthly Returns (PR)'!D514),"")</f>
        <v>-6.4748E-2</v>
      </c>
      <c r="E515" s="46">
        <f>IFERROR(IF(INDEX('Memb Hist (Org)'!$A$1:$BS$29,MATCH('Mthly ROCE (PR)'!E$2,'Memb Hist (Org)'!$A$1:$A$29,0),MATCH('Mthly ROCE (PR)'!$A515,'Memb Hist (Org)'!$A$1:$BS$1,0))&lt;&gt;1,"",'Mthly Returns (PR)'!E514),"")</f>
        <v>1.1235999999999999E-2</v>
      </c>
      <c r="F515" s="46">
        <f>IFERROR(IF(INDEX('Memb Hist (Org)'!$A$1:$BS$29,MATCH('Mthly ROCE (PR)'!F$2,'Memb Hist (Org)'!$A$1:$A$29,0),MATCH('Mthly ROCE (PR)'!$A515,'Memb Hist (Org)'!$A$1:$BS$1,0))&lt;&gt;1,"",'Mthly Returns (PR)'!F514),"")</f>
        <v>7.8130000000000005E-3</v>
      </c>
      <c r="G515" s="46" t="str">
        <f>IFERROR(IF(INDEX('Memb Hist (Org)'!$A$1:$BS$29,MATCH('Mthly ROCE (PR)'!G$2,'Memb Hist (Org)'!$A$1:$A$29,0),MATCH('Mthly ROCE (PR)'!$A515,'Memb Hist (Org)'!$A$1:$BS$1,0))&lt;&gt;1,"",'Mthly Returns (PR)'!G514),"")</f>
        <v/>
      </c>
      <c r="H515" s="46">
        <f>IFERROR(IF(INDEX('Memb Hist (Org)'!$A$1:$BS$29,MATCH('Mthly ROCE (PR)'!H$2,'Memb Hist (Org)'!$A$1:$A$29,0),MATCH('Mthly ROCE (PR)'!$A515,'Memb Hist (Org)'!$A$1:$BS$1,0))&lt;&gt;1,"",'Mthly Returns (PR)'!H514),"")</f>
        <v>-0.100478</v>
      </c>
      <c r="I515" s="46">
        <f>IFERROR(IF(INDEX('Memb Hist (Org)'!$A$1:$BS$29,MATCH('Mthly ROCE (PR)'!I$2,'Memb Hist (Org)'!$A$1:$A$29,0),MATCH('Mthly ROCE (PR)'!$A515,'Memb Hist (Org)'!$A$1:$BS$1,0))&lt;&gt;1,"",'Mthly Returns (PR)'!I514),"")</f>
        <v>-1.2E-2</v>
      </c>
      <c r="J515" s="46">
        <f>IFERROR(IF(INDEX('Memb Hist (Org)'!$A$1:$BS$29,MATCH('Mthly ROCE (PR)'!J$2,'Memb Hist (Org)'!$A$1:$A$29,0),MATCH('Mthly ROCE (PR)'!$A515,'Memb Hist (Org)'!$A$1:$BS$1,0))&lt;&gt;1,"",'Mthly Returns (PR)'!J514),"")</f>
        <v>-4.2781E-2</v>
      </c>
      <c r="K515" s="46">
        <f>IFERROR(IF(INDEX('Memb Hist (Org)'!$A$1:$BS$29,MATCH('Mthly ROCE (PR)'!K$2,'Memb Hist (Org)'!$A$1:$A$29,0),MATCH('Mthly ROCE (PR)'!$A515,'Memb Hist (Org)'!$A$1:$BS$1,0))&lt;&gt;1,"",'Mthly Returns (PR)'!K514),"")</f>
        <v>0</v>
      </c>
      <c r="L515" s="46" t="str">
        <f>IFERROR(IF(INDEX('Memb Hist (Org)'!$A$1:$BS$29,MATCH('Mthly ROCE (PR)'!L$2,'Memb Hist (Org)'!$A$1:$A$29,0),MATCH('Mthly ROCE (PR)'!$A515,'Memb Hist (Org)'!$A$1:$BS$1,0))&lt;&gt;1,"",'Mthly Returns (PR)'!L514),"")</f>
        <v/>
      </c>
      <c r="M515" s="46" t="str">
        <f>IFERROR(IF(INDEX('Memb Hist (Org)'!$A$1:$BS$29,MATCH('Mthly ROCE (PR)'!M$2,'Memb Hist (Org)'!$A$1:$A$29,0),MATCH('Mthly ROCE (PR)'!$A515,'Memb Hist (Org)'!$A$1:$BS$1,0))&lt;&gt;1,"",'Mthly Returns (PR)'!M514),"")</f>
        <v/>
      </c>
      <c r="N515" s="46" t="str">
        <f>IFERROR(IF(INDEX('Memb Hist (Org)'!$A$1:$BS$29,MATCH('Mthly ROCE (PR)'!N$2,'Memb Hist (Org)'!$A$1:$A$29,0),MATCH('Mthly ROCE (PR)'!$A515,'Memb Hist (Org)'!$A$1:$BS$1,0))&lt;&gt;1,"",'Mthly Returns (PR)'!N514),"")</f>
        <v/>
      </c>
      <c r="O515" s="46">
        <f>IFERROR(IF(INDEX('Memb Hist (Org)'!$A$1:$BS$29,MATCH('Mthly ROCE (PR)'!O$2,'Memb Hist (Org)'!$A$1:$A$29,0),MATCH('Mthly ROCE (PR)'!$A515,'Memb Hist (Org)'!$A$1:$BS$1,0))&lt;&gt;1,"",'Mthly Returns (PR)'!O514),"")</f>
        <v>-4.0541000000000001E-2</v>
      </c>
      <c r="P515" s="46" t="str">
        <f>IFERROR(IF(INDEX('Memb Hist (Org)'!$A$1:$BS$29,MATCH('Mthly ROCE (PR)'!P$2,'Memb Hist (Org)'!$A$1:$A$29,0),MATCH('Mthly ROCE (PR)'!$A515,'Memb Hist (Org)'!$A$1:$BS$1,0))&lt;&gt;1,"",'Mthly Returns (PR)'!P514),"")</f>
        <v/>
      </c>
      <c r="Q515" s="46">
        <f>IFERROR(IF(INDEX('Memb Hist (Org)'!$A$1:$BS$29,MATCH('Mthly ROCE (PR)'!Q$2,'Memb Hist (Org)'!$A$1:$A$29,0),MATCH('Mthly ROCE (PR)'!$A515,'Memb Hist (Org)'!$A$1:$BS$1,0))&lt;&gt;1,"",'Mthly Returns (PR)'!Q514),"")</f>
        <v>-6.2890000000000003E-3</v>
      </c>
      <c r="R515" s="46" t="str">
        <f>IFERROR(IF(INDEX('Memb Hist (Org)'!$A$1:$BS$29,MATCH('Mthly ROCE (PR)'!R$2,'Memb Hist (Org)'!$A$1:$A$29,0),MATCH('Mthly ROCE (PR)'!$A515,'Memb Hist (Org)'!$A$1:$BS$1,0))&lt;&gt;1,"",'Mthly Returns (PR)'!R514),"")</f>
        <v/>
      </c>
      <c r="S515" s="46" t="str">
        <f>IFERROR(IF(INDEX('Memb Hist (Org)'!$A$1:$BS$29,MATCH('Mthly ROCE (PR)'!S$2,'Memb Hist (Org)'!$A$1:$A$29,0),MATCH('Mthly ROCE (PR)'!$A515,'Memb Hist (Org)'!$A$1:$BS$1,0))&lt;&gt;1,"",'Mthly Returns (PR)'!S514),"")</f>
        <v/>
      </c>
      <c r="T515" s="46">
        <f>IFERROR(IF(INDEX('Memb Hist (Org)'!$A$1:$BS$29,MATCH('Mthly ROCE (PR)'!T$2,'Memb Hist (Org)'!$A$1:$A$29,0),MATCH('Mthly ROCE (PR)'!$A515,'Memb Hist (Org)'!$A$1:$BS$1,0))&lt;&gt;1,"",'Mthly Returns (PR)'!T514),"")</f>
        <v>-5.1282000000000001E-2</v>
      </c>
      <c r="U515" s="46">
        <f>IFERROR(IF(INDEX('Memb Hist (Org)'!$A$1:$BS$29,MATCH('Mthly ROCE (PR)'!U$2,'Memb Hist (Org)'!$A$1:$A$29,0),MATCH('Mthly ROCE (PR)'!$A515,'Memb Hist (Org)'!$A$1:$BS$1,0))&lt;&gt;1,"",'Mthly Returns (PR)'!U514),"")</f>
        <v>-2.6315999999999999E-2</v>
      </c>
      <c r="V515" s="46">
        <f>IFERROR(IF(INDEX('Memb Hist (Org)'!$A$1:$BS$29,MATCH('Mthly ROCE (PR)'!V$2,'Memb Hist (Org)'!$A$1:$A$29,0),MATCH('Mthly ROCE (PR)'!$A515,'Memb Hist (Org)'!$A$1:$BS$1,0))&lt;&gt;1,"",'Mthly Returns (PR)'!V514),"")</f>
        <v>-1.2448000000000001E-2</v>
      </c>
      <c r="W515" s="46">
        <f>IFERROR(IF(INDEX('Memb Hist (Org)'!$A$1:$BS$29,MATCH('Mthly ROCE (PR)'!W$2,'Memb Hist (Org)'!$A$1:$A$29,0),MATCH('Mthly ROCE (PR)'!$A515,'Memb Hist (Org)'!$A$1:$BS$1,0))&lt;&gt;1,"",'Mthly Returns (PR)'!W514),"")</f>
        <v>-9.6150000000000003E-3</v>
      </c>
      <c r="X515" s="46">
        <f>IFERROR(IF(INDEX('Memb Hist (Org)'!$A$1:$BS$29,MATCH('Mthly ROCE (PR)'!X$2,'Memb Hist (Org)'!$A$1:$A$29,0),MATCH('Mthly ROCE (PR)'!$A515,'Memb Hist (Org)'!$A$1:$BS$1,0))&lt;&gt;1,"",'Mthly Returns (PR)'!X514),"")</f>
        <v>-1.7698999999999999E-2</v>
      </c>
      <c r="Y515" s="46">
        <f>IFERROR(IF(INDEX('Memb Hist (Org)'!$A$1:$BS$29,MATCH('Mthly ROCE (PR)'!Y$2,'Memb Hist (Org)'!$A$1:$A$29,0),MATCH('Mthly ROCE (PR)'!$A515,'Memb Hist (Org)'!$A$1:$BS$1,0))&lt;&gt;1,"",'Mthly Returns (PR)'!Y514),"")</f>
        <v>-5.2909999999999997E-3</v>
      </c>
      <c r="Z515" s="46" t="str">
        <f>IFERROR(IF(INDEX('Memb Hist (Org)'!$A$1:$BS$29,MATCH('Mthly ROCE (PR)'!Z$2,'Memb Hist (Org)'!$A$1:$A$29,0),MATCH('Mthly ROCE (PR)'!$A515,'Memb Hist (Org)'!$A$1:$BS$1,0))&lt;&gt;1,"",'Mthly Returns (PR)'!Z514),"")</f>
        <v/>
      </c>
      <c r="AA515" s="46" t="str">
        <f>IFERROR(IF(INDEX('Memb Hist (Org)'!$A$1:$BS$29,MATCH('Mthly ROCE (PR)'!AA$2,'Memb Hist (Org)'!$A$1:$A$29,0),MATCH('Mthly ROCE (PR)'!$A515,'Memb Hist (Org)'!$A$1:$BS$1,0))&lt;&gt;1,"",'Mthly Returns (PR)'!AA514),"")</f>
        <v/>
      </c>
      <c r="AB515" s="46" t="str">
        <f>IFERROR(IF(INDEX('Memb Hist (Org)'!$A$1:$BS$29,MATCH('Mthly ROCE (PR)'!AB$2,'Memb Hist (Org)'!$A$1:$A$29,0),MATCH('Mthly ROCE (PR)'!$A515,'Memb Hist (Org)'!$A$1:$BS$1,0))&lt;&gt;1,"",'Mthly Returns (PR)'!AB514),"")</f>
        <v/>
      </c>
      <c r="AC515" s="46" t="str">
        <f>IFERROR(IF(INDEX('Memb Hist (Org)'!$A$1:$BS$29,MATCH('Mthly ROCE (PR)'!AC$2,'Memb Hist (Org)'!$A$1:$A$29,0),MATCH('Mthly ROCE (PR)'!$A515,'Memb Hist (Org)'!$A$1:$BS$1,0))&lt;&gt;1,"",'Mthly Returns (PR)'!AC514),"")</f>
        <v/>
      </c>
      <c r="AD515" s="46" t="str">
        <f>IFERROR(IF(INDEX('Memb Hist (Org)'!$A$1:$BS$29,MATCH('Mthly ROCE (PR)'!AD$2,'Memb Hist (Org)'!$A$1:$A$29,0),MATCH('Mthly ROCE (PR)'!$A515,'Memb Hist (Org)'!$A$1:$BS$1,0))&lt;&gt;1,"",'Mthly Returns (PR)'!AD514),"")</f>
        <v/>
      </c>
      <c r="AE515" s="46" t="str">
        <f>IFERROR(IF(INDEX('Memb Hist (Org)'!$A$1:$BS$29,MATCH('Mthly ROCE (PR)'!AE$2,'Memb Hist (Org)'!$A$1:$A$29,0),MATCH('Mthly ROCE (PR)'!$A515,'Memb Hist (Org)'!$A$1:$BS$1,0))&lt;&gt;1,"",'Mthly Returns (PR)'!AE514),"")</f>
        <v/>
      </c>
      <c r="AF515" s="42">
        <f>IFERROR(IF($C515=7,INDEX(ROCE!$A$32:$BS$60,MATCH('Mthly ROCE (PR)'!AF$2,ROCE!$A$32:$A$60,0),MATCH('Mthly ROCE (PR)'!$A515,ROCE!$A$32:$BS$32,0)),AF514*(1+D514)),"")</f>
        <v>8.3374451149717588E-2</v>
      </c>
      <c r="AG515" s="42">
        <f>IFERROR(IF($C515=7,INDEX(ROCE!$A$32:$BS$60,MATCH('Mthly ROCE (PR)'!AG$2,ROCE!$A$32:$A$60,0),MATCH('Mthly ROCE (PR)'!$A515,ROCE!$A$32:$BS$32,0)),AG514*(1+E514)),"")</f>
        <v>0</v>
      </c>
      <c r="AH515" s="42">
        <f>IFERROR(IF($C515=7,INDEX(ROCE!$A$32:$BS$60,MATCH('Mthly ROCE (PR)'!AH$2,ROCE!$A$32:$A$60,0),MATCH('Mthly ROCE (PR)'!$A515,ROCE!$A$32:$BS$32,0)),AH514*(1+F514)),"")</f>
        <v>0</v>
      </c>
      <c r="AI515" s="42" t="str">
        <f>IFERROR(IF($C515=7,INDEX(ROCE!$A$32:$BS$60,MATCH('Mthly ROCE (PR)'!AI$2,ROCE!$A$32:$A$60,0),MATCH('Mthly ROCE (PR)'!$A515,ROCE!$A$32:$BS$32,0)),AI514*(1+G514)),"")</f>
        <v/>
      </c>
      <c r="AJ515" s="42">
        <f>IFERROR(IF($C515=7,INDEX(ROCE!$A$32:$BS$60,MATCH('Mthly ROCE (PR)'!AJ$2,ROCE!$A$32:$A$60,0),MATCH('Mthly ROCE (PR)'!$A515,ROCE!$A$32:$BS$32,0)),AJ514*(1+H514)),"")</f>
        <v>6.944424054868116E-2</v>
      </c>
      <c r="AK515" s="42">
        <f>IFERROR(IF($C515=7,INDEX(ROCE!$A$32:$BS$60,MATCH('Mthly ROCE (PR)'!AK$2,ROCE!$A$32:$A$60,0),MATCH('Mthly ROCE (PR)'!$A515,ROCE!$A$32:$BS$32,0)),AK514*(1+I514)),"")</f>
        <v>0.11787983066033204</v>
      </c>
      <c r="AL515" s="42">
        <f>IFERROR(IF($C515=7,INDEX(ROCE!$A$32:$BS$60,MATCH('Mthly ROCE (PR)'!AL$2,ROCE!$A$32:$A$60,0),MATCH('Mthly ROCE (PR)'!$A515,ROCE!$A$32:$BS$32,0)),AL514*(1+J514)),"")</f>
        <v>8.745912472602442E-2</v>
      </c>
      <c r="AM515" s="42">
        <f>IFERROR(IF($C515=7,INDEX(ROCE!$A$32:$BS$60,MATCH('Mthly ROCE (PR)'!AM$2,ROCE!$A$32:$A$60,0),MATCH('Mthly ROCE (PR)'!$A515,ROCE!$A$32:$BS$32,0)),AM514*(1+K514)),"")</f>
        <v>0</v>
      </c>
      <c r="AN515" s="42" t="str">
        <f>IFERROR(IF($C515=7,INDEX(ROCE!$A$32:$BS$60,MATCH('Mthly ROCE (PR)'!AN$2,ROCE!$A$32:$A$60,0),MATCH('Mthly ROCE (PR)'!$A515,ROCE!$A$32:$BS$32,0)),AN514*(1+L514)),"")</f>
        <v/>
      </c>
      <c r="AO515" s="42" t="str">
        <f>IFERROR(IF($C515=7,INDEX(ROCE!$A$32:$BS$60,MATCH('Mthly ROCE (PR)'!AO$2,ROCE!$A$32:$A$60,0),MATCH('Mthly ROCE (PR)'!$A515,ROCE!$A$32:$BS$32,0)),AO514*(1+M514)),"")</f>
        <v/>
      </c>
      <c r="AP515" s="42" t="str">
        <f>IFERROR(IF($C515=7,INDEX(ROCE!$A$32:$BS$60,MATCH('Mthly ROCE (PR)'!AP$2,ROCE!$A$32:$A$60,0),MATCH('Mthly ROCE (PR)'!$A515,ROCE!$A$32:$BS$32,0)),AP514*(1+N514)),"")</f>
        <v/>
      </c>
      <c r="AQ515" s="42">
        <f>IFERROR(IF($C515=7,INDEX(ROCE!$A$32:$BS$60,MATCH('Mthly ROCE (PR)'!AQ$2,ROCE!$A$32:$A$60,0),MATCH('Mthly ROCE (PR)'!$A515,ROCE!$A$32:$BS$32,0)),AQ514*(1+O514)),"")</f>
        <v>8.5203488023374435E-2</v>
      </c>
      <c r="AR515" s="42" t="str">
        <f>IFERROR(IF($C515=7,INDEX(ROCE!$A$32:$BS$60,MATCH('Mthly ROCE (PR)'!AR$2,ROCE!$A$32:$A$60,0),MATCH('Mthly ROCE (PR)'!$A515,ROCE!$A$32:$BS$32,0)),AR514*(1+P514)),"")</f>
        <v/>
      </c>
      <c r="AS515" s="42">
        <f>IFERROR(IF($C515=7,INDEX(ROCE!$A$32:$BS$60,MATCH('Mthly ROCE (PR)'!AS$2,ROCE!$A$32:$A$60,0),MATCH('Mthly ROCE (PR)'!$A515,ROCE!$A$32:$BS$32,0)),AS514*(1+Q514)),"")</f>
        <v>0</v>
      </c>
      <c r="AT515" s="42" t="str">
        <f>IFERROR(IF($C515=7,INDEX(ROCE!$A$32:$BS$60,MATCH('Mthly ROCE (PR)'!AT$2,ROCE!$A$32:$A$60,0),MATCH('Mthly ROCE (PR)'!$A515,ROCE!$A$32:$BS$32,0)),AT514*(1+R514)),"")</f>
        <v/>
      </c>
      <c r="AU515" s="42" t="str">
        <f>IFERROR(IF($C515=7,INDEX(ROCE!$A$32:$BS$60,MATCH('Mthly ROCE (PR)'!AU$2,ROCE!$A$32:$A$60,0),MATCH('Mthly ROCE (PR)'!$A515,ROCE!$A$32:$BS$32,0)),AU514*(1+S514)),"")</f>
        <v/>
      </c>
      <c r="AV515" s="42">
        <f>IFERROR(IF($C515=7,INDEX(ROCE!$A$32:$BS$60,MATCH('Mthly ROCE (PR)'!AV$2,ROCE!$A$32:$A$60,0),MATCH('Mthly ROCE (PR)'!$A515,ROCE!$A$32:$BS$32,0)),AV514*(1+T514)),"")</f>
        <v>0.13000379625345693</v>
      </c>
      <c r="AW515" s="42">
        <f>IFERROR(IF($C515=7,INDEX(ROCE!$A$32:$BS$60,MATCH('Mthly ROCE (PR)'!AW$2,ROCE!$A$32:$A$60,0),MATCH('Mthly ROCE (PR)'!$A515,ROCE!$A$32:$BS$32,0)),AW514*(1+U514)),"")</f>
        <v>9.9964989045988745E-2</v>
      </c>
      <c r="AX515" s="42">
        <f>IFERROR(IF($C515=7,INDEX(ROCE!$A$32:$BS$60,MATCH('Mthly ROCE (PR)'!AX$2,ROCE!$A$32:$A$60,0),MATCH('Mthly ROCE (PR)'!$A515,ROCE!$A$32:$BS$32,0)),AX514*(1+V514)),"")</f>
        <v>0.10766305551227673</v>
      </c>
      <c r="AY515" s="42">
        <f>IFERROR(IF($C515=7,INDEX(ROCE!$A$32:$BS$60,MATCH('Mthly ROCE (PR)'!AY$2,ROCE!$A$32:$A$60,0),MATCH('Mthly ROCE (PR)'!$A515,ROCE!$A$32:$BS$32,0)),AY514*(1+W514)),"")</f>
        <v>0.10122577745801918</v>
      </c>
      <c r="AZ515" s="42">
        <f>IFERROR(IF($C515=7,INDEX(ROCE!$A$32:$BS$60,MATCH('Mthly ROCE (PR)'!AZ$2,ROCE!$A$32:$A$60,0),MATCH('Mthly ROCE (PR)'!$A515,ROCE!$A$32:$BS$32,0)),AZ514*(1+X514)),"")</f>
        <v>8.8578293317311749E-2</v>
      </c>
      <c r="BA515" s="42">
        <f>IFERROR(IF($C515=7,INDEX(ROCE!$A$32:$BS$60,MATCH('Mthly ROCE (PR)'!BA$2,ROCE!$A$32:$A$60,0),MATCH('Mthly ROCE (PR)'!$A515,ROCE!$A$32:$BS$32,0)),BA514*(1+Y514)),"")</f>
        <v>0.10554078496749947</v>
      </c>
      <c r="BB515" s="42" t="str">
        <f>IFERROR(IF($C515=7,INDEX(ROCE!$A$32:$BS$60,MATCH('Mthly ROCE (PR)'!BB$2,ROCE!$A$32:$A$60,0),MATCH('Mthly ROCE (PR)'!$A515,ROCE!$A$32:$BS$32,0)),BB514*(1+Z514)),"")</f>
        <v/>
      </c>
      <c r="BC515" s="42" t="str">
        <f>IFERROR(IF($C515=7,INDEX(ROCE!$A$32:$BS$60,MATCH('Mthly ROCE (PR)'!BC$2,ROCE!$A$32:$A$60,0),MATCH('Mthly ROCE (PR)'!$A515,ROCE!$A$32:$BS$32,0)),BC514*(1+AA514)),"")</f>
        <v/>
      </c>
      <c r="BD515" s="42" t="str">
        <f>IFERROR(IF($C515=7,INDEX(ROCE!$A$32:$BS$60,MATCH('Mthly ROCE (PR)'!BD$2,ROCE!$A$32:$A$60,0),MATCH('Mthly ROCE (PR)'!$A515,ROCE!$A$32:$BS$32,0)),BD514*(1+AB514)),"")</f>
        <v/>
      </c>
      <c r="BE515" s="42" t="str">
        <f>IFERROR(IF($C515=7,INDEX(ROCE!$A$32:$BS$60,MATCH('Mthly ROCE (PR)'!BE$2,ROCE!$A$32:$A$60,0),MATCH('Mthly ROCE (PR)'!$A515,ROCE!$A$32:$BS$32,0)),BE514*(1+AC514)),"")</f>
        <v/>
      </c>
      <c r="BF515" s="42" t="str">
        <f>IFERROR(IF($C515=7,INDEX(ROCE!$A$32:$BS$60,MATCH('Mthly ROCE (PR)'!BF$2,ROCE!$A$32:$A$60,0),MATCH('Mthly ROCE (PR)'!$A515,ROCE!$A$32:$BS$32,0)),BF514*(1+AD514)),"")</f>
        <v/>
      </c>
      <c r="BG515" s="42" t="str">
        <f>IFERROR(IF($C515=7,INDEX(ROCE!$A$32:$BS$60,MATCH('Mthly ROCE (PR)'!BG$2,ROCE!$A$32:$A$60,0),MATCH('Mthly ROCE (PR)'!$A515,ROCE!$A$32:$BS$32,0)),BG514*(1+AE514)),"")</f>
        <v/>
      </c>
      <c r="BH515" s="44">
        <f t="shared" si="436"/>
        <v>7.7461228897737586E-2</v>
      </c>
      <c r="BI515" s="44">
        <f t="shared" si="437"/>
        <v>0</v>
      </c>
      <c r="BJ515" s="44">
        <f t="shared" si="438"/>
        <v>0</v>
      </c>
      <c r="BK515" s="44" t="str">
        <f t="shared" si="439"/>
        <v/>
      </c>
      <c r="BL515" s="44">
        <f t="shared" si="440"/>
        <v>6.4518999988513417E-2</v>
      </c>
      <c r="BM515" s="44">
        <f t="shared" si="441"/>
        <v>0.1095193601791699</v>
      </c>
      <c r="BN515" s="44">
        <f t="shared" si="442"/>
        <v>8.1256202423844168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7.9160543759532812E-2</v>
      </c>
      <c r="BT515" s="44" t="str">
        <f t="shared" si="448"/>
        <v/>
      </c>
      <c r="BU515" s="44">
        <f t="shared" si="449"/>
        <v>0</v>
      </c>
      <c r="BV515" s="44" t="str">
        <f t="shared" si="450"/>
        <v/>
      </c>
      <c r="BW515" s="44" t="str">
        <f t="shared" si="451"/>
        <v/>
      </c>
      <c r="BX515" s="44">
        <f t="shared" si="452"/>
        <v>0.12078344960952679</v>
      </c>
      <c r="BY515" s="44">
        <f t="shared" si="453"/>
        <v>9.2875104920884313E-2</v>
      </c>
      <c r="BZ515" s="44">
        <f t="shared" si="454"/>
        <v>0.10002719624373257</v>
      </c>
      <c r="CA515" s="44">
        <f t="shared" si="455"/>
        <v>9.404647358873354E-2</v>
      </c>
      <c r="CB515" s="44">
        <f t="shared" si="456"/>
        <v>8.2295995468708596E-2</v>
      </c>
      <c r="CC515" s="44">
        <f t="shared" si="457"/>
        <v>9.8055444919616375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5.0154596486707134E-3</v>
      </c>
      <c r="CK515" s="48">
        <f t="shared" si="465"/>
        <v>0</v>
      </c>
      <c r="CL515" s="48">
        <f t="shared" si="466"/>
        <v>0</v>
      </c>
      <c r="CM515" s="48" t="str">
        <f t="shared" si="467"/>
        <v/>
      </c>
      <c r="CN515" s="48">
        <f t="shared" si="468"/>
        <v>-6.4827400808458507E-3</v>
      </c>
      <c r="CO515" s="48">
        <f t="shared" si="469"/>
        <v>-1.3142323221500389E-3</v>
      </c>
      <c r="CP515" s="48">
        <f t="shared" si="470"/>
        <v>-3.4762215958944773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3.2092476045552198E-3</v>
      </c>
      <c r="CV515" s="48" t="str">
        <f t="shared" si="476"/>
        <v/>
      </c>
      <c r="CW515" s="48">
        <f t="shared" si="477"/>
        <v>0</v>
      </c>
      <c r="CX515" s="48" t="str">
        <f t="shared" si="478"/>
        <v/>
      </c>
      <c r="CY515" s="48" t="str">
        <f t="shared" si="479"/>
        <v/>
      </c>
      <c r="CZ515" s="48">
        <f t="shared" si="480"/>
        <v>-6.1940168628757527E-3</v>
      </c>
      <c r="DA515" s="48">
        <f t="shared" si="481"/>
        <v>-2.4441012610979915E-3</v>
      </c>
      <c r="DB515" s="48">
        <f t="shared" si="482"/>
        <v>-1.2451385388419832E-3</v>
      </c>
      <c r="DC515" s="48">
        <f t="shared" si="483"/>
        <v>-9.04256843555673E-4</v>
      </c>
      <c r="DD515" s="48">
        <f t="shared" si="484"/>
        <v>-1.4565568238006734E-3</v>
      </c>
      <c r="DE515" s="48">
        <f t="shared" si="485"/>
        <v>-5.188113590696902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3.226078294135807E-2</v>
      </c>
      <c r="DM515" s="39">
        <f t="shared" si="494"/>
        <v>0.96773921705864197</v>
      </c>
      <c r="DN515" s="39">
        <f>PRODUCT($DM$142:DM515)</f>
        <v>1.483181659678301</v>
      </c>
      <c r="DO515" s="36">
        <f>DL515-'1M RF rate'!C375</f>
        <v>-3.4936631968684941E-2</v>
      </c>
      <c r="DP515" s="39">
        <f t="shared" si="495"/>
        <v>0.96506336803131509</v>
      </c>
      <c r="DQ515" s="39">
        <f>PRODUCT($DP$142:DP515)</f>
        <v>0.20478470046148484</v>
      </c>
      <c r="DR515" s="36">
        <f>DL515-'DJUA Monthly (PR)'!C375</f>
        <v>-8.1323218790820065E-3</v>
      </c>
      <c r="DS515" s="39">
        <f t="shared" si="496"/>
        <v>0.99186767812091803</v>
      </c>
      <c r="DT515" s="39">
        <f>PRODUCT($DS$142:DS515)</f>
        <v>0.80724337975217886</v>
      </c>
      <c r="DW515" s="108">
        <f t="shared" si="492"/>
        <v>0.10217293966520313</v>
      </c>
      <c r="DX515" s="107">
        <f t="shared" si="497"/>
        <v>0.54979208021022807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ROCE (PR)'!D$2,'Memb Hist (Org)'!$A$1:$A$29,0),MATCH('Mthly ROCE (PR)'!$A516,'Memb Hist (Org)'!$A$1:$BS$1,0))&lt;&gt;1,"",'Mthly Returns (PR)'!D515),"")</f>
        <v>1.5384999999999999E-2</v>
      </c>
      <c r="E516" s="46">
        <f>IFERROR(IF(INDEX('Memb Hist (Org)'!$A$1:$BS$29,MATCH('Mthly ROCE (PR)'!E$2,'Memb Hist (Org)'!$A$1:$A$29,0),MATCH('Mthly ROCE (PR)'!$A516,'Memb Hist (Org)'!$A$1:$BS$1,0))&lt;&gt;1,"",'Mthly Returns (PR)'!E515),"")</f>
        <v>-4.4443999999999997E-2</v>
      </c>
      <c r="F516" s="46">
        <f>IFERROR(IF(INDEX('Memb Hist (Org)'!$A$1:$BS$29,MATCH('Mthly ROCE (PR)'!F$2,'Memb Hist (Org)'!$A$1:$A$29,0),MATCH('Mthly ROCE (PR)'!$A516,'Memb Hist (Org)'!$A$1:$BS$1,0))&lt;&gt;1,"",'Mthly Returns (PR)'!F515),"")</f>
        <v>8.5271E-2</v>
      </c>
      <c r="G516" s="46" t="str">
        <f>IFERROR(IF(INDEX('Memb Hist (Org)'!$A$1:$BS$29,MATCH('Mthly ROCE (PR)'!G$2,'Memb Hist (Org)'!$A$1:$A$29,0),MATCH('Mthly ROCE (PR)'!$A516,'Memb Hist (Org)'!$A$1:$BS$1,0))&lt;&gt;1,"",'Mthly Returns (PR)'!G515),"")</f>
        <v/>
      </c>
      <c r="H516" s="46">
        <f>IFERROR(IF(INDEX('Memb Hist (Org)'!$A$1:$BS$29,MATCH('Mthly ROCE (PR)'!H$2,'Memb Hist (Org)'!$A$1:$A$29,0),MATCH('Mthly ROCE (PR)'!$A516,'Memb Hist (Org)'!$A$1:$BS$1,0))&lt;&gt;1,"",'Mthly Returns (PR)'!H515),"")</f>
        <v>-2.6596000000000002E-2</v>
      </c>
      <c r="I516" s="46">
        <f>IFERROR(IF(INDEX('Memb Hist (Org)'!$A$1:$BS$29,MATCH('Mthly ROCE (PR)'!I$2,'Memb Hist (Org)'!$A$1:$A$29,0),MATCH('Mthly ROCE (PR)'!$A516,'Memb Hist (Org)'!$A$1:$BS$1,0))&lt;&gt;1,"",'Mthly Returns (PR)'!I515),"")</f>
        <v>1.6194E-2</v>
      </c>
      <c r="J516" s="46">
        <f>IFERROR(IF(INDEX('Memb Hist (Org)'!$A$1:$BS$29,MATCH('Mthly ROCE (PR)'!J$2,'Memb Hist (Org)'!$A$1:$A$29,0),MATCH('Mthly ROCE (PR)'!$A516,'Memb Hist (Org)'!$A$1:$BS$1,0))&lt;&gt;1,"",'Mthly Returns (PR)'!J515),"")</f>
        <v>3.6312999999999998E-2</v>
      </c>
      <c r="K516" s="46">
        <f>IFERROR(IF(INDEX('Memb Hist (Org)'!$A$1:$BS$29,MATCH('Mthly ROCE (PR)'!K$2,'Memb Hist (Org)'!$A$1:$A$29,0),MATCH('Mthly ROCE (PR)'!$A516,'Memb Hist (Org)'!$A$1:$BS$1,0))&lt;&gt;1,"",'Mthly Returns (PR)'!K515),"")</f>
        <v>-2.2641999999999999E-2</v>
      </c>
      <c r="L516" s="46" t="str">
        <f>IFERROR(IF(INDEX('Memb Hist (Org)'!$A$1:$BS$29,MATCH('Mthly ROCE (PR)'!L$2,'Memb Hist (Org)'!$A$1:$A$29,0),MATCH('Mthly ROCE (PR)'!$A516,'Memb Hist (Org)'!$A$1:$BS$1,0))&lt;&gt;1,"",'Mthly Returns (PR)'!L515),"")</f>
        <v/>
      </c>
      <c r="M516" s="46" t="str">
        <f>IFERROR(IF(INDEX('Memb Hist (Org)'!$A$1:$BS$29,MATCH('Mthly ROCE (PR)'!M$2,'Memb Hist (Org)'!$A$1:$A$29,0),MATCH('Mthly ROCE (PR)'!$A516,'Memb Hist (Org)'!$A$1:$BS$1,0))&lt;&gt;1,"",'Mthly Returns (PR)'!M515),"")</f>
        <v/>
      </c>
      <c r="N516" s="46" t="str">
        <f>IFERROR(IF(INDEX('Memb Hist (Org)'!$A$1:$BS$29,MATCH('Mthly ROCE (PR)'!N$2,'Memb Hist (Org)'!$A$1:$A$29,0),MATCH('Mthly ROCE (PR)'!$A516,'Memb Hist (Org)'!$A$1:$BS$1,0))&lt;&gt;1,"",'Mthly Returns (PR)'!N515),"")</f>
        <v/>
      </c>
      <c r="O516" s="46">
        <f>IFERROR(IF(INDEX('Memb Hist (Org)'!$A$1:$BS$29,MATCH('Mthly ROCE (PR)'!O$2,'Memb Hist (Org)'!$A$1:$A$29,0),MATCH('Mthly ROCE (PR)'!$A516,'Memb Hist (Org)'!$A$1:$BS$1,0))&lt;&gt;1,"",'Mthly Returns (PR)'!O515),"")</f>
        <v>1.1268E-2</v>
      </c>
      <c r="P516" s="46" t="str">
        <f>IFERROR(IF(INDEX('Memb Hist (Org)'!$A$1:$BS$29,MATCH('Mthly ROCE (PR)'!P$2,'Memb Hist (Org)'!$A$1:$A$29,0),MATCH('Mthly ROCE (PR)'!$A516,'Memb Hist (Org)'!$A$1:$BS$1,0))&lt;&gt;1,"",'Mthly Returns (PR)'!P515),"")</f>
        <v/>
      </c>
      <c r="Q516" s="46">
        <f>IFERROR(IF(INDEX('Memb Hist (Org)'!$A$1:$BS$29,MATCH('Mthly ROCE (PR)'!Q$2,'Memb Hist (Org)'!$A$1:$A$29,0),MATCH('Mthly ROCE (PR)'!$A516,'Memb Hist (Org)'!$A$1:$BS$1,0))&lt;&gt;1,"",'Mthly Returns (PR)'!Q515),"")</f>
        <v>-6.3290000000000004E-3</v>
      </c>
      <c r="R516" s="46" t="str">
        <f>IFERROR(IF(INDEX('Memb Hist (Org)'!$A$1:$BS$29,MATCH('Mthly ROCE (PR)'!R$2,'Memb Hist (Org)'!$A$1:$A$29,0),MATCH('Mthly ROCE (PR)'!$A516,'Memb Hist (Org)'!$A$1:$BS$1,0))&lt;&gt;1,"",'Mthly Returns (PR)'!R515),"")</f>
        <v/>
      </c>
      <c r="S516" s="46" t="str">
        <f>IFERROR(IF(INDEX('Memb Hist (Org)'!$A$1:$BS$29,MATCH('Mthly ROCE (PR)'!S$2,'Memb Hist (Org)'!$A$1:$A$29,0),MATCH('Mthly ROCE (PR)'!$A516,'Memb Hist (Org)'!$A$1:$BS$1,0))&lt;&gt;1,"",'Mthly Returns (PR)'!S515),"")</f>
        <v/>
      </c>
      <c r="T516" s="46">
        <f>IFERROR(IF(INDEX('Memb Hist (Org)'!$A$1:$BS$29,MATCH('Mthly ROCE (PR)'!T$2,'Memb Hist (Org)'!$A$1:$A$29,0),MATCH('Mthly ROCE (PR)'!$A516,'Memb Hist (Org)'!$A$1:$BS$1,0))&lt;&gt;1,"",'Mthly Returns (PR)'!T515),"")</f>
        <v>-3.8609999999999998E-3</v>
      </c>
      <c r="U516" s="46">
        <f>IFERROR(IF(INDEX('Memb Hist (Org)'!$A$1:$BS$29,MATCH('Mthly ROCE (PR)'!U$2,'Memb Hist (Org)'!$A$1:$A$29,0),MATCH('Mthly ROCE (PR)'!$A516,'Memb Hist (Org)'!$A$1:$BS$1,0))&lt;&gt;1,"",'Mthly Returns (PR)'!U515),"")</f>
        <v>6.757E-3</v>
      </c>
      <c r="V516" s="46">
        <f>IFERROR(IF(INDEX('Memb Hist (Org)'!$A$1:$BS$29,MATCH('Mthly ROCE (PR)'!V$2,'Memb Hist (Org)'!$A$1:$A$29,0),MATCH('Mthly ROCE (PR)'!$A516,'Memb Hist (Org)'!$A$1:$BS$1,0))&lt;&gt;1,"",'Mthly Returns (PR)'!V515),"")</f>
        <v>5.042E-2</v>
      </c>
      <c r="W516" s="46">
        <f>IFERROR(IF(INDEX('Memb Hist (Org)'!$A$1:$BS$29,MATCH('Mthly ROCE (PR)'!W$2,'Memb Hist (Org)'!$A$1:$A$29,0),MATCH('Mthly ROCE (PR)'!$A516,'Memb Hist (Org)'!$A$1:$BS$1,0))&lt;&gt;1,"",'Mthly Returns (PR)'!W515),"")</f>
        <v>2.4271999999999998E-2</v>
      </c>
      <c r="X516" s="46">
        <f>IFERROR(IF(INDEX('Memb Hist (Org)'!$A$1:$BS$29,MATCH('Mthly ROCE (PR)'!X$2,'Memb Hist (Org)'!$A$1:$A$29,0),MATCH('Mthly ROCE (PR)'!$A516,'Memb Hist (Org)'!$A$1:$BS$1,0))&lt;&gt;1,"",'Mthly Returns (PR)'!X515),"")</f>
        <v>9.0089999999999996E-3</v>
      </c>
      <c r="Y516" s="46">
        <f>IFERROR(IF(INDEX('Memb Hist (Org)'!$A$1:$BS$29,MATCH('Mthly ROCE (PR)'!Y$2,'Memb Hist (Org)'!$A$1:$A$29,0),MATCH('Mthly ROCE (PR)'!$A516,'Memb Hist (Org)'!$A$1:$BS$1,0))&lt;&gt;1,"",'Mthly Returns (PR)'!Y515),"")</f>
        <v>-3.7234000000000003E-2</v>
      </c>
      <c r="Z516" s="46" t="str">
        <f>IFERROR(IF(INDEX('Memb Hist (Org)'!$A$1:$BS$29,MATCH('Mthly ROCE (PR)'!Z$2,'Memb Hist (Org)'!$A$1:$A$29,0),MATCH('Mthly ROCE (PR)'!$A516,'Memb Hist (Org)'!$A$1:$BS$1,0))&lt;&gt;1,"",'Mthly Returns (PR)'!Z515),"")</f>
        <v/>
      </c>
      <c r="AA516" s="46" t="str">
        <f>IFERROR(IF(INDEX('Memb Hist (Org)'!$A$1:$BS$29,MATCH('Mthly ROCE (PR)'!AA$2,'Memb Hist (Org)'!$A$1:$A$29,0),MATCH('Mthly ROCE (PR)'!$A516,'Memb Hist (Org)'!$A$1:$BS$1,0))&lt;&gt;1,"",'Mthly Returns (PR)'!AA515),"")</f>
        <v/>
      </c>
      <c r="AB516" s="46" t="str">
        <f>IFERROR(IF(INDEX('Memb Hist (Org)'!$A$1:$BS$29,MATCH('Mthly ROCE (PR)'!AB$2,'Memb Hist (Org)'!$A$1:$A$29,0),MATCH('Mthly ROCE (PR)'!$A516,'Memb Hist (Org)'!$A$1:$BS$1,0))&lt;&gt;1,"",'Mthly Returns (PR)'!AB515),"")</f>
        <v/>
      </c>
      <c r="AC516" s="46" t="str">
        <f>IFERROR(IF(INDEX('Memb Hist (Org)'!$A$1:$BS$29,MATCH('Mthly ROCE (PR)'!AC$2,'Memb Hist (Org)'!$A$1:$A$29,0),MATCH('Mthly ROCE (PR)'!$A516,'Memb Hist (Org)'!$A$1:$BS$1,0))&lt;&gt;1,"",'Mthly Returns (PR)'!AC515),"")</f>
        <v/>
      </c>
      <c r="AD516" s="46" t="str">
        <f>IFERROR(IF(INDEX('Memb Hist (Org)'!$A$1:$BS$29,MATCH('Mthly ROCE (PR)'!AD$2,'Memb Hist (Org)'!$A$1:$A$29,0),MATCH('Mthly ROCE (PR)'!$A516,'Memb Hist (Org)'!$A$1:$BS$1,0))&lt;&gt;1,"",'Mthly Returns (PR)'!AD515),"")</f>
        <v/>
      </c>
      <c r="AE516" s="46" t="str">
        <f>IFERROR(IF(INDEX('Memb Hist (Org)'!$A$1:$BS$29,MATCH('Mthly ROCE (PR)'!AE$2,'Memb Hist (Org)'!$A$1:$A$29,0),MATCH('Mthly ROCE (PR)'!$A516,'Memb Hist (Org)'!$A$1:$BS$1,0))&lt;&gt;1,"",'Mthly Returns (PR)'!AE515),"")</f>
        <v/>
      </c>
      <c r="AF516" s="42">
        <f>IFERROR(IF($C516=7,INDEX(ROCE!$A$32:$BS$60,MATCH('Mthly ROCE (PR)'!AF$2,ROCE!$A$32:$A$60,0),MATCH('Mthly ROCE (PR)'!$A516,ROCE!$A$32:$BS$32,0)),AF515*(1+D515)),"")</f>
        <v>7.797612218667567E-2</v>
      </c>
      <c r="AG516" s="42">
        <f>IFERROR(IF($C516=7,INDEX(ROCE!$A$32:$BS$60,MATCH('Mthly ROCE (PR)'!AG$2,ROCE!$A$32:$A$60,0),MATCH('Mthly ROCE (PR)'!$A516,ROCE!$A$32:$BS$32,0)),AG515*(1+E515)),"")</f>
        <v>0</v>
      </c>
      <c r="AH516" s="42">
        <f>IFERROR(IF($C516=7,INDEX(ROCE!$A$32:$BS$60,MATCH('Mthly ROCE (PR)'!AH$2,ROCE!$A$32:$A$60,0),MATCH('Mthly ROCE (PR)'!$A516,ROCE!$A$32:$BS$32,0)),AH515*(1+F515)),"")</f>
        <v>0</v>
      </c>
      <c r="AI516" s="42" t="str">
        <f>IFERROR(IF($C516=7,INDEX(ROCE!$A$32:$BS$60,MATCH('Mthly ROCE (PR)'!AI$2,ROCE!$A$32:$A$60,0),MATCH('Mthly ROCE (PR)'!$A516,ROCE!$A$32:$BS$32,0)),AI515*(1+G515)),"")</f>
        <v/>
      </c>
      <c r="AJ516" s="42">
        <f>IFERROR(IF($C516=7,INDEX(ROCE!$A$32:$BS$60,MATCH('Mthly ROCE (PR)'!AJ$2,ROCE!$A$32:$A$60,0),MATCH('Mthly ROCE (PR)'!$A516,ROCE!$A$32:$BS$32,0)),AJ515*(1+H515)),"")</f>
        <v>6.2466622146830776E-2</v>
      </c>
      <c r="AK516" s="42">
        <f>IFERROR(IF($C516=7,INDEX(ROCE!$A$32:$BS$60,MATCH('Mthly ROCE (PR)'!AK$2,ROCE!$A$32:$A$60,0),MATCH('Mthly ROCE (PR)'!$A516,ROCE!$A$32:$BS$32,0)),AK515*(1+I515)),"")</f>
        <v>0.11646527269240806</v>
      </c>
      <c r="AL516" s="42">
        <f>IFERROR(IF($C516=7,INDEX(ROCE!$A$32:$BS$60,MATCH('Mthly ROCE (PR)'!AL$2,ROCE!$A$32:$A$60,0),MATCH('Mthly ROCE (PR)'!$A516,ROCE!$A$32:$BS$32,0)),AL515*(1+J515)),"")</f>
        <v>8.3717535911120369E-2</v>
      </c>
      <c r="AM516" s="42">
        <f>IFERROR(IF($C516=7,INDEX(ROCE!$A$32:$BS$60,MATCH('Mthly ROCE (PR)'!AM$2,ROCE!$A$32:$A$60,0),MATCH('Mthly ROCE (PR)'!$A516,ROCE!$A$32:$BS$32,0)),AM515*(1+K515)),"")</f>
        <v>0</v>
      </c>
      <c r="AN516" s="42" t="str">
        <f>IFERROR(IF($C516=7,INDEX(ROCE!$A$32:$BS$60,MATCH('Mthly ROCE (PR)'!AN$2,ROCE!$A$32:$A$60,0),MATCH('Mthly ROCE (PR)'!$A516,ROCE!$A$32:$BS$32,0)),AN515*(1+L515)),"")</f>
        <v/>
      </c>
      <c r="AO516" s="42" t="str">
        <f>IFERROR(IF($C516=7,INDEX(ROCE!$A$32:$BS$60,MATCH('Mthly ROCE (PR)'!AO$2,ROCE!$A$32:$A$60,0),MATCH('Mthly ROCE (PR)'!$A516,ROCE!$A$32:$BS$32,0)),AO515*(1+M515)),"")</f>
        <v/>
      </c>
      <c r="AP516" s="42" t="str">
        <f>IFERROR(IF($C516=7,INDEX(ROCE!$A$32:$BS$60,MATCH('Mthly ROCE (PR)'!AP$2,ROCE!$A$32:$A$60,0),MATCH('Mthly ROCE (PR)'!$A516,ROCE!$A$32:$BS$32,0)),AP515*(1+N515)),"")</f>
        <v/>
      </c>
      <c r="AQ516" s="42">
        <f>IFERROR(IF($C516=7,INDEX(ROCE!$A$32:$BS$60,MATCH('Mthly ROCE (PR)'!AQ$2,ROCE!$A$32:$A$60,0),MATCH('Mthly ROCE (PR)'!$A516,ROCE!$A$32:$BS$32,0)),AQ515*(1+O515)),"")</f>
        <v>8.1749253415418804E-2</v>
      </c>
      <c r="AR516" s="42" t="str">
        <f>IFERROR(IF($C516=7,INDEX(ROCE!$A$32:$BS$60,MATCH('Mthly ROCE (PR)'!AR$2,ROCE!$A$32:$A$60,0),MATCH('Mthly ROCE (PR)'!$A516,ROCE!$A$32:$BS$32,0)),AR515*(1+P515)),"")</f>
        <v/>
      </c>
      <c r="AS516" s="42">
        <f>IFERROR(IF($C516=7,INDEX(ROCE!$A$32:$BS$60,MATCH('Mthly ROCE (PR)'!AS$2,ROCE!$A$32:$A$60,0),MATCH('Mthly ROCE (PR)'!$A516,ROCE!$A$32:$BS$32,0)),AS515*(1+Q515)),"")</f>
        <v>0</v>
      </c>
      <c r="AT516" s="42" t="str">
        <f>IFERROR(IF($C516=7,INDEX(ROCE!$A$32:$BS$60,MATCH('Mthly ROCE (PR)'!AT$2,ROCE!$A$32:$A$60,0),MATCH('Mthly ROCE (PR)'!$A516,ROCE!$A$32:$BS$32,0)),AT515*(1+R515)),"")</f>
        <v/>
      </c>
      <c r="AU516" s="42" t="str">
        <f>IFERROR(IF($C516=7,INDEX(ROCE!$A$32:$BS$60,MATCH('Mthly ROCE (PR)'!AU$2,ROCE!$A$32:$A$60,0),MATCH('Mthly ROCE (PR)'!$A516,ROCE!$A$32:$BS$32,0)),AU515*(1+S515)),"")</f>
        <v/>
      </c>
      <c r="AV516" s="42">
        <f>IFERROR(IF($C516=7,INDEX(ROCE!$A$32:$BS$60,MATCH('Mthly ROCE (PR)'!AV$2,ROCE!$A$32:$A$60,0),MATCH('Mthly ROCE (PR)'!$A516,ROCE!$A$32:$BS$32,0)),AV515*(1+T515)),"")</f>
        <v>0.12333694157398714</v>
      </c>
      <c r="AW516" s="42">
        <f>IFERROR(IF($C516=7,INDEX(ROCE!$A$32:$BS$60,MATCH('Mthly ROCE (PR)'!AW$2,ROCE!$A$32:$A$60,0),MATCH('Mthly ROCE (PR)'!$A516,ROCE!$A$32:$BS$32,0)),AW515*(1+U515)),"")</f>
        <v>9.7334310394254497E-2</v>
      </c>
      <c r="AX516" s="42">
        <f>IFERROR(IF($C516=7,INDEX(ROCE!$A$32:$BS$60,MATCH('Mthly ROCE (PR)'!AX$2,ROCE!$A$32:$A$60,0),MATCH('Mthly ROCE (PR)'!$A516,ROCE!$A$32:$BS$32,0)),AX515*(1+V515)),"")</f>
        <v>0.1063228657972599</v>
      </c>
      <c r="AY516" s="42">
        <f>IFERROR(IF($C516=7,INDEX(ROCE!$A$32:$BS$60,MATCH('Mthly ROCE (PR)'!AY$2,ROCE!$A$32:$A$60,0),MATCH('Mthly ROCE (PR)'!$A516,ROCE!$A$32:$BS$32,0)),AY515*(1+W515)),"")</f>
        <v>0.10025249160776033</v>
      </c>
      <c r="AZ516" s="42">
        <f>IFERROR(IF($C516=7,INDEX(ROCE!$A$32:$BS$60,MATCH('Mthly ROCE (PR)'!AZ$2,ROCE!$A$32:$A$60,0),MATCH('Mthly ROCE (PR)'!$A516,ROCE!$A$32:$BS$32,0)),AZ515*(1+X515)),"")</f>
        <v>8.7010546103888642E-2</v>
      </c>
      <c r="BA516" s="42">
        <f>IFERROR(IF($C516=7,INDEX(ROCE!$A$32:$BS$60,MATCH('Mthly ROCE (PR)'!BA$2,ROCE!$A$32:$A$60,0),MATCH('Mthly ROCE (PR)'!$A516,ROCE!$A$32:$BS$32,0)),BA515*(1+Y515)),"")</f>
        <v>0.10498236867423642</v>
      </c>
      <c r="BB516" s="42" t="str">
        <f>IFERROR(IF($C516=7,INDEX(ROCE!$A$32:$BS$60,MATCH('Mthly ROCE (PR)'!BB$2,ROCE!$A$32:$A$60,0),MATCH('Mthly ROCE (PR)'!$A516,ROCE!$A$32:$BS$32,0)),BB515*(1+Z515)),"")</f>
        <v/>
      </c>
      <c r="BC516" s="42" t="str">
        <f>IFERROR(IF($C516=7,INDEX(ROCE!$A$32:$BS$60,MATCH('Mthly ROCE (PR)'!BC$2,ROCE!$A$32:$A$60,0),MATCH('Mthly ROCE (PR)'!$A516,ROCE!$A$32:$BS$32,0)),BC515*(1+AA515)),"")</f>
        <v/>
      </c>
      <c r="BD516" s="42" t="str">
        <f>IFERROR(IF($C516=7,INDEX(ROCE!$A$32:$BS$60,MATCH('Mthly ROCE (PR)'!BD$2,ROCE!$A$32:$A$60,0),MATCH('Mthly ROCE (PR)'!$A516,ROCE!$A$32:$BS$32,0)),BD515*(1+AB515)),"")</f>
        <v/>
      </c>
      <c r="BE516" s="42" t="str">
        <f>IFERROR(IF($C516=7,INDEX(ROCE!$A$32:$BS$60,MATCH('Mthly ROCE (PR)'!BE$2,ROCE!$A$32:$A$60,0),MATCH('Mthly ROCE (PR)'!$A516,ROCE!$A$32:$BS$32,0)),BE515*(1+AC515)),"")</f>
        <v/>
      </c>
      <c r="BF516" s="42" t="str">
        <f>IFERROR(IF($C516=7,INDEX(ROCE!$A$32:$BS$60,MATCH('Mthly ROCE (PR)'!BF$2,ROCE!$A$32:$A$60,0),MATCH('Mthly ROCE (PR)'!$A516,ROCE!$A$32:$BS$32,0)),BF515*(1+AD515)),"")</f>
        <v/>
      </c>
      <c r="BG516" s="42" t="str">
        <f>IFERROR(IF($C516=7,INDEX(ROCE!$A$32:$BS$60,MATCH('Mthly ROCE (PR)'!BG$2,ROCE!$A$32:$A$60,0),MATCH('Mthly ROCE (PR)'!$A516,ROCE!$A$32:$BS$32,0)),BG515*(1+AE515)),"")</f>
        <v/>
      </c>
      <c r="BH516" s="44">
        <f t="shared" si="436"/>
        <v>7.4860838511080927E-2</v>
      </c>
      <c r="BI516" s="44">
        <f t="shared" si="437"/>
        <v>0</v>
      </c>
      <c r="BJ516" s="44">
        <f t="shared" si="438"/>
        <v>0</v>
      </c>
      <c r="BK516" s="44" t="str">
        <f t="shared" si="439"/>
        <v/>
      </c>
      <c r="BL516" s="44">
        <f t="shared" si="440"/>
        <v>5.9970970365408646E-2</v>
      </c>
      <c r="BM516" s="44">
        <f t="shared" si="441"/>
        <v>0.11181227953735287</v>
      </c>
      <c r="BN516" s="44">
        <f t="shared" si="442"/>
        <v>8.0372872626114186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7.8483226489285907E-2</v>
      </c>
      <c r="BT516" s="44" t="str">
        <f t="shared" si="448"/>
        <v/>
      </c>
      <c r="BU516" s="44">
        <f t="shared" si="449"/>
        <v>0</v>
      </c>
      <c r="BV516" s="44" t="str">
        <f t="shared" si="450"/>
        <v/>
      </c>
      <c r="BW516" s="44" t="str">
        <f t="shared" si="451"/>
        <v/>
      </c>
      <c r="BX516" s="44">
        <f t="shared" si="452"/>
        <v>0.11840941312157995</v>
      </c>
      <c r="BY516" s="44">
        <f t="shared" si="453"/>
        <v>9.3445632940910878E-2</v>
      </c>
      <c r="BZ516" s="44">
        <f t="shared" si="454"/>
        <v>0.10207507969464126</v>
      </c>
      <c r="CA516" s="44">
        <f t="shared" si="455"/>
        <v>9.624722766560545E-2</v>
      </c>
      <c r="CB516" s="44">
        <f t="shared" si="456"/>
        <v>8.3534321250938126E-2</v>
      </c>
      <c r="CC516" s="44">
        <f t="shared" si="457"/>
        <v>0.10078813779708205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15173400049298E-3</v>
      </c>
      <c r="CK516" s="48">
        <f t="shared" si="465"/>
        <v>0</v>
      </c>
      <c r="CL516" s="48">
        <f t="shared" si="466"/>
        <v>0</v>
      </c>
      <c r="CM516" s="48" t="str">
        <f t="shared" si="467"/>
        <v/>
      </c>
      <c r="CN516" s="48">
        <f t="shared" si="468"/>
        <v>-1.5949879278384085E-3</v>
      </c>
      <c r="CO516" s="48">
        <f t="shared" si="469"/>
        <v>1.8106880548278924E-3</v>
      </c>
      <c r="CP516" s="48">
        <f t="shared" si="470"/>
        <v>2.9185801236720843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8.8434899608127364E-4</v>
      </c>
      <c r="CV516" s="48" t="str">
        <f t="shared" si="476"/>
        <v/>
      </c>
      <c r="CW516" s="48">
        <f t="shared" si="477"/>
        <v>0</v>
      </c>
      <c r="CX516" s="48" t="str">
        <f t="shared" si="478"/>
        <v/>
      </c>
      <c r="CY516" s="48" t="str">
        <f t="shared" si="479"/>
        <v/>
      </c>
      <c r="CZ516" s="48">
        <f t="shared" si="480"/>
        <v>-4.5717874406242016E-4</v>
      </c>
      <c r="DA516" s="48">
        <f t="shared" si="481"/>
        <v>6.3141214178173482E-4</v>
      </c>
      <c r="DB516" s="48">
        <f t="shared" si="482"/>
        <v>5.1466255182038125E-3</v>
      </c>
      <c r="DC516" s="48">
        <f t="shared" si="483"/>
        <v>2.3361127098995753E-3</v>
      </c>
      <c r="DD516" s="48">
        <f t="shared" si="484"/>
        <v>7.5256070014970155E-4</v>
      </c>
      <c r="DE516" s="48">
        <f t="shared" si="485"/>
        <v>-3.7527455227365533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9.8271500504716718E-3</v>
      </c>
      <c r="DM516" s="39">
        <f t="shared" si="494"/>
        <v>1.0098271500504716</v>
      </c>
      <c r="DN516" s="39">
        <f>PRODUCT($DM$142:DM516)</f>
        <v>1.4977571084000671</v>
      </c>
      <c r="DO516" s="36">
        <f>DL516-'1M RF rate'!C376</f>
        <v>7.2072334860345082E-3</v>
      </c>
      <c r="DP516" s="39">
        <f t="shared" si="495"/>
        <v>1.0072072334860345</v>
      </c>
      <c r="DQ516" s="39">
        <f>PRODUCT($DP$142:DP516)</f>
        <v>0.20626063161207839</v>
      </c>
      <c r="DR516" s="36">
        <f>DL516-'DJUA Monthly (PR)'!C376</f>
        <v>1.2963237621854511E-2</v>
      </c>
      <c r="DS516" s="39">
        <f t="shared" si="496"/>
        <v>1.0129632376218545</v>
      </c>
      <c r="DT516" s="39">
        <f>PRODUCT($DS$142:DS516)</f>
        <v>0.81770786750257529</v>
      </c>
      <c r="DW516" s="108">
        <f t="shared" si="492"/>
        <v>4.7103756525022078E-2</v>
      </c>
      <c r="DX516" s="107">
        <f t="shared" si="497"/>
        <v>0.4662423912828868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ROCE (PR)'!D$2,'Memb Hist (Org)'!$A$1:$A$29,0),MATCH('Mthly ROCE (PR)'!$A517,'Memb Hist (Org)'!$A$1:$BS$1,0))&lt;&gt;1,"",'Mthly Returns (PR)'!D516),"")</f>
        <v>-1.5152000000000001E-2</v>
      </c>
      <c r="E517" s="46">
        <f>IFERROR(IF(INDEX('Memb Hist (Org)'!$A$1:$BS$29,MATCH('Mthly ROCE (PR)'!E$2,'Memb Hist (Org)'!$A$1:$A$29,0),MATCH('Mthly ROCE (PR)'!$A517,'Memb Hist (Org)'!$A$1:$BS$1,0))&lt;&gt;1,"",'Mthly Returns (PR)'!E516),"")</f>
        <v>-0.24418599999999999</v>
      </c>
      <c r="F517" s="46">
        <f>IFERROR(IF(INDEX('Memb Hist (Org)'!$A$1:$BS$29,MATCH('Mthly ROCE (PR)'!F$2,'Memb Hist (Org)'!$A$1:$A$29,0),MATCH('Mthly ROCE (PR)'!$A517,'Memb Hist (Org)'!$A$1:$BS$1,0))&lt;&gt;1,"",'Mthly Returns (PR)'!F516),"")</f>
        <v>9.2856999999999995E-2</v>
      </c>
      <c r="G517" s="46" t="str">
        <f>IFERROR(IF(INDEX('Memb Hist (Org)'!$A$1:$BS$29,MATCH('Mthly ROCE (PR)'!G$2,'Memb Hist (Org)'!$A$1:$A$29,0),MATCH('Mthly ROCE (PR)'!$A517,'Memb Hist (Org)'!$A$1:$BS$1,0))&lt;&gt;1,"",'Mthly Returns (PR)'!G516),"")</f>
        <v/>
      </c>
      <c r="H517" s="46">
        <f>IFERROR(IF(INDEX('Memb Hist (Org)'!$A$1:$BS$29,MATCH('Mthly ROCE (PR)'!H$2,'Memb Hist (Org)'!$A$1:$A$29,0),MATCH('Mthly ROCE (PR)'!$A517,'Memb Hist (Org)'!$A$1:$BS$1,0))&lt;&gt;1,"",'Mthly Returns (PR)'!H516),"")</f>
        <v>1.6393000000000001E-2</v>
      </c>
      <c r="I517" s="46">
        <f>IFERROR(IF(INDEX('Memb Hist (Org)'!$A$1:$BS$29,MATCH('Mthly ROCE (PR)'!I$2,'Memb Hist (Org)'!$A$1:$A$29,0),MATCH('Mthly ROCE (PR)'!$A517,'Memb Hist (Org)'!$A$1:$BS$1,0))&lt;&gt;1,"",'Mthly Returns (PR)'!I516),"")</f>
        <v>-3.9839999999999997E-3</v>
      </c>
      <c r="J517" s="46">
        <f>IFERROR(IF(INDEX('Memb Hist (Org)'!$A$1:$BS$29,MATCH('Mthly ROCE (PR)'!J$2,'Memb Hist (Org)'!$A$1:$A$29,0),MATCH('Mthly ROCE (PR)'!$A517,'Memb Hist (Org)'!$A$1:$BS$1,0))&lt;&gt;1,"",'Mthly Returns (PR)'!J516),"")</f>
        <v>3.5040000000000002E-2</v>
      </c>
      <c r="K517" s="46">
        <f>IFERROR(IF(INDEX('Memb Hist (Org)'!$A$1:$BS$29,MATCH('Mthly ROCE (PR)'!K$2,'Memb Hist (Org)'!$A$1:$A$29,0),MATCH('Mthly ROCE (PR)'!$A517,'Memb Hist (Org)'!$A$1:$BS$1,0))&lt;&gt;1,"",'Mthly Returns (PR)'!K516),"")</f>
        <v>-1.5443999999999999E-2</v>
      </c>
      <c r="L517" s="46" t="str">
        <f>IFERROR(IF(INDEX('Memb Hist (Org)'!$A$1:$BS$29,MATCH('Mthly ROCE (PR)'!L$2,'Memb Hist (Org)'!$A$1:$A$29,0),MATCH('Mthly ROCE (PR)'!$A517,'Memb Hist (Org)'!$A$1:$BS$1,0))&lt;&gt;1,"",'Mthly Returns (PR)'!L516),"")</f>
        <v/>
      </c>
      <c r="M517" s="46" t="str">
        <f>IFERROR(IF(INDEX('Memb Hist (Org)'!$A$1:$BS$29,MATCH('Mthly ROCE (PR)'!M$2,'Memb Hist (Org)'!$A$1:$A$29,0),MATCH('Mthly ROCE (PR)'!$A517,'Memb Hist (Org)'!$A$1:$BS$1,0))&lt;&gt;1,"",'Mthly Returns (PR)'!M516),"")</f>
        <v/>
      </c>
      <c r="N517" s="46" t="str">
        <f>IFERROR(IF(INDEX('Memb Hist (Org)'!$A$1:$BS$29,MATCH('Mthly ROCE (PR)'!N$2,'Memb Hist (Org)'!$A$1:$A$29,0),MATCH('Mthly ROCE (PR)'!$A517,'Memb Hist (Org)'!$A$1:$BS$1,0))&lt;&gt;1,"",'Mthly Returns (PR)'!N516),"")</f>
        <v/>
      </c>
      <c r="O517" s="46">
        <f>IFERROR(IF(INDEX('Memb Hist (Org)'!$A$1:$BS$29,MATCH('Mthly ROCE (PR)'!O$2,'Memb Hist (Org)'!$A$1:$A$29,0),MATCH('Mthly ROCE (PR)'!$A517,'Memb Hist (Org)'!$A$1:$BS$1,0))&lt;&gt;1,"",'Mthly Returns (PR)'!O516),"")</f>
        <v>-8.3569999999999998E-3</v>
      </c>
      <c r="P517" s="46" t="str">
        <f>IFERROR(IF(INDEX('Memb Hist (Org)'!$A$1:$BS$29,MATCH('Mthly ROCE (PR)'!P$2,'Memb Hist (Org)'!$A$1:$A$29,0),MATCH('Mthly ROCE (PR)'!$A517,'Memb Hist (Org)'!$A$1:$BS$1,0))&lt;&gt;1,"",'Mthly Returns (PR)'!P516),"")</f>
        <v/>
      </c>
      <c r="Q517" s="46">
        <f>IFERROR(IF(INDEX('Memb Hist (Org)'!$A$1:$BS$29,MATCH('Mthly ROCE (PR)'!Q$2,'Memb Hist (Org)'!$A$1:$A$29,0),MATCH('Mthly ROCE (PR)'!$A517,'Memb Hist (Org)'!$A$1:$BS$1,0))&lt;&gt;1,"",'Mthly Returns (PR)'!Q516),"")</f>
        <v>-3.1847E-2</v>
      </c>
      <c r="R517" s="46" t="str">
        <f>IFERROR(IF(INDEX('Memb Hist (Org)'!$A$1:$BS$29,MATCH('Mthly ROCE (PR)'!R$2,'Memb Hist (Org)'!$A$1:$A$29,0),MATCH('Mthly ROCE (PR)'!$A517,'Memb Hist (Org)'!$A$1:$BS$1,0))&lt;&gt;1,"",'Mthly Returns (PR)'!R516),"")</f>
        <v/>
      </c>
      <c r="S517" s="46" t="str">
        <f>IFERROR(IF(INDEX('Memb Hist (Org)'!$A$1:$BS$29,MATCH('Mthly ROCE (PR)'!S$2,'Memb Hist (Org)'!$A$1:$A$29,0),MATCH('Mthly ROCE (PR)'!$A517,'Memb Hist (Org)'!$A$1:$BS$1,0))&lt;&gt;1,"",'Mthly Returns (PR)'!S516),"")</f>
        <v/>
      </c>
      <c r="T517" s="46">
        <f>IFERROR(IF(INDEX('Memb Hist (Org)'!$A$1:$BS$29,MATCH('Mthly ROCE (PR)'!T$2,'Memb Hist (Org)'!$A$1:$A$29,0),MATCH('Mthly ROCE (PR)'!$A517,'Memb Hist (Org)'!$A$1:$BS$1,0))&lt;&gt;1,"",'Mthly Returns (PR)'!T516),"")</f>
        <v>-1.9380000000000001E-2</v>
      </c>
      <c r="U517" s="46">
        <f>IFERROR(IF(INDEX('Memb Hist (Org)'!$A$1:$BS$29,MATCH('Mthly ROCE (PR)'!U$2,'Memb Hist (Org)'!$A$1:$A$29,0),MATCH('Mthly ROCE (PR)'!$A517,'Memb Hist (Org)'!$A$1:$BS$1,0))&lt;&gt;1,"",'Mthly Returns (PR)'!U516),"")</f>
        <v>5.3691000000000003E-2</v>
      </c>
      <c r="V517" s="46">
        <f>IFERROR(IF(INDEX('Memb Hist (Org)'!$A$1:$BS$29,MATCH('Mthly ROCE (PR)'!V$2,'Memb Hist (Org)'!$A$1:$A$29,0),MATCH('Mthly ROCE (PR)'!$A517,'Memb Hist (Org)'!$A$1:$BS$1,0))&lt;&gt;1,"",'Mthly Returns (PR)'!V516),"")</f>
        <v>-8.0000000000000002E-3</v>
      </c>
      <c r="W517" s="46">
        <f>IFERROR(IF(INDEX('Memb Hist (Org)'!$A$1:$BS$29,MATCH('Mthly ROCE (PR)'!W$2,'Memb Hist (Org)'!$A$1:$A$29,0),MATCH('Mthly ROCE (PR)'!$A517,'Memb Hist (Org)'!$A$1:$BS$1,0))&lt;&gt;1,"",'Mthly Returns (PR)'!W516),"")</f>
        <v>0</v>
      </c>
      <c r="X517" s="46">
        <f>IFERROR(IF(INDEX('Memb Hist (Org)'!$A$1:$BS$29,MATCH('Mthly ROCE (PR)'!X$2,'Memb Hist (Org)'!$A$1:$A$29,0),MATCH('Mthly ROCE (PR)'!$A517,'Memb Hist (Org)'!$A$1:$BS$1,0))&lt;&gt;1,"",'Mthly Returns (PR)'!X516),"")</f>
        <v>1.3393E-2</v>
      </c>
      <c r="Y517" s="46">
        <f>IFERROR(IF(INDEX('Memb Hist (Org)'!$A$1:$BS$29,MATCH('Mthly ROCE (PR)'!Y$2,'Memb Hist (Org)'!$A$1:$A$29,0),MATCH('Mthly ROCE (PR)'!$A517,'Memb Hist (Org)'!$A$1:$BS$1,0))&lt;&gt;1,"",'Mthly Returns (PR)'!Y516),"")</f>
        <v>-8.2869999999999992E-3</v>
      </c>
      <c r="Z517" s="46" t="str">
        <f>IFERROR(IF(INDEX('Memb Hist (Org)'!$A$1:$BS$29,MATCH('Mthly ROCE (PR)'!Z$2,'Memb Hist (Org)'!$A$1:$A$29,0),MATCH('Mthly ROCE (PR)'!$A517,'Memb Hist (Org)'!$A$1:$BS$1,0))&lt;&gt;1,"",'Mthly Returns (PR)'!Z516),"")</f>
        <v/>
      </c>
      <c r="AA517" s="46" t="str">
        <f>IFERROR(IF(INDEX('Memb Hist (Org)'!$A$1:$BS$29,MATCH('Mthly ROCE (PR)'!AA$2,'Memb Hist (Org)'!$A$1:$A$29,0),MATCH('Mthly ROCE (PR)'!$A517,'Memb Hist (Org)'!$A$1:$BS$1,0))&lt;&gt;1,"",'Mthly Returns (PR)'!AA516),"")</f>
        <v/>
      </c>
      <c r="AB517" s="46" t="str">
        <f>IFERROR(IF(INDEX('Memb Hist (Org)'!$A$1:$BS$29,MATCH('Mthly ROCE (PR)'!AB$2,'Memb Hist (Org)'!$A$1:$A$29,0),MATCH('Mthly ROCE (PR)'!$A517,'Memb Hist (Org)'!$A$1:$BS$1,0))&lt;&gt;1,"",'Mthly Returns (PR)'!AB516),"")</f>
        <v/>
      </c>
      <c r="AC517" s="46" t="str">
        <f>IFERROR(IF(INDEX('Memb Hist (Org)'!$A$1:$BS$29,MATCH('Mthly ROCE (PR)'!AC$2,'Memb Hist (Org)'!$A$1:$A$29,0),MATCH('Mthly ROCE (PR)'!$A517,'Memb Hist (Org)'!$A$1:$BS$1,0))&lt;&gt;1,"",'Mthly Returns (PR)'!AC516),"")</f>
        <v/>
      </c>
      <c r="AD517" s="46" t="str">
        <f>IFERROR(IF(INDEX('Memb Hist (Org)'!$A$1:$BS$29,MATCH('Mthly ROCE (PR)'!AD$2,'Memb Hist (Org)'!$A$1:$A$29,0),MATCH('Mthly ROCE (PR)'!$A517,'Memb Hist (Org)'!$A$1:$BS$1,0))&lt;&gt;1,"",'Mthly Returns (PR)'!AD516),"")</f>
        <v/>
      </c>
      <c r="AE517" s="46" t="str">
        <f>IFERROR(IF(INDEX('Memb Hist (Org)'!$A$1:$BS$29,MATCH('Mthly ROCE (PR)'!AE$2,'Memb Hist (Org)'!$A$1:$A$29,0),MATCH('Mthly ROCE (PR)'!$A517,'Memb Hist (Org)'!$A$1:$BS$1,0))&lt;&gt;1,"",'Mthly Returns (PR)'!AE516),"")</f>
        <v/>
      </c>
      <c r="AF517" s="42">
        <f>IFERROR(IF($C517=7,INDEX(ROCE!$A$32:$BS$60,MATCH('Mthly ROCE (PR)'!AF$2,ROCE!$A$32:$A$60,0),MATCH('Mthly ROCE (PR)'!$A517,ROCE!$A$32:$BS$32,0)),AF516*(1+D516)),"")</f>
        <v>7.9175784826517673E-2</v>
      </c>
      <c r="AG517" s="42">
        <f>IFERROR(IF($C517=7,INDEX(ROCE!$A$32:$BS$60,MATCH('Mthly ROCE (PR)'!AG$2,ROCE!$A$32:$A$60,0),MATCH('Mthly ROCE (PR)'!$A517,ROCE!$A$32:$BS$32,0)),AG516*(1+E516)),"")</f>
        <v>0</v>
      </c>
      <c r="AH517" s="42">
        <f>IFERROR(IF($C517=7,INDEX(ROCE!$A$32:$BS$60,MATCH('Mthly ROCE (PR)'!AH$2,ROCE!$A$32:$A$60,0),MATCH('Mthly ROCE (PR)'!$A517,ROCE!$A$32:$BS$32,0)),AH516*(1+F516)),"")</f>
        <v>0</v>
      </c>
      <c r="AI517" s="42" t="str">
        <f>IFERROR(IF($C517=7,INDEX(ROCE!$A$32:$BS$60,MATCH('Mthly ROCE (PR)'!AI$2,ROCE!$A$32:$A$60,0),MATCH('Mthly ROCE (PR)'!$A517,ROCE!$A$32:$BS$32,0)),AI516*(1+G516)),"")</f>
        <v/>
      </c>
      <c r="AJ517" s="42">
        <f>IFERROR(IF($C517=7,INDEX(ROCE!$A$32:$BS$60,MATCH('Mthly ROCE (PR)'!AJ$2,ROCE!$A$32:$A$60,0),MATCH('Mthly ROCE (PR)'!$A517,ROCE!$A$32:$BS$32,0)),AJ516*(1+H516)),"")</f>
        <v>6.0805259864213666E-2</v>
      </c>
      <c r="AK517" s="42">
        <f>IFERROR(IF($C517=7,INDEX(ROCE!$A$32:$BS$60,MATCH('Mthly ROCE (PR)'!AK$2,ROCE!$A$32:$A$60,0),MATCH('Mthly ROCE (PR)'!$A517,ROCE!$A$32:$BS$32,0)),AK516*(1+I516)),"")</f>
        <v>0.11835131131838891</v>
      </c>
      <c r="AL517" s="42">
        <f>IFERROR(IF($C517=7,INDEX(ROCE!$A$32:$BS$60,MATCH('Mthly ROCE (PR)'!AL$2,ROCE!$A$32:$A$60,0),MATCH('Mthly ROCE (PR)'!$A517,ROCE!$A$32:$BS$32,0)),AL516*(1+J516)),"")</f>
        <v>8.6757570792660887E-2</v>
      </c>
      <c r="AM517" s="42">
        <f>IFERROR(IF($C517=7,INDEX(ROCE!$A$32:$BS$60,MATCH('Mthly ROCE (PR)'!AM$2,ROCE!$A$32:$A$60,0),MATCH('Mthly ROCE (PR)'!$A517,ROCE!$A$32:$BS$32,0)),AM516*(1+K516)),"")</f>
        <v>0</v>
      </c>
      <c r="AN517" s="42" t="str">
        <f>IFERROR(IF($C517=7,INDEX(ROCE!$A$32:$BS$60,MATCH('Mthly ROCE (PR)'!AN$2,ROCE!$A$32:$A$60,0),MATCH('Mthly ROCE (PR)'!$A517,ROCE!$A$32:$BS$32,0)),AN516*(1+L516)),"")</f>
        <v/>
      </c>
      <c r="AO517" s="42" t="str">
        <f>IFERROR(IF($C517=7,INDEX(ROCE!$A$32:$BS$60,MATCH('Mthly ROCE (PR)'!AO$2,ROCE!$A$32:$A$60,0),MATCH('Mthly ROCE (PR)'!$A517,ROCE!$A$32:$BS$32,0)),AO516*(1+M516)),"")</f>
        <v/>
      </c>
      <c r="AP517" s="42" t="str">
        <f>IFERROR(IF($C517=7,INDEX(ROCE!$A$32:$BS$60,MATCH('Mthly ROCE (PR)'!AP$2,ROCE!$A$32:$A$60,0),MATCH('Mthly ROCE (PR)'!$A517,ROCE!$A$32:$BS$32,0)),AP516*(1+N516)),"")</f>
        <v/>
      </c>
      <c r="AQ517" s="42">
        <f>IFERROR(IF($C517=7,INDEX(ROCE!$A$32:$BS$60,MATCH('Mthly ROCE (PR)'!AQ$2,ROCE!$A$32:$A$60,0),MATCH('Mthly ROCE (PR)'!$A517,ROCE!$A$32:$BS$32,0)),AQ516*(1+O516)),"")</f>
        <v>8.267040400290375E-2</v>
      </c>
      <c r="AR517" s="42" t="str">
        <f>IFERROR(IF($C517=7,INDEX(ROCE!$A$32:$BS$60,MATCH('Mthly ROCE (PR)'!AR$2,ROCE!$A$32:$A$60,0),MATCH('Mthly ROCE (PR)'!$A517,ROCE!$A$32:$BS$32,0)),AR516*(1+P516)),"")</f>
        <v/>
      </c>
      <c r="AS517" s="42">
        <f>IFERROR(IF($C517=7,INDEX(ROCE!$A$32:$BS$60,MATCH('Mthly ROCE (PR)'!AS$2,ROCE!$A$32:$A$60,0),MATCH('Mthly ROCE (PR)'!$A517,ROCE!$A$32:$BS$32,0)),AS516*(1+Q516)),"")</f>
        <v>0</v>
      </c>
      <c r="AT517" s="42" t="str">
        <f>IFERROR(IF($C517=7,INDEX(ROCE!$A$32:$BS$60,MATCH('Mthly ROCE (PR)'!AT$2,ROCE!$A$32:$A$60,0),MATCH('Mthly ROCE (PR)'!$A517,ROCE!$A$32:$BS$32,0)),AT516*(1+R516)),"")</f>
        <v/>
      </c>
      <c r="AU517" s="42" t="str">
        <f>IFERROR(IF($C517=7,INDEX(ROCE!$A$32:$BS$60,MATCH('Mthly ROCE (PR)'!AU$2,ROCE!$A$32:$A$60,0),MATCH('Mthly ROCE (PR)'!$A517,ROCE!$A$32:$BS$32,0)),AU516*(1+S516)),"")</f>
        <v/>
      </c>
      <c r="AV517" s="42">
        <f>IFERROR(IF($C517=7,INDEX(ROCE!$A$32:$BS$60,MATCH('Mthly ROCE (PR)'!AV$2,ROCE!$A$32:$A$60,0),MATCH('Mthly ROCE (PR)'!$A517,ROCE!$A$32:$BS$32,0)),AV516*(1+T516)),"")</f>
        <v>0.12286073764256998</v>
      </c>
      <c r="AW517" s="42">
        <f>IFERROR(IF($C517=7,INDEX(ROCE!$A$32:$BS$60,MATCH('Mthly ROCE (PR)'!AW$2,ROCE!$A$32:$A$60,0),MATCH('Mthly ROCE (PR)'!$A517,ROCE!$A$32:$BS$32,0)),AW516*(1+U516)),"")</f>
        <v>9.7991998329588464E-2</v>
      </c>
      <c r="AX517" s="42">
        <f>IFERROR(IF($C517=7,INDEX(ROCE!$A$32:$BS$60,MATCH('Mthly ROCE (PR)'!AX$2,ROCE!$A$32:$A$60,0),MATCH('Mthly ROCE (PR)'!$A517,ROCE!$A$32:$BS$32,0)),AX516*(1+V516)),"")</f>
        <v>0.11168366469075773</v>
      </c>
      <c r="AY517" s="42">
        <f>IFERROR(IF($C517=7,INDEX(ROCE!$A$32:$BS$60,MATCH('Mthly ROCE (PR)'!AY$2,ROCE!$A$32:$A$60,0),MATCH('Mthly ROCE (PR)'!$A517,ROCE!$A$32:$BS$32,0)),AY516*(1+W516)),"")</f>
        <v>0.10268582008406389</v>
      </c>
      <c r="AZ517" s="42">
        <f>IFERROR(IF($C517=7,INDEX(ROCE!$A$32:$BS$60,MATCH('Mthly ROCE (PR)'!AZ$2,ROCE!$A$32:$A$60,0),MATCH('Mthly ROCE (PR)'!$A517,ROCE!$A$32:$BS$32,0)),AZ516*(1+X516)),"")</f>
        <v>8.7794424113738584E-2</v>
      </c>
      <c r="BA517" s="42">
        <f>IFERROR(IF($C517=7,INDEX(ROCE!$A$32:$BS$60,MATCH('Mthly ROCE (PR)'!BA$2,ROCE!$A$32:$A$60,0),MATCH('Mthly ROCE (PR)'!$A517,ROCE!$A$32:$BS$32,0)),BA516*(1+Y516)),"")</f>
        <v>0.1010734551590199</v>
      </c>
      <c r="BB517" s="42" t="str">
        <f>IFERROR(IF($C517=7,INDEX(ROCE!$A$32:$BS$60,MATCH('Mthly ROCE (PR)'!BB$2,ROCE!$A$32:$A$60,0),MATCH('Mthly ROCE (PR)'!$A517,ROCE!$A$32:$BS$32,0)),BB516*(1+Z516)),"")</f>
        <v/>
      </c>
      <c r="BC517" s="42" t="str">
        <f>IFERROR(IF($C517=7,INDEX(ROCE!$A$32:$BS$60,MATCH('Mthly ROCE (PR)'!BC$2,ROCE!$A$32:$A$60,0),MATCH('Mthly ROCE (PR)'!$A517,ROCE!$A$32:$BS$32,0)),BC516*(1+AA516)),"")</f>
        <v/>
      </c>
      <c r="BD517" s="42" t="str">
        <f>IFERROR(IF($C517=7,INDEX(ROCE!$A$32:$BS$60,MATCH('Mthly ROCE (PR)'!BD$2,ROCE!$A$32:$A$60,0),MATCH('Mthly ROCE (PR)'!$A517,ROCE!$A$32:$BS$32,0)),BD516*(1+AB516)),"")</f>
        <v/>
      </c>
      <c r="BE517" s="42" t="str">
        <f>IFERROR(IF($C517=7,INDEX(ROCE!$A$32:$BS$60,MATCH('Mthly ROCE (PR)'!BE$2,ROCE!$A$32:$A$60,0),MATCH('Mthly ROCE (PR)'!$A517,ROCE!$A$32:$BS$32,0)),BE516*(1+AC516)),"")</f>
        <v/>
      </c>
      <c r="BF517" s="42" t="str">
        <f>IFERROR(IF($C517=7,INDEX(ROCE!$A$32:$BS$60,MATCH('Mthly ROCE (PR)'!BF$2,ROCE!$A$32:$A$60,0),MATCH('Mthly ROCE (PR)'!$A517,ROCE!$A$32:$BS$32,0)),BF516*(1+AD516)),"")</f>
        <v/>
      </c>
      <c r="BG517" s="42" t="str">
        <f>IFERROR(IF($C517=7,INDEX(ROCE!$A$32:$BS$60,MATCH('Mthly ROCE (PR)'!BG$2,ROCE!$A$32:$A$60,0),MATCH('Mthly ROCE (PR)'!$A517,ROCE!$A$32:$BS$32,0)),BG516*(1+AE516)),"")</f>
        <v/>
      </c>
      <c r="BH517" s="44">
        <f t="shared" ref="BH517:BH580" si="499">IFERROR(AF517/SUM($AF517:$BG517),"")</f>
        <v>7.5272854872019165E-2</v>
      </c>
      <c r="BI517" s="44">
        <f t="shared" ref="BI517:BI580" si="500">IFERROR(AG517/SUM($AF517:$BG517),"")</f>
        <v>0</v>
      </c>
      <c r="BJ517" s="44">
        <f t="shared" ref="BJ517:BJ580" si="501">IFERROR(AH517/SUM($AF517:$BG517),"")</f>
        <v>0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5.78078955736658E-2</v>
      </c>
      <c r="BM517" s="44">
        <f t="shared" ref="BM517:BM580" si="504">IFERROR(AK517/SUM($AF517:$BG517),"")</f>
        <v>0.11251724375453935</v>
      </c>
      <c r="BN517" s="44">
        <f t="shared" ref="BN517:BN580" si="505">IFERROR(AL517/SUM($AF517:$BG517),"")</f>
        <v>8.2480900563649234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7.8595208577428632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0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0.11680438020667415</v>
      </c>
      <c r="BY517" s="44">
        <f t="shared" ref="BY517:BY580" si="516">IFERROR(AW517/SUM($AF517:$BG517),"")</f>
        <v>9.3161532721704451E-2</v>
      </c>
      <c r="BZ517" s="44">
        <f t="shared" ref="BZ517:BZ580" si="517">IFERROR(AX517/SUM($AF517:$BG517),"")</f>
        <v>0.10617827536869652</v>
      </c>
      <c r="CA517" s="44">
        <f t="shared" ref="CA517:CA580" si="518">IFERROR(AY517/SUM($AF517:$BG517),"")</f>
        <v>9.7623974925389712E-2</v>
      </c>
      <c r="CB517" s="44">
        <f t="shared" ref="CB517:CB580" si="519">IFERROR(AZ517/SUM($AF517:$BG517),"")</f>
        <v>8.3466642728782944E-2</v>
      </c>
      <c r="CC517" s="44">
        <f t="shared" ref="CC517:CC580" si="520">IFERROR(BA517/SUM($AF517:$BG517),"")</f>
        <v>9.6091090707449853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1405342970208345E-3</v>
      </c>
      <c r="CK517" s="48">
        <f t="shared" ref="CK517:CK580" si="528">IFERROR(BI517*E517,"")</f>
        <v>0</v>
      </c>
      <c r="CL517" s="48">
        <f t="shared" ref="CL517:CL580" si="529">IFERROR(BJ517*F517,"")</f>
        <v>0</v>
      </c>
      <c r="CM517" s="48" t="str">
        <f t="shared" ref="CM517:CM580" si="530">IFERROR(BK517*G517,"")</f>
        <v/>
      </c>
      <c r="CN517" s="48">
        <f t="shared" ref="CN517:CN580" si="531">IFERROR(BL517*H517,"")</f>
        <v>9.4764483213910359E-4</v>
      </c>
      <c r="CO517" s="48">
        <f t="shared" ref="CO517:CO580" si="532">IFERROR(BM517*I517,"")</f>
        <v>-4.4826869911808475E-4</v>
      </c>
      <c r="CP517" s="48">
        <f t="shared" ref="CP517:CP580" si="533">IFERROR(BN517*J517,"")</f>
        <v>2.8901307557502691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6.5682015808157107E-4</v>
      </c>
      <c r="CV517" s="48" t="str">
        <f t="shared" ref="CV517:CV580" si="539">IFERROR(BT517*P517,"")</f>
        <v/>
      </c>
      <c r="CW517" s="48">
        <f t="shared" ref="CW517:CW580" si="540">IFERROR(BU517*Q517,"")</f>
        <v>0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2.2636688884053453E-3</v>
      </c>
      <c r="DA517" s="48">
        <f t="shared" ref="DA517:DA580" si="544">IFERROR(BY517*U517,"")</f>
        <v>5.0019358533610336E-3</v>
      </c>
      <c r="DB517" s="48">
        <f t="shared" ref="DB517:DB580" si="545">IFERROR(BZ517*V517,"")</f>
        <v>-8.4942620294957221E-4</v>
      </c>
      <c r="DC517" s="48">
        <f t="shared" ref="DC517:DC580" si="546">IFERROR(CA517*W517,"")</f>
        <v>0</v>
      </c>
      <c r="DD517" s="48">
        <f t="shared" ref="DD517:DD580" si="547">IFERROR(CB517*X517,"")</f>
        <v>1.11786874606659E-3</v>
      </c>
      <c r="DE517" s="48">
        <f t="shared" ref="DE517:DE580" si="548">IFERROR(CC517*Y517,"")</f>
        <v>-7.963068686926368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3.8025550730489514E-3</v>
      </c>
      <c r="DM517" s="39">
        <f t="shared" si="494"/>
        <v>1.0038025550730489</v>
      </c>
      <c r="DN517" s="39">
        <f>PRODUCT($DM$142:DM517)</f>
        <v>1.5034524122908088</v>
      </c>
      <c r="DO517" s="36">
        <f>DL517-'1M RF rate'!C377</f>
        <v>1.3637842765010892E-3</v>
      </c>
      <c r="DP517" s="39">
        <f t="shared" si="495"/>
        <v>1.0013637842765011</v>
      </c>
      <c r="DQ517" s="39">
        <f>PRODUCT($DP$142:DP517)</f>
        <v>0.20654192661833212</v>
      </c>
      <c r="DR517" s="36">
        <f>DL517-'DJUA Monthly (PR)'!C377</f>
        <v>-7.5678469297167997E-4</v>
      </c>
      <c r="DS517" s="39">
        <f t="shared" si="496"/>
        <v>0.99924321530702831</v>
      </c>
      <c r="DT517" s="39">
        <f>PRODUCT($DS$142:DS517)</f>
        <v>0.81708903870512684</v>
      </c>
      <c r="DW517" s="108">
        <f t="shared" si="492"/>
        <v>6.0295338289362288E-3</v>
      </c>
      <c r="DX517" s="107">
        <f t="shared" si="497"/>
        <v>0.28788544766719171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ROCE (PR)'!D$2,'Memb Hist (Org)'!$A$1:$A$29,0),MATCH('Mthly ROCE (PR)'!$A518,'Memb Hist (Org)'!$A$1:$BS$1,0))&lt;&gt;1,"",'Mthly Returns (PR)'!D517),"")</f>
        <v>-4.2307999999999998E-2</v>
      </c>
      <c r="E518" s="46">
        <f>IFERROR(IF(INDEX('Memb Hist (Org)'!$A$1:$BS$29,MATCH('Mthly ROCE (PR)'!E$2,'Memb Hist (Org)'!$A$1:$A$29,0),MATCH('Mthly ROCE (PR)'!$A518,'Memb Hist (Org)'!$A$1:$BS$1,0))&lt;&gt;1,"",'Mthly Returns (PR)'!E517),"")</f>
        <v>6.1538000000000002E-2</v>
      </c>
      <c r="F518" s="46">
        <f>IFERROR(IF(INDEX('Memb Hist (Org)'!$A$1:$BS$29,MATCH('Mthly ROCE (PR)'!F$2,'Memb Hist (Org)'!$A$1:$A$29,0),MATCH('Mthly ROCE (PR)'!$A518,'Memb Hist (Org)'!$A$1:$BS$1,0))&lt;&gt;1,"",'Mthly Returns (PR)'!F517),"")</f>
        <v>0</v>
      </c>
      <c r="G518" s="46" t="str">
        <f>IFERROR(IF(INDEX('Memb Hist (Org)'!$A$1:$BS$29,MATCH('Mthly ROCE (PR)'!G$2,'Memb Hist (Org)'!$A$1:$A$29,0),MATCH('Mthly ROCE (PR)'!$A518,'Memb Hist (Org)'!$A$1:$BS$1,0))&lt;&gt;1,"",'Mthly Returns (PR)'!G517),"")</f>
        <v/>
      </c>
      <c r="H518" s="46">
        <f>IFERROR(IF(INDEX('Memb Hist (Org)'!$A$1:$BS$29,MATCH('Mthly ROCE (PR)'!H$2,'Memb Hist (Org)'!$A$1:$A$29,0),MATCH('Mthly ROCE (PR)'!$A518,'Memb Hist (Org)'!$A$1:$BS$1,0))&lt;&gt;1,"",'Mthly Returns (PR)'!H517),"")</f>
        <v>5.3762999999999998E-2</v>
      </c>
      <c r="I518" s="46">
        <f>IFERROR(IF(INDEX('Memb Hist (Org)'!$A$1:$BS$29,MATCH('Mthly ROCE (PR)'!I$2,'Memb Hist (Org)'!$A$1:$A$29,0),MATCH('Mthly ROCE (PR)'!$A518,'Memb Hist (Org)'!$A$1:$BS$1,0))&lt;&gt;1,"",'Mthly Returns (PR)'!I517),"")</f>
        <v>8.0000000000000002E-3</v>
      </c>
      <c r="J518" s="46">
        <f>IFERROR(IF(INDEX('Memb Hist (Org)'!$A$1:$BS$29,MATCH('Mthly ROCE (PR)'!J$2,'Memb Hist (Org)'!$A$1:$A$29,0),MATCH('Mthly ROCE (PR)'!$A518,'Memb Hist (Org)'!$A$1:$BS$1,0))&lt;&gt;1,"",'Mthly Returns (PR)'!J517),"")</f>
        <v>-1.5625E-2</v>
      </c>
      <c r="K518" s="46">
        <f>IFERROR(IF(INDEX('Memb Hist (Org)'!$A$1:$BS$29,MATCH('Mthly ROCE (PR)'!K$2,'Memb Hist (Org)'!$A$1:$A$29,0),MATCH('Mthly ROCE (PR)'!$A518,'Memb Hist (Org)'!$A$1:$BS$1,0))&lt;&gt;1,"",'Mthly Returns (PR)'!K517),"")</f>
        <v>2.3529000000000001E-2</v>
      </c>
      <c r="L518" s="46" t="str">
        <f>IFERROR(IF(INDEX('Memb Hist (Org)'!$A$1:$BS$29,MATCH('Mthly ROCE (PR)'!L$2,'Memb Hist (Org)'!$A$1:$A$29,0),MATCH('Mthly ROCE (PR)'!$A518,'Memb Hist (Org)'!$A$1:$BS$1,0))&lt;&gt;1,"",'Mthly Returns (PR)'!L517),"")</f>
        <v/>
      </c>
      <c r="M518" s="46" t="str">
        <f>IFERROR(IF(INDEX('Memb Hist (Org)'!$A$1:$BS$29,MATCH('Mthly ROCE (PR)'!M$2,'Memb Hist (Org)'!$A$1:$A$29,0),MATCH('Mthly ROCE (PR)'!$A518,'Memb Hist (Org)'!$A$1:$BS$1,0))&lt;&gt;1,"",'Mthly Returns (PR)'!M517),"")</f>
        <v/>
      </c>
      <c r="N518" s="46" t="str">
        <f>IFERROR(IF(INDEX('Memb Hist (Org)'!$A$1:$BS$29,MATCH('Mthly ROCE (PR)'!N$2,'Memb Hist (Org)'!$A$1:$A$29,0),MATCH('Mthly ROCE (PR)'!$A518,'Memb Hist (Org)'!$A$1:$BS$1,0))&lt;&gt;1,"",'Mthly Returns (PR)'!N517),"")</f>
        <v/>
      </c>
      <c r="O518" s="46">
        <f>IFERROR(IF(INDEX('Memb Hist (Org)'!$A$1:$BS$29,MATCH('Mthly ROCE (PR)'!O$2,'Memb Hist (Org)'!$A$1:$A$29,0),MATCH('Mthly ROCE (PR)'!$A518,'Memb Hist (Org)'!$A$1:$BS$1,0))&lt;&gt;1,"",'Mthly Returns (PR)'!O517),"")</f>
        <v>-5.6179999999999997E-3</v>
      </c>
      <c r="P518" s="46" t="str">
        <f>IFERROR(IF(INDEX('Memb Hist (Org)'!$A$1:$BS$29,MATCH('Mthly ROCE (PR)'!P$2,'Memb Hist (Org)'!$A$1:$A$29,0),MATCH('Mthly ROCE (PR)'!$A518,'Memb Hist (Org)'!$A$1:$BS$1,0))&lt;&gt;1,"",'Mthly Returns (PR)'!P517),"")</f>
        <v/>
      </c>
      <c r="Q518" s="46">
        <f>IFERROR(IF(INDEX('Memb Hist (Org)'!$A$1:$BS$29,MATCH('Mthly ROCE (PR)'!Q$2,'Memb Hist (Org)'!$A$1:$A$29,0),MATCH('Mthly ROCE (PR)'!$A518,'Memb Hist (Org)'!$A$1:$BS$1,0))&lt;&gt;1,"",'Mthly Returns (PR)'!Q517),"")</f>
        <v>6.5789999999999998E-3</v>
      </c>
      <c r="R518" s="46" t="str">
        <f>IFERROR(IF(INDEX('Memb Hist (Org)'!$A$1:$BS$29,MATCH('Mthly ROCE (PR)'!R$2,'Memb Hist (Org)'!$A$1:$A$29,0),MATCH('Mthly ROCE (PR)'!$A518,'Memb Hist (Org)'!$A$1:$BS$1,0))&lt;&gt;1,"",'Mthly Returns (PR)'!R517),"")</f>
        <v/>
      </c>
      <c r="S518" s="46" t="str">
        <f>IFERROR(IF(INDEX('Memb Hist (Org)'!$A$1:$BS$29,MATCH('Mthly ROCE (PR)'!S$2,'Memb Hist (Org)'!$A$1:$A$29,0),MATCH('Mthly ROCE (PR)'!$A518,'Memb Hist (Org)'!$A$1:$BS$1,0))&lt;&gt;1,"",'Mthly Returns (PR)'!S517),"")</f>
        <v/>
      </c>
      <c r="T518" s="46">
        <f>IFERROR(IF(INDEX('Memb Hist (Org)'!$A$1:$BS$29,MATCH('Mthly ROCE (PR)'!T$2,'Memb Hist (Org)'!$A$1:$A$29,0),MATCH('Mthly ROCE (PR)'!$A518,'Memb Hist (Org)'!$A$1:$BS$1,0))&lt;&gt;1,"",'Mthly Returns (PR)'!T517),"")</f>
        <v>7.9050000000000006E-3</v>
      </c>
      <c r="U518" s="46">
        <f>IFERROR(IF(INDEX('Memb Hist (Org)'!$A$1:$BS$29,MATCH('Mthly ROCE (PR)'!U$2,'Memb Hist (Org)'!$A$1:$A$29,0),MATCH('Mthly ROCE (PR)'!$A518,'Memb Hist (Org)'!$A$1:$BS$1,0))&lt;&gt;1,"",'Mthly Returns (PR)'!U517),"")</f>
        <v>-0.140127</v>
      </c>
      <c r="V518" s="46">
        <f>IFERROR(IF(INDEX('Memb Hist (Org)'!$A$1:$BS$29,MATCH('Mthly ROCE (PR)'!V$2,'Memb Hist (Org)'!$A$1:$A$29,0),MATCH('Mthly ROCE (PR)'!$A518,'Memb Hist (Org)'!$A$1:$BS$1,0))&lt;&gt;1,"",'Mthly Returns (PR)'!V517),"")</f>
        <v>0</v>
      </c>
      <c r="W518" s="46">
        <f>IFERROR(IF(INDEX('Memb Hist (Org)'!$A$1:$BS$29,MATCH('Mthly ROCE (PR)'!W$2,'Memb Hist (Org)'!$A$1:$A$29,0),MATCH('Mthly ROCE (PR)'!$A518,'Memb Hist (Org)'!$A$1:$BS$1,0))&lt;&gt;1,"",'Mthly Returns (PR)'!W517),"")</f>
        <v>-1.4218E-2</v>
      </c>
      <c r="X518" s="46">
        <f>IFERROR(IF(INDEX('Memb Hist (Org)'!$A$1:$BS$29,MATCH('Mthly ROCE (PR)'!X$2,'Memb Hist (Org)'!$A$1:$A$29,0),MATCH('Mthly ROCE (PR)'!$A518,'Memb Hist (Org)'!$A$1:$BS$1,0))&lt;&gt;1,"",'Mthly Returns (PR)'!X517),"")</f>
        <v>3.5242000000000002E-2</v>
      </c>
      <c r="Y518" s="46">
        <f>IFERROR(IF(INDEX('Memb Hist (Org)'!$A$1:$BS$29,MATCH('Mthly ROCE (PR)'!Y$2,'Memb Hist (Org)'!$A$1:$A$29,0),MATCH('Mthly ROCE (PR)'!$A518,'Memb Hist (Org)'!$A$1:$BS$1,0))&lt;&gt;1,"",'Mthly Returns (PR)'!Y517),"")</f>
        <v>-2.7855000000000001E-2</v>
      </c>
      <c r="Z518" s="46" t="str">
        <f>IFERROR(IF(INDEX('Memb Hist (Org)'!$A$1:$BS$29,MATCH('Mthly ROCE (PR)'!Z$2,'Memb Hist (Org)'!$A$1:$A$29,0),MATCH('Mthly ROCE (PR)'!$A518,'Memb Hist (Org)'!$A$1:$BS$1,0))&lt;&gt;1,"",'Mthly Returns (PR)'!Z517),"")</f>
        <v/>
      </c>
      <c r="AA518" s="46" t="str">
        <f>IFERROR(IF(INDEX('Memb Hist (Org)'!$A$1:$BS$29,MATCH('Mthly ROCE (PR)'!AA$2,'Memb Hist (Org)'!$A$1:$A$29,0),MATCH('Mthly ROCE (PR)'!$A518,'Memb Hist (Org)'!$A$1:$BS$1,0))&lt;&gt;1,"",'Mthly Returns (PR)'!AA517),"")</f>
        <v/>
      </c>
      <c r="AB518" s="46" t="str">
        <f>IFERROR(IF(INDEX('Memb Hist (Org)'!$A$1:$BS$29,MATCH('Mthly ROCE (PR)'!AB$2,'Memb Hist (Org)'!$A$1:$A$29,0),MATCH('Mthly ROCE (PR)'!$A518,'Memb Hist (Org)'!$A$1:$BS$1,0))&lt;&gt;1,"",'Mthly Returns (PR)'!AB517),"")</f>
        <v/>
      </c>
      <c r="AC518" s="46" t="str">
        <f>IFERROR(IF(INDEX('Memb Hist (Org)'!$A$1:$BS$29,MATCH('Mthly ROCE (PR)'!AC$2,'Memb Hist (Org)'!$A$1:$A$29,0),MATCH('Mthly ROCE (PR)'!$A518,'Memb Hist (Org)'!$A$1:$BS$1,0))&lt;&gt;1,"",'Mthly Returns (PR)'!AC517),"")</f>
        <v/>
      </c>
      <c r="AD518" s="46" t="str">
        <f>IFERROR(IF(INDEX('Memb Hist (Org)'!$A$1:$BS$29,MATCH('Mthly ROCE (PR)'!AD$2,'Memb Hist (Org)'!$A$1:$A$29,0),MATCH('Mthly ROCE (PR)'!$A518,'Memb Hist (Org)'!$A$1:$BS$1,0))&lt;&gt;1,"",'Mthly Returns (PR)'!AD517),"")</f>
        <v/>
      </c>
      <c r="AE518" s="46" t="str">
        <f>IFERROR(IF(INDEX('Memb Hist (Org)'!$A$1:$BS$29,MATCH('Mthly ROCE (PR)'!AE$2,'Memb Hist (Org)'!$A$1:$A$29,0),MATCH('Mthly ROCE (PR)'!$A518,'Memb Hist (Org)'!$A$1:$BS$1,0))&lt;&gt;1,"",'Mthly Returns (PR)'!AE517),"")</f>
        <v/>
      </c>
      <c r="AF518" s="42">
        <f>IFERROR(IF($C518=7,INDEX(ROCE!$A$32:$BS$60,MATCH('Mthly ROCE (PR)'!AF$2,ROCE!$A$32:$A$60,0),MATCH('Mthly ROCE (PR)'!$A518,ROCE!$A$32:$BS$32,0)),AF517*(1+D517)),"")</f>
        <v>7.7976113334826277E-2</v>
      </c>
      <c r="AG518" s="42">
        <f>IFERROR(IF($C518=7,INDEX(ROCE!$A$32:$BS$60,MATCH('Mthly ROCE (PR)'!AG$2,ROCE!$A$32:$A$60,0),MATCH('Mthly ROCE (PR)'!$A518,ROCE!$A$32:$BS$32,0)),AG517*(1+E517)),"")</f>
        <v>0</v>
      </c>
      <c r="AH518" s="42">
        <f>IFERROR(IF($C518=7,INDEX(ROCE!$A$32:$BS$60,MATCH('Mthly ROCE (PR)'!AH$2,ROCE!$A$32:$A$60,0),MATCH('Mthly ROCE (PR)'!$A518,ROCE!$A$32:$BS$32,0)),AH517*(1+F517)),"")</f>
        <v>0</v>
      </c>
      <c r="AI518" s="42" t="str">
        <f>IFERROR(IF($C518=7,INDEX(ROCE!$A$32:$BS$60,MATCH('Mthly ROCE (PR)'!AI$2,ROCE!$A$32:$A$60,0),MATCH('Mthly ROCE (PR)'!$A518,ROCE!$A$32:$BS$32,0)),AI517*(1+G517)),"")</f>
        <v/>
      </c>
      <c r="AJ518" s="42">
        <f>IFERROR(IF($C518=7,INDEX(ROCE!$A$32:$BS$60,MATCH('Mthly ROCE (PR)'!AJ$2,ROCE!$A$32:$A$60,0),MATCH('Mthly ROCE (PR)'!$A518,ROCE!$A$32:$BS$32,0)),AJ517*(1+H517)),"")</f>
        <v>6.180204048916773E-2</v>
      </c>
      <c r="AK518" s="42">
        <f>IFERROR(IF($C518=7,INDEX(ROCE!$A$32:$BS$60,MATCH('Mthly ROCE (PR)'!AK$2,ROCE!$A$32:$A$60,0),MATCH('Mthly ROCE (PR)'!$A518,ROCE!$A$32:$BS$32,0)),AK517*(1+I517)),"")</f>
        <v>0.11787979969409645</v>
      </c>
      <c r="AL518" s="42">
        <f>IFERROR(IF($C518=7,INDEX(ROCE!$A$32:$BS$60,MATCH('Mthly ROCE (PR)'!AL$2,ROCE!$A$32:$A$60,0),MATCH('Mthly ROCE (PR)'!$A518,ROCE!$A$32:$BS$32,0)),AL517*(1+J517)),"")</f>
        <v>8.9797556073235724E-2</v>
      </c>
      <c r="AM518" s="42">
        <f>IFERROR(IF($C518=7,INDEX(ROCE!$A$32:$BS$60,MATCH('Mthly ROCE (PR)'!AM$2,ROCE!$A$32:$A$60,0),MATCH('Mthly ROCE (PR)'!$A518,ROCE!$A$32:$BS$32,0)),AM517*(1+K517)),"")</f>
        <v>0</v>
      </c>
      <c r="AN518" s="42" t="str">
        <f>IFERROR(IF($C518=7,INDEX(ROCE!$A$32:$BS$60,MATCH('Mthly ROCE (PR)'!AN$2,ROCE!$A$32:$A$60,0),MATCH('Mthly ROCE (PR)'!$A518,ROCE!$A$32:$BS$32,0)),AN517*(1+L517)),"")</f>
        <v/>
      </c>
      <c r="AO518" s="42" t="str">
        <f>IFERROR(IF($C518=7,INDEX(ROCE!$A$32:$BS$60,MATCH('Mthly ROCE (PR)'!AO$2,ROCE!$A$32:$A$60,0),MATCH('Mthly ROCE (PR)'!$A518,ROCE!$A$32:$BS$32,0)),AO517*(1+M517)),"")</f>
        <v/>
      </c>
      <c r="AP518" s="42" t="str">
        <f>IFERROR(IF($C518=7,INDEX(ROCE!$A$32:$BS$60,MATCH('Mthly ROCE (PR)'!AP$2,ROCE!$A$32:$A$60,0),MATCH('Mthly ROCE (PR)'!$A518,ROCE!$A$32:$BS$32,0)),AP517*(1+N517)),"")</f>
        <v/>
      </c>
      <c r="AQ518" s="42">
        <f>IFERROR(IF($C518=7,INDEX(ROCE!$A$32:$BS$60,MATCH('Mthly ROCE (PR)'!AQ$2,ROCE!$A$32:$A$60,0),MATCH('Mthly ROCE (PR)'!$A518,ROCE!$A$32:$BS$32,0)),AQ517*(1+O517)),"")</f>
        <v>8.1979527436651489E-2</v>
      </c>
      <c r="AR518" s="42" t="str">
        <f>IFERROR(IF($C518=7,INDEX(ROCE!$A$32:$BS$60,MATCH('Mthly ROCE (PR)'!AR$2,ROCE!$A$32:$A$60,0),MATCH('Mthly ROCE (PR)'!$A518,ROCE!$A$32:$BS$32,0)),AR517*(1+P517)),"")</f>
        <v/>
      </c>
      <c r="AS518" s="42">
        <f>IFERROR(IF($C518=7,INDEX(ROCE!$A$32:$BS$60,MATCH('Mthly ROCE (PR)'!AS$2,ROCE!$A$32:$A$60,0),MATCH('Mthly ROCE (PR)'!$A518,ROCE!$A$32:$BS$32,0)),AS517*(1+Q517)),"")</f>
        <v>0</v>
      </c>
      <c r="AT518" s="42" t="str">
        <f>IFERROR(IF($C518=7,INDEX(ROCE!$A$32:$BS$60,MATCH('Mthly ROCE (PR)'!AT$2,ROCE!$A$32:$A$60,0),MATCH('Mthly ROCE (PR)'!$A518,ROCE!$A$32:$BS$32,0)),AT517*(1+R517)),"")</f>
        <v/>
      </c>
      <c r="AU518" s="42" t="str">
        <f>IFERROR(IF($C518=7,INDEX(ROCE!$A$32:$BS$60,MATCH('Mthly ROCE (PR)'!AU$2,ROCE!$A$32:$A$60,0),MATCH('Mthly ROCE (PR)'!$A518,ROCE!$A$32:$BS$32,0)),AU517*(1+S517)),"")</f>
        <v/>
      </c>
      <c r="AV518" s="42">
        <f>IFERROR(IF($C518=7,INDEX(ROCE!$A$32:$BS$60,MATCH('Mthly ROCE (PR)'!AV$2,ROCE!$A$32:$A$60,0),MATCH('Mthly ROCE (PR)'!$A518,ROCE!$A$32:$BS$32,0)),AV517*(1+T517)),"")</f>
        <v>0.12047969654705698</v>
      </c>
      <c r="AW518" s="42">
        <f>IFERROR(IF($C518=7,INDEX(ROCE!$A$32:$BS$60,MATCH('Mthly ROCE (PR)'!AW$2,ROCE!$A$32:$A$60,0),MATCH('Mthly ROCE (PR)'!$A518,ROCE!$A$32:$BS$32,0)),AW517*(1+U517)),"")</f>
        <v>0.1032532867119024</v>
      </c>
      <c r="AX518" s="42">
        <f>IFERROR(IF($C518=7,INDEX(ROCE!$A$32:$BS$60,MATCH('Mthly ROCE (PR)'!AX$2,ROCE!$A$32:$A$60,0),MATCH('Mthly ROCE (PR)'!$A518,ROCE!$A$32:$BS$32,0)),AX517*(1+V517)),"")</f>
        <v>0.11079019537323166</v>
      </c>
      <c r="AY518" s="42">
        <f>IFERROR(IF($C518=7,INDEX(ROCE!$A$32:$BS$60,MATCH('Mthly ROCE (PR)'!AY$2,ROCE!$A$32:$A$60,0),MATCH('Mthly ROCE (PR)'!$A518,ROCE!$A$32:$BS$32,0)),AY517*(1+W517)),"")</f>
        <v>0.10268582008406389</v>
      </c>
      <c r="AZ518" s="42">
        <f>IFERROR(IF($C518=7,INDEX(ROCE!$A$32:$BS$60,MATCH('Mthly ROCE (PR)'!AZ$2,ROCE!$A$32:$A$60,0),MATCH('Mthly ROCE (PR)'!$A518,ROCE!$A$32:$BS$32,0)),AZ517*(1+X517)),"")</f>
        <v>8.8970254835893881E-2</v>
      </c>
      <c r="BA518" s="42">
        <f>IFERROR(IF($C518=7,INDEX(ROCE!$A$32:$BS$60,MATCH('Mthly ROCE (PR)'!BA$2,ROCE!$A$32:$A$60,0),MATCH('Mthly ROCE (PR)'!$A518,ROCE!$A$32:$BS$32,0)),BA517*(1+Y517)),"")</f>
        <v>0.1002358594361171</v>
      </c>
      <c r="BB518" s="42" t="str">
        <f>IFERROR(IF($C518=7,INDEX(ROCE!$A$32:$BS$60,MATCH('Mthly ROCE (PR)'!BB$2,ROCE!$A$32:$A$60,0),MATCH('Mthly ROCE (PR)'!$A518,ROCE!$A$32:$BS$32,0)),BB517*(1+Z517)),"")</f>
        <v/>
      </c>
      <c r="BC518" s="42" t="str">
        <f>IFERROR(IF($C518=7,INDEX(ROCE!$A$32:$BS$60,MATCH('Mthly ROCE (PR)'!BC$2,ROCE!$A$32:$A$60,0),MATCH('Mthly ROCE (PR)'!$A518,ROCE!$A$32:$BS$32,0)),BC517*(1+AA517)),"")</f>
        <v/>
      </c>
      <c r="BD518" s="42" t="str">
        <f>IFERROR(IF($C518=7,INDEX(ROCE!$A$32:$BS$60,MATCH('Mthly ROCE (PR)'!BD$2,ROCE!$A$32:$A$60,0),MATCH('Mthly ROCE (PR)'!$A518,ROCE!$A$32:$BS$32,0)),BD517*(1+AB517)),"")</f>
        <v/>
      </c>
      <c r="BE518" s="42" t="str">
        <f>IFERROR(IF($C518=7,INDEX(ROCE!$A$32:$BS$60,MATCH('Mthly ROCE (PR)'!BE$2,ROCE!$A$32:$A$60,0),MATCH('Mthly ROCE (PR)'!$A518,ROCE!$A$32:$BS$32,0)),BE517*(1+AC517)),"")</f>
        <v/>
      </c>
      <c r="BF518" s="42" t="str">
        <f>IFERROR(IF($C518=7,INDEX(ROCE!$A$32:$BS$60,MATCH('Mthly ROCE (PR)'!BF$2,ROCE!$A$32:$A$60,0),MATCH('Mthly ROCE (PR)'!$A518,ROCE!$A$32:$BS$32,0)),BF517*(1+AD517)),"")</f>
        <v/>
      </c>
      <c r="BG518" s="42" t="str">
        <f>IFERROR(IF($C518=7,INDEX(ROCE!$A$32:$BS$60,MATCH('Mthly ROCE (PR)'!BG$2,ROCE!$A$32:$A$60,0),MATCH('Mthly ROCE (PR)'!$A518,ROCE!$A$32:$BS$32,0)),BG517*(1+AE517)),"")</f>
        <v/>
      </c>
      <c r="BH518" s="44">
        <f t="shared" si="499"/>
        <v>7.3851496193495514E-2</v>
      </c>
      <c r="BI518" s="44">
        <f t="shared" si="500"/>
        <v>0</v>
      </c>
      <c r="BJ518" s="44">
        <f t="shared" si="501"/>
        <v>0</v>
      </c>
      <c r="BK518" s="44" t="str">
        <f t="shared" si="502"/>
        <v/>
      </c>
      <c r="BL518" s="44">
        <f t="shared" si="503"/>
        <v>5.8532965580595828E-2</v>
      </c>
      <c r="BM518" s="44">
        <f t="shared" si="504"/>
        <v>0.11164444092022238</v>
      </c>
      <c r="BN518" s="44">
        <f t="shared" si="505"/>
        <v>8.5047633011042567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7.7643146080331835E-2</v>
      </c>
      <c r="BT518" s="44" t="str">
        <f t="shared" si="511"/>
        <v/>
      </c>
      <c r="BU518" s="44">
        <f t="shared" si="512"/>
        <v>0</v>
      </c>
      <c r="BV518" s="44" t="str">
        <f t="shared" si="513"/>
        <v/>
      </c>
      <c r="BW518" s="44" t="str">
        <f t="shared" si="514"/>
        <v/>
      </c>
      <c r="BX518" s="44">
        <f t="shared" si="515"/>
        <v>0.11410681387430165</v>
      </c>
      <c r="BY518" s="44">
        <f t="shared" si="516"/>
        <v>9.7791610590114431E-2</v>
      </c>
      <c r="BZ518" s="44">
        <f t="shared" si="517"/>
        <v>0.10492984764128435</v>
      </c>
      <c r="CA518" s="44">
        <f t="shared" si="518"/>
        <v>9.7254160623535577E-2</v>
      </c>
      <c r="CB518" s="44">
        <f t="shared" si="519"/>
        <v>8.4264092621973985E-2</v>
      </c>
      <c r="CC518" s="44">
        <f t="shared" si="520"/>
        <v>9.4933792863101857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1245091009544082E-3</v>
      </c>
      <c r="CK518" s="48">
        <f t="shared" si="528"/>
        <v>0</v>
      </c>
      <c r="CL518" s="48">
        <f t="shared" si="529"/>
        <v>0</v>
      </c>
      <c r="CM518" s="48" t="str">
        <f t="shared" si="530"/>
        <v/>
      </c>
      <c r="CN518" s="48">
        <f t="shared" si="531"/>
        <v>3.1469078285095735E-3</v>
      </c>
      <c r="CO518" s="48">
        <f t="shared" si="532"/>
        <v>8.9315552736177911E-4</v>
      </c>
      <c r="CP518" s="48">
        <f t="shared" si="533"/>
        <v>-1.3288692657975401E-3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4.3619919467930421E-4</v>
      </c>
      <c r="CV518" s="48" t="str">
        <f t="shared" si="539"/>
        <v/>
      </c>
      <c r="CW518" s="48">
        <f t="shared" si="540"/>
        <v>0</v>
      </c>
      <c r="CX518" s="48" t="str">
        <f t="shared" si="541"/>
        <v/>
      </c>
      <c r="CY518" s="48" t="str">
        <f t="shared" si="542"/>
        <v/>
      </c>
      <c r="CZ518" s="48">
        <f t="shared" si="543"/>
        <v>9.0201436367635458E-4</v>
      </c>
      <c r="DA518" s="48">
        <f t="shared" si="544"/>
        <v>-1.3703245017160965E-2</v>
      </c>
      <c r="DB518" s="48">
        <f t="shared" si="545"/>
        <v>0</v>
      </c>
      <c r="DC518" s="48">
        <f t="shared" si="546"/>
        <v>-1.3827596557454288E-3</v>
      </c>
      <c r="DD518" s="48">
        <f t="shared" si="547"/>
        <v>2.9696351521836073E-3</v>
      </c>
      <c r="DE518" s="48">
        <f t="shared" si="548"/>
        <v>-2.6443808002017022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4708250162808034E-2</v>
      </c>
      <c r="DM518" s="39">
        <f t="shared" si="494"/>
        <v>0.98529174983719192</v>
      </c>
      <c r="DN518" s="39">
        <f>PRODUCT($DM$142:DM518)</f>
        <v>1.4813392581029583</v>
      </c>
      <c r="DO518" s="36">
        <f>DL518-'1M RF rate'!C378</f>
        <v>-1.7107096174967151E-2</v>
      </c>
      <c r="DP518" s="39">
        <f t="shared" si="495"/>
        <v>0.9828929038250328</v>
      </c>
      <c r="DQ518" s="39">
        <f>PRODUCT($DP$142:DP518)</f>
        <v>0.2030085940155093</v>
      </c>
      <c r="DR518" s="36">
        <f>DL518-'DJUA Monthly (PR)'!C378</f>
        <v>-5.0409103513192159E-3</v>
      </c>
      <c r="DS518" s="39">
        <f t="shared" si="496"/>
        <v>0.99495908964868074</v>
      </c>
      <c r="DT518" s="39">
        <f>PRODUCT($DS$142:DS518)</f>
        <v>0.81297016611196871</v>
      </c>
      <c r="DW518" s="108">
        <f t="shared" si="492"/>
        <v>1.5546833491427048E-2</v>
      </c>
      <c r="DX518" s="107">
        <f t="shared" si="497"/>
        <v>0.185850562718058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ROCE (PR)'!D$2,'Memb Hist (Org)'!$A$1:$A$29,0),MATCH('Mthly ROCE (PR)'!$A519,'Memb Hist (Org)'!$A$1:$BS$1,0))&lt;&gt;1,"",'Mthly Returns (PR)'!D518),"")</f>
        <v>6.4256999999999995E-2</v>
      </c>
      <c r="E519" s="46">
        <f>IFERROR(IF(INDEX('Memb Hist (Org)'!$A$1:$BS$29,MATCH('Mthly ROCE (PR)'!E$2,'Memb Hist (Org)'!$A$1:$A$29,0),MATCH('Mthly ROCE (PR)'!$A519,'Memb Hist (Org)'!$A$1:$BS$1,0))&lt;&gt;1,"",'Mthly Returns (PR)'!E518),"")</f>
        <v>-1.4493000000000001E-2</v>
      </c>
      <c r="F519" s="46">
        <f>IFERROR(IF(INDEX('Memb Hist (Org)'!$A$1:$BS$29,MATCH('Mthly ROCE (PR)'!F$2,'Memb Hist (Org)'!$A$1:$A$29,0),MATCH('Mthly ROCE (PR)'!$A519,'Memb Hist (Org)'!$A$1:$BS$1,0))&lt;&gt;1,"",'Mthly Returns (PR)'!F518),"")</f>
        <v>3.9216000000000001E-2</v>
      </c>
      <c r="G519" s="46" t="str">
        <f>IFERROR(IF(INDEX('Memb Hist (Org)'!$A$1:$BS$29,MATCH('Mthly ROCE (PR)'!G$2,'Memb Hist (Org)'!$A$1:$A$29,0),MATCH('Mthly ROCE (PR)'!$A519,'Memb Hist (Org)'!$A$1:$BS$1,0))&lt;&gt;1,"",'Mthly Returns (PR)'!G518),"")</f>
        <v/>
      </c>
      <c r="H519" s="46">
        <f>IFERROR(IF(INDEX('Memb Hist (Org)'!$A$1:$BS$29,MATCH('Mthly ROCE (PR)'!H$2,'Memb Hist (Org)'!$A$1:$A$29,0),MATCH('Mthly ROCE (PR)'!$A519,'Memb Hist (Org)'!$A$1:$BS$1,0))&lt;&gt;1,"",'Mthly Returns (PR)'!H518),"")</f>
        <v>-5.1020000000000003E-2</v>
      </c>
      <c r="I519" s="46">
        <f>IFERROR(IF(INDEX('Memb Hist (Org)'!$A$1:$BS$29,MATCH('Mthly ROCE (PR)'!I$2,'Memb Hist (Org)'!$A$1:$A$29,0),MATCH('Mthly ROCE (PR)'!$A519,'Memb Hist (Org)'!$A$1:$BS$1,0))&lt;&gt;1,"",'Mthly Returns (PR)'!I518),"")</f>
        <v>3.5714000000000003E-2</v>
      </c>
      <c r="J519" s="46">
        <f>IFERROR(IF(INDEX('Memb Hist (Org)'!$A$1:$BS$29,MATCH('Mthly ROCE (PR)'!J$2,'Memb Hist (Org)'!$A$1:$A$29,0),MATCH('Mthly ROCE (PR)'!$A519,'Memb Hist (Org)'!$A$1:$BS$1,0))&lt;&gt;1,"",'Mthly Returns (PR)'!J518),"")</f>
        <v>-3.7037E-2</v>
      </c>
      <c r="K519" s="46">
        <f>IFERROR(IF(INDEX('Memb Hist (Org)'!$A$1:$BS$29,MATCH('Mthly ROCE (PR)'!K$2,'Memb Hist (Org)'!$A$1:$A$29,0),MATCH('Mthly ROCE (PR)'!$A519,'Memb Hist (Org)'!$A$1:$BS$1,0))&lt;&gt;1,"",'Mthly Returns (PR)'!K518),"")</f>
        <v>3.8310000000000002E-3</v>
      </c>
      <c r="L519" s="46" t="str">
        <f>IFERROR(IF(INDEX('Memb Hist (Org)'!$A$1:$BS$29,MATCH('Mthly ROCE (PR)'!L$2,'Memb Hist (Org)'!$A$1:$A$29,0),MATCH('Mthly ROCE (PR)'!$A519,'Memb Hist (Org)'!$A$1:$BS$1,0))&lt;&gt;1,"",'Mthly Returns (PR)'!L518),"")</f>
        <v/>
      </c>
      <c r="M519" s="46" t="str">
        <f>IFERROR(IF(INDEX('Memb Hist (Org)'!$A$1:$BS$29,MATCH('Mthly ROCE (PR)'!M$2,'Memb Hist (Org)'!$A$1:$A$29,0),MATCH('Mthly ROCE (PR)'!$A519,'Memb Hist (Org)'!$A$1:$BS$1,0))&lt;&gt;1,"",'Mthly Returns (PR)'!M518),"")</f>
        <v/>
      </c>
      <c r="N519" s="46" t="str">
        <f>IFERROR(IF(INDEX('Memb Hist (Org)'!$A$1:$BS$29,MATCH('Mthly ROCE (PR)'!N$2,'Memb Hist (Org)'!$A$1:$A$29,0),MATCH('Mthly ROCE (PR)'!$A519,'Memb Hist (Org)'!$A$1:$BS$1,0))&lt;&gt;1,"",'Mthly Returns (PR)'!N518),"")</f>
        <v/>
      </c>
      <c r="O519" s="46">
        <f>IFERROR(IF(INDEX('Memb Hist (Org)'!$A$1:$BS$29,MATCH('Mthly ROCE (PR)'!O$2,'Memb Hist (Org)'!$A$1:$A$29,0),MATCH('Mthly ROCE (PR)'!$A519,'Memb Hist (Org)'!$A$1:$BS$1,0))&lt;&gt;1,"",'Mthly Returns (PR)'!O518),"")</f>
        <v>3.6722999999999999E-2</v>
      </c>
      <c r="P519" s="46" t="str">
        <f>IFERROR(IF(INDEX('Memb Hist (Org)'!$A$1:$BS$29,MATCH('Mthly ROCE (PR)'!P$2,'Memb Hist (Org)'!$A$1:$A$29,0),MATCH('Mthly ROCE (PR)'!$A519,'Memb Hist (Org)'!$A$1:$BS$1,0))&lt;&gt;1,"",'Mthly Returns (PR)'!P518),"")</f>
        <v/>
      </c>
      <c r="Q519" s="46">
        <f>IFERROR(IF(INDEX('Memb Hist (Org)'!$A$1:$BS$29,MATCH('Mthly ROCE (PR)'!Q$2,'Memb Hist (Org)'!$A$1:$A$29,0),MATCH('Mthly ROCE (PR)'!$A519,'Memb Hist (Org)'!$A$1:$BS$1,0))&lt;&gt;1,"",'Mthly Returns (PR)'!Q518),"")</f>
        <v>0</v>
      </c>
      <c r="R519" s="46" t="str">
        <f>IFERROR(IF(INDEX('Memb Hist (Org)'!$A$1:$BS$29,MATCH('Mthly ROCE (PR)'!R$2,'Memb Hist (Org)'!$A$1:$A$29,0),MATCH('Mthly ROCE (PR)'!$A519,'Memb Hist (Org)'!$A$1:$BS$1,0))&lt;&gt;1,"",'Mthly Returns (PR)'!R518),"")</f>
        <v/>
      </c>
      <c r="S519" s="46" t="str">
        <f>IFERROR(IF(INDEX('Memb Hist (Org)'!$A$1:$BS$29,MATCH('Mthly ROCE (PR)'!S$2,'Memb Hist (Org)'!$A$1:$A$29,0),MATCH('Mthly ROCE (PR)'!$A519,'Memb Hist (Org)'!$A$1:$BS$1,0))&lt;&gt;1,"",'Mthly Returns (PR)'!S518),"")</f>
        <v/>
      </c>
      <c r="T519" s="46">
        <f>IFERROR(IF(INDEX('Memb Hist (Org)'!$A$1:$BS$29,MATCH('Mthly ROCE (PR)'!T$2,'Memb Hist (Org)'!$A$1:$A$29,0),MATCH('Mthly ROCE (PR)'!$A519,'Memb Hist (Org)'!$A$1:$BS$1,0))&lt;&gt;1,"",'Mthly Returns (PR)'!T518),"")</f>
        <v>3.9216000000000001E-2</v>
      </c>
      <c r="U519" s="46">
        <f>IFERROR(IF(INDEX('Memb Hist (Org)'!$A$1:$BS$29,MATCH('Mthly ROCE (PR)'!U$2,'Memb Hist (Org)'!$A$1:$A$29,0),MATCH('Mthly ROCE (PR)'!$A519,'Memb Hist (Org)'!$A$1:$BS$1,0))&lt;&gt;1,"",'Mthly Returns (PR)'!U518),"")</f>
        <v>-7.4070000000000004E-3</v>
      </c>
      <c r="V519" s="46">
        <f>IFERROR(IF(INDEX('Memb Hist (Org)'!$A$1:$BS$29,MATCH('Mthly ROCE (PR)'!V$2,'Memb Hist (Org)'!$A$1:$A$29,0),MATCH('Mthly ROCE (PR)'!$A519,'Memb Hist (Org)'!$A$1:$BS$1,0))&lt;&gt;1,"",'Mthly Returns (PR)'!V518),"")</f>
        <v>-2.8226000000000001E-2</v>
      </c>
      <c r="W519" s="46">
        <f>IFERROR(IF(INDEX('Memb Hist (Org)'!$A$1:$BS$29,MATCH('Mthly ROCE (PR)'!W$2,'Memb Hist (Org)'!$A$1:$A$29,0),MATCH('Mthly ROCE (PR)'!$A519,'Memb Hist (Org)'!$A$1:$BS$1,0))&lt;&gt;1,"",'Mthly Returns (PR)'!W518),"")</f>
        <v>4.8079999999999998E-3</v>
      </c>
      <c r="X519" s="46">
        <f>IFERROR(IF(INDEX('Memb Hist (Org)'!$A$1:$BS$29,MATCH('Mthly ROCE (PR)'!X$2,'Memb Hist (Org)'!$A$1:$A$29,0),MATCH('Mthly ROCE (PR)'!$A519,'Memb Hist (Org)'!$A$1:$BS$1,0))&lt;&gt;1,"",'Mthly Returns (PR)'!X518),"")</f>
        <v>5.1063999999999998E-2</v>
      </c>
      <c r="Y519" s="46">
        <f>IFERROR(IF(INDEX('Memb Hist (Org)'!$A$1:$BS$29,MATCH('Mthly ROCE (PR)'!Y$2,'Memb Hist (Org)'!$A$1:$A$29,0),MATCH('Mthly ROCE (PR)'!$A519,'Memb Hist (Org)'!$A$1:$BS$1,0))&lt;&gt;1,"",'Mthly Returns (PR)'!Y518),"")</f>
        <v>8.5959999999999995E-3</v>
      </c>
      <c r="Z519" s="46" t="str">
        <f>IFERROR(IF(INDEX('Memb Hist (Org)'!$A$1:$BS$29,MATCH('Mthly ROCE (PR)'!Z$2,'Memb Hist (Org)'!$A$1:$A$29,0),MATCH('Mthly ROCE (PR)'!$A519,'Memb Hist (Org)'!$A$1:$BS$1,0))&lt;&gt;1,"",'Mthly Returns (PR)'!Z518),"")</f>
        <v/>
      </c>
      <c r="AA519" s="46" t="str">
        <f>IFERROR(IF(INDEX('Memb Hist (Org)'!$A$1:$BS$29,MATCH('Mthly ROCE (PR)'!AA$2,'Memb Hist (Org)'!$A$1:$A$29,0),MATCH('Mthly ROCE (PR)'!$A519,'Memb Hist (Org)'!$A$1:$BS$1,0))&lt;&gt;1,"",'Mthly Returns (PR)'!AA518),"")</f>
        <v/>
      </c>
      <c r="AB519" s="46" t="str">
        <f>IFERROR(IF(INDEX('Memb Hist (Org)'!$A$1:$BS$29,MATCH('Mthly ROCE (PR)'!AB$2,'Memb Hist (Org)'!$A$1:$A$29,0),MATCH('Mthly ROCE (PR)'!$A519,'Memb Hist (Org)'!$A$1:$BS$1,0))&lt;&gt;1,"",'Mthly Returns (PR)'!AB518),"")</f>
        <v/>
      </c>
      <c r="AC519" s="46" t="str">
        <f>IFERROR(IF(INDEX('Memb Hist (Org)'!$A$1:$BS$29,MATCH('Mthly ROCE (PR)'!AC$2,'Memb Hist (Org)'!$A$1:$A$29,0),MATCH('Mthly ROCE (PR)'!$A519,'Memb Hist (Org)'!$A$1:$BS$1,0))&lt;&gt;1,"",'Mthly Returns (PR)'!AC518),"")</f>
        <v/>
      </c>
      <c r="AD519" s="46" t="str">
        <f>IFERROR(IF(INDEX('Memb Hist (Org)'!$A$1:$BS$29,MATCH('Mthly ROCE (PR)'!AD$2,'Memb Hist (Org)'!$A$1:$A$29,0),MATCH('Mthly ROCE (PR)'!$A519,'Memb Hist (Org)'!$A$1:$BS$1,0))&lt;&gt;1,"",'Mthly Returns (PR)'!AD518),"")</f>
        <v/>
      </c>
      <c r="AE519" s="46" t="str">
        <f>IFERROR(IF(INDEX('Memb Hist (Org)'!$A$1:$BS$29,MATCH('Mthly ROCE (PR)'!AE$2,'Memb Hist (Org)'!$A$1:$A$29,0),MATCH('Mthly ROCE (PR)'!$A519,'Memb Hist (Org)'!$A$1:$BS$1,0))&lt;&gt;1,"",'Mthly Returns (PR)'!AE518),"")</f>
        <v/>
      </c>
      <c r="AF519" s="42">
        <f>IFERROR(IF($C519=7,INDEX(ROCE!$A$32:$BS$60,MATCH('Mthly ROCE (PR)'!AF$2,ROCE!$A$32:$A$60,0),MATCH('Mthly ROCE (PR)'!$A519,ROCE!$A$32:$BS$32,0)),AF518*(1+D518)),"")</f>
        <v>7.467709993185645E-2</v>
      </c>
      <c r="AG519" s="42">
        <f>IFERROR(IF($C519=7,INDEX(ROCE!$A$32:$BS$60,MATCH('Mthly ROCE (PR)'!AG$2,ROCE!$A$32:$A$60,0),MATCH('Mthly ROCE (PR)'!$A519,ROCE!$A$32:$BS$32,0)),AG518*(1+E518)),"")</f>
        <v>0</v>
      </c>
      <c r="AH519" s="42">
        <f>IFERROR(IF($C519=7,INDEX(ROCE!$A$32:$BS$60,MATCH('Mthly ROCE (PR)'!AH$2,ROCE!$A$32:$A$60,0),MATCH('Mthly ROCE (PR)'!$A519,ROCE!$A$32:$BS$32,0)),AH518*(1+F518)),"")</f>
        <v>0</v>
      </c>
      <c r="AI519" s="42" t="str">
        <f>IFERROR(IF($C519=7,INDEX(ROCE!$A$32:$BS$60,MATCH('Mthly ROCE (PR)'!AI$2,ROCE!$A$32:$A$60,0),MATCH('Mthly ROCE (PR)'!$A519,ROCE!$A$32:$BS$32,0)),AI518*(1+G518)),"")</f>
        <v/>
      </c>
      <c r="AJ519" s="42">
        <f>IFERROR(IF($C519=7,INDEX(ROCE!$A$32:$BS$60,MATCH('Mthly ROCE (PR)'!AJ$2,ROCE!$A$32:$A$60,0),MATCH('Mthly ROCE (PR)'!$A519,ROCE!$A$32:$BS$32,0)),AJ518*(1+H518)),"")</f>
        <v>6.5124703591986854E-2</v>
      </c>
      <c r="AK519" s="42">
        <f>IFERROR(IF($C519=7,INDEX(ROCE!$A$32:$BS$60,MATCH('Mthly ROCE (PR)'!AK$2,ROCE!$A$32:$A$60,0),MATCH('Mthly ROCE (PR)'!$A519,ROCE!$A$32:$BS$32,0)),AK518*(1+I518)),"")</f>
        <v>0.11882283809164923</v>
      </c>
      <c r="AL519" s="42">
        <f>IFERROR(IF($C519=7,INDEX(ROCE!$A$32:$BS$60,MATCH('Mthly ROCE (PR)'!AL$2,ROCE!$A$32:$A$60,0),MATCH('Mthly ROCE (PR)'!$A519,ROCE!$A$32:$BS$32,0)),AL518*(1+J518)),"")</f>
        <v>8.8394469259591421E-2</v>
      </c>
      <c r="AM519" s="42">
        <f>IFERROR(IF($C519=7,INDEX(ROCE!$A$32:$BS$60,MATCH('Mthly ROCE (PR)'!AM$2,ROCE!$A$32:$A$60,0),MATCH('Mthly ROCE (PR)'!$A519,ROCE!$A$32:$BS$32,0)),AM518*(1+K518)),"")</f>
        <v>0</v>
      </c>
      <c r="AN519" s="42" t="str">
        <f>IFERROR(IF($C519=7,INDEX(ROCE!$A$32:$BS$60,MATCH('Mthly ROCE (PR)'!AN$2,ROCE!$A$32:$A$60,0),MATCH('Mthly ROCE (PR)'!$A519,ROCE!$A$32:$BS$32,0)),AN518*(1+L518)),"")</f>
        <v/>
      </c>
      <c r="AO519" s="42" t="str">
        <f>IFERROR(IF($C519=7,INDEX(ROCE!$A$32:$BS$60,MATCH('Mthly ROCE (PR)'!AO$2,ROCE!$A$32:$A$60,0),MATCH('Mthly ROCE (PR)'!$A519,ROCE!$A$32:$BS$32,0)),AO518*(1+M518)),"")</f>
        <v/>
      </c>
      <c r="AP519" s="42" t="str">
        <f>IFERROR(IF($C519=7,INDEX(ROCE!$A$32:$BS$60,MATCH('Mthly ROCE (PR)'!AP$2,ROCE!$A$32:$A$60,0),MATCH('Mthly ROCE (PR)'!$A519,ROCE!$A$32:$BS$32,0)),AP518*(1+N518)),"")</f>
        <v/>
      </c>
      <c r="AQ519" s="42">
        <f>IFERROR(IF($C519=7,INDEX(ROCE!$A$32:$BS$60,MATCH('Mthly ROCE (PR)'!AQ$2,ROCE!$A$32:$A$60,0),MATCH('Mthly ROCE (PR)'!$A519,ROCE!$A$32:$BS$32,0)),AQ518*(1+O518)),"")</f>
        <v>8.1518966451512381E-2</v>
      </c>
      <c r="AR519" s="42" t="str">
        <f>IFERROR(IF($C519=7,INDEX(ROCE!$A$32:$BS$60,MATCH('Mthly ROCE (PR)'!AR$2,ROCE!$A$32:$A$60,0),MATCH('Mthly ROCE (PR)'!$A519,ROCE!$A$32:$BS$32,0)),AR518*(1+P518)),"")</f>
        <v/>
      </c>
      <c r="AS519" s="42">
        <f>IFERROR(IF($C519=7,INDEX(ROCE!$A$32:$BS$60,MATCH('Mthly ROCE (PR)'!AS$2,ROCE!$A$32:$A$60,0),MATCH('Mthly ROCE (PR)'!$A519,ROCE!$A$32:$BS$32,0)),AS518*(1+Q518)),"")</f>
        <v>0</v>
      </c>
      <c r="AT519" s="42" t="str">
        <f>IFERROR(IF($C519=7,INDEX(ROCE!$A$32:$BS$60,MATCH('Mthly ROCE (PR)'!AT$2,ROCE!$A$32:$A$60,0),MATCH('Mthly ROCE (PR)'!$A519,ROCE!$A$32:$BS$32,0)),AT518*(1+R518)),"")</f>
        <v/>
      </c>
      <c r="AU519" s="42" t="str">
        <f>IFERROR(IF($C519=7,INDEX(ROCE!$A$32:$BS$60,MATCH('Mthly ROCE (PR)'!AU$2,ROCE!$A$32:$A$60,0),MATCH('Mthly ROCE (PR)'!$A519,ROCE!$A$32:$BS$32,0)),AU518*(1+S518)),"")</f>
        <v/>
      </c>
      <c r="AV519" s="42">
        <f>IFERROR(IF($C519=7,INDEX(ROCE!$A$32:$BS$60,MATCH('Mthly ROCE (PR)'!AV$2,ROCE!$A$32:$A$60,0),MATCH('Mthly ROCE (PR)'!$A519,ROCE!$A$32:$BS$32,0)),AV518*(1+T518)),"")</f>
        <v>0.12143208854826147</v>
      </c>
      <c r="AW519" s="42">
        <f>IFERROR(IF($C519=7,INDEX(ROCE!$A$32:$BS$60,MATCH('Mthly ROCE (PR)'!AW$2,ROCE!$A$32:$A$60,0),MATCH('Mthly ROCE (PR)'!$A519,ROCE!$A$32:$BS$32,0)),AW518*(1+U518)),"")</f>
        <v>8.8784713404823648E-2</v>
      </c>
      <c r="AX519" s="42">
        <f>IFERROR(IF($C519=7,INDEX(ROCE!$A$32:$BS$60,MATCH('Mthly ROCE (PR)'!AX$2,ROCE!$A$32:$A$60,0),MATCH('Mthly ROCE (PR)'!$A519,ROCE!$A$32:$BS$32,0)),AX518*(1+V518)),"")</f>
        <v>0.11079019537323166</v>
      </c>
      <c r="AY519" s="42">
        <f>IFERROR(IF($C519=7,INDEX(ROCE!$A$32:$BS$60,MATCH('Mthly ROCE (PR)'!AY$2,ROCE!$A$32:$A$60,0),MATCH('Mthly ROCE (PR)'!$A519,ROCE!$A$32:$BS$32,0)),AY518*(1+W518)),"")</f>
        <v>0.10122583309410868</v>
      </c>
      <c r="AZ519" s="42">
        <f>IFERROR(IF($C519=7,INDEX(ROCE!$A$32:$BS$60,MATCH('Mthly ROCE (PR)'!AZ$2,ROCE!$A$32:$A$60,0),MATCH('Mthly ROCE (PR)'!$A519,ROCE!$A$32:$BS$32,0)),AZ518*(1+X518)),"")</f>
        <v>9.2105744556820454E-2</v>
      </c>
      <c r="BA519" s="42">
        <f>IFERROR(IF($C519=7,INDEX(ROCE!$A$32:$BS$60,MATCH('Mthly ROCE (PR)'!BA$2,ROCE!$A$32:$A$60,0),MATCH('Mthly ROCE (PR)'!$A519,ROCE!$A$32:$BS$32,0)),BA518*(1+Y518)),"")</f>
        <v>9.7443789571524053E-2</v>
      </c>
      <c r="BB519" s="42" t="str">
        <f>IFERROR(IF($C519=7,INDEX(ROCE!$A$32:$BS$60,MATCH('Mthly ROCE (PR)'!BB$2,ROCE!$A$32:$A$60,0),MATCH('Mthly ROCE (PR)'!$A519,ROCE!$A$32:$BS$32,0)),BB518*(1+Z518)),"")</f>
        <v/>
      </c>
      <c r="BC519" s="42" t="str">
        <f>IFERROR(IF($C519=7,INDEX(ROCE!$A$32:$BS$60,MATCH('Mthly ROCE (PR)'!BC$2,ROCE!$A$32:$A$60,0),MATCH('Mthly ROCE (PR)'!$A519,ROCE!$A$32:$BS$32,0)),BC518*(1+AA518)),"")</f>
        <v/>
      </c>
      <c r="BD519" s="42" t="str">
        <f>IFERROR(IF($C519=7,INDEX(ROCE!$A$32:$BS$60,MATCH('Mthly ROCE (PR)'!BD$2,ROCE!$A$32:$A$60,0),MATCH('Mthly ROCE (PR)'!$A519,ROCE!$A$32:$BS$32,0)),BD518*(1+AB518)),"")</f>
        <v/>
      </c>
      <c r="BE519" s="42" t="str">
        <f>IFERROR(IF($C519=7,INDEX(ROCE!$A$32:$BS$60,MATCH('Mthly ROCE (PR)'!BE$2,ROCE!$A$32:$A$60,0),MATCH('Mthly ROCE (PR)'!$A519,ROCE!$A$32:$BS$32,0)),BE518*(1+AC518)),"")</f>
        <v/>
      </c>
      <c r="BF519" s="42" t="str">
        <f>IFERROR(IF($C519=7,INDEX(ROCE!$A$32:$BS$60,MATCH('Mthly ROCE (PR)'!BF$2,ROCE!$A$32:$A$60,0),MATCH('Mthly ROCE (PR)'!$A519,ROCE!$A$32:$BS$32,0)),BF518*(1+AD518)),"")</f>
        <v/>
      </c>
      <c r="BG519" s="42" t="str">
        <f>IFERROR(IF($C519=7,INDEX(ROCE!$A$32:$BS$60,MATCH('Mthly ROCE (PR)'!BG$2,ROCE!$A$32:$A$60,0),MATCH('Mthly ROCE (PR)'!$A519,ROCE!$A$32:$BS$32,0)),BG518*(1+AE518)),"")</f>
        <v/>
      </c>
      <c r="BH519" s="44">
        <f t="shared" si="499"/>
        <v>7.1782786270389379E-2</v>
      </c>
      <c r="BI519" s="44">
        <f t="shared" si="500"/>
        <v>0</v>
      </c>
      <c r="BJ519" s="44">
        <f t="shared" si="501"/>
        <v>0</v>
      </c>
      <c r="BK519" s="44" t="str">
        <f t="shared" si="502"/>
        <v/>
      </c>
      <c r="BL519" s="44">
        <f t="shared" si="503"/>
        <v>6.2600618973311498E-2</v>
      </c>
      <c r="BM519" s="44">
        <f t="shared" si="504"/>
        <v>0.11421753654811351</v>
      </c>
      <c r="BN519" s="44">
        <f t="shared" si="505"/>
        <v>8.496850172456899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7.8359477686086476E-2</v>
      </c>
      <c r="BT519" s="44" t="str">
        <f t="shared" si="511"/>
        <v/>
      </c>
      <c r="BU519" s="44">
        <f t="shared" si="512"/>
        <v>0</v>
      </c>
      <c r="BV519" s="44" t="str">
        <f t="shared" si="513"/>
        <v/>
      </c>
      <c r="BW519" s="44" t="str">
        <f t="shared" si="514"/>
        <v/>
      </c>
      <c r="BX519" s="44">
        <f t="shared" si="515"/>
        <v>0.11672565842247425</v>
      </c>
      <c r="BY519" s="44">
        <f t="shared" si="516"/>
        <v>8.5343620898934852E-2</v>
      </c>
      <c r="BZ519" s="44">
        <f t="shared" si="517"/>
        <v>0.10649622069668481</v>
      </c>
      <c r="CA519" s="44">
        <f t="shared" si="518"/>
        <v>9.7302551232801654E-2</v>
      </c>
      <c r="CB519" s="44">
        <f t="shared" si="519"/>
        <v>8.8535936476248758E-2</v>
      </c>
      <c r="CC519" s="44">
        <f t="shared" si="520"/>
        <v>9.3667091070385927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4.6125464973764095E-3</v>
      </c>
      <c r="CK519" s="48">
        <f t="shared" si="528"/>
        <v>0</v>
      </c>
      <c r="CL519" s="48">
        <f t="shared" si="529"/>
        <v>0</v>
      </c>
      <c r="CM519" s="48" t="str">
        <f t="shared" si="530"/>
        <v/>
      </c>
      <c r="CN519" s="48">
        <f t="shared" si="531"/>
        <v>-3.1938835800183526E-3</v>
      </c>
      <c r="CO519" s="48">
        <f t="shared" si="532"/>
        <v>4.0791651002793257E-3</v>
      </c>
      <c r="CP519" s="48">
        <f t="shared" si="533"/>
        <v>-3.1469783983728615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2.8775950990661534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4.57751342069575E-3</v>
      </c>
      <c r="DA519" s="48">
        <f t="shared" si="544"/>
        <v>-6.3214019999841052E-4</v>
      </c>
      <c r="DB519" s="48">
        <f t="shared" si="545"/>
        <v>-3.0059623253846255E-3</v>
      </c>
      <c r="DC519" s="48">
        <f t="shared" si="546"/>
        <v>4.6783066632731036E-4</v>
      </c>
      <c r="DD519" s="48">
        <f t="shared" si="547"/>
        <v>4.5209990602231662E-3</v>
      </c>
      <c r="DE519" s="48">
        <f t="shared" si="548"/>
        <v>8.0516231484103736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1961847655034902E-2</v>
      </c>
      <c r="DM519" s="39">
        <f t="shared" si="494"/>
        <v>1.0119618476550349</v>
      </c>
      <c r="DN519" s="39">
        <f>PRODUCT($DM$142:DM519)</f>
        <v>1.4990588126338085</v>
      </c>
      <c r="DO519" s="36">
        <f>DL519-'1M RF rate'!C379</f>
        <v>9.3403926912458309E-3</v>
      </c>
      <c r="DP519" s="39">
        <f t="shared" si="495"/>
        <v>1.0093403926912459</v>
      </c>
      <c r="DQ519" s="39">
        <f>PRODUCT($DP$142:DP519)</f>
        <v>0.20490477400331186</v>
      </c>
      <c r="DR519" s="36">
        <f>DL519-'DJUA Monthly (PR)'!C379</f>
        <v>-3.8035146148829684E-3</v>
      </c>
      <c r="DS519" s="39">
        <f t="shared" si="496"/>
        <v>0.99619648538511707</v>
      </c>
      <c r="DT519" s="39">
        <f>PRODUCT($DS$142:DS519)</f>
        <v>0.80987802220369798</v>
      </c>
      <c r="DW519" s="108">
        <f t="shared" ref="DW519:DW582" si="555">PRODUCT(DM655:DM657)-1</f>
        <v>2.5572153151337762E-2</v>
      </c>
      <c r="DX519" s="107">
        <f t="shared" si="497"/>
        <v>0.21770275416406726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ROCE (PR)'!D$2,'Memb Hist (Org)'!$A$1:$A$29,0),MATCH('Mthly ROCE (PR)'!$A520,'Memb Hist (Org)'!$A$1:$BS$1,0))&lt;&gt;1,"",'Mthly Returns (PR)'!D519),"")</f>
        <v>2.2641999999999999E-2</v>
      </c>
      <c r="E520" s="46">
        <f>IFERROR(IF(INDEX('Memb Hist (Org)'!$A$1:$BS$29,MATCH('Mthly ROCE (PR)'!E$2,'Memb Hist (Org)'!$A$1:$A$29,0),MATCH('Mthly ROCE (PR)'!$A520,'Memb Hist (Org)'!$A$1:$BS$1,0))&lt;&gt;1,"",'Mthly Returns (PR)'!E519),"")</f>
        <v>-8.8234999999999994E-2</v>
      </c>
      <c r="F520" s="46">
        <f>IFERROR(IF(INDEX('Memb Hist (Org)'!$A$1:$BS$29,MATCH('Mthly ROCE (PR)'!F$2,'Memb Hist (Org)'!$A$1:$A$29,0),MATCH('Mthly ROCE (PR)'!$A520,'Memb Hist (Org)'!$A$1:$BS$1,0))&lt;&gt;1,"",'Mthly Returns (PR)'!F519),"")</f>
        <v>-4.4025000000000002E-2</v>
      </c>
      <c r="G520" s="46" t="str">
        <f>IFERROR(IF(INDEX('Memb Hist (Org)'!$A$1:$BS$29,MATCH('Mthly ROCE (PR)'!G$2,'Memb Hist (Org)'!$A$1:$A$29,0),MATCH('Mthly ROCE (PR)'!$A520,'Memb Hist (Org)'!$A$1:$BS$1,0))&lt;&gt;1,"",'Mthly Returns (PR)'!G519),"")</f>
        <v/>
      </c>
      <c r="H520" s="46">
        <f>IFERROR(IF(INDEX('Memb Hist (Org)'!$A$1:$BS$29,MATCH('Mthly ROCE (PR)'!H$2,'Memb Hist (Org)'!$A$1:$A$29,0),MATCH('Mthly ROCE (PR)'!$A520,'Memb Hist (Org)'!$A$1:$BS$1,0))&lt;&gt;1,"",'Mthly Returns (PR)'!H519),"")</f>
        <v>9.1397999999999993E-2</v>
      </c>
      <c r="I520" s="46">
        <f>IFERROR(IF(INDEX('Memb Hist (Org)'!$A$1:$BS$29,MATCH('Mthly ROCE (PR)'!I$2,'Memb Hist (Org)'!$A$1:$A$29,0),MATCH('Mthly ROCE (PR)'!$A520,'Memb Hist (Org)'!$A$1:$BS$1,0))&lt;&gt;1,"",'Mthly Returns (PR)'!I519),"")</f>
        <v>3.0651000000000001E-2</v>
      </c>
      <c r="J520" s="46">
        <f>IFERROR(IF(INDEX('Memb Hist (Org)'!$A$1:$BS$29,MATCH('Mthly ROCE (PR)'!J$2,'Memb Hist (Org)'!$A$1:$A$29,0),MATCH('Mthly ROCE (PR)'!$A520,'Memb Hist (Org)'!$A$1:$BS$1,0))&lt;&gt;1,"",'Mthly Returns (PR)'!J519),"")</f>
        <v>-5.4949999999999999E-3</v>
      </c>
      <c r="K520" s="46">
        <f>IFERROR(IF(INDEX('Memb Hist (Org)'!$A$1:$BS$29,MATCH('Mthly ROCE (PR)'!K$2,'Memb Hist (Org)'!$A$1:$A$29,0),MATCH('Mthly ROCE (PR)'!$A520,'Memb Hist (Org)'!$A$1:$BS$1,0))&lt;&gt;1,"",'Mthly Returns (PR)'!K519),"")</f>
        <v>4.1985000000000001E-2</v>
      </c>
      <c r="L520" s="46" t="str">
        <f>IFERROR(IF(INDEX('Memb Hist (Org)'!$A$1:$BS$29,MATCH('Mthly ROCE (PR)'!L$2,'Memb Hist (Org)'!$A$1:$A$29,0),MATCH('Mthly ROCE (PR)'!$A520,'Memb Hist (Org)'!$A$1:$BS$1,0))&lt;&gt;1,"",'Mthly Returns (PR)'!L519),"")</f>
        <v/>
      </c>
      <c r="M520" s="46" t="str">
        <f>IFERROR(IF(INDEX('Memb Hist (Org)'!$A$1:$BS$29,MATCH('Mthly ROCE (PR)'!M$2,'Memb Hist (Org)'!$A$1:$A$29,0),MATCH('Mthly ROCE (PR)'!$A520,'Memb Hist (Org)'!$A$1:$BS$1,0))&lt;&gt;1,"",'Mthly Returns (PR)'!M519),"")</f>
        <v/>
      </c>
      <c r="N520" s="46" t="str">
        <f>IFERROR(IF(INDEX('Memb Hist (Org)'!$A$1:$BS$29,MATCH('Mthly ROCE (PR)'!N$2,'Memb Hist (Org)'!$A$1:$A$29,0),MATCH('Mthly ROCE (PR)'!$A520,'Memb Hist (Org)'!$A$1:$BS$1,0))&lt;&gt;1,"",'Mthly Returns (PR)'!N519),"")</f>
        <v/>
      </c>
      <c r="O520" s="46">
        <f>IFERROR(IF(INDEX('Memb Hist (Org)'!$A$1:$BS$29,MATCH('Mthly ROCE (PR)'!O$2,'Memb Hist (Org)'!$A$1:$A$29,0),MATCH('Mthly ROCE (PR)'!$A520,'Memb Hist (Org)'!$A$1:$BS$1,0))&lt;&gt;1,"",'Mthly Returns (PR)'!O519),"")</f>
        <v>1.6348999999999999E-2</v>
      </c>
      <c r="P520" s="46" t="str">
        <f>IFERROR(IF(INDEX('Memb Hist (Org)'!$A$1:$BS$29,MATCH('Mthly ROCE (PR)'!P$2,'Memb Hist (Org)'!$A$1:$A$29,0),MATCH('Mthly ROCE (PR)'!$A520,'Memb Hist (Org)'!$A$1:$BS$1,0))&lt;&gt;1,"",'Mthly Returns (PR)'!P519),"")</f>
        <v/>
      </c>
      <c r="Q520" s="46">
        <f>IFERROR(IF(INDEX('Memb Hist (Org)'!$A$1:$BS$29,MATCH('Mthly ROCE (PR)'!Q$2,'Memb Hist (Org)'!$A$1:$A$29,0),MATCH('Mthly ROCE (PR)'!$A520,'Memb Hist (Org)'!$A$1:$BS$1,0))&lt;&gt;1,"",'Mthly Returns (PR)'!Q519),"")</f>
        <v>3.9216000000000001E-2</v>
      </c>
      <c r="R520" s="46" t="str">
        <f>IFERROR(IF(INDEX('Memb Hist (Org)'!$A$1:$BS$29,MATCH('Mthly ROCE (PR)'!R$2,'Memb Hist (Org)'!$A$1:$A$29,0),MATCH('Mthly ROCE (PR)'!$A520,'Memb Hist (Org)'!$A$1:$BS$1,0))&lt;&gt;1,"",'Mthly Returns (PR)'!R519),"")</f>
        <v/>
      </c>
      <c r="S520" s="46" t="str">
        <f>IFERROR(IF(INDEX('Memb Hist (Org)'!$A$1:$BS$29,MATCH('Mthly ROCE (PR)'!S$2,'Memb Hist (Org)'!$A$1:$A$29,0),MATCH('Mthly ROCE (PR)'!$A520,'Memb Hist (Org)'!$A$1:$BS$1,0))&lt;&gt;1,"",'Mthly Returns (PR)'!S519),"")</f>
        <v/>
      </c>
      <c r="T520" s="46">
        <f>IFERROR(IF(INDEX('Memb Hist (Org)'!$A$1:$BS$29,MATCH('Mthly ROCE (PR)'!T$2,'Memb Hist (Org)'!$A$1:$A$29,0),MATCH('Mthly ROCE (PR)'!$A520,'Memb Hist (Org)'!$A$1:$BS$1,0))&lt;&gt;1,"",'Mthly Returns (PR)'!T519),"")</f>
        <v>3.774E-3</v>
      </c>
      <c r="U520" s="46">
        <f>IFERROR(IF(INDEX('Memb Hist (Org)'!$A$1:$BS$29,MATCH('Mthly ROCE (PR)'!U$2,'Memb Hist (Org)'!$A$1:$A$29,0),MATCH('Mthly ROCE (PR)'!$A520,'Memb Hist (Org)'!$A$1:$BS$1,0))&lt;&gt;1,"",'Mthly Returns (PR)'!U519),"")</f>
        <v>0.119403</v>
      </c>
      <c r="V520" s="46">
        <f>IFERROR(IF(INDEX('Memb Hist (Org)'!$A$1:$BS$29,MATCH('Mthly ROCE (PR)'!V$2,'Memb Hist (Org)'!$A$1:$A$29,0),MATCH('Mthly ROCE (PR)'!$A520,'Memb Hist (Org)'!$A$1:$BS$1,0))&lt;&gt;1,"",'Mthly Returns (PR)'!V519),"")</f>
        <v>-4.1489999999999999E-3</v>
      </c>
      <c r="W520" s="46">
        <f>IFERROR(IF(INDEX('Memb Hist (Org)'!$A$1:$BS$29,MATCH('Mthly ROCE (PR)'!W$2,'Memb Hist (Org)'!$A$1:$A$29,0),MATCH('Mthly ROCE (PR)'!$A520,'Memb Hist (Org)'!$A$1:$BS$1,0))&lt;&gt;1,"",'Mthly Returns (PR)'!W519),"")</f>
        <v>6.2200999999999999E-2</v>
      </c>
      <c r="X520" s="46">
        <f>IFERROR(IF(INDEX('Memb Hist (Org)'!$A$1:$BS$29,MATCH('Mthly ROCE (PR)'!X$2,'Memb Hist (Org)'!$A$1:$A$29,0),MATCH('Mthly ROCE (PR)'!$A520,'Memb Hist (Org)'!$A$1:$BS$1,0))&lt;&gt;1,"",'Mthly Returns (PR)'!X519),"")</f>
        <v>2.8340000000000001E-2</v>
      </c>
      <c r="Y520" s="46">
        <f>IFERROR(IF(INDEX('Memb Hist (Org)'!$A$1:$BS$29,MATCH('Mthly ROCE (PR)'!Y$2,'Memb Hist (Org)'!$A$1:$A$29,0),MATCH('Mthly ROCE (PR)'!$A520,'Memb Hist (Org)'!$A$1:$BS$1,0))&lt;&gt;1,"",'Mthly Returns (PR)'!Y519),"")</f>
        <v>2.8409E-2</v>
      </c>
      <c r="Z520" s="46" t="str">
        <f>IFERROR(IF(INDEX('Memb Hist (Org)'!$A$1:$BS$29,MATCH('Mthly ROCE (PR)'!Z$2,'Memb Hist (Org)'!$A$1:$A$29,0),MATCH('Mthly ROCE (PR)'!$A520,'Memb Hist (Org)'!$A$1:$BS$1,0))&lt;&gt;1,"",'Mthly Returns (PR)'!Z519),"")</f>
        <v/>
      </c>
      <c r="AA520" s="46" t="str">
        <f>IFERROR(IF(INDEX('Memb Hist (Org)'!$A$1:$BS$29,MATCH('Mthly ROCE (PR)'!AA$2,'Memb Hist (Org)'!$A$1:$A$29,0),MATCH('Mthly ROCE (PR)'!$A520,'Memb Hist (Org)'!$A$1:$BS$1,0))&lt;&gt;1,"",'Mthly Returns (PR)'!AA519),"")</f>
        <v/>
      </c>
      <c r="AB520" s="46" t="str">
        <f>IFERROR(IF(INDEX('Memb Hist (Org)'!$A$1:$BS$29,MATCH('Mthly ROCE (PR)'!AB$2,'Memb Hist (Org)'!$A$1:$A$29,0),MATCH('Mthly ROCE (PR)'!$A520,'Memb Hist (Org)'!$A$1:$BS$1,0))&lt;&gt;1,"",'Mthly Returns (PR)'!AB519),"")</f>
        <v/>
      </c>
      <c r="AC520" s="46" t="str">
        <f>IFERROR(IF(INDEX('Memb Hist (Org)'!$A$1:$BS$29,MATCH('Mthly ROCE (PR)'!AC$2,'Memb Hist (Org)'!$A$1:$A$29,0),MATCH('Mthly ROCE (PR)'!$A520,'Memb Hist (Org)'!$A$1:$BS$1,0))&lt;&gt;1,"",'Mthly Returns (PR)'!AC519),"")</f>
        <v/>
      </c>
      <c r="AD520" s="46" t="str">
        <f>IFERROR(IF(INDEX('Memb Hist (Org)'!$A$1:$BS$29,MATCH('Mthly ROCE (PR)'!AD$2,'Memb Hist (Org)'!$A$1:$A$29,0),MATCH('Mthly ROCE (PR)'!$A520,'Memb Hist (Org)'!$A$1:$BS$1,0))&lt;&gt;1,"",'Mthly Returns (PR)'!AD519),"")</f>
        <v/>
      </c>
      <c r="AE520" s="46" t="str">
        <f>IFERROR(IF(INDEX('Memb Hist (Org)'!$A$1:$BS$29,MATCH('Mthly ROCE (PR)'!AE$2,'Memb Hist (Org)'!$A$1:$A$29,0),MATCH('Mthly ROCE (PR)'!$A520,'Memb Hist (Org)'!$A$1:$BS$1,0))&lt;&gt;1,"",'Mthly Returns (PR)'!AE519),"")</f>
        <v/>
      </c>
      <c r="AF520" s="42">
        <f>IFERROR(IF($C520=7,INDEX(ROCE!$A$32:$BS$60,MATCH('Mthly ROCE (PR)'!AF$2,ROCE!$A$32:$A$60,0),MATCH('Mthly ROCE (PR)'!$A520,ROCE!$A$32:$BS$32,0)),AF519*(1+D519)),"")</f>
        <v>7.9475626342177752E-2</v>
      </c>
      <c r="AG520" s="42">
        <f>IFERROR(IF($C520=7,INDEX(ROCE!$A$32:$BS$60,MATCH('Mthly ROCE (PR)'!AG$2,ROCE!$A$32:$A$60,0),MATCH('Mthly ROCE (PR)'!$A520,ROCE!$A$32:$BS$32,0)),AG519*(1+E519)),"")</f>
        <v>0</v>
      </c>
      <c r="AH520" s="42">
        <f>IFERROR(IF($C520=7,INDEX(ROCE!$A$32:$BS$60,MATCH('Mthly ROCE (PR)'!AH$2,ROCE!$A$32:$A$60,0),MATCH('Mthly ROCE (PR)'!$A520,ROCE!$A$32:$BS$32,0)),AH519*(1+F519)),"")</f>
        <v>0</v>
      </c>
      <c r="AI520" s="42" t="str">
        <f>IFERROR(IF($C520=7,INDEX(ROCE!$A$32:$BS$60,MATCH('Mthly ROCE (PR)'!AI$2,ROCE!$A$32:$A$60,0),MATCH('Mthly ROCE (PR)'!$A520,ROCE!$A$32:$BS$32,0)),AI519*(1+G519)),"")</f>
        <v/>
      </c>
      <c r="AJ520" s="42">
        <f>IFERROR(IF($C520=7,INDEX(ROCE!$A$32:$BS$60,MATCH('Mthly ROCE (PR)'!AJ$2,ROCE!$A$32:$A$60,0),MATCH('Mthly ROCE (PR)'!$A520,ROCE!$A$32:$BS$32,0)),AJ519*(1+H519)),"")</f>
        <v>6.1802041214723685E-2</v>
      </c>
      <c r="AK520" s="42">
        <f>IFERROR(IF($C520=7,INDEX(ROCE!$A$32:$BS$60,MATCH('Mthly ROCE (PR)'!AK$2,ROCE!$A$32:$A$60,0),MATCH('Mthly ROCE (PR)'!$A520,ROCE!$A$32:$BS$32,0)),AK519*(1+I519)),"")</f>
        <v>0.12306647693125439</v>
      </c>
      <c r="AL520" s="42">
        <f>IFERROR(IF($C520=7,INDEX(ROCE!$A$32:$BS$60,MATCH('Mthly ROCE (PR)'!AL$2,ROCE!$A$32:$A$60,0),MATCH('Mthly ROCE (PR)'!$A520,ROCE!$A$32:$BS$32,0)),AL519*(1+J519)),"")</f>
        <v>8.5120603301623937E-2</v>
      </c>
      <c r="AM520" s="42">
        <f>IFERROR(IF($C520=7,INDEX(ROCE!$A$32:$BS$60,MATCH('Mthly ROCE (PR)'!AM$2,ROCE!$A$32:$A$60,0),MATCH('Mthly ROCE (PR)'!$A520,ROCE!$A$32:$BS$32,0)),AM519*(1+K519)),"")</f>
        <v>0</v>
      </c>
      <c r="AN520" s="42" t="str">
        <f>IFERROR(IF($C520=7,INDEX(ROCE!$A$32:$BS$60,MATCH('Mthly ROCE (PR)'!AN$2,ROCE!$A$32:$A$60,0),MATCH('Mthly ROCE (PR)'!$A520,ROCE!$A$32:$BS$32,0)),AN519*(1+L519)),"")</f>
        <v/>
      </c>
      <c r="AO520" s="42" t="str">
        <f>IFERROR(IF($C520=7,INDEX(ROCE!$A$32:$BS$60,MATCH('Mthly ROCE (PR)'!AO$2,ROCE!$A$32:$A$60,0),MATCH('Mthly ROCE (PR)'!$A520,ROCE!$A$32:$BS$32,0)),AO519*(1+M519)),"")</f>
        <v/>
      </c>
      <c r="AP520" s="42" t="str">
        <f>IFERROR(IF($C520=7,INDEX(ROCE!$A$32:$BS$60,MATCH('Mthly ROCE (PR)'!AP$2,ROCE!$A$32:$A$60,0),MATCH('Mthly ROCE (PR)'!$A520,ROCE!$A$32:$BS$32,0)),AP519*(1+N519)),"")</f>
        <v/>
      </c>
      <c r="AQ520" s="42">
        <f>IFERROR(IF($C520=7,INDEX(ROCE!$A$32:$BS$60,MATCH('Mthly ROCE (PR)'!AQ$2,ROCE!$A$32:$A$60,0),MATCH('Mthly ROCE (PR)'!$A520,ROCE!$A$32:$BS$32,0)),AQ519*(1+O519)),"")</f>
        <v>8.4512587456511273E-2</v>
      </c>
      <c r="AR520" s="42" t="str">
        <f>IFERROR(IF($C520=7,INDEX(ROCE!$A$32:$BS$60,MATCH('Mthly ROCE (PR)'!AR$2,ROCE!$A$32:$A$60,0),MATCH('Mthly ROCE (PR)'!$A520,ROCE!$A$32:$BS$32,0)),AR519*(1+P519)),"")</f>
        <v/>
      </c>
      <c r="AS520" s="42">
        <f>IFERROR(IF($C520=7,INDEX(ROCE!$A$32:$BS$60,MATCH('Mthly ROCE (PR)'!AS$2,ROCE!$A$32:$A$60,0),MATCH('Mthly ROCE (PR)'!$A520,ROCE!$A$32:$BS$32,0)),AS519*(1+Q519)),"")</f>
        <v>0</v>
      </c>
      <c r="AT520" s="42" t="str">
        <f>IFERROR(IF($C520=7,INDEX(ROCE!$A$32:$BS$60,MATCH('Mthly ROCE (PR)'!AT$2,ROCE!$A$32:$A$60,0),MATCH('Mthly ROCE (PR)'!$A520,ROCE!$A$32:$BS$32,0)),AT519*(1+R519)),"")</f>
        <v/>
      </c>
      <c r="AU520" s="42" t="str">
        <f>IFERROR(IF($C520=7,INDEX(ROCE!$A$32:$BS$60,MATCH('Mthly ROCE (PR)'!AU$2,ROCE!$A$32:$A$60,0),MATCH('Mthly ROCE (PR)'!$A520,ROCE!$A$32:$BS$32,0)),AU519*(1+S519)),"")</f>
        <v/>
      </c>
      <c r="AV520" s="42">
        <f>IFERROR(IF($C520=7,INDEX(ROCE!$A$32:$BS$60,MATCH('Mthly ROCE (PR)'!AV$2,ROCE!$A$32:$A$60,0),MATCH('Mthly ROCE (PR)'!$A520,ROCE!$A$32:$BS$32,0)),AV519*(1+T519)),"")</f>
        <v>0.12619416933277008</v>
      </c>
      <c r="AW520" s="42">
        <f>IFERROR(IF($C520=7,INDEX(ROCE!$A$32:$BS$60,MATCH('Mthly ROCE (PR)'!AW$2,ROCE!$A$32:$A$60,0),MATCH('Mthly ROCE (PR)'!$A520,ROCE!$A$32:$BS$32,0)),AW519*(1+U519)),"")</f>
        <v>8.8127085032634112E-2</v>
      </c>
      <c r="AX520" s="42">
        <f>IFERROR(IF($C520=7,INDEX(ROCE!$A$32:$BS$60,MATCH('Mthly ROCE (PR)'!AX$2,ROCE!$A$32:$A$60,0),MATCH('Mthly ROCE (PR)'!$A520,ROCE!$A$32:$BS$32,0)),AX519*(1+V519)),"")</f>
        <v>0.10766303131862683</v>
      </c>
      <c r="AY520" s="42">
        <f>IFERROR(IF($C520=7,INDEX(ROCE!$A$32:$BS$60,MATCH('Mthly ROCE (PR)'!AY$2,ROCE!$A$32:$A$60,0),MATCH('Mthly ROCE (PR)'!$A520,ROCE!$A$32:$BS$32,0)),AY519*(1+W519)),"")</f>
        <v>0.10171252689962515</v>
      </c>
      <c r="AZ520" s="42">
        <f>IFERROR(IF($C520=7,INDEX(ROCE!$A$32:$BS$60,MATCH('Mthly ROCE (PR)'!AZ$2,ROCE!$A$32:$A$60,0),MATCH('Mthly ROCE (PR)'!$A520,ROCE!$A$32:$BS$32,0)),AZ519*(1+X519)),"")</f>
        <v>9.6809032296869935E-2</v>
      </c>
      <c r="BA520" s="42">
        <f>IFERROR(IF($C520=7,INDEX(ROCE!$A$32:$BS$60,MATCH('Mthly ROCE (PR)'!BA$2,ROCE!$A$32:$A$60,0),MATCH('Mthly ROCE (PR)'!$A520,ROCE!$A$32:$BS$32,0)),BA519*(1+Y519)),"")</f>
        <v>9.8281416386680878E-2</v>
      </c>
      <c r="BB520" s="42" t="str">
        <f>IFERROR(IF($C520=7,INDEX(ROCE!$A$32:$BS$60,MATCH('Mthly ROCE (PR)'!BB$2,ROCE!$A$32:$A$60,0),MATCH('Mthly ROCE (PR)'!$A520,ROCE!$A$32:$BS$32,0)),BB519*(1+Z519)),"")</f>
        <v/>
      </c>
      <c r="BC520" s="42" t="str">
        <f>IFERROR(IF($C520=7,INDEX(ROCE!$A$32:$BS$60,MATCH('Mthly ROCE (PR)'!BC$2,ROCE!$A$32:$A$60,0),MATCH('Mthly ROCE (PR)'!$A520,ROCE!$A$32:$BS$32,0)),BC519*(1+AA519)),"")</f>
        <v/>
      </c>
      <c r="BD520" s="42" t="str">
        <f>IFERROR(IF($C520=7,INDEX(ROCE!$A$32:$BS$60,MATCH('Mthly ROCE (PR)'!BD$2,ROCE!$A$32:$A$60,0),MATCH('Mthly ROCE (PR)'!$A520,ROCE!$A$32:$BS$32,0)),BD519*(1+AB519)),"")</f>
        <v/>
      </c>
      <c r="BE520" s="42" t="str">
        <f>IFERROR(IF($C520=7,INDEX(ROCE!$A$32:$BS$60,MATCH('Mthly ROCE (PR)'!BE$2,ROCE!$A$32:$A$60,0),MATCH('Mthly ROCE (PR)'!$A520,ROCE!$A$32:$BS$32,0)),BE519*(1+AC519)),"")</f>
        <v/>
      </c>
      <c r="BF520" s="42" t="str">
        <f>IFERROR(IF($C520=7,INDEX(ROCE!$A$32:$BS$60,MATCH('Mthly ROCE (PR)'!BF$2,ROCE!$A$32:$A$60,0),MATCH('Mthly ROCE (PR)'!$A520,ROCE!$A$32:$BS$32,0)),BF519*(1+AD519)),"")</f>
        <v/>
      </c>
      <c r="BG520" s="42" t="str">
        <f>IFERROR(IF($C520=7,INDEX(ROCE!$A$32:$BS$60,MATCH('Mthly ROCE (PR)'!BG$2,ROCE!$A$32:$A$60,0),MATCH('Mthly ROCE (PR)'!$A520,ROCE!$A$32:$BS$32,0)),BG519*(1+AE519)),"")</f>
        <v/>
      </c>
      <c r="BH520" s="44">
        <f t="shared" si="499"/>
        <v>7.5492305312490376E-2</v>
      </c>
      <c r="BI520" s="44">
        <f t="shared" si="500"/>
        <v>0</v>
      </c>
      <c r="BJ520" s="44">
        <f t="shared" si="501"/>
        <v>0</v>
      </c>
      <c r="BK520" s="44" t="str">
        <f t="shared" si="502"/>
        <v/>
      </c>
      <c r="BL520" s="44">
        <f t="shared" si="503"/>
        <v>5.8704520858126406E-2</v>
      </c>
      <c r="BM520" s="44">
        <f t="shared" si="504"/>
        <v>0.11689838102346983</v>
      </c>
      <c r="BN520" s="44">
        <f t="shared" si="505"/>
        <v>8.0854355839399233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8.0276813768620767E-2</v>
      </c>
      <c r="BT520" s="44" t="str">
        <f t="shared" si="511"/>
        <v/>
      </c>
      <c r="BU520" s="44">
        <f t="shared" si="512"/>
        <v>0</v>
      </c>
      <c r="BV520" s="44" t="str">
        <f t="shared" si="513"/>
        <v/>
      </c>
      <c r="BW520" s="44" t="str">
        <f t="shared" si="514"/>
        <v/>
      </c>
      <c r="BX520" s="44">
        <f t="shared" si="515"/>
        <v>0.11986931337802835</v>
      </c>
      <c r="BY520" s="44">
        <f t="shared" si="516"/>
        <v>8.3710152606280369E-2</v>
      </c>
      <c r="BZ520" s="44">
        <f t="shared" si="517"/>
        <v>0.10226695661611414</v>
      </c>
      <c r="CA520" s="44">
        <f t="shared" si="518"/>
        <v>9.6614691676061723E-2</v>
      </c>
      <c r="CB520" s="44">
        <f t="shared" si="519"/>
        <v>9.1956960385520217E-2</v>
      </c>
      <c r="CC520" s="44">
        <f t="shared" si="520"/>
        <v>9.3355548535888427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709296776885407E-3</v>
      </c>
      <c r="CK520" s="48">
        <f t="shared" si="528"/>
        <v>0</v>
      </c>
      <c r="CL520" s="48">
        <f t="shared" si="529"/>
        <v>0</v>
      </c>
      <c r="CM520" s="48" t="str">
        <f t="shared" si="530"/>
        <v/>
      </c>
      <c r="CN520" s="48">
        <f t="shared" si="531"/>
        <v>5.3654757973910366E-3</v>
      </c>
      <c r="CO520" s="48">
        <f t="shared" si="532"/>
        <v>3.5830522767503741E-3</v>
      </c>
      <c r="CP520" s="48">
        <f t="shared" si="533"/>
        <v>-4.442946853374988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3124456283031807E-3</v>
      </c>
      <c r="CV520" s="48" t="str">
        <f t="shared" si="539"/>
        <v/>
      </c>
      <c r="CW520" s="48">
        <f t="shared" si="540"/>
        <v>0</v>
      </c>
      <c r="CX520" s="48" t="str">
        <f t="shared" si="541"/>
        <v/>
      </c>
      <c r="CY520" s="48" t="str">
        <f t="shared" si="542"/>
        <v/>
      </c>
      <c r="CZ520" s="48">
        <f t="shared" si="543"/>
        <v>4.5238678868867897E-4</v>
      </c>
      <c r="DA520" s="48">
        <f t="shared" si="544"/>
        <v>9.9952433516476945E-3</v>
      </c>
      <c r="DB520" s="48">
        <f t="shared" si="545"/>
        <v>-4.2430560300025757E-4</v>
      </c>
      <c r="DC520" s="48">
        <f t="shared" si="546"/>
        <v>6.0095304369427154E-3</v>
      </c>
      <c r="DD520" s="48">
        <f t="shared" si="547"/>
        <v>2.6060602573256429E-3</v>
      </c>
      <c r="DE520" s="48">
        <f t="shared" si="548"/>
        <v>2.6521377783560542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3.2817028803953034E-2</v>
      </c>
      <c r="DM520" s="39">
        <f t="shared" si="494"/>
        <v>1.0328170288039531</v>
      </c>
      <c r="DN520" s="39">
        <f>PRODUCT($DM$142:DM520)</f>
        <v>1.5482534688668319</v>
      </c>
      <c r="DO520" s="36">
        <f>DL520-'1M RF rate'!C380</f>
        <v>3.0124673713532495E-2</v>
      </c>
      <c r="DP520" s="39">
        <f t="shared" si="495"/>
        <v>1.0301246737135326</v>
      </c>
      <c r="DQ520" s="39">
        <f>PRODUCT($DP$142:DP520)</f>
        <v>0.21107746346250675</v>
      </c>
      <c r="DR520" s="36">
        <f>DL520-'DJUA Monthly (PR)'!C380</f>
        <v>2.8585374217182033E-3</v>
      </c>
      <c r="DS520" s="39">
        <f t="shared" si="496"/>
        <v>1.0028585374217183</v>
      </c>
      <c r="DT520" s="39">
        <f>PRODUCT($DS$142:DS520)</f>
        <v>0.81219308883719443</v>
      </c>
      <c r="DW520" s="108">
        <f t="shared" si="555"/>
        <v>5.894446100768036E-2</v>
      </c>
      <c r="DX520" s="107">
        <f t="shared" si="497"/>
        <v>0.29911996181941802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ROCE (PR)'!D$2,'Memb Hist (Org)'!$A$1:$A$29,0),MATCH('Mthly ROCE (PR)'!$A521,'Memb Hist (Org)'!$A$1:$BS$1,0))&lt;&gt;1,"",'Mthly Returns (PR)'!D520),"")</f>
        <v>5.1660999999999999E-2</v>
      </c>
      <c r="E521" s="46">
        <f>IFERROR(IF(INDEX('Memb Hist (Org)'!$A$1:$BS$29,MATCH('Mthly ROCE (PR)'!E$2,'Memb Hist (Org)'!$A$1:$A$29,0),MATCH('Mthly ROCE (PR)'!$A521,'Memb Hist (Org)'!$A$1:$BS$1,0))&lt;&gt;1,"",'Mthly Returns (PR)'!E520),"")</f>
        <v>8.0644999999999994E-2</v>
      </c>
      <c r="F521" s="46">
        <f>IFERROR(IF(INDEX('Memb Hist (Org)'!$A$1:$BS$29,MATCH('Mthly ROCE (PR)'!F$2,'Memb Hist (Org)'!$A$1:$A$29,0),MATCH('Mthly ROCE (PR)'!$A521,'Memb Hist (Org)'!$A$1:$BS$1,0))&lt;&gt;1,"",'Mthly Returns (PR)'!F520),"")</f>
        <v>3.2895000000000001E-2</v>
      </c>
      <c r="G521" s="46" t="str">
        <f>IFERROR(IF(INDEX('Memb Hist (Org)'!$A$1:$BS$29,MATCH('Mthly ROCE (PR)'!G$2,'Memb Hist (Org)'!$A$1:$A$29,0),MATCH('Mthly ROCE (PR)'!$A521,'Memb Hist (Org)'!$A$1:$BS$1,0))&lt;&gt;1,"",'Mthly Returns (PR)'!G520),"")</f>
        <v/>
      </c>
      <c r="H521" s="46">
        <f>IFERROR(IF(INDEX('Memb Hist (Org)'!$A$1:$BS$29,MATCH('Mthly ROCE (PR)'!H$2,'Memb Hist (Org)'!$A$1:$A$29,0),MATCH('Mthly ROCE (PR)'!$A521,'Memb Hist (Org)'!$A$1:$BS$1,0))&lt;&gt;1,"",'Mthly Returns (PR)'!H520),"")</f>
        <v>8.3743999999999999E-2</v>
      </c>
      <c r="I521" s="46">
        <f>IFERROR(IF(INDEX('Memb Hist (Org)'!$A$1:$BS$29,MATCH('Mthly ROCE (PR)'!I$2,'Memb Hist (Org)'!$A$1:$A$29,0),MATCH('Mthly ROCE (PR)'!$A521,'Memb Hist (Org)'!$A$1:$BS$1,0))&lt;&gt;1,"",'Mthly Returns (PR)'!I520),"")</f>
        <v>4.8327000000000002E-2</v>
      </c>
      <c r="J521" s="46">
        <f>IFERROR(IF(INDEX('Memb Hist (Org)'!$A$1:$BS$29,MATCH('Mthly ROCE (PR)'!J$2,'Memb Hist (Org)'!$A$1:$A$29,0),MATCH('Mthly ROCE (PR)'!$A521,'Memb Hist (Org)'!$A$1:$BS$1,0))&lt;&gt;1,"",'Mthly Returns (PR)'!J520),"")</f>
        <v>3.0387000000000001E-2</v>
      </c>
      <c r="K521" s="46">
        <f>IFERROR(IF(INDEX('Memb Hist (Org)'!$A$1:$BS$29,MATCH('Mthly ROCE (PR)'!K$2,'Memb Hist (Org)'!$A$1:$A$29,0),MATCH('Mthly ROCE (PR)'!$A521,'Memb Hist (Org)'!$A$1:$BS$1,0))&lt;&gt;1,"",'Mthly Returns (PR)'!K520),"")</f>
        <v>6.5934000000000006E-2</v>
      </c>
      <c r="L521" s="46" t="str">
        <f>IFERROR(IF(INDEX('Memb Hist (Org)'!$A$1:$BS$29,MATCH('Mthly ROCE (PR)'!L$2,'Memb Hist (Org)'!$A$1:$A$29,0),MATCH('Mthly ROCE (PR)'!$A521,'Memb Hist (Org)'!$A$1:$BS$1,0))&lt;&gt;1,"",'Mthly Returns (PR)'!L520),"")</f>
        <v/>
      </c>
      <c r="M521" s="46" t="str">
        <f>IFERROR(IF(INDEX('Memb Hist (Org)'!$A$1:$BS$29,MATCH('Mthly ROCE (PR)'!M$2,'Memb Hist (Org)'!$A$1:$A$29,0),MATCH('Mthly ROCE (PR)'!$A521,'Memb Hist (Org)'!$A$1:$BS$1,0))&lt;&gt;1,"",'Mthly Returns (PR)'!M520),"")</f>
        <v/>
      </c>
      <c r="N521" s="46" t="str">
        <f>IFERROR(IF(INDEX('Memb Hist (Org)'!$A$1:$BS$29,MATCH('Mthly ROCE (PR)'!N$2,'Memb Hist (Org)'!$A$1:$A$29,0),MATCH('Mthly ROCE (PR)'!$A521,'Memb Hist (Org)'!$A$1:$BS$1,0))&lt;&gt;1,"",'Mthly Returns (PR)'!N520),"")</f>
        <v/>
      </c>
      <c r="O521" s="46">
        <f>IFERROR(IF(INDEX('Memb Hist (Org)'!$A$1:$BS$29,MATCH('Mthly ROCE (PR)'!O$2,'Memb Hist (Org)'!$A$1:$A$29,0),MATCH('Mthly ROCE (PR)'!$A521,'Memb Hist (Org)'!$A$1:$BS$1,0))&lt;&gt;1,"",'Mthly Returns (PR)'!O520),"")</f>
        <v>1.3405E-2</v>
      </c>
      <c r="P521" s="46" t="str">
        <f>IFERROR(IF(INDEX('Memb Hist (Org)'!$A$1:$BS$29,MATCH('Mthly ROCE (PR)'!P$2,'Memb Hist (Org)'!$A$1:$A$29,0),MATCH('Mthly ROCE (PR)'!$A521,'Memb Hist (Org)'!$A$1:$BS$1,0))&lt;&gt;1,"",'Mthly Returns (PR)'!P520),"")</f>
        <v/>
      </c>
      <c r="Q521" s="46">
        <f>IFERROR(IF(INDEX('Memb Hist (Org)'!$A$1:$BS$29,MATCH('Mthly ROCE (PR)'!Q$2,'Memb Hist (Org)'!$A$1:$A$29,0),MATCH('Mthly ROCE (PR)'!$A521,'Memb Hist (Org)'!$A$1:$BS$1,0))&lt;&gt;1,"",'Mthly Returns (PR)'!Q520),"")</f>
        <v>9.4339999999999993E-2</v>
      </c>
      <c r="R521" s="46" t="str">
        <f>IFERROR(IF(INDEX('Memb Hist (Org)'!$A$1:$BS$29,MATCH('Mthly ROCE (PR)'!R$2,'Memb Hist (Org)'!$A$1:$A$29,0),MATCH('Mthly ROCE (PR)'!$A521,'Memb Hist (Org)'!$A$1:$BS$1,0))&lt;&gt;1,"",'Mthly Returns (PR)'!R520),"")</f>
        <v/>
      </c>
      <c r="S521" s="46" t="str">
        <f>IFERROR(IF(INDEX('Memb Hist (Org)'!$A$1:$BS$29,MATCH('Mthly ROCE (PR)'!S$2,'Memb Hist (Org)'!$A$1:$A$29,0),MATCH('Mthly ROCE (PR)'!$A521,'Memb Hist (Org)'!$A$1:$BS$1,0))&lt;&gt;1,"",'Mthly Returns (PR)'!S520),"")</f>
        <v/>
      </c>
      <c r="T521" s="46">
        <f>IFERROR(IF(INDEX('Memb Hist (Org)'!$A$1:$BS$29,MATCH('Mthly ROCE (PR)'!T$2,'Memb Hist (Org)'!$A$1:$A$29,0),MATCH('Mthly ROCE (PR)'!$A521,'Memb Hist (Org)'!$A$1:$BS$1,0))&lt;&gt;1,"",'Mthly Returns (PR)'!T520),"")</f>
        <v>6.0150000000000002E-2</v>
      </c>
      <c r="U521" s="46">
        <f>IFERROR(IF(INDEX('Memb Hist (Org)'!$A$1:$BS$29,MATCH('Mthly ROCE (PR)'!U$2,'Memb Hist (Org)'!$A$1:$A$29,0),MATCH('Mthly ROCE (PR)'!$A521,'Memb Hist (Org)'!$A$1:$BS$1,0))&lt;&gt;1,"",'Mthly Returns (PR)'!U520),"")</f>
        <v>0.153333</v>
      </c>
      <c r="V521" s="46">
        <f>IFERROR(IF(INDEX('Memb Hist (Org)'!$A$1:$BS$29,MATCH('Mthly ROCE (PR)'!V$2,'Memb Hist (Org)'!$A$1:$A$29,0),MATCH('Mthly ROCE (PR)'!$A521,'Memb Hist (Org)'!$A$1:$BS$1,0))&lt;&gt;1,"",'Mthly Returns (PR)'!V520),"")</f>
        <v>8.3333000000000004E-2</v>
      </c>
      <c r="W521" s="46">
        <f>IFERROR(IF(INDEX('Memb Hist (Org)'!$A$1:$BS$29,MATCH('Mthly ROCE (PR)'!W$2,'Memb Hist (Org)'!$A$1:$A$29,0),MATCH('Mthly ROCE (PR)'!$A521,'Memb Hist (Org)'!$A$1:$BS$1,0))&lt;&gt;1,"",'Mthly Returns (PR)'!W520),"")</f>
        <v>6.3062999999999994E-2</v>
      </c>
      <c r="X521" s="46">
        <f>IFERROR(IF(INDEX('Memb Hist (Org)'!$A$1:$BS$29,MATCH('Mthly ROCE (PR)'!X$2,'Memb Hist (Org)'!$A$1:$A$29,0),MATCH('Mthly ROCE (PR)'!$A521,'Memb Hist (Org)'!$A$1:$BS$1,0))&lt;&gt;1,"",'Mthly Returns (PR)'!X520),"")</f>
        <v>5.1180999999999997E-2</v>
      </c>
      <c r="Y521" s="46">
        <f>IFERROR(IF(INDEX('Memb Hist (Org)'!$A$1:$BS$29,MATCH('Mthly ROCE (PR)'!Y$2,'Memb Hist (Org)'!$A$1:$A$29,0),MATCH('Mthly ROCE (PR)'!$A521,'Memb Hist (Org)'!$A$1:$BS$1,0))&lt;&gt;1,"",'Mthly Returns (PR)'!Y520),"")</f>
        <v>7.7348E-2</v>
      </c>
      <c r="Z521" s="46" t="str">
        <f>IFERROR(IF(INDEX('Memb Hist (Org)'!$A$1:$BS$29,MATCH('Mthly ROCE (PR)'!Z$2,'Memb Hist (Org)'!$A$1:$A$29,0),MATCH('Mthly ROCE (PR)'!$A521,'Memb Hist (Org)'!$A$1:$BS$1,0))&lt;&gt;1,"",'Mthly Returns (PR)'!Z520),"")</f>
        <v/>
      </c>
      <c r="AA521" s="46" t="str">
        <f>IFERROR(IF(INDEX('Memb Hist (Org)'!$A$1:$BS$29,MATCH('Mthly ROCE (PR)'!AA$2,'Memb Hist (Org)'!$A$1:$A$29,0),MATCH('Mthly ROCE (PR)'!$A521,'Memb Hist (Org)'!$A$1:$BS$1,0))&lt;&gt;1,"",'Mthly Returns (PR)'!AA520),"")</f>
        <v/>
      </c>
      <c r="AB521" s="46" t="str">
        <f>IFERROR(IF(INDEX('Memb Hist (Org)'!$A$1:$BS$29,MATCH('Mthly ROCE (PR)'!AB$2,'Memb Hist (Org)'!$A$1:$A$29,0),MATCH('Mthly ROCE (PR)'!$A521,'Memb Hist (Org)'!$A$1:$BS$1,0))&lt;&gt;1,"",'Mthly Returns (PR)'!AB520),"")</f>
        <v/>
      </c>
      <c r="AC521" s="46" t="str">
        <f>IFERROR(IF(INDEX('Memb Hist (Org)'!$A$1:$BS$29,MATCH('Mthly ROCE (PR)'!AC$2,'Memb Hist (Org)'!$A$1:$A$29,0),MATCH('Mthly ROCE (PR)'!$A521,'Memb Hist (Org)'!$A$1:$BS$1,0))&lt;&gt;1,"",'Mthly Returns (PR)'!AC520),"")</f>
        <v/>
      </c>
      <c r="AD521" s="46" t="str">
        <f>IFERROR(IF(INDEX('Memb Hist (Org)'!$A$1:$BS$29,MATCH('Mthly ROCE (PR)'!AD$2,'Memb Hist (Org)'!$A$1:$A$29,0),MATCH('Mthly ROCE (PR)'!$A521,'Memb Hist (Org)'!$A$1:$BS$1,0))&lt;&gt;1,"",'Mthly Returns (PR)'!AD520),"")</f>
        <v/>
      </c>
      <c r="AE521" s="46" t="str">
        <f>IFERROR(IF(INDEX('Memb Hist (Org)'!$A$1:$BS$29,MATCH('Mthly ROCE (PR)'!AE$2,'Memb Hist (Org)'!$A$1:$A$29,0),MATCH('Mthly ROCE (PR)'!$A521,'Memb Hist (Org)'!$A$1:$BS$1,0))&lt;&gt;1,"",'Mthly Returns (PR)'!AE520),"")</f>
        <v/>
      </c>
      <c r="AF521" s="42">
        <f>IFERROR(IF($C521=7,INDEX(ROCE!$A$32:$BS$60,MATCH('Mthly ROCE (PR)'!AF$2,ROCE!$A$32:$A$60,0),MATCH('Mthly ROCE (PR)'!$A521,ROCE!$A$32:$BS$32,0)),AF520*(1+D520)),"")</f>
        <v>8.1275113473817343E-2</v>
      </c>
      <c r="AG521" s="42">
        <f>IFERROR(IF($C521=7,INDEX(ROCE!$A$32:$BS$60,MATCH('Mthly ROCE (PR)'!AG$2,ROCE!$A$32:$A$60,0),MATCH('Mthly ROCE (PR)'!$A521,ROCE!$A$32:$BS$32,0)),AG520*(1+E520)),"")</f>
        <v>0</v>
      </c>
      <c r="AH521" s="42">
        <f>IFERROR(IF($C521=7,INDEX(ROCE!$A$32:$BS$60,MATCH('Mthly ROCE (PR)'!AH$2,ROCE!$A$32:$A$60,0),MATCH('Mthly ROCE (PR)'!$A521,ROCE!$A$32:$BS$32,0)),AH520*(1+F520)),"")</f>
        <v>0</v>
      </c>
      <c r="AI521" s="42" t="str">
        <f>IFERROR(IF($C521=7,INDEX(ROCE!$A$32:$BS$60,MATCH('Mthly ROCE (PR)'!AI$2,ROCE!$A$32:$A$60,0),MATCH('Mthly ROCE (PR)'!$A521,ROCE!$A$32:$BS$32,0)),AI520*(1+G520)),"")</f>
        <v/>
      </c>
      <c r="AJ521" s="42">
        <f>IFERROR(IF($C521=7,INDEX(ROCE!$A$32:$BS$60,MATCH('Mthly ROCE (PR)'!AJ$2,ROCE!$A$32:$A$60,0),MATCH('Mthly ROCE (PR)'!$A521,ROCE!$A$32:$BS$32,0)),AJ520*(1+H520)),"")</f>
        <v>6.7450624177667007E-2</v>
      </c>
      <c r="AK521" s="42">
        <f>IFERROR(IF($C521=7,INDEX(ROCE!$A$32:$BS$60,MATCH('Mthly ROCE (PR)'!AK$2,ROCE!$A$32:$A$60,0),MATCH('Mthly ROCE (PR)'!$A521,ROCE!$A$32:$BS$32,0)),AK520*(1+I520)),"")</f>
        <v>0.12683858751567426</v>
      </c>
      <c r="AL521" s="42">
        <f>IFERROR(IF($C521=7,INDEX(ROCE!$A$32:$BS$60,MATCH('Mthly ROCE (PR)'!AL$2,ROCE!$A$32:$A$60,0),MATCH('Mthly ROCE (PR)'!$A521,ROCE!$A$32:$BS$32,0)),AL520*(1+J520)),"")</f>
        <v>8.465286558648151E-2</v>
      </c>
      <c r="AM521" s="42">
        <f>IFERROR(IF($C521=7,INDEX(ROCE!$A$32:$BS$60,MATCH('Mthly ROCE (PR)'!AM$2,ROCE!$A$32:$A$60,0),MATCH('Mthly ROCE (PR)'!$A521,ROCE!$A$32:$BS$32,0)),AM520*(1+K520)),"")</f>
        <v>0</v>
      </c>
      <c r="AN521" s="42" t="str">
        <f>IFERROR(IF($C521=7,INDEX(ROCE!$A$32:$BS$60,MATCH('Mthly ROCE (PR)'!AN$2,ROCE!$A$32:$A$60,0),MATCH('Mthly ROCE (PR)'!$A521,ROCE!$A$32:$BS$32,0)),AN520*(1+L520)),"")</f>
        <v/>
      </c>
      <c r="AO521" s="42" t="str">
        <f>IFERROR(IF($C521=7,INDEX(ROCE!$A$32:$BS$60,MATCH('Mthly ROCE (PR)'!AO$2,ROCE!$A$32:$A$60,0),MATCH('Mthly ROCE (PR)'!$A521,ROCE!$A$32:$BS$32,0)),AO520*(1+M520)),"")</f>
        <v/>
      </c>
      <c r="AP521" s="42" t="str">
        <f>IFERROR(IF($C521=7,INDEX(ROCE!$A$32:$BS$60,MATCH('Mthly ROCE (PR)'!AP$2,ROCE!$A$32:$A$60,0),MATCH('Mthly ROCE (PR)'!$A521,ROCE!$A$32:$BS$32,0)),AP520*(1+N520)),"")</f>
        <v/>
      </c>
      <c r="AQ521" s="42">
        <f>IFERROR(IF($C521=7,INDEX(ROCE!$A$32:$BS$60,MATCH('Mthly ROCE (PR)'!AQ$2,ROCE!$A$32:$A$60,0),MATCH('Mthly ROCE (PR)'!$A521,ROCE!$A$32:$BS$32,0)),AQ520*(1+O520)),"")</f>
        <v>8.5894283748837771E-2</v>
      </c>
      <c r="AR521" s="42" t="str">
        <f>IFERROR(IF($C521=7,INDEX(ROCE!$A$32:$BS$60,MATCH('Mthly ROCE (PR)'!AR$2,ROCE!$A$32:$A$60,0),MATCH('Mthly ROCE (PR)'!$A521,ROCE!$A$32:$BS$32,0)),AR520*(1+P520)),"")</f>
        <v/>
      </c>
      <c r="AS521" s="42">
        <f>IFERROR(IF($C521=7,INDEX(ROCE!$A$32:$BS$60,MATCH('Mthly ROCE (PR)'!AS$2,ROCE!$A$32:$A$60,0),MATCH('Mthly ROCE (PR)'!$A521,ROCE!$A$32:$BS$32,0)),AS520*(1+Q520)),"")</f>
        <v>0</v>
      </c>
      <c r="AT521" s="42" t="str">
        <f>IFERROR(IF($C521=7,INDEX(ROCE!$A$32:$BS$60,MATCH('Mthly ROCE (PR)'!AT$2,ROCE!$A$32:$A$60,0),MATCH('Mthly ROCE (PR)'!$A521,ROCE!$A$32:$BS$32,0)),AT520*(1+R520)),"")</f>
        <v/>
      </c>
      <c r="AU521" s="42" t="str">
        <f>IFERROR(IF($C521=7,INDEX(ROCE!$A$32:$BS$60,MATCH('Mthly ROCE (PR)'!AU$2,ROCE!$A$32:$A$60,0),MATCH('Mthly ROCE (PR)'!$A521,ROCE!$A$32:$BS$32,0)),AU520*(1+S520)),"")</f>
        <v/>
      </c>
      <c r="AV521" s="42">
        <f>IFERROR(IF($C521=7,INDEX(ROCE!$A$32:$BS$60,MATCH('Mthly ROCE (PR)'!AV$2,ROCE!$A$32:$A$60,0),MATCH('Mthly ROCE (PR)'!$A521,ROCE!$A$32:$BS$32,0)),AV520*(1+T520)),"")</f>
        <v>0.12667042612783194</v>
      </c>
      <c r="AW521" s="42">
        <f>IFERROR(IF($C521=7,INDEX(ROCE!$A$32:$BS$60,MATCH('Mthly ROCE (PR)'!AW$2,ROCE!$A$32:$A$60,0),MATCH('Mthly ROCE (PR)'!$A521,ROCE!$A$32:$BS$32,0)),AW520*(1+U520)),"")</f>
        <v>9.8649723366785722E-2</v>
      </c>
      <c r="AX521" s="42">
        <f>IFERROR(IF($C521=7,INDEX(ROCE!$A$32:$BS$60,MATCH('Mthly ROCE (PR)'!AX$2,ROCE!$A$32:$A$60,0),MATCH('Mthly ROCE (PR)'!$A521,ROCE!$A$32:$BS$32,0)),AX520*(1+V520)),"")</f>
        <v>0.10721633740168585</v>
      </c>
      <c r="AY521" s="42">
        <f>IFERROR(IF($C521=7,INDEX(ROCE!$A$32:$BS$60,MATCH('Mthly ROCE (PR)'!AY$2,ROCE!$A$32:$A$60,0),MATCH('Mthly ROCE (PR)'!$A521,ROCE!$A$32:$BS$32,0)),AY520*(1+W520)),"")</f>
        <v>0.10803914778530872</v>
      </c>
      <c r="AZ521" s="42">
        <f>IFERROR(IF($C521=7,INDEX(ROCE!$A$32:$BS$60,MATCH('Mthly ROCE (PR)'!AZ$2,ROCE!$A$32:$A$60,0),MATCH('Mthly ROCE (PR)'!$A521,ROCE!$A$32:$BS$32,0)),AZ520*(1+X520)),"")</f>
        <v>9.9552600272163227E-2</v>
      </c>
      <c r="BA521" s="42">
        <f>IFERROR(IF($C521=7,INDEX(ROCE!$A$32:$BS$60,MATCH('Mthly ROCE (PR)'!BA$2,ROCE!$A$32:$A$60,0),MATCH('Mthly ROCE (PR)'!$A521,ROCE!$A$32:$BS$32,0)),BA520*(1+Y520)),"")</f>
        <v>0.10107349314481008</v>
      </c>
      <c r="BB521" s="42" t="str">
        <f>IFERROR(IF($C521=7,INDEX(ROCE!$A$32:$BS$60,MATCH('Mthly ROCE (PR)'!BB$2,ROCE!$A$32:$A$60,0),MATCH('Mthly ROCE (PR)'!$A521,ROCE!$A$32:$BS$32,0)),BB520*(1+Z520)),"")</f>
        <v/>
      </c>
      <c r="BC521" s="42" t="str">
        <f>IFERROR(IF($C521=7,INDEX(ROCE!$A$32:$BS$60,MATCH('Mthly ROCE (PR)'!BC$2,ROCE!$A$32:$A$60,0),MATCH('Mthly ROCE (PR)'!$A521,ROCE!$A$32:$BS$32,0)),BC520*(1+AA520)),"")</f>
        <v/>
      </c>
      <c r="BD521" s="42" t="str">
        <f>IFERROR(IF($C521=7,INDEX(ROCE!$A$32:$BS$60,MATCH('Mthly ROCE (PR)'!BD$2,ROCE!$A$32:$A$60,0),MATCH('Mthly ROCE (PR)'!$A521,ROCE!$A$32:$BS$32,0)),BD520*(1+AB520)),"")</f>
        <v/>
      </c>
      <c r="BE521" s="42" t="str">
        <f>IFERROR(IF($C521=7,INDEX(ROCE!$A$32:$BS$60,MATCH('Mthly ROCE (PR)'!BE$2,ROCE!$A$32:$A$60,0),MATCH('Mthly ROCE (PR)'!$A521,ROCE!$A$32:$BS$32,0)),BE520*(1+AC520)),"")</f>
        <v/>
      </c>
      <c r="BF521" s="42" t="str">
        <f>IFERROR(IF($C521=7,INDEX(ROCE!$A$32:$BS$60,MATCH('Mthly ROCE (PR)'!BF$2,ROCE!$A$32:$A$60,0),MATCH('Mthly ROCE (PR)'!$A521,ROCE!$A$32:$BS$32,0)),BF520*(1+AD520)),"")</f>
        <v/>
      </c>
      <c r="BG521" s="42" t="str">
        <f>IFERROR(IF($C521=7,INDEX(ROCE!$A$32:$BS$60,MATCH('Mthly ROCE (PR)'!BG$2,ROCE!$A$32:$A$60,0),MATCH('Mthly ROCE (PR)'!$A521,ROCE!$A$32:$BS$32,0)),BG520*(1+AE520)),"")</f>
        <v/>
      </c>
      <c r="BH521" s="44">
        <f t="shared" si="499"/>
        <v>7.4748575920343424E-2</v>
      </c>
      <c r="BI521" s="44">
        <f t="shared" si="500"/>
        <v>0</v>
      </c>
      <c r="BJ521" s="44">
        <f t="shared" si="501"/>
        <v>0</v>
      </c>
      <c r="BK521" s="44" t="str">
        <f t="shared" si="502"/>
        <v/>
      </c>
      <c r="BL521" s="44">
        <f t="shared" si="503"/>
        <v>6.2034217938595863E-2</v>
      </c>
      <c r="BM521" s="44">
        <f t="shared" si="504"/>
        <v>0.11665322118066057</v>
      </c>
      <c r="BN521" s="44">
        <f t="shared" si="505"/>
        <v>7.785508847310553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7.899681852787406E-2</v>
      </c>
      <c r="BT521" s="44" t="str">
        <f t="shared" si="511"/>
        <v/>
      </c>
      <c r="BU521" s="44">
        <f t="shared" si="512"/>
        <v>0</v>
      </c>
      <c r="BV521" s="44" t="str">
        <f t="shared" si="513"/>
        <v/>
      </c>
      <c r="BW521" s="44" t="str">
        <f t="shared" si="514"/>
        <v/>
      </c>
      <c r="BX521" s="44">
        <f t="shared" si="515"/>
        <v>0.11649856345422072</v>
      </c>
      <c r="BY521" s="44">
        <f t="shared" si="516"/>
        <v>9.0727973440216214E-2</v>
      </c>
      <c r="BZ521" s="44">
        <f t="shared" si="517"/>
        <v>9.8606672985487198E-2</v>
      </c>
      <c r="CA521" s="44">
        <f t="shared" si="518"/>
        <v>9.936341021782702E-2</v>
      </c>
      <c r="CB521" s="44">
        <f t="shared" si="519"/>
        <v>9.1558347708842455E-2</v>
      </c>
      <c r="CC521" s="44">
        <f t="shared" si="520"/>
        <v>9.2957110152826927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3.8615861806208613E-3</v>
      </c>
      <c r="CK521" s="48">
        <f t="shared" si="528"/>
        <v>0</v>
      </c>
      <c r="CL521" s="48">
        <f t="shared" si="529"/>
        <v>0</v>
      </c>
      <c r="CM521" s="48" t="str">
        <f t="shared" si="530"/>
        <v/>
      </c>
      <c r="CN521" s="48">
        <f t="shared" si="531"/>
        <v>5.194993547049772E-3</v>
      </c>
      <c r="CO521" s="48">
        <f t="shared" si="532"/>
        <v>5.637500219997784E-3</v>
      </c>
      <c r="CP521" s="48">
        <f t="shared" si="533"/>
        <v>2.3657825734322577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1.0589523523661518E-3</v>
      </c>
      <c r="CV521" s="48" t="str">
        <f t="shared" si="539"/>
        <v/>
      </c>
      <c r="CW521" s="48">
        <f t="shared" si="540"/>
        <v>0</v>
      </c>
      <c r="CX521" s="48" t="str">
        <f t="shared" si="541"/>
        <v/>
      </c>
      <c r="CY521" s="48" t="str">
        <f t="shared" si="542"/>
        <v/>
      </c>
      <c r="CZ521" s="48">
        <f t="shared" si="543"/>
        <v>7.0073885917713765E-3</v>
      </c>
      <c r="DA521" s="48">
        <f t="shared" si="544"/>
        <v>1.3911592351508673E-2</v>
      </c>
      <c r="DB521" s="48">
        <f t="shared" si="545"/>
        <v>8.2171898798996043E-3</v>
      </c>
      <c r="DC521" s="48">
        <f t="shared" si="546"/>
        <v>6.2661547385668244E-3</v>
      </c>
      <c r="DD521" s="48">
        <f t="shared" si="547"/>
        <v>4.6860477940862651E-3</v>
      </c>
      <c r="DE521" s="48">
        <f t="shared" si="548"/>
        <v>7.1900465561008575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5397234785400424E-2</v>
      </c>
      <c r="DM521" s="39">
        <f t="shared" si="494"/>
        <v>1.0653972347854004</v>
      </c>
      <c r="DN521" s="39">
        <f>PRODUCT($DM$142:DM521)</f>
        <v>1.6495049644776267</v>
      </c>
      <c r="DO521" s="36">
        <f>DL521-'1M RF rate'!C381</f>
        <v>6.288815126950191E-2</v>
      </c>
      <c r="DP521" s="39">
        <f t="shared" si="495"/>
        <v>1.0628881512695019</v>
      </c>
      <c r="DQ521" s="39">
        <f>PRODUCT($DP$142:DP521)</f>
        <v>0.22435173491431962</v>
      </c>
      <c r="DR521" s="36">
        <f>DL521-'DJUA Monthly (PR)'!C381</f>
        <v>1.9882958258703939E-2</v>
      </c>
      <c r="DS521" s="39">
        <f t="shared" si="496"/>
        <v>1.0198829582587039</v>
      </c>
      <c r="DT521" s="39">
        <f>PRODUCT($DS$142:DS521)</f>
        <v>0.82834189012055215</v>
      </c>
      <c r="DW521" s="108">
        <f t="shared" si="555"/>
        <v>6.0627867309085648E-2</v>
      </c>
      <c r="DX521" s="107">
        <f t="shared" si="497"/>
        <v>0.28306202241540879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ROCE (PR)'!D$2,'Memb Hist (Org)'!$A$1:$A$29,0),MATCH('Mthly ROCE (PR)'!$A522,'Memb Hist (Org)'!$A$1:$BS$1,0))&lt;&gt;1,"",'Mthly Returns (PR)'!D521),"")</f>
        <v>3.5088000000000001E-2</v>
      </c>
      <c r="E522" s="46">
        <f>IFERROR(IF(INDEX('Memb Hist (Org)'!$A$1:$BS$29,MATCH('Mthly ROCE (PR)'!E$2,'Memb Hist (Org)'!$A$1:$A$29,0),MATCH('Mthly ROCE (PR)'!$A522,'Memb Hist (Org)'!$A$1:$BS$1,0))&lt;&gt;1,"",'Mthly Returns (PR)'!E521),"")</f>
        <v>5.9700999999999997E-2</v>
      </c>
      <c r="F522" s="46">
        <f>IFERROR(IF(INDEX('Memb Hist (Org)'!$A$1:$BS$29,MATCH('Mthly ROCE (PR)'!F$2,'Memb Hist (Org)'!$A$1:$A$29,0),MATCH('Mthly ROCE (PR)'!$A522,'Memb Hist (Org)'!$A$1:$BS$1,0))&lt;&gt;1,"",'Mthly Returns (PR)'!F521),"")</f>
        <v>6.3689999999999997E-3</v>
      </c>
      <c r="G522" s="46" t="str">
        <f>IFERROR(IF(INDEX('Memb Hist (Org)'!$A$1:$BS$29,MATCH('Mthly ROCE (PR)'!G$2,'Memb Hist (Org)'!$A$1:$A$29,0),MATCH('Mthly ROCE (PR)'!$A522,'Memb Hist (Org)'!$A$1:$BS$1,0))&lt;&gt;1,"",'Mthly Returns (PR)'!G521),"")</f>
        <v/>
      </c>
      <c r="H522" s="46">
        <f>IFERROR(IF(INDEX('Memb Hist (Org)'!$A$1:$BS$29,MATCH('Mthly ROCE (PR)'!H$2,'Memb Hist (Org)'!$A$1:$A$29,0),MATCH('Mthly ROCE (PR)'!$A522,'Memb Hist (Org)'!$A$1:$BS$1,0))&lt;&gt;1,"",'Mthly Returns (PR)'!H521),"")</f>
        <v>1.8182E-2</v>
      </c>
      <c r="I522" s="46">
        <f>IFERROR(IF(INDEX('Memb Hist (Org)'!$A$1:$BS$29,MATCH('Mthly ROCE (PR)'!I$2,'Memb Hist (Org)'!$A$1:$A$29,0),MATCH('Mthly ROCE (PR)'!$A522,'Memb Hist (Org)'!$A$1:$BS$1,0))&lt;&gt;1,"",'Mthly Returns (PR)'!I521),"")</f>
        <v>1.0638E-2</v>
      </c>
      <c r="J522" s="46">
        <f>IFERROR(IF(INDEX('Memb Hist (Org)'!$A$1:$BS$29,MATCH('Mthly ROCE (PR)'!J$2,'Memb Hist (Org)'!$A$1:$A$29,0),MATCH('Mthly ROCE (PR)'!$A522,'Memb Hist (Org)'!$A$1:$BS$1,0))&lt;&gt;1,"",'Mthly Returns (PR)'!J521),"")</f>
        <v>5.0937999999999997E-2</v>
      </c>
      <c r="K522" s="46">
        <f>IFERROR(IF(INDEX('Memb Hist (Org)'!$A$1:$BS$29,MATCH('Mthly ROCE (PR)'!K$2,'Memb Hist (Org)'!$A$1:$A$29,0),MATCH('Mthly ROCE (PR)'!$A522,'Memb Hist (Org)'!$A$1:$BS$1,0))&lt;&gt;1,"",'Mthly Returns (PR)'!K521),"")</f>
        <v>-3.4363999999999999E-2</v>
      </c>
      <c r="L522" s="46" t="str">
        <f>IFERROR(IF(INDEX('Memb Hist (Org)'!$A$1:$BS$29,MATCH('Mthly ROCE (PR)'!L$2,'Memb Hist (Org)'!$A$1:$A$29,0),MATCH('Mthly ROCE (PR)'!$A522,'Memb Hist (Org)'!$A$1:$BS$1,0))&lt;&gt;1,"",'Mthly Returns (PR)'!L521),"")</f>
        <v/>
      </c>
      <c r="M522" s="46" t="str">
        <f>IFERROR(IF(INDEX('Memb Hist (Org)'!$A$1:$BS$29,MATCH('Mthly ROCE (PR)'!M$2,'Memb Hist (Org)'!$A$1:$A$29,0),MATCH('Mthly ROCE (PR)'!$A522,'Memb Hist (Org)'!$A$1:$BS$1,0))&lt;&gt;1,"",'Mthly Returns (PR)'!M521),"")</f>
        <v/>
      </c>
      <c r="N522" s="46" t="str">
        <f>IFERROR(IF(INDEX('Memb Hist (Org)'!$A$1:$BS$29,MATCH('Mthly ROCE (PR)'!N$2,'Memb Hist (Org)'!$A$1:$A$29,0),MATCH('Mthly ROCE (PR)'!$A522,'Memb Hist (Org)'!$A$1:$BS$1,0))&lt;&gt;1,"",'Mthly Returns (PR)'!N521),"")</f>
        <v/>
      </c>
      <c r="O522" s="46">
        <f>IFERROR(IF(INDEX('Memb Hist (Org)'!$A$1:$BS$29,MATCH('Mthly ROCE (PR)'!O$2,'Memb Hist (Org)'!$A$1:$A$29,0),MATCH('Mthly ROCE (PR)'!$A522,'Memb Hist (Org)'!$A$1:$BS$1,0))&lt;&gt;1,"",'Mthly Returns (PR)'!O521),"")</f>
        <v>-1.0581999999999999E-2</v>
      </c>
      <c r="P522" s="46" t="str">
        <f>IFERROR(IF(INDEX('Memb Hist (Org)'!$A$1:$BS$29,MATCH('Mthly ROCE (PR)'!P$2,'Memb Hist (Org)'!$A$1:$A$29,0),MATCH('Mthly ROCE (PR)'!$A522,'Memb Hist (Org)'!$A$1:$BS$1,0))&lt;&gt;1,"",'Mthly Returns (PR)'!P521),"")</f>
        <v/>
      </c>
      <c r="Q522" s="46">
        <f>IFERROR(IF(INDEX('Memb Hist (Org)'!$A$1:$BS$29,MATCH('Mthly ROCE (PR)'!Q$2,'Memb Hist (Org)'!$A$1:$A$29,0),MATCH('Mthly ROCE (PR)'!$A522,'Memb Hist (Org)'!$A$1:$BS$1,0))&lt;&gt;1,"",'Mthly Returns (PR)'!Q521),"")</f>
        <v>2.8736000000000001E-2</v>
      </c>
      <c r="R522" s="46" t="str">
        <f>IFERROR(IF(INDEX('Memb Hist (Org)'!$A$1:$BS$29,MATCH('Mthly ROCE (PR)'!R$2,'Memb Hist (Org)'!$A$1:$A$29,0),MATCH('Mthly ROCE (PR)'!$A522,'Memb Hist (Org)'!$A$1:$BS$1,0))&lt;&gt;1,"",'Mthly Returns (PR)'!R521),"")</f>
        <v/>
      </c>
      <c r="S522" s="46" t="str">
        <f>IFERROR(IF(INDEX('Memb Hist (Org)'!$A$1:$BS$29,MATCH('Mthly ROCE (PR)'!S$2,'Memb Hist (Org)'!$A$1:$A$29,0),MATCH('Mthly ROCE (PR)'!$A522,'Memb Hist (Org)'!$A$1:$BS$1,0))&lt;&gt;1,"",'Mthly Returns (PR)'!S521),"")</f>
        <v/>
      </c>
      <c r="T522" s="46">
        <f>IFERROR(IF(INDEX('Memb Hist (Org)'!$A$1:$BS$29,MATCH('Mthly ROCE (PR)'!T$2,'Memb Hist (Org)'!$A$1:$A$29,0),MATCH('Mthly ROCE (PR)'!$A522,'Memb Hist (Org)'!$A$1:$BS$1,0))&lt;&gt;1,"",'Mthly Returns (PR)'!T521),"")</f>
        <v>-1.7729999999999999E-2</v>
      </c>
      <c r="U522" s="46">
        <f>IFERROR(IF(INDEX('Memb Hist (Org)'!$A$1:$BS$29,MATCH('Mthly ROCE (PR)'!U$2,'Memb Hist (Org)'!$A$1:$A$29,0),MATCH('Mthly ROCE (PR)'!$A522,'Memb Hist (Org)'!$A$1:$BS$1,0))&lt;&gt;1,"",'Mthly Returns (PR)'!U521),"")</f>
        <v>6.3584000000000002E-2</v>
      </c>
      <c r="V522" s="46">
        <f>IFERROR(IF(INDEX('Memb Hist (Org)'!$A$1:$BS$29,MATCH('Mthly ROCE (PR)'!V$2,'Memb Hist (Org)'!$A$1:$A$29,0),MATCH('Mthly ROCE (PR)'!$A522,'Memb Hist (Org)'!$A$1:$BS$1,0))&lt;&gt;1,"",'Mthly Returns (PR)'!V521),"")</f>
        <v>-3.4615E-2</v>
      </c>
      <c r="W522" s="46">
        <f>IFERROR(IF(INDEX('Memb Hist (Org)'!$A$1:$BS$29,MATCH('Mthly ROCE (PR)'!W$2,'Memb Hist (Org)'!$A$1:$A$29,0),MATCH('Mthly ROCE (PR)'!$A522,'Memb Hist (Org)'!$A$1:$BS$1,0))&lt;&gt;1,"",'Mthly Returns (PR)'!W521),"")</f>
        <v>1.6948999999999999E-2</v>
      </c>
      <c r="X522" s="46">
        <f>IFERROR(IF(INDEX('Memb Hist (Org)'!$A$1:$BS$29,MATCH('Mthly ROCE (PR)'!X$2,'Memb Hist (Org)'!$A$1:$A$29,0),MATCH('Mthly ROCE (PR)'!$A522,'Memb Hist (Org)'!$A$1:$BS$1,0))&lt;&gt;1,"",'Mthly Returns (PR)'!X521),"")</f>
        <v>3.7450000000000001E-3</v>
      </c>
      <c r="Y522" s="46">
        <f>IFERROR(IF(INDEX('Memb Hist (Org)'!$A$1:$BS$29,MATCH('Mthly ROCE (PR)'!Y$2,'Memb Hist (Org)'!$A$1:$A$29,0),MATCH('Mthly ROCE (PR)'!$A522,'Memb Hist (Org)'!$A$1:$BS$1,0))&lt;&gt;1,"",'Mthly Returns (PR)'!Y521),"")</f>
        <v>-3.0769000000000001E-2</v>
      </c>
      <c r="Z522" s="46" t="str">
        <f>IFERROR(IF(INDEX('Memb Hist (Org)'!$A$1:$BS$29,MATCH('Mthly ROCE (PR)'!Z$2,'Memb Hist (Org)'!$A$1:$A$29,0),MATCH('Mthly ROCE (PR)'!$A522,'Memb Hist (Org)'!$A$1:$BS$1,0))&lt;&gt;1,"",'Mthly Returns (PR)'!Z521),"")</f>
        <v/>
      </c>
      <c r="AA522" s="46" t="str">
        <f>IFERROR(IF(INDEX('Memb Hist (Org)'!$A$1:$BS$29,MATCH('Mthly ROCE (PR)'!AA$2,'Memb Hist (Org)'!$A$1:$A$29,0),MATCH('Mthly ROCE (PR)'!$A522,'Memb Hist (Org)'!$A$1:$BS$1,0))&lt;&gt;1,"",'Mthly Returns (PR)'!AA521),"")</f>
        <v/>
      </c>
      <c r="AB522" s="46" t="str">
        <f>IFERROR(IF(INDEX('Memb Hist (Org)'!$A$1:$BS$29,MATCH('Mthly ROCE (PR)'!AB$2,'Memb Hist (Org)'!$A$1:$A$29,0),MATCH('Mthly ROCE (PR)'!$A522,'Memb Hist (Org)'!$A$1:$BS$1,0))&lt;&gt;1,"",'Mthly Returns (PR)'!AB521),"")</f>
        <v/>
      </c>
      <c r="AC522" s="46" t="str">
        <f>IFERROR(IF(INDEX('Memb Hist (Org)'!$A$1:$BS$29,MATCH('Mthly ROCE (PR)'!AC$2,'Memb Hist (Org)'!$A$1:$A$29,0),MATCH('Mthly ROCE (PR)'!$A522,'Memb Hist (Org)'!$A$1:$BS$1,0))&lt;&gt;1,"",'Mthly Returns (PR)'!AC521),"")</f>
        <v/>
      </c>
      <c r="AD522" s="46" t="str">
        <f>IFERROR(IF(INDEX('Memb Hist (Org)'!$A$1:$BS$29,MATCH('Mthly ROCE (PR)'!AD$2,'Memb Hist (Org)'!$A$1:$A$29,0),MATCH('Mthly ROCE (PR)'!$A522,'Memb Hist (Org)'!$A$1:$BS$1,0))&lt;&gt;1,"",'Mthly Returns (PR)'!AD521),"")</f>
        <v/>
      </c>
      <c r="AE522" s="46" t="str">
        <f>IFERROR(IF(INDEX('Memb Hist (Org)'!$A$1:$BS$29,MATCH('Mthly ROCE (PR)'!AE$2,'Memb Hist (Org)'!$A$1:$A$29,0),MATCH('Mthly ROCE (PR)'!$A522,'Memb Hist (Org)'!$A$1:$BS$1,0))&lt;&gt;1,"",'Mthly Returns (PR)'!AE521),"")</f>
        <v/>
      </c>
      <c r="AF522" s="42">
        <f>IFERROR(IF($C522=7,INDEX(ROCE!$A$32:$BS$60,MATCH('Mthly ROCE (PR)'!AF$2,ROCE!$A$32:$A$60,0),MATCH('Mthly ROCE (PR)'!$A522,ROCE!$A$32:$BS$32,0)),AF521*(1+D521)),"")</f>
        <v>8.5473867110988214E-2</v>
      </c>
      <c r="AG522" s="42">
        <f>IFERROR(IF($C522=7,INDEX(ROCE!$A$32:$BS$60,MATCH('Mthly ROCE (PR)'!AG$2,ROCE!$A$32:$A$60,0),MATCH('Mthly ROCE (PR)'!$A522,ROCE!$A$32:$BS$32,0)),AG521*(1+E521)),"")</f>
        <v>0</v>
      </c>
      <c r="AH522" s="42">
        <f>IFERROR(IF($C522=7,INDEX(ROCE!$A$32:$BS$60,MATCH('Mthly ROCE (PR)'!AH$2,ROCE!$A$32:$A$60,0),MATCH('Mthly ROCE (PR)'!$A522,ROCE!$A$32:$BS$32,0)),AH521*(1+F521)),"")</f>
        <v>0</v>
      </c>
      <c r="AI522" s="42" t="str">
        <f>IFERROR(IF($C522=7,INDEX(ROCE!$A$32:$BS$60,MATCH('Mthly ROCE (PR)'!AI$2,ROCE!$A$32:$A$60,0),MATCH('Mthly ROCE (PR)'!$A522,ROCE!$A$32:$BS$32,0)),AI521*(1+G521)),"")</f>
        <v/>
      </c>
      <c r="AJ522" s="42">
        <f>IFERROR(IF($C522=7,INDEX(ROCE!$A$32:$BS$60,MATCH('Mthly ROCE (PR)'!AJ$2,ROCE!$A$32:$A$60,0),MATCH('Mthly ROCE (PR)'!$A522,ROCE!$A$32:$BS$32,0)),AJ521*(1+H521)),"")</f>
        <v>7.3099209248801561E-2</v>
      </c>
      <c r="AK522" s="42">
        <f>IFERROR(IF($C522=7,INDEX(ROCE!$A$32:$BS$60,MATCH('Mthly ROCE (PR)'!AK$2,ROCE!$A$32:$A$60,0),MATCH('Mthly ROCE (PR)'!$A522,ROCE!$A$32:$BS$32,0)),AK521*(1+I521)),"")</f>
        <v>0.13296831593454425</v>
      </c>
      <c r="AL522" s="42">
        <f>IFERROR(IF($C522=7,INDEX(ROCE!$A$32:$BS$60,MATCH('Mthly ROCE (PR)'!AL$2,ROCE!$A$32:$A$60,0),MATCH('Mthly ROCE (PR)'!$A522,ROCE!$A$32:$BS$32,0)),AL521*(1+J521)),"")</f>
        <v>8.7225212213057915E-2</v>
      </c>
      <c r="AM522" s="42">
        <f>IFERROR(IF($C522=7,INDEX(ROCE!$A$32:$BS$60,MATCH('Mthly ROCE (PR)'!AM$2,ROCE!$A$32:$A$60,0),MATCH('Mthly ROCE (PR)'!$A522,ROCE!$A$32:$BS$32,0)),AM521*(1+K521)),"")</f>
        <v>0</v>
      </c>
      <c r="AN522" s="42" t="str">
        <f>IFERROR(IF($C522=7,INDEX(ROCE!$A$32:$BS$60,MATCH('Mthly ROCE (PR)'!AN$2,ROCE!$A$32:$A$60,0),MATCH('Mthly ROCE (PR)'!$A522,ROCE!$A$32:$BS$32,0)),AN521*(1+L521)),"")</f>
        <v/>
      </c>
      <c r="AO522" s="42" t="str">
        <f>IFERROR(IF($C522=7,INDEX(ROCE!$A$32:$BS$60,MATCH('Mthly ROCE (PR)'!AO$2,ROCE!$A$32:$A$60,0),MATCH('Mthly ROCE (PR)'!$A522,ROCE!$A$32:$BS$32,0)),AO521*(1+M521)),"")</f>
        <v/>
      </c>
      <c r="AP522" s="42" t="str">
        <f>IFERROR(IF($C522=7,INDEX(ROCE!$A$32:$BS$60,MATCH('Mthly ROCE (PR)'!AP$2,ROCE!$A$32:$A$60,0),MATCH('Mthly ROCE (PR)'!$A522,ROCE!$A$32:$BS$32,0)),AP521*(1+N521)),"")</f>
        <v/>
      </c>
      <c r="AQ522" s="42">
        <f>IFERROR(IF($C522=7,INDEX(ROCE!$A$32:$BS$60,MATCH('Mthly ROCE (PR)'!AQ$2,ROCE!$A$32:$A$60,0),MATCH('Mthly ROCE (PR)'!$A522,ROCE!$A$32:$BS$32,0)),AQ521*(1+O521)),"")</f>
        <v>8.7045696622490953E-2</v>
      </c>
      <c r="AR522" s="42" t="str">
        <f>IFERROR(IF($C522=7,INDEX(ROCE!$A$32:$BS$60,MATCH('Mthly ROCE (PR)'!AR$2,ROCE!$A$32:$A$60,0),MATCH('Mthly ROCE (PR)'!$A522,ROCE!$A$32:$BS$32,0)),AR521*(1+P521)),"")</f>
        <v/>
      </c>
      <c r="AS522" s="42">
        <f>IFERROR(IF($C522=7,INDEX(ROCE!$A$32:$BS$60,MATCH('Mthly ROCE (PR)'!AS$2,ROCE!$A$32:$A$60,0),MATCH('Mthly ROCE (PR)'!$A522,ROCE!$A$32:$BS$32,0)),AS521*(1+Q521)),"")</f>
        <v>0</v>
      </c>
      <c r="AT522" s="42" t="str">
        <f>IFERROR(IF($C522=7,INDEX(ROCE!$A$32:$BS$60,MATCH('Mthly ROCE (PR)'!AT$2,ROCE!$A$32:$A$60,0),MATCH('Mthly ROCE (PR)'!$A522,ROCE!$A$32:$BS$32,0)),AT521*(1+R521)),"")</f>
        <v/>
      </c>
      <c r="AU522" s="42" t="str">
        <f>IFERROR(IF($C522=7,INDEX(ROCE!$A$32:$BS$60,MATCH('Mthly ROCE (PR)'!AU$2,ROCE!$A$32:$A$60,0),MATCH('Mthly ROCE (PR)'!$A522,ROCE!$A$32:$BS$32,0)),AU521*(1+S521)),"")</f>
        <v/>
      </c>
      <c r="AV522" s="42">
        <f>IFERROR(IF($C522=7,INDEX(ROCE!$A$32:$BS$60,MATCH('Mthly ROCE (PR)'!AV$2,ROCE!$A$32:$A$60,0),MATCH('Mthly ROCE (PR)'!$A522,ROCE!$A$32:$BS$32,0)),AV521*(1+T521)),"")</f>
        <v>0.13428965225942102</v>
      </c>
      <c r="AW522" s="42">
        <f>IFERROR(IF($C522=7,INDEX(ROCE!$A$32:$BS$60,MATCH('Mthly ROCE (PR)'!AW$2,ROCE!$A$32:$A$60,0),MATCH('Mthly ROCE (PR)'!$A522,ROCE!$A$32:$BS$32,0)),AW521*(1+U521)),"")</f>
        <v>0.11377598139978506</v>
      </c>
      <c r="AX522" s="42">
        <f>IFERROR(IF($C522=7,INDEX(ROCE!$A$32:$BS$60,MATCH('Mthly ROCE (PR)'!AX$2,ROCE!$A$32:$A$60,0),MATCH('Mthly ROCE (PR)'!$A522,ROCE!$A$32:$BS$32,0)),AX521*(1+V521)),"")</f>
        <v>0.11615099644638055</v>
      </c>
      <c r="AY522" s="42">
        <f>IFERROR(IF($C522=7,INDEX(ROCE!$A$32:$BS$60,MATCH('Mthly ROCE (PR)'!AY$2,ROCE!$A$32:$A$60,0),MATCH('Mthly ROCE (PR)'!$A522,ROCE!$A$32:$BS$32,0)),AY521*(1+W521)),"")</f>
        <v>0.11485242056209366</v>
      </c>
      <c r="AZ522" s="42">
        <f>IFERROR(IF($C522=7,INDEX(ROCE!$A$32:$BS$60,MATCH('Mthly ROCE (PR)'!AZ$2,ROCE!$A$32:$A$60,0),MATCH('Mthly ROCE (PR)'!$A522,ROCE!$A$32:$BS$32,0)),AZ521*(1+X521)),"")</f>
        <v>0.1046478019066928</v>
      </c>
      <c r="BA522" s="42">
        <f>IFERROR(IF($C522=7,INDEX(ROCE!$A$32:$BS$60,MATCH('Mthly ROCE (PR)'!BA$2,ROCE!$A$32:$A$60,0),MATCH('Mthly ROCE (PR)'!$A522,ROCE!$A$32:$BS$32,0)),BA521*(1+Y521)),"")</f>
        <v>0.10889132569257484</v>
      </c>
      <c r="BB522" s="42" t="str">
        <f>IFERROR(IF($C522=7,INDEX(ROCE!$A$32:$BS$60,MATCH('Mthly ROCE (PR)'!BB$2,ROCE!$A$32:$A$60,0),MATCH('Mthly ROCE (PR)'!$A522,ROCE!$A$32:$BS$32,0)),BB521*(1+Z521)),"")</f>
        <v/>
      </c>
      <c r="BC522" s="42" t="str">
        <f>IFERROR(IF($C522=7,INDEX(ROCE!$A$32:$BS$60,MATCH('Mthly ROCE (PR)'!BC$2,ROCE!$A$32:$A$60,0),MATCH('Mthly ROCE (PR)'!$A522,ROCE!$A$32:$BS$32,0)),BC521*(1+AA521)),"")</f>
        <v/>
      </c>
      <c r="BD522" s="42" t="str">
        <f>IFERROR(IF($C522=7,INDEX(ROCE!$A$32:$BS$60,MATCH('Mthly ROCE (PR)'!BD$2,ROCE!$A$32:$A$60,0),MATCH('Mthly ROCE (PR)'!$A522,ROCE!$A$32:$BS$32,0)),BD521*(1+AB521)),"")</f>
        <v/>
      </c>
      <c r="BE522" s="42" t="str">
        <f>IFERROR(IF($C522=7,INDEX(ROCE!$A$32:$BS$60,MATCH('Mthly ROCE (PR)'!BE$2,ROCE!$A$32:$A$60,0),MATCH('Mthly ROCE (PR)'!$A522,ROCE!$A$32:$BS$32,0)),BE521*(1+AC521)),"")</f>
        <v/>
      </c>
      <c r="BF522" s="42" t="str">
        <f>IFERROR(IF($C522=7,INDEX(ROCE!$A$32:$BS$60,MATCH('Mthly ROCE (PR)'!BF$2,ROCE!$A$32:$A$60,0),MATCH('Mthly ROCE (PR)'!$A522,ROCE!$A$32:$BS$32,0)),BF521*(1+AD521)),"")</f>
        <v/>
      </c>
      <c r="BG522" s="42" t="str">
        <f>IFERROR(IF($C522=7,INDEX(ROCE!$A$32:$BS$60,MATCH('Mthly ROCE (PR)'!BG$2,ROCE!$A$32:$A$60,0),MATCH('Mthly ROCE (PR)'!$A522,ROCE!$A$32:$BS$32,0)),BG521*(1+AE521)),"")</f>
        <v/>
      </c>
      <c r="BH522" s="44">
        <f t="shared" si="499"/>
        <v>7.3784837743453E-2</v>
      </c>
      <c r="BI522" s="44">
        <f t="shared" si="500"/>
        <v>0</v>
      </c>
      <c r="BJ522" s="44">
        <f t="shared" si="501"/>
        <v>0</v>
      </c>
      <c r="BK522" s="44" t="str">
        <f t="shared" si="502"/>
        <v/>
      </c>
      <c r="BL522" s="44">
        <f t="shared" si="503"/>
        <v>6.3102483553176672E-2</v>
      </c>
      <c r="BM522" s="44">
        <f t="shared" si="504"/>
        <v>0.11478415506239885</v>
      </c>
      <c r="BN522" s="44">
        <f t="shared" si="505"/>
        <v>7.5296676607853608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7.5141710778295387E-2</v>
      </c>
      <c r="BT522" s="44" t="str">
        <f t="shared" si="511"/>
        <v/>
      </c>
      <c r="BU522" s="44">
        <f t="shared" si="512"/>
        <v>0</v>
      </c>
      <c r="BV522" s="44" t="str">
        <f t="shared" si="513"/>
        <v/>
      </c>
      <c r="BW522" s="44" t="str">
        <f t="shared" si="514"/>
        <v/>
      </c>
      <c r="BX522" s="44">
        <f t="shared" si="515"/>
        <v>0.11592479125485011</v>
      </c>
      <c r="BY522" s="44">
        <f t="shared" si="516"/>
        <v>9.8216479614575025E-2</v>
      </c>
      <c r="BZ522" s="44">
        <f t="shared" si="517"/>
        <v>0.10026669807051264</v>
      </c>
      <c r="CA522" s="44">
        <f t="shared" si="518"/>
        <v>9.9145709701105492E-2</v>
      </c>
      <c r="CB522" s="44">
        <f t="shared" si="519"/>
        <v>9.0336629719444422E-2</v>
      </c>
      <c r="CC522" s="44">
        <f t="shared" si="520"/>
        <v>9.3999827894334739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588962386742279E-3</v>
      </c>
      <c r="CK522" s="48">
        <f t="shared" si="528"/>
        <v>0</v>
      </c>
      <c r="CL522" s="48">
        <f t="shared" si="529"/>
        <v>0</v>
      </c>
      <c r="CM522" s="48" t="str">
        <f t="shared" si="530"/>
        <v/>
      </c>
      <c r="CN522" s="48">
        <f t="shared" si="531"/>
        <v>1.1473293559638583E-3</v>
      </c>
      <c r="CO522" s="48">
        <f t="shared" si="532"/>
        <v>1.2210738415537989E-3</v>
      </c>
      <c r="CP522" s="48">
        <f t="shared" si="533"/>
        <v>3.8354621130508469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7.9514958345592169E-4</v>
      </c>
      <c r="CV522" s="48" t="str">
        <f t="shared" si="539"/>
        <v/>
      </c>
      <c r="CW522" s="48">
        <f t="shared" si="540"/>
        <v>0</v>
      </c>
      <c r="CX522" s="48" t="str">
        <f t="shared" si="541"/>
        <v/>
      </c>
      <c r="CY522" s="48" t="str">
        <f t="shared" si="542"/>
        <v/>
      </c>
      <c r="CZ522" s="48">
        <f t="shared" si="543"/>
        <v>-2.0553465489484926E-3</v>
      </c>
      <c r="DA522" s="48">
        <f t="shared" si="544"/>
        <v>6.2449966398131383E-3</v>
      </c>
      <c r="DB522" s="48">
        <f t="shared" si="545"/>
        <v>-3.4707317537107951E-3</v>
      </c>
      <c r="DC522" s="48">
        <f t="shared" si="546"/>
        <v>1.680420633724037E-3</v>
      </c>
      <c r="DD522" s="48">
        <f t="shared" si="547"/>
        <v>3.3831067829931936E-4</v>
      </c>
      <c r="DE522" s="48">
        <f t="shared" si="548"/>
        <v>-2.8922807044807859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7.8430470585512807E-3</v>
      </c>
      <c r="DM522" s="39">
        <f t="shared" si="494"/>
        <v>1.0078430470585513</v>
      </c>
      <c r="DN522" s="39">
        <f>PRODUCT($DM$142:DM522)</f>
        <v>1.6624421095373387</v>
      </c>
      <c r="DO522" s="36">
        <f>DL522-'1M RF rate'!C382</f>
        <v>5.3885383694855654E-3</v>
      </c>
      <c r="DP522" s="39">
        <f t="shared" si="495"/>
        <v>1.0053885383694856</v>
      </c>
      <c r="DQ522" s="39">
        <f>PRODUCT($DP$142:DP522)</f>
        <v>0.2255606628461661</v>
      </c>
      <c r="DR522" s="36">
        <f>DL522-'DJUA Monthly (PR)'!C382</f>
        <v>-2.1289017408115257E-3</v>
      </c>
      <c r="DS522" s="39">
        <f t="shared" si="496"/>
        <v>0.99787109825918852</v>
      </c>
      <c r="DT522" s="39">
        <f>PRODUCT($DS$142:DS522)</f>
        <v>0.82657843162868738</v>
      </c>
      <c r="DW522" s="108">
        <f t="shared" si="555"/>
        <v>5.3144687394938384E-2</v>
      </c>
      <c r="DX522" s="107">
        <f t="shared" si="497"/>
        <v>0.23207882264874513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ROCE (PR)'!D$2,'Memb Hist (Org)'!$A$1:$A$29,0),MATCH('Mthly ROCE (PR)'!$A523,'Memb Hist (Org)'!$A$1:$BS$1,0))&lt;&gt;1,"",'Mthly Returns (PR)'!D522),"")</f>
        <v>6.7799999999999996E-3</v>
      </c>
      <c r="E523" s="46">
        <f>IFERROR(IF(INDEX('Memb Hist (Org)'!$A$1:$BS$29,MATCH('Mthly ROCE (PR)'!E$2,'Memb Hist (Org)'!$A$1:$A$29,0),MATCH('Mthly ROCE (PR)'!$A523,'Memb Hist (Org)'!$A$1:$BS$1,0))&lt;&gt;1,"",'Mthly Returns (PR)'!E522),"")</f>
        <v>1.4085E-2</v>
      </c>
      <c r="F523" s="46">
        <f>IFERROR(IF(INDEX('Memb Hist (Org)'!$A$1:$BS$29,MATCH('Mthly ROCE (PR)'!F$2,'Memb Hist (Org)'!$A$1:$A$29,0),MATCH('Mthly ROCE (PR)'!$A523,'Memb Hist (Org)'!$A$1:$BS$1,0))&lt;&gt;1,"",'Mthly Returns (PR)'!F522),"")</f>
        <v>-3.7975000000000002E-2</v>
      </c>
      <c r="G523" s="46" t="str">
        <f>IFERROR(IF(INDEX('Memb Hist (Org)'!$A$1:$BS$29,MATCH('Mthly ROCE (PR)'!G$2,'Memb Hist (Org)'!$A$1:$A$29,0),MATCH('Mthly ROCE (PR)'!$A523,'Memb Hist (Org)'!$A$1:$BS$1,0))&lt;&gt;1,"",'Mthly Returns (PR)'!G522),"")</f>
        <v/>
      </c>
      <c r="H523" s="46">
        <f>IFERROR(IF(INDEX('Memb Hist (Org)'!$A$1:$BS$29,MATCH('Mthly ROCE (PR)'!H$2,'Memb Hist (Org)'!$A$1:$A$29,0),MATCH('Mthly ROCE (PR)'!$A523,'Memb Hist (Org)'!$A$1:$BS$1,0))&lt;&gt;1,"",'Mthly Returns (PR)'!H522),"")</f>
        <v>4.4640000000000001E-3</v>
      </c>
      <c r="I523" s="46">
        <f>IFERROR(IF(INDEX('Memb Hist (Org)'!$A$1:$BS$29,MATCH('Mthly ROCE (PR)'!I$2,'Memb Hist (Org)'!$A$1:$A$29,0),MATCH('Mthly ROCE (PR)'!$A523,'Memb Hist (Org)'!$A$1:$BS$1,0))&lt;&gt;1,"",'Mthly Returns (PR)'!I522),"")</f>
        <v>-7.0179999999999999E-3</v>
      </c>
      <c r="J523" s="46">
        <f>IFERROR(IF(INDEX('Memb Hist (Org)'!$A$1:$BS$29,MATCH('Mthly ROCE (PR)'!J$2,'Memb Hist (Org)'!$A$1:$A$29,0),MATCH('Mthly ROCE (PR)'!$A523,'Memb Hist (Org)'!$A$1:$BS$1,0))&lt;&gt;1,"",'Mthly Returns (PR)'!J522),"")</f>
        <v>2.0407999999999999E-2</v>
      </c>
      <c r="K523" s="46">
        <f>IFERROR(IF(INDEX('Memb Hist (Org)'!$A$1:$BS$29,MATCH('Mthly ROCE (PR)'!K$2,'Memb Hist (Org)'!$A$1:$A$29,0),MATCH('Mthly ROCE (PR)'!$A523,'Memb Hist (Org)'!$A$1:$BS$1,0))&lt;&gt;1,"",'Mthly Returns (PR)'!K522),"")</f>
        <v>0</v>
      </c>
      <c r="L523" s="46" t="str">
        <f>IFERROR(IF(INDEX('Memb Hist (Org)'!$A$1:$BS$29,MATCH('Mthly ROCE (PR)'!L$2,'Memb Hist (Org)'!$A$1:$A$29,0),MATCH('Mthly ROCE (PR)'!$A523,'Memb Hist (Org)'!$A$1:$BS$1,0))&lt;&gt;1,"",'Mthly Returns (PR)'!L522),"")</f>
        <v/>
      </c>
      <c r="M523" s="46" t="str">
        <f>IFERROR(IF(INDEX('Memb Hist (Org)'!$A$1:$BS$29,MATCH('Mthly ROCE (PR)'!M$2,'Memb Hist (Org)'!$A$1:$A$29,0),MATCH('Mthly ROCE (PR)'!$A523,'Memb Hist (Org)'!$A$1:$BS$1,0))&lt;&gt;1,"",'Mthly Returns (PR)'!M522),"")</f>
        <v/>
      </c>
      <c r="N523" s="46" t="str">
        <f>IFERROR(IF(INDEX('Memb Hist (Org)'!$A$1:$BS$29,MATCH('Mthly ROCE (PR)'!N$2,'Memb Hist (Org)'!$A$1:$A$29,0),MATCH('Mthly ROCE (PR)'!$A523,'Memb Hist (Org)'!$A$1:$BS$1,0))&lt;&gt;1,"",'Mthly Returns (PR)'!N522),"")</f>
        <v/>
      </c>
      <c r="O523" s="46">
        <f>IFERROR(IF(INDEX('Memb Hist (Org)'!$A$1:$BS$29,MATCH('Mthly ROCE (PR)'!O$2,'Memb Hist (Org)'!$A$1:$A$29,0),MATCH('Mthly ROCE (PR)'!$A523,'Memb Hist (Org)'!$A$1:$BS$1,0))&lt;&gt;1,"",'Mthly Returns (PR)'!O522),"")</f>
        <v>-1.6043000000000002E-2</v>
      </c>
      <c r="P523" s="46" t="str">
        <f>IFERROR(IF(INDEX('Memb Hist (Org)'!$A$1:$BS$29,MATCH('Mthly ROCE (PR)'!P$2,'Memb Hist (Org)'!$A$1:$A$29,0),MATCH('Mthly ROCE (PR)'!$A523,'Memb Hist (Org)'!$A$1:$BS$1,0))&lt;&gt;1,"",'Mthly Returns (PR)'!P522),"")</f>
        <v/>
      </c>
      <c r="Q523" s="46">
        <f>IFERROR(IF(INDEX('Memb Hist (Org)'!$A$1:$BS$29,MATCH('Mthly ROCE (PR)'!Q$2,'Memb Hist (Org)'!$A$1:$A$29,0),MATCH('Mthly ROCE (PR)'!$A523,'Memb Hist (Org)'!$A$1:$BS$1,0))&lt;&gt;1,"",'Mthly Returns (PR)'!Q522),"")</f>
        <v>0</v>
      </c>
      <c r="R523" s="46" t="str">
        <f>IFERROR(IF(INDEX('Memb Hist (Org)'!$A$1:$BS$29,MATCH('Mthly ROCE (PR)'!R$2,'Memb Hist (Org)'!$A$1:$A$29,0),MATCH('Mthly ROCE (PR)'!$A523,'Memb Hist (Org)'!$A$1:$BS$1,0))&lt;&gt;1,"",'Mthly Returns (PR)'!R522),"")</f>
        <v/>
      </c>
      <c r="S523" s="46" t="str">
        <f>IFERROR(IF(INDEX('Memb Hist (Org)'!$A$1:$BS$29,MATCH('Mthly ROCE (PR)'!S$2,'Memb Hist (Org)'!$A$1:$A$29,0),MATCH('Mthly ROCE (PR)'!$A523,'Memb Hist (Org)'!$A$1:$BS$1,0))&lt;&gt;1,"",'Mthly Returns (PR)'!S522),"")</f>
        <v/>
      </c>
      <c r="T523" s="46">
        <f>IFERROR(IF(INDEX('Memb Hist (Org)'!$A$1:$BS$29,MATCH('Mthly ROCE (PR)'!T$2,'Memb Hist (Org)'!$A$1:$A$29,0),MATCH('Mthly ROCE (PR)'!$A523,'Memb Hist (Org)'!$A$1:$BS$1,0))&lt;&gt;1,"",'Mthly Returns (PR)'!T522),"")</f>
        <v>-5.7762000000000001E-2</v>
      </c>
      <c r="U523" s="46">
        <f>IFERROR(IF(INDEX('Memb Hist (Org)'!$A$1:$BS$29,MATCH('Mthly ROCE (PR)'!U$2,'Memb Hist (Org)'!$A$1:$A$29,0),MATCH('Mthly ROCE (PR)'!$A523,'Memb Hist (Org)'!$A$1:$BS$1,0))&lt;&gt;1,"",'Mthly Returns (PR)'!U522),"")</f>
        <v>-6.5216999999999997E-2</v>
      </c>
      <c r="V523" s="46">
        <f>IFERROR(IF(INDEX('Memb Hist (Org)'!$A$1:$BS$29,MATCH('Mthly ROCE (PR)'!V$2,'Memb Hist (Org)'!$A$1:$A$29,0),MATCH('Mthly ROCE (PR)'!$A523,'Memb Hist (Org)'!$A$1:$BS$1,0))&lt;&gt;1,"",'Mthly Returns (PR)'!V522),"")</f>
        <v>-3.9841000000000001E-2</v>
      </c>
      <c r="W523" s="46">
        <f>IFERROR(IF(INDEX('Memb Hist (Org)'!$A$1:$BS$29,MATCH('Mthly ROCE (PR)'!W$2,'Memb Hist (Org)'!$A$1:$A$29,0),MATCH('Mthly ROCE (PR)'!$A523,'Memb Hist (Org)'!$A$1:$BS$1,0))&lt;&gt;1,"",'Mthly Returns (PR)'!W522),"")</f>
        <v>-8.3330000000000001E-3</v>
      </c>
      <c r="X523" s="46">
        <f>IFERROR(IF(INDEX('Memb Hist (Org)'!$A$1:$BS$29,MATCH('Mthly ROCE (PR)'!X$2,'Memb Hist (Org)'!$A$1:$A$29,0),MATCH('Mthly ROCE (PR)'!$A523,'Memb Hist (Org)'!$A$1:$BS$1,0))&lt;&gt;1,"",'Mthly Returns (PR)'!X522),"")</f>
        <v>1.8657E-2</v>
      </c>
      <c r="Y523" s="46">
        <f>IFERROR(IF(INDEX('Memb Hist (Org)'!$A$1:$BS$29,MATCH('Mthly ROCE (PR)'!Y$2,'Memb Hist (Org)'!$A$1:$A$29,0),MATCH('Mthly ROCE (PR)'!$A523,'Memb Hist (Org)'!$A$1:$BS$1,0))&lt;&gt;1,"",'Mthly Returns (PR)'!Y522),"")</f>
        <v>1.0581999999999999E-2</v>
      </c>
      <c r="Z523" s="46" t="str">
        <f>IFERROR(IF(INDEX('Memb Hist (Org)'!$A$1:$BS$29,MATCH('Mthly ROCE (PR)'!Z$2,'Memb Hist (Org)'!$A$1:$A$29,0),MATCH('Mthly ROCE (PR)'!$A523,'Memb Hist (Org)'!$A$1:$BS$1,0))&lt;&gt;1,"",'Mthly Returns (PR)'!Z522),"")</f>
        <v/>
      </c>
      <c r="AA523" s="46" t="str">
        <f>IFERROR(IF(INDEX('Memb Hist (Org)'!$A$1:$BS$29,MATCH('Mthly ROCE (PR)'!AA$2,'Memb Hist (Org)'!$A$1:$A$29,0),MATCH('Mthly ROCE (PR)'!$A523,'Memb Hist (Org)'!$A$1:$BS$1,0))&lt;&gt;1,"",'Mthly Returns (PR)'!AA522),"")</f>
        <v/>
      </c>
      <c r="AB523" s="46" t="str">
        <f>IFERROR(IF(INDEX('Memb Hist (Org)'!$A$1:$BS$29,MATCH('Mthly ROCE (PR)'!AB$2,'Memb Hist (Org)'!$A$1:$A$29,0),MATCH('Mthly ROCE (PR)'!$A523,'Memb Hist (Org)'!$A$1:$BS$1,0))&lt;&gt;1,"",'Mthly Returns (PR)'!AB522),"")</f>
        <v/>
      </c>
      <c r="AC523" s="46" t="str">
        <f>IFERROR(IF(INDEX('Memb Hist (Org)'!$A$1:$BS$29,MATCH('Mthly ROCE (PR)'!AC$2,'Memb Hist (Org)'!$A$1:$A$29,0),MATCH('Mthly ROCE (PR)'!$A523,'Memb Hist (Org)'!$A$1:$BS$1,0))&lt;&gt;1,"",'Mthly Returns (PR)'!AC522),"")</f>
        <v/>
      </c>
      <c r="AD523" s="46" t="str">
        <f>IFERROR(IF(INDEX('Memb Hist (Org)'!$A$1:$BS$29,MATCH('Mthly ROCE (PR)'!AD$2,'Memb Hist (Org)'!$A$1:$A$29,0),MATCH('Mthly ROCE (PR)'!$A523,'Memb Hist (Org)'!$A$1:$BS$1,0))&lt;&gt;1,"",'Mthly Returns (PR)'!AD522),"")</f>
        <v/>
      </c>
      <c r="AE523" s="46" t="str">
        <f>IFERROR(IF(INDEX('Memb Hist (Org)'!$A$1:$BS$29,MATCH('Mthly ROCE (PR)'!AE$2,'Memb Hist (Org)'!$A$1:$A$29,0),MATCH('Mthly ROCE (PR)'!$A523,'Memb Hist (Org)'!$A$1:$BS$1,0))&lt;&gt;1,"",'Mthly Returns (PR)'!AE522),"")</f>
        <v/>
      </c>
      <c r="AF523" s="42">
        <f>IFERROR(IF($C523=7,INDEX(ROCE!$A$32:$BS$60,MATCH('Mthly ROCE (PR)'!AF$2,ROCE!$A$32:$A$60,0),MATCH('Mthly ROCE (PR)'!$A523,ROCE!$A$32:$BS$32,0)),AF522*(1+D522)),"")</f>
        <v>8.8472974160178575E-2</v>
      </c>
      <c r="AG523" s="42">
        <f>IFERROR(IF($C523=7,INDEX(ROCE!$A$32:$BS$60,MATCH('Mthly ROCE (PR)'!AG$2,ROCE!$A$32:$A$60,0),MATCH('Mthly ROCE (PR)'!$A523,ROCE!$A$32:$BS$32,0)),AG522*(1+E522)),"")</f>
        <v>0</v>
      </c>
      <c r="AH523" s="42">
        <f>IFERROR(IF($C523=7,INDEX(ROCE!$A$32:$BS$60,MATCH('Mthly ROCE (PR)'!AH$2,ROCE!$A$32:$A$60,0),MATCH('Mthly ROCE (PR)'!$A523,ROCE!$A$32:$BS$32,0)),AH522*(1+F522)),"")</f>
        <v>0</v>
      </c>
      <c r="AI523" s="42" t="str">
        <f>IFERROR(IF($C523=7,INDEX(ROCE!$A$32:$BS$60,MATCH('Mthly ROCE (PR)'!AI$2,ROCE!$A$32:$A$60,0),MATCH('Mthly ROCE (PR)'!$A523,ROCE!$A$32:$BS$32,0)),AI522*(1+G522)),"")</f>
        <v/>
      </c>
      <c r="AJ523" s="42">
        <f>IFERROR(IF($C523=7,INDEX(ROCE!$A$32:$BS$60,MATCH('Mthly ROCE (PR)'!AJ$2,ROCE!$A$32:$A$60,0),MATCH('Mthly ROCE (PR)'!$A523,ROCE!$A$32:$BS$32,0)),AJ522*(1+H522)),"")</f>
        <v>7.4428299071363266E-2</v>
      </c>
      <c r="AK523" s="42">
        <f>IFERROR(IF($C523=7,INDEX(ROCE!$A$32:$BS$60,MATCH('Mthly ROCE (PR)'!AK$2,ROCE!$A$32:$A$60,0),MATCH('Mthly ROCE (PR)'!$A523,ROCE!$A$32:$BS$32,0)),AK522*(1+I522)),"")</f>
        <v>0.13438283287945593</v>
      </c>
      <c r="AL523" s="42">
        <f>IFERROR(IF($C523=7,INDEX(ROCE!$A$32:$BS$60,MATCH('Mthly ROCE (PR)'!AL$2,ROCE!$A$32:$A$60,0),MATCH('Mthly ROCE (PR)'!$A523,ROCE!$A$32:$BS$32,0)),AL522*(1+J522)),"")</f>
        <v>9.1668290072766653E-2</v>
      </c>
      <c r="AM523" s="42">
        <f>IFERROR(IF($C523=7,INDEX(ROCE!$A$32:$BS$60,MATCH('Mthly ROCE (PR)'!AM$2,ROCE!$A$32:$A$60,0),MATCH('Mthly ROCE (PR)'!$A523,ROCE!$A$32:$BS$32,0)),AM522*(1+K522)),"")</f>
        <v>0</v>
      </c>
      <c r="AN523" s="42" t="str">
        <f>IFERROR(IF($C523=7,INDEX(ROCE!$A$32:$BS$60,MATCH('Mthly ROCE (PR)'!AN$2,ROCE!$A$32:$A$60,0),MATCH('Mthly ROCE (PR)'!$A523,ROCE!$A$32:$BS$32,0)),AN522*(1+L522)),"")</f>
        <v/>
      </c>
      <c r="AO523" s="42" t="str">
        <f>IFERROR(IF($C523=7,INDEX(ROCE!$A$32:$BS$60,MATCH('Mthly ROCE (PR)'!AO$2,ROCE!$A$32:$A$60,0),MATCH('Mthly ROCE (PR)'!$A523,ROCE!$A$32:$BS$32,0)),AO522*(1+M522)),"")</f>
        <v/>
      </c>
      <c r="AP523" s="42" t="str">
        <f>IFERROR(IF($C523=7,INDEX(ROCE!$A$32:$BS$60,MATCH('Mthly ROCE (PR)'!AP$2,ROCE!$A$32:$A$60,0),MATCH('Mthly ROCE (PR)'!$A523,ROCE!$A$32:$BS$32,0)),AP522*(1+N522)),"")</f>
        <v/>
      </c>
      <c r="AQ523" s="42">
        <f>IFERROR(IF($C523=7,INDEX(ROCE!$A$32:$BS$60,MATCH('Mthly ROCE (PR)'!AQ$2,ROCE!$A$32:$A$60,0),MATCH('Mthly ROCE (PR)'!$A523,ROCE!$A$32:$BS$32,0)),AQ522*(1+O522)),"")</f>
        <v>8.6124579060831749E-2</v>
      </c>
      <c r="AR523" s="42" t="str">
        <f>IFERROR(IF($C523=7,INDEX(ROCE!$A$32:$BS$60,MATCH('Mthly ROCE (PR)'!AR$2,ROCE!$A$32:$A$60,0),MATCH('Mthly ROCE (PR)'!$A523,ROCE!$A$32:$BS$32,0)),AR522*(1+P522)),"")</f>
        <v/>
      </c>
      <c r="AS523" s="42">
        <f>IFERROR(IF($C523=7,INDEX(ROCE!$A$32:$BS$60,MATCH('Mthly ROCE (PR)'!AS$2,ROCE!$A$32:$A$60,0),MATCH('Mthly ROCE (PR)'!$A523,ROCE!$A$32:$BS$32,0)),AS522*(1+Q522)),"")</f>
        <v>0</v>
      </c>
      <c r="AT523" s="42" t="str">
        <f>IFERROR(IF($C523=7,INDEX(ROCE!$A$32:$BS$60,MATCH('Mthly ROCE (PR)'!AT$2,ROCE!$A$32:$A$60,0),MATCH('Mthly ROCE (PR)'!$A523,ROCE!$A$32:$BS$32,0)),AT522*(1+R522)),"")</f>
        <v/>
      </c>
      <c r="AU523" s="42" t="str">
        <f>IFERROR(IF($C523=7,INDEX(ROCE!$A$32:$BS$60,MATCH('Mthly ROCE (PR)'!AU$2,ROCE!$A$32:$A$60,0),MATCH('Mthly ROCE (PR)'!$A523,ROCE!$A$32:$BS$32,0)),AU522*(1+S522)),"")</f>
        <v/>
      </c>
      <c r="AV523" s="42">
        <f>IFERROR(IF($C523=7,INDEX(ROCE!$A$32:$BS$60,MATCH('Mthly ROCE (PR)'!AV$2,ROCE!$A$32:$A$60,0),MATCH('Mthly ROCE (PR)'!$A523,ROCE!$A$32:$BS$32,0)),AV522*(1+T522)),"")</f>
        <v>0.1319086967248615</v>
      </c>
      <c r="AW523" s="42">
        <f>IFERROR(IF($C523=7,INDEX(ROCE!$A$32:$BS$60,MATCH('Mthly ROCE (PR)'!AW$2,ROCE!$A$32:$A$60,0),MATCH('Mthly ROCE (PR)'!$A523,ROCE!$A$32:$BS$32,0)),AW522*(1+U522)),"")</f>
        <v>0.121010313401109</v>
      </c>
      <c r="AX523" s="42">
        <f>IFERROR(IF($C523=7,INDEX(ROCE!$A$32:$BS$60,MATCH('Mthly ROCE (PR)'!AX$2,ROCE!$A$32:$A$60,0),MATCH('Mthly ROCE (PR)'!$A523,ROCE!$A$32:$BS$32,0)),AX522*(1+V522)),"")</f>
        <v>0.11213042970438909</v>
      </c>
      <c r="AY523" s="42">
        <f>IFERROR(IF($C523=7,INDEX(ROCE!$A$32:$BS$60,MATCH('Mthly ROCE (PR)'!AY$2,ROCE!$A$32:$A$60,0),MATCH('Mthly ROCE (PR)'!$A523,ROCE!$A$32:$BS$32,0)),AY522*(1+W522)),"")</f>
        <v>0.1167990542382006</v>
      </c>
      <c r="AZ523" s="42">
        <f>IFERROR(IF($C523=7,INDEX(ROCE!$A$32:$BS$60,MATCH('Mthly ROCE (PR)'!AZ$2,ROCE!$A$32:$A$60,0),MATCH('Mthly ROCE (PR)'!$A523,ROCE!$A$32:$BS$32,0)),AZ522*(1+X522)),"")</f>
        <v>0.10503970792483337</v>
      </c>
      <c r="BA523" s="42">
        <f>IFERROR(IF($C523=7,INDEX(ROCE!$A$32:$BS$60,MATCH('Mthly ROCE (PR)'!BA$2,ROCE!$A$32:$A$60,0),MATCH('Mthly ROCE (PR)'!$A523,ROCE!$A$32:$BS$32,0)),BA522*(1+Y522)),"")</f>
        <v>0.10554084849233999</v>
      </c>
      <c r="BB523" s="42" t="str">
        <f>IFERROR(IF($C523=7,INDEX(ROCE!$A$32:$BS$60,MATCH('Mthly ROCE (PR)'!BB$2,ROCE!$A$32:$A$60,0),MATCH('Mthly ROCE (PR)'!$A523,ROCE!$A$32:$BS$32,0)),BB522*(1+Z522)),"")</f>
        <v/>
      </c>
      <c r="BC523" s="42" t="str">
        <f>IFERROR(IF($C523=7,INDEX(ROCE!$A$32:$BS$60,MATCH('Mthly ROCE (PR)'!BC$2,ROCE!$A$32:$A$60,0),MATCH('Mthly ROCE (PR)'!$A523,ROCE!$A$32:$BS$32,0)),BC522*(1+AA522)),"")</f>
        <v/>
      </c>
      <c r="BD523" s="42" t="str">
        <f>IFERROR(IF($C523=7,INDEX(ROCE!$A$32:$BS$60,MATCH('Mthly ROCE (PR)'!BD$2,ROCE!$A$32:$A$60,0),MATCH('Mthly ROCE (PR)'!$A523,ROCE!$A$32:$BS$32,0)),BD522*(1+AB522)),"")</f>
        <v/>
      </c>
      <c r="BE523" s="42" t="str">
        <f>IFERROR(IF($C523=7,INDEX(ROCE!$A$32:$BS$60,MATCH('Mthly ROCE (PR)'!BE$2,ROCE!$A$32:$A$60,0),MATCH('Mthly ROCE (PR)'!$A523,ROCE!$A$32:$BS$32,0)),BE522*(1+AC522)),"")</f>
        <v/>
      </c>
      <c r="BF523" s="42" t="str">
        <f>IFERROR(IF($C523=7,INDEX(ROCE!$A$32:$BS$60,MATCH('Mthly ROCE (PR)'!BF$2,ROCE!$A$32:$A$60,0),MATCH('Mthly ROCE (PR)'!$A523,ROCE!$A$32:$BS$32,0)),BF522*(1+AD522)),"")</f>
        <v/>
      </c>
      <c r="BG523" s="42" t="str">
        <f>IFERROR(IF($C523=7,INDEX(ROCE!$A$32:$BS$60,MATCH('Mthly ROCE (PR)'!BG$2,ROCE!$A$32:$A$60,0),MATCH('Mthly ROCE (PR)'!$A523,ROCE!$A$32:$BS$32,0)),BG522*(1+AE522)),"")</f>
        <v/>
      </c>
      <c r="BH523" s="44">
        <f t="shared" si="499"/>
        <v>7.5779458272889497E-2</v>
      </c>
      <c r="BI523" s="44">
        <f t="shared" si="500"/>
        <v>0</v>
      </c>
      <c r="BJ523" s="44">
        <f t="shared" si="501"/>
        <v>0</v>
      </c>
      <c r="BK523" s="44" t="str">
        <f t="shared" si="502"/>
        <v/>
      </c>
      <c r="BL523" s="44">
        <f t="shared" si="503"/>
        <v>6.3749820070354554E-2</v>
      </c>
      <c r="BM523" s="44">
        <f t="shared" si="504"/>
        <v>0.11510247477771532</v>
      </c>
      <c r="BN523" s="44">
        <f t="shared" si="505"/>
        <v>7.8516331438566955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7.3767995336004186E-2</v>
      </c>
      <c r="BT523" s="44" t="str">
        <f t="shared" si="511"/>
        <v/>
      </c>
      <c r="BU523" s="44">
        <f t="shared" si="512"/>
        <v>0</v>
      </c>
      <c r="BV523" s="44" t="str">
        <f t="shared" si="513"/>
        <v/>
      </c>
      <c r="BW523" s="44" t="str">
        <f t="shared" si="514"/>
        <v/>
      </c>
      <c r="BX523" s="44">
        <f t="shared" si="515"/>
        <v>0.11298331127871175</v>
      </c>
      <c r="BY523" s="44">
        <f t="shared" si="516"/>
        <v>0.10364855575405821</v>
      </c>
      <c r="BZ523" s="44">
        <f t="shared" si="517"/>
        <v>9.60426989096234E-2</v>
      </c>
      <c r="CA523" s="44">
        <f t="shared" si="518"/>
        <v>0.10004150014141239</v>
      </c>
      <c r="CB523" s="44">
        <f t="shared" si="519"/>
        <v>8.996930688998038E-2</v>
      </c>
      <c r="CC523" s="44">
        <f t="shared" si="520"/>
        <v>9.0398547130683321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5.1378472709019078E-4</v>
      </c>
      <c r="CK523" s="48">
        <f t="shared" si="528"/>
        <v>0</v>
      </c>
      <c r="CL523" s="48">
        <f t="shared" si="529"/>
        <v>0</v>
      </c>
      <c r="CM523" s="48" t="str">
        <f t="shared" si="530"/>
        <v/>
      </c>
      <c r="CN523" s="48">
        <f t="shared" si="531"/>
        <v>2.8457919679406274E-4</v>
      </c>
      <c r="CO523" s="48">
        <f t="shared" si="532"/>
        <v>-8.0778916799000608E-4</v>
      </c>
      <c r="CP523" s="48">
        <f t="shared" si="533"/>
        <v>1.6023612919982744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1834599491755153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6.5261420260809486E-3</v>
      </c>
      <c r="DA523" s="48">
        <f t="shared" si="544"/>
        <v>-6.7596478606124135E-3</v>
      </c>
      <c r="DB523" s="48">
        <f t="shared" si="545"/>
        <v>-3.826437167258306E-3</v>
      </c>
      <c r="DC523" s="48">
        <f t="shared" si="546"/>
        <v>-8.3364582067838944E-4</v>
      </c>
      <c r="DD523" s="48">
        <f t="shared" si="547"/>
        <v>1.6785573586463639E-3</v>
      </c>
      <c r="DE523" s="48">
        <f t="shared" si="548"/>
        <v>9.5659742573689084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4901241991529798E-2</v>
      </c>
      <c r="DM523" s="39">
        <f t="shared" si="494"/>
        <v>0.98509875800847024</v>
      </c>
      <c r="DN523" s="39">
        <f>PRODUCT($DM$142:DM523)</f>
        <v>1.6376696573662137</v>
      </c>
      <c r="DO523" s="36">
        <f>DL523-'1M RF rate'!C383</f>
        <v>-1.7373837787718213E-2</v>
      </c>
      <c r="DP523" s="39">
        <f t="shared" si="495"/>
        <v>0.98262616221228183</v>
      </c>
      <c r="DQ523" s="39">
        <f>PRODUCT($DP$142:DP523)</f>
        <v>0.22164180847858664</v>
      </c>
      <c r="DR523" s="36">
        <f>DL523-'DJUA Monthly (PR)'!C383</f>
        <v>-1.0462299918585646E-2</v>
      </c>
      <c r="DS523" s="39">
        <f t="shared" si="496"/>
        <v>0.9895377000814144</v>
      </c>
      <c r="DT523" s="39">
        <f>PRODUCT($DS$142:DS523)</f>
        <v>0.81793052017075396</v>
      </c>
      <c r="DW523" s="108">
        <f t="shared" si="555"/>
        <v>0.1115459798271492</v>
      </c>
      <c r="DX523" s="107">
        <f t="shared" si="497"/>
        <v>0.27608830694050357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ROCE (PR)'!D$2,'Memb Hist (Org)'!$A$1:$A$29,0),MATCH('Mthly ROCE (PR)'!$A524,'Memb Hist (Org)'!$A$1:$BS$1,0))&lt;&gt;1,"",'Mthly Returns (PR)'!D523),"")</f>
        <v>-7.0707000000000006E-2</v>
      </c>
      <c r="E524" s="46">
        <f>IFERROR(IF(INDEX('Memb Hist (Org)'!$A$1:$BS$29,MATCH('Mthly ROCE (PR)'!E$2,'Memb Hist (Org)'!$A$1:$A$29,0),MATCH('Mthly ROCE (PR)'!$A524,'Memb Hist (Org)'!$A$1:$BS$1,0))&lt;&gt;1,"",'Mthly Returns (PR)'!E523),"")</f>
        <v>9.7222000000000003E-2</v>
      </c>
      <c r="F524" s="46">
        <f>IFERROR(IF(INDEX('Memb Hist (Org)'!$A$1:$BS$29,MATCH('Mthly ROCE (PR)'!F$2,'Memb Hist (Org)'!$A$1:$A$29,0),MATCH('Mthly ROCE (PR)'!$A524,'Memb Hist (Org)'!$A$1:$BS$1,0))&lt;&gt;1,"",'Mthly Returns (PR)'!F523),"")</f>
        <v>-7.8947000000000003E-2</v>
      </c>
      <c r="G524" s="46" t="str">
        <f>IFERROR(IF(INDEX('Memb Hist (Org)'!$A$1:$BS$29,MATCH('Mthly ROCE (PR)'!G$2,'Memb Hist (Org)'!$A$1:$A$29,0),MATCH('Mthly ROCE (PR)'!$A524,'Memb Hist (Org)'!$A$1:$BS$1,0))&lt;&gt;1,"",'Mthly Returns (PR)'!G523),"")</f>
        <v/>
      </c>
      <c r="H524" s="46">
        <f>IFERROR(IF(INDEX('Memb Hist (Org)'!$A$1:$BS$29,MATCH('Mthly ROCE (PR)'!H$2,'Memb Hist (Org)'!$A$1:$A$29,0),MATCH('Mthly ROCE (PR)'!$A524,'Memb Hist (Org)'!$A$1:$BS$1,0))&lt;&gt;1,"",'Mthly Returns (PR)'!H523),"")</f>
        <v>-1.7777999999999999E-2</v>
      </c>
      <c r="I524" s="46">
        <f>IFERROR(IF(INDEX('Memb Hist (Org)'!$A$1:$BS$29,MATCH('Mthly ROCE (PR)'!I$2,'Memb Hist (Org)'!$A$1:$A$29,0),MATCH('Mthly ROCE (PR)'!$A524,'Memb Hist (Org)'!$A$1:$BS$1,0))&lt;&gt;1,"",'Mthly Returns (PR)'!I523),"")</f>
        <v>-3.5335999999999999E-2</v>
      </c>
      <c r="J524" s="46">
        <f>IFERROR(IF(INDEX('Memb Hist (Org)'!$A$1:$BS$29,MATCH('Mthly ROCE (PR)'!J$2,'Memb Hist (Org)'!$A$1:$A$29,0),MATCH('Mthly ROCE (PR)'!$A524,'Memb Hist (Org)'!$A$1:$BS$1,0))&lt;&gt;1,"",'Mthly Returns (PR)'!J523),"")</f>
        <v>3.5000000000000003E-2</v>
      </c>
      <c r="K524" s="46">
        <f>IFERROR(IF(INDEX('Memb Hist (Org)'!$A$1:$BS$29,MATCH('Mthly ROCE (PR)'!K$2,'Memb Hist (Org)'!$A$1:$A$29,0),MATCH('Mthly ROCE (PR)'!$A524,'Memb Hist (Org)'!$A$1:$BS$1,0))&lt;&gt;1,"",'Mthly Returns (PR)'!K523),"")</f>
        <v>-1.7794000000000001E-2</v>
      </c>
      <c r="L524" s="46" t="str">
        <f>IFERROR(IF(INDEX('Memb Hist (Org)'!$A$1:$BS$29,MATCH('Mthly ROCE (PR)'!L$2,'Memb Hist (Org)'!$A$1:$A$29,0),MATCH('Mthly ROCE (PR)'!$A524,'Memb Hist (Org)'!$A$1:$BS$1,0))&lt;&gt;1,"",'Mthly Returns (PR)'!L523),"")</f>
        <v/>
      </c>
      <c r="M524" s="46" t="str">
        <f>IFERROR(IF(INDEX('Memb Hist (Org)'!$A$1:$BS$29,MATCH('Mthly ROCE (PR)'!M$2,'Memb Hist (Org)'!$A$1:$A$29,0),MATCH('Mthly ROCE (PR)'!$A524,'Memb Hist (Org)'!$A$1:$BS$1,0))&lt;&gt;1,"",'Mthly Returns (PR)'!M523),"")</f>
        <v/>
      </c>
      <c r="N524" s="46" t="str">
        <f>IFERROR(IF(INDEX('Memb Hist (Org)'!$A$1:$BS$29,MATCH('Mthly ROCE (PR)'!N$2,'Memb Hist (Org)'!$A$1:$A$29,0),MATCH('Mthly ROCE (PR)'!$A524,'Memb Hist (Org)'!$A$1:$BS$1,0))&lt;&gt;1,"",'Mthly Returns (PR)'!N523),"")</f>
        <v/>
      </c>
      <c r="O524" s="46">
        <f>IFERROR(IF(INDEX('Memb Hist (Org)'!$A$1:$BS$29,MATCH('Mthly ROCE (PR)'!O$2,'Memb Hist (Org)'!$A$1:$A$29,0),MATCH('Mthly ROCE (PR)'!$A524,'Memb Hist (Org)'!$A$1:$BS$1,0))&lt;&gt;1,"",'Mthly Returns (PR)'!O523),"")</f>
        <v>-3.8043E-2</v>
      </c>
      <c r="P524" s="46" t="str">
        <f>IFERROR(IF(INDEX('Memb Hist (Org)'!$A$1:$BS$29,MATCH('Mthly ROCE (PR)'!P$2,'Memb Hist (Org)'!$A$1:$A$29,0),MATCH('Mthly ROCE (PR)'!$A524,'Memb Hist (Org)'!$A$1:$BS$1,0))&lt;&gt;1,"",'Mthly Returns (PR)'!P523),"")</f>
        <v/>
      </c>
      <c r="Q524" s="46">
        <f>IFERROR(IF(INDEX('Memb Hist (Org)'!$A$1:$BS$29,MATCH('Mthly ROCE (PR)'!Q$2,'Memb Hist (Org)'!$A$1:$A$29,0),MATCH('Mthly ROCE (PR)'!$A524,'Memb Hist (Org)'!$A$1:$BS$1,0))&lt;&gt;1,"",'Mthly Returns (PR)'!Q523),"")</f>
        <v>1.6760000000000001E-2</v>
      </c>
      <c r="R524" s="46" t="str">
        <f>IFERROR(IF(INDEX('Memb Hist (Org)'!$A$1:$BS$29,MATCH('Mthly ROCE (PR)'!R$2,'Memb Hist (Org)'!$A$1:$A$29,0),MATCH('Mthly ROCE (PR)'!$A524,'Memb Hist (Org)'!$A$1:$BS$1,0))&lt;&gt;1,"",'Mthly Returns (PR)'!R523),"")</f>
        <v/>
      </c>
      <c r="S524" s="46" t="str">
        <f>IFERROR(IF(INDEX('Memb Hist (Org)'!$A$1:$BS$29,MATCH('Mthly ROCE (PR)'!S$2,'Memb Hist (Org)'!$A$1:$A$29,0),MATCH('Mthly ROCE (PR)'!$A524,'Memb Hist (Org)'!$A$1:$BS$1,0))&lt;&gt;1,"",'Mthly Returns (PR)'!S523),"")</f>
        <v/>
      </c>
      <c r="T524" s="46">
        <f>IFERROR(IF(INDEX('Memb Hist (Org)'!$A$1:$BS$29,MATCH('Mthly ROCE (PR)'!T$2,'Memb Hist (Org)'!$A$1:$A$29,0),MATCH('Mthly ROCE (PR)'!$A524,'Memb Hist (Org)'!$A$1:$BS$1,0))&lt;&gt;1,"",'Mthly Returns (PR)'!T523),"")</f>
        <v>5.364E-2</v>
      </c>
      <c r="U524" s="46">
        <f>IFERROR(IF(INDEX('Memb Hist (Org)'!$A$1:$BS$29,MATCH('Mthly ROCE (PR)'!U$2,'Memb Hist (Org)'!$A$1:$A$29,0),MATCH('Mthly ROCE (PR)'!$A524,'Memb Hist (Org)'!$A$1:$BS$1,0))&lt;&gt;1,"",'Mthly Returns (PR)'!U523),"")</f>
        <v>-1.1627999999999999E-2</v>
      </c>
      <c r="V524" s="46">
        <f>IFERROR(IF(INDEX('Memb Hist (Org)'!$A$1:$BS$29,MATCH('Mthly ROCE (PR)'!V$2,'Memb Hist (Org)'!$A$1:$A$29,0),MATCH('Mthly ROCE (PR)'!$A524,'Memb Hist (Org)'!$A$1:$BS$1,0))&lt;&gt;1,"",'Mthly Returns (PR)'!V523),"")</f>
        <v>5.3941999999999997E-2</v>
      </c>
      <c r="W524" s="46">
        <f>IFERROR(IF(INDEX('Memb Hist (Org)'!$A$1:$BS$29,MATCH('Mthly ROCE (PR)'!W$2,'Memb Hist (Org)'!$A$1:$A$29,0),MATCH('Mthly ROCE (PR)'!$A524,'Memb Hist (Org)'!$A$1:$BS$1,0))&lt;&gt;1,"",'Mthly Returns (PR)'!W523),"")</f>
        <v>0</v>
      </c>
      <c r="X524" s="46">
        <f>IFERROR(IF(INDEX('Memb Hist (Org)'!$A$1:$BS$29,MATCH('Mthly ROCE (PR)'!X$2,'Memb Hist (Org)'!$A$1:$A$29,0),MATCH('Mthly ROCE (PR)'!$A524,'Memb Hist (Org)'!$A$1:$BS$1,0))&lt;&gt;1,"",'Mthly Returns (PR)'!X523),"")</f>
        <v>-1.4652E-2</v>
      </c>
      <c r="Y524" s="46">
        <f>IFERROR(IF(INDEX('Memb Hist (Org)'!$A$1:$BS$29,MATCH('Mthly ROCE (PR)'!Y$2,'Memb Hist (Org)'!$A$1:$A$29,0),MATCH('Mthly ROCE (PR)'!$A524,'Memb Hist (Org)'!$A$1:$BS$1,0))&lt;&gt;1,"",'Mthly Returns (PR)'!Y523),"")</f>
        <v>7.8530000000000006E-3</v>
      </c>
      <c r="Z524" s="46" t="str">
        <f>IFERROR(IF(INDEX('Memb Hist (Org)'!$A$1:$BS$29,MATCH('Mthly ROCE (PR)'!Z$2,'Memb Hist (Org)'!$A$1:$A$29,0),MATCH('Mthly ROCE (PR)'!$A524,'Memb Hist (Org)'!$A$1:$BS$1,0))&lt;&gt;1,"",'Mthly Returns (PR)'!Z523),"")</f>
        <v/>
      </c>
      <c r="AA524" s="46" t="str">
        <f>IFERROR(IF(INDEX('Memb Hist (Org)'!$A$1:$BS$29,MATCH('Mthly ROCE (PR)'!AA$2,'Memb Hist (Org)'!$A$1:$A$29,0),MATCH('Mthly ROCE (PR)'!$A524,'Memb Hist (Org)'!$A$1:$BS$1,0))&lt;&gt;1,"",'Mthly Returns (PR)'!AA523),"")</f>
        <v/>
      </c>
      <c r="AB524" s="46" t="str">
        <f>IFERROR(IF(INDEX('Memb Hist (Org)'!$A$1:$BS$29,MATCH('Mthly ROCE (PR)'!AB$2,'Memb Hist (Org)'!$A$1:$A$29,0),MATCH('Mthly ROCE (PR)'!$A524,'Memb Hist (Org)'!$A$1:$BS$1,0))&lt;&gt;1,"",'Mthly Returns (PR)'!AB523),"")</f>
        <v/>
      </c>
      <c r="AC524" s="46" t="str">
        <f>IFERROR(IF(INDEX('Memb Hist (Org)'!$A$1:$BS$29,MATCH('Mthly ROCE (PR)'!AC$2,'Memb Hist (Org)'!$A$1:$A$29,0),MATCH('Mthly ROCE (PR)'!$A524,'Memb Hist (Org)'!$A$1:$BS$1,0))&lt;&gt;1,"",'Mthly Returns (PR)'!AC523),"")</f>
        <v/>
      </c>
      <c r="AD524" s="46" t="str">
        <f>IFERROR(IF(INDEX('Memb Hist (Org)'!$A$1:$BS$29,MATCH('Mthly ROCE (PR)'!AD$2,'Memb Hist (Org)'!$A$1:$A$29,0),MATCH('Mthly ROCE (PR)'!$A524,'Memb Hist (Org)'!$A$1:$BS$1,0))&lt;&gt;1,"",'Mthly Returns (PR)'!AD523),"")</f>
        <v/>
      </c>
      <c r="AE524" s="46" t="str">
        <f>IFERROR(IF(INDEX('Memb Hist (Org)'!$A$1:$BS$29,MATCH('Mthly ROCE (PR)'!AE$2,'Memb Hist (Org)'!$A$1:$A$29,0),MATCH('Mthly ROCE (PR)'!$A524,'Memb Hist (Org)'!$A$1:$BS$1,0))&lt;&gt;1,"",'Mthly Returns (PR)'!AE523),"")</f>
        <v/>
      </c>
      <c r="AF524" s="42">
        <f>IFERROR(IF($C524=7,INDEX(ROCE!$A$32:$BS$60,MATCH('Mthly ROCE (PR)'!AF$2,ROCE!$A$32:$A$60,0),MATCH('Mthly ROCE (PR)'!$A524,ROCE!$A$32:$BS$32,0)),AF523*(1+D523)),"")</f>
        <v>8.9072820924984586E-2</v>
      </c>
      <c r="AG524" s="42">
        <f>IFERROR(IF($C524=7,INDEX(ROCE!$A$32:$BS$60,MATCH('Mthly ROCE (PR)'!AG$2,ROCE!$A$32:$A$60,0),MATCH('Mthly ROCE (PR)'!$A524,ROCE!$A$32:$BS$32,0)),AG523*(1+E523)),"")</f>
        <v>0</v>
      </c>
      <c r="AH524" s="42">
        <f>IFERROR(IF($C524=7,INDEX(ROCE!$A$32:$BS$60,MATCH('Mthly ROCE (PR)'!AH$2,ROCE!$A$32:$A$60,0),MATCH('Mthly ROCE (PR)'!$A524,ROCE!$A$32:$BS$32,0)),AH523*(1+F523)),"")</f>
        <v>0</v>
      </c>
      <c r="AI524" s="42" t="str">
        <f>IFERROR(IF($C524=7,INDEX(ROCE!$A$32:$BS$60,MATCH('Mthly ROCE (PR)'!AI$2,ROCE!$A$32:$A$60,0),MATCH('Mthly ROCE (PR)'!$A524,ROCE!$A$32:$BS$32,0)),AI523*(1+G523)),"")</f>
        <v/>
      </c>
      <c r="AJ524" s="42">
        <f>IFERROR(IF($C524=7,INDEX(ROCE!$A$32:$BS$60,MATCH('Mthly ROCE (PR)'!AJ$2,ROCE!$A$32:$A$60,0),MATCH('Mthly ROCE (PR)'!$A524,ROCE!$A$32:$BS$32,0)),AJ523*(1+H523)),"")</f>
        <v>7.4760546998417832E-2</v>
      </c>
      <c r="AK524" s="42">
        <f>IFERROR(IF($C524=7,INDEX(ROCE!$A$32:$BS$60,MATCH('Mthly ROCE (PR)'!AK$2,ROCE!$A$32:$A$60,0),MATCH('Mthly ROCE (PR)'!$A524,ROCE!$A$32:$BS$32,0)),AK523*(1+I523)),"")</f>
        <v>0.13343973415830793</v>
      </c>
      <c r="AL524" s="42">
        <f>IFERROR(IF($C524=7,INDEX(ROCE!$A$32:$BS$60,MATCH('Mthly ROCE (PR)'!AL$2,ROCE!$A$32:$A$60,0),MATCH('Mthly ROCE (PR)'!$A524,ROCE!$A$32:$BS$32,0)),AL523*(1+J523)),"")</f>
        <v>9.3539056536571671E-2</v>
      </c>
      <c r="AM524" s="42">
        <f>IFERROR(IF($C524=7,INDEX(ROCE!$A$32:$BS$60,MATCH('Mthly ROCE (PR)'!AM$2,ROCE!$A$32:$A$60,0),MATCH('Mthly ROCE (PR)'!$A524,ROCE!$A$32:$BS$32,0)),AM523*(1+K523)),"")</f>
        <v>0</v>
      </c>
      <c r="AN524" s="42" t="str">
        <f>IFERROR(IF($C524=7,INDEX(ROCE!$A$32:$BS$60,MATCH('Mthly ROCE (PR)'!AN$2,ROCE!$A$32:$A$60,0),MATCH('Mthly ROCE (PR)'!$A524,ROCE!$A$32:$BS$32,0)),AN523*(1+L523)),"")</f>
        <v/>
      </c>
      <c r="AO524" s="42" t="str">
        <f>IFERROR(IF($C524=7,INDEX(ROCE!$A$32:$BS$60,MATCH('Mthly ROCE (PR)'!AO$2,ROCE!$A$32:$A$60,0),MATCH('Mthly ROCE (PR)'!$A524,ROCE!$A$32:$BS$32,0)),AO523*(1+M523)),"")</f>
        <v/>
      </c>
      <c r="AP524" s="42" t="str">
        <f>IFERROR(IF($C524=7,INDEX(ROCE!$A$32:$BS$60,MATCH('Mthly ROCE (PR)'!AP$2,ROCE!$A$32:$A$60,0),MATCH('Mthly ROCE (PR)'!$A524,ROCE!$A$32:$BS$32,0)),AP523*(1+N523)),"")</f>
        <v/>
      </c>
      <c r="AQ524" s="42">
        <f>IFERROR(IF($C524=7,INDEX(ROCE!$A$32:$BS$60,MATCH('Mthly ROCE (PR)'!AQ$2,ROCE!$A$32:$A$60,0),MATCH('Mthly ROCE (PR)'!$A524,ROCE!$A$32:$BS$32,0)),AQ523*(1+O523)),"")</f>
        <v>8.4742882438958819E-2</v>
      </c>
      <c r="AR524" s="42" t="str">
        <f>IFERROR(IF($C524=7,INDEX(ROCE!$A$32:$BS$60,MATCH('Mthly ROCE (PR)'!AR$2,ROCE!$A$32:$A$60,0),MATCH('Mthly ROCE (PR)'!$A524,ROCE!$A$32:$BS$32,0)),AR523*(1+P523)),"")</f>
        <v/>
      </c>
      <c r="AS524" s="42">
        <f>IFERROR(IF($C524=7,INDEX(ROCE!$A$32:$BS$60,MATCH('Mthly ROCE (PR)'!AS$2,ROCE!$A$32:$A$60,0),MATCH('Mthly ROCE (PR)'!$A524,ROCE!$A$32:$BS$32,0)),AS523*(1+Q523)),"")</f>
        <v>0</v>
      </c>
      <c r="AT524" s="42" t="str">
        <f>IFERROR(IF($C524=7,INDEX(ROCE!$A$32:$BS$60,MATCH('Mthly ROCE (PR)'!AT$2,ROCE!$A$32:$A$60,0),MATCH('Mthly ROCE (PR)'!$A524,ROCE!$A$32:$BS$32,0)),AT523*(1+R523)),"")</f>
        <v/>
      </c>
      <c r="AU524" s="42" t="str">
        <f>IFERROR(IF($C524=7,INDEX(ROCE!$A$32:$BS$60,MATCH('Mthly ROCE (PR)'!AU$2,ROCE!$A$32:$A$60,0),MATCH('Mthly ROCE (PR)'!$A524,ROCE!$A$32:$BS$32,0)),AU523*(1+S523)),"")</f>
        <v/>
      </c>
      <c r="AV524" s="42">
        <f>IFERROR(IF($C524=7,INDEX(ROCE!$A$32:$BS$60,MATCH('Mthly ROCE (PR)'!AV$2,ROCE!$A$32:$A$60,0),MATCH('Mthly ROCE (PR)'!$A524,ROCE!$A$32:$BS$32,0)),AV523*(1+T523)),"")</f>
        <v>0.12428938658464005</v>
      </c>
      <c r="AW524" s="42">
        <f>IFERROR(IF($C524=7,INDEX(ROCE!$A$32:$BS$60,MATCH('Mthly ROCE (PR)'!AW$2,ROCE!$A$32:$A$60,0),MATCH('Mthly ROCE (PR)'!$A524,ROCE!$A$32:$BS$32,0)),AW523*(1+U523)),"")</f>
        <v>0.11311838379202888</v>
      </c>
      <c r="AX524" s="42">
        <f>IFERROR(IF($C524=7,INDEX(ROCE!$A$32:$BS$60,MATCH('Mthly ROCE (PR)'!AX$2,ROCE!$A$32:$A$60,0),MATCH('Mthly ROCE (PR)'!$A524,ROCE!$A$32:$BS$32,0)),AX523*(1+V523)),"")</f>
        <v>0.10766304125453653</v>
      </c>
      <c r="AY524" s="42">
        <f>IFERROR(IF($C524=7,INDEX(ROCE!$A$32:$BS$60,MATCH('Mthly ROCE (PR)'!AY$2,ROCE!$A$32:$A$60,0),MATCH('Mthly ROCE (PR)'!$A524,ROCE!$A$32:$BS$32,0)),AY523*(1+W523)),"")</f>
        <v>0.11582576771923367</v>
      </c>
      <c r="AZ524" s="42">
        <f>IFERROR(IF($C524=7,INDEX(ROCE!$A$32:$BS$60,MATCH('Mthly ROCE (PR)'!AZ$2,ROCE!$A$32:$A$60,0),MATCH('Mthly ROCE (PR)'!$A524,ROCE!$A$32:$BS$32,0)),AZ523*(1+X523)),"")</f>
        <v>0.10699943375558699</v>
      </c>
      <c r="BA524" s="42">
        <f>IFERROR(IF($C524=7,INDEX(ROCE!$A$32:$BS$60,MATCH('Mthly ROCE (PR)'!BA$2,ROCE!$A$32:$A$60,0),MATCH('Mthly ROCE (PR)'!$A524,ROCE!$A$32:$BS$32,0)),BA523*(1+Y523)),"")</f>
        <v>0.10665768175108595</v>
      </c>
      <c r="BB524" s="42" t="str">
        <f>IFERROR(IF($C524=7,INDEX(ROCE!$A$32:$BS$60,MATCH('Mthly ROCE (PR)'!BB$2,ROCE!$A$32:$A$60,0),MATCH('Mthly ROCE (PR)'!$A524,ROCE!$A$32:$BS$32,0)),BB523*(1+Z523)),"")</f>
        <v/>
      </c>
      <c r="BC524" s="42" t="str">
        <f>IFERROR(IF($C524=7,INDEX(ROCE!$A$32:$BS$60,MATCH('Mthly ROCE (PR)'!BC$2,ROCE!$A$32:$A$60,0),MATCH('Mthly ROCE (PR)'!$A524,ROCE!$A$32:$BS$32,0)),BC523*(1+AA523)),"")</f>
        <v/>
      </c>
      <c r="BD524" s="42" t="str">
        <f>IFERROR(IF($C524=7,INDEX(ROCE!$A$32:$BS$60,MATCH('Mthly ROCE (PR)'!BD$2,ROCE!$A$32:$A$60,0),MATCH('Mthly ROCE (PR)'!$A524,ROCE!$A$32:$BS$32,0)),BD523*(1+AB523)),"")</f>
        <v/>
      </c>
      <c r="BE524" s="42" t="str">
        <f>IFERROR(IF($C524=7,INDEX(ROCE!$A$32:$BS$60,MATCH('Mthly ROCE (PR)'!BE$2,ROCE!$A$32:$A$60,0),MATCH('Mthly ROCE (PR)'!$A524,ROCE!$A$32:$BS$32,0)),BE523*(1+AC523)),"")</f>
        <v/>
      </c>
      <c r="BF524" s="42" t="str">
        <f>IFERROR(IF($C524=7,INDEX(ROCE!$A$32:$BS$60,MATCH('Mthly ROCE (PR)'!BF$2,ROCE!$A$32:$A$60,0),MATCH('Mthly ROCE (PR)'!$A524,ROCE!$A$32:$BS$32,0)),BF523*(1+AD523)),"")</f>
        <v/>
      </c>
      <c r="BG524" s="42" t="str">
        <f>IFERROR(IF($C524=7,INDEX(ROCE!$A$32:$BS$60,MATCH('Mthly ROCE (PR)'!BG$2,ROCE!$A$32:$A$60,0),MATCH('Mthly ROCE (PR)'!$A524,ROCE!$A$32:$BS$32,0)),BG523*(1+AE523)),"")</f>
        <v/>
      </c>
      <c r="BH524" s="44">
        <f t="shared" si="499"/>
        <v>7.7447304018754728E-2</v>
      </c>
      <c r="BI524" s="44">
        <f t="shared" si="500"/>
        <v>0</v>
      </c>
      <c r="BJ524" s="44">
        <f t="shared" si="501"/>
        <v>0</v>
      </c>
      <c r="BK524" s="44" t="str">
        <f t="shared" si="502"/>
        <v/>
      </c>
      <c r="BL524" s="44">
        <f t="shared" si="503"/>
        <v>6.5003025073957138E-2</v>
      </c>
      <c r="BM524" s="44">
        <f t="shared" si="504"/>
        <v>0.11602358106794261</v>
      </c>
      <c r="BN524" s="44">
        <f t="shared" si="505"/>
        <v>8.1330619980211502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7.3682496091629995E-2</v>
      </c>
      <c r="BT524" s="44" t="str">
        <f t="shared" si="511"/>
        <v/>
      </c>
      <c r="BU524" s="44">
        <f t="shared" si="512"/>
        <v>0</v>
      </c>
      <c r="BV524" s="44" t="str">
        <f t="shared" si="513"/>
        <v/>
      </c>
      <c r="BW524" s="44" t="str">
        <f t="shared" si="514"/>
        <v/>
      </c>
      <c r="BX524" s="44">
        <f t="shared" si="515"/>
        <v>0.10806750936104159</v>
      </c>
      <c r="BY524" s="44">
        <f t="shared" si="516"/>
        <v>9.8354512281917536E-2</v>
      </c>
      <c r="BZ524" s="44">
        <f t="shared" si="517"/>
        <v>9.3611184658068766E-2</v>
      </c>
      <c r="CA524" s="44">
        <f t="shared" si="518"/>
        <v>0.10070853659515118</v>
      </c>
      <c r="CB524" s="44">
        <f t="shared" si="519"/>
        <v>9.3034189215614391E-2</v>
      </c>
      <c r="CC524" s="44">
        <f t="shared" si="520"/>
        <v>9.2737041655710548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5.476066525254091E-3</v>
      </c>
      <c r="CK524" s="48">
        <f t="shared" si="528"/>
        <v>0</v>
      </c>
      <c r="CL524" s="48">
        <f t="shared" si="529"/>
        <v>0</v>
      </c>
      <c r="CM524" s="48" t="str">
        <f t="shared" si="530"/>
        <v/>
      </c>
      <c r="CN524" s="48">
        <f t="shared" si="531"/>
        <v>-1.15562377976481E-3</v>
      </c>
      <c r="CO524" s="48">
        <f t="shared" si="532"/>
        <v>-4.0998092606168201E-3</v>
      </c>
      <c r="CP524" s="48">
        <f t="shared" si="533"/>
        <v>2.8465716993074028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2.8031031988138798E-3</v>
      </c>
      <c r="CV524" s="48" t="str">
        <f t="shared" si="539"/>
        <v/>
      </c>
      <c r="CW524" s="48">
        <f t="shared" si="540"/>
        <v>0</v>
      </c>
      <c r="CX524" s="48" t="str">
        <f t="shared" si="541"/>
        <v/>
      </c>
      <c r="CY524" s="48" t="str">
        <f t="shared" si="542"/>
        <v/>
      </c>
      <c r="CZ524" s="48">
        <f t="shared" si="543"/>
        <v>5.7967412021262708E-3</v>
      </c>
      <c r="DA524" s="48">
        <f t="shared" si="544"/>
        <v>-1.143666268814137E-3</v>
      </c>
      <c r="DB524" s="48">
        <f t="shared" si="545"/>
        <v>5.0495745228255453E-3</v>
      </c>
      <c r="DC524" s="48">
        <f t="shared" si="546"/>
        <v>0</v>
      </c>
      <c r="DD524" s="48">
        <f t="shared" si="547"/>
        <v>-1.363136940387182E-3</v>
      </c>
      <c r="DE524" s="48">
        <f t="shared" si="548"/>
        <v>7.2826398812229497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1.6202545612694055E-3</v>
      </c>
      <c r="DM524" s="39">
        <f t="shared" si="494"/>
        <v>0.99837974543873065</v>
      </c>
      <c r="DN524" s="39">
        <f>PRODUCT($DM$142:DM524)</f>
        <v>1.6350162156340138</v>
      </c>
      <c r="DO524" s="36">
        <f>DL524-'1M RF rate'!C384</f>
        <v>-4.0273791002563546E-3</v>
      </c>
      <c r="DP524" s="39">
        <f t="shared" si="495"/>
        <v>0.9959726208997437</v>
      </c>
      <c r="DQ524" s="39">
        <f>PRODUCT($DP$142:DP524)</f>
        <v>0.22074917289137697</v>
      </c>
      <c r="DR524" s="36">
        <f>DL524-'DJUA Monthly (PR)'!C384</f>
        <v>-3.2037407115066956E-3</v>
      </c>
      <c r="DS524" s="39">
        <f t="shared" si="496"/>
        <v>0.99679625928849336</v>
      </c>
      <c r="DT524" s="39">
        <f>PRODUCT($DS$142:DS524)</f>
        <v>0.81531008286409912</v>
      </c>
      <c r="DW524" s="108">
        <f t="shared" si="555"/>
        <v>0.14322856150325047</v>
      </c>
      <c r="DX524" s="107">
        <f t="shared" si="497"/>
        <v>0.35720609142830773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ROCE (PR)'!D$2,'Memb Hist (Org)'!$A$1:$A$29,0),MATCH('Mthly ROCE (PR)'!$A525,'Memb Hist (Org)'!$A$1:$BS$1,0))&lt;&gt;1,"",'Mthly Returns (PR)'!D524),"")</f>
        <v>9.4202999999999995E-2</v>
      </c>
      <c r="E525" s="46">
        <f>IFERROR(IF(INDEX('Memb Hist (Org)'!$A$1:$BS$29,MATCH('Mthly ROCE (PR)'!E$2,'Memb Hist (Org)'!$A$1:$A$29,0),MATCH('Mthly ROCE (PR)'!$A525,'Memb Hist (Org)'!$A$1:$BS$1,0))&lt;&gt;1,"",'Mthly Returns (PR)'!E524),"")</f>
        <v>0</v>
      </c>
      <c r="F525" s="46">
        <f>IFERROR(IF(INDEX('Memb Hist (Org)'!$A$1:$BS$29,MATCH('Mthly ROCE (PR)'!F$2,'Memb Hist (Org)'!$A$1:$A$29,0),MATCH('Mthly ROCE (PR)'!$A525,'Memb Hist (Org)'!$A$1:$BS$1,0))&lt;&gt;1,"",'Mthly Returns (PR)'!F524),"")</f>
        <v>0.05</v>
      </c>
      <c r="G525" s="46" t="str">
        <f>IFERROR(IF(INDEX('Memb Hist (Org)'!$A$1:$BS$29,MATCH('Mthly ROCE (PR)'!G$2,'Memb Hist (Org)'!$A$1:$A$29,0),MATCH('Mthly ROCE (PR)'!$A525,'Memb Hist (Org)'!$A$1:$BS$1,0))&lt;&gt;1,"",'Mthly Returns (PR)'!G524),"")</f>
        <v/>
      </c>
      <c r="H525" s="46">
        <f>IFERROR(IF(INDEX('Memb Hist (Org)'!$A$1:$BS$29,MATCH('Mthly ROCE (PR)'!H$2,'Memb Hist (Org)'!$A$1:$A$29,0),MATCH('Mthly ROCE (PR)'!$A525,'Memb Hist (Org)'!$A$1:$BS$1,0))&lt;&gt;1,"",'Mthly Returns (PR)'!H524),"")</f>
        <v>1.3575E-2</v>
      </c>
      <c r="I525" s="46">
        <f>IFERROR(IF(INDEX('Memb Hist (Org)'!$A$1:$BS$29,MATCH('Mthly ROCE (PR)'!I$2,'Memb Hist (Org)'!$A$1:$A$29,0),MATCH('Mthly ROCE (PR)'!$A525,'Memb Hist (Org)'!$A$1:$BS$1,0))&lt;&gt;1,"",'Mthly Returns (PR)'!I524),"")</f>
        <v>3.2967000000000003E-2</v>
      </c>
      <c r="J525" s="46">
        <f>IFERROR(IF(INDEX('Memb Hist (Org)'!$A$1:$BS$29,MATCH('Mthly ROCE (PR)'!J$2,'Memb Hist (Org)'!$A$1:$A$29,0),MATCH('Mthly ROCE (PR)'!$A525,'Memb Hist (Org)'!$A$1:$BS$1,0))&lt;&gt;1,"",'Mthly Returns (PR)'!J524),"")</f>
        <v>2.1739000000000001E-2</v>
      </c>
      <c r="K525" s="46">
        <f>IFERROR(IF(INDEX('Memb Hist (Org)'!$A$1:$BS$29,MATCH('Mthly ROCE (PR)'!K$2,'Memb Hist (Org)'!$A$1:$A$29,0),MATCH('Mthly ROCE (PR)'!$A525,'Memb Hist (Org)'!$A$1:$BS$1,0))&lt;&gt;1,"",'Mthly Returns (PR)'!K524),"")</f>
        <v>7.2459999999999998E-3</v>
      </c>
      <c r="L525" s="46" t="str">
        <f>IFERROR(IF(INDEX('Memb Hist (Org)'!$A$1:$BS$29,MATCH('Mthly ROCE (PR)'!L$2,'Memb Hist (Org)'!$A$1:$A$29,0),MATCH('Mthly ROCE (PR)'!$A525,'Memb Hist (Org)'!$A$1:$BS$1,0))&lt;&gt;1,"",'Mthly Returns (PR)'!L524),"")</f>
        <v/>
      </c>
      <c r="M525" s="46" t="str">
        <f>IFERROR(IF(INDEX('Memb Hist (Org)'!$A$1:$BS$29,MATCH('Mthly ROCE (PR)'!M$2,'Memb Hist (Org)'!$A$1:$A$29,0),MATCH('Mthly ROCE (PR)'!$A525,'Memb Hist (Org)'!$A$1:$BS$1,0))&lt;&gt;1,"",'Mthly Returns (PR)'!M524),"")</f>
        <v/>
      </c>
      <c r="N525" s="46" t="str">
        <f>IFERROR(IF(INDEX('Memb Hist (Org)'!$A$1:$BS$29,MATCH('Mthly ROCE (PR)'!N$2,'Memb Hist (Org)'!$A$1:$A$29,0),MATCH('Mthly ROCE (PR)'!$A525,'Memb Hist (Org)'!$A$1:$BS$1,0))&lt;&gt;1,"",'Mthly Returns (PR)'!N524),"")</f>
        <v/>
      </c>
      <c r="O525" s="46">
        <f>IFERROR(IF(INDEX('Memb Hist (Org)'!$A$1:$BS$29,MATCH('Mthly ROCE (PR)'!O$2,'Memb Hist (Org)'!$A$1:$A$29,0),MATCH('Mthly ROCE (PR)'!$A525,'Memb Hist (Org)'!$A$1:$BS$1,0))&lt;&gt;1,"",'Mthly Returns (PR)'!O524),"")</f>
        <v>-1.1299E-2</v>
      </c>
      <c r="P525" s="46" t="str">
        <f>IFERROR(IF(INDEX('Memb Hist (Org)'!$A$1:$BS$29,MATCH('Mthly ROCE (PR)'!P$2,'Memb Hist (Org)'!$A$1:$A$29,0),MATCH('Mthly ROCE (PR)'!$A525,'Memb Hist (Org)'!$A$1:$BS$1,0))&lt;&gt;1,"",'Mthly Returns (PR)'!P524),"")</f>
        <v/>
      </c>
      <c r="Q525" s="46">
        <f>IFERROR(IF(INDEX('Memb Hist (Org)'!$A$1:$BS$29,MATCH('Mthly ROCE (PR)'!Q$2,'Memb Hist (Org)'!$A$1:$A$29,0),MATCH('Mthly ROCE (PR)'!$A525,'Memb Hist (Org)'!$A$1:$BS$1,0))&lt;&gt;1,"",'Mthly Returns (PR)'!Q524),"")</f>
        <v>6.0440000000000001E-2</v>
      </c>
      <c r="R525" s="46" t="str">
        <f>IFERROR(IF(INDEX('Memb Hist (Org)'!$A$1:$BS$29,MATCH('Mthly ROCE (PR)'!R$2,'Memb Hist (Org)'!$A$1:$A$29,0),MATCH('Mthly ROCE (PR)'!$A525,'Memb Hist (Org)'!$A$1:$BS$1,0))&lt;&gt;1,"",'Mthly Returns (PR)'!R524),"")</f>
        <v/>
      </c>
      <c r="S525" s="46" t="str">
        <f>IFERROR(IF(INDEX('Memb Hist (Org)'!$A$1:$BS$29,MATCH('Mthly ROCE (PR)'!S$2,'Memb Hist (Org)'!$A$1:$A$29,0),MATCH('Mthly ROCE (PR)'!$A525,'Memb Hist (Org)'!$A$1:$BS$1,0))&lt;&gt;1,"",'Mthly Returns (PR)'!S524),"")</f>
        <v/>
      </c>
      <c r="T525" s="46">
        <f>IFERROR(IF(INDEX('Memb Hist (Org)'!$A$1:$BS$29,MATCH('Mthly ROCE (PR)'!T$2,'Memb Hist (Org)'!$A$1:$A$29,0),MATCH('Mthly ROCE (PR)'!$A525,'Memb Hist (Org)'!$A$1:$BS$1,0))&lt;&gt;1,"",'Mthly Returns (PR)'!T524),"")</f>
        <v>-2.9090999999999999E-2</v>
      </c>
      <c r="U525" s="46">
        <f>IFERROR(IF(INDEX('Memb Hist (Org)'!$A$1:$BS$29,MATCH('Mthly ROCE (PR)'!U$2,'Memb Hist (Org)'!$A$1:$A$29,0),MATCH('Mthly ROCE (PR)'!$A525,'Memb Hist (Org)'!$A$1:$BS$1,0))&lt;&gt;1,"",'Mthly Returns (PR)'!U524),"")</f>
        <v>0.15294099999999999</v>
      </c>
      <c r="V525" s="46">
        <f>IFERROR(IF(INDEX('Memb Hist (Org)'!$A$1:$BS$29,MATCH('Mthly ROCE (PR)'!V$2,'Memb Hist (Org)'!$A$1:$A$29,0),MATCH('Mthly ROCE (PR)'!$A525,'Memb Hist (Org)'!$A$1:$BS$1,0))&lt;&gt;1,"",'Mthly Returns (PR)'!V524),"")</f>
        <v>1.9685000000000001E-2</v>
      </c>
      <c r="W525" s="46">
        <f>IFERROR(IF(INDEX('Memb Hist (Org)'!$A$1:$BS$29,MATCH('Mthly ROCE (PR)'!W$2,'Memb Hist (Org)'!$A$1:$A$29,0),MATCH('Mthly ROCE (PR)'!$A525,'Memb Hist (Org)'!$A$1:$BS$1,0))&lt;&gt;1,"",'Mthly Returns (PR)'!W524),"")</f>
        <v>2.9412000000000001E-2</v>
      </c>
      <c r="X525" s="46">
        <f>IFERROR(IF(INDEX('Memb Hist (Org)'!$A$1:$BS$29,MATCH('Mthly ROCE (PR)'!X$2,'Memb Hist (Org)'!$A$1:$A$29,0),MATCH('Mthly ROCE (PR)'!$A525,'Memb Hist (Org)'!$A$1:$BS$1,0))&lt;&gt;1,"",'Mthly Returns (PR)'!X524),"")</f>
        <v>1.8586999999999999E-2</v>
      </c>
      <c r="Y525" s="46">
        <f>IFERROR(IF(INDEX('Memb Hist (Org)'!$A$1:$BS$29,MATCH('Mthly ROCE (PR)'!Y$2,'Memb Hist (Org)'!$A$1:$A$29,0),MATCH('Mthly ROCE (PR)'!$A525,'Memb Hist (Org)'!$A$1:$BS$1,0))&lt;&gt;1,"",'Mthly Returns (PR)'!Y524),"")</f>
        <v>1.5584000000000001E-2</v>
      </c>
      <c r="Z525" s="46" t="str">
        <f>IFERROR(IF(INDEX('Memb Hist (Org)'!$A$1:$BS$29,MATCH('Mthly ROCE (PR)'!Z$2,'Memb Hist (Org)'!$A$1:$A$29,0),MATCH('Mthly ROCE (PR)'!$A525,'Memb Hist (Org)'!$A$1:$BS$1,0))&lt;&gt;1,"",'Mthly Returns (PR)'!Z524),"")</f>
        <v/>
      </c>
      <c r="AA525" s="46" t="str">
        <f>IFERROR(IF(INDEX('Memb Hist (Org)'!$A$1:$BS$29,MATCH('Mthly ROCE (PR)'!AA$2,'Memb Hist (Org)'!$A$1:$A$29,0),MATCH('Mthly ROCE (PR)'!$A525,'Memb Hist (Org)'!$A$1:$BS$1,0))&lt;&gt;1,"",'Mthly Returns (PR)'!AA524),"")</f>
        <v/>
      </c>
      <c r="AB525" s="46" t="str">
        <f>IFERROR(IF(INDEX('Memb Hist (Org)'!$A$1:$BS$29,MATCH('Mthly ROCE (PR)'!AB$2,'Memb Hist (Org)'!$A$1:$A$29,0),MATCH('Mthly ROCE (PR)'!$A525,'Memb Hist (Org)'!$A$1:$BS$1,0))&lt;&gt;1,"",'Mthly Returns (PR)'!AB524),"")</f>
        <v/>
      </c>
      <c r="AC525" s="46" t="str">
        <f>IFERROR(IF(INDEX('Memb Hist (Org)'!$A$1:$BS$29,MATCH('Mthly ROCE (PR)'!AC$2,'Memb Hist (Org)'!$A$1:$A$29,0),MATCH('Mthly ROCE (PR)'!$A525,'Memb Hist (Org)'!$A$1:$BS$1,0))&lt;&gt;1,"",'Mthly Returns (PR)'!AC524),"")</f>
        <v/>
      </c>
      <c r="AD525" s="46" t="str">
        <f>IFERROR(IF(INDEX('Memb Hist (Org)'!$A$1:$BS$29,MATCH('Mthly ROCE (PR)'!AD$2,'Memb Hist (Org)'!$A$1:$A$29,0),MATCH('Mthly ROCE (PR)'!$A525,'Memb Hist (Org)'!$A$1:$BS$1,0))&lt;&gt;1,"",'Mthly Returns (PR)'!AD524),"")</f>
        <v/>
      </c>
      <c r="AE525" s="46" t="str">
        <f>IFERROR(IF(INDEX('Memb Hist (Org)'!$A$1:$BS$29,MATCH('Mthly ROCE (PR)'!AE$2,'Memb Hist (Org)'!$A$1:$A$29,0),MATCH('Mthly ROCE (PR)'!$A525,'Memb Hist (Org)'!$A$1:$BS$1,0))&lt;&gt;1,"",'Mthly Returns (PR)'!AE524),"")</f>
        <v/>
      </c>
      <c r="AF525" s="42">
        <f>IFERROR(IF($C525=7,INDEX(ROCE!$A$32:$BS$60,MATCH('Mthly ROCE (PR)'!AF$2,ROCE!$A$32:$A$60,0),MATCH('Mthly ROCE (PR)'!$A525,ROCE!$A$32:$BS$32,0)),AF524*(1+D524)),"")</f>
        <v>8.2774748975841708E-2</v>
      </c>
      <c r="AG525" s="42">
        <f>IFERROR(IF($C525=7,INDEX(ROCE!$A$32:$BS$60,MATCH('Mthly ROCE (PR)'!AG$2,ROCE!$A$32:$A$60,0),MATCH('Mthly ROCE (PR)'!$A525,ROCE!$A$32:$BS$32,0)),AG524*(1+E524)),"")</f>
        <v>0</v>
      </c>
      <c r="AH525" s="42">
        <f>IFERROR(IF($C525=7,INDEX(ROCE!$A$32:$BS$60,MATCH('Mthly ROCE (PR)'!AH$2,ROCE!$A$32:$A$60,0),MATCH('Mthly ROCE (PR)'!$A525,ROCE!$A$32:$BS$32,0)),AH524*(1+F524)),"")</f>
        <v>0</v>
      </c>
      <c r="AI525" s="42" t="str">
        <f>IFERROR(IF($C525=7,INDEX(ROCE!$A$32:$BS$60,MATCH('Mthly ROCE (PR)'!AI$2,ROCE!$A$32:$A$60,0),MATCH('Mthly ROCE (PR)'!$A525,ROCE!$A$32:$BS$32,0)),AI524*(1+G524)),"")</f>
        <v/>
      </c>
      <c r="AJ525" s="42">
        <f>IFERROR(IF($C525=7,INDEX(ROCE!$A$32:$BS$60,MATCH('Mthly ROCE (PR)'!AJ$2,ROCE!$A$32:$A$60,0),MATCH('Mthly ROCE (PR)'!$A525,ROCE!$A$32:$BS$32,0)),AJ524*(1+H524)),"")</f>
        <v>7.3431453993879958E-2</v>
      </c>
      <c r="AK525" s="42">
        <f>IFERROR(IF($C525=7,INDEX(ROCE!$A$32:$BS$60,MATCH('Mthly ROCE (PR)'!AK$2,ROCE!$A$32:$A$60,0),MATCH('Mthly ROCE (PR)'!$A525,ROCE!$A$32:$BS$32,0)),AK524*(1+I524)),"")</f>
        <v>0.12872450771208996</v>
      </c>
      <c r="AL525" s="42">
        <f>IFERROR(IF($C525=7,INDEX(ROCE!$A$32:$BS$60,MATCH('Mthly ROCE (PR)'!AL$2,ROCE!$A$32:$A$60,0),MATCH('Mthly ROCE (PR)'!$A525,ROCE!$A$32:$BS$32,0)),AL524*(1+J524)),"")</f>
        <v>9.6812923515351673E-2</v>
      </c>
      <c r="AM525" s="42">
        <f>IFERROR(IF($C525=7,INDEX(ROCE!$A$32:$BS$60,MATCH('Mthly ROCE (PR)'!AM$2,ROCE!$A$32:$A$60,0),MATCH('Mthly ROCE (PR)'!$A525,ROCE!$A$32:$BS$32,0)),AM524*(1+K524)),"")</f>
        <v>0</v>
      </c>
      <c r="AN525" s="42" t="str">
        <f>IFERROR(IF($C525=7,INDEX(ROCE!$A$32:$BS$60,MATCH('Mthly ROCE (PR)'!AN$2,ROCE!$A$32:$A$60,0),MATCH('Mthly ROCE (PR)'!$A525,ROCE!$A$32:$BS$32,0)),AN524*(1+L524)),"")</f>
        <v/>
      </c>
      <c r="AO525" s="42" t="str">
        <f>IFERROR(IF($C525=7,INDEX(ROCE!$A$32:$BS$60,MATCH('Mthly ROCE (PR)'!AO$2,ROCE!$A$32:$A$60,0),MATCH('Mthly ROCE (PR)'!$A525,ROCE!$A$32:$BS$32,0)),AO524*(1+M524)),"")</f>
        <v/>
      </c>
      <c r="AP525" s="42" t="str">
        <f>IFERROR(IF($C525=7,INDEX(ROCE!$A$32:$BS$60,MATCH('Mthly ROCE (PR)'!AP$2,ROCE!$A$32:$A$60,0),MATCH('Mthly ROCE (PR)'!$A525,ROCE!$A$32:$BS$32,0)),AP524*(1+N524)),"")</f>
        <v/>
      </c>
      <c r="AQ525" s="42">
        <f>IFERROR(IF($C525=7,INDEX(ROCE!$A$32:$BS$60,MATCH('Mthly ROCE (PR)'!AQ$2,ROCE!$A$32:$A$60,0),MATCH('Mthly ROCE (PR)'!$A525,ROCE!$A$32:$BS$32,0)),AQ524*(1+O524)),"")</f>
        <v>8.1519008962333508E-2</v>
      </c>
      <c r="AR525" s="42" t="str">
        <f>IFERROR(IF($C525=7,INDEX(ROCE!$A$32:$BS$60,MATCH('Mthly ROCE (PR)'!AR$2,ROCE!$A$32:$A$60,0),MATCH('Mthly ROCE (PR)'!$A525,ROCE!$A$32:$BS$32,0)),AR524*(1+P524)),"")</f>
        <v/>
      </c>
      <c r="AS525" s="42">
        <f>IFERROR(IF($C525=7,INDEX(ROCE!$A$32:$BS$60,MATCH('Mthly ROCE (PR)'!AS$2,ROCE!$A$32:$A$60,0),MATCH('Mthly ROCE (PR)'!$A525,ROCE!$A$32:$BS$32,0)),AS524*(1+Q524)),"")</f>
        <v>0</v>
      </c>
      <c r="AT525" s="42" t="str">
        <f>IFERROR(IF($C525=7,INDEX(ROCE!$A$32:$BS$60,MATCH('Mthly ROCE (PR)'!AT$2,ROCE!$A$32:$A$60,0),MATCH('Mthly ROCE (PR)'!$A525,ROCE!$A$32:$BS$32,0)),AT524*(1+R524)),"")</f>
        <v/>
      </c>
      <c r="AU525" s="42" t="str">
        <f>IFERROR(IF($C525=7,INDEX(ROCE!$A$32:$BS$60,MATCH('Mthly ROCE (PR)'!AU$2,ROCE!$A$32:$A$60,0),MATCH('Mthly ROCE (PR)'!$A525,ROCE!$A$32:$BS$32,0)),AU524*(1+S524)),"")</f>
        <v/>
      </c>
      <c r="AV525" s="42">
        <f>IFERROR(IF($C525=7,INDEX(ROCE!$A$32:$BS$60,MATCH('Mthly ROCE (PR)'!AV$2,ROCE!$A$32:$A$60,0),MATCH('Mthly ROCE (PR)'!$A525,ROCE!$A$32:$BS$32,0)),AV524*(1+T524)),"")</f>
        <v>0.13095626928104012</v>
      </c>
      <c r="AW525" s="42">
        <f>IFERROR(IF($C525=7,INDEX(ROCE!$A$32:$BS$60,MATCH('Mthly ROCE (PR)'!AW$2,ROCE!$A$32:$A$60,0),MATCH('Mthly ROCE (PR)'!$A525,ROCE!$A$32:$BS$32,0)),AW524*(1+U524)),"")</f>
        <v>0.11180304322529516</v>
      </c>
      <c r="AX525" s="42">
        <f>IFERROR(IF($C525=7,INDEX(ROCE!$A$32:$BS$60,MATCH('Mthly ROCE (PR)'!AX$2,ROCE!$A$32:$A$60,0),MATCH('Mthly ROCE (PR)'!$A525,ROCE!$A$32:$BS$32,0)),AX524*(1+V524)),"")</f>
        <v>0.11347060102588874</v>
      </c>
      <c r="AY525" s="42">
        <f>IFERROR(IF($C525=7,INDEX(ROCE!$A$32:$BS$60,MATCH('Mthly ROCE (PR)'!AY$2,ROCE!$A$32:$A$60,0),MATCH('Mthly ROCE (PR)'!$A525,ROCE!$A$32:$BS$32,0)),AY524*(1+W524)),"")</f>
        <v>0.11582576771923367</v>
      </c>
      <c r="AZ525" s="42">
        <f>IFERROR(IF($C525=7,INDEX(ROCE!$A$32:$BS$60,MATCH('Mthly ROCE (PR)'!AZ$2,ROCE!$A$32:$A$60,0),MATCH('Mthly ROCE (PR)'!$A525,ROCE!$A$32:$BS$32,0)),AZ524*(1+X524)),"")</f>
        <v>0.10543167805220012</v>
      </c>
      <c r="BA525" s="42">
        <f>IFERROR(IF($C525=7,INDEX(ROCE!$A$32:$BS$60,MATCH('Mthly ROCE (PR)'!BA$2,ROCE!$A$32:$A$60,0),MATCH('Mthly ROCE (PR)'!$A525,ROCE!$A$32:$BS$32,0)),BA524*(1+Y524)),"")</f>
        <v>0.10749526452587724</v>
      </c>
      <c r="BB525" s="42" t="str">
        <f>IFERROR(IF($C525=7,INDEX(ROCE!$A$32:$BS$60,MATCH('Mthly ROCE (PR)'!BB$2,ROCE!$A$32:$A$60,0),MATCH('Mthly ROCE (PR)'!$A525,ROCE!$A$32:$BS$32,0)),BB524*(1+Z524)),"")</f>
        <v/>
      </c>
      <c r="BC525" s="42" t="str">
        <f>IFERROR(IF($C525=7,INDEX(ROCE!$A$32:$BS$60,MATCH('Mthly ROCE (PR)'!BC$2,ROCE!$A$32:$A$60,0),MATCH('Mthly ROCE (PR)'!$A525,ROCE!$A$32:$BS$32,0)),BC524*(1+AA524)),"")</f>
        <v/>
      </c>
      <c r="BD525" s="42" t="str">
        <f>IFERROR(IF($C525=7,INDEX(ROCE!$A$32:$BS$60,MATCH('Mthly ROCE (PR)'!BD$2,ROCE!$A$32:$A$60,0),MATCH('Mthly ROCE (PR)'!$A525,ROCE!$A$32:$BS$32,0)),BD524*(1+AB524)),"")</f>
        <v/>
      </c>
      <c r="BE525" s="42" t="str">
        <f>IFERROR(IF($C525=7,INDEX(ROCE!$A$32:$BS$60,MATCH('Mthly ROCE (PR)'!BE$2,ROCE!$A$32:$A$60,0),MATCH('Mthly ROCE (PR)'!$A525,ROCE!$A$32:$BS$32,0)),BE524*(1+AC524)),"")</f>
        <v/>
      </c>
      <c r="BF525" s="42" t="str">
        <f>IFERROR(IF($C525=7,INDEX(ROCE!$A$32:$BS$60,MATCH('Mthly ROCE (PR)'!BF$2,ROCE!$A$32:$A$60,0),MATCH('Mthly ROCE (PR)'!$A525,ROCE!$A$32:$BS$32,0)),BF524*(1+AD524)),"")</f>
        <v/>
      </c>
      <c r="BG525" s="42" t="str">
        <f>IFERROR(IF($C525=7,INDEX(ROCE!$A$32:$BS$60,MATCH('Mthly ROCE (PR)'!BG$2,ROCE!$A$32:$A$60,0),MATCH('Mthly ROCE (PR)'!$A525,ROCE!$A$32:$BS$32,0)),BG524*(1+AE524)),"")</f>
        <v/>
      </c>
      <c r="BH525" s="44">
        <f t="shared" si="499"/>
        <v>7.2088038466639179E-2</v>
      </c>
      <c r="BI525" s="44">
        <f t="shared" si="500"/>
        <v>0</v>
      </c>
      <c r="BJ525" s="44">
        <f t="shared" si="501"/>
        <v>0</v>
      </c>
      <c r="BK525" s="44" t="str">
        <f t="shared" si="502"/>
        <v/>
      </c>
      <c r="BL525" s="44">
        <f t="shared" si="503"/>
        <v>6.3951018223166234E-2</v>
      </c>
      <c r="BM525" s="44">
        <f t="shared" si="504"/>
        <v>0.1121054111110214</v>
      </c>
      <c r="BN525" s="44">
        <f t="shared" si="505"/>
        <v>8.4313801500978822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7.0994421928770882E-2</v>
      </c>
      <c r="BT525" s="44" t="str">
        <f t="shared" si="511"/>
        <v/>
      </c>
      <c r="BU525" s="44">
        <f t="shared" si="512"/>
        <v>0</v>
      </c>
      <c r="BV525" s="44" t="str">
        <f t="shared" si="513"/>
        <v/>
      </c>
      <c r="BW525" s="44" t="str">
        <f t="shared" si="514"/>
        <v/>
      </c>
      <c r="BX525" s="44">
        <f t="shared" si="515"/>
        <v>0.11404903903887897</v>
      </c>
      <c r="BY525" s="44">
        <f t="shared" si="516"/>
        <v>9.7368607944249522E-2</v>
      </c>
      <c r="BZ525" s="44">
        <f t="shared" si="517"/>
        <v>9.8820874152989319E-2</v>
      </c>
      <c r="CA525" s="44">
        <f t="shared" si="518"/>
        <v>0.10087197487254267</v>
      </c>
      <c r="CB525" s="44">
        <f t="shared" si="519"/>
        <v>9.1819823763494957E-2</v>
      </c>
      <c r="CC525" s="44">
        <f t="shared" si="520"/>
        <v>9.3616988997267975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6.7909094876728105E-3</v>
      </c>
      <c r="CK525" s="48">
        <f t="shared" si="528"/>
        <v>0</v>
      </c>
      <c r="CL525" s="48">
        <f t="shared" si="529"/>
        <v>0</v>
      </c>
      <c r="CM525" s="48" t="str">
        <f t="shared" si="530"/>
        <v/>
      </c>
      <c r="CN525" s="48">
        <f t="shared" si="531"/>
        <v>8.6813507237948166E-4</v>
      </c>
      <c r="CO525" s="48">
        <f t="shared" si="532"/>
        <v>3.6957790880970428E-3</v>
      </c>
      <c r="CP525" s="48">
        <f t="shared" si="533"/>
        <v>1.8328977308297786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8.0216597337318216E-4</v>
      </c>
      <c r="CV525" s="48" t="str">
        <f t="shared" si="539"/>
        <v/>
      </c>
      <c r="CW525" s="48">
        <f t="shared" si="540"/>
        <v>0</v>
      </c>
      <c r="CX525" s="48" t="str">
        <f t="shared" si="541"/>
        <v/>
      </c>
      <c r="CY525" s="48" t="str">
        <f t="shared" si="542"/>
        <v/>
      </c>
      <c r="CZ525" s="48">
        <f t="shared" si="543"/>
        <v>-3.317800594680028E-3</v>
      </c>
      <c r="DA525" s="48">
        <f t="shared" si="544"/>
        <v>1.4891652267601465E-2</v>
      </c>
      <c r="DB525" s="48">
        <f t="shared" si="545"/>
        <v>1.9452889077015948E-3</v>
      </c>
      <c r="DC525" s="48">
        <f t="shared" si="546"/>
        <v>2.9668465249512248E-3</v>
      </c>
      <c r="DD525" s="48">
        <f t="shared" si="547"/>
        <v>1.7066550642920806E-3</v>
      </c>
      <c r="DE525" s="48">
        <f t="shared" si="548"/>
        <v>1.4589271565334241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2037124732005692E-2</v>
      </c>
      <c r="DM525" s="39">
        <f t="shared" si="494"/>
        <v>1.0320371247320057</v>
      </c>
      <c r="DN525" s="39">
        <f>PRODUCT($DM$142:DM525)</f>
        <v>1.6873974340731326</v>
      </c>
      <c r="DO525" s="36">
        <f>DL525-'1M RF rate'!C385</f>
        <v>2.9553905447757808E-2</v>
      </c>
      <c r="DP525" s="39">
        <f t="shared" si="495"/>
        <v>1.0295539054477578</v>
      </c>
      <c r="DQ525" s="39">
        <f>PRODUCT($DP$142:DP525)</f>
        <v>0.22727317307467945</v>
      </c>
      <c r="DR525" s="36">
        <f>DL525-'DJUA Monthly (PR)'!C385</f>
        <v>1.1401386758281826E-2</v>
      </c>
      <c r="DS525" s="39">
        <f t="shared" si="496"/>
        <v>1.0114013867582818</v>
      </c>
      <c r="DT525" s="39">
        <f>PRODUCT($DS$142:DS525)</f>
        <v>0.82460574844675949</v>
      </c>
      <c r="DW525" s="108">
        <f t="shared" si="555"/>
        <v>0.16259957961726967</v>
      </c>
      <c r="DX525" s="107">
        <f t="shared" si="497"/>
        <v>0.31484373287271428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ROCE (PR)'!D$2,'Memb Hist (Org)'!$A$1:$A$29,0),MATCH('Mthly ROCE (PR)'!$A526,'Memb Hist (Org)'!$A$1:$BS$1,0))&lt;&gt;1,"",'Mthly Returns (PR)'!D525),"")</f>
        <v>1.6556000000000001E-2</v>
      </c>
      <c r="E526" s="46">
        <f>IFERROR(IF(INDEX('Memb Hist (Org)'!$A$1:$BS$29,MATCH('Mthly ROCE (PR)'!E$2,'Memb Hist (Org)'!$A$1:$A$29,0),MATCH('Mthly ROCE (PR)'!$A526,'Memb Hist (Org)'!$A$1:$BS$1,0))&lt;&gt;1,"",'Mthly Returns (PR)'!E525),"")</f>
        <v>-2.5316000000000002E-2</v>
      </c>
      <c r="F526" s="46">
        <f>IFERROR(IF(INDEX('Memb Hist (Org)'!$A$1:$BS$29,MATCH('Mthly ROCE (PR)'!F$2,'Memb Hist (Org)'!$A$1:$A$29,0),MATCH('Mthly ROCE (PR)'!$A526,'Memb Hist (Org)'!$A$1:$BS$1,0))&lt;&gt;1,"",'Mthly Returns (PR)'!F525),"")</f>
        <v>-2.7210999999999999E-2</v>
      </c>
      <c r="G526" s="46" t="str">
        <f>IFERROR(IF(INDEX('Memb Hist (Org)'!$A$1:$BS$29,MATCH('Mthly ROCE (PR)'!G$2,'Memb Hist (Org)'!$A$1:$A$29,0),MATCH('Mthly ROCE (PR)'!$A526,'Memb Hist (Org)'!$A$1:$BS$1,0))&lt;&gt;1,"",'Mthly Returns (PR)'!G525),"")</f>
        <v/>
      </c>
      <c r="H526" s="46">
        <f>IFERROR(IF(INDEX('Memb Hist (Org)'!$A$1:$BS$29,MATCH('Mthly ROCE (PR)'!H$2,'Memb Hist (Org)'!$A$1:$A$29,0),MATCH('Mthly ROCE (PR)'!$A526,'Memb Hist (Org)'!$A$1:$BS$1,0))&lt;&gt;1,"",'Mthly Returns (PR)'!H525),"")</f>
        <v>5.8035999999999997E-2</v>
      </c>
      <c r="I526" s="46">
        <f>IFERROR(IF(INDEX('Memb Hist (Org)'!$A$1:$BS$29,MATCH('Mthly ROCE (PR)'!I$2,'Memb Hist (Org)'!$A$1:$A$29,0),MATCH('Mthly ROCE (PR)'!$A526,'Memb Hist (Org)'!$A$1:$BS$1,0))&lt;&gt;1,"",'Mthly Returns (PR)'!I525),"")</f>
        <v>3.1914999999999999E-2</v>
      </c>
      <c r="J526" s="46">
        <f>IFERROR(IF(INDEX('Memb Hist (Org)'!$A$1:$BS$29,MATCH('Mthly ROCE (PR)'!J$2,'Memb Hist (Org)'!$A$1:$A$29,0),MATCH('Mthly ROCE (PR)'!$A526,'Memb Hist (Org)'!$A$1:$BS$1,0))&lt;&gt;1,"",'Mthly Returns (PR)'!J525),"")</f>
        <v>-3.7824999999999998E-2</v>
      </c>
      <c r="K526" s="46">
        <f>IFERROR(IF(INDEX('Memb Hist (Org)'!$A$1:$BS$29,MATCH('Mthly ROCE (PR)'!K$2,'Memb Hist (Org)'!$A$1:$A$29,0),MATCH('Mthly ROCE (PR)'!$A526,'Memb Hist (Org)'!$A$1:$BS$1,0))&lt;&gt;1,"",'Mthly Returns (PR)'!K525),"")</f>
        <v>2.8777E-2</v>
      </c>
      <c r="L526" s="46" t="str">
        <f>IFERROR(IF(INDEX('Memb Hist (Org)'!$A$1:$BS$29,MATCH('Mthly ROCE (PR)'!L$2,'Memb Hist (Org)'!$A$1:$A$29,0),MATCH('Mthly ROCE (PR)'!$A526,'Memb Hist (Org)'!$A$1:$BS$1,0))&lt;&gt;1,"",'Mthly Returns (PR)'!L525),"")</f>
        <v/>
      </c>
      <c r="M526" s="46" t="str">
        <f>IFERROR(IF(INDEX('Memb Hist (Org)'!$A$1:$BS$29,MATCH('Mthly ROCE (PR)'!M$2,'Memb Hist (Org)'!$A$1:$A$29,0),MATCH('Mthly ROCE (PR)'!$A526,'Memb Hist (Org)'!$A$1:$BS$1,0))&lt;&gt;1,"",'Mthly Returns (PR)'!M525),"")</f>
        <v/>
      </c>
      <c r="N526" s="46" t="str">
        <f>IFERROR(IF(INDEX('Memb Hist (Org)'!$A$1:$BS$29,MATCH('Mthly ROCE (PR)'!N$2,'Memb Hist (Org)'!$A$1:$A$29,0),MATCH('Mthly ROCE (PR)'!$A526,'Memb Hist (Org)'!$A$1:$BS$1,0))&lt;&gt;1,"",'Mthly Returns (PR)'!N525),"")</f>
        <v/>
      </c>
      <c r="O526" s="46">
        <f>IFERROR(IF(INDEX('Memb Hist (Org)'!$A$1:$BS$29,MATCH('Mthly ROCE (PR)'!O$2,'Memb Hist (Org)'!$A$1:$A$29,0),MATCH('Mthly ROCE (PR)'!$A526,'Memb Hist (Org)'!$A$1:$BS$1,0))&lt;&gt;1,"",'Mthly Returns (PR)'!O525),"")</f>
        <v>5.1429000000000002E-2</v>
      </c>
      <c r="P526" s="46" t="str">
        <f>IFERROR(IF(INDEX('Memb Hist (Org)'!$A$1:$BS$29,MATCH('Mthly ROCE (PR)'!P$2,'Memb Hist (Org)'!$A$1:$A$29,0),MATCH('Mthly ROCE (PR)'!$A526,'Memb Hist (Org)'!$A$1:$BS$1,0))&lt;&gt;1,"",'Mthly Returns (PR)'!P525),"")</f>
        <v/>
      </c>
      <c r="Q526" s="46">
        <f>IFERROR(IF(INDEX('Memb Hist (Org)'!$A$1:$BS$29,MATCH('Mthly ROCE (PR)'!Q$2,'Memb Hist (Org)'!$A$1:$A$29,0),MATCH('Mthly ROCE (PR)'!$A526,'Memb Hist (Org)'!$A$1:$BS$1,0))&lt;&gt;1,"",'Mthly Returns (PR)'!Q525),"")</f>
        <v>2.0725E-2</v>
      </c>
      <c r="R526" s="46" t="str">
        <f>IFERROR(IF(INDEX('Memb Hist (Org)'!$A$1:$BS$29,MATCH('Mthly ROCE (PR)'!R$2,'Memb Hist (Org)'!$A$1:$A$29,0),MATCH('Mthly ROCE (PR)'!$A526,'Memb Hist (Org)'!$A$1:$BS$1,0))&lt;&gt;1,"",'Mthly Returns (PR)'!R525),"")</f>
        <v/>
      </c>
      <c r="S526" s="46" t="str">
        <f>IFERROR(IF(INDEX('Memb Hist (Org)'!$A$1:$BS$29,MATCH('Mthly ROCE (PR)'!S$2,'Memb Hist (Org)'!$A$1:$A$29,0),MATCH('Mthly ROCE (PR)'!$A526,'Memb Hist (Org)'!$A$1:$BS$1,0))&lt;&gt;1,"",'Mthly Returns (PR)'!S525),"")</f>
        <v/>
      </c>
      <c r="T526" s="46">
        <f>IFERROR(IF(INDEX('Memb Hist (Org)'!$A$1:$BS$29,MATCH('Mthly ROCE (PR)'!T$2,'Memb Hist (Org)'!$A$1:$A$29,0),MATCH('Mthly ROCE (PR)'!$A526,'Memb Hist (Org)'!$A$1:$BS$1,0))&lt;&gt;1,"",'Mthly Returns (PR)'!T525),"")</f>
        <v>3.7453E-2</v>
      </c>
      <c r="U526" s="46">
        <f>IFERROR(IF(INDEX('Memb Hist (Org)'!$A$1:$BS$29,MATCH('Mthly ROCE (PR)'!U$2,'Memb Hist (Org)'!$A$1:$A$29,0),MATCH('Mthly ROCE (PR)'!$A526,'Memb Hist (Org)'!$A$1:$BS$1,0))&lt;&gt;1,"",'Mthly Returns (PR)'!U525),"")</f>
        <v>5.1019999999999998E-3</v>
      </c>
      <c r="V526" s="46">
        <f>IFERROR(IF(INDEX('Memb Hist (Org)'!$A$1:$BS$29,MATCH('Mthly ROCE (PR)'!V$2,'Memb Hist (Org)'!$A$1:$A$29,0),MATCH('Mthly ROCE (PR)'!$A526,'Memb Hist (Org)'!$A$1:$BS$1,0))&lt;&gt;1,"",'Mthly Returns (PR)'!V525),"")</f>
        <v>5.7915000000000001E-2</v>
      </c>
      <c r="W526" s="46">
        <f>IFERROR(IF(INDEX('Memb Hist (Org)'!$A$1:$BS$29,MATCH('Mthly ROCE (PR)'!W$2,'Memb Hist (Org)'!$A$1:$A$29,0),MATCH('Mthly ROCE (PR)'!$A526,'Memb Hist (Org)'!$A$1:$BS$1,0))&lt;&gt;1,"",'Mthly Returns (PR)'!W525),"")</f>
        <v>2.8570999999999999E-2</v>
      </c>
      <c r="X526" s="46">
        <f>IFERROR(IF(INDEX('Memb Hist (Org)'!$A$1:$BS$29,MATCH('Mthly ROCE (PR)'!X$2,'Memb Hist (Org)'!$A$1:$A$29,0),MATCH('Mthly ROCE (PR)'!$A526,'Memb Hist (Org)'!$A$1:$BS$1,0))&lt;&gt;1,"",'Mthly Returns (PR)'!X525),"")</f>
        <v>2.5547E-2</v>
      </c>
      <c r="Y526" s="46">
        <f>IFERROR(IF(INDEX('Memb Hist (Org)'!$A$1:$BS$29,MATCH('Mthly ROCE (PR)'!Y$2,'Memb Hist (Org)'!$A$1:$A$29,0),MATCH('Mthly ROCE (PR)'!$A526,'Memb Hist (Org)'!$A$1:$BS$1,0))&lt;&gt;1,"",'Mthly Returns (PR)'!Y525),"")</f>
        <v>1.5464E-2</v>
      </c>
      <c r="Z526" s="46" t="str">
        <f>IFERROR(IF(INDEX('Memb Hist (Org)'!$A$1:$BS$29,MATCH('Mthly ROCE (PR)'!Z$2,'Memb Hist (Org)'!$A$1:$A$29,0),MATCH('Mthly ROCE (PR)'!$A526,'Memb Hist (Org)'!$A$1:$BS$1,0))&lt;&gt;1,"",'Mthly Returns (PR)'!Z525),"")</f>
        <v/>
      </c>
      <c r="AA526" s="46" t="str">
        <f>IFERROR(IF(INDEX('Memb Hist (Org)'!$A$1:$BS$29,MATCH('Mthly ROCE (PR)'!AA$2,'Memb Hist (Org)'!$A$1:$A$29,0),MATCH('Mthly ROCE (PR)'!$A526,'Memb Hist (Org)'!$A$1:$BS$1,0))&lt;&gt;1,"",'Mthly Returns (PR)'!AA525),"")</f>
        <v/>
      </c>
      <c r="AB526" s="46" t="str">
        <f>IFERROR(IF(INDEX('Memb Hist (Org)'!$A$1:$BS$29,MATCH('Mthly ROCE (PR)'!AB$2,'Memb Hist (Org)'!$A$1:$A$29,0),MATCH('Mthly ROCE (PR)'!$A526,'Memb Hist (Org)'!$A$1:$BS$1,0))&lt;&gt;1,"",'Mthly Returns (PR)'!AB525),"")</f>
        <v/>
      </c>
      <c r="AC526" s="46" t="str">
        <f>IFERROR(IF(INDEX('Memb Hist (Org)'!$A$1:$BS$29,MATCH('Mthly ROCE (PR)'!AC$2,'Memb Hist (Org)'!$A$1:$A$29,0),MATCH('Mthly ROCE (PR)'!$A526,'Memb Hist (Org)'!$A$1:$BS$1,0))&lt;&gt;1,"",'Mthly Returns (PR)'!AC525),"")</f>
        <v/>
      </c>
      <c r="AD526" s="46" t="str">
        <f>IFERROR(IF(INDEX('Memb Hist (Org)'!$A$1:$BS$29,MATCH('Mthly ROCE (PR)'!AD$2,'Memb Hist (Org)'!$A$1:$A$29,0),MATCH('Mthly ROCE (PR)'!$A526,'Memb Hist (Org)'!$A$1:$BS$1,0))&lt;&gt;1,"",'Mthly Returns (PR)'!AD525),"")</f>
        <v/>
      </c>
      <c r="AE526" s="46" t="str">
        <f>IFERROR(IF(INDEX('Memb Hist (Org)'!$A$1:$BS$29,MATCH('Mthly ROCE (PR)'!AE$2,'Memb Hist (Org)'!$A$1:$A$29,0),MATCH('Mthly ROCE (PR)'!$A526,'Memb Hist (Org)'!$A$1:$BS$1,0))&lt;&gt;1,"",'Mthly Returns (PR)'!AE525),"")</f>
        <v/>
      </c>
      <c r="AF526" s="42">
        <f>IFERROR(IF($C526=7,INDEX(ROCE!$A$32:$BS$60,MATCH('Mthly ROCE (PR)'!AF$2,ROCE!$A$32:$A$60,0),MATCH('Mthly ROCE (PR)'!$A526,ROCE!$A$32:$BS$32,0)),AF525*(1+D525)),"")</f>
        <v>8.4790970133789584E-2</v>
      </c>
      <c r="AG526" s="42">
        <f>IFERROR(IF($C526=7,INDEX(ROCE!$A$32:$BS$60,MATCH('Mthly ROCE (PR)'!AG$2,ROCE!$A$32:$A$60,0),MATCH('Mthly ROCE (PR)'!$A526,ROCE!$A$32:$BS$32,0)),AG525*(1+E525)),"")</f>
        <v>0</v>
      </c>
      <c r="AH526" s="42">
        <f>IFERROR(IF($C526=7,INDEX(ROCE!$A$32:$BS$60,MATCH('Mthly ROCE (PR)'!AH$2,ROCE!$A$32:$A$60,0),MATCH('Mthly ROCE (PR)'!$A526,ROCE!$A$32:$BS$32,0)),AH525*(1+F525)),"")</f>
        <v>0</v>
      </c>
      <c r="AI526" s="42" t="str">
        <f>IFERROR(IF($C526=7,INDEX(ROCE!$A$32:$BS$60,MATCH('Mthly ROCE (PR)'!AI$2,ROCE!$A$32:$A$60,0),MATCH('Mthly ROCE (PR)'!$A526,ROCE!$A$32:$BS$32,0)),AI525*(1+G525)),"")</f>
        <v/>
      </c>
      <c r="AJ526" s="42">
        <f>IFERROR(IF($C526=7,INDEX(ROCE!$A$32:$BS$60,MATCH('Mthly ROCE (PR)'!AJ$2,ROCE!$A$32:$A$60,0),MATCH('Mthly ROCE (PR)'!$A526,ROCE!$A$32:$BS$32,0)),AJ525*(1+H525)),"")</f>
        <v>2.2686503363925678E-2</v>
      </c>
      <c r="AK526" s="42">
        <f>IFERROR(IF($C526=7,INDEX(ROCE!$A$32:$BS$60,MATCH('Mthly ROCE (PR)'!AK$2,ROCE!$A$32:$A$60,0),MATCH('Mthly ROCE (PR)'!$A526,ROCE!$A$32:$BS$32,0)),AK525*(1+I525)),"")</f>
        <v>0.10831749702628782</v>
      </c>
      <c r="AL526" s="42">
        <f>IFERROR(IF($C526=7,INDEX(ROCE!$A$32:$BS$60,MATCH('Mthly ROCE (PR)'!AL$2,ROCE!$A$32:$A$60,0),MATCH('Mthly ROCE (PR)'!$A526,ROCE!$A$32:$BS$32,0)),AL525*(1+J525)),"")</f>
        <v>8.4796070271758187E-2</v>
      </c>
      <c r="AM526" s="42">
        <f>IFERROR(IF($C526=7,INDEX(ROCE!$A$32:$BS$60,MATCH('Mthly ROCE (PR)'!AM$2,ROCE!$A$32:$A$60,0),MATCH('Mthly ROCE (PR)'!$A526,ROCE!$A$32:$BS$32,0)),AM525*(1+K525)),"")</f>
        <v>0</v>
      </c>
      <c r="AN526" s="42" t="str">
        <f>IFERROR(IF($C526=7,INDEX(ROCE!$A$32:$BS$60,MATCH('Mthly ROCE (PR)'!AN$2,ROCE!$A$32:$A$60,0),MATCH('Mthly ROCE (PR)'!$A526,ROCE!$A$32:$BS$32,0)),AN525*(1+L525)),"")</f>
        <v/>
      </c>
      <c r="AO526" s="42" t="str">
        <f>IFERROR(IF($C526=7,INDEX(ROCE!$A$32:$BS$60,MATCH('Mthly ROCE (PR)'!AO$2,ROCE!$A$32:$A$60,0),MATCH('Mthly ROCE (PR)'!$A526,ROCE!$A$32:$BS$32,0)),AO525*(1+M525)),"")</f>
        <v/>
      </c>
      <c r="AP526" s="42" t="str">
        <f>IFERROR(IF($C526=7,INDEX(ROCE!$A$32:$BS$60,MATCH('Mthly ROCE (PR)'!AP$2,ROCE!$A$32:$A$60,0),MATCH('Mthly ROCE (PR)'!$A526,ROCE!$A$32:$BS$32,0)),AP525*(1+N525)),"")</f>
        <v/>
      </c>
      <c r="AQ526" s="42">
        <f>IFERROR(IF($C526=7,INDEX(ROCE!$A$32:$BS$60,MATCH('Mthly ROCE (PR)'!AQ$2,ROCE!$A$32:$A$60,0),MATCH('Mthly ROCE (PR)'!$A526,ROCE!$A$32:$BS$32,0)),AQ525*(1+O525)),"")</f>
        <v>9.6378360751936704E-2</v>
      </c>
      <c r="AR526" s="42" t="str">
        <f>IFERROR(IF($C526=7,INDEX(ROCE!$A$32:$BS$60,MATCH('Mthly ROCE (PR)'!AR$2,ROCE!$A$32:$A$60,0),MATCH('Mthly ROCE (PR)'!$A526,ROCE!$A$32:$BS$32,0)),AR525*(1+P525)),"")</f>
        <v/>
      </c>
      <c r="AS526" s="42">
        <f>IFERROR(IF($C526=7,INDEX(ROCE!$A$32:$BS$60,MATCH('Mthly ROCE (PR)'!AS$2,ROCE!$A$32:$A$60,0),MATCH('Mthly ROCE (PR)'!$A526,ROCE!$A$32:$BS$32,0)),AS525*(1+Q525)),"")</f>
        <v>0</v>
      </c>
      <c r="AT526" s="42" t="str">
        <f>IFERROR(IF($C526=7,INDEX(ROCE!$A$32:$BS$60,MATCH('Mthly ROCE (PR)'!AT$2,ROCE!$A$32:$A$60,0),MATCH('Mthly ROCE (PR)'!$A526,ROCE!$A$32:$BS$32,0)),AT525*(1+R525)),"")</f>
        <v/>
      </c>
      <c r="AU526" s="42" t="str">
        <f>IFERROR(IF($C526=7,INDEX(ROCE!$A$32:$BS$60,MATCH('Mthly ROCE (PR)'!AU$2,ROCE!$A$32:$A$60,0),MATCH('Mthly ROCE (PR)'!$A526,ROCE!$A$32:$BS$32,0)),AU525*(1+S525)),"")</f>
        <v/>
      </c>
      <c r="AV526" s="42">
        <f>IFERROR(IF($C526=7,INDEX(ROCE!$A$32:$BS$60,MATCH('Mthly ROCE (PR)'!AV$2,ROCE!$A$32:$A$60,0),MATCH('Mthly ROCE (PR)'!$A526,ROCE!$A$32:$BS$32,0)),AV525*(1+T525)),"")</f>
        <v>0.11804835447974789</v>
      </c>
      <c r="AW526" s="42">
        <f>IFERROR(IF($C526=7,INDEX(ROCE!$A$32:$BS$60,MATCH('Mthly ROCE (PR)'!AW$2,ROCE!$A$32:$A$60,0),MATCH('Mthly ROCE (PR)'!$A526,ROCE!$A$32:$BS$32,0)),AW525*(1+U525)),"")</f>
        <v>9.3554291466182313E-2</v>
      </c>
      <c r="AX526" s="42">
        <f>IFERROR(IF($C526=7,INDEX(ROCE!$A$32:$BS$60,MATCH('Mthly ROCE (PR)'!AX$2,ROCE!$A$32:$A$60,0),MATCH('Mthly ROCE (PR)'!$A526,ROCE!$A$32:$BS$32,0)),AX525*(1+V525)),"")</f>
        <v>0.10470569172681116</v>
      </c>
      <c r="AY526" s="42">
        <f>IFERROR(IF($C526=7,INDEX(ROCE!$A$32:$BS$60,MATCH('Mthly ROCE (PR)'!AY$2,ROCE!$A$32:$A$60,0),MATCH('Mthly ROCE (PR)'!$A526,ROCE!$A$32:$BS$32,0)),AY525*(1+W525)),"")</f>
        <v>0.10077724755686356</v>
      </c>
      <c r="AZ526" s="42">
        <f>IFERROR(IF($C526=7,INDEX(ROCE!$A$32:$BS$60,MATCH('Mthly ROCE (PR)'!AZ$2,ROCE!$A$32:$A$60,0),MATCH('Mthly ROCE (PR)'!$A526,ROCE!$A$32:$BS$32,0)),AZ525*(1+X525)),"")</f>
        <v>0.10081298032805358</v>
      </c>
      <c r="BA526" s="42">
        <f>IFERROR(IF($C526=7,INDEX(ROCE!$A$32:$BS$60,MATCH('Mthly ROCE (PR)'!BA$2,ROCE!$A$32:$A$60,0),MATCH('Mthly ROCE (PR)'!$A526,ROCE!$A$32:$BS$32,0)),BA525*(1+Y525)),"")</f>
        <v>8.5132032894643606E-2</v>
      </c>
      <c r="BB526" s="42" t="str">
        <f>IFERROR(IF($C526=7,INDEX(ROCE!$A$32:$BS$60,MATCH('Mthly ROCE (PR)'!BB$2,ROCE!$A$32:$A$60,0),MATCH('Mthly ROCE (PR)'!$A526,ROCE!$A$32:$BS$32,0)),BB525*(1+Z525)),"")</f>
        <v/>
      </c>
      <c r="BC526" s="42" t="str">
        <f>IFERROR(IF($C526=7,INDEX(ROCE!$A$32:$BS$60,MATCH('Mthly ROCE (PR)'!BC$2,ROCE!$A$32:$A$60,0),MATCH('Mthly ROCE (PR)'!$A526,ROCE!$A$32:$BS$32,0)),BC525*(1+AA525)),"")</f>
        <v/>
      </c>
      <c r="BD526" s="42" t="str">
        <f>IFERROR(IF($C526=7,INDEX(ROCE!$A$32:$BS$60,MATCH('Mthly ROCE (PR)'!BD$2,ROCE!$A$32:$A$60,0),MATCH('Mthly ROCE (PR)'!$A526,ROCE!$A$32:$BS$32,0)),BD525*(1+AB525)),"")</f>
        <v/>
      </c>
      <c r="BE526" s="42" t="str">
        <f>IFERROR(IF($C526=7,INDEX(ROCE!$A$32:$BS$60,MATCH('Mthly ROCE (PR)'!BE$2,ROCE!$A$32:$A$60,0),MATCH('Mthly ROCE (PR)'!$A526,ROCE!$A$32:$BS$32,0)),BE525*(1+AC525)),"")</f>
        <v/>
      </c>
      <c r="BF526" s="42" t="str">
        <f>IFERROR(IF($C526=7,INDEX(ROCE!$A$32:$BS$60,MATCH('Mthly ROCE (PR)'!BF$2,ROCE!$A$32:$A$60,0),MATCH('Mthly ROCE (PR)'!$A526,ROCE!$A$32:$BS$32,0)),BF525*(1+AD525)),"")</f>
        <v/>
      </c>
      <c r="BG526" s="42" t="str">
        <f>IFERROR(IF($C526=7,INDEX(ROCE!$A$32:$BS$60,MATCH('Mthly ROCE (PR)'!BG$2,ROCE!$A$32:$A$60,0),MATCH('Mthly ROCE (PR)'!$A526,ROCE!$A$32:$BS$32,0)),BG525*(1+AE525)),"")</f>
        <v/>
      </c>
      <c r="BH526" s="44">
        <f t="shared" si="499"/>
        <v>8.479097013378957E-2</v>
      </c>
      <c r="BI526" s="44">
        <f t="shared" si="500"/>
        <v>0</v>
      </c>
      <c r="BJ526" s="44">
        <f t="shared" si="501"/>
        <v>0</v>
      </c>
      <c r="BK526" s="44" t="str">
        <f t="shared" si="502"/>
        <v/>
      </c>
      <c r="BL526" s="44">
        <f t="shared" si="503"/>
        <v>2.2686503363925675E-2</v>
      </c>
      <c r="BM526" s="44">
        <f t="shared" si="504"/>
        <v>0.10831749702628779</v>
      </c>
      <c r="BN526" s="44">
        <f t="shared" si="505"/>
        <v>8.4796070271758173E-2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9.6378360751936676E-2</v>
      </c>
      <c r="BT526" s="44" t="str">
        <f t="shared" si="511"/>
        <v/>
      </c>
      <c r="BU526" s="44">
        <f t="shared" si="512"/>
        <v>0</v>
      </c>
      <c r="BV526" s="44" t="str">
        <f t="shared" si="513"/>
        <v/>
      </c>
      <c r="BW526" s="44" t="str">
        <f t="shared" si="514"/>
        <v/>
      </c>
      <c r="BX526" s="44">
        <f t="shared" si="515"/>
        <v>0.11804835447974786</v>
      </c>
      <c r="BY526" s="44">
        <f t="shared" si="516"/>
        <v>9.3554291466182299E-2</v>
      </c>
      <c r="BZ526" s="44">
        <f t="shared" si="517"/>
        <v>0.10470569172681113</v>
      </c>
      <c r="CA526" s="44">
        <f t="shared" si="518"/>
        <v>0.10077724755686353</v>
      </c>
      <c r="CB526" s="44">
        <f t="shared" si="519"/>
        <v>0.10081298032805355</v>
      </c>
      <c r="CC526" s="44">
        <f t="shared" si="520"/>
        <v>8.5132032894643592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4037993015350203E-3</v>
      </c>
      <c r="CK526" s="48">
        <f t="shared" si="528"/>
        <v>0</v>
      </c>
      <c r="CL526" s="48">
        <f t="shared" si="529"/>
        <v>0</v>
      </c>
      <c r="CM526" s="48" t="str">
        <f t="shared" si="530"/>
        <v/>
      </c>
      <c r="CN526" s="48">
        <f t="shared" si="531"/>
        <v>1.3166339092287903E-3</v>
      </c>
      <c r="CO526" s="48">
        <f t="shared" si="532"/>
        <v>3.4569529175939749E-3</v>
      </c>
      <c r="CP526" s="48">
        <f t="shared" si="533"/>
        <v>-3.2074113580292528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4.9566427151113519E-3</v>
      </c>
      <c r="CV526" s="48" t="str">
        <f t="shared" si="539"/>
        <v/>
      </c>
      <c r="CW526" s="48">
        <f t="shared" si="540"/>
        <v>0</v>
      </c>
      <c r="CX526" s="48" t="str">
        <f t="shared" si="541"/>
        <v/>
      </c>
      <c r="CY526" s="48" t="str">
        <f t="shared" si="542"/>
        <v/>
      </c>
      <c r="CZ526" s="48">
        <f t="shared" si="543"/>
        <v>4.421265020329997E-3</v>
      </c>
      <c r="DA526" s="48">
        <f t="shared" si="544"/>
        <v>4.7731399506046208E-4</v>
      </c>
      <c r="DB526" s="48">
        <f t="shared" si="545"/>
        <v>6.0640301363582665E-3</v>
      </c>
      <c r="DC526" s="48">
        <f t="shared" si="546"/>
        <v>2.8793067399471477E-3</v>
      </c>
      <c r="DD526" s="48">
        <f t="shared" si="547"/>
        <v>2.5754692084407841E-3</v>
      </c>
      <c r="DE526" s="48">
        <f t="shared" si="548"/>
        <v>1.3164817566827685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2.5660484342259312E-2</v>
      </c>
      <c r="DM526" s="39">
        <f t="shared" si="494"/>
        <v>1.0256604843422592</v>
      </c>
      <c r="DN526" s="39">
        <f>PRODUCT($DM$142:DM526)</f>
        <v>1.7306968695093345</v>
      </c>
      <c r="DO526" s="36">
        <f>DL526-'1M RF rate'!C386</f>
        <v>2.3087541941109953E-2</v>
      </c>
      <c r="DP526" s="39">
        <f t="shared" si="495"/>
        <v>1.0230875419411098</v>
      </c>
      <c r="DQ526" s="39">
        <f>PRODUCT($DP$142:DP526)</f>
        <v>0.23252035199013024</v>
      </c>
      <c r="DR526" s="36">
        <f>DL526-'DJUA Monthly (PR)'!C386</f>
        <v>6.7275474383332243E-4</v>
      </c>
      <c r="DS526" s="39">
        <f t="shared" si="496"/>
        <v>1.0006727547438332</v>
      </c>
      <c r="DT526" s="39">
        <f>PRODUCT($DS$142:DS526)</f>
        <v>0.82516050587581924</v>
      </c>
      <c r="DW526" s="108">
        <f t="shared" si="555"/>
        <v>0.11653315100057737</v>
      </c>
      <c r="DX526" s="107">
        <f t="shared" si="497"/>
        <v>0.3221568152582599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ROCE (PR)'!D$2,'Memb Hist (Org)'!$A$1:$A$29,0),MATCH('Mthly ROCE (PR)'!$A527,'Memb Hist (Org)'!$A$1:$BS$1,0))&lt;&gt;1,"",'Mthly Returns (PR)'!D526),"")</f>
        <v>9.7719999999999994E-3</v>
      </c>
      <c r="E527" s="46">
        <f>IFERROR(IF(INDEX('Memb Hist (Org)'!$A$1:$BS$29,MATCH('Mthly ROCE (PR)'!E$2,'Memb Hist (Org)'!$A$1:$A$29,0),MATCH('Mthly ROCE (PR)'!$A527,'Memb Hist (Org)'!$A$1:$BS$1,0))&lt;&gt;1,"",'Mthly Returns (PR)'!E526),"")</f>
        <v>-7.7922000000000005E-2</v>
      </c>
      <c r="F527" s="46">
        <f>IFERROR(IF(INDEX('Memb Hist (Org)'!$A$1:$BS$29,MATCH('Mthly ROCE (PR)'!F$2,'Memb Hist (Org)'!$A$1:$A$29,0),MATCH('Mthly ROCE (PR)'!$A527,'Memb Hist (Org)'!$A$1:$BS$1,0))&lt;&gt;1,"",'Mthly Returns (PR)'!F526),"")</f>
        <v>1.3986E-2</v>
      </c>
      <c r="G527" s="46" t="str">
        <f>IFERROR(IF(INDEX('Memb Hist (Org)'!$A$1:$BS$29,MATCH('Mthly ROCE (PR)'!G$2,'Memb Hist (Org)'!$A$1:$A$29,0),MATCH('Mthly ROCE (PR)'!$A527,'Memb Hist (Org)'!$A$1:$BS$1,0))&lt;&gt;1,"",'Mthly Returns (PR)'!G526),"")</f>
        <v/>
      </c>
      <c r="H527" s="46">
        <f>IFERROR(IF(INDEX('Memb Hist (Org)'!$A$1:$BS$29,MATCH('Mthly ROCE (PR)'!H$2,'Memb Hist (Org)'!$A$1:$A$29,0),MATCH('Mthly ROCE (PR)'!$A527,'Memb Hist (Org)'!$A$1:$BS$1,0))&lt;&gt;1,"",'Mthly Returns (PR)'!H526),"")</f>
        <v>1.6878000000000001E-2</v>
      </c>
      <c r="I527" s="46">
        <f>IFERROR(IF(INDEX('Memb Hist (Org)'!$A$1:$BS$29,MATCH('Mthly ROCE (PR)'!I$2,'Memb Hist (Org)'!$A$1:$A$29,0),MATCH('Mthly ROCE (PR)'!$A527,'Memb Hist (Org)'!$A$1:$BS$1,0))&lt;&gt;1,"",'Mthly Returns (PR)'!I526),"")</f>
        <v>1.0309E-2</v>
      </c>
      <c r="J527" s="46">
        <f>IFERROR(IF(INDEX('Memb Hist (Org)'!$A$1:$BS$29,MATCH('Mthly ROCE (PR)'!J$2,'Memb Hist (Org)'!$A$1:$A$29,0),MATCH('Mthly ROCE (PR)'!$A527,'Memb Hist (Org)'!$A$1:$BS$1,0))&lt;&gt;1,"",'Mthly Returns (PR)'!J526),"")</f>
        <v>7.8623999999999999E-2</v>
      </c>
      <c r="K527" s="46">
        <f>IFERROR(IF(INDEX('Memb Hist (Org)'!$A$1:$BS$29,MATCH('Mthly ROCE (PR)'!K$2,'Memb Hist (Org)'!$A$1:$A$29,0),MATCH('Mthly ROCE (PR)'!$A527,'Memb Hist (Org)'!$A$1:$BS$1,0))&lt;&gt;1,"",'Mthly Returns (PR)'!K526),"")</f>
        <v>0</v>
      </c>
      <c r="L527" s="46" t="str">
        <f>IFERROR(IF(INDEX('Memb Hist (Org)'!$A$1:$BS$29,MATCH('Mthly ROCE (PR)'!L$2,'Memb Hist (Org)'!$A$1:$A$29,0),MATCH('Mthly ROCE (PR)'!$A527,'Memb Hist (Org)'!$A$1:$BS$1,0))&lt;&gt;1,"",'Mthly Returns (PR)'!L526),"")</f>
        <v/>
      </c>
      <c r="M527" s="46" t="str">
        <f>IFERROR(IF(INDEX('Memb Hist (Org)'!$A$1:$BS$29,MATCH('Mthly ROCE (PR)'!M$2,'Memb Hist (Org)'!$A$1:$A$29,0),MATCH('Mthly ROCE (PR)'!$A527,'Memb Hist (Org)'!$A$1:$BS$1,0))&lt;&gt;1,"",'Mthly Returns (PR)'!M526),"")</f>
        <v/>
      </c>
      <c r="N527" s="46" t="str">
        <f>IFERROR(IF(INDEX('Memb Hist (Org)'!$A$1:$BS$29,MATCH('Mthly ROCE (PR)'!N$2,'Memb Hist (Org)'!$A$1:$A$29,0),MATCH('Mthly ROCE (PR)'!$A527,'Memb Hist (Org)'!$A$1:$BS$1,0))&lt;&gt;1,"",'Mthly Returns (PR)'!N526),"")</f>
        <v/>
      </c>
      <c r="O527" s="46">
        <f>IFERROR(IF(INDEX('Memb Hist (Org)'!$A$1:$BS$29,MATCH('Mthly ROCE (PR)'!O$2,'Memb Hist (Org)'!$A$1:$A$29,0),MATCH('Mthly ROCE (PR)'!$A527,'Memb Hist (Org)'!$A$1:$BS$1,0))&lt;&gt;1,"",'Mthly Returns (PR)'!O526),"")</f>
        <v>2.4457E-2</v>
      </c>
      <c r="P527" s="46" t="str">
        <f>IFERROR(IF(INDEX('Memb Hist (Org)'!$A$1:$BS$29,MATCH('Mthly ROCE (PR)'!P$2,'Memb Hist (Org)'!$A$1:$A$29,0),MATCH('Mthly ROCE (PR)'!$A527,'Memb Hist (Org)'!$A$1:$BS$1,0))&lt;&gt;1,"",'Mthly Returns (PR)'!P526),"")</f>
        <v/>
      </c>
      <c r="Q527" s="46">
        <f>IFERROR(IF(INDEX('Memb Hist (Org)'!$A$1:$BS$29,MATCH('Mthly ROCE (PR)'!Q$2,'Memb Hist (Org)'!$A$1:$A$29,0),MATCH('Mthly ROCE (PR)'!$A527,'Memb Hist (Org)'!$A$1:$BS$1,0))&lt;&gt;1,"",'Mthly Returns (PR)'!Q526),"")</f>
        <v>5.0759999999999998E-3</v>
      </c>
      <c r="R527" s="46" t="str">
        <f>IFERROR(IF(INDEX('Memb Hist (Org)'!$A$1:$BS$29,MATCH('Mthly ROCE (PR)'!R$2,'Memb Hist (Org)'!$A$1:$A$29,0),MATCH('Mthly ROCE (PR)'!$A527,'Memb Hist (Org)'!$A$1:$BS$1,0))&lt;&gt;1,"",'Mthly Returns (PR)'!R526),"")</f>
        <v/>
      </c>
      <c r="S527" s="46" t="str">
        <f>IFERROR(IF(INDEX('Memb Hist (Org)'!$A$1:$BS$29,MATCH('Mthly ROCE (PR)'!S$2,'Memb Hist (Org)'!$A$1:$A$29,0),MATCH('Mthly ROCE (PR)'!$A527,'Memb Hist (Org)'!$A$1:$BS$1,0))&lt;&gt;1,"",'Mthly Returns (PR)'!S526),"")</f>
        <v/>
      </c>
      <c r="T527" s="46">
        <f>IFERROR(IF(INDEX('Memb Hist (Org)'!$A$1:$BS$29,MATCH('Mthly ROCE (PR)'!T$2,'Memb Hist (Org)'!$A$1:$A$29,0),MATCH('Mthly ROCE (PR)'!$A527,'Memb Hist (Org)'!$A$1:$BS$1,0))&lt;&gt;1,"",'Mthly Returns (PR)'!T526),"")</f>
        <v>5.0541999999999997E-2</v>
      </c>
      <c r="U527" s="46">
        <f>IFERROR(IF(INDEX('Memb Hist (Org)'!$A$1:$BS$29,MATCH('Mthly ROCE (PR)'!U$2,'Memb Hist (Org)'!$A$1:$A$29,0),MATCH('Mthly ROCE (PR)'!$A527,'Memb Hist (Org)'!$A$1:$BS$1,0))&lt;&gt;1,"",'Mthly Returns (PR)'!U526),"")</f>
        <v>7.6142000000000001E-2</v>
      </c>
      <c r="V527" s="46">
        <f>IFERROR(IF(INDEX('Memb Hist (Org)'!$A$1:$BS$29,MATCH('Mthly ROCE (PR)'!V$2,'Memb Hist (Org)'!$A$1:$A$29,0),MATCH('Mthly ROCE (PR)'!$A527,'Memb Hist (Org)'!$A$1:$BS$1,0))&lt;&gt;1,"",'Mthly Returns (PR)'!V526),"")</f>
        <v>7.2989999999999999E-3</v>
      </c>
      <c r="W527" s="46">
        <f>IFERROR(IF(INDEX('Memb Hist (Org)'!$A$1:$BS$29,MATCH('Mthly ROCE (PR)'!W$2,'Memb Hist (Org)'!$A$1:$A$29,0),MATCH('Mthly ROCE (PR)'!$A527,'Memb Hist (Org)'!$A$1:$BS$1,0))&lt;&gt;1,"",'Mthly Returns (PR)'!W526),"")</f>
        <v>3.5714000000000003E-2</v>
      </c>
      <c r="X527" s="46">
        <f>IFERROR(IF(INDEX('Memb Hist (Org)'!$A$1:$BS$29,MATCH('Mthly ROCE (PR)'!X$2,'Memb Hist (Org)'!$A$1:$A$29,0),MATCH('Mthly ROCE (PR)'!$A527,'Memb Hist (Org)'!$A$1:$BS$1,0))&lt;&gt;1,"",'Mthly Returns (PR)'!X526),"")</f>
        <v>2.4910999999999999E-2</v>
      </c>
      <c r="Y527" s="46">
        <f>IFERROR(IF(INDEX('Memb Hist (Org)'!$A$1:$BS$29,MATCH('Mthly ROCE (PR)'!Y$2,'Memb Hist (Org)'!$A$1:$A$29,0),MATCH('Mthly ROCE (PR)'!$A527,'Memb Hist (Org)'!$A$1:$BS$1,0))&lt;&gt;1,"",'Mthly Returns (PR)'!Y526),"")</f>
        <v>2.0305E-2</v>
      </c>
      <c r="Z527" s="46" t="str">
        <f>IFERROR(IF(INDEX('Memb Hist (Org)'!$A$1:$BS$29,MATCH('Mthly ROCE (PR)'!Z$2,'Memb Hist (Org)'!$A$1:$A$29,0),MATCH('Mthly ROCE (PR)'!$A527,'Memb Hist (Org)'!$A$1:$BS$1,0))&lt;&gt;1,"",'Mthly Returns (PR)'!Z526),"")</f>
        <v/>
      </c>
      <c r="AA527" s="46" t="str">
        <f>IFERROR(IF(INDEX('Memb Hist (Org)'!$A$1:$BS$29,MATCH('Mthly ROCE (PR)'!AA$2,'Memb Hist (Org)'!$A$1:$A$29,0),MATCH('Mthly ROCE (PR)'!$A527,'Memb Hist (Org)'!$A$1:$BS$1,0))&lt;&gt;1,"",'Mthly Returns (PR)'!AA526),"")</f>
        <v/>
      </c>
      <c r="AB527" s="46" t="str">
        <f>IFERROR(IF(INDEX('Memb Hist (Org)'!$A$1:$BS$29,MATCH('Mthly ROCE (PR)'!AB$2,'Memb Hist (Org)'!$A$1:$A$29,0),MATCH('Mthly ROCE (PR)'!$A527,'Memb Hist (Org)'!$A$1:$BS$1,0))&lt;&gt;1,"",'Mthly Returns (PR)'!AB526),"")</f>
        <v/>
      </c>
      <c r="AC527" s="46" t="str">
        <f>IFERROR(IF(INDEX('Memb Hist (Org)'!$A$1:$BS$29,MATCH('Mthly ROCE (PR)'!AC$2,'Memb Hist (Org)'!$A$1:$A$29,0),MATCH('Mthly ROCE (PR)'!$A527,'Memb Hist (Org)'!$A$1:$BS$1,0))&lt;&gt;1,"",'Mthly Returns (PR)'!AC526),"")</f>
        <v/>
      </c>
      <c r="AD527" s="46" t="str">
        <f>IFERROR(IF(INDEX('Memb Hist (Org)'!$A$1:$BS$29,MATCH('Mthly ROCE (PR)'!AD$2,'Memb Hist (Org)'!$A$1:$A$29,0),MATCH('Mthly ROCE (PR)'!$A527,'Memb Hist (Org)'!$A$1:$BS$1,0))&lt;&gt;1,"",'Mthly Returns (PR)'!AD526),"")</f>
        <v/>
      </c>
      <c r="AE527" s="46" t="str">
        <f>IFERROR(IF(INDEX('Memb Hist (Org)'!$A$1:$BS$29,MATCH('Mthly ROCE (PR)'!AE$2,'Memb Hist (Org)'!$A$1:$A$29,0),MATCH('Mthly ROCE (PR)'!$A527,'Memb Hist (Org)'!$A$1:$BS$1,0))&lt;&gt;1,"",'Mthly Returns (PR)'!AE526),"")</f>
        <v/>
      </c>
      <c r="AF527" s="42">
        <f>IFERROR(IF($C527=7,INDEX(ROCE!$A$32:$BS$60,MATCH('Mthly ROCE (PR)'!AF$2,ROCE!$A$32:$A$60,0),MATCH('Mthly ROCE (PR)'!$A527,ROCE!$A$32:$BS$32,0)),AF526*(1+D526)),"")</f>
        <v>8.61947694353246E-2</v>
      </c>
      <c r="AG527" s="42">
        <f>IFERROR(IF($C527=7,INDEX(ROCE!$A$32:$BS$60,MATCH('Mthly ROCE (PR)'!AG$2,ROCE!$A$32:$A$60,0),MATCH('Mthly ROCE (PR)'!$A527,ROCE!$A$32:$BS$32,0)),AG526*(1+E526)),"")</f>
        <v>0</v>
      </c>
      <c r="AH527" s="42">
        <f>IFERROR(IF($C527=7,INDEX(ROCE!$A$32:$BS$60,MATCH('Mthly ROCE (PR)'!AH$2,ROCE!$A$32:$A$60,0),MATCH('Mthly ROCE (PR)'!$A527,ROCE!$A$32:$BS$32,0)),AH526*(1+F526)),"")</f>
        <v>0</v>
      </c>
      <c r="AI527" s="42" t="str">
        <f>IFERROR(IF($C527=7,INDEX(ROCE!$A$32:$BS$60,MATCH('Mthly ROCE (PR)'!AI$2,ROCE!$A$32:$A$60,0),MATCH('Mthly ROCE (PR)'!$A527,ROCE!$A$32:$BS$32,0)),AI526*(1+G526)),"")</f>
        <v/>
      </c>
      <c r="AJ527" s="42">
        <f>IFERROR(IF($C527=7,INDEX(ROCE!$A$32:$BS$60,MATCH('Mthly ROCE (PR)'!AJ$2,ROCE!$A$32:$A$60,0),MATCH('Mthly ROCE (PR)'!$A527,ROCE!$A$32:$BS$32,0)),AJ526*(1+H526)),"")</f>
        <v>2.4003137273154469E-2</v>
      </c>
      <c r="AK527" s="42">
        <f>IFERROR(IF($C527=7,INDEX(ROCE!$A$32:$BS$60,MATCH('Mthly ROCE (PR)'!AK$2,ROCE!$A$32:$A$60,0),MATCH('Mthly ROCE (PR)'!$A527,ROCE!$A$32:$BS$32,0)),AK526*(1+I526)),"")</f>
        <v>0.11177444994388179</v>
      </c>
      <c r="AL527" s="42">
        <f>IFERROR(IF($C527=7,INDEX(ROCE!$A$32:$BS$60,MATCH('Mthly ROCE (PR)'!AL$2,ROCE!$A$32:$A$60,0),MATCH('Mthly ROCE (PR)'!$A527,ROCE!$A$32:$BS$32,0)),AL526*(1+J526)),"")</f>
        <v>8.1588658913728934E-2</v>
      </c>
      <c r="AM527" s="42">
        <f>IFERROR(IF($C527=7,INDEX(ROCE!$A$32:$BS$60,MATCH('Mthly ROCE (PR)'!AM$2,ROCE!$A$32:$A$60,0),MATCH('Mthly ROCE (PR)'!$A527,ROCE!$A$32:$BS$32,0)),AM526*(1+K526)),"")</f>
        <v>0</v>
      </c>
      <c r="AN527" s="42" t="str">
        <f>IFERROR(IF($C527=7,INDEX(ROCE!$A$32:$BS$60,MATCH('Mthly ROCE (PR)'!AN$2,ROCE!$A$32:$A$60,0),MATCH('Mthly ROCE (PR)'!$A527,ROCE!$A$32:$BS$32,0)),AN526*(1+L526)),"")</f>
        <v/>
      </c>
      <c r="AO527" s="42" t="str">
        <f>IFERROR(IF($C527=7,INDEX(ROCE!$A$32:$BS$60,MATCH('Mthly ROCE (PR)'!AO$2,ROCE!$A$32:$A$60,0),MATCH('Mthly ROCE (PR)'!$A527,ROCE!$A$32:$BS$32,0)),AO526*(1+M526)),"")</f>
        <v/>
      </c>
      <c r="AP527" s="42" t="str">
        <f>IFERROR(IF($C527=7,INDEX(ROCE!$A$32:$BS$60,MATCH('Mthly ROCE (PR)'!AP$2,ROCE!$A$32:$A$60,0),MATCH('Mthly ROCE (PR)'!$A527,ROCE!$A$32:$BS$32,0)),AP526*(1+N526)),"")</f>
        <v/>
      </c>
      <c r="AQ527" s="42">
        <f>IFERROR(IF($C527=7,INDEX(ROCE!$A$32:$BS$60,MATCH('Mthly ROCE (PR)'!AQ$2,ROCE!$A$32:$A$60,0),MATCH('Mthly ROCE (PR)'!$A527,ROCE!$A$32:$BS$32,0)),AQ526*(1+O526)),"")</f>
        <v>0.10133500346704805</v>
      </c>
      <c r="AR527" s="42" t="str">
        <f>IFERROR(IF($C527=7,INDEX(ROCE!$A$32:$BS$60,MATCH('Mthly ROCE (PR)'!AR$2,ROCE!$A$32:$A$60,0),MATCH('Mthly ROCE (PR)'!$A527,ROCE!$A$32:$BS$32,0)),AR526*(1+P526)),"")</f>
        <v/>
      </c>
      <c r="AS527" s="42">
        <f>IFERROR(IF($C527=7,INDEX(ROCE!$A$32:$BS$60,MATCH('Mthly ROCE (PR)'!AS$2,ROCE!$A$32:$A$60,0),MATCH('Mthly ROCE (PR)'!$A527,ROCE!$A$32:$BS$32,0)),AS526*(1+Q526)),"")</f>
        <v>0</v>
      </c>
      <c r="AT527" s="42" t="str">
        <f>IFERROR(IF($C527=7,INDEX(ROCE!$A$32:$BS$60,MATCH('Mthly ROCE (PR)'!AT$2,ROCE!$A$32:$A$60,0),MATCH('Mthly ROCE (PR)'!$A527,ROCE!$A$32:$BS$32,0)),AT526*(1+R526)),"")</f>
        <v/>
      </c>
      <c r="AU527" s="42" t="str">
        <f>IFERROR(IF($C527=7,INDEX(ROCE!$A$32:$BS$60,MATCH('Mthly ROCE (PR)'!AU$2,ROCE!$A$32:$A$60,0),MATCH('Mthly ROCE (PR)'!$A527,ROCE!$A$32:$BS$32,0)),AU526*(1+S526)),"")</f>
        <v/>
      </c>
      <c r="AV527" s="42">
        <f>IFERROR(IF($C527=7,INDEX(ROCE!$A$32:$BS$60,MATCH('Mthly ROCE (PR)'!AV$2,ROCE!$A$32:$A$60,0),MATCH('Mthly ROCE (PR)'!$A527,ROCE!$A$32:$BS$32,0)),AV526*(1+T526)),"")</f>
        <v>0.12246961950007788</v>
      </c>
      <c r="AW527" s="42">
        <f>IFERROR(IF($C527=7,INDEX(ROCE!$A$32:$BS$60,MATCH('Mthly ROCE (PR)'!AW$2,ROCE!$A$32:$A$60,0),MATCH('Mthly ROCE (PR)'!$A527,ROCE!$A$32:$BS$32,0)),AW526*(1+U526)),"")</f>
        <v>9.403160546124277E-2</v>
      </c>
      <c r="AX527" s="42">
        <f>IFERROR(IF($C527=7,INDEX(ROCE!$A$32:$BS$60,MATCH('Mthly ROCE (PR)'!AX$2,ROCE!$A$32:$A$60,0),MATCH('Mthly ROCE (PR)'!$A527,ROCE!$A$32:$BS$32,0)),AX526*(1+V526)),"")</f>
        <v>0.11076972186316941</v>
      </c>
      <c r="AY527" s="42">
        <f>IFERROR(IF($C527=7,INDEX(ROCE!$A$32:$BS$60,MATCH('Mthly ROCE (PR)'!AY$2,ROCE!$A$32:$A$60,0),MATCH('Mthly ROCE (PR)'!$A527,ROCE!$A$32:$BS$32,0)),AY526*(1+W526)),"")</f>
        <v>0.1036565542968107</v>
      </c>
      <c r="AZ527" s="42">
        <f>IFERROR(IF($C527=7,INDEX(ROCE!$A$32:$BS$60,MATCH('Mthly ROCE (PR)'!AZ$2,ROCE!$A$32:$A$60,0),MATCH('Mthly ROCE (PR)'!$A527,ROCE!$A$32:$BS$32,0)),AZ526*(1+X526)),"")</f>
        <v>0.10338844953649437</v>
      </c>
      <c r="BA527" s="42">
        <f>IFERROR(IF($C527=7,INDEX(ROCE!$A$32:$BS$60,MATCH('Mthly ROCE (PR)'!BA$2,ROCE!$A$32:$A$60,0),MATCH('Mthly ROCE (PR)'!$A527,ROCE!$A$32:$BS$32,0)),BA526*(1+Y526)),"")</f>
        <v>8.6448514651326372E-2</v>
      </c>
      <c r="BB527" s="42" t="str">
        <f>IFERROR(IF($C527=7,INDEX(ROCE!$A$32:$BS$60,MATCH('Mthly ROCE (PR)'!BB$2,ROCE!$A$32:$A$60,0),MATCH('Mthly ROCE (PR)'!$A527,ROCE!$A$32:$BS$32,0)),BB526*(1+Z526)),"")</f>
        <v/>
      </c>
      <c r="BC527" s="42" t="str">
        <f>IFERROR(IF($C527=7,INDEX(ROCE!$A$32:$BS$60,MATCH('Mthly ROCE (PR)'!BC$2,ROCE!$A$32:$A$60,0),MATCH('Mthly ROCE (PR)'!$A527,ROCE!$A$32:$BS$32,0)),BC526*(1+AA526)),"")</f>
        <v/>
      </c>
      <c r="BD527" s="42" t="str">
        <f>IFERROR(IF($C527=7,INDEX(ROCE!$A$32:$BS$60,MATCH('Mthly ROCE (PR)'!BD$2,ROCE!$A$32:$A$60,0),MATCH('Mthly ROCE (PR)'!$A527,ROCE!$A$32:$BS$32,0)),BD526*(1+AB526)),"")</f>
        <v/>
      </c>
      <c r="BE527" s="42" t="str">
        <f>IFERROR(IF($C527=7,INDEX(ROCE!$A$32:$BS$60,MATCH('Mthly ROCE (PR)'!BE$2,ROCE!$A$32:$A$60,0),MATCH('Mthly ROCE (PR)'!$A527,ROCE!$A$32:$BS$32,0)),BE526*(1+AC526)),"")</f>
        <v/>
      </c>
      <c r="BF527" s="42" t="str">
        <f>IFERROR(IF($C527=7,INDEX(ROCE!$A$32:$BS$60,MATCH('Mthly ROCE (PR)'!BF$2,ROCE!$A$32:$A$60,0),MATCH('Mthly ROCE (PR)'!$A527,ROCE!$A$32:$BS$32,0)),BF526*(1+AD526)),"")</f>
        <v/>
      </c>
      <c r="BG527" s="42" t="str">
        <f>IFERROR(IF($C527=7,INDEX(ROCE!$A$32:$BS$60,MATCH('Mthly ROCE (PR)'!BG$2,ROCE!$A$32:$A$60,0),MATCH('Mthly ROCE (PR)'!$A527,ROCE!$A$32:$BS$32,0)),BG526*(1+AE526)),"")</f>
        <v/>
      </c>
      <c r="BH527" s="44">
        <f t="shared" si="499"/>
        <v>8.4038305805063745E-2</v>
      </c>
      <c r="BI527" s="44">
        <f t="shared" si="500"/>
        <v>0</v>
      </c>
      <c r="BJ527" s="44">
        <f t="shared" si="501"/>
        <v>0</v>
      </c>
      <c r="BK527" s="44" t="str">
        <f t="shared" si="502"/>
        <v/>
      </c>
      <c r="BL527" s="44">
        <f t="shared" si="503"/>
        <v>2.3402614841447573E-2</v>
      </c>
      <c r="BM527" s="44">
        <f t="shared" si="504"/>
        <v>0.10897802113879922</v>
      </c>
      <c r="BN527" s="44">
        <f t="shared" si="505"/>
        <v>7.9547433248391655E-2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9.8799753928350526E-2</v>
      </c>
      <c r="BT527" s="44" t="str">
        <f t="shared" si="511"/>
        <v/>
      </c>
      <c r="BU527" s="44">
        <f t="shared" si="512"/>
        <v>0</v>
      </c>
      <c r="BV527" s="44" t="str">
        <f t="shared" si="513"/>
        <v/>
      </c>
      <c r="BW527" s="44" t="str">
        <f t="shared" si="514"/>
        <v/>
      </c>
      <c r="BX527" s="44">
        <f t="shared" si="515"/>
        <v>0.11940561362136887</v>
      </c>
      <c r="BY527" s="44">
        <f t="shared" si="516"/>
        <v>9.1679075967856766E-2</v>
      </c>
      <c r="BZ527" s="44">
        <f t="shared" si="517"/>
        <v>0.1079984298451396</v>
      </c>
      <c r="CA527" s="44">
        <f t="shared" si="518"/>
        <v>0.10106322304430407</v>
      </c>
      <c r="CB527" s="44">
        <f t="shared" si="519"/>
        <v>0.10080182586228408</v>
      </c>
      <c r="CC527" s="44">
        <f t="shared" si="520"/>
        <v>8.4285702696993828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8.2122232432708291E-4</v>
      </c>
      <c r="CK527" s="48">
        <f t="shared" si="528"/>
        <v>0</v>
      </c>
      <c r="CL527" s="48">
        <f t="shared" si="529"/>
        <v>0</v>
      </c>
      <c r="CM527" s="48" t="str">
        <f t="shared" si="530"/>
        <v/>
      </c>
      <c r="CN527" s="48">
        <f t="shared" si="531"/>
        <v>3.9498933329395217E-4</v>
      </c>
      <c r="CO527" s="48">
        <f t="shared" si="532"/>
        <v>1.1234544199198813E-3</v>
      </c>
      <c r="CP527" s="48">
        <f t="shared" si="533"/>
        <v>6.2543373917215454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4163455818256687E-3</v>
      </c>
      <c r="CV527" s="48" t="str">
        <f t="shared" si="539"/>
        <v/>
      </c>
      <c r="CW527" s="48">
        <f t="shared" si="540"/>
        <v>0</v>
      </c>
      <c r="CX527" s="48" t="str">
        <f t="shared" si="541"/>
        <v/>
      </c>
      <c r="CY527" s="48" t="str">
        <f t="shared" si="542"/>
        <v/>
      </c>
      <c r="CZ527" s="48">
        <f t="shared" si="543"/>
        <v>6.0349985236512246E-3</v>
      </c>
      <c r="DA527" s="48">
        <f t="shared" si="544"/>
        <v>6.98062820234455E-3</v>
      </c>
      <c r="DB527" s="48">
        <f t="shared" si="545"/>
        <v>7.8828053943967395E-4</v>
      </c>
      <c r="DC527" s="48">
        <f t="shared" si="546"/>
        <v>3.6093719478042757E-3</v>
      </c>
      <c r="DD527" s="48">
        <f t="shared" si="547"/>
        <v>2.5110742840553585E-3</v>
      </c>
      <c r="DE527" s="48">
        <f t="shared" si="548"/>
        <v>1.7114211932624597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3.2646123741645675E-2</v>
      </c>
      <c r="DM527" s="39">
        <f t="shared" ref="DM527:DM590" si="557">DL527+1</f>
        <v>1.0326461237416458</v>
      </c>
      <c r="DN527" s="39">
        <f>PRODUCT($DM$142:DM527)</f>
        <v>1.7871974136706152</v>
      </c>
      <c r="DO527" s="36">
        <f>DL527-'1M RF rate'!C387</f>
        <v>3.0104213763400792E-2</v>
      </c>
      <c r="DP527" s="39">
        <f t="shared" ref="DP527:DP590" si="558">DO527+1</f>
        <v>1.0301042137634009</v>
      </c>
      <c r="DQ527" s="39">
        <f>PRODUCT($DP$142:DP527)</f>
        <v>0.23952019437078234</v>
      </c>
      <c r="DR527" s="36">
        <f>DL527-'DJUA Monthly (PR)'!C387</f>
        <v>1.7175855114042529E-2</v>
      </c>
      <c r="DS527" s="39">
        <f t="shared" ref="DS527:DS590" si="559">DR527+1</f>
        <v>1.0171758551140426</v>
      </c>
      <c r="DT527" s="39">
        <f>PRODUCT($DS$142:DS527)</f>
        <v>0.8393333431705724</v>
      </c>
      <c r="DW527" s="108">
        <f t="shared" si="555"/>
        <v>0.10207483750721691</v>
      </c>
      <c r="DX527" s="107">
        <f t="shared" si="497"/>
        <v>0.35708528929135719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ROCE (PR)'!D$2,'Memb Hist (Org)'!$A$1:$A$29,0),MATCH('Mthly ROCE (PR)'!$A528,'Memb Hist (Org)'!$A$1:$BS$1,0))&lt;&gt;1,"",'Mthly Returns (PR)'!D527),"")</f>
        <v>-6.4520000000000003E-3</v>
      </c>
      <c r="E528" s="46">
        <f>IFERROR(IF(INDEX('Memb Hist (Org)'!$A$1:$BS$29,MATCH('Mthly ROCE (PR)'!E$2,'Memb Hist (Org)'!$A$1:$A$29,0),MATCH('Mthly ROCE (PR)'!$A528,'Memb Hist (Org)'!$A$1:$BS$1,0))&lt;&gt;1,"",'Mthly Returns (PR)'!E527),"")</f>
        <v>-1.4085E-2</v>
      </c>
      <c r="F528" s="46">
        <f>IFERROR(IF(INDEX('Memb Hist (Org)'!$A$1:$BS$29,MATCH('Mthly ROCE (PR)'!F$2,'Memb Hist (Org)'!$A$1:$A$29,0),MATCH('Mthly ROCE (PR)'!$A528,'Memb Hist (Org)'!$A$1:$BS$1,0))&lt;&gt;1,"",'Mthly Returns (PR)'!F527),"")</f>
        <v>-1.3793E-2</v>
      </c>
      <c r="G528" s="46" t="str">
        <f>IFERROR(IF(INDEX('Memb Hist (Org)'!$A$1:$BS$29,MATCH('Mthly ROCE (PR)'!G$2,'Memb Hist (Org)'!$A$1:$A$29,0),MATCH('Mthly ROCE (PR)'!$A528,'Memb Hist (Org)'!$A$1:$BS$1,0))&lt;&gt;1,"",'Mthly Returns (PR)'!G527),"")</f>
        <v/>
      </c>
      <c r="H528" s="46">
        <f>IFERROR(IF(INDEX('Memb Hist (Org)'!$A$1:$BS$29,MATCH('Mthly ROCE (PR)'!H$2,'Memb Hist (Org)'!$A$1:$A$29,0),MATCH('Mthly ROCE (PR)'!$A528,'Memb Hist (Org)'!$A$1:$BS$1,0))&lt;&gt;1,"",'Mthly Returns (PR)'!H527),"")</f>
        <v>8.2990000000000008E-3</v>
      </c>
      <c r="I528" s="46">
        <f>IFERROR(IF(INDEX('Memb Hist (Org)'!$A$1:$BS$29,MATCH('Mthly ROCE (PR)'!I$2,'Memb Hist (Org)'!$A$1:$A$29,0),MATCH('Mthly ROCE (PR)'!$A528,'Memb Hist (Org)'!$A$1:$BS$1,0))&lt;&gt;1,"",'Mthly Returns (PR)'!I527),"")</f>
        <v>-1.7007000000000001E-2</v>
      </c>
      <c r="J528" s="46">
        <f>IFERROR(IF(INDEX('Memb Hist (Org)'!$A$1:$BS$29,MATCH('Mthly ROCE (PR)'!J$2,'Memb Hist (Org)'!$A$1:$A$29,0),MATCH('Mthly ROCE (PR)'!$A528,'Memb Hist (Org)'!$A$1:$BS$1,0))&lt;&gt;1,"",'Mthly Returns (PR)'!J527),"")</f>
        <v>-2.5056999999999999E-2</v>
      </c>
      <c r="K528" s="46">
        <f>IFERROR(IF(INDEX('Memb Hist (Org)'!$A$1:$BS$29,MATCH('Mthly ROCE (PR)'!K$2,'Memb Hist (Org)'!$A$1:$A$29,0),MATCH('Mthly ROCE (PR)'!$A528,'Memb Hist (Org)'!$A$1:$BS$1,0))&lt;&gt;1,"",'Mthly Returns (PR)'!K527),"")</f>
        <v>-3.8462000000000003E-2</v>
      </c>
      <c r="L528" s="46" t="str">
        <f>IFERROR(IF(INDEX('Memb Hist (Org)'!$A$1:$BS$29,MATCH('Mthly ROCE (PR)'!L$2,'Memb Hist (Org)'!$A$1:$A$29,0),MATCH('Mthly ROCE (PR)'!$A528,'Memb Hist (Org)'!$A$1:$BS$1,0))&lt;&gt;1,"",'Mthly Returns (PR)'!L527),"")</f>
        <v/>
      </c>
      <c r="M528" s="46" t="str">
        <f>IFERROR(IF(INDEX('Memb Hist (Org)'!$A$1:$BS$29,MATCH('Mthly ROCE (PR)'!M$2,'Memb Hist (Org)'!$A$1:$A$29,0),MATCH('Mthly ROCE (PR)'!$A528,'Memb Hist (Org)'!$A$1:$BS$1,0))&lt;&gt;1,"",'Mthly Returns (PR)'!M527),"")</f>
        <v/>
      </c>
      <c r="N528" s="46" t="str">
        <f>IFERROR(IF(INDEX('Memb Hist (Org)'!$A$1:$BS$29,MATCH('Mthly ROCE (PR)'!N$2,'Memb Hist (Org)'!$A$1:$A$29,0),MATCH('Mthly ROCE (PR)'!$A528,'Memb Hist (Org)'!$A$1:$BS$1,0))&lt;&gt;1,"",'Mthly Returns (PR)'!N527),"")</f>
        <v/>
      </c>
      <c r="O528" s="46">
        <f>IFERROR(IF(INDEX('Memb Hist (Org)'!$A$1:$BS$29,MATCH('Mthly ROCE (PR)'!O$2,'Memb Hist (Org)'!$A$1:$A$29,0),MATCH('Mthly ROCE (PR)'!$A528,'Memb Hist (Org)'!$A$1:$BS$1,0))&lt;&gt;1,"",'Mthly Returns (PR)'!O527),"")</f>
        <v>-1.061E-2</v>
      </c>
      <c r="P528" s="46" t="str">
        <f>IFERROR(IF(INDEX('Memb Hist (Org)'!$A$1:$BS$29,MATCH('Mthly ROCE (PR)'!P$2,'Memb Hist (Org)'!$A$1:$A$29,0),MATCH('Mthly ROCE (PR)'!$A528,'Memb Hist (Org)'!$A$1:$BS$1,0))&lt;&gt;1,"",'Mthly Returns (PR)'!P527),"")</f>
        <v/>
      </c>
      <c r="Q528" s="46">
        <f>IFERROR(IF(INDEX('Memb Hist (Org)'!$A$1:$BS$29,MATCH('Mthly ROCE (PR)'!Q$2,'Memb Hist (Org)'!$A$1:$A$29,0),MATCH('Mthly ROCE (PR)'!$A528,'Memb Hist (Org)'!$A$1:$BS$1,0))&lt;&gt;1,"",'Mthly Returns (PR)'!Q527),"")</f>
        <v>-3.5353999999999997E-2</v>
      </c>
      <c r="R528" s="46" t="str">
        <f>IFERROR(IF(INDEX('Memb Hist (Org)'!$A$1:$BS$29,MATCH('Mthly ROCE (PR)'!R$2,'Memb Hist (Org)'!$A$1:$A$29,0),MATCH('Mthly ROCE (PR)'!$A528,'Memb Hist (Org)'!$A$1:$BS$1,0))&lt;&gt;1,"",'Mthly Returns (PR)'!R527),"")</f>
        <v/>
      </c>
      <c r="S528" s="46" t="str">
        <f>IFERROR(IF(INDEX('Memb Hist (Org)'!$A$1:$BS$29,MATCH('Mthly ROCE (PR)'!S$2,'Memb Hist (Org)'!$A$1:$A$29,0),MATCH('Mthly ROCE (PR)'!$A528,'Memb Hist (Org)'!$A$1:$BS$1,0))&lt;&gt;1,"",'Mthly Returns (PR)'!S527),"")</f>
        <v/>
      </c>
      <c r="T528" s="46">
        <f>IFERROR(IF(INDEX('Memb Hist (Org)'!$A$1:$BS$29,MATCH('Mthly ROCE (PR)'!T$2,'Memb Hist (Org)'!$A$1:$A$29,0),MATCH('Mthly ROCE (PR)'!$A528,'Memb Hist (Org)'!$A$1:$BS$1,0))&lt;&gt;1,"",'Mthly Returns (PR)'!T527),"")</f>
        <v>-2.7491000000000002E-2</v>
      </c>
      <c r="U528" s="46">
        <f>IFERROR(IF(INDEX('Memb Hist (Org)'!$A$1:$BS$29,MATCH('Mthly ROCE (PR)'!U$2,'Memb Hist (Org)'!$A$1:$A$29,0),MATCH('Mthly ROCE (PR)'!$A528,'Memb Hist (Org)'!$A$1:$BS$1,0))&lt;&gt;1,"",'Mthly Returns (PR)'!U527),"")</f>
        <v>-5.1887000000000003E-2</v>
      </c>
      <c r="V528" s="46">
        <f>IFERROR(IF(INDEX('Memb Hist (Org)'!$A$1:$BS$29,MATCH('Mthly ROCE (PR)'!V$2,'Memb Hist (Org)'!$A$1:$A$29,0),MATCH('Mthly ROCE (PR)'!$A528,'Memb Hist (Org)'!$A$1:$BS$1,0))&lt;&gt;1,"",'Mthly Returns (PR)'!V527),"")</f>
        <v>-7.6087000000000002E-2</v>
      </c>
      <c r="W528" s="46">
        <f>IFERROR(IF(INDEX('Memb Hist (Org)'!$A$1:$BS$29,MATCH('Mthly ROCE (PR)'!W$2,'Memb Hist (Org)'!$A$1:$A$29,0),MATCH('Mthly ROCE (PR)'!$A528,'Memb Hist (Org)'!$A$1:$BS$1,0))&lt;&gt;1,"",'Mthly Returns (PR)'!W527),"")</f>
        <v>3.8310000000000002E-3</v>
      </c>
      <c r="X528" s="46">
        <f>IFERROR(IF(INDEX('Memb Hist (Org)'!$A$1:$BS$29,MATCH('Mthly ROCE (PR)'!X$2,'Memb Hist (Org)'!$A$1:$A$29,0),MATCH('Mthly ROCE (PR)'!$A528,'Memb Hist (Org)'!$A$1:$BS$1,0))&lt;&gt;1,"",'Mthly Returns (PR)'!X527),"")</f>
        <v>-2.4306000000000001E-2</v>
      </c>
      <c r="Y528" s="46">
        <f>IFERROR(IF(INDEX('Memb Hist (Org)'!$A$1:$BS$29,MATCH('Mthly ROCE (PR)'!Y$2,'Memb Hist (Org)'!$A$1:$A$29,0),MATCH('Mthly ROCE (PR)'!$A528,'Memb Hist (Org)'!$A$1:$BS$1,0))&lt;&gt;1,"",'Mthly Returns (PR)'!Y527),"")</f>
        <v>-6.9652000000000006E-2</v>
      </c>
      <c r="Z528" s="46" t="str">
        <f>IFERROR(IF(INDEX('Memb Hist (Org)'!$A$1:$BS$29,MATCH('Mthly ROCE (PR)'!Z$2,'Memb Hist (Org)'!$A$1:$A$29,0),MATCH('Mthly ROCE (PR)'!$A528,'Memb Hist (Org)'!$A$1:$BS$1,0))&lt;&gt;1,"",'Mthly Returns (PR)'!Z527),"")</f>
        <v/>
      </c>
      <c r="AA528" s="46" t="str">
        <f>IFERROR(IF(INDEX('Memb Hist (Org)'!$A$1:$BS$29,MATCH('Mthly ROCE (PR)'!AA$2,'Memb Hist (Org)'!$A$1:$A$29,0),MATCH('Mthly ROCE (PR)'!$A528,'Memb Hist (Org)'!$A$1:$BS$1,0))&lt;&gt;1,"",'Mthly Returns (PR)'!AA527),"")</f>
        <v/>
      </c>
      <c r="AB528" s="46" t="str">
        <f>IFERROR(IF(INDEX('Memb Hist (Org)'!$A$1:$BS$29,MATCH('Mthly ROCE (PR)'!AB$2,'Memb Hist (Org)'!$A$1:$A$29,0),MATCH('Mthly ROCE (PR)'!$A528,'Memb Hist (Org)'!$A$1:$BS$1,0))&lt;&gt;1,"",'Mthly Returns (PR)'!AB527),"")</f>
        <v/>
      </c>
      <c r="AC528" s="46" t="str">
        <f>IFERROR(IF(INDEX('Memb Hist (Org)'!$A$1:$BS$29,MATCH('Mthly ROCE (PR)'!AC$2,'Memb Hist (Org)'!$A$1:$A$29,0),MATCH('Mthly ROCE (PR)'!$A528,'Memb Hist (Org)'!$A$1:$BS$1,0))&lt;&gt;1,"",'Mthly Returns (PR)'!AC527),"")</f>
        <v/>
      </c>
      <c r="AD528" s="46" t="str">
        <f>IFERROR(IF(INDEX('Memb Hist (Org)'!$A$1:$BS$29,MATCH('Mthly ROCE (PR)'!AD$2,'Memb Hist (Org)'!$A$1:$A$29,0),MATCH('Mthly ROCE (PR)'!$A528,'Memb Hist (Org)'!$A$1:$BS$1,0))&lt;&gt;1,"",'Mthly Returns (PR)'!AD527),"")</f>
        <v/>
      </c>
      <c r="AE528" s="46" t="str">
        <f>IFERROR(IF(INDEX('Memb Hist (Org)'!$A$1:$BS$29,MATCH('Mthly ROCE (PR)'!AE$2,'Memb Hist (Org)'!$A$1:$A$29,0),MATCH('Mthly ROCE (PR)'!$A528,'Memb Hist (Org)'!$A$1:$BS$1,0))&lt;&gt;1,"",'Mthly Returns (PR)'!AE527),"")</f>
        <v/>
      </c>
      <c r="AF528" s="42">
        <f>IFERROR(IF($C528=7,INDEX(ROCE!$A$32:$BS$60,MATCH('Mthly ROCE (PR)'!AF$2,ROCE!$A$32:$A$60,0),MATCH('Mthly ROCE (PR)'!$A528,ROCE!$A$32:$BS$32,0)),AF527*(1+D527)),"")</f>
        <v>8.7037064722246579E-2</v>
      </c>
      <c r="AG528" s="42">
        <f>IFERROR(IF($C528=7,INDEX(ROCE!$A$32:$BS$60,MATCH('Mthly ROCE (PR)'!AG$2,ROCE!$A$32:$A$60,0),MATCH('Mthly ROCE (PR)'!$A528,ROCE!$A$32:$BS$32,0)),AG527*(1+E527)),"")</f>
        <v>0</v>
      </c>
      <c r="AH528" s="42">
        <f>IFERROR(IF($C528=7,INDEX(ROCE!$A$32:$BS$60,MATCH('Mthly ROCE (PR)'!AH$2,ROCE!$A$32:$A$60,0),MATCH('Mthly ROCE (PR)'!$A528,ROCE!$A$32:$BS$32,0)),AH527*(1+F527)),"")</f>
        <v>0</v>
      </c>
      <c r="AI528" s="42" t="str">
        <f>IFERROR(IF($C528=7,INDEX(ROCE!$A$32:$BS$60,MATCH('Mthly ROCE (PR)'!AI$2,ROCE!$A$32:$A$60,0),MATCH('Mthly ROCE (PR)'!$A528,ROCE!$A$32:$BS$32,0)),AI527*(1+G527)),"")</f>
        <v/>
      </c>
      <c r="AJ528" s="42">
        <f>IFERROR(IF($C528=7,INDEX(ROCE!$A$32:$BS$60,MATCH('Mthly ROCE (PR)'!AJ$2,ROCE!$A$32:$A$60,0),MATCH('Mthly ROCE (PR)'!$A528,ROCE!$A$32:$BS$32,0)),AJ527*(1+H527)),"")</f>
        <v>2.4408262224050768E-2</v>
      </c>
      <c r="AK528" s="42">
        <f>IFERROR(IF($C528=7,INDEX(ROCE!$A$32:$BS$60,MATCH('Mthly ROCE (PR)'!AK$2,ROCE!$A$32:$A$60,0),MATCH('Mthly ROCE (PR)'!$A528,ROCE!$A$32:$BS$32,0)),AK527*(1+I527)),"")</f>
        <v>0.11292673274835326</v>
      </c>
      <c r="AL528" s="42">
        <f>IFERROR(IF($C528=7,INDEX(ROCE!$A$32:$BS$60,MATCH('Mthly ROCE (PR)'!AL$2,ROCE!$A$32:$A$60,0),MATCH('Mthly ROCE (PR)'!$A528,ROCE!$A$32:$BS$32,0)),AL527*(1+J527)),"")</f>
        <v>8.8003485632161954E-2</v>
      </c>
      <c r="AM528" s="42">
        <f>IFERROR(IF($C528=7,INDEX(ROCE!$A$32:$BS$60,MATCH('Mthly ROCE (PR)'!AM$2,ROCE!$A$32:$A$60,0),MATCH('Mthly ROCE (PR)'!$A528,ROCE!$A$32:$BS$32,0)),AM527*(1+K527)),"")</f>
        <v>0</v>
      </c>
      <c r="AN528" s="42" t="str">
        <f>IFERROR(IF($C528=7,INDEX(ROCE!$A$32:$BS$60,MATCH('Mthly ROCE (PR)'!AN$2,ROCE!$A$32:$A$60,0),MATCH('Mthly ROCE (PR)'!$A528,ROCE!$A$32:$BS$32,0)),AN527*(1+L527)),"")</f>
        <v/>
      </c>
      <c r="AO528" s="42" t="str">
        <f>IFERROR(IF($C528=7,INDEX(ROCE!$A$32:$BS$60,MATCH('Mthly ROCE (PR)'!AO$2,ROCE!$A$32:$A$60,0),MATCH('Mthly ROCE (PR)'!$A528,ROCE!$A$32:$BS$32,0)),AO527*(1+M527)),"")</f>
        <v/>
      </c>
      <c r="AP528" s="42" t="str">
        <f>IFERROR(IF($C528=7,INDEX(ROCE!$A$32:$BS$60,MATCH('Mthly ROCE (PR)'!AP$2,ROCE!$A$32:$A$60,0),MATCH('Mthly ROCE (PR)'!$A528,ROCE!$A$32:$BS$32,0)),AP527*(1+N527)),"")</f>
        <v/>
      </c>
      <c r="AQ528" s="42">
        <f>IFERROR(IF($C528=7,INDEX(ROCE!$A$32:$BS$60,MATCH('Mthly ROCE (PR)'!AQ$2,ROCE!$A$32:$A$60,0),MATCH('Mthly ROCE (PR)'!$A528,ROCE!$A$32:$BS$32,0)),AQ527*(1+O527)),"")</f>
        <v>0.10381335364684163</v>
      </c>
      <c r="AR528" s="42" t="str">
        <f>IFERROR(IF($C528=7,INDEX(ROCE!$A$32:$BS$60,MATCH('Mthly ROCE (PR)'!AR$2,ROCE!$A$32:$A$60,0),MATCH('Mthly ROCE (PR)'!$A528,ROCE!$A$32:$BS$32,0)),AR527*(1+P527)),"")</f>
        <v/>
      </c>
      <c r="AS528" s="42">
        <f>IFERROR(IF($C528=7,INDEX(ROCE!$A$32:$BS$60,MATCH('Mthly ROCE (PR)'!AS$2,ROCE!$A$32:$A$60,0),MATCH('Mthly ROCE (PR)'!$A528,ROCE!$A$32:$BS$32,0)),AS527*(1+Q527)),"")</f>
        <v>0</v>
      </c>
      <c r="AT528" s="42" t="str">
        <f>IFERROR(IF($C528=7,INDEX(ROCE!$A$32:$BS$60,MATCH('Mthly ROCE (PR)'!AT$2,ROCE!$A$32:$A$60,0),MATCH('Mthly ROCE (PR)'!$A528,ROCE!$A$32:$BS$32,0)),AT527*(1+R527)),"")</f>
        <v/>
      </c>
      <c r="AU528" s="42" t="str">
        <f>IFERROR(IF($C528=7,INDEX(ROCE!$A$32:$BS$60,MATCH('Mthly ROCE (PR)'!AU$2,ROCE!$A$32:$A$60,0),MATCH('Mthly ROCE (PR)'!$A528,ROCE!$A$32:$BS$32,0)),AU527*(1+S527)),"")</f>
        <v/>
      </c>
      <c r="AV528" s="42">
        <f>IFERROR(IF($C528=7,INDEX(ROCE!$A$32:$BS$60,MATCH('Mthly ROCE (PR)'!AV$2,ROCE!$A$32:$A$60,0),MATCH('Mthly ROCE (PR)'!$A528,ROCE!$A$32:$BS$32,0)),AV527*(1+T527)),"")</f>
        <v>0.12865947900885083</v>
      </c>
      <c r="AW528" s="42">
        <f>IFERROR(IF($C528=7,INDEX(ROCE!$A$32:$BS$60,MATCH('Mthly ROCE (PR)'!AW$2,ROCE!$A$32:$A$60,0),MATCH('Mthly ROCE (PR)'!$A528,ROCE!$A$32:$BS$32,0)),AW527*(1+U527)),"")</f>
        <v>0.10119135996427271</v>
      </c>
      <c r="AX528" s="42">
        <f>IFERROR(IF($C528=7,INDEX(ROCE!$A$32:$BS$60,MATCH('Mthly ROCE (PR)'!AX$2,ROCE!$A$32:$A$60,0),MATCH('Mthly ROCE (PR)'!$A528,ROCE!$A$32:$BS$32,0)),AX527*(1+V527)),"")</f>
        <v>0.11157823006304868</v>
      </c>
      <c r="AY528" s="42">
        <f>IFERROR(IF($C528=7,INDEX(ROCE!$A$32:$BS$60,MATCH('Mthly ROCE (PR)'!AY$2,ROCE!$A$32:$A$60,0),MATCH('Mthly ROCE (PR)'!$A528,ROCE!$A$32:$BS$32,0)),AY527*(1+W527)),"")</f>
        <v>0.10735854447696699</v>
      </c>
      <c r="AZ528" s="42">
        <f>IFERROR(IF($C528=7,INDEX(ROCE!$A$32:$BS$60,MATCH('Mthly ROCE (PR)'!AZ$2,ROCE!$A$32:$A$60,0),MATCH('Mthly ROCE (PR)'!$A528,ROCE!$A$32:$BS$32,0)),AZ527*(1+X527)),"")</f>
        <v>0.10596395920289797</v>
      </c>
      <c r="BA528" s="42">
        <f>IFERROR(IF($C528=7,INDEX(ROCE!$A$32:$BS$60,MATCH('Mthly ROCE (PR)'!BA$2,ROCE!$A$32:$A$60,0),MATCH('Mthly ROCE (PR)'!$A528,ROCE!$A$32:$BS$32,0)),BA527*(1+Y527)),"")</f>
        <v>8.8203851741321559E-2</v>
      </c>
      <c r="BB528" s="42" t="str">
        <f>IFERROR(IF($C528=7,INDEX(ROCE!$A$32:$BS$60,MATCH('Mthly ROCE (PR)'!BB$2,ROCE!$A$32:$A$60,0),MATCH('Mthly ROCE (PR)'!$A528,ROCE!$A$32:$BS$32,0)),BB527*(1+Z527)),"")</f>
        <v/>
      </c>
      <c r="BC528" s="42" t="str">
        <f>IFERROR(IF($C528=7,INDEX(ROCE!$A$32:$BS$60,MATCH('Mthly ROCE (PR)'!BC$2,ROCE!$A$32:$A$60,0),MATCH('Mthly ROCE (PR)'!$A528,ROCE!$A$32:$BS$32,0)),BC527*(1+AA527)),"")</f>
        <v/>
      </c>
      <c r="BD528" s="42" t="str">
        <f>IFERROR(IF($C528=7,INDEX(ROCE!$A$32:$BS$60,MATCH('Mthly ROCE (PR)'!BD$2,ROCE!$A$32:$A$60,0),MATCH('Mthly ROCE (PR)'!$A528,ROCE!$A$32:$BS$32,0)),BD527*(1+AB527)),"")</f>
        <v/>
      </c>
      <c r="BE528" s="42" t="str">
        <f>IFERROR(IF($C528=7,INDEX(ROCE!$A$32:$BS$60,MATCH('Mthly ROCE (PR)'!BE$2,ROCE!$A$32:$A$60,0),MATCH('Mthly ROCE (PR)'!$A528,ROCE!$A$32:$BS$32,0)),BE527*(1+AC527)),"")</f>
        <v/>
      </c>
      <c r="BF528" s="42" t="str">
        <f>IFERROR(IF($C528=7,INDEX(ROCE!$A$32:$BS$60,MATCH('Mthly ROCE (PR)'!BF$2,ROCE!$A$32:$A$60,0),MATCH('Mthly ROCE (PR)'!$A528,ROCE!$A$32:$BS$32,0)),BF527*(1+AD527)),"")</f>
        <v/>
      </c>
      <c r="BG528" s="42" t="str">
        <f>IFERROR(IF($C528=7,INDEX(ROCE!$A$32:$BS$60,MATCH('Mthly ROCE (PR)'!BG$2,ROCE!$A$32:$A$60,0),MATCH('Mthly ROCE (PR)'!$A528,ROCE!$A$32:$BS$32,0)),BG527*(1+AE527)),"")</f>
        <v/>
      </c>
      <c r="BH528" s="44">
        <f t="shared" si="499"/>
        <v>8.2176774965187938E-2</v>
      </c>
      <c r="BI528" s="44">
        <f t="shared" si="500"/>
        <v>0</v>
      </c>
      <c r="BJ528" s="44">
        <f t="shared" si="501"/>
        <v>0</v>
      </c>
      <c r="BK528" s="44" t="str">
        <f t="shared" si="502"/>
        <v/>
      </c>
      <c r="BL528" s="44">
        <f t="shared" si="503"/>
        <v>2.3045265582864252E-2</v>
      </c>
      <c r="BM528" s="44">
        <f t="shared" si="504"/>
        <v>0.10662072226619332</v>
      </c>
      <c r="BN528" s="44">
        <f t="shared" si="505"/>
        <v>8.3089229376296647E-2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9.80162489192659E-2</v>
      </c>
      <c r="BT528" s="44" t="str">
        <f t="shared" si="511"/>
        <v/>
      </c>
      <c r="BU528" s="44">
        <f t="shared" si="512"/>
        <v>0</v>
      </c>
      <c r="BV528" s="44" t="str">
        <f t="shared" si="513"/>
        <v/>
      </c>
      <c r="BW528" s="44" t="str">
        <f t="shared" si="514"/>
        <v/>
      </c>
      <c r="BX528" s="44">
        <f t="shared" si="515"/>
        <v>0.12147492665784092</v>
      </c>
      <c r="BY528" s="44">
        <f t="shared" si="516"/>
        <v>9.5540671583331946E-2</v>
      </c>
      <c r="BZ528" s="44">
        <f t="shared" si="517"/>
        <v>0.10534752214089196</v>
      </c>
      <c r="CA528" s="44">
        <f t="shared" si="518"/>
        <v>0.10136347058839688</v>
      </c>
      <c r="CB528" s="44">
        <f t="shared" si="519"/>
        <v>0.10004676120024535</v>
      </c>
      <c r="CC528" s="44">
        <f t="shared" si="520"/>
        <v>8.3278406719484901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3020455207539261E-4</v>
      </c>
      <c r="CK528" s="48">
        <f t="shared" si="528"/>
        <v>0</v>
      </c>
      <c r="CL528" s="48">
        <f t="shared" si="529"/>
        <v>0</v>
      </c>
      <c r="CM528" s="48" t="str">
        <f t="shared" si="530"/>
        <v/>
      </c>
      <c r="CN528" s="48">
        <f t="shared" si="531"/>
        <v>1.9125265907219045E-4</v>
      </c>
      <c r="CO528" s="48">
        <f t="shared" si="532"/>
        <v>-1.8132986235811499E-3</v>
      </c>
      <c r="CP528" s="48">
        <f t="shared" si="533"/>
        <v>-2.0819668204818649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1.0399524010334111E-3</v>
      </c>
      <c r="CV528" s="48" t="str">
        <f t="shared" si="539"/>
        <v/>
      </c>
      <c r="CW528" s="48">
        <f t="shared" si="540"/>
        <v>0</v>
      </c>
      <c r="CX528" s="48" t="str">
        <f t="shared" si="541"/>
        <v/>
      </c>
      <c r="CY528" s="48" t="str">
        <f t="shared" si="542"/>
        <v/>
      </c>
      <c r="CZ528" s="48">
        <f t="shared" si="543"/>
        <v>-3.3394672087507047E-3</v>
      </c>
      <c r="DA528" s="48">
        <f t="shared" si="544"/>
        <v>-4.9573188264443449E-3</v>
      </c>
      <c r="DB528" s="48">
        <f t="shared" si="545"/>
        <v>-8.0155769171340475E-3</v>
      </c>
      <c r="DC528" s="48">
        <f t="shared" si="546"/>
        <v>3.8832345582414849E-4</v>
      </c>
      <c r="DD528" s="48">
        <f t="shared" si="547"/>
        <v>-2.4317365777331637E-3</v>
      </c>
      <c r="DE528" s="48">
        <f t="shared" si="548"/>
        <v>-5.8005075848255629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2.9430453397163304E-2</v>
      </c>
      <c r="DM528" s="39">
        <f t="shared" si="557"/>
        <v>0.97056954660283667</v>
      </c>
      <c r="DN528" s="39">
        <f>PRODUCT($DM$142:DM528)</f>
        <v>1.7345993834760514</v>
      </c>
      <c r="DO528" s="36">
        <f>DL528-'1M RF rate'!C388</f>
        <v>-3.1961989870082787E-2</v>
      </c>
      <c r="DP528" s="39">
        <f t="shared" si="558"/>
        <v>0.96803801012991719</v>
      </c>
      <c r="DQ528" s="39">
        <f>PRODUCT($DP$142:DP528)</f>
        <v>0.23186465234462314</v>
      </c>
      <c r="DR528" s="36">
        <f>DL528-'DJUA Monthly (PR)'!C388</f>
        <v>-6.2065476522912069E-3</v>
      </c>
      <c r="DS528" s="39">
        <f t="shared" si="559"/>
        <v>0.99379345234770877</v>
      </c>
      <c r="DT528" s="39">
        <f>PRODUCT($DS$142:DS528)</f>
        <v>0.83412398078002736</v>
      </c>
      <c r="DW528" s="108">
        <f t="shared" si="555"/>
        <v>8.0736707350564707E-2</v>
      </c>
      <c r="DX528" s="107">
        <f t="shared" ref="DX528:DX591" si="560">PRODUCT(DM655:DM666)-1</f>
        <v>0.357076486155673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ROCE (PR)'!D$2,'Memb Hist (Org)'!$A$1:$A$29,0),MATCH('Mthly ROCE (PR)'!$A529,'Memb Hist (Org)'!$A$1:$BS$1,0))&lt;&gt;1,"",'Mthly Returns (PR)'!D528),"")</f>
        <v>0</v>
      </c>
      <c r="E529" s="46">
        <f>IFERROR(IF(INDEX('Memb Hist (Org)'!$A$1:$BS$29,MATCH('Mthly ROCE (PR)'!E$2,'Memb Hist (Org)'!$A$1:$A$29,0),MATCH('Mthly ROCE (PR)'!$A529,'Memb Hist (Org)'!$A$1:$BS$1,0))&lt;&gt;1,"",'Mthly Returns (PR)'!E528),"")</f>
        <v>-7.1429000000000006E-2</v>
      </c>
      <c r="F529" s="46">
        <f>IFERROR(IF(INDEX('Memb Hist (Org)'!$A$1:$BS$29,MATCH('Mthly ROCE (PR)'!F$2,'Memb Hist (Org)'!$A$1:$A$29,0),MATCH('Mthly ROCE (PR)'!$A529,'Memb Hist (Org)'!$A$1:$BS$1,0))&lt;&gt;1,"",'Mthly Returns (PR)'!F528),"")</f>
        <v>-0.16083900000000001</v>
      </c>
      <c r="G529" s="46" t="str">
        <f>IFERROR(IF(INDEX('Memb Hist (Org)'!$A$1:$BS$29,MATCH('Mthly ROCE (PR)'!G$2,'Memb Hist (Org)'!$A$1:$A$29,0),MATCH('Mthly ROCE (PR)'!$A529,'Memb Hist (Org)'!$A$1:$BS$1,0))&lt;&gt;1,"",'Mthly Returns (PR)'!G528),"")</f>
        <v/>
      </c>
      <c r="H529" s="46">
        <f>IFERROR(IF(INDEX('Memb Hist (Org)'!$A$1:$BS$29,MATCH('Mthly ROCE (PR)'!H$2,'Memb Hist (Org)'!$A$1:$A$29,0),MATCH('Mthly ROCE (PR)'!$A529,'Memb Hist (Org)'!$A$1:$BS$1,0))&lt;&gt;1,"",'Mthly Returns (PR)'!H528),"")</f>
        <v>-8.2299999999999995E-3</v>
      </c>
      <c r="I529" s="46">
        <f>IFERROR(IF(INDEX('Memb Hist (Org)'!$A$1:$BS$29,MATCH('Mthly ROCE (PR)'!I$2,'Memb Hist (Org)'!$A$1:$A$29,0),MATCH('Mthly ROCE (PR)'!$A529,'Memb Hist (Org)'!$A$1:$BS$1,0))&lt;&gt;1,"",'Mthly Returns (PR)'!I528),"")</f>
        <v>-3.8061999999999999E-2</v>
      </c>
      <c r="J529" s="46">
        <f>IFERROR(IF(INDEX('Memb Hist (Org)'!$A$1:$BS$29,MATCH('Mthly ROCE (PR)'!J$2,'Memb Hist (Org)'!$A$1:$A$29,0),MATCH('Mthly ROCE (PR)'!$A529,'Memb Hist (Org)'!$A$1:$BS$1,0))&lt;&gt;1,"",'Mthly Returns (PR)'!J528),"")</f>
        <v>-9.5794000000000004E-2</v>
      </c>
      <c r="K529" s="46">
        <f>IFERROR(IF(INDEX('Memb Hist (Org)'!$A$1:$BS$29,MATCH('Mthly ROCE (PR)'!K$2,'Memb Hist (Org)'!$A$1:$A$29,0),MATCH('Mthly ROCE (PR)'!$A529,'Memb Hist (Org)'!$A$1:$BS$1,0))&lt;&gt;1,"",'Mthly Returns (PR)'!K528),"")</f>
        <v>-2.1818000000000001E-2</v>
      </c>
      <c r="L529" s="46" t="str">
        <f>IFERROR(IF(INDEX('Memb Hist (Org)'!$A$1:$BS$29,MATCH('Mthly ROCE (PR)'!L$2,'Memb Hist (Org)'!$A$1:$A$29,0),MATCH('Mthly ROCE (PR)'!$A529,'Memb Hist (Org)'!$A$1:$BS$1,0))&lt;&gt;1,"",'Mthly Returns (PR)'!L528),"")</f>
        <v/>
      </c>
      <c r="M529" s="46" t="str">
        <f>IFERROR(IF(INDEX('Memb Hist (Org)'!$A$1:$BS$29,MATCH('Mthly ROCE (PR)'!M$2,'Memb Hist (Org)'!$A$1:$A$29,0),MATCH('Mthly ROCE (PR)'!$A529,'Memb Hist (Org)'!$A$1:$BS$1,0))&lt;&gt;1,"",'Mthly Returns (PR)'!M528),"")</f>
        <v/>
      </c>
      <c r="N529" s="46" t="str">
        <f>IFERROR(IF(INDEX('Memb Hist (Org)'!$A$1:$BS$29,MATCH('Mthly ROCE (PR)'!N$2,'Memb Hist (Org)'!$A$1:$A$29,0),MATCH('Mthly ROCE (PR)'!$A529,'Memb Hist (Org)'!$A$1:$BS$1,0))&lt;&gt;1,"",'Mthly Returns (PR)'!N528),"")</f>
        <v/>
      </c>
      <c r="O529" s="46">
        <f>IFERROR(IF(INDEX('Memb Hist (Org)'!$A$1:$BS$29,MATCH('Mthly ROCE (PR)'!O$2,'Memb Hist (Org)'!$A$1:$A$29,0),MATCH('Mthly ROCE (PR)'!$A529,'Memb Hist (Org)'!$A$1:$BS$1,0))&lt;&gt;1,"",'Mthly Returns (PR)'!O528),"")</f>
        <v>3.7533999999999998E-2</v>
      </c>
      <c r="P529" s="46" t="str">
        <f>IFERROR(IF(INDEX('Memb Hist (Org)'!$A$1:$BS$29,MATCH('Mthly ROCE (PR)'!P$2,'Memb Hist (Org)'!$A$1:$A$29,0),MATCH('Mthly ROCE (PR)'!$A529,'Memb Hist (Org)'!$A$1:$BS$1,0))&lt;&gt;1,"",'Mthly Returns (PR)'!P528),"")</f>
        <v/>
      </c>
      <c r="Q529" s="46">
        <f>IFERROR(IF(INDEX('Memb Hist (Org)'!$A$1:$BS$29,MATCH('Mthly ROCE (PR)'!Q$2,'Memb Hist (Org)'!$A$1:$A$29,0),MATCH('Mthly ROCE (PR)'!$A529,'Memb Hist (Org)'!$A$1:$BS$1,0))&lt;&gt;1,"",'Mthly Returns (PR)'!Q528),"")</f>
        <v>-7.8534000000000007E-2</v>
      </c>
      <c r="R529" s="46" t="str">
        <f>IFERROR(IF(INDEX('Memb Hist (Org)'!$A$1:$BS$29,MATCH('Mthly ROCE (PR)'!R$2,'Memb Hist (Org)'!$A$1:$A$29,0),MATCH('Mthly ROCE (PR)'!$A529,'Memb Hist (Org)'!$A$1:$BS$1,0))&lt;&gt;1,"",'Mthly Returns (PR)'!R528),"")</f>
        <v/>
      </c>
      <c r="S529" s="46" t="str">
        <f>IFERROR(IF(INDEX('Memb Hist (Org)'!$A$1:$BS$29,MATCH('Mthly ROCE (PR)'!S$2,'Memb Hist (Org)'!$A$1:$A$29,0),MATCH('Mthly ROCE (PR)'!$A529,'Memb Hist (Org)'!$A$1:$BS$1,0))&lt;&gt;1,"",'Mthly Returns (PR)'!S528),"")</f>
        <v/>
      </c>
      <c r="T529" s="46">
        <f>IFERROR(IF(INDEX('Memb Hist (Org)'!$A$1:$BS$29,MATCH('Mthly ROCE (PR)'!T$2,'Memb Hist (Org)'!$A$1:$A$29,0),MATCH('Mthly ROCE (PR)'!$A529,'Memb Hist (Org)'!$A$1:$BS$1,0))&lt;&gt;1,"",'Mthly Returns (PR)'!T528),"")</f>
        <v>2.4735E-2</v>
      </c>
      <c r="U529" s="46">
        <f>IFERROR(IF(INDEX('Memb Hist (Org)'!$A$1:$BS$29,MATCH('Mthly ROCE (PR)'!U$2,'Memb Hist (Org)'!$A$1:$A$29,0),MATCH('Mthly ROCE (PR)'!$A529,'Memb Hist (Org)'!$A$1:$BS$1,0))&lt;&gt;1,"",'Mthly Returns (PR)'!U528),"")</f>
        <v>-5.4725999999999997E-2</v>
      </c>
      <c r="V529" s="46">
        <f>IFERROR(IF(INDEX('Memb Hist (Org)'!$A$1:$BS$29,MATCH('Mthly ROCE (PR)'!V$2,'Memb Hist (Org)'!$A$1:$A$29,0),MATCH('Mthly ROCE (PR)'!$A529,'Memb Hist (Org)'!$A$1:$BS$1,0))&lt;&gt;1,"",'Mthly Returns (PR)'!V528),"")</f>
        <v>-3.9220000000000001E-3</v>
      </c>
      <c r="W529" s="46">
        <f>IFERROR(IF(INDEX('Memb Hist (Org)'!$A$1:$BS$29,MATCH('Mthly ROCE (PR)'!W$2,'Memb Hist (Org)'!$A$1:$A$29,0),MATCH('Mthly ROCE (PR)'!$A529,'Memb Hist (Org)'!$A$1:$BS$1,0))&lt;&gt;1,"",'Mthly Returns (PR)'!W528),"")</f>
        <v>-4.5802000000000002E-2</v>
      </c>
      <c r="X529" s="46">
        <f>IFERROR(IF(INDEX('Memb Hist (Org)'!$A$1:$BS$29,MATCH('Mthly ROCE (PR)'!X$2,'Memb Hist (Org)'!$A$1:$A$29,0),MATCH('Mthly ROCE (PR)'!$A529,'Memb Hist (Org)'!$A$1:$BS$1,0))&lt;&gt;1,"",'Mthly Returns (PR)'!X528),"")</f>
        <v>-4.2705E-2</v>
      </c>
      <c r="Y529" s="46">
        <f>IFERROR(IF(INDEX('Memb Hist (Org)'!$A$1:$BS$29,MATCH('Mthly ROCE (PR)'!Y$2,'Memb Hist (Org)'!$A$1:$A$29,0),MATCH('Mthly ROCE (PR)'!$A529,'Memb Hist (Org)'!$A$1:$BS$1,0))&lt;&gt;1,"",'Mthly Returns (PR)'!Y528),"")</f>
        <v>-9.6256999999999995E-2</v>
      </c>
      <c r="Z529" s="46" t="str">
        <f>IFERROR(IF(INDEX('Memb Hist (Org)'!$A$1:$BS$29,MATCH('Mthly ROCE (PR)'!Z$2,'Memb Hist (Org)'!$A$1:$A$29,0),MATCH('Mthly ROCE (PR)'!$A529,'Memb Hist (Org)'!$A$1:$BS$1,0))&lt;&gt;1,"",'Mthly Returns (PR)'!Z528),"")</f>
        <v/>
      </c>
      <c r="AA529" s="46" t="str">
        <f>IFERROR(IF(INDEX('Memb Hist (Org)'!$A$1:$BS$29,MATCH('Mthly ROCE (PR)'!AA$2,'Memb Hist (Org)'!$A$1:$A$29,0),MATCH('Mthly ROCE (PR)'!$A529,'Memb Hist (Org)'!$A$1:$BS$1,0))&lt;&gt;1,"",'Mthly Returns (PR)'!AA528),"")</f>
        <v/>
      </c>
      <c r="AB529" s="46" t="str">
        <f>IFERROR(IF(INDEX('Memb Hist (Org)'!$A$1:$BS$29,MATCH('Mthly ROCE (PR)'!AB$2,'Memb Hist (Org)'!$A$1:$A$29,0),MATCH('Mthly ROCE (PR)'!$A529,'Memb Hist (Org)'!$A$1:$BS$1,0))&lt;&gt;1,"",'Mthly Returns (PR)'!AB528),"")</f>
        <v/>
      </c>
      <c r="AC529" s="46" t="str">
        <f>IFERROR(IF(INDEX('Memb Hist (Org)'!$A$1:$BS$29,MATCH('Mthly ROCE (PR)'!AC$2,'Memb Hist (Org)'!$A$1:$A$29,0),MATCH('Mthly ROCE (PR)'!$A529,'Memb Hist (Org)'!$A$1:$BS$1,0))&lt;&gt;1,"",'Mthly Returns (PR)'!AC528),"")</f>
        <v/>
      </c>
      <c r="AD529" s="46" t="str">
        <f>IFERROR(IF(INDEX('Memb Hist (Org)'!$A$1:$BS$29,MATCH('Mthly ROCE (PR)'!AD$2,'Memb Hist (Org)'!$A$1:$A$29,0),MATCH('Mthly ROCE (PR)'!$A529,'Memb Hist (Org)'!$A$1:$BS$1,0))&lt;&gt;1,"",'Mthly Returns (PR)'!AD528),"")</f>
        <v/>
      </c>
      <c r="AE529" s="46" t="str">
        <f>IFERROR(IF(INDEX('Memb Hist (Org)'!$A$1:$BS$29,MATCH('Mthly ROCE (PR)'!AE$2,'Memb Hist (Org)'!$A$1:$A$29,0),MATCH('Mthly ROCE (PR)'!$A529,'Memb Hist (Org)'!$A$1:$BS$1,0))&lt;&gt;1,"",'Mthly Returns (PR)'!AE528),"")</f>
        <v/>
      </c>
      <c r="AF529" s="42">
        <f>IFERROR(IF($C529=7,INDEX(ROCE!$A$32:$BS$60,MATCH('Mthly ROCE (PR)'!AF$2,ROCE!$A$32:$A$60,0),MATCH('Mthly ROCE (PR)'!$A529,ROCE!$A$32:$BS$32,0)),AF528*(1+D528)),"")</f>
        <v>8.6475501580658642E-2</v>
      </c>
      <c r="AG529" s="42">
        <f>IFERROR(IF($C529=7,INDEX(ROCE!$A$32:$BS$60,MATCH('Mthly ROCE (PR)'!AG$2,ROCE!$A$32:$A$60,0),MATCH('Mthly ROCE (PR)'!$A529,ROCE!$A$32:$BS$32,0)),AG528*(1+E528)),"")</f>
        <v>0</v>
      </c>
      <c r="AH529" s="42">
        <f>IFERROR(IF($C529=7,INDEX(ROCE!$A$32:$BS$60,MATCH('Mthly ROCE (PR)'!AH$2,ROCE!$A$32:$A$60,0),MATCH('Mthly ROCE (PR)'!$A529,ROCE!$A$32:$BS$32,0)),AH528*(1+F528)),"")</f>
        <v>0</v>
      </c>
      <c r="AI529" s="42" t="str">
        <f>IFERROR(IF($C529=7,INDEX(ROCE!$A$32:$BS$60,MATCH('Mthly ROCE (PR)'!AI$2,ROCE!$A$32:$A$60,0),MATCH('Mthly ROCE (PR)'!$A529,ROCE!$A$32:$BS$32,0)),AI528*(1+G528)),"")</f>
        <v/>
      </c>
      <c r="AJ529" s="42">
        <f>IFERROR(IF($C529=7,INDEX(ROCE!$A$32:$BS$60,MATCH('Mthly ROCE (PR)'!AJ$2,ROCE!$A$32:$A$60,0),MATCH('Mthly ROCE (PR)'!$A529,ROCE!$A$32:$BS$32,0)),AJ528*(1+H528)),"")</f>
        <v>2.4610826392248167E-2</v>
      </c>
      <c r="AK529" s="42">
        <f>IFERROR(IF($C529=7,INDEX(ROCE!$A$32:$BS$60,MATCH('Mthly ROCE (PR)'!AK$2,ROCE!$A$32:$A$60,0),MATCH('Mthly ROCE (PR)'!$A529,ROCE!$A$32:$BS$32,0)),AK528*(1+I528)),"")</f>
        <v>0.11100618780450201</v>
      </c>
      <c r="AL529" s="42">
        <f>IFERROR(IF($C529=7,INDEX(ROCE!$A$32:$BS$60,MATCH('Mthly ROCE (PR)'!AL$2,ROCE!$A$32:$A$60,0),MATCH('Mthly ROCE (PR)'!$A529,ROCE!$A$32:$BS$32,0)),AL528*(1+J528)),"")</f>
        <v>8.5798382292676875E-2</v>
      </c>
      <c r="AM529" s="42">
        <f>IFERROR(IF($C529=7,INDEX(ROCE!$A$32:$BS$60,MATCH('Mthly ROCE (PR)'!AM$2,ROCE!$A$32:$A$60,0),MATCH('Mthly ROCE (PR)'!$A529,ROCE!$A$32:$BS$32,0)),AM528*(1+K528)),"")</f>
        <v>0</v>
      </c>
      <c r="AN529" s="42" t="str">
        <f>IFERROR(IF($C529=7,INDEX(ROCE!$A$32:$BS$60,MATCH('Mthly ROCE (PR)'!AN$2,ROCE!$A$32:$A$60,0),MATCH('Mthly ROCE (PR)'!$A529,ROCE!$A$32:$BS$32,0)),AN528*(1+L528)),"")</f>
        <v/>
      </c>
      <c r="AO529" s="42" t="str">
        <f>IFERROR(IF($C529=7,INDEX(ROCE!$A$32:$BS$60,MATCH('Mthly ROCE (PR)'!AO$2,ROCE!$A$32:$A$60,0),MATCH('Mthly ROCE (PR)'!$A529,ROCE!$A$32:$BS$32,0)),AO528*(1+M528)),"")</f>
        <v/>
      </c>
      <c r="AP529" s="42" t="str">
        <f>IFERROR(IF($C529=7,INDEX(ROCE!$A$32:$BS$60,MATCH('Mthly ROCE (PR)'!AP$2,ROCE!$A$32:$A$60,0),MATCH('Mthly ROCE (PR)'!$A529,ROCE!$A$32:$BS$32,0)),AP528*(1+N528)),"")</f>
        <v/>
      </c>
      <c r="AQ529" s="42">
        <f>IFERROR(IF($C529=7,INDEX(ROCE!$A$32:$BS$60,MATCH('Mthly ROCE (PR)'!AQ$2,ROCE!$A$32:$A$60,0),MATCH('Mthly ROCE (PR)'!$A529,ROCE!$A$32:$BS$32,0)),AQ528*(1+O528)),"")</f>
        <v>0.10271189396464864</v>
      </c>
      <c r="AR529" s="42" t="str">
        <f>IFERROR(IF($C529=7,INDEX(ROCE!$A$32:$BS$60,MATCH('Mthly ROCE (PR)'!AR$2,ROCE!$A$32:$A$60,0),MATCH('Mthly ROCE (PR)'!$A529,ROCE!$A$32:$BS$32,0)),AR528*(1+P528)),"")</f>
        <v/>
      </c>
      <c r="AS529" s="42">
        <f>IFERROR(IF($C529=7,INDEX(ROCE!$A$32:$BS$60,MATCH('Mthly ROCE (PR)'!AS$2,ROCE!$A$32:$A$60,0),MATCH('Mthly ROCE (PR)'!$A529,ROCE!$A$32:$BS$32,0)),AS528*(1+Q528)),"")</f>
        <v>0</v>
      </c>
      <c r="AT529" s="42" t="str">
        <f>IFERROR(IF($C529=7,INDEX(ROCE!$A$32:$BS$60,MATCH('Mthly ROCE (PR)'!AT$2,ROCE!$A$32:$A$60,0),MATCH('Mthly ROCE (PR)'!$A529,ROCE!$A$32:$BS$32,0)),AT528*(1+R528)),"")</f>
        <v/>
      </c>
      <c r="AU529" s="42" t="str">
        <f>IFERROR(IF($C529=7,INDEX(ROCE!$A$32:$BS$60,MATCH('Mthly ROCE (PR)'!AU$2,ROCE!$A$32:$A$60,0),MATCH('Mthly ROCE (PR)'!$A529,ROCE!$A$32:$BS$32,0)),AU528*(1+S528)),"")</f>
        <v/>
      </c>
      <c r="AV529" s="42">
        <f>IFERROR(IF($C529=7,INDEX(ROCE!$A$32:$BS$60,MATCH('Mthly ROCE (PR)'!AV$2,ROCE!$A$32:$A$60,0),MATCH('Mthly ROCE (PR)'!$A529,ROCE!$A$32:$BS$32,0)),AV528*(1+T528)),"")</f>
        <v>0.1251225012714185</v>
      </c>
      <c r="AW529" s="42">
        <f>IFERROR(IF($C529=7,INDEX(ROCE!$A$32:$BS$60,MATCH('Mthly ROCE (PR)'!AW$2,ROCE!$A$32:$A$60,0),MATCH('Mthly ROCE (PR)'!$A529,ROCE!$A$32:$BS$32,0)),AW528*(1+U528)),"")</f>
        <v>9.5940843869806489E-2</v>
      </c>
      <c r="AX529" s="42">
        <f>IFERROR(IF($C529=7,INDEX(ROCE!$A$32:$BS$60,MATCH('Mthly ROCE (PR)'!AX$2,ROCE!$A$32:$A$60,0),MATCH('Mthly ROCE (PR)'!$A529,ROCE!$A$32:$BS$32,0)),AX528*(1+V528)),"")</f>
        <v>0.10308857727224149</v>
      </c>
      <c r="AY529" s="42">
        <f>IFERROR(IF($C529=7,INDEX(ROCE!$A$32:$BS$60,MATCH('Mthly ROCE (PR)'!AY$2,ROCE!$A$32:$A$60,0),MATCH('Mthly ROCE (PR)'!$A529,ROCE!$A$32:$BS$32,0)),AY528*(1+W528)),"")</f>
        <v>0.10776983506085824</v>
      </c>
      <c r="AZ529" s="42">
        <f>IFERROR(IF($C529=7,INDEX(ROCE!$A$32:$BS$60,MATCH('Mthly ROCE (PR)'!AZ$2,ROCE!$A$32:$A$60,0),MATCH('Mthly ROCE (PR)'!$A529,ROCE!$A$32:$BS$32,0)),AZ528*(1+X528)),"")</f>
        <v>0.10338839921051234</v>
      </c>
      <c r="BA529" s="42">
        <f>IFERROR(IF($C529=7,INDEX(ROCE!$A$32:$BS$60,MATCH('Mthly ROCE (PR)'!BA$2,ROCE!$A$32:$A$60,0),MATCH('Mthly ROCE (PR)'!$A529,ROCE!$A$32:$BS$32,0)),BA528*(1+Y528)),"")</f>
        <v>8.2060277059835027E-2</v>
      </c>
      <c r="BB529" s="42" t="str">
        <f>IFERROR(IF($C529=7,INDEX(ROCE!$A$32:$BS$60,MATCH('Mthly ROCE (PR)'!BB$2,ROCE!$A$32:$A$60,0),MATCH('Mthly ROCE (PR)'!$A529,ROCE!$A$32:$BS$32,0)),BB528*(1+Z528)),"")</f>
        <v/>
      </c>
      <c r="BC529" s="42" t="str">
        <f>IFERROR(IF($C529=7,INDEX(ROCE!$A$32:$BS$60,MATCH('Mthly ROCE (PR)'!BC$2,ROCE!$A$32:$A$60,0),MATCH('Mthly ROCE (PR)'!$A529,ROCE!$A$32:$BS$32,0)),BC528*(1+AA528)),"")</f>
        <v/>
      </c>
      <c r="BD529" s="42" t="str">
        <f>IFERROR(IF($C529=7,INDEX(ROCE!$A$32:$BS$60,MATCH('Mthly ROCE (PR)'!BD$2,ROCE!$A$32:$A$60,0),MATCH('Mthly ROCE (PR)'!$A529,ROCE!$A$32:$BS$32,0)),BD528*(1+AB528)),"")</f>
        <v/>
      </c>
      <c r="BE529" s="42" t="str">
        <f>IFERROR(IF($C529=7,INDEX(ROCE!$A$32:$BS$60,MATCH('Mthly ROCE (PR)'!BE$2,ROCE!$A$32:$A$60,0),MATCH('Mthly ROCE (PR)'!$A529,ROCE!$A$32:$BS$32,0)),BE528*(1+AC528)),"")</f>
        <v/>
      </c>
      <c r="BF529" s="42" t="str">
        <f>IFERROR(IF($C529=7,INDEX(ROCE!$A$32:$BS$60,MATCH('Mthly ROCE (PR)'!BF$2,ROCE!$A$32:$A$60,0),MATCH('Mthly ROCE (PR)'!$A529,ROCE!$A$32:$BS$32,0)),BF528*(1+AD528)),"")</f>
        <v/>
      </c>
      <c r="BG529" s="42" t="str">
        <f>IFERROR(IF($C529=7,INDEX(ROCE!$A$32:$BS$60,MATCH('Mthly ROCE (PR)'!BG$2,ROCE!$A$32:$A$60,0),MATCH('Mthly ROCE (PR)'!$A529,ROCE!$A$32:$BS$32,0)),BG528*(1+AE528)),"")</f>
        <v/>
      </c>
      <c r="BH529" s="44">
        <f t="shared" si="499"/>
        <v>8.4122328687202097E-2</v>
      </c>
      <c r="BI529" s="44">
        <f t="shared" si="500"/>
        <v>0</v>
      </c>
      <c r="BJ529" s="44">
        <f t="shared" si="501"/>
        <v>0</v>
      </c>
      <c r="BK529" s="44" t="str">
        <f t="shared" si="502"/>
        <v/>
      </c>
      <c r="BL529" s="44">
        <f t="shared" si="503"/>
        <v>2.3941116144915453E-2</v>
      </c>
      <c r="BM529" s="44">
        <f t="shared" si="504"/>
        <v>0.10798548543940667</v>
      </c>
      <c r="BN529" s="44">
        <f t="shared" si="505"/>
        <v>8.3463635181378171E-2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9.9916896071658629E-2</v>
      </c>
      <c r="BT529" s="44" t="str">
        <f t="shared" si="511"/>
        <v/>
      </c>
      <c r="BU529" s="44">
        <f t="shared" si="512"/>
        <v>0</v>
      </c>
      <c r="BV529" s="44" t="str">
        <f t="shared" si="513"/>
        <v/>
      </c>
      <c r="BW529" s="44" t="str">
        <f t="shared" si="514"/>
        <v/>
      </c>
      <c r="BX529" s="44">
        <f t="shared" si="515"/>
        <v>0.1217176655321455</v>
      </c>
      <c r="BY529" s="44">
        <f t="shared" si="516"/>
        <v>9.3330099912927594E-2</v>
      </c>
      <c r="BZ529" s="44">
        <f t="shared" si="517"/>
        <v>0.10028332906635774</v>
      </c>
      <c r="CA529" s="44">
        <f t="shared" si="518"/>
        <v>0.10483720038442387</v>
      </c>
      <c r="CB529" s="44">
        <f t="shared" si="519"/>
        <v>0.10057499224468958</v>
      </c>
      <c r="CC529" s="44">
        <f t="shared" si="520"/>
        <v>7.9827251334894586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0</v>
      </c>
      <c r="CL529" s="48">
        <f t="shared" si="529"/>
        <v>0</v>
      </c>
      <c r="CM529" s="48" t="str">
        <f t="shared" si="530"/>
        <v/>
      </c>
      <c r="CN529" s="48">
        <f t="shared" si="531"/>
        <v>-1.9703538587265417E-4</v>
      </c>
      <c r="CO529" s="48">
        <f t="shared" si="532"/>
        <v>-4.1101435467946965E-3</v>
      </c>
      <c r="CP529" s="48">
        <f t="shared" si="533"/>
        <v>-7.9953154685649414E-3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3.7502807771536348E-3</v>
      </c>
      <c r="CV529" s="48" t="str">
        <f t="shared" si="539"/>
        <v/>
      </c>
      <c r="CW529" s="48">
        <f t="shared" si="540"/>
        <v>0</v>
      </c>
      <c r="CX529" s="48" t="str">
        <f t="shared" si="541"/>
        <v/>
      </c>
      <c r="CY529" s="48" t="str">
        <f t="shared" si="542"/>
        <v/>
      </c>
      <c r="CZ529" s="48">
        <f t="shared" si="543"/>
        <v>3.0106864569376191E-3</v>
      </c>
      <c r="DA529" s="48">
        <f t="shared" si="544"/>
        <v>-5.1075830478348756E-3</v>
      </c>
      <c r="DB529" s="48">
        <f t="shared" si="545"/>
        <v>-3.9331121659825509E-4</v>
      </c>
      <c r="DC529" s="48">
        <f t="shared" si="546"/>
        <v>-4.8017534520073827E-3</v>
      </c>
      <c r="DD529" s="48">
        <f t="shared" si="547"/>
        <v>-4.2950550438094681E-3</v>
      </c>
      <c r="DE529" s="48">
        <f t="shared" si="548"/>
        <v>-7.6839317317429481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2.7823161659133969E-2</v>
      </c>
      <c r="DM529" s="39">
        <f t="shared" si="557"/>
        <v>0.97217683834086599</v>
      </c>
      <c r="DN529" s="39">
        <f>PRODUCT($DM$142:DM529)</f>
        <v>1.686337344415763</v>
      </c>
      <c r="DO529" s="36">
        <f>DL529-'1M RF rate'!C389</f>
        <v>-3.0294865350345382E-2</v>
      </c>
      <c r="DP529" s="39">
        <f t="shared" si="558"/>
        <v>0.96970513464965458</v>
      </c>
      <c r="DQ529" s="39">
        <f>PRODUCT($DP$142:DP529)</f>
        <v>0.22484034392233812</v>
      </c>
      <c r="DR529" s="36">
        <f>DL529-'DJUA Monthly (PR)'!C389</f>
        <v>5.2148314760572106E-3</v>
      </c>
      <c r="DS529" s="39">
        <f t="shared" si="559"/>
        <v>1.0052148314760572</v>
      </c>
      <c r="DT529" s="39">
        <f>PRODUCT($DS$142:DS529)</f>
        <v>0.83847379676993317</v>
      </c>
      <c r="DW529" s="108">
        <f t="shared" si="555"/>
        <v>8.1449392289385081E-2</v>
      </c>
      <c r="DX529" s="107">
        <f t="shared" si="560"/>
        <v>0.42127605233450605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ROCE (PR)'!D$2,'Memb Hist (Org)'!$A$1:$A$29,0),MATCH('Mthly ROCE (PR)'!$A530,'Memb Hist (Org)'!$A$1:$BS$1,0))&lt;&gt;1,"",'Mthly Returns (PR)'!D529),"")</f>
        <v>-6.1688E-2</v>
      </c>
      <c r="E530" s="46">
        <f>IFERROR(IF(INDEX('Memb Hist (Org)'!$A$1:$BS$29,MATCH('Mthly ROCE (PR)'!E$2,'Memb Hist (Org)'!$A$1:$A$29,0),MATCH('Mthly ROCE (PR)'!$A530,'Memb Hist (Org)'!$A$1:$BS$1,0))&lt;&gt;1,"",'Mthly Returns (PR)'!E529),"")</f>
        <v>-3.0769000000000001E-2</v>
      </c>
      <c r="F530" s="46">
        <f>IFERROR(IF(INDEX('Memb Hist (Org)'!$A$1:$BS$29,MATCH('Mthly ROCE (PR)'!F$2,'Memb Hist (Org)'!$A$1:$A$29,0),MATCH('Mthly ROCE (PR)'!$A530,'Memb Hist (Org)'!$A$1:$BS$1,0))&lt;&gt;1,"",'Mthly Returns (PR)'!F529),"")</f>
        <v>-5.8333000000000003E-2</v>
      </c>
      <c r="G530" s="46" t="str">
        <f>IFERROR(IF(INDEX('Memb Hist (Org)'!$A$1:$BS$29,MATCH('Mthly ROCE (PR)'!G$2,'Memb Hist (Org)'!$A$1:$A$29,0),MATCH('Mthly ROCE (PR)'!$A530,'Memb Hist (Org)'!$A$1:$BS$1,0))&lt;&gt;1,"",'Mthly Returns (PR)'!G529),"")</f>
        <v/>
      </c>
      <c r="H530" s="46">
        <f>IFERROR(IF(INDEX('Memb Hist (Org)'!$A$1:$BS$29,MATCH('Mthly ROCE (PR)'!H$2,'Memb Hist (Org)'!$A$1:$A$29,0),MATCH('Mthly ROCE (PR)'!$A530,'Memb Hist (Org)'!$A$1:$BS$1,0))&lt;&gt;1,"",'Mthly Returns (PR)'!H529),"")</f>
        <v>-5.8090999999999997E-2</v>
      </c>
      <c r="I530" s="46">
        <f>IFERROR(IF(INDEX('Memb Hist (Org)'!$A$1:$BS$29,MATCH('Mthly ROCE (PR)'!I$2,'Memb Hist (Org)'!$A$1:$A$29,0),MATCH('Mthly ROCE (PR)'!$A530,'Memb Hist (Org)'!$A$1:$BS$1,0))&lt;&gt;1,"",'Mthly Returns (PR)'!I529),"")</f>
        <v>-0.10431699999999999</v>
      </c>
      <c r="J530" s="46">
        <f>IFERROR(IF(INDEX('Memb Hist (Org)'!$A$1:$BS$29,MATCH('Mthly ROCE (PR)'!J$2,'Memb Hist (Org)'!$A$1:$A$29,0),MATCH('Mthly ROCE (PR)'!$A530,'Memb Hist (Org)'!$A$1:$BS$1,0))&lt;&gt;1,"",'Mthly Returns (PR)'!J529),"")</f>
        <v>-4.6511999999999998E-2</v>
      </c>
      <c r="K530" s="46">
        <f>IFERROR(IF(INDEX('Memb Hist (Org)'!$A$1:$BS$29,MATCH('Mthly ROCE (PR)'!K$2,'Memb Hist (Org)'!$A$1:$A$29,0),MATCH('Mthly ROCE (PR)'!$A530,'Memb Hist (Org)'!$A$1:$BS$1,0))&lt;&gt;1,"",'Mthly Returns (PR)'!K529),"")</f>
        <v>-4.0891999999999998E-2</v>
      </c>
      <c r="L530" s="46" t="str">
        <f>IFERROR(IF(INDEX('Memb Hist (Org)'!$A$1:$BS$29,MATCH('Mthly ROCE (PR)'!L$2,'Memb Hist (Org)'!$A$1:$A$29,0),MATCH('Mthly ROCE (PR)'!$A530,'Memb Hist (Org)'!$A$1:$BS$1,0))&lt;&gt;1,"",'Mthly Returns (PR)'!L529),"")</f>
        <v/>
      </c>
      <c r="M530" s="46" t="str">
        <f>IFERROR(IF(INDEX('Memb Hist (Org)'!$A$1:$BS$29,MATCH('Mthly ROCE (PR)'!M$2,'Memb Hist (Org)'!$A$1:$A$29,0),MATCH('Mthly ROCE (PR)'!$A530,'Memb Hist (Org)'!$A$1:$BS$1,0))&lt;&gt;1,"",'Mthly Returns (PR)'!M529),"")</f>
        <v/>
      </c>
      <c r="N530" s="46" t="str">
        <f>IFERROR(IF(INDEX('Memb Hist (Org)'!$A$1:$BS$29,MATCH('Mthly ROCE (PR)'!N$2,'Memb Hist (Org)'!$A$1:$A$29,0),MATCH('Mthly ROCE (PR)'!$A530,'Memb Hist (Org)'!$A$1:$BS$1,0))&lt;&gt;1,"",'Mthly Returns (PR)'!N529),"")</f>
        <v/>
      </c>
      <c r="O530" s="46">
        <f>IFERROR(IF(INDEX('Memb Hist (Org)'!$A$1:$BS$29,MATCH('Mthly ROCE (PR)'!O$2,'Memb Hist (Org)'!$A$1:$A$29,0),MATCH('Mthly ROCE (PR)'!$A530,'Memb Hist (Org)'!$A$1:$BS$1,0))&lt;&gt;1,"",'Mthly Returns (PR)'!O529),"")</f>
        <v>-6.2016000000000002E-2</v>
      </c>
      <c r="P530" s="46" t="str">
        <f>IFERROR(IF(INDEX('Memb Hist (Org)'!$A$1:$BS$29,MATCH('Mthly ROCE (PR)'!P$2,'Memb Hist (Org)'!$A$1:$A$29,0),MATCH('Mthly ROCE (PR)'!$A530,'Memb Hist (Org)'!$A$1:$BS$1,0))&lt;&gt;1,"",'Mthly Returns (PR)'!P529),"")</f>
        <v/>
      </c>
      <c r="Q530" s="46">
        <f>IFERROR(IF(INDEX('Memb Hist (Org)'!$A$1:$BS$29,MATCH('Mthly ROCE (PR)'!Q$2,'Memb Hist (Org)'!$A$1:$A$29,0),MATCH('Mthly ROCE (PR)'!$A530,'Memb Hist (Org)'!$A$1:$BS$1,0))&lt;&gt;1,"",'Mthly Returns (PR)'!Q529),"")</f>
        <v>-6.8182000000000006E-2</v>
      </c>
      <c r="R530" s="46" t="str">
        <f>IFERROR(IF(INDEX('Memb Hist (Org)'!$A$1:$BS$29,MATCH('Mthly ROCE (PR)'!R$2,'Memb Hist (Org)'!$A$1:$A$29,0),MATCH('Mthly ROCE (PR)'!$A530,'Memb Hist (Org)'!$A$1:$BS$1,0))&lt;&gt;1,"",'Mthly Returns (PR)'!R529),"")</f>
        <v/>
      </c>
      <c r="S530" s="46" t="str">
        <f>IFERROR(IF(INDEX('Memb Hist (Org)'!$A$1:$BS$29,MATCH('Mthly ROCE (PR)'!S$2,'Memb Hist (Org)'!$A$1:$A$29,0),MATCH('Mthly ROCE (PR)'!$A530,'Memb Hist (Org)'!$A$1:$BS$1,0))&lt;&gt;1,"",'Mthly Returns (PR)'!S529),"")</f>
        <v/>
      </c>
      <c r="T530" s="46">
        <f>IFERROR(IF(INDEX('Memb Hist (Org)'!$A$1:$BS$29,MATCH('Mthly ROCE (PR)'!T$2,'Memb Hist (Org)'!$A$1:$A$29,0),MATCH('Mthly ROCE (PR)'!$A530,'Memb Hist (Org)'!$A$1:$BS$1,0))&lt;&gt;1,"",'Mthly Returns (PR)'!T529),"")</f>
        <v>-5.1723999999999999E-2</v>
      </c>
      <c r="U530" s="46">
        <f>IFERROR(IF(INDEX('Memb Hist (Org)'!$A$1:$BS$29,MATCH('Mthly ROCE (PR)'!U$2,'Memb Hist (Org)'!$A$1:$A$29,0),MATCH('Mthly ROCE (PR)'!$A530,'Memb Hist (Org)'!$A$1:$BS$1,0))&lt;&gt;1,"",'Mthly Returns (PR)'!U529),"")</f>
        <v>-0.105263</v>
      </c>
      <c r="V530" s="46">
        <f>IFERROR(IF(INDEX('Memb Hist (Org)'!$A$1:$BS$29,MATCH('Mthly ROCE (PR)'!V$2,'Memb Hist (Org)'!$A$1:$A$29,0),MATCH('Mthly ROCE (PR)'!$A530,'Memb Hist (Org)'!$A$1:$BS$1,0))&lt;&gt;1,"",'Mthly Returns (PR)'!V529),"")</f>
        <v>-8.2677E-2</v>
      </c>
      <c r="W530" s="46">
        <f>IFERROR(IF(INDEX('Memb Hist (Org)'!$A$1:$BS$29,MATCH('Mthly ROCE (PR)'!W$2,'Memb Hist (Org)'!$A$1:$A$29,0),MATCH('Mthly ROCE (PR)'!$A530,'Memb Hist (Org)'!$A$1:$BS$1,0))&lt;&gt;1,"",'Mthly Returns (PR)'!W529),"")</f>
        <v>-0.1</v>
      </c>
      <c r="X530" s="46">
        <f>IFERROR(IF(INDEX('Memb Hist (Org)'!$A$1:$BS$29,MATCH('Mthly ROCE (PR)'!X$2,'Memb Hist (Org)'!$A$1:$A$29,0),MATCH('Mthly ROCE (PR)'!$A530,'Memb Hist (Org)'!$A$1:$BS$1,0))&lt;&gt;1,"",'Mthly Returns (PR)'!X529),"")</f>
        <v>-3.7175E-2</v>
      </c>
      <c r="Y530" s="46">
        <f>IFERROR(IF(INDEX('Memb Hist (Org)'!$A$1:$BS$29,MATCH('Mthly ROCE (PR)'!Y$2,'Memb Hist (Org)'!$A$1:$A$29,0),MATCH('Mthly ROCE (PR)'!$A530,'Memb Hist (Org)'!$A$1:$BS$1,0))&lt;&gt;1,"",'Mthly Returns (PR)'!Y529),"")</f>
        <v>-3.5503E-2</v>
      </c>
      <c r="Z530" s="46" t="str">
        <f>IFERROR(IF(INDEX('Memb Hist (Org)'!$A$1:$BS$29,MATCH('Mthly ROCE (PR)'!Z$2,'Memb Hist (Org)'!$A$1:$A$29,0),MATCH('Mthly ROCE (PR)'!$A530,'Memb Hist (Org)'!$A$1:$BS$1,0))&lt;&gt;1,"",'Mthly Returns (PR)'!Z529),"")</f>
        <v/>
      </c>
      <c r="AA530" s="46" t="str">
        <f>IFERROR(IF(INDEX('Memb Hist (Org)'!$A$1:$BS$29,MATCH('Mthly ROCE (PR)'!AA$2,'Memb Hist (Org)'!$A$1:$A$29,0),MATCH('Mthly ROCE (PR)'!$A530,'Memb Hist (Org)'!$A$1:$BS$1,0))&lt;&gt;1,"",'Mthly Returns (PR)'!AA529),"")</f>
        <v/>
      </c>
      <c r="AB530" s="46" t="str">
        <f>IFERROR(IF(INDEX('Memb Hist (Org)'!$A$1:$BS$29,MATCH('Mthly ROCE (PR)'!AB$2,'Memb Hist (Org)'!$A$1:$A$29,0),MATCH('Mthly ROCE (PR)'!$A530,'Memb Hist (Org)'!$A$1:$BS$1,0))&lt;&gt;1,"",'Mthly Returns (PR)'!AB529),"")</f>
        <v/>
      </c>
      <c r="AC530" s="46" t="str">
        <f>IFERROR(IF(INDEX('Memb Hist (Org)'!$A$1:$BS$29,MATCH('Mthly ROCE (PR)'!AC$2,'Memb Hist (Org)'!$A$1:$A$29,0),MATCH('Mthly ROCE (PR)'!$A530,'Memb Hist (Org)'!$A$1:$BS$1,0))&lt;&gt;1,"",'Mthly Returns (PR)'!AC529),"")</f>
        <v/>
      </c>
      <c r="AD530" s="46" t="str">
        <f>IFERROR(IF(INDEX('Memb Hist (Org)'!$A$1:$BS$29,MATCH('Mthly ROCE (PR)'!AD$2,'Memb Hist (Org)'!$A$1:$A$29,0),MATCH('Mthly ROCE (PR)'!$A530,'Memb Hist (Org)'!$A$1:$BS$1,0))&lt;&gt;1,"",'Mthly Returns (PR)'!AD529),"")</f>
        <v/>
      </c>
      <c r="AE530" s="46" t="str">
        <f>IFERROR(IF(INDEX('Memb Hist (Org)'!$A$1:$BS$29,MATCH('Mthly ROCE (PR)'!AE$2,'Memb Hist (Org)'!$A$1:$A$29,0),MATCH('Mthly ROCE (PR)'!$A530,'Memb Hist (Org)'!$A$1:$BS$1,0))&lt;&gt;1,"",'Mthly Returns (PR)'!AE529),"")</f>
        <v/>
      </c>
      <c r="AF530" s="42">
        <f>IFERROR(IF($C530=7,INDEX(ROCE!$A$32:$BS$60,MATCH('Mthly ROCE (PR)'!AF$2,ROCE!$A$32:$A$60,0),MATCH('Mthly ROCE (PR)'!$A530,ROCE!$A$32:$BS$32,0)),AF529*(1+D529)),"")</f>
        <v>8.6475501580658642E-2</v>
      </c>
      <c r="AG530" s="42">
        <f>IFERROR(IF($C530=7,INDEX(ROCE!$A$32:$BS$60,MATCH('Mthly ROCE (PR)'!AG$2,ROCE!$A$32:$A$60,0),MATCH('Mthly ROCE (PR)'!$A530,ROCE!$A$32:$BS$32,0)),AG529*(1+E529)),"")</f>
        <v>0</v>
      </c>
      <c r="AH530" s="42">
        <f>IFERROR(IF($C530=7,INDEX(ROCE!$A$32:$BS$60,MATCH('Mthly ROCE (PR)'!AH$2,ROCE!$A$32:$A$60,0),MATCH('Mthly ROCE (PR)'!$A530,ROCE!$A$32:$BS$32,0)),AH529*(1+F529)),"")</f>
        <v>0</v>
      </c>
      <c r="AI530" s="42" t="str">
        <f>IFERROR(IF($C530=7,INDEX(ROCE!$A$32:$BS$60,MATCH('Mthly ROCE (PR)'!AI$2,ROCE!$A$32:$A$60,0),MATCH('Mthly ROCE (PR)'!$A530,ROCE!$A$32:$BS$32,0)),AI529*(1+G529)),"")</f>
        <v/>
      </c>
      <c r="AJ530" s="42">
        <f>IFERROR(IF($C530=7,INDEX(ROCE!$A$32:$BS$60,MATCH('Mthly ROCE (PR)'!AJ$2,ROCE!$A$32:$A$60,0),MATCH('Mthly ROCE (PR)'!$A530,ROCE!$A$32:$BS$32,0)),AJ529*(1+H529)),"")</f>
        <v>2.4408279291039964E-2</v>
      </c>
      <c r="AK530" s="42">
        <f>IFERROR(IF($C530=7,INDEX(ROCE!$A$32:$BS$60,MATCH('Mthly ROCE (PR)'!AK$2,ROCE!$A$32:$A$60,0),MATCH('Mthly ROCE (PR)'!$A530,ROCE!$A$32:$BS$32,0)),AK529*(1+I529)),"")</f>
        <v>0.10678107028428706</v>
      </c>
      <c r="AL530" s="42">
        <f>IFERROR(IF($C530=7,INDEX(ROCE!$A$32:$BS$60,MATCH('Mthly ROCE (PR)'!AL$2,ROCE!$A$32:$A$60,0),MATCH('Mthly ROCE (PR)'!$A530,ROCE!$A$32:$BS$32,0)),AL529*(1+J529)),"")</f>
        <v>7.7579412059332178E-2</v>
      </c>
      <c r="AM530" s="42">
        <f>IFERROR(IF($C530=7,INDEX(ROCE!$A$32:$BS$60,MATCH('Mthly ROCE (PR)'!AM$2,ROCE!$A$32:$A$60,0),MATCH('Mthly ROCE (PR)'!$A530,ROCE!$A$32:$BS$32,0)),AM529*(1+K529)),"")</f>
        <v>0</v>
      </c>
      <c r="AN530" s="42" t="str">
        <f>IFERROR(IF($C530=7,INDEX(ROCE!$A$32:$BS$60,MATCH('Mthly ROCE (PR)'!AN$2,ROCE!$A$32:$A$60,0),MATCH('Mthly ROCE (PR)'!$A530,ROCE!$A$32:$BS$32,0)),AN529*(1+L529)),"")</f>
        <v/>
      </c>
      <c r="AO530" s="42" t="str">
        <f>IFERROR(IF($C530=7,INDEX(ROCE!$A$32:$BS$60,MATCH('Mthly ROCE (PR)'!AO$2,ROCE!$A$32:$A$60,0),MATCH('Mthly ROCE (PR)'!$A530,ROCE!$A$32:$BS$32,0)),AO529*(1+M529)),"")</f>
        <v/>
      </c>
      <c r="AP530" s="42" t="str">
        <f>IFERROR(IF($C530=7,INDEX(ROCE!$A$32:$BS$60,MATCH('Mthly ROCE (PR)'!AP$2,ROCE!$A$32:$A$60,0),MATCH('Mthly ROCE (PR)'!$A530,ROCE!$A$32:$BS$32,0)),AP529*(1+N529)),"")</f>
        <v/>
      </c>
      <c r="AQ530" s="42">
        <f>IFERROR(IF($C530=7,INDEX(ROCE!$A$32:$BS$60,MATCH('Mthly ROCE (PR)'!AQ$2,ROCE!$A$32:$A$60,0),MATCH('Mthly ROCE (PR)'!$A530,ROCE!$A$32:$BS$32,0)),AQ529*(1+O529)),"")</f>
        <v>0.10656708219271775</v>
      </c>
      <c r="AR530" s="42" t="str">
        <f>IFERROR(IF($C530=7,INDEX(ROCE!$A$32:$BS$60,MATCH('Mthly ROCE (PR)'!AR$2,ROCE!$A$32:$A$60,0),MATCH('Mthly ROCE (PR)'!$A530,ROCE!$A$32:$BS$32,0)),AR529*(1+P529)),"")</f>
        <v/>
      </c>
      <c r="AS530" s="42">
        <f>IFERROR(IF($C530=7,INDEX(ROCE!$A$32:$BS$60,MATCH('Mthly ROCE (PR)'!AS$2,ROCE!$A$32:$A$60,0),MATCH('Mthly ROCE (PR)'!$A530,ROCE!$A$32:$BS$32,0)),AS529*(1+Q529)),"")</f>
        <v>0</v>
      </c>
      <c r="AT530" s="42" t="str">
        <f>IFERROR(IF($C530=7,INDEX(ROCE!$A$32:$BS$60,MATCH('Mthly ROCE (PR)'!AT$2,ROCE!$A$32:$A$60,0),MATCH('Mthly ROCE (PR)'!$A530,ROCE!$A$32:$BS$32,0)),AT529*(1+R529)),"")</f>
        <v/>
      </c>
      <c r="AU530" s="42" t="str">
        <f>IFERROR(IF($C530=7,INDEX(ROCE!$A$32:$BS$60,MATCH('Mthly ROCE (PR)'!AU$2,ROCE!$A$32:$A$60,0),MATCH('Mthly ROCE (PR)'!$A530,ROCE!$A$32:$BS$32,0)),AU529*(1+S529)),"")</f>
        <v/>
      </c>
      <c r="AV530" s="42">
        <f>IFERROR(IF($C530=7,INDEX(ROCE!$A$32:$BS$60,MATCH('Mthly ROCE (PR)'!AV$2,ROCE!$A$32:$A$60,0),MATCH('Mthly ROCE (PR)'!$A530,ROCE!$A$32:$BS$32,0)),AV529*(1+T529)),"")</f>
        <v>0.12821740634036702</v>
      </c>
      <c r="AW530" s="42">
        <f>IFERROR(IF($C530=7,INDEX(ROCE!$A$32:$BS$60,MATCH('Mthly ROCE (PR)'!AW$2,ROCE!$A$32:$A$60,0),MATCH('Mthly ROCE (PR)'!$A530,ROCE!$A$32:$BS$32,0)),AW529*(1+U529)),"")</f>
        <v>9.0690385248187455E-2</v>
      </c>
      <c r="AX530" s="42">
        <f>IFERROR(IF($C530=7,INDEX(ROCE!$A$32:$BS$60,MATCH('Mthly ROCE (PR)'!AX$2,ROCE!$A$32:$A$60,0),MATCH('Mthly ROCE (PR)'!$A530,ROCE!$A$32:$BS$32,0)),AX529*(1+V529)),"")</f>
        <v>0.10268426387217977</v>
      </c>
      <c r="AY530" s="42">
        <f>IFERROR(IF($C530=7,INDEX(ROCE!$A$32:$BS$60,MATCH('Mthly ROCE (PR)'!AY$2,ROCE!$A$32:$A$60,0),MATCH('Mthly ROCE (PR)'!$A530,ROCE!$A$32:$BS$32,0)),AY529*(1+W529)),"")</f>
        <v>0.10283376107540081</v>
      </c>
      <c r="AZ530" s="42">
        <f>IFERROR(IF($C530=7,INDEX(ROCE!$A$32:$BS$60,MATCH('Mthly ROCE (PR)'!AZ$2,ROCE!$A$32:$A$60,0),MATCH('Mthly ROCE (PR)'!$A530,ROCE!$A$32:$BS$32,0)),AZ529*(1+X529)),"")</f>
        <v>9.8973197622227407E-2</v>
      </c>
      <c r="BA530" s="42">
        <f>IFERROR(IF($C530=7,INDEX(ROCE!$A$32:$BS$60,MATCH('Mthly ROCE (PR)'!BA$2,ROCE!$A$32:$A$60,0),MATCH('Mthly ROCE (PR)'!$A530,ROCE!$A$32:$BS$32,0)),BA529*(1+Y529)),"")</f>
        <v>7.4161400970886485E-2</v>
      </c>
      <c r="BB530" s="42" t="str">
        <f>IFERROR(IF($C530=7,INDEX(ROCE!$A$32:$BS$60,MATCH('Mthly ROCE (PR)'!BB$2,ROCE!$A$32:$A$60,0),MATCH('Mthly ROCE (PR)'!$A530,ROCE!$A$32:$BS$32,0)),BB529*(1+Z529)),"")</f>
        <v/>
      </c>
      <c r="BC530" s="42" t="str">
        <f>IFERROR(IF($C530=7,INDEX(ROCE!$A$32:$BS$60,MATCH('Mthly ROCE (PR)'!BC$2,ROCE!$A$32:$A$60,0),MATCH('Mthly ROCE (PR)'!$A530,ROCE!$A$32:$BS$32,0)),BC529*(1+AA529)),"")</f>
        <v/>
      </c>
      <c r="BD530" s="42" t="str">
        <f>IFERROR(IF($C530=7,INDEX(ROCE!$A$32:$BS$60,MATCH('Mthly ROCE (PR)'!BD$2,ROCE!$A$32:$A$60,0),MATCH('Mthly ROCE (PR)'!$A530,ROCE!$A$32:$BS$32,0)),BD529*(1+AB529)),"")</f>
        <v/>
      </c>
      <c r="BE530" s="42" t="str">
        <f>IFERROR(IF($C530=7,INDEX(ROCE!$A$32:$BS$60,MATCH('Mthly ROCE (PR)'!BE$2,ROCE!$A$32:$A$60,0),MATCH('Mthly ROCE (PR)'!$A530,ROCE!$A$32:$BS$32,0)),BE529*(1+AC529)),"")</f>
        <v/>
      </c>
      <c r="BF530" s="42" t="str">
        <f>IFERROR(IF($C530=7,INDEX(ROCE!$A$32:$BS$60,MATCH('Mthly ROCE (PR)'!BF$2,ROCE!$A$32:$A$60,0),MATCH('Mthly ROCE (PR)'!$A530,ROCE!$A$32:$BS$32,0)),BF529*(1+AD529)),"")</f>
        <v/>
      </c>
      <c r="BG530" s="42" t="str">
        <f>IFERROR(IF($C530=7,INDEX(ROCE!$A$32:$BS$60,MATCH('Mthly ROCE (PR)'!BG$2,ROCE!$A$32:$A$60,0),MATCH('Mthly ROCE (PR)'!$A530,ROCE!$A$32:$BS$32,0)),BG529*(1+AE529)),"")</f>
        <v/>
      </c>
      <c r="BH530" s="44">
        <f t="shared" si="499"/>
        <v>8.6529863055333361E-2</v>
      </c>
      <c r="BI530" s="44">
        <f t="shared" si="500"/>
        <v>0</v>
      </c>
      <c r="BJ530" s="44">
        <f t="shared" si="501"/>
        <v>0</v>
      </c>
      <c r="BK530" s="44" t="str">
        <f t="shared" si="502"/>
        <v/>
      </c>
      <c r="BL530" s="44">
        <f t="shared" si="503"/>
        <v>2.4423623174940953E-2</v>
      </c>
      <c r="BM530" s="44">
        <f t="shared" si="504"/>
        <v>0.10684819653787211</v>
      </c>
      <c r="BN530" s="44">
        <f t="shared" si="505"/>
        <v>7.7628181146147002E-2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0.10663407392602819</v>
      </c>
      <c r="BT530" s="44" t="str">
        <f t="shared" si="511"/>
        <v/>
      </c>
      <c r="BU530" s="44">
        <f t="shared" si="512"/>
        <v>0</v>
      </c>
      <c r="BV530" s="44" t="str">
        <f t="shared" si="513"/>
        <v/>
      </c>
      <c r="BW530" s="44" t="str">
        <f t="shared" si="514"/>
        <v/>
      </c>
      <c r="BX530" s="44">
        <f t="shared" si="515"/>
        <v>0.12829800821211365</v>
      </c>
      <c r="BY530" s="44">
        <f t="shared" si="516"/>
        <v>9.074739634370925E-2</v>
      </c>
      <c r="BZ530" s="44">
        <f t="shared" si="517"/>
        <v>0.10274881473234186</v>
      </c>
      <c r="CA530" s="44">
        <f t="shared" si="518"/>
        <v>0.1028984059146469</v>
      </c>
      <c r="CB530" s="44">
        <f t="shared" si="519"/>
        <v>9.9035415578500235E-2</v>
      </c>
      <c r="CC530" s="44">
        <f t="shared" si="520"/>
        <v>7.4208021378366407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3378541921574041E-3</v>
      </c>
      <c r="CK530" s="48">
        <f t="shared" si="528"/>
        <v>0</v>
      </c>
      <c r="CL530" s="48">
        <f t="shared" si="529"/>
        <v>0</v>
      </c>
      <c r="CM530" s="48" t="str">
        <f t="shared" si="530"/>
        <v/>
      </c>
      <c r="CN530" s="48">
        <f t="shared" si="531"/>
        <v>-1.4187926938554949E-3</v>
      </c>
      <c r="CO530" s="48">
        <f t="shared" si="532"/>
        <v>-1.1146083318241205E-2</v>
      </c>
      <c r="CP530" s="48">
        <f t="shared" si="533"/>
        <v>-3.6106419614695892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6.613018728596565E-3</v>
      </c>
      <c r="CV530" s="48" t="str">
        <f t="shared" si="539"/>
        <v/>
      </c>
      <c r="CW530" s="48">
        <f t="shared" si="540"/>
        <v>0</v>
      </c>
      <c r="CX530" s="48" t="str">
        <f t="shared" si="541"/>
        <v/>
      </c>
      <c r="CY530" s="48" t="str">
        <f t="shared" si="542"/>
        <v/>
      </c>
      <c r="CZ530" s="48">
        <f t="shared" si="543"/>
        <v>-6.6360861767633663E-3</v>
      </c>
      <c r="DA530" s="48">
        <f t="shared" si="544"/>
        <v>-9.5523431813278655E-3</v>
      </c>
      <c r="DB530" s="48">
        <f t="shared" si="545"/>
        <v>-8.4949637556258287E-3</v>
      </c>
      <c r="DC530" s="48">
        <f t="shared" si="546"/>
        <v>-1.0289840591464691E-2</v>
      </c>
      <c r="DD530" s="48">
        <f t="shared" si="547"/>
        <v>-3.6816415741307462E-3</v>
      </c>
      <c r="DE530" s="48">
        <f t="shared" si="548"/>
        <v>-2.6346073829961424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6.9415873556628899E-2</v>
      </c>
      <c r="DM530" s="39">
        <f t="shared" si="557"/>
        <v>0.93058412644337107</v>
      </c>
      <c r="DN530" s="39">
        <f>PRODUCT($DM$142:DM530)</f>
        <v>1.569278764541977</v>
      </c>
      <c r="DO530" s="36">
        <f>DL530-'1M RF rate'!C390</f>
        <v>-7.1943843864380991E-2</v>
      </c>
      <c r="DP530" s="39">
        <f t="shared" si="558"/>
        <v>0.92805615613561898</v>
      </c>
      <c r="DQ530" s="39">
        <f>PRODUCT($DP$142:DP530)</f>
        <v>0.2086644653247757</v>
      </c>
      <c r="DR530" s="36">
        <f>DL530-'DJUA Monthly (PR)'!C390</f>
        <v>5.2202758370449021E-3</v>
      </c>
      <c r="DS530" s="39">
        <f t="shared" si="559"/>
        <v>1.005220275837045</v>
      </c>
      <c r="DT530" s="39">
        <f>PRODUCT($DS$142:DS530)</f>
        <v>0.84285086127120656</v>
      </c>
      <c r="DW530" s="108">
        <f t="shared" si="555"/>
        <v>2.2558238614219572E-2</v>
      </c>
      <c r="DX530" s="107">
        <f t="shared" si="560"/>
        <v>0.36645469938216602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ROCE (PR)'!D$2,'Memb Hist (Org)'!$A$1:$A$29,0),MATCH('Mthly ROCE (PR)'!$A531,'Memb Hist (Org)'!$A$1:$BS$1,0))&lt;&gt;1,"",'Mthly Returns (PR)'!D530),"")</f>
        <v>2.7681999999999998E-2</v>
      </c>
      <c r="E531" s="46">
        <f>IFERROR(IF(INDEX('Memb Hist (Org)'!$A$1:$BS$29,MATCH('Mthly ROCE (PR)'!E$2,'Memb Hist (Org)'!$A$1:$A$29,0),MATCH('Mthly ROCE (PR)'!$A531,'Memb Hist (Org)'!$A$1:$BS$1,0))&lt;&gt;1,"",'Mthly Returns (PR)'!E530),"")</f>
        <v>0</v>
      </c>
      <c r="F531" s="46">
        <f>IFERROR(IF(INDEX('Memb Hist (Org)'!$A$1:$BS$29,MATCH('Mthly ROCE (PR)'!F$2,'Memb Hist (Org)'!$A$1:$A$29,0),MATCH('Mthly ROCE (PR)'!$A531,'Memb Hist (Org)'!$A$1:$BS$1,0))&lt;&gt;1,"",'Mthly Returns (PR)'!F530),"")</f>
        <v>-6.1947000000000002E-2</v>
      </c>
      <c r="G531" s="46" t="str">
        <f>IFERROR(IF(INDEX('Memb Hist (Org)'!$A$1:$BS$29,MATCH('Mthly ROCE (PR)'!G$2,'Memb Hist (Org)'!$A$1:$A$29,0),MATCH('Mthly ROCE (PR)'!$A531,'Memb Hist (Org)'!$A$1:$BS$1,0))&lt;&gt;1,"",'Mthly Returns (PR)'!G530),"")</f>
        <v/>
      </c>
      <c r="H531" s="46">
        <f>IFERROR(IF(INDEX('Memb Hist (Org)'!$A$1:$BS$29,MATCH('Mthly ROCE (PR)'!H$2,'Memb Hist (Org)'!$A$1:$A$29,0),MATCH('Mthly ROCE (PR)'!$A531,'Memb Hist (Org)'!$A$1:$BS$1,0))&lt;&gt;1,"",'Mthly Returns (PR)'!H530),"")</f>
        <v>-8.8109999999999994E-3</v>
      </c>
      <c r="I531" s="46">
        <f>IFERROR(IF(INDEX('Memb Hist (Org)'!$A$1:$BS$29,MATCH('Mthly ROCE (PR)'!I$2,'Memb Hist (Org)'!$A$1:$A$29,0),MATCH('Mthly ROCE (PR)'!$A531,'Memb Hist (Org)'!$A$1:$BS$1,0))&lt;&gt;1,"",'Mthly Returns (PR)'!I530),"")</f>
        <v>3.2128999999999998E-2</v>
      </c>
      <c r="J531" s="46">
        <f>IFERROR(IF(INDEX('Memb Hist (Org)'!$A$1:$BS$29,MATCH('Mthly ROCE (PR)'!J$2,'Memb Hist (Org)'!$A$1:$A$29,0),MATCH('Mthly ROCE (PR)'!$A531,'Memb Hist (Org)'!$A$1:$BS$1,0))&lt;&gt;1,"",'Mthly Returns (PR)'!J530),"")</f>
        <v>1.8970000000000001E-2</v>
      </c>
      <c r="K531" s="46">
        <f>IFERROR(IF(INDEX('Memb Hist (Org)'!$A$1:$BS$29,MATCH('Mthly ROCE (PR)'!K$2,'Memb Hist (Org)'!$A$1:$A$29,0),MATCH('Mthly ROCE (PR)'!$A531,'Memb Hist (Org)'!$A$1:$BS$1,0))&lt;&gt;1,"",'Mthly Returns (PR)'!K530),"")</f>
        <v>-6.9766999999999996E-2</v>
      </c>
      <c r="L531" s="46" t="str">
        <f>IFERROR(IF(INDEX('Memb Hist (Org)'!$A$1:$BS$29,MATCH('Mthly ROCE (PR)'!L$2,'Memb Hist (Org)'!$A$1:$A$29,0),MATCH('Mthly ROCE (PR)'!$A531,'Memb Hist (Org)'!$A$1:$BS$1,0))&lt;&gt;1,"",'Mthly Returns (PR)'!L530),"")</f>
        <v/>
      </c>
      <c r="M531" s="46" t="str">
        <f>IFERROR(IF(INDEX('Memb Hist (Org)'!$A$1:$BS$29,MATCH('Mthly ROCE (PR)'!M$2,'Memb Hist (Org)'!$A$1:$A$29,0),MATCH('Mthly ROCE (PR)'!$A531,'Memb Hist (Org)'!$A$1:$BS$1,0))&lt;&gt;1,"",'Mthly Returns (PR)'!M530),"")</f>
        <v/>
      </c>
      <c r="N531" s="46" t="str">
        <f>IFERROR(IF(INDEX('Memb Hist (Org)'!$A$1:$BS$29,MATCH('Mthly ROCE (PR)'!N$2,'Memb Hist (Org)'!$A$1:$A$29,0),MATCH('Mthly ROCE (PR)'!$A531,'Memb Hist (Org)'!$A$1:$BS$1,0))&lt;&gt;1,"",'Mthly Returns (PR)'!N530),"")</f>
        <v/>
      </c>
      <c r="O531" s="46">
        <f>IFERROR(IF(INDEX('Memb Hist (Org)'!$A$1:$BS$29,MATCH('Mthly ROCE (PR)'!O$2,'Memb Hist (Org)'!$A$1:$A$29,0),MATCH('Mthly ROCE (PR)'!$A531,'Memb Hist (Org)'!$A$1:$BS$1,0))&lt;&gt;1,"",'Mthly Returns (PR)'!O530),"")</f>
        <v>4.9586999999999999E-2</v>
      </c>
      <c r="P531" s="46" t="str">
        <f>IFERROR(IF(INDEX('Memb Hist (Org)'!$A$1:$BS$29,MATCH('Mthly ROCE (PR)'!P$2,'Memb Hist (Org)'!$A$1:$A$29,0),MATCH('Mthly ROCE (PR)'!$A531,'Memb Hist (Org)'!$A$1:$BS$1,0))&lt;&gt;1,"",'Mthly Returns (PR)'!P530),"")</f>
        <v/>
      </c>
      <c r="Q531" s="46">
        <f>IFERROR(IF(INDEX('Memb Hist (Org)'!$A$1:$BS$29,MATCH('Mthly ROCE (PR)'!Q$2,'Memb Hist (Org)'!$A$1:$A$29,0),MATCH('Mthly ROCE (PR)'!$A531,'Memb Hist (Org)'!$A$1:$BS$1,0))&lt;&gt;1,"",'Mthly Returns (PR)'!Q530),"")</f>
        <v>-1.2194999999999999E-2</v>
      </c>
      <c r="R531" s="46" t="str">
        <f>IFERROR(IF(INDEX('Memb Hist (Org)'!$A$1:$BS$29,MATCH('Mthly ROCE (PR)'!R$2,'Memb Hist (Org)'!$A$1:$A$29,0),MATCH('Mthly ROCE (PR)'!$A531,'Memb Hist (Org)'!$A$1:$BS$1,0))&lt;&gt;1,"",'Mthly Returns (PR)'!R530),"")</f>
        <v/>
      </c>
      <c r="S531" s="46" t="str">
        <f>IFERROR(IF(INDEX('Memb Hist (Org)'!$A$1:$BS$29,MATCH('Mthly ROCE (PR)'!S$2,'Memb Hist (Org)'!$A$1:$A$29,0),MATCH('Mthly ROCE (PR)'!$A531,'Memb Hist (Org)'!$A$1:$BS$1,0))&lt;&gt;1,"",'Mthly Returns (PR)'!S530),"")</f>
        <v/>
      </c>
      <c r="T531" s="46">
        <f>IFERROR(IF(INDEX('Memb Hist (Org)'!$A$1:$BS$29,MATCH('Mthly ROCE (PR)'!T$2,'Memb Hist (Org)'!$A$1:$A$29,0),MATCH('Mthly ROCE (PR)'!$A531,'Memb Hist (Org)'!$A$1:$BS$1,0))&lt;&gt;1,"",'Mthly Returns (PR)'!T530),"")</f>
        <v>2.1818000000000001E-2</v>
      </c>
      <c r="U531" s="46">
        <f>IFERROR(IF(INDEX('Memb Hist (Org)'!$A$1:$BS$29,MATCH('Mthly ROCE (PR)'!U$2,'Memb Hist (Org)'!$A$1:$A$29,0),MATCH('Mthly ROCE (PR)'!$A531,'Memb Hist (Org)'!$A$1:$BS$1,0))&lt;&gt;1,"",'Mthly Returns (PR)'!U530),"")</f>
        <v>0.117647</v>
      </c>
      <c r="V531" s="46">
        <f>IFERROR(IF(INDEX('Memb Hist (Org)'!$A$1:$BS$29,MATCH('Mthly ROCE (PR)'!V$2,'Memb Hist (Org)'!$A$1:$A$29,0),MATCH('Mthly ROCE (PR)'!$A531,'Memb Hist (Org)'!$A$1:$BS$1,0))&lt;&gt;1,"",'Mthly Returns (PR)'!V530),"")</f>
        <v>4.7210000000000002E-2</v>
      </c>
      <c r="W531" s="46">
        <f>IFERROR(IF(INDEX('Memb Hist (Org)'!$A$1:$BS$29,MATCH('Mthly ROCE (PR)'!W$2,'Memb Hist (Org)'!$A$1:$A$29,0),MATCH('Mthly ROCE (PR)'!$A531,'Memb Hist (Org)'!$A$1:$BS$1,0))&lt;&gt;1,"",'Mthly Returns (PR)'!W530),"")</f>
        <v>7.5555999999999998E-2</v>
      </c>
      <c r="X531" s="46">
        <f>IFERROR(IF(INDEX('Memb Hist (Org)'!$A$1:$BS$29,MATCH('Mthly ROCE (PR)'!X$2,'Memb Hist (Org)'!$A$1:$A$29,0),MATCH('Mthly ROCE (PR)'!$A531,'Memb Hist (Org)'!$A$1:$BS$1,0))&lt;&gt;1,"",'Mthly Returns (PR)'!X530),"")</f>
        <v>-1.1583E-2</v>
      </c>
      <c r="Y531" s="46">
        <f>IFERROR(IF(INDEX('Memb Hist (Org)'!$A$1:$BS$29,MATCH('Mthly ROCE (PR)'!Y$2,'Memb Hist (Org)'!$A$1:$A$29,0),MATCH('Mthly ROCE (PR)'!$A531,'Memb Hist (Org)'!$A$1:$BS$1,0))&lt;&gt;1,"",'Mthly Returns (PR)'!Y530),"")</f>
        <v>-1.8405000000000001E-2</v>
      </c>
      <c r="Z531" s="46" t="str">
        <f>IFERROR(IF(INDEX('Memb Hist (Org)'!$A$1:$BS$29,MATCH('Mthly ROCE (PR)'!Z$2,'Memb Hist (Org)'!$A$1:$A$29,0),MATCH('Mthly ROCE (PR)'!$A531,'Memb Hist (Org)'!$A$1:$BS$1,0))&lt;&gt;1,"",'Mthly Returns (PR)'!Z530),"")</f>
        <v/>
      </c>
      <c r="AA531" s="46" t="str">
        <f>IFERROR(IF(INDEX('Memb Hist (Org)'!$A$1:$BS$29,MATCH('Mthly ROCE (PR)'!AA$2,'Memb Hist (Org)'!$A$1:$A$29,0),MATCH('Mthly ROCE (PR)'!$A531,'Memb Hist (Org)'!$A$1:$BS$1,0))&lt;&gt;1,"",'Mthly Returns (PR)'!AA530),"")</f>
        <v/>
      </c>
      <c r="AB531" s="46" t="str">
        <f>IFERROR(IF(INDEX('Memb Hist (Org)'!$A$1:$BS$29,MATCH('Mthly ROCE (PR)'!AB$2,'Memb Hist (Org)'!$A$1:$A$29,0),MATCH('Mthly ROCE (PR)'!$A531,'Memb Hist (Org)'!$A$1:$BS$1,0))&lt;&gt;1,"",'Mthly Returns (PR)'!AB530),"")</f>
        <v/>
      </c>
      <c r="AC531" s="46" t="str">
        <f>IFERROR(IF(INDEX('Memb Hist (Org)'!$A$1:$BS$29,MATCH('Mthly ROCE (PR)'!AC$2,'Memb Hist (Org)'!$A$1:$A$29,0),MATCH('Mthly ROCE (PR)'!$A531,'Memb Hist (Org)'!$A$1:$BS$1,0))&lt;&gt;1,"",'Mthly Returns (PR)'!AC530),"")</f>
        <v/>
      </c>
      <c r="AD531" s="46" t="str">
        <f>IFERROR(IF(INDEX('Memb Hist (Org)'!$A$1:$BS$29,MATCH('Mthly ROCE (PR)'!AD$2,'Memb Hist (Org)'!$A$1:$A$29,0),MATCH('Mthly ROCE (PR)'!$A531,'Memb Hist (Org)'!$A$1:$BS$1,0))&lt;&gt;1,"",'Mthly Returns (PR)'!AD530),"")</f>
        <v/>
      </c>
      <c r="AE531" s="46" t="str">
        <f>IFERROR(IF(INDEX('Memb Hist (Org)'!$A$1:$BS$29,MATCH('Mthly ROCE (PR)'!AE$2,'Memb Hist (Org)'!$A$1:$A$29,0),MATCH('Mthly ROCE (PR)'!$A531,'Memb Hist (Org)'!$A$1:$BS$1,0))&lt;&gt;1,"",'Mthly Returns (PR)'!AE530),"")</f>
        <v/>
      </c>
      <c r="AF531" s="42">
        <f>IFERROR(IF($C531=7,INDEX(ROCE!$A$32:$BS$60,MATCH('Mthly ROCE (PR)'!AF$2,ROCE!$A$32:$A$60,0),MATCH('Mthly ROCE (PR)'!$A531,ROCE!$A$32:$BS$32,0)),AF530*(1+D530)),"")</f>
        <v>8.1141000839150976E-2</v>
      </c>
      <c r="AG531" s="42">
        <f>IFERROR(IF($C531=7,INDEX(ROCE!$A$32:$BS$60,MATCH('Mthly ROCE (PR)'!AG$2,ROCE!$A$32:$A$60,0),MATCH('Mthly ROCE (PR)'!$A531,ROCE!$A$32:$BS$32,0)),AG530*(1+E530)),"")</f>
        <v>0</v>
      </c>
      <c r="AH531" s="42">
        <f>IFERROR(IF($C531=7,INDEX(ROCE!$A$32:$BS$60,MATCH('Mthly ROCE (PR)'!AH$2,ROCE!$A$32:$A$60,0),MATCH('Mthly ROCE (PR)'!$A531,ROCE!$A$32:$BS$32,0)),AH530*(1+F530)),"")</f>
        <v>0</v>
      </c>
      <c r="AI531" s="42" t="str">
        <f>IFERROR(IF($C531=7,INDEX(ROCE!$A$32:$BS$60,MATCH('Mthly ROCE (PR)'!AI$2,ROCE!$A$32:$A$60,0),MATCH('Mthly ROCE (PR)'!$A531,ROCE!$A$32:$BS$32,0)),AI530*(1+G530)),"")</f>
        <v/>
      </c>
      <c r="AJ531" s="42">
        <f>IFERROR(IF($C531=7,INDEX(ROCE!$A$32:$BS$60,MATCH('Mthly ROCE (PR)'!AJ$2,ROCE!$A$32:$A$60,0),MATCH('Mthly ROCE (PR)'!$A531,ROCE!$A$32:$BS$32,0)),AJ530*(1+H530)),"")</f>
        <v>2.2990377938744162E-2</v>
      </c>
      <c r="AK531" s="42">
        <f>IFERROR(IF($C531=7,INDEX(ROCE!$A$32:$BS$60,MATCH('Mthly ROCE (PR)'!AK$2,ROCE!$A$32:$A$60,0),MATCH('Mthly ROCE (PR)'!$A531,ROCE!$A$32:$BS$32,0)),AK530*(1+I530)),"")</f>
        <v>9.5641989375441092E-2</v>
      </c>
      <c r="AL531" s="42">
        <f>IFERROR(IF($C531=7,INDEX(ROCE!$A$32:$BS$60,MATCH('Mthly ROCE (PR)'!AL$2,ROCE!$A$32:$A$60,0),MATCH('Mthly ROCE (PR)'!$A531,ROCE!$A$32:$BS$32,0)),AL530*(1+J530)),"")</f>
        <v>7.3971038445628523E-2</v>
      </c>
      <c r="AM531" s="42">
        <f>IFERROR(IF($C531=7,INDEX(ROCE!$A$32:$BS$60,MATCH('Mthly ROCE (PR)'!AM$2,ROCE!$A$32:$A$60,0),MATCH('Mthly ROCE (PR)'!$A531,ROCE!$A$32:$BS$32,0)),AM530*(1+K530)),"")</f>
        <v>0</v>
      </c>
      <c r="AN531" s="42" t="str">
        <f>IFERROR(IF($C531=7,INDEX(ROCE!$A$32:$BS$60,MATCH('Mthly ROCE (PR)'!AN$2,ROCE!$A$32:$A$60,0),MATCH('Mthly ROCE (PR)'!$A531,ROCE!$A$32:$BS$32,0)),AN530*(1+L530)),"")</f>
        <v/>
      </c>
      <c r="AO531" s="42" t="str">
        <f>IFERROR(IF($C531=7,INDEX(ROCE!$A$32:$BS$60,MATCH('Mthly ROCE (PR)'!AO$2,ROCE!$A$32:$A$60,0),MATCH('Mthly ROCE (PR)'!$A531,ROCE!$A$32:$BS$32,0)),AO530*(1+M530)),"")</f>
        <v/>
      </c>
      <c r="AP531" s="42" t="str">
        <f>IFERROR(IF($C531=7,INDEX(ROCE!$A$32:$BS$60,MATCH('Mthly ROCE (PR)'!AP$2,ROCE!$A$32:$A$60,0),MATCH('Mthly ROCE (PR)'!$A531,ROCE!$A$32:$BS$32,0)),AP530*(1+N530)),"")</f>
        <v/>
      </c>
      <c r="AQ531" s="42">
        <f>IFERROR(IF($C531=7,INDEX(ROCE!$A$32:$BS$60,MATCH('Mthly ROCE (PR)'!AQ$2,ROCE!$A$32:$A$60,0),MATCH('Mthly ROCE (PR)'!$A531,ROCE!$A$32:$BS$32,0)),AQ530*(1+O530)),"")</f>
        <v>9.9958218023454171E-2</v>
      </c>
      <c r="AR531" s="42" t="str">
        <f>IFERROR(IF($C531=7,INDEX(ROCE!$A$32:$BS$60,MATCH('Mthly ROCE (PR)'!AR$2,ROCE!$A$32:$A$60,0),MATCH('Mthly ROCE (PR)'!$A531,ROCE!$A$32:$BS$32,0)),AR530*(1+P530)),"")</f>
        <v/>
      </c>
      <c r="AS531" s="42">
        <f>IFERROR(IF($C531=7,INDEX(ROCE!$A$32:$BS$60,MATCH('Mthly ROCE (PR)'!AS$2,ROCE!$A$32:$A$60,0),MATCH('Mthly ROCE (PR)'!$A531,ROCE!$A$32:$BS$32,0)),AS530*(1+Q530)),"")</f>
        <v>0</v>
      </c>
      <c r="AT531" s="42" t="str">
        <f>IFERROR(IF($C531=7,INDEX(ROCE!$A$32:$BS$60,MATCH('Mthly ROCE (PR)'!AT$2,ROCE!$A$32:$A$60,0),MATCH('Mthly ROCE (PR)'!$A531,ROCE!$A$32:$BS$32,0)),AT530*(1+R530)),"")</f>
        <v/>
      </c>
      <c r="AU531" s="42" t="str">
        <f>IFERROR(IF($C531=7,INDEX(ROCE!$A$32:$BS$60,MATCH('Mthly ROCE (PR)'!AU$2,ROCE!$A$32:$A$60,0),MATCH('Mthly ROCE (PR)'!$A531,ROCE!$A$32:$BS$32,0)),AU530*(1+S530)),"")</f>
        <v/>
      </c>
      <c r="AV531" s="42">
        <f>IFERROR(IF($C531=7,INDEX(ROCE!$A$32:$BS$60,MATCH('Mthly ROCE (PR)'!AV$2,ROCE!$A$32:$A$60,0),MATCH('Mthly ROCE (PR)'!$A531,ROCE!$A$32:$BS$32,0)),AV530*(1+T530)),"")</f>
        <v>0.12158548921481788</v>
      </c>
      <c r="AW531" s="42">
        <f>IFERROR(IF($C531=7,INDEX(ROCE!$A$32:$BS$60,MATCH('Mthly ROCE (PR)'!AW$2,ROCE!$A$32:$A$60,0),MATCH('Mthly ROCE (PR)'!$A531,ROCE!$A$32:$BS$32,0)),AW530*(1+U530)),"")</f>
        <v>8.1144043225807497E-2</v>
      </c>
      <c r="AX531" s="42">
        <f>IFERROR(IF($C531=7,INDEX(ROCE!$A$32:$BS$60,MATCH('Mthly ROCE (PR)'!AX$2,ROCE!$A$32:$A$60,0),MATCH('Mthly ROCE (PR)'!$A531,ROCE!$A$32:$BS$32,0)),AX530*(1+V530)),"")</f>
        <v>9.4194636988019567E-2</v>
      </c>
      <c r="AY531" s="42">
        <f>IFERROR(IF($C531=7,INDEX(ROCE!$A$32:$BS$60,MATCH('Mthly ROCE (PR)'!AY$2,ROCE!$A$32:$A$60,0),MATCH('Mthly ROCE (PR)'!$A531,ROCE!$A$32:$BS$32,0)),AY530*(1+W530)),"")</f>
        <v>9.2550384967860722E-2</v>
      </c>
      <c r="AZ531" s="42">
        <f>IFERROR(IF($C531=7,INDEX(ROCE!$A$32:$BS$60,MATCH('Mthly ROCE (PR)'!AZ$2,ROCE!$A$32:$A$60,0),MATCH('Mthly ROCE (PR)'!$A531,ROCE!$A$32:$BS$32,0)),AZ530*(1+X530)),"")</f>
        <v>9.5293869000621104E-2</v>
      </c>
      <c r="BA531" s="42">
        <f>IFERROR(IF($C531=7,INDEX(ROCE!$A$32:$BS$60,MATCH('Mthly ROCE (PR)'!BA$2,ROCE!$A$32:$A$60,0),MATCH('Mthly ROCE (PR)'!$A531,ROCE!$A$32:$BS$32,0)),BA530*(1+Y530)),"")</f>
        <v>7.1528448752217103E-2</v>
      </c>
      <c r="BB531" s="42" t="str">
        <f>IFERROR(IF($C531=7,INDEX(ROCE!$A$32:$BS$60,MATCH('Mthly ROCE (PR)'!BB$2,ROCE!$A$32:$A$60,0),MATCH('Mthly ROCE (PR)'!$A531,ROCE!$A$32:$BS$32,0)),BB530*(1+Z530)),"")</f>
        <v/>
      </c>
      <c r="BC531" s="42" t="str">
        <f>IFERROR(IF($C531=7,INDEX(ROCE!$A$32:$BS$60,MATCH('Mthly ROCE (PR)'!BC$2,ROCE!$A$32:$A$60,0),MATCH('Mthly ROCE (PR)'!$A531,ROCE!$A$32:$BS$32,0)),BC530*(1+AA530)),"")</f>
        <v/>
      </c>
      <c r="BD531" s="42" t="str">
        <f>IFERROR(IF($C531=7,INDEX(ROCE!$A$32:$BS$60,MATCH('Mthly ROCE (PR)'!BD$2,ROCE!$A$32:$A$60,0),MATCH('Mthly ROCE (PR)'!$A531,ROCE!$A$32:$BS$32,0)),BD530*(1+AB530)),"")</f>
        <v/>
      </c>
      <c r="BE531" s="42" t="str">
        <f>IFERROR(IF($C531=7,INDEX(ROCE!$A$32:$BS$60,MATCH('Mthly ROCE (PR)'!BE$2,ROCE!$A$32:$A$60,0),MATCH('Mthly ROCE (PR)'!$A531,ROCE!$A$32:$BS$32,0)),BE530*(1+AC530)),"")</f>
        <v/>
      </c>
      <c r="BF531" s="42" t="str">
        <f>IFERROR(IF($C531=7,INDEX(ROCE!$A$32:$BS$60,MATCH('Mthly ROCE (PR)'!BF$2,ROCE!$A$32:$A$60,0),MATCH('Mthly ROCE (PR)'!$A531,ROCE!$A$32:$BS$32,0)),BF530*(1+AD530)),"")</f>
        <v/>
      </c>
      <c r="BG531" s="42" t="str">
        <f>IFERROR(IF($C531=7,INDEX(ROCE!$A$32:$BS$60,MATCH('Mthly ROCE (PR)'!BG$2,ROCE!$A$32:$A$60,0),MATCH('Mthly ROCE (PR)'!$A531,ROCE!$A$32:$BS$32,0)),BG530*(1+AE530)),"")</f>
        <v/>
      </c>
      <c r="BH531" s="44">
        <f t="shared" si="499"/>
        <v>8.7248435209706696E-2</v>
      </c>
      <c r="BI531" s="44">
        <f t="shared" si="500"/>
        <v>0</v>
      </c>
      <c r="BJ531" s="44">
        <f t="shared" si="501"/>
        <v>0</v>
      </c>
      <c r="BK531" s="44" t="str">
        <f t="shared" si="502"/>
        <v/>
      </c>
      <c r="BL531" s="44">
        <f t="shared" si="503"/>
        <v>2.4720849869864371E-2</v>
      </c>
      <c r="BM531" s="44">
        <f t="shared" si="504"/>
        <v>0.10284090443858941</v>
      </c>
      <c r="BN531" s="44">
        <f t="shared" si="505"/>
        <v>7.9538794055694251E-2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0.10748201302305174</v>
      </c>
      <c r="BT531" s="44" t="str">
        <f t="shared" si="511"/>
        <v/>
      </c>
      <c r="BU531" s="44">
        <f t="shared" si="512"/>
        <v>0</v>
      </c>
      <c r="BV531" s="44" t="str">
        <f t="shared" si="513"/>
        <v/>
      </c>
      <c r="BW531" s="44" t="str">
        <f t="shared" si="514"/>
        <v/>
      </c>
      <c r="BX531" s="44">
        <f t="shared" si="515"/>
        <v>0.13073715591983484</v>
      </c>
      <c r="BY531" s="44">
        <f t="shared" si="516"/>
        <v>8.7251706594978495E-2</v>
      </c>
      <c r="BZ531" s="44">
        <f t="shared" si="517"/>
        <v>0.10128461070676954</v>
      </c>
      <c r="CA531" s="44">
        <f t="shared" si="518"/>
        <v>9.9516596825185294E-2</v>
      </c>
      <c r="CB531" s="44">
        <f t="shared" si="519"/>
        <v>0.10246658125236362</v>
      </c>
      <c r="CC531" s="44">
        <f t="shared" si="520"/>
        <v>7.6912352103961801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4152111834751006E-3</v>
      </c>
      <c r="CK531" s="48">
        <f t="shared" si="528"/>
        <v>0</v>
      </c>
      <c r="CL531" s="48">
        <f t="shared" si="529"/>
        <v>0</v>
      </c>
      <c r="CM531" s="48" t="str">
        <f t="shared" si="530"/>
        <v/>
      </c>
      <c r="CN531" s="48">
        <f t="shared" si="531"/>
        <v>-2.1781540820337497E-4</v>
      </c>
      <c r="CO531" s="48">
        <f t="shared" si="532"/>
        <v>3.3041754187074389E-3</v>
      </c>
      <c r="CP531" s="48">
        <f t="shared" si="533"/>
        <v>1.50885092323652E-3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5.329710579774067E-3</v>
      </c>
      <c r="CV531" s="48" t="str">
        <f t="shared" si="539"/>
        <v/>
      </c>
      <c r="CW531" s="48">
        <f t="shared" si="540"/>
        <v>0</v>
      </c>
      <c r="CX531" s="48" t="str">
        <f t="shared" si="541"/>
        <v/>
      </c>
      <c r="CY531" s="48" t="str">
        <f t="shared" si="542"/>
        <v/>
      </c>
      <c r="CZ531" s="48">
        <f t="shared" si="543"/>
        <v>2.8524232678589566E-3</v>
      </c>
      <c r="DA531" s="48">
        <f t="shared" si="544"/>
        <v>1.0264901525779436E-2</v>
      </c>
      <c r="DB531" s="48">
        <f t="shared" si="545"/>
        <v>4.7816464714665902E-3</v>
      </c>
      <c r="DC531" s="48">
        <f t="shared" si="546"/>
        <v>7.5190759897236998E-3</v>
      </c>
      <c r="DD531" s="48">
        <f t="shared" si="547"/>
        <v>-1.1868704106461278E-3</v>
      </c>
      <c r="DE531" s="48">
        <f t="shared" si="548"/>
        <v>-1.415571840473417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3.5155737700698887E-2</v>
      </c>
      <c r="DM531" s="39">
        <f t="shared" si="557"/>
        <v>1.0351557377006988</v>
      </c>
      <c r="DN531" s="39">
        <f>PRODUCT($DM$142:DM531)</f>
        <v>1.6244479171674915</v>
      </c>
      <c r="DO531" s="36">
        <f>DL531-'1M RF rate'!C391</f>
        <v>3.2555741704255327E-2</v>
      </c>
      <c r="DP531" s="39">
        <f t="shared" si="558"/>
        <v>1.0325557417042552</v>
      </c>
      <c r="DQ531" s="39">
        <f>PRODUCT($DP$142:DP531)</f>
        <v>0.21545769176074561</v>
      </c>
      <c r="DR531" s="36">
        <f>DL531-'DJUA Monthly (PR)'!C391</f>
        <v>1.7725079301893799E-2</v>
      </c>
      <c r="DS531" s="39">
        <f t="shared" si="559"/>
        <v>1.0177250793018937</v>
      </c>
      <c r="DT531" s="39">
        <f>PRODUCT($DS$142:DS531)</f>
        <v>0.85779045962690814</v>
      </c>
      <c r="DW531" s="108">
        <f t="shared" si="555"/>
        <v>7.4899407260344164E-2</v>
      </c>
      <c r="DX531" s="107">
        <f t="shared" si="560"/>
        <v>0.42234820445678412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ROCE (PR)'!D$2,'Memb Hist (Org)'!$A$1:$A$29,0),MATCH('Mthly ROCE (PR)'!$A532,'Memb Hist (Org)'!$A$1:$BS$1,0))&lt;&gt;1,"",'Mthly Returns (PR)'!D531),"")</f>
        <v>-2.6936000000000002E-2</v>
      </c>
      <c r="E532" s="46">
        <f>IFERROR(IF(INDEX('Memb Hist (Org)'!$A$1:$BS$29,MATCH('Mthly ROCE (PR)'!E$2,'Memb Hist (Org)'!$A$1:$A$29,0),MATCH('Mthly ROCE (PR)'!$A532,'Memb Hist (Org)'!$A$1:$BS$1,0))&lt;&gt;1,"",'Mthly Returns (PR)'!E531),"")</f>
        <v>7.9365000000000005E-2</v>
      </c>
      <c r="F532" s="46">
        <f>IFERROR(IF(INDEX('Memb Hist (Org)'!$A$1:$BS$29,MATCH('Mthly ROCE (PR)'!F$2,'Memb Hist (Org)'!$A$1:$A$29,0),MATCH('Mthly ROCE (PR)'!$A532,'Memb Hist (Org)'!$A$1:$BS$1,0))&lt;&gt;1,"",'Mthly Returns (PR)'!F531),"")</f>
        <v>-9.4339999999999997E-3</v>
      </c>
      <c r="G532" s="46" t="str">
        <f>IFERROR(IF(INDEX('Memb Hist (Org)'!$A$1:$BS$29,MATCH('Mthly ROCE (PR)'!G$2,'Memb Hist (Org)'!$A$1:$A$29,0),MATCH('Mthly ROCE (PR)'!$A532,'Memb Hist (Org)'!$A$1:$BS$1,0))&lt;&gt;1,"",'Mthly Returns (PR)'!G531),"")</f>
        <v/>
      </c>
      <c r="H532" s="46">
        <f>IFERROR(IF(INDEX('Memb Hist (Org)'!$A$1:$BS$29,MATCH('Mthly ROCE (PR)'!H$2,'Memb Hist (Org)'!$A$1:$A$29,0),MATCH('Mthly ROCE (PR)'!$A532,'Memb Hist (Org)'!$A$1:$BS$1,0))&lt;&gt;1,"",'Mthly Returns (PR)'!H531),"")</f>
        <v>8.8889999999999993E-3</v>
      </c>
      <c r="I532" s="46">
        <f>IFERROR(IF(INDEX('Memb Hist (Org)'!$A$1:$BS$29,MATCH('Mthly ROCE (PR)'!I$2,'Memb Hist (Org)'!$A$1:$A$29,0),MATCH('Mthly ROCE (PR)'!$A532,'Memb Hist (Org)'!$A$1:$BS$1,0))&lt;&gt;1,"",'Mthly Returns (PR)'!I531),"")</f>
        <v>-2.7237000000000001E-2</v>
      </c>
      <c r="J532" s="46">
        <f>IFERROR(IF(INDEX('Memb Hist (Org)'!$A$1:$BS$29,MATCH('Mthly ROCE (PR)'!J$2,'Memb Hist (Org)'!$A$1:$A$29,0),MATCH('Mthly ROCE (PR)'!$A532,'Memb Hist (Org)'!$A$1:$BS$1,0))&lt;&gt;1,"",'Mthly Returns (PR)'!J531),"")</f>
        <v>-2.1277000000000001E-2</v>
      </c>
      <c r="K532" s="46">
        <f>IFERROR(IF(INDEX('Memb Hist (Org)'!$A$1:$BS$29,MATCH('Mthly ROCE (PR)'!K$2,'Memb Hist (Org)'!$A$1:$A$29,0),MATCH('Mthly ROCE (PR)'!$A532,'Memb Hist (Org)'!$A$1:$BS$1,0))&lt;&gt;1,"",'Mthly Returns (PR)'!K531),"")</f>
        <v>-1.2500000000000001E-2</v>
      </c>
      <c r="L532" s="46" t="str">
        <f>IFERROR(IF(INDEX('Memb Hist (Org)'!$A$1:$BS$29,MATCH('Mthly ROCE (PR)'!L$2,'Memb Hist (Org)'!$A$1:$A$29,0),MATCH('Mthly ROCE (PR)'!$A532,'Memb Hist (Org)'!$A$1:$BS$1,0))&lt;&gt;1,"",'Mthly Returns (PR)'!L531),"")</f>
        <v/>
      </c>
      <c r="M532" s="46" t="str">
        <f>IFERROR(IF(INDEX('Memb Hist (Org)'!$A$1:$BS$29,MATCH('Mthly ROCE (PR)'!M$2,'Memb Hist (Org)'!$A$1:$A$29,0),MATCH('Mthly ROCE (PR)'!$A532,'Memb Hist (Org)'!$A$1:$BS$1,0))&lt;&gt;1,"",'Mthly Returns (PR)'!M531),"")</f>
        <v/>
      </c>
      <c r="N532" s="46" t="str">
        <f>IFERROR(IF(INDEX('Memb Hist (Org)'!$A$1:$BS$29,MATCH('Mthly ROCE (PR)'!N$2,'Memb Hist (Org)'!$A$1:$A$29,0),MATCH('Mthly ROCE (PR)'!$A532,'Memb Hist (Org)'!$A$1:$BS$1,0))&lt;&gt;1,"",'Mthly Returns (PR)'!N531),"")</f>
        <v/>
      </c>
      <c r="O532" s="46">
        <f>IFERROR(IF(INDEX('Memb Hist (Org)'!$A$1:$BS$29,MATCH('Mthly ROCE (PR)'!O$2,'Memb Hist (Org)'!$A$1:$A$29,0),MATCH('Mthly ROCE (PR)'!$A532,'Memb Hist (Org)'!$A$1:$BS$1,0))&lt;&gt;1,"",'Mthly Returns (PR)'!O531),"")</f>
        <v>-4.1994999999999998E-2</v>
      </c>
      <c r="P532" s="46" t="str">
        <f>IFERROR(IF(INDEX('Memb Hist (Org)'!$A$1:$BS$29,MATCH('Mthly ROCE (PR)'!P$2,'Memb Hist (Org)'!$A$1:$A$29,0),MATCH('Mthly ROCE (PR)'!$A532,'Memb Hist (Org)'!$A$1:$BS$1,0))&lt;&gt;1,"",'Mthly Returns (PR)'!P531),"")</f>
        <v/>
      </c>
      <c r="Q532" s="46">
        <f>IFERROR(IF(INDEX('Memb Hist (Org)'!$A$1:$BS$29,MATCH('Mthly ROCE (PR)'!Q$2,'Memb Hist (Org)'!$A$1:$A$29,0),MATCH('Mthly ROCE (PR)'!$A532,'Memb Hist (Org)'!$A$1:$BS$1,0))&lt;&gt;1,"",'Mthly Returns (PR)'!Q531),"")</f>
        <v>0</v>
      </c>
      <c r="R532" s="46" t="str">
        <f>IFERROR(IF(INDEX('Memb Hist (Org)'!$A$1:$BS$29,MATCH('Mthly ROCE (PR)'!R$2,'Memb Hist (Org)'!$A$1:$A$29,0),MATCH('Mthly ROCE (PR)'!$A532,'Memb Hist (Org)'!$A$1:$BS$1,0))&lt;&gt;1,"",'Mthly Returns (PR)'!R531),"")</f>
        <v/>
      </c>
      <c r="S532" s="46" t="str">
        <f>IFERROR(IF(INDEX('Memb Hist (Org)'!$A$1:$BS$29,MATCH('Mthly ROCE (PR)'!S$2,'Memb Hist (Org)'!$A$1:$A$29,0),MATCH('Mthly ROCE (PR)'!$A532,'Memb Hist (Org)'!$A$1:$BS$1,0))&lt;&gt;1,"",'Mthly Returns (PR)'!S531),"")</f>
        <v/>
      </c>
      <c r="T532" s="46">
        <f>IFERROR(IF(INDEX('Memb Hist (Org)'!$A$1:$BS$29,MATCH('Mthly ROCE (PR)'!T$2,'Memb Hist (Org)'!$A$1:$A$29,0),MATCH('Mthly ROCE (PR)'!$A532,'Memb Hist (Org)'!$A$1:$BS$1,0))&lt;&gt;1,"",'Mthly Returns (PR)'!T531),"")</f>
        <v>-3.5587000000000001E-2</v>
      </c>
      <c r="U532" s="46">
        <f>IFERROR(IF(INDEX('Memb Hist (Org)'!$A$1:$BS$29,MATCH('Mthly ROCE (PR)'!U$2,'Memb Hist (Org)'!$A$1:$A$29,0),MATCH('Mthly ROCE (PR)'!$A532,'Memb Hist (Org)'!$A$1:$BS$1,0))&lt;&gt;1,"",'Mthly Returns (PR)'!U531),"")</f>
        <v>5.7895000000000002E-2</v>
      </c>
      <c r="V532" s="46">
        <f>IFERROR(IF(INDEX('Memb Hist (Org)'!$A$1:$BS$29,MATCH('Mthly ROCE (PR)'!V$2,'Memb Hist (Org)'!$A$1:$A$29,0),MATCH('Mthly ROCE (PR)'!$A532,'Memb Hist (Org)'!$A$1:$BS$1,0))&lt;&gt;1,"",'Mthly Returns (PR)'!V531),"")</f>
        <v>1.2295E-2</v>
      </c>
      <c r="W532" s="46">
        <f>IFERROR(IF(INDEX('Memb Hist (Org)'!$A$1:$BS$29,MATCH('Mthly ROCE (PR)'!W$2,'Memb Hist (Org)'!$A$1:$A$29,0),MATCH('Mthly ROCE (PR)'!$A532,'Memb Hist (Org)'!$A$1:$BS$1,0))&lt;&gt;1,"",'Mthly Returns (PR)'!W531),"")</f>
        <v>-4.5455000000000002E-2</v>
      </c>
      <c r="X532" s="46">
        <f>IFERROR(IF(INDEX('Memb Hist (Org)'!$A$1:$BS$29,MATCH('Mthly ROCE (PR)'!X$2,'Memb Hist (Org)'!$A$1:$A$29,0),MATCH('Mthly ROCE (PR)'!$A532,'Memb Hist (Org)'!$A$1:$BS$1,0))&lt;&gt;1,"",'Mthly Returns (PR)'!X531),"")</f>
        <v>-1.1719E-2</v>
      </c>
      <c r="Y532" s="46">
        <f>IFERROR(IF(INDEX('Memb Hist (Org)'!$A$1:$BS$29,MATCH('Mthly ROCE (PR)'!Y$2,'Memb Hist (Org)'!$A$1:$A$29,0),MATCH('Mthly ROCE (PR)'!$A532,'Memb Hist (Org)'!$A$1:$BS$1,0))&lt;&gt;1,"",'Mthly Returns (PR)'!Y531),"")</f>
        <v>-2.5000000000000001E-2</v>
      </c>
      <c r="Z532" s="46" t="str">
        <f>IFERROR(IF(INDEX('Memb Hist (Org)'!$A$1:$BS$29,MATCH('Mthly ROCE (PR)'!Z$2,'Memb Hist (Org)'!$A$1:$A$29,0),MATCH('Mthly ROCE (PR)'!$A532,'Memb Hist (Org)'!$A$1:$BS$1,0))&lt;&gt;1,"",'Mthly Returns (PR)'!Z531),"")</f>
        <v/>
      </c>
      <c r="AA532" s="46" t="str">
        <f>IFERROR(IF(INDEX('Memb Hist (Org)'!$A$1:$BS$29,MATCH('Mthly ROCE (PR)'!AA$2,'Memb Hist (Org)'!$A$1:$A$29,0),MATCH('Mthly ROCE (PR)'!$A532,'Memb Hist (Org)'!$A$1:$BS$1,0))&lt;&gt;1,"",'Mthly Returns (PR)'!AA531),"")</f>
        <v/>
      </c>
      <c r="AB532" s="46" t="str">
        <f>IFERROR(IF(INDEX('Memb Hist (Org)'!$A$1:$BS$29,MATCH('Mthly ROCE (PR)'!AB$2,'Memb Hist (Org)'!$A$1:$A$29,0),MATCH('Mthly ROCE (PR)'!$A532,'Memb Hist (Org)'!$A$1:$BS$1,0))&lt;&gt;1,"",'Mthly Returns (PR)'!AB531),"")</f>
        <v/>
      </c>
      <c r="AC532" s="46" t="str">
        <f>IFERROR(IF(INDEX('Memb Hist (Org)'!$A$1:$BS$29,MATCH('Mthly ROCE (PR)'!AC$2,'Memb Hist (Org)'!$A$1:$A$29,0),MATCH('Mthly ROCE (PR)'!$A532,'Memb Hist (Org)'!$A$1:$BS$1,0))&lt;&gt;1,"",'Mthly Returns (PR)'!AC531),"")</f>
        <v/>
      </c>
      <c r="AD532" s="46" t="str">
        <f>IFERROR(IF(INDEX('Memb Hist (Org)'!$A$1:$BS$29,MATCH('Mthly ROCE (PR)'!AD$2,'Memb Hist (Org)'!$A$1:$A$29,0),MATCH('Mthly ROCE (PR)'!$A532,'Memb Hist (Org)'!$A$1:$BS$1,0))&lt;&gt;1,"",'Mthly Returns (PR)'!AD531),"")</f>
        <v/>
      </c>
      <c r="AE532" s="46" t="str">
        <f>IFERROR(IF(INDEX('Memb Hist (Org)'!$A$1:$BS$29,MATCH('Mthly ROCE (PR)'!AE$2,'Memb Hist (Org)'!$A$1:$A$29,0),MATCH('Mthly ROCE (PR)'!$A532,'Memb Hist (Org)'!$A$1:$BS$1,0))&lt;&gt;1,"",'Mthly Returns (PR)'!AE531),"")</f>
        <v/>
      </c>
      <c r="AF532" s="42">
        <f>IFERROR(IF($C532=7,INDEX(ROCE!$A$32:$BS$60,MATCH('Mthly ROCE (PR)'!AF$2,ROCE!$A$32:$A$60,0),MATCH('Mthly ROCE (PR)'!$A532,ROCE!$A$32:$BS$32,0)),AF531*(1+D531)),"")</f>
        <v>8.3387146024380354E-2</v>
      </c>
      <c r="AG532" s="42">
        <f>IFERROR(IF($C532=7,INDEX(ROCE!$A$32:$BS$60,MATCH('Mthly ROCE (PR)'!AG$2,ROCE!$A$32:$A$60,0),MATCH('Mthly ROCE (PR)'!$A532,ROCE!$A$32:$BS$32,0)),AG531*(1+E531)),"")</f>
        <v>0</v>
      </c>
      <c r="AH532" s="42">
        <f>IFERROR(IF($C532=7,INDEX(ROCE!$A$32:$BS$60,MATCH('Mthly ROCE (PR)'!AH$2,ROCE!$A$32:$A$60,0),MATCH('Mthly ROCE (PR)'!$A532,ROCE!$A$32:$BS$32,0)),AH531*(1+F531)),"")</f>
        <v>0</v>
      </c>
      <c r="AI532" s="42" t="str">
        <f>IFERROR(IF($C532=7,INDEX(ROCE!$A$32:$BS$60,MATCH('Mthly ROCE (PR)'!AI$2,ROCE!$A$32:$A$60,0),MATCH('Mthly ROCE (PR)'!$A532,ROCE!$A$32:$BS$32,0)),AI531*(1+G531)),"")</f>
        <v/>
      </c>
      <c r="AJ532" s="42">
        <f>IFERROR(IF($C532=7,INDEX(ROCE!$A$32:$BS$60,MATCH('Mthly ROCE (PR)'!AJ$2,ROCE!$A$32:$A$60,0),MATCH('Mthly ROCE (PR)'!$A532,ROCE!$A$32:$BS$32,0)),AJ531*(1+H531)),"")</f>
        <v>2.2787809718725887E-2</v>
      </c>
      <c r="AK532" s="42">
        <f>IFERROR(IF($C532=7,INDEX(ROCE!$A$32:$BS$60,MATCH('Mthly ROCE (PR)'!AK$2,ROCE!$A$32:$A$60,0),MATCH('Mthly ROCE (PR)'!$A532,ROCE!$A$32:$BS$32,0)),AK531*(1+I531)),"")</f>
        <v>9.8714870852084649E-2</v>
      </c>
      <c r="AL532" s="42">
        <f>IFERROR(IF($C532=7,INDEX(ROCE!$A$32:$BS$60,MATCH('Mthly ROCE (PR)'!AL$2,ROCE!$A$32:$A$60,0),MATCH('Mthly ROCE (PR)'!$A532,ROCE!$A$32:$BS$32,0)),AL531*(1+J531)),"")</f>
        <v>7.5374269044942085E-2</v>
      </c>
      <c r="AM532" s="42">
        <f>IFERROR(IF($C532=7,INDEX(ROCE!$A$32:$BS$60,MATCH('Mthly ROCE (PR)'!AM$2,ROCE!$A$32:$A$60,0),MATCH('Mthly ROCE (PR)'!$A532,ROCE!$A$32:$BS$32,0)),AM531*(1+K531)),"")</f>
        <v>0</v>
      </c>
      <c r="AN532" s="42" t="str">
        <f>IFERROR(IF($C532=7,INDEX(ROCE!$A$32:$BS$60,MATCH('Mthly ROCE (PR)'!AN$2,ROCE!$A$32:$A$60,0),MATCH('Mthly ROCE (PR)'!$A532,ROCE!$A$32:$BS$32,0)),AN531*(1+L531)),"")</f>
        <v/>
      </c>
      <c r="AO532" s="42" t="str">
        <f>IFERROR(IF($C532=7,INDEX(ROCE!$A$32:$BS$60,MATCH('Mthly ROCE (PR)'!AO$2,ROCE!$A$32:$A$60,0),MATCH('Mthly ROCE (PR)'!$A532,ROCE!$A$32:$BS$32,0)),AO531*(1+M531)),"")</f>
        <v/>
      </c>
      <c r="AP532" s="42" t="str">
        <f>IFERROR(IF($C532=7,INDEX(ROCE!$A$32:$BS$60,MATCH('Mthly ROCE (PR)'!AP$2,ROCE!$A$32:$A$60,0),MATCH('Mthly ROCE (PR)'!$A532,ROCE!$A$32:$BS$32,0)),AP531*(1+N531)),"")</f>
        <v/>
      </c>
      <c r="AQ532" s="42">
        <f>IFERROR(IF($C532=7,INDEX(ROCE!$A$32:$BS$60,MATCH('Mthly ROCE (PR)'!AQ$2,ROCE!$A$32:$A$60,0),MATCH('Mthly ROCE (PR)'!$A532,ROCE!$A$32:$BS$32,0)),AQ531*(1+O531)),"")</f>
        <v>0.10491484618058319</v>
      </c>
      <c r="AR532" s="42" t="str">
        <f>IFERROR(IF($C532=7,INDEX(ROCE!$A$32:$BS$60,MATCH('Mthly ROCE (PR)'!AR$2,ROCE!$A$32:$A$60,0),MATCH('Mthly ROCE (PR)'!$A532,ROCE!$A$32:$BS$32,0)),AR531*(1+P531)),"")</f>
        <v/>
      </c>
      <c r="AS532" s="42">
        <f>IFERROR(IF($C532=7,INDEX(ROCE!$A$32:$BS$60,MATCH('Mthly ROCE (PR)'!AS$2,ROCE!$A$32:$A$60,0),MATCH('Mthly ROCE (PR)'!$A532,ROCE!$A$32:$BS$32,0)),AS531*(1+Q531)),"")</f>
        <v>0</v>
      </c>
      <c r="AT532" s="42" t="str">
        <f>IFERROR(IF($C532=7,INDEX(ROCE!$A$32:$BS$60,MATCH('Mthly ROCE (PR)'!AT$2,ROCE!$A$32:$A$60,0),MATCH('Mthly ROCE (PR)'!$A532,ROCE!$A$32:$BS$32,0)),AT531*(1+R531)),"")</f>
        <v/>
      </c>
      <c r="AU532" s="42" t="str">
        <f>IFERROR(IF($C532=7,INDEX(ROCE!$A$32:$BS$60,MATCH('Mthly ROCE (PR)'!AU$2,ROCE!$A$32:$A$60,0),MATCH('Mthly ROCE (PR)'!$A532,ROCE!$A$32:$BS$32,0)),AU531*(1+S531)),"")</f>
        <v/>
      </c>
      <c r="AV532" s="42">
        <f>IFERROR(IF($C532=7,INDEX(ROCE!$A$32:$BS$60,MATCH('Mthly ROCE (PR)'!AV$2,ROCE!$A$32:$A$60,0),MATCH('Mthly ROCE (PR)'!$A532,ROCE!$A$32:$BS$32,0)),AV531*(1+T531)),"")</f>
        <v>0.12423824141850676</v>
      </c>
      <c r="AW532" s="42">
        <f>IFERROR(IF($C532=7,INDEX(ROCE!$A$32:$BS$60,MATCH('Mthly ROCE (PR)'!AW$2,ROCE!$A$32:$A$60,0),MATCH('Mthly ROCE (PR)'!$A532,ROCE!$A$32:$BS$32,0)),AW531*(1+U531)),"")</f>
        <v>9.069039647919408E-2</v>
      </c>
      <c r="AX532" s="42">
        <f>IFERROR(IF($C532=7,INDEX(ROCE!$A$32:$BS$60,MATCH('Mthly ROCE (PR)'!AX$2,ROCE!$A$32:$A$60,0),MATCH('Mthly ROCE (PR)'!$A532,ROCE!$A$32:$BS$32,0)),AX531*(1+V531)),"")</f>
        <v>9.8641565800223971E-2</v>
      </c>
      <c r="AY532" s="42">
        <f>IFERROR(IF($C532=7,INDEX(ROCE!$A$32:$BS$60,MATCH('Mthly ROCE (PR)'!AY$2,ROCE!$A$32:$A$60,0),MATCH('Mthly ROCE (PR)'!$A532,ROCE!$A$32:$BS$32,0)),AY531*(1+W531)),"")</f>
        <v>9.9543121854492406E-2</v>
      </c>
      <c r="AZ532" s="42">
        <f>IFERROR(IF($C532=7,INDEX(ROCE!$A$32:$BS$60,MATCH('Mthly ROCE (PR)'!AZ$2,ROCE!$A$32:$A$60,0),MATCH('Mthly ROCE (PR)'!$A532,ROCE!$A$32:$BS$32,0)),AZ531*(1+X531)),"")</f>
        <v>9.419008011598691E-2</v>
      </c>
      <c r="BA532" s="42">
        <f>IFERROR(IF($C532=7,INDEX(ROCE!$A$32:$BS$60,MATCH('Mthly ROCE (PR)'!BA$2,ROCE!$A$32:$A$60,0),MATCH('Mthly ROCE (PR)'!$A532,ROCE!$A$32:$BS$32,0)),BA531*(1+Y531)),"")</f>
        <v>7.0211967652932541E-2</v>
      </c>
      <c r="BB532" s="42" t="str">
        <f>IFERROR(IF($C532=7,INDEX(ROCE!$A$32:$BS$60,MATCH('Mthly ROCE (PR)'!BB$2,ROCE!$A$32:$A$60,0),MATCH('Mthly ROCE (PR)'!$A532,ROCE!$A$32:$BS$32,0)),BB531*(1+Z531)),"")</f>
        <v/>
      </c>
      <c r="BC532" s="42" t="str">
        <f>IFERROR(IF($C532=7,INDEX(ROCE!$A$32:$BS$60,MATCH('Mthly ROCE (PR)'!BC$2,ROCE!$A$32:$A$60,0),MATCH('Mthly ROCE (PR)'!$A532,ROCE!$A$32:$BS$32,0)),BC531*(1+AA531)),"")</f>
        <v/>
      </c>
      <c r="BD532" s="42" t="str">
        <f>IFERROR(IF($C532=7,INDEX(ROCE!$A$32:$BS$60,MATCH('Mthly ROCE (PR)'!BD$2,ROCE!$A$32:$A$60,0),MATCH('Mthly ROCE (PR)'!$A532,ROCE!$A$32:$BS$32,0)),BD531*(1+AB531)),"")</f>
        <v/>
      </c>
      <c r="BE532" s="42" t="str">
        <f>IFERROR(IF($C532=7,INDEX(ROCE!$A$32:$BS$60,MATCH('Mthly ROCE (PR)'!BE$2,ROCE!$A$32:$A$60,0),MATCH('Mthly ROCE (PR)'!$A532,ROCE!$A$32:$BS$32,0)),BE531*(1+AC531)),"")</f>
        <v/>
      </c>
      <c r="BF532" s="42" t="str">
        <f>IFERROR(IF($C532=7,INDEX(ROCE!$A$32:$BS$60,MATCH('Mthly ROCE (PR)'!BF$2,ROCE!$A$32:$A$60,0),MATCH('Mthly ROCE (PR)'!$A532,ROCE!$A$32:$BS$32,0)),BF531*(1+AD531)),"")</f>
        <v/>
      </c>
      <c r="BG532" s="42" t="str">
        <f>IFERROR(IF($C532=7,INDEX(ROCE!$A$32:$BS$60,MATCH('Mthly ROCE (PR)'!BG$2,ROCE!$A$32:$A$60,0),MATCH('Mthly ROCE (PR)'!$A532,ROCE!$A$32:$BS$32,0)),BG531*(1+AE531)),"")</f>
        <v/>
      </c>
      <c r="BH532" s="44">
        <f t="shared" si="499"/>
        <v>8.6618508817179349E-2</v>
      </c>
      <c r="BI532" s="44">
        <f t="shared" si="500"/>
        <v>0</v>
      </c>
      <c r="BJ532" s="44">
        <f t="shared" si="501"/>
        <v>0</v>
      </c>
      <c r="BK532" s="44" t="str">
        <f t="shared" si="502"/>
        <v/>
      </c>
      <c r="BL532" s="44">
        <f t="shared" si="503"/>
        <v>2.3670867647497606E-2</v>
      </c>
      <c r="BM532" s="44">
        <f t="shared" si="504"/>
        <v>0.10254020336405384</v>
      </c>
      <c r="BN532" s="44">
        <f t="shared" si="505"/>
        <v>7.8295122199636163E-2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0.10898043598097097</v>
      </c>
      <c r="BT532" s="44" t="str">
        <f t="shared" si="511"/>
        <v/>
      </c>
      <c r="BU532" s="44">
        <f t="shared" si="512"/>
        <v>0</v>
      </c>
      <c r="BV532" s="44" t="str">
        <f t="shared" si="513"/>
        <v/>
      </c>
      <c r="BW532" s="44" t="str">
        <f t="shared" si="514"/>
        <v/>
      </c>
      <c r="BX532" s="44">
        <f t="shared" si="515"/>
        <v>0.12905263847971768</v>
      </c>
      <c r="BY532" s="44">
        <f t="shared" si="516"/>
        <v>9.4204769938640409E-2</v>
      </c>
      <c r="BZ532" s="44">
        <f t="shared" si="517"/>
        <v>0.10246405764395591</v>
      </c>
      <c r="CA532" s="44">
        <f t="shared" si="518"/>
        <v>0.10340055019417461</v>
      </c>
      <c r="CB532" s="44">
        <f t="shared" si="519"/>
        <v>9.7840070970075729E-2</v>
      </c>
      <c r="CC532" s="44">
        <f t="shared" si="520"/>
        <v>7.2932774764097597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3331561534995432E-3</v>
      </c>
      <c r="CK532" s="48">
        <f t="shared" si="528"/>
        <v>0</v>
      </c>
      <c r="CL532" s="48">
        <f t="shared" si="529"/>
        <v>0</v>
      </c>
      <c r="CM532" s="48" t="str">
        <f t="shared" si="530"/>
        <v/>
      </c>
      <c r="CN532" s="48">
        <f t="shared" si="531"/>
        <v>2.1041034251860621E-4</v>
      </c>
      <c r="CO532" s="48">
        <f t="shared" si="532"/>
        <v>-2.7928875190267343E-3</v>
      </c>
      <c r="CP532" s="48">
        <f t="shared" si="533"/>
        <v>-1.6658853150416588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4.5766334090208754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4.5925962455777136E-3</v>
      </c>
      <c r="DA532" s="48">
        <f t="shared" si="544"/>
        <v>5.4539851555975866E-3</v>
      </c>
      <c r="DB532" s="48">
        <f t="shared" si="545"/>
        <v>1.259795588732438E-3</v>
      </c>
      <c r="DC532" s="48">
        <f t="shared" si="546"/>
        <v>-4.7000720090762073E-3</v>
      </c>
      <c r="DD532" s="48">
        <f t="shared" si="547"/>
        <v>-1.1465877916983175E-3</v>
      </c>
      <c r="DE532" s="48">
        <f t="shared" si="548"/>
        <v>-1.8233193691024399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6706946725194863E-2</v>
      </c>
      <c r="DM532" s="39">
        <f t="shared" si="557"/>
        <v>0.9832930532748051</v>
      </c>
      <c r="DN532" s="39">
        <f>PRODUCT($DM$142:DM532)</f>
        <v>1.5973083523575204</v>
      </c>
      <c r="DO532" s="36">
        <f>DL532-'1M RF rate'!C392</f>
        <v>-1.926611624795134E-2</v>
      </c>
      <c r="DP532" s="39">
        <f t="shared" si="558"/>
        <v>0.98073388375204862</v>
      </c>
      <c r="DQ532" s="39">
        <f>PRODUCT($DP$142:DP532)</f>
        <v>0.21130665882476782</v>
      </c>
      <c r="DR532" s="36">
        <f>DL532-'DJUA Monthly (PR)'!C392</f>
        <v>-5.3883832501788326E-3</v>
      </c>
      <c r="DS532" s="39">
        <f t="shared" si="559"/>
        <v>0.99461161674982113</v>
      </c>
      <c r="DT532" s="39">
        <f>PRODUCT($DS$142:DS532)</f>
        <v>0.85316835588209128</v>
      </c>
      <c r="DW532" s="108">
        <f t="shared" si="555"/>
        <v>7.3822063287541484E-2</v>
      </c>
      <c r="DX532" s="107">
        <f t="shared" si="560"/>
        <v>0.44124421933016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ROCE (PR)'!D$2,'Memb Hist (Org)'!$A$1:$A$29,0),MATCH('Mthly ROCE (PR)'!$A533,'Memb Hist (Org)'!$A$1:$BS$1,0))&lt;&gt;1,"",'Mthly Returns (PR)'!D532),"")</f>
        <v>-8.3044999999999994E-2</v>
      </c>
      <c r="E533" s="46">
        <f>IFERROR(IF(INDEX('Memb Hist (Org)'!$A$1:$BS$29,MATCH('Mthly ROCE (PR)'!E$2,'Memb Hist (Org)'!$A$1:$A$29,0),MATCH('Mthly ROCE (PR)'!$A533,'Memb Hist (Org)'!$A$1:$BS$1,0))&lt;&gt;1,"",'Mthly Returns (PR)'!E532),"")</f>
        <v>-5.8824000000000001E-2</v>
      </c>
      <c r="F533" s="46">
        <f>IFERROR(IF(INDEX('Memb Hist (Org)'!$A$1:$BS$29,MATCH('Mthly ROCE (PR)'!F$2,'Memb Hist (Org)'!$A$1:$A$29,0),MATCH('Mthly ROCE (PR)'!$A533,'Memb Hist (Org)'!$A$1:$BS$1,0))&lt;&gt;1,"",'Mthly Returns (PR)'!F532),"")</f>
        <v>-9.5238000000000003E-2</v>
      </c>
      <c r="G533" s="46" t="str">
        <f>IFERROR(IF(INDEX('Memb Hist (Org)'!$A$1:$BS$29,MATCH('Mthly ROCE (PR)'!G$2,'Memb Hist (Org)'!$A$1:$A$29,0),MATCH('Mthly ROCE (PR)'!$A533,'Memb Hist (Org)'!$A$1:$BS$1,0))&lt;&gt;1,"",'Mthly Returns (PR)'!G532),"")</f>
        <v/>
      </c>
      <c r="H533" s="46">
        <f>IFERROR(IF(INDEX('Memb Hist (Org)'!$A$1:$BS$29,MATCH('Mthly ROCE (PR)'!H$2,'Memb Hist (Org)'!$A$1:$A$29,0),MATCH('Mthly ROCE (PR)'!$A533,'Memb Hist (Org)'!$A$1:$BS$1,0))&lt;&gt;1,"",'Mthly Returns (PR)'!H532),"")</f>
        <v>-5.7269E-2</v>
      </c>
      <c r="I533" s="46">
        <f>IFERROR(IF(INDEX('Memb Hist (Org)'!$A$1:$BS$29,MATCH('Mthly ROCE (PR)'!I$2,'Memb Hist (Org)'!$A$1:$A$29,0),MATCH('Mthly ROCE (PR)'!$A533,'Memb Hist (Org)'!$A$1:$BS$1,0))&lt;&gt;1,"",'Mthly Returns (PR)'!I532),"")</f>
        <v>-5.1999999999999998E-2</v>
      </c>
      <c r="J533" s="46">
        <f>IFERROR(IF(INDEX('Memb Hist (Org)'!$A$1:$BS$29,MATCH('Mthly ROCE (PR)'!J$2,'Memb Hist (Org)'!$A$1:$A$29,0),MATCH('Mthly ROCE (PR)'!$A533,'Memb Hist (Org)'!$A$1:$BS$1,0))&lt;&gt;1,"",'Mthly Returns (PR)'!J532),"")</f>
        <v>-4.6196000000000001E-2</v>
      </c>
      <c r="K533" s="46">
        <f>IFERROR(IF(INDEX('Memb Hist (Org)'!$A$1:$BS$29,MATCH('Mthly ROCE (PR)'!K$2,'Memb Hist (Org)'!$A$1:$A$29,0),MATCH('Mthly ROCE (PR)'!$A533,'Memb Hist (Org)'!$A$1:$BS$1,0))&lt;&gt;1,"",'Mthly Returns (PR)'!K532),"")</f>
        <v>-5.0632999999999997E-2</v>
      </c>
      <c r="L533" s="46" t="str">
        <f>IFERROR(IF(INDEX('Memb Hist (Org)'!$A$1:$BS$29,MATCH('Mthly ROCE (PR)'!L$2,'Memb Hist (Org)'!$A$1:$A$29,0),MATCH('Mthly ROCE (PR)'!$A533,'Memb Hist (Org)'!$A$1:$BS$1,0))&lt;&gt;1,"",'Mthly Returns (PR)'!L532),"")</f>
        <v/>
      </c>
      <c r="M533" s="46" t="str">
        <f>IFERROR(IF(INDEX('Memb Hist (Org)'!$A$1:$BS$29,MATCH('Mthly ROCE (PR)'!M$2,'Memb Hist (Org)'!$A$1:$A$29,0),MATCH('Mthly ROCE (PR)'!$A533,'Memb Hist (Org)'!$A$1:$BS$1,0))&lt;&gt;1,"",'Mthly Returns (PR)'!M532),"")</f>
        <v/>
      </c>
      <c r="N533" s="46" t="str">
        <f>IFERROR(IF(INDEX('Memb Hist (Org)'!$A$1:$BS$29,MATCH('Mthly ROCE (PR)'!N$2,'Memb Hist (Org)'!$A$1:$A$29,0),MATCH('Mthly ROCE (PR)'!$A533,'Memb Hist (Org)'!$A$1:$BS$1,0))&lt;&gt;1,"",'Mthly Returns (PR)'!N532),"")</f>
        <v/>
      </c>
      <c r="O533" s="46">
        <f>IFERROR(IF(INDEX('Memb Hist (Org)'!$A$1:$BS$29,MATCH('Mthly ROCE (PR)'!O$2,'Memb Hist (Org)'!$A$1:$A$29,0),MATCH('Mthly ROCE (PR)'!$A533,'Memb Hist (Org)'!$A$1:$BS$1,0))&lt;&gt;1,"",'Mthly Returns (PR)'!O532),"")</f>
        <v>-0.115068</v>
      </c>
      <c r="P533" s="46" t="str">
        <f>IFERROR(IF(INDEX('Memb Hist (Org)'!$A$1:$BS$29,MATCH('Mthly ROCE (PR)'!P$2,'Memb Hist (Org)'!$A$1:$A$29,0),MATCH('Mthly ROCE (PR)'!$A533,'Memb Hist (Org)'!$A$1:$BS$1,0))&lt;&gt;1,"",'Mthly Returns (PR)'!P532),"")</f>
        <v/>
      </c>
      <c r="Q533" s="46">
        <f>IFERROR(IF(INDEX('Memb Hist (Org)'!$A$1:$BS$29,MATCH('Mthly ROCE (PR)'!Q$2,'Memb Hist (Org)'!$A$1:$A$29,0),MATCH('Mthly ROCE (PR)'!$A533,'Memb Hist (Org)'!$A$1:$BS$1,0))&lt;&gt;1,"",'Mthly Returns (PR)'!Q532),"")</f>
        <v>-8.0246999999999999E-2</v>
      </c>
      <c r="R533" s="46" t="str">
        <f>IFERROR(IF(INDEX('Memb Hist (Org)'!$A$1:$BS$29,MATCH('Mthly ROCE (PR)'!R$2,'Memb Hist (Org)'!$A$1:$A$29,0),MATCH('Mthly ROCE (PR)'!$A533,'Memb Hist (Org)'!$A$1:$BS$1,0))&lt;&gt;1,"",'Mthly Returns (PR)'!R532),"")</f>
        <v/>
      </c>
      <c r="S533" s="46" t="str">
        <f>IFERROR(IF(INDEX('Memb Hist (Org)'!$A$1:$BS$29,MATCH('Mthly ROCE (PR)'!S$2,'Memb Hist (Org)'!$A$1:$A$29,0),MATCH('Mthly ROCE (PR)'!$A533,'Memb Hist (Org)'!$A$1:$BS$1,0))&lt;&gt;1,"",'Mthly Returns (PR)'!S532),"")</f>
        <v/>
      </c>
      <c r="T533" s="46">
        <f>IFERROR(IF(INDEX('Memb Hist (Org)'!$A$1:$BS$29,MATCH('Mthly ROCE (PR)'!T$2,'Memb Hist (Org)'!$A$1:$A$29,0),MATCH('Mthly ROCE (PR)'!$A533,'Memb Hist (Org)'!$A$1:$BS$1,0))&lt;&gt;1,"",'Mthly Returns (PR)'!T532),"")</f>
        <v>-6.6420999999999994E-2</v>
      </c>
      <c r="U533" s="46">
        <f>IFERROR(IF(INDEX('Memb Hist (Org)'!$A$1:$BS$29,MATCH('Mthly ROCE (PR)'!U$2,'Memb Hist (Org)'!$A$1:$A$29,0),MATCH('Mthly ROCE (PR)'!$A533,'Memb Hist (Org)'!$A$1:$BS$1,0))&lt;&gt;1,"",'Mthly Returns (PR)'!U532),"")</f>
        <v>-0.129353</v>
      </c>
      <c r="V533" s="46">
        <f>IFERROR(IF(INDEX('Memb Hist (Org)'!$A$1:$BS$29,MATCH('Mthly ROCE (PR)'!V$2,'Memb Hist (Org)'!$A$1:$A$29,0),MATCH('Mthly ROCE (PR)'!$A533,'Memb Hist (Org)'!$A$1:$BS$1,0))&lt;&gt;1,"",'Mthly Returns (PR)'!V532),"")</f>
        <v>-3.2389000000000001E-2</v>
      </c>
      <c r="W533" s="46">
        <f>IFERROR(IF(INDEX('Memb Hist (Org)'!$A$1:$BS$29,MATCH('Mthly ROCE (PR)'!W$2,'Memb Hist (Org)'!$A$1:$A$29,0),MATCH('Mthly ROCE (PR)'!$A533,'Memb Hist (Org)'!$A$1:$BS$1,0))&lt;&gt;1,"",'Mthly Returns (PR)'!W532),"")</f>
        <v>-6.9264000000000006E-2</v>
      </c>
      <c r="X533" s="46">
        <f>IFERROR(IF(INDEX('Memb Hist (Org)'!$A$1:$BS$29,MATCH('Mthly ROCE (PR)'!X$2,'Memb Hist (Org)'!$A$1:$A$29,0),MATCH('Mthly ROCE (PR)'!$A533,'Memb Hist (Org)'!$A$1:$BS$1,0))&lt;&gt;1,"",'Mthly Returns (PR)'!X532),"")</f>
        <v>-3.9525999999999999E-2</v>
      </c>
      <c r="Y533" s="46">
        <f>IFERROR(IF(INDEX('Memb Hist (Org)'!$A$1:$BS$29,MATCH('Mthly ROCE (PR)'!Y$2,'Memb Hist (Org)'!$A$1:$A$29,0),MATCH('Mthly ROCE (PR)'!$A533,'Memb Hist (Org)'!$A$1:$BS$1,0))&lt;&gt;1,"",'Mthly Returns (PR)'!Y532),"")</f>
        <v>-7.6923000000000005E-2</v>
      </c>
      <c r="Z533" s="46" t="str">
        <f>IFERROR(IF(INDEX('Memb Hist (Org)'!$A$1:$BS$29,MATCH('Mthly ROCE (PR)'!Z$2,'Memb Hist (Org)'!$A$1:$A$29,0),MATCH('Mthly ROCE (PR)'!$A533,'Memb Hist (Org)'!$A$1:$BS$1,0))&lt;&gt;1,"",'Mthly Returns (PR)'!Z532),"")</f>
        <v/>
      </c>
      <c r="AA533" s="46" t="str">
        <f>IFERROR(IF(INDEX('Memb Hist (Org)'!$A$1:$BS$29,MATCH('Mthly ROCE (PR)'!AA$2,'Memb Hist (Org)'!$A$1:$A$29,0),MATCH('Mthly ROCE (PR)'!$A533,'Memb Hist (Org)'!$A$1:$BS$1,0))&lt;&gt;1,"",'Mthly Returns (PR)'!AA532),"")</f>
        <v/>
      </c>
      <c r="AB533" s="46" t="str">
        <f>IFERROR(IF(INDEX('Memb Hist (Org)'!$A$1:$BS$29,MATCH('Mthly ROCE (PR)'!AB$2,'Memb Hist (Org)'!$A$1:$A$29,0),MATCH('Mthly ROCE (PR)'!$A533,'Memb Hist (Org)'!$A$1:$BS$1,0))&lt;&gt;1,"",'Mthly Returns (PR)'!AB532),"")</f>
        <v/>
      </c>
      <c r="AC533" s="46" t="str">
        <f>IFERROR(IF(INDEX('Memb Hist (Org)'!$A$1:$BS$29,MATCH('Mthly ROCE (PR)'!AC$2,'Memb Hist (Org)'!$A$1:$A$29,0),MATCH('Mthly ROCE (PR)'!$A533,'Memb Hist (Org)'!$A$1:$BS$1,0))&lt;&gt;1,"",'Mthly Returns (PR)'!AC532),"")</f>
        <v/>
      </c>
      <c r="AD533" s="46" t="str">
        <f>IFERROR(IF(INDEX('Memb Hist (Org)'!$A$1:$BS$29,MATCH('Mthly ROCE (PR)'!AD$2,'Memb Hist (Org)'!$A$1:$A$29,0),MATCH('Mthly ROCE (PR)'!$A533,'Memb Hist (Org)'!$A$1:$BS$1,0))&lt;&gt;1,"",'Mthly Returns (PR)'!AD532),"")</f>
        <v/>
      </c>
      <c r="AE533" s="46" t="str">
        <f>IFERROR(IF(INDEX('Memb Hist (Org)'!$A$1:$BS$29,MATCH('Mthly ROCE (PR)'!AE$2,'Memb Hist (Org)'!$A$1:$A$29,0),MATCH('Mthly ROCE (PR)'!$A533,'Memb Hist (Org)'!$A$1:$BS$1,0))&lt;&gt;1,"",'Mthly Returns (PR)'!AE532),"")</f>
        <v/>
      </c>
      <c r="AF533" s="42">
        <f>IFERROR(IF($C533=7,INDEX(ROCE!$A$32:$BS$60,MATCH('Mthly ROCE (PR)'!AF$2,ROCE!$A$32:$A$60,0),MATCH('Mthly ROCE (PR)'!$A533,ROCE!$A$32:$BS$32,0)),AF532*(1+D532)),"")</f>
        <v>8.1141029859067654E-2</v>
      </c>
      <c r="AG533" s="42">
        <f>IFERROR(IF($C533=7,INDEX(ROCE!$A$32:$BS$60,MATCH('Mthly ROCE (PR)'!AG$2,ROCE!$A$32:$A$60,0),MATCH('Mthly ROCE (PR)'!$A533,ROCE!$A$32:$BS$32,0)),AG532*(1+E532)),"")</f>
        <v>0</v>
      </c>
      <c r="AH533" s="42">
        <f>IFERROR(IF($C533=7,INDEX(ROCE!$A$32:$BS$60,MATCH('Mthly ROCE (PR)'!AH$2,ROCE!$A$32:$A$60,0),MATCH('Mthly ROCE (PR)'!$A533,ROCE!$A$32:$BS$32,0)),AH532*(1+F532)),"")</f>
        <v>0</v>
      </c>
      <c r="AI533" s="42" t="str">
        <f>IFERROR(IF($C533=7,INDEX(ROCE!$A$32:$BS$60,MATCH('Mthly ROCE (PR)'!AI$2,ROCE!$A$32:$A$60,0),MATCH('Mthly ROCE (PR)'!$A533,ROCE!$A$32:$BS$32,0)),AI532*(1+G532)),"")</f>
        <v/>
      </c>
      <c r="AJ533" s="42">
        <f>IFERROR(IF($C533=7,INDEX(ROCE!$A$32:$BS$60,MATCH('Mthly ROCE (PR)'!AJ$2,ROCE!$A$32:$A$60,0),MATCH('Mthly ROCE (PR)'!$A533,ROCE!$A$32:$BS$32,0)),AJ532*(1+H532)),"")</f>
        <v>2.2990370559315638E-2</v>
      </c>
      <c r="AK533" s="42">
        <f>IFERROR(IF($C533=7,INDEX(ROCE!$A$32:$BS$60,MATCH('Mthly ROCE (PR)'!AK$2,ROCE!$A$32:$A$60,0),MATCH('Mthly ROCE (PR)'!$A533,ROCE!$A$32:$BS$32,0)),AK532*(1+I532)),"")</f>
        <v>9.602617391468643E-2</v>
      </c>
      <c r="AL533" s="42">
        <f>IFERROR(IF($C533=7,INDEX(ROCE!$A$32:$BS$60,MATCH('Mthly ROCE (PR)'!AL$2,ROCE!$A$32:$A$60,0),MATCH('Mthly ROCE (PR)'!$A533,ROCE!$A$32:$BS$32,0)),AL532*(1+J532)),"")</f>
        <v>7.377053072247286E-2</v>
      </c>
      <c r="AM533" s="42">
        <f>IFERROR(IF($C533=7,INDEX(ROCE!$A$32:$BS$60,MATCH('Mthly ROCE (PR)'!AM$2,ROCE!$A$32:$A$60,0),MATCH('Mthly ROCE (PR)'!$A533,ROCE!$A$32:$BS$32,0)),AM532*(1+K532)),"")</f>
        <v>0</v>
      </c>
      <c r="AN533" s="42" t="str">
        <f>IFERROR(IF($C533=7,INDEX(ROCE!$A$32:$BS$60,MATCH('Mthly ROCE (PR)'!AN$2,ROCE!$A$32:$A$60,0),MATCH('Mthly ROCE (PR)'!$A533,ROCE!$A$32:$BS$32,0)),AN532*(1+L532)),"")</f>
        <v/>
      </c>
      <c r="AO533" s="42" t="str">
        <f>IFERROR(IF($C533=7,INDEX(ROCE!$A$32:$BS$60,MATCH('Mthly ROCE (PR)'!AO$2,ROCE!$A$32:$A$60,0),MATCH('Mthly ROCE (PR)'!$A533,ROCE!$A$32:$BS$32,0)),AO532*(1+M532)),"")</f>
        <v/>
      </c>
      <c r="AP533" s="42" t="str">
        <f>IFERROR(IF($C533=7,INDEX(ROCE!$A$32:$BS$60,MATCH('Mthly ROCE (PR)'!AP$2,ROCE!$A$32:$A$60,0),MATCH('Mthly ROCE (PR)'!$A533,ROCE!$A$32:$BS$32,0)),AP532*(1+N532)),"")</f>
        <v/>
      </c>
      <c r="AQ533" s="42">
        <f>IFERROR(IF($C533=7,INDEX(ROCE!$A$32:$BS$60,MATCH('Mthly ROCE (PR)'!AQ$2,ROCE!$A$32:$A$60,0),MATCH('Mthly ROCE (PR)'!$A533,ROCE!$A$32:$BS$32,0)),AQ532*(1+O532)),"")</f>
        <v>0.1005089472152296</v>
      </c>
      <c r="AR533" s="42" t="str">
        <f>IFERROR(IF($C533=7,INDEX(ROCE!$A$32:$BS$60,MATCH('Mthly ROCE (PR)'!AR$2,ROCE!$A$32:$A$60,0),MATCH('Mthly ROCE (PR)'!$A533,ROCE!$A$32:$BS$32,0)),AR532*(1+P532)),"")</f>
        <v/>
      </c>
      <c r="AS533" s="42">
        <f>IFERROR(IF($C533=7,INDEX(ROCE!$A$32:$BS$60,MATCH('Mthly ROCE (PR)'!AS$2,ROCE!$A$32:$A$60,0),MATCH('Mthly ROCE (PR)'!$A533,ROCE!$A$32:$BS$32,0)),AS532*(1+Q532)),"")</f>
        <v>0</v>
      </c>
      <c r="AT533" s="42" t="str">
        <f>IFERROR(IF($C533=7,INDEX(ROCE!$A$32:$BS$60,MATCH('Mthly ROCE (PR)'!AT$2,ROCE!$A$32:$A$60,0),MATCH('Mthly ROCE (PR)'!$A533,ROCE!$A$32:$BS$32,0)),AT532*(1+R532)),"")</f>
        <v/>
      </c>
      <c r="AU533" s="42" t="str">
        <f>IFERROR(IF($C533=7,INDEX(ROCE!$A$32:$BS$60,MATCH('Mthly ROCE (PR)'!AU$2,ROCE!$A$32:$A$60,0),MATCH('Mthly ROCE (PR)'!$A533,ROCE!$A$32:$BS$32,0)),AU532*(1+S532)),"")</f>
        <v/>
      </c>
      <c r="AV533" s="42">
        <f>IFERROR(IF($C533=7,INDEX(ROCE!$A$32:$BS$60,MATCH('Mthly ROCE (PR)'!AV$2,ROCE!$A$32:$A$60,0),MATCH('Mthly ROCE (PR)'!$A533,ROCE!$A$32:$BS$32,0)),AV532*(1+T532)),"")</f>
        <v>0.11981697512114635</v>
      </c>
      <c r="AW533" s="42">
        <f>IFERROR(IF($C533=7,INDEX(ROCE!$A$32:$BS$60,MATCH('Mthly ROCE (PR)'!AW$2,ROCE!$A$32:$A$60,0),MATCH('Mthly ROCE (PR)'!$A533,ROCE!$A$32:$BS$32,0)),AW532*(1+U532)),"")</f>
        <v>9.5940916983357022E-2</v>
      </c>
      <c r="AX533" s="42">
        <f>IFERROR(IF($C533=7,INDEX(ROCE!$A$32:$BS$60,MATCH('Mthly ROCE (PR)'!AX$2,ROCE!$A$32:$A$60,0),MATCH('Mthly ROCE (PR)'!$A533,ROCE!$A$32:$BS$32,0)),AX532*(1+V532)),"")</f>
        <v>9.9854363851737724E-2</v>
      </c>
      <c r="AY533" s="42">
        <f>IFERROR(IF($C533=7,INDEX(ROCE!$A$32:$BS$60,MATCH('Mthly ROCE (PR)'!AY$2,ROCE!$A$32:$A$60,0),MATCH('Mthly ROCE (PR)'!$A533,ROCE!$A$32:$BS$32,0)),AY532*(1+W532)),"")</f>
        <v>9.5018389250596455E-2</v>
      </c>
      <c r="AZ533" s="42">
        <f>IFERROR(IF($C533=7,INDEX(ROCE!$A$32:$BS$60,MATCH('Mthly ROCE (PR)'!AZ$2,ROCE!$A$32:$A$60,0),MATCH('Mthly ROCE (PR)'!$A533,ROCE!$A$32:$BS$32,0)),AZ532*(1+X532)),"")</f>
        <v>9.3086266567107653E-2</v>
      </c>
      <c r="BA533" s="42">
        <f>IFERROR(IF($C533=7,INDEX(ROCE!$A$32:$BS$60,MATCH('Mthly ROCE (PR)'!BA$2,ROCE!$A$32:$A$60,0),MATCH('Mthly ROCE (PR)'!$A533,ROCE!$A$32:$BS$32,0)),BA532*(1+Y532)),"")</f>
        <v>6.8456668461609221E-2</v>
      </c>
      <c r="BB533" s="42" t="str">
        <f>IFERROR(IF($C533=7,INDEX(ROCE!$A$32:$BS$60,MATCH('Mthly ROCE (PR)'!BB$2,ROCE!$A$32:$A$60,0),MATCH('Mthly ROCE (PR)'!$A533,ROCE!$A$32:$BS$32,0)),BB532*(1+Z532)),"")</f>
        <v/>
      </c>
      <c r="BC533" s="42" t="str">
        <f>IFERROR(IF($C533=7,INDEX(ROCE!$A$32:$BS$60,MATCH('Mthly ROCE (PR)'!BC$2,ROCE!$A$32:$A$60,0),MATCH('Mthly ROCE (PR)'!$A533,ROCE!$A$32:$BS$32,0)),BC532*(1+AA532)),"")</f>
        <v/>
      </c>
      <c r="BD533" s="42" t="str">
        <f>IFERROR(IF($C533=7,INDEX(ROCE!$A$32:$BS$60,MATCH('Mthly ROCE (PR)'!BD$2,ROCE!$A$32:$A$60,0),MATCH('Mthly ROCE (PR)'!$A533,ROCE!$A$32:$BS$32,0)),BD532*(1+AB532)),"")</f>
        <v/>
      </c>
      <c r="BE533" s="42" t="str">
        <f>IFERROR(IF($C533=7,INDEX(ROCE!$A$32:$BS$60,MATCH('Mthly ROCE (PR)'!BE$2,ROCE!$A$32:$A$60,0),MATCH('Mthly ROCE (PR)'!$A533,ROCE!$A$32:$BS$32,0)),BE532*(1+AC532)),"")</f>
        <v/>
      </c>
      <c r="BF533" s="42" t="str">
        <f>IFERROR(IF($C533=7,INDEX(ROCE!$A$32:$BS$60,MATCH('Mthly ROCE (PR)'!BF$2,ROCE!$A$32:$A$60,0),MATCH('Mthly ROCE (PR)'!$A533,ROCE!$A$32:$BS$32,0)),BF532*(1+AD532)),"")</f>
        <v/>
      </c>
      <c r="BG533" s="42" t="str">
        <f>IFERROR(IF($C533=7,INDEX(ROCE!$A$32:$BS$60,MATCH('Mthly ROCE (PR)'!BG$2,ROCE!$A$32:$A$60,0),MATCH('Mthly ROCE (PR)'!$A533,ROCE!$A$32:$BS$32,0)),BG532*(1+AE532)),"")</f>
        <v/>
      </c>
      <c r="BH533" s="44">
        <f t="shared" si="499"/>
        <v>8.5717429186519672E-2</v>
      </c>
      <c r="BI533" s="44">
        <f t="shared" si="500"/>
        <v>0</v>
      </c>
      <c r="BJ533" s="44">
        <f t="shared" si="501"/>
        <v>0</v>
      </c>
      <c r="BK533" s="44" t="str">
        <f t="shared" si="502"/>
        <v/>
      </c>
      <c r="BL533" s="44">
        <f t="shared" si="503"/>
        <v>2.4287040278054329E-2</v>
      </c>
      <c r="BM533" s="44">
        <f t="shared" si="504"/>
        <v>0.10144210366667801</v>
      </c>
      <c r="BN533" s="44">
        <f t="shared" si="505"/>
        <v>7.7931229788906708E-2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0.10617770788091993</v>
      </c>
      <c r="BT533" s="44" t="str">
        <f t="shared" si="511"/>
        <v/>
      </c>
      <c r="BU533" s="44">
        <f t="shared" si="512"/>
        <v>0</v>
      </c>
      <c r="BV533" s="44" t="str">
        <f t="shared" si="513"/>
        <v/>
      </c>
      <c r="BW533" s="44" t="str">
        <f t="shared" si="514"/>
        <v/>
      </c>
      <c r="BX533" s="44">
        <f t="shared" si="515"/>
        <v>0.12657471932668743</v>
      </c>
      <c r="BY533" s="44">
        <f t="shared" si="516"/>
        <v>0.10135203819688325</v>
      </c>
      <c r="BZ533" s="44">
        <f t="shared" si="517"/>
        <v>0.1054862056507382</v>
      </c>
      <c r="CA533" s="44">
        <f t="shared" si="518"/>
        <v>0.10037747938560304</v>
      </c>
      <c r="CB533" s="44">
        <f t="shared" si="519"/>
        <v>9.8336383905433811E-2</v>
      </c>
      <c r="CC533" s="44">
        <f t="shared" si="520"/>
        <v>7.2317662733575622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7.1184039067945255E-3</v>
      </c>
      <c r="CK533" s="48">
        <f t="shared" si="528"/>
        <v>0</v>
      </c>
      <c r="CL533" s="48">
        <f t="shared" si="529"/>
        <v>0</v>
      </c>
      <c r="CM533" s="48" t="str">
        <f t="shared" si="530"/>
        <v/>
      </c>
      <c r="CN533" s="48">
        <f t="shared" si="531"/>
        <v>-1.3908945096838933E-3</v>
      </c>
      <c r="CO533" s="48">
        <f t="shared" si="532"/>
        <v>-5.2749893906672563E-3</v>
      </c>
      <c r="CP533" s="48">
        <f t="shared" si="533"/>
        <v>-3.6001110913283342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2217656490441695E-2</v>
      </c>
      <c r="CV533" s="48" t="str">
        <f t="shared" si="539"/>
        <v/>
      </c>
      <c r="CW533" s="48">
        <f t="shared" si="540"/>
        <v>0</v>
      </c>
      <c r="CX533" s="48" t="str">
        <f t="shared" si="541"/>
        <v/>
      </c>
      <c r="CY533" s="48" t="str">
        <f t="shared" si="542"/>
        <v/>
      </c>
      <c r="CZ533" s="48">
        <f t="shared" si="543"/>
        <v>-8.4072194323979044E-3</v>
      </c>
      <c r="DA533" s="48">
        <f t="shared" si="544"/>
        <v>-1.3110190196881439E-2</v>
      </c>
      <c r="DB533" s="48">
        <f t="shared" si="545"/>
        <v>-3.4165927148217595E-3</v>
      </c>
      <c r="DC533" s="48">
        <f t="shared" si="546"/>
        <v>-6.9525457321644099E-3</v>
      </c>
      <c r="DD533" s="48">
        <f t="shared" si="547"/>
        <v>-3.8868439102461767E-3</v>
      </c>
      <c r="DE533" s="48">
        <f t="shared" si="548"/>
        <v>-5.5628915704548382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7.0938338945882223E-2</v>
      </c>
      <c r="DM533" s="39">
        <f t="shared" si="557"/>
        <v>0.9290616610541178</v>
      </c>
      <c r="DN533" s="39">
        <f>PRODUCT($DM$142:DM533)</f>
        <v>1.4839979510568941</v>
      </c>
      <c r="DO533" s="36">
        <f>DL533-'1M RF rate'!C393</f>
        <v>-7.3427477651852008E-2</v>
      </c>
      <c r="DP533" s="39">
        <f t="shared" si="558"/>
        <v>0.92657252234814802</v>
      </c>
      <c r="DQ533" s="39">
        <f>PRODUCT($DP$142:DP533)</f>
        <v>0.19579094385622467</v>
      </c>
      <c r="DR533" s="36">
        <f>DL533-'DJUA Monthly (PR)'!C393</f>
        <v>-3.7192616421955205E-3</v>
      </c>
      <c r="DS533" s="39">
        <f t="shared" si="559"/>
        <v>0.99628073835780451</v>
      </c>
      <c r="DT533" s="39">
        <f>PRODUCT($DS$142:DS533)</f>
        <v>0.84999519954172398</v>
      </c>
      <c r="DW533" s="108">
        <f t="shared" si="555"/>
        <v>0.1131101512108772</v>
      </c>
      <c r="DX533" s="107">
        <f t="shared" si="560"/>
        <v>0.43406999187288564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ROCE (PR)'!D$2,'Memb Hist (Org)'!$A$1:$A$29,0),MATCH('Mthly ROCE (PR)'!$A534,'Memb Hist (Org)'!$A$1:$BS$1,0))&lt;&gt;1,"",'Mthly Returns (PR)'!D533),"")</f>
        <v>-7.1697999999999998E-2</v>
      </c>
      <c r="E534" s="46">
        <f>IFERROR(IF(INDEX('Memb Hist (Org)'!$A$1:$BS$29,MATCH('Mthly ROCE (PR)'!E$2,'Memb Hist (Org)'!$A$1:$A$29,0),MATCH('Mthly ROCE (PR)'!$A534,'Memb Hist (Org)'!$A$1:$BS$1,0))&lt;&gt;1,"",'Mthly Returns (PR)'!E533),"")</f>
        <v>-0.15625</v>
      </c>
      <c r="F534" s="46">
        <f>IFERROR(IF(INDEX('Memb Hist (Org)'!$A$1:$BS$29,MATCH('Mthly ROCE (PR)'!F$2,'Memb Hist (Org)'!$A$1:$A$29,0),MATCH('Mthly ROCE (PR)'!$A534,'Memb Hist (Org)'!$A$1:$BS$1,0))&lt;&gt;1,"",'Mthly Returns (PR)'!F533),"")</f>
        <v>-7.3683999999999999E-2</v>
      </c>
      <c r="G534" s="46" t="str">
        <f>IFERROR(IF(INDEX('Memb Hist (Org)'!$A$1:$BS$29,MATCH('Mthly ROCE (PR)'!G$2,'Memb Hist (Org)'!$A$1:$A$29,0),MATCH('Mthly ROCE (PR)'!$A534,'Memb Hist (Org)'!$A$1:$BS$1,0))&lt;&gt;1,"",'Mthly Returns (PR)'!G533),"")</f>
        <v/>
      </c>
      <c r="H534" s="46">
        <f>IFERROR(IF(INDEX('Memb Hist (Org)'!$A$1:$BS$29,MATCH('Mthly ROCE (PR)'!H$2,'Memb Hist (Org)'!$A$1:$A$29,0),MATCH('Mthly ROCE (PR)'!$A534,'Memb Hist (Org)'!$A$1:$BS$1,0))&lt;&gt;1,"",'Mthly Returns (PR)'!H533),"")</f>
        <v>-6.0748000000000003E-2</v>
      </c>
      <c r="I534" s="46">
        <f>IFERROR(IF(INDEX('Memb Hist (Org)'!$A$1:$BS$29,MATCH('Mthly ROCE (PR)'!I$2,'Memb Hist (Org)'!$A$1:$A$29,0),MATCH('Mthly ROCE (PR)'!$A534,'Memb Hist (Org)'!$A$1:$BS$1,0))&lt;&gt;1,"",'Mthly Returns (PR)'!I533),"")</f>
        <v>-1.6878000000000001E-2</v>
      </c>
      <c r="J534" s="46">
        <f>IFERROR(IF(INDEX('Memb Hist (Org)'!$A$1:$BS$29,MATCH('Mthly ROCE (PR)'!J$2,'Memb Hist (Org)'!$A$1:$A$29,0),MATCH('Mthly ROCE (PR)'!$A534,'Memb Hist (Org)'!$A$1:$BS$1,0))&lt;&gt;1,"",'Mthly Returns (PR)'!J533),"")</f>
        <v>-8.8318999999999995E-2</v>
      </c>
      <c r="K534" s="46">
        <f>IFERROR(IF(INDEX('Memb Hist (Org)'!$A$1:$BS$29,MATCH('Mthly ROCE (PR)'!K$2,'Memb Hist (Org)'!$A$1:$A$29,0),MATCH('Mthly ROCE (PR)'!$A534,'Memb Hist (Org)'!$A$1:$BS$1,0))&lt;&gt;1,"",'Mthly Returns (PR)'!K533),"")</f>
        <v>-5.7778000000000003E-2</v>
      </c>
      <c r="L534" s="46" t="str">
        <f>IFERROR(IF(INDEX('Memb Hist (Org)'!$A$1:$BS$29,MATCH('Mthly ROCE (PR)'!L$2,'Memb Hist (Org)'!$A$1:$A$29,0),MATCH('Mthly ROCE (PR)'!$A534,'Memb Hist (Org)'!$A$1:$BS$1,0))&lt;&gt;1,"",'Mthly Returns (PR)'!L533),"")</f>
        <v/>
      </c>
      <c r="M534" s="46" t="str">
        <f>IFERROR(IF(INDEX('Memb Hist (Org)'!$A$1:$BS$29,MATCH('Mthly ROCE (PR)'!M$2,'Memb Hist (Org)'!$A$1:$A$29,0),MATCH('Mthly ROCE (PR)'!$A534,'Memb Hist (Org)'!$A$1:$BS$1,0))&lt;&gt;1,"",'Mthly Returns (PR)'!M533),"")</f>
        <v/>
      </c>
      <c r="N534" s="46" t="str">
        <f>IFERROR(IF(INDEX('Memb Hist (Org)'!$A$1:$BS$29,MATCH('Mthly ROCE (PR)'!N$2,'Memb Hist (Org)'!$A$1:$A$29,0),MATCH('Mthly ROCE (PR)'!$A534,'Memb Hist (Org)'!$A$1:$BS$1,0))&lt;&gt;1,"",'Mthly Returns (PR)'!N533),"")</f>
        <v/>
      </c>
      <c r="O534" s="46">
        <f>IFERROR(IF(INDEX('Memb Hist (Org)'!$A$1:$BS$29,MATCH('Mthly ROCE (PR)'!O$2,'Memb Hist (Org)'!$A$1:$A$29,0),MATCH('Mthly ROCE (PR)'!$A534,'Memb Hist (Org)'!$A$1:$BS$1,0))&lt;&gt;1,"",'Mthly Returns (PR)'!O533),"")</f>
        <v>-0.120743</v>
      </c>
      <c r="P534" s="46" t="str">
        <f>IFERROR(IF(INDEX('Memb Hist (Org)'!$A$1:$BS$29,MATCH('Mthly ROCE (PR)'!P$2,'Memb Hist (Org)'!$A$1:$A$29,0),MATCH('Mthly ROCE (PR)'!$A534,'Memb Hist (Org)'!$A$1:$BS$1,0))&lt;&gt;1,"",'Mthly Returns (PR)'!P533),"")</f>
        <v/>
      </c>
      <c r="Q534" s="46">
        <f>IFERROR(IF(INDEX('Memb Hist (Org)'!$A$1:$BS$29,MATCH('Mthly ROCE (PR)'!Q$2,'Memb Hist (Org)'!$A$1:$A$29,0),MATCH('Mthly ROCE (PR)'!$A534,'Memb Hist (Org)'!$A$1:$BS$1,0))&lt;&gt;1,"",'Mthly Returns (PR)'!Q533),"")</f>
        <v>-4.0267999999999998E-2</v>
      </c>
      <c r="R534" s="46" t="str">
        <f>IFERROR(IF(INDEX('Memb Hist (Org)'!$A$1:$BS$29,MATCH('Mthly ROCE (PR)'!R$2,'Memb Hist (Org)'!$A$1:$A$29,0),MATCH('Mthly ROCE (PR)'!$A534,'Memb Hist (Org)'!$A$1:$BS$1,0))&lt;&gt;1,"",'Mthly Returns (PR)'!R533),"")</f>
        <v/>
      </c>
      <c r="S534" s="46" t="str">
        <f>IFERROR(IF(INDEX('Memb Hist (Org)'!$A$1:$BS$29,MATCH('Mthly ROCE (PR)'!S$2,'Memb Hist (Org)'!$A$1:$A$29,0),MATCH('Mthly ROCE (PR)'!$A534,'Memb Hist (Org)'!$A$1:$BS$1,0))&lt;&gt;1,"",'Mthly Returns (PR)'!S533),"")</f>
        <v/>
      </c>
      <c r="T534" s="46">
        <f>IFERROR(IF(INDEX('Memb Hist (Org)'!$A$1:$BS$29,MATCH('Mthly ROCE (PR)'!T$2,'Memb Hist (Org)'!$A$1:$A$29,0),MATCH('Mthly ROCE (PR)'!$A534,'Memb Hist (Org)'!$A$1:$BS$1,0))&lt;&gt;1,"",'Mthly Returns (PR)'!T533),"")</f>
        <v>-8.3003999999999994E-2</v>
      </c>
      <c r="U534" s="46">
        <f>IFERROR(IF(INDEX('Memb Hist (Org)'!$A$1:$BS$29,MATCH('Mthly ROCE (PR)'!U$2,'Memb Hist (Org)'!$A$1:$A$29,0),MATCH('Mthly ROCE (PR)'!$A534,'Memb Hist (Org)'!$A$1:$BS$1,0))&lt;&gt;1,"",'Mthly Returns (PR)'!U533),"")</f>
        <v>-0.04</v>
      </c>
      <c r="V534" s="46">
        <f>IFERROR(IF(INDEX('Memb Hist (Org)'!$A$1:$BS$29,MATCH('Mthly ROCE (PR)'!V$2,'Memb Hist (Org)'!$A$1:$A$29,0),MATCH('Mthly ROCE (PR)'!$A534,'Memb Hist (Org)'!$A$1:$BS$1,0))&lt;&gt;1,"",'Mthly Returns (PR)'!V533),"")</f>
        <v>-8.3682000000000006E-2</v>
      </c>
      <c r="W534" s="46">
        <f>IFERROR(IF(INDEX('Memb Hist (Org)'!$A$1:$BS$29,MATCH('Mthly ROCE (PR)'!W$2,'Memb Hist (Org)'!$A$1:$A$29,0),MATCH('Mthly ROCE (PR)'!$A534,'Memb Hist (Org)'!$A$1:$BS$1,0))&lt;&gt;1,"",'Mthly Returns (PR)'!W533),"")</f>
        <v>3.2557999999999997E-2</v>
      </c>
      <c r="X534" s="46">
        <f>IFERROR(IF(INDEX('Memb Hist (Org)'!$A$1:$BS$29,MATCH('Mthly ROCE (PR)'!X$2,'Memb Hist (Org)'!$A$1:$A$29,0),MATCH('Mthly ROCE (PR)'!$A534,'Memb Hist (Org)'!$A$1:$BS$1,0))&lt;&gt;1,"",'Mthly Returns (PR)'!X533),"")</f>
        <v>-8.2305000000000003E-2</v>
      </c>
      <c r="Y534" s="46">
        <f>IFERROR(IF(INDEX('Memb Hist (Org)'!$A$1:$BS$29,MATCH('Mthly ROCE (PR)'!Y$2,'Memb Hist (Org)'!$A$1:$A$29,0),MATCH('Mthly ROCE (PR)'!$A534,'Memb Hist (Org)'!$A$1:$BS$1,0))&lt;&gt;1,"",'Mthly Returns (PR)'!Y533),"")</f>
        <v>-8.3333000000000004E-2</v>
      </c>
      <c r="Z534" s="46" t="str">
        <f>IFERROR(IF(INDEX('Memb Hist (Org)'!$A$1:$BS$29,MATCH('Mthly ROCE (PR)'!Z$2,'Memb Hist (Org)'!$A$1:$A$29,0),MATCH('Mthly ROCE (PR)'!$A534,'Memb Hist (Org)'!$A$1:$BS$1,0))&lt;&gt;1,"",'Mthly Returns (PR)'!Z533),"")</f>
        <v/>
      </c>
      <c r="AA534" s="46" t="str">
        <f>IFERROR(IF(INDEX('Memb Hist (Org)'!$A$1:$BS$29,MATCH('Mthly ROCE (PR)'!AA$2,'Memb Hist (Org)'!$A$1:$A$29,0),MATCH('Mthly ROCE (PR)'!$A534,'Memb Hist (Org)'!$A$1:$BS$1,0))&lt;&gt;1,"",'Mthly Returns (PR)'!AA533),"")</f>
        <v/>
      </c>
      <c r="AB534" s="46" t="str">
        <f>IFERROR(IF(INDEX('Memb Hist (Org)'!$A$1:$BS$29,MATCH('Mthly ROCE (PR)'!AB$2,'Memb Hist (Org)'!$A$1:$A$29,0),MATCH('Mthly ROCE (PR)'!$A534,'Memb Hist (Org)'!$A$1:$BS$1,0))&lt;&gt;1,"",'Mthly Returns (PR)'!AB533),"")</f>
        <v/>
      </c>
      <c r="AC534" s="46" t="str">
        <f>IFERROR(IF(INDEX('Memb Hist (Org)'!$A$1:$BS$29,MATCH('Mthly ROCE (PR)'!AC$2,'Memb Hist (Org)'!$A$1:$A$29,0),MATCH('Mthly ROCE (PR)'!$A534,'Memb Hist (Org)'!$A$1:$BS$1,0))&lt;&gt;1,"",'Mthly Returns (PR)'!AC533),"")</f>
        <v/>
      </c>
      <c r="AD534" s="46" t="str">
        <f>IFERROR(IF(INDEX('Memb Hist (Org)'!$A$1:$BS$29,MATCH('Mthly ROCE (PR)'!AD$2,'Memb Hist (Org)'!$A$1:$A$29,0),MATCH('Mthly ROCE (PR)'!$A534,'Memb Hist (Org)'!$A$1:$BS$1,0))&lt;&gt;1,"",'Mthly Returns (PR)'!AD533),"")</f>
        <v/>
      </c>
      <c r="AE534" s="46" t="str">
        <f>IFERROR(IF(INDEX('Memb Hist (Org)'!$A$1:$BS$29,MATCH('Mthly ROCE (PR)'!AE$2,'Memb Hist (Org)'!$A$1:$A$29,0),MATCH('Mthly ROCE (PR)'!$A534,'Memb Hist (Org)'!$A$1:$BS$1,0))&lt;&gt;1,"",'Mthly Returns (PR)'!AE533),"")</f>
        <v/>
      </c>
      <c r="AF534" s="42">
        <f>IFERROR(IF($C534=7,INDEX(ROCE!$A$32:$BS$60,MATCH('Mthly ROCE (PR)'!AF$2,ROCE!$A$32:$A$60,0),MATCH('Mthly ROCE (PR)'!$A534,ROCE!$A$32:$BS$32,0)),AF533*(1+D533)),"")</f>
        <v>7.4402673034421371E-2</v>
      </c>
      <c r="AG534" s="42">
        <f>IFERROR(IF($C534=7,INDEX(ROCE!$A$32:$BS$60,MATCH('Mthly ROCE (PR)'!AG$2,ROCE!$A$32:$A$60,0),MATCH('Mthly ROCE (PR)'!$A534,ROCE!$A$32:$BS$32,0)),AG533*(1+E533)),"")</f>
        <v>0</v>
      </c>
      <c r="AH534" s="42">
        <f>IFERROR(IF($C534=7,INDEX(ROCE!$A$32:$BS$60,MATCH('Mthly ROCE (PR)'!AH$2,ROCE!$A$32:$A$60,0),MATCH('Mthly ROCE (PR)'!$A534,ROCE!$A$32:$BS$32,0)),AH533*(1+F533)),"")</f>
        <v>0</v>
      </c>
      <c r="AI534" s="42" t="str">
        <f>IFERROR(IF($C534=7,INDEX(ROCE!$A$32:$BS$60,MATCH('Mthly ROCE (PR)'!AI$2,ROCE!$A$32:$A$60,0),MATCH('Mthly ROCE (PR)'!$A534,ROCE!$A$32:$BS$32,0)),AI533*(1+G533)),"")</f>
        <v/>
      </c>
      <c r="AJ534" s="42">
        <f>IFERROR(IF($C534=7,INDEX(ROCE!$A$32:$BS$60,MATCH('Mthly ROCE (PR)'!AJ$2,ROCE!$A$32:$A$60,0),MATCH('Mthly ROCE (PR)'!$A534,ROCE!$A$32:$BS$32,0)),AJ533*(1+H533)),"")</f>
        <v>2.1673735027754191E-2</v>
      </c>
      <c r="AK534" s="42">
        <f>IFERROR(IF($C534=7,INDEX(ROCE!$A$32:$BS$60,MATCH('Mthly ROCE (PR)'!AK$2,ROCE!$A$32:$A$60,0),MATCH('Mthly ROCE (PR)'!$A534,ROCE!$A$32:$BS$32,0)),AK533*(1+I533)),"")</f>
        <v>9.1032812871122734E-2</v>
      </c>
      <c r="AL534" s="42">
        <f>IFERROR(IF($C534=7,INDEX(ROCE!$A$32:$BS$60,MATCH('Mthly ROCE (PR)'!AL$2,ROCE!$A$32:$A$60,0),MATCH('Mthly ROCE (PR)'!$A534,ROCE!$A$32:$BS$32,0)),AL533*(1+J533)),"")</f>
        <v>7.0362627285217499E-2</v>
      </c>
      <c r="AM534" s="42">
        <f>IFERROR(IF($C534=7,INDEX(ROCE!$A$32:$BS$60,MATCH('Mthly ROCE (PR)'!AM$2,ROCE!$A$32:$A$60,0),MATCH('Mthly ROCE (PR)'!$A534,ROCE!$A$32:$BS$32,0)),AM533*(1+K533)),"")</f>
        <v>0</v>
      </c>
      <c r="AN534" s="42" t="str">
        <f>IFERROR(IF($C534=7,INDEX(ROCE!$A$32:$BS$60,MATCH('Mthly ROCE (PR)'!AN$2,ROCE!$A$32:$A$60,0),MATCH('Mthly ROCE (PR)'!$A534,ROCE!$A$32:$BS$32,0)),AN533*(1+L533)),"")</f>
        <v/>
      </c>
      <c r="AO534" s="42" t="str">
        <f>IFERROR(IF($C534=7,INDEX(ROCE!$A$32:$BS$60,MATCH('Mthly ROCE (PR)'!AO$2,ROCE!$A$32:$A$60,0),MATCH('Mthly ROCE (PR)'!$A534,ROCE!$A$32:$BS$32,0)),AO533*(1+M533)),"")</f>
        <v/>
      </c>
      <c r="AP534" s="42" t="str">
        <f>IFERROR(IF($C534=7,INDEX(ROCE!$A$32:$BS$60,MATCH('Mthly ROCE (PR)'!AP$2,ROCE!$A$32:$A$60,0),MATCH('Mthly ROCE (PR)'!$A534,ROCE!$A$32:$BS$32,0)),AP533*(1+N533)),"")</f>
        <v/>
      </c>
      <c r="AQ534" s="42">
        <f>IFERROR(IF($C534=7,INDEX(ROCE!$A$32:$BS$60,MATCH('Mthly ROCE (PR)'!AQ$2,ROCE!$A$32:$A$60,0),MATCH('Mthly ROCE (PR)'!$A534,ROCE!$A$32:$BS$32,0)),AQ533*(1+O533)),"")</f>
        <v>8.8943583677067561E-2</v>
      </c>
      <c r="AR534" s="42" t="str">
        <f>IFERROR(IF($C534=7,INDEX(ROCE!$A$32:$BS$60,MATCH('Mthly ROCE (PR)'!AR$2,ROCE!$A$32:$A$60,0),MATCH('Mthly ROCE (PR)'!$A534,ROCE!$A$32:$BS$32,0)),AR533*(1+P533)),"")</f>
        <v/>
      </c>
      <c r="AS534" s="42">
        <f>IFERROR(IF($C534=7,INDEX(ROCE!$A$32:$BS$60,MATCH('Mthly ROCE (PR)'!AS$2,ROCE!$A$32:$A$60,0),MATCH('Mthly ROCE (PR)'!$A534,ROCE!$A$32:$BS$32,0)),AS533*(1+Q533)),"")</f>
        <v>0</v>
      </c>
      <c r="AT534" s="42" t="str">
        <f>IFERROR(IF($C534=7,INDEX(ROCE!$A$32:$BS$60,MATCH('Mthly ROCE (PR)'!AT$2,ROCE!$A$32:$A$60,0),MATCH('Mthly ROCE (PR)'!$A534,ROCE!$A$32:$BS$32,0)),AT533*(1+R533)),"")</f>
        <v/>
      </c>
      <c r="AU534" s="42" t="str">
        <f>IFERROR(IF($C534=7,INDEX(ROCE!$A$32:$BS$60,MATCH('Mthly ROCE (PR)'!AU$2,ROCE!$A$32:$A$60,0),MATCH('Mthly ROCE (PR)'!$A534,ROCE!$A$32:$BS$32,0)),AU533*(1+S533)),"")</f>
        <v/>
      </c>
      <c r="AV534" s="42">
        <f>IFERROR(IF($C534=7,INDEX(ROCE!$A$32:$BS$60,MATCH('Mthly ROCE (PR)'!AV$2,ROCE!$A$32:$A$60,0),MATCH('Mthly ROCE (PR)'!$A534,ROCE!$A$32:$BS$32,0)),AV533*(1+T533)),"")</f>
        <v>0.1118586118166247</v>
      </c>
      <c r="AW534" s="42">
        <f>IFERROR(IF($C534=7,INDEX(ROCE!$A$32:$BS$60,MATCH('Mthly ROCE (PR)'!AW$2,ROCE!$A$32:$A$60,0),MATCH('Mthly ROCE (PR)'!$A534,ROCE!$A$32:$BS$32,0)),AW533*(1+U533)),"")</f>
        <v>8.3530671548808832E-2</v>
      </c>
      <c r="AX534" s="42">
        <f>IFERROR(IF($C534=7,INDEX(ROCE!$A$32:$BS$60,MATCH('Mthly ROCE (PR)'!AX$2,ROCE!$A$32:$A$60,0),MATCH('Mthly ROCE (PR)'!$A534,ROCE!$A$32:$BS$32,0)),AX533*(1+V533)),"")</f>
        <v>9.6620180860943788E-2</v>
      </c>
      <c r="AY534" s="42">
        <f>IFERROR(IF($C534=7,INDEX(ROCE!$A$32:$BS$60,MATCH('Mthly ROCE (PR)'!AY$2,ROCE!$A$32:$A$60,0),MATCH('Mthly ROCE (PR)'!$A534,ROCE!$A$32:$BS$32,0)),AY533*(1+W533)),"")</f>
        <v>8.8437035537543146E-2</v>
      </c>
      <c r="AZ534" s="42">
        <f>IFERROR(IF($C534=7,INDEX(ROCE!$A$32:$BS$60,MATCH('Mthly ROCE (PR)'!AZ$2,ROCE!$A$32:$A$60,0),MATCH('Mthly ROCE (PR)'!$A534,ROCE!$A$32:$BS$32,0)),AZ533*(1+X533)),"")</f>
        <v>8.9406938794776167E-2</v>
      </c>
      <c r="BA534" s="42">
        <f>IFERROR(IF($C534=7,INDEX(ROCE!$A$32:$BS$60,MATCH('Mthly ROCE (PR)'!BA$2,ROCE!$A$32:$A$60,0),MATCH('Mthly ROCE (PR)'!$A534,ROCE!$A$32:$BS$32,0)),BA533*(1+Y533)),"")</f>
        <v>6.3190776153536854E-2</v>
      </c>
      <c r="BB534" s="42" t="str">
        <f>IFERROR(IF($C534=7,INDEX(ROCE!$A$32:$BS$60,MATCH('Mthly ROCE (PR)'!BB$2,ROCE!$A$32:$A$60,0),MATCH('Mthly ROCE (PR)'!$A534,ROCE!$A$32:$BS$32,0)),BB533*(1+Z533)),"")</f>
        <v/>
      </c>
      <c r="BC534" s="42" t="str">
        <f>IFERROR(IF($C534=7,INDEX(ROCE!$A$32:$BS$60,MATCH('Mthly ROCE (PR)'!BC$2,ROCE!$A$32:$A$60,0),MATCH('Mthly ROCE (PR)'!$A534,ROCE!$A$32:$BS$32,0)),BC533*(1+AA533)),"")</f>
        <v/>
      </c>
      <c r="BD534" s="42" t="str">
        <f>IFERROR(IF($C534=7,INDEX(ROCE!$A$32:$BS$60,MATCH('Mthly ROCE (PR)'!BD$2,ROCE!$A$32:$A$60,0),MATCH('Mthly ROCE (PR)'!$A534,ROCE!$A$32:$BS$32,0)),BD533*(1+AB533)),"")</f>
        <v/>
      </c>
      <c r="BE534" s="42" t="str">
        <f>IFERROR(IF($C534=7,INDEX(ROCE!$A$32:$BS$60,MATCH('Mthly ROCE (PR)'!BE$2,ROCE!$A$32:$A$60,0),MATCH('Mthly ROCE (PR)'!$A534,ROCE!$A$32:$BS$32,0)),BE533*(1+AC533)),"")</f>
        <v/>
      </c>
      <c r="BF534" s="42" t="str">
        <f>IFERROR(IF($C534=7,INDEX(ROCE!$A$32:$BS$60,MATCH('Mthly ROCE (PR)'!BF$2,ROCE!$A$32:$A$60,0),MATCH('Mthly ROCE (PR)'!$A534,ROCE!$A$32:$BS$32,0)),BF533*(1+AD533)),"")</f>
        <v/>
      </c>
      <c r="BG534" s="42" t="str">
        <f>IFERROR(IF($C534=7,INDEX(ROCE!$A$32:$BS$60,MATCH('Mthly ROCE (PR)'!BG$2,ROCE!$A$32:$A$60,0),MATCH('Mthly ROCE (PR)'!$A534,ROCE!$A$32:$BS$32,0)),BG533*(1+AE533)),"")</f>
        <v/>
      </c>
      <c r="BH534" s="44">
        <f t="shared" si="499"/>
        <v>8.460043996492797E-2</v>
      </c>
      <c r="BI534" s="44">
        <f t="shared" si="500"/>
        <v>0</v>
      </c>
      <c r="BJ534" s="44">
        <f t="shared" si="501"/>
        <v>0</v>
      </c>
      <c r="BK534" s="44" t="str">
        <f t="shared" si="502"/>
        <v/>
      </c>
      <c r="BL534" s="44">
        <f t="shared" si="503"/>
        <v>2.4644376932304323E-2</v>
      </c>
      <c r="BM534" s="44">
        <f t="shared" si="504"/>
        <v>0.10350993729188987</v>
      </c>
      <c r="BN534" s="44">
        <f t="shared" si="505"/>
        <v>8.0006658129926425E-2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0.10113435450976498</v>
      </c>
      <c r="BT534" s="44" t="str">
        <f t="shared" si="511"/>
        <v/>
      </c>
      <c r="BU534" s="44">
        <f t="shared" si="512"/>
        <v>0</v>
      </c>
      <c r="BV534" s="44" t="str">
        <f t="shared" si="513"/>
        <v/>
      </c>
      <c r="BW534" s="44" t="str">
        <f t="shared" si="514"/>
        <v/>
      </c>
      <c r="BX534" s="44">
        <f t="shared" si="515"/>
        <v>0.12719015846614115</v>
      </c>
      <c r="BY534" s="44">
        <f t="shared" si="516"/>
        <v>9.4979538709930394E-2</v>
      </c>
      <c r="BZ534" s="44">
        <f t="shared" si="517"/>
        <v>0.10986312019388227</v>
      </c>
      <c r="CA534" s="44">
        <f t="shared" si="518"/>
        <v>0.10055837795247979</v>
      </c>
      <c r="CB534" s="44">
        <f t="shared" si="519"/>
        <v>0.10166121793038448</v>
      </c>
      <c r="CC534" s="44">
        <f t="shared" si="520"/>
        <v>7.1851819918368504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6.0656823446054052E-3</v>
      </c>
      <c r="CK534" s="48">
        <f t="shared" si="528"/>
        <v>0</v>
      </c>
      <c r="CL534" s="48">
        <f t="shared" si="529"/>
        <v>0</v>
      </c>
      <c r="CM534" s="48" t="str">
        <f t="shared" si="530"/>
        <v/>
      </c>
      <c r="CN534" s="48">
        <f t="shared" si="531"/>
        <v>-1.497096609883623E-3</v>
      </c>
      <c r="CO534" s="48">
        <f t="shared" si="532"/>
        <v>-1.7470407216125172E-3</v>
      </c>
      <c r="CP534" s="48">
        <f t="shared" si="533"/>
        <v>-7.0661080393769719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2211265366572552E-2</v>
      </c>
      <c r="CV534" s="48" t="str">
        <f t="shared" si="539"/>
        <v/>
      </c>
      <c r="CW534" s="48">
        <f t="shared" si="540"/>
        <v>0</v>
      </c>
      <c r="CX534" s="48" t="str">
        <f t="shared" si="541"/>
        <v/>
      </c>
      <c r="CY534" s="48" t="str">
        <f t="shared" si="542"/>
        <v/>
      </c>
      <c r="CZ534" s="48">
        <f t="shared" si="543"/>
        <v>-1.055729191332358E-2</v>
      </c>
      <c r="DA534" s="48">
        <f t="shared" si="544"/>
        <v>-3.7991815483972157E-3</v>
      </c>
      <c r="DB534" s="48">
        <f t="shared" si="545"/>
        <v>-9.1935656240644571E-3</v>
      </c>
      <c r="DC534" s="48">
        <f t="shared" si="546"/>
        <v>3.2739796693768367E-3</v>
      </c>
      <c r="DD534" s="48">
        <f t="shared" si="547"/>
        <v>-8.3672265417602948E-3</v>
      </c>
      <c r="DE534" s="48">
        <f t="shared" si="548"/>
        <v>-5.9876277092574025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3218106749477185E-2</v>
      </c>
      <c r="DM534" s="39">
        <f t="shared" si="557"/>
        <v>0.93678189325052286</v>
      </c>
      <c r="DN534" s="39">
        <f>PRODUCT($DM$142:DM534)</f>
        <v>1.3901824101709741</v>
      </c>
      <c r="DO534" s="36">
        <f>DL534-'1M RF rate'!C394</f>
        <v>-6.5945325118775752E-2</v>
      </c>
      <c r="DP534" s="39">
        <f t="shared" si="558"/>
        <v>0.93405467488122429</v>
      </c>
      <c r="DQ534" s="39">
        <f>PRODUCT($DP$142:DP534)</f>
        <v>0.18287944640831397</v>
      </c>
      <c r="DR534" s="36">
        <f>DL534-'DJUA Monthly (PR)'!C394</f>
        <v>1.5148605142596708E-2</v>
      </c>
      <c r="DS534" s="39">
        <f t="shared" si="559"/>
        <v>1.0151486051425966</v>
      </c>
      <c r="DT534" s="39">
        <f>PRODUCT($DS$142:DS534)</f>
        <v>0.86287144119268422</v>
      </c>
      <c r="DW534" s="108">
        <f t="shared" si="555"/>
        <v>0.10742906791352969</v>
      </c>
      <c r="DX534" s="107">
        <f t="shared" si="560"/>
        <v>0.49566319344624299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ROCE (PR)'!D$2,'Memb Hist (Org)'!$A$1:$A$29,0),MATCH('Mthly ROCE (PR)'!$A535,'Memb Hist (Org)'!$A$1:$BS$1,0))&lt;&gt;1,"",'Mthly Returns (PR)'!D534),"")</f>
        <v>5.6911000000000003E-2</v>
      </c>
      <c r="E535" s="46">
        <f>IFERROR(IF(INDEX('Memb Hist (Org)'!$A$1:$BS$29,MATCH('Mthly ROCE (PR)'!E$2,'Memb Hist (Org)'!$A$1:$A$29,0),MATCH('Mthly ROCE (PR)'!$A535,'Memb Hist (Org)'!$A$1:$BS$1,0))&lt;&gt;1,"",'Mthly Returns (PR)'!E534),"")</f>
        <v>-1.8519000000000001E-2</v>
      </c>
      <c r="F535" s="46">
        <f>IFERROR(IF(INDEX('Memb Hist (Org)'!$A$1:$BS$29,MATCH('Mthly ROCE (PR)'!F$2,'Memb Hist (Org)'!$A$1:$A$29,0),MATCH('Mthly ROCE (PR)'!$A535,'Memb Hist (Org)'!$A$1:$BS$1,0))&lt;&gt;1,"",'Mthly Returns (PR)'!F534),"")</f>
        <v>1.1364000000000001E-2</v>
      </c>
      <c r="G535" s="46" t="str">
        <f>IFERROR(IF(INDEX('Memb Hist (Org)'!$A$1:$BS$29,MATCH('Mthly ROCE (PR)'!G$2,'Memb Hist (Org)'!$A$1:$A$29,0),MATCH('Mthly ROCE (PR)'!$A535,'Memb Hist (Org)'!$A$1:$BS$1,0))&lt;&gt;1,"",'Mthly Returns (PR)'!G534),"")</f>
        <v/>
      </c>
      <c r="H535" s="46">
        <f>IFERROR(IF(INDEX('Memb Hist (Org)'!$A$1:$BS$29,MATCH('Mthly ROCE (PR)'!H$2,'Memb Hist (Org)'!$A$1:$A$29,0),MATCH('Mthly ROCE (PR)'!$A535,'Memb Hist (Org)'!$A$1:$BS$1,0))&lt;&gt;1,"",'Mthly Returns (PR)'!H534),"")</f>
        <v>9.9500000000000005E-3</v>
      </c>
      <c r="I535" s="46">
        <f>IFERROR(IF(INDEX('Memb Hist (Org)'!$A$1:$BS$29,MATCH('Mthly ROCE (PR)'!I$2,'Memb Hist (Org)'!$A$1:$A$29,0),MATCH('Mthly ROCE (PR)'!$A535,'Memb Hist (Org)'!$A$1:$BS$1,0))&lt;&gt;1,"",'Mthly Returns (PR)'!I534),"")</f>
        <v>5.1501999999999999E-2</v>
      </c>
      <c r="J535" s="46">
        <f>IFERROR(IF(INDEX('Memb Hist (Org)'!$A$1:$BS$29,MATCH('Mthly ROCE (PR)'!J$2,'Memb Hist (Org)'!$A$1:$A$29,0),MATCH('Mthly ROCE (PR)'!$A535,'Memb Hist (Org)'!$A$1:$BS$1,0))&lt;&gt;1,"",'Mthly Returns (PR)'!J534),"")</f>
        <v>-1.5625E-2</v>
      </c>
      <c r="K535" s="46">
        <f>IFERROR(IF(INDEX('Memb Hist (Org)'!$A$1:$BS$29,MATCH('Mthly ROCE (PR)'!K$2,'Memb Hist (Org)'!$A$1:$A$29,0),MATCH('Mthly ROCE (PR)'!$A535,'Memb Hist (Org)'!$A$1:$BS$1,0))&lt;&gt;1,"",'Mthly Returns (PR)'!K534),"")</f>
        <v>1.8867999999999999E-2</v>
      </c>
      <c r="L535" s="46" t="str">
        <f>IFERROR(IF(INDEX('Memb Hist (Org)'!$A$1:$BS$29,MATCH('Mthly ROCE (PR)'!L$2,'Memb Hist (Org)'!$A$1:$A$29,0),MATCH('Mthly ROCE (PR)'!$A535,'Memb Hist (Org)'!$A$1:$BS$1,0))&lt;&gt;1,"",'Mthly Returns (PR)'!L534),"")</f>
        <v/>
      </c>
      <c r="M535" s="46" t="str">
        <f>IFERROR(IF(INDEX('Memb Hist (Org)'!$A$1:$BS$29,MATCH('Mthly ROCE (PR)'!M$2,'Memb Hist (Org)'!$A$1:$A$29,0),MATCH('Mthly ROCE (PR)'!$A535,'Memb Hist (Org)'!$A$1:$BS$1,0))&lt;&gt;1,"",'Mthly Returns (PR)'!M534),"")</f>
        <v/>
      </c>
      <c r="N535" s="46" t="str">
        <f>IFERROR(IF(INDEX('Memb Hist (Org)'!$A$1:$BS$29,MATCH('Mthly ROCE (PR)'!N$2,'Memb Hist (Org)'!$A$1:$A$29,0),MATCH('Mthly ROCE (PR)'!$A535,'Memb Hist (Org)'!$A$1:$BS$1,0))&lt;&gt;1,"",'Mthly Returns (PR)'!N534),"")</f>
        <v/>
      </c>
      <c r="O535" s="46">
        <f>IFERROR(IF(INDEX('Memb Hist (Org)'!$A$1:$BS$29,MATCH('Mthly ROCE (PR)'!O$2,'Memb Hist (Org)'!$A$1:$A$29,0),MATCH('Mthly ROCE (PR)'!$A535,'Memb Hist (Org)'!$A$1:$BS$1,0))&lt;&gt;1,"",'Mthly Returns (PR)'!O534),"")</f>
        <v>1.4085E-2</v>
      </c>
      <c r="P535" s="46" t="str">
        <f>IFERROR(IF(INDEX('Memb Hist (Org)'!$A$1:$BS$29,MATCH('Mthly ROCE (PR)'!P$2,'Memb Hist (Org)'!$A$1:$A$29,0),MATCH('Mthly ROCE (PR)'!$A535,'Memb Hist (Org)'!$A$1:$BS$1,0))&lt;&gt;1,"",'Mthly Returns (PR)'!P534),"")</f>
        <v/>
      </c>
      <c r="Q535" s="46">
        <f>IFERROR(IF(INDEX('Memb Hist (Org)'!$A$1:$BS$29,MATCH('Mthly ROCE (PR)'!Q$2,'Memb Hist (Org)'!$A$1:$A$29,0),MATCH('Mthly ROCE (PR)'!$A535,'Memb Hist (Org)'!$A$1:$BS$1,0))&lt;&gt;1,"",'Mthly Returns (PR)'!Q534),"")</f>
        <v>2.7972E-2</v>
      </c>
      <c r="R535" s="46" t="str">
        <f>IFERROR(IF(INDEX('Memb Hist (Org)'!$A$1:$BS$29,MATCH('Mthly ROCE (PR)'!R$2,'Memb Hist (Org)'!$A$1:$A$29,0),MATCH('Mthly ROCE (PR)'!$A535,'Memb Hist (Org)'!$A$1:$BS$1,0))&lt;&gt;1,"",'Mthly Returns (PR)'!R534),"")</f>
        <v/>
      </c>
      <c r="S535" s="46" t="str">
        <f>IFERROR(IF(INDEX('Memb Hist (Org)'!$A$1:$BS$29,MATCH('Mthly ROCE (PR)'!S$2,'Memb Hist (Org)'!$A$1:$A$29,0),MATCH('Mthly ROCE (PR)'!$A535,'Memb Hist (Org)'!$A$1:$BS$1,0))&lt;&gt;1,"",'Mthly Returns (PR)'!S534),"")</f>
        <v/>
      </c>
      <c r="T535" s="46">
        <f>IFERROR(IF(INDEX('Memb Hist (Org)'!$A$1:$BS$29,MATCH('Mthly ROCE (PR)'!T$2,'Memb Hist (Org)'!$A$1:$A$29,0),MATCH('Mthly ROCE (PR)'!$A535,'Memb Hist (Org)'!$A$1:$BS$1,0))&lt;&gt;1,"",'Mthly Returns (PR)'!T534),"")</f>
        <v>-8.6207000000000006E-2</v>
      </c>
      <c r="U535" s="46">
        <f>IFERROR(IF(INDEX('Memb Hist (Org)'!$A$1:$BS$29,MATCH('Mthly ROCE (PR)'!U$2,'Memb Hist (Org)'!$A$1:$A$29,0),MATCH('Mthly ROCE (PR)'!$A535,'Memb Hist (Org)'!$A$1:$BS$1,0))&lt;&gt;1,"",'Mthly Returns (PR)'!U534),"")</f>
        <v>-4.1667000000000003E-2</v>
      </c>
      <c r="V535" s="46">
        <f>IFERROR(IF(INDEX('Memb Hist (Org)'!$A$1:$BS$29,MATCH('Mthly ROCE (PR)'!V$2,'Memb Hist (Org)'!$A$1:$A$29,0),MATCH('Mthly ROCE (PR)'!$A535,'Memb Hist (Org)'!$A$1:$BS$1,0))&lt;&gt;1,"",'Mthly Returns (PR)'!V534),"")</f>
        <v>0.13242000000000001</v>
      </c>
      <c r="W535" s="46">
        <f>IFERROR(IF(INDEX('Memb Hist (Org)'!$A$1:$BS$29,MATCH('Mthly ROCE (PR)'!W$2,'Memb Hist (Org)'!$A$1:$A$29,0),MATCH('Mthly ROCE (PR)'!$A535,'Memb Hist (Org)'!$A$1:$BS$1,0))&lt;&gt;1,"",'Mthly Returns (PR)'!W534),"")</f>
        <v>3.1531999999999998E-2</v>
      </c>
      <c r="X535" s="46">
        <f>IFERROR(IF(INDEX('Memb Hist (Org)'!$A$1:$BS$29,MATCH('Mthly ROCE (PR)'!X$2,'Memb Hist (Org)'!$A$1:$A$29,0),MATCH('Mthly ROCE (PR)'!$A535,'Memb Hist (Org)'!$A$1:$BS$1,0))&lt;&gt;1,"",'Mthly Returns (PR)'!X534),"")</f>
        <v>2.6905999999999999E-2</v>
      </c>
      <c r="Y535" s="46">
        <f>IFERROR(IF(INDEX('Memb Hist (Org)'!$A$1:$BS$29,MATCH('Mthly ROCE (PR)'!Y$2,'Memb Hist (Org)'!$A$1:$A$29,0),MATCH('Mthly ROCE (PR)'!$A535,'Memb Hist (Org)'!$A$1:$BS$1,0))&lt;&gt;1,"",'Mthly Returns (PR)'!Y534),"")</f>
        <v>-3.0303E-2</v>
      </c>
      <c r="Z535" s="46" t="str">
        <f>IFERROR(IF(INDEX('Memb Hist (Org)'!$A$1:$BS$29,MATCH('Mthly ROCE (PR)'!Z$2,'Memb Hist (Org)'!$A$1:$A$29,0),MATCH('Mthly ROCE (PR)'!$A535,'Memb Hist (Org)'!$A$1:$BS$1,0))&lt;&gt;1,"",'Mthly Returns (PR)'!Z534),"")</f>
        <v/>
      </c>
      <c r="AA535" s="46" t="str">
        <f>IFERROR(IF(INDEX('Memb Hist (Org)'!$A$1:$BS$29,MATCH('Mthly ROCE (PR)'!AA$2,'Memb Hist (Org)'!$A$1:$A$29,0),MATCH('Mthly ROCE (PR)'!$A535,'Memb Hist (Org)'!$A$1:$BS$1,0))&lt;&gt;1,"",'Mthly Returns (PR)'!AA534),"")</f>
        <v/>
      </c>
      <c r="AB535" s="46" t="str">
        <f>IFERROR(IF(INDEX('Memb Hist (Org)'!$A$1:$BS$29,MATCH('Mthly ROCE (PR)'!AB$2,'Memb Hist (Org)'!$A$1:$A$29,0),MATCH('Mthly ROCE (PR)'!$A535,'Memb Hist (Org)'!$A$1:$BS$1,0))&lt;&gt;1,"",'Mthly Returns (PR)'!AB534),"")</f>
        <v/>
      </c>
      <c r="AC535" s="46" t="str">
        <f>IFERROR(IF(INDEX('Memb Hist (Org)'!$A$1:$BS$29,MATCH('Mthly ROCE (PR)'!AC$2,'Memb Hist (Org)'!$A$1:$A$29,0),MATCH('Mthly ROCE (PR)'!$A535,'Memb Hist (Org)'!$A$1:$BS$1,0))&lt;&gt;1,"",'Mthly Returns (PR)'!AC534),"")</f>
        <v/>
      </c>
      <c r="AD535" s="46" t="str">
        <f>IFERROR(IF(INDEX('Memb Hist (Org)'!$A$1:$BS$29,MATCH('Mthly ROCE (PR)'!AD$2,'Memb Hist (Org)'!$A$1:$A$29,0),MATCH('Mthly ROCE (PR)'!$A535,'Memb Hist (Org)'!$A$1:$BS$1,0))&lt;&gt;1,"",'Mthly Returns (PR)'!AD534),"")</f>
        <v/>
      </c>
      <c r="AE535" s="46" t="str">
        <f>IFERROR(IF(INDEX('Memb Hist (Org)'!$A$1:$BS$29,MATCH('Mthly ROCE (PR)'!AE$2,'Memb Hist (Org)'!$A$1:$A$29,0),MATCH('Mthly ROCE (PR)'!$A535,'Memb Hist (Org)'!$A$1:$BS$1,0))&lt;&gt;1,"",'Mthly Returns (PR)'!AE534),"")</f>
        <v/>
      </c>
      <c r="AF535" s="42">
        <f>IFERROR(IF($C535=7,INDEX(ROCE!$A$32:$BS$60,MATCH('Mthly ROCE (PR)'!AF$2,ROCE!$A$32:$A$60,0),MATCH('Mthly ROCE (PR)'!$A535,ROCE!$A$32:$BS$32,0)),AF534*(1+D534)),"")</f>
        <v>6.9068150183199423E-2</v>
      </c>
      <c r="AG535" s="42">
        <f>IFERROR(IF($C535=7,INDEX(ROCE!$A$32:$BS$60,MATCH('Mthly ROCE (PR)'!AG$2,ROCE!$A$32:$A$60,0),MATCH('Mthly ROCE (PR)'!$A535,ROCE!$A$32:$BS$32,0)),AG534*(1+E534)),"")</f>
        <v>0</v>
      </c>
      <c r="AH535" s="42">
        <f>IFERROR(IF($C535=7,INDEX(ROCE!$A$32:$BS$60,MATCH('Mthly ROCE (PR)'!AH$2,ROCE!$A$32:$A$60,0),MATCH('Mthly ROCE (PR)'!$A535,ROCE!$A$32:$BS$32,0)),AH534*(1+F534)),"")</f>
        <v>0</v>
      </c>
      <c r="AI535" s="42" t="str">
        <f>IFERROR(IF($C535=7,INDEX(ROCE!$A$32:$BS$60,MATCH('Mthly ROCE (PR)'!AI$2,ROCE!$A$32:$A$60,0),MATCH('Mthly ROCE (PR)'!$A535,ROCE!$A$32:$BS$32,0)),AI534*(1+G534)),"")</f>
        <v/>
      </c>
      <c r="AJ535" s="42">
        <f>IFERROR(IF($C535=7,INDEX(ROCE!$A$32:$BS$60,MATCH('Mthly ROCE (PR)'!AJ$2,ROCE!$A$32:$A$60,0),MATCH('Mthly ROCE (PR)'!$A535,ROCE!$A$32:$BS$32,0)),AJ534*(1+H534)),"")</f>
        <v>2.0357098972288178E-2</v>
      </c>
      <c r="AK535" s="42">
        <f>IFERROR(IF($C535=7,INDEX(ROCE!$A$32:$BS$60,MATCH('Mthly ROCE (PR)'!AK$2,ROCE!$A$32:$A$60,0),MATCH('Mthly ROCE (PR)'!$A535,ROCE!$A$32:$BS$32,0)),AK534*(1+I534)),"")</f>
        <v>8.9496361055483933E-2</v>
      </c>
      <c r="AL535" s="42">
        <f>IFERROR(IF($C535=7,INDEX(ROCE!$A$32:$BS$60,MATCH('Mthly ROCE (PR)'!AL$2,ROCE!$A$32:$A$60,0),MATCH('Mthly ROCE (PR)'!$A535,ROCE!$A$32:$BS$32,0)),AL534*(1+J534)),"")</f>
        <v>6.4148270406014368E-2</v>
      </c>
      <c r="AM535" s="42">
        <f>IFERROR(IF($C535=7,INDEX(ROCE!$A$32:$BS$60,MATCH('Mthly ROCE (PR)'!AM$2,ROCE!$A$32:$A$60,0),MATCH('Mthly ROCE (PR)'!$A535,ROCE!$A$32:$BS$32,0)),AM534*(1+K534)),"")</f>
        <v>0</v>
      </c>
      <c r="AN535" s="42" t="str">
        <f>IFERROR(IF($C535=7,INDEX(ROCE!$A$32:$BS$60,MATCH('Mthly ROCE (PR)'!AN$2,ROCE!$A$32:$A$60,0),MATCH('Mthly ROCE (PR)'!$A535,ROCE!$A$32:$BS$32,0)),AN534*(1+L534)),"")</f>
        <v/>
      </c>
      <c r="AO535" s="42" t="str">
        <f>IFERROR(IF($C535=7,INDEX(ROCE!$A$32:$BS$60,MATCH('Mthly ROCE (PR)'!AO$2,ROCE!$A$32:$A$60,0),MATCH('Mthly ROCE (PR)'!$A535,ROCE!$A$32:$BS$32,0)),AO534*(1+M534)),"")</f>
        <v/>
      </c>
      <c r="AP535" s="42" t="str">
        <f>IFERROR(IF($C535=7,INDEX(ROCE!$A$32:$BS$60,MATCH('Mthly ROCE (PR)'!AP$2,ROCE!$A$32:$A$60,0),MATCH('Mthly ROCE (PR)'!$A535,ROCE!$A$32:$BS$32,0)),AP534*(1+N534)),"")</f>
        <v/>
      </c>
      <c r="AQ535" s="42">
        <f>IFERROR(IF($C535=7,INDEX(ROCE!$A$32:$BS$60,MATCH('Mthly ROCE (PR)'!AQ$2,ROCE!$A$32:$A$60,0),MATCH('Mthly ROCE (PR)'!$A535,ROCE!$A$32:$BS$32,0)),AQ534*(1+O534)),"")</f>
        <v>7.8204268553147382E-2</v>
      </c>
      <c r="AR535" s="42" t="str">
        <f>IFERROR(IF($C535=7,INDEX(ROCE!$A$32:$BS$60,MATCH('Mthly ROCE (PR)'!AR$2,ROCE!$A$32:$A$60,0),MATCH('Mthly ROCE (PR)'!$A535,ROCE!$A$32:$BS$32,0)),AR534*(1+P534)),"")</f>
        <v/>
      </c>
      <c r="AS535" s="42">
        <f>IFERROR(IF($C535=7,INDEX(ROCE!$A$32:$BS$60,MATCH('Mthly ROCE (PR)'!AS$2,ROCE!$A$32:$A$60,0),MATCH('Mthly ROCE (PR)'!$A535,ROCE!$A$32:$BS$32,0)),AS534*(1+Q534)),"")</f>
        <v>0</v>
      </c>
      <c r="AT535" s="42" t="str">
        <f>IFERROR(IF($C535=7,INDEX(ROCE!$A$32:$BS$60,MATCH('Mthly ROCE (PR)'!AT$2,ROCE!$A$32:$A$60,0),MATCH('Mthly ROCE (PR)'!$A535,ROCE!$A$32:$BS$32,0)),AT534*(1+R534)),"")</f>
        <v/>
      </c>
      <c r="AU535" s="42" t="str">
        <f>IFERROR(IF($C535=7,INDEX(ROCE!$A$32:$BS$60,MATCH('Mthly ROCE (PR)'!AU$2,ROCE!$A$32:$A$60,0),MATCH('Mthly ROCE (PR)'!$A535,ROCE!$A$32:$BS$32,0)),AU534*(1+S534)),"")</f>
        <v/>
      </c>
      <c r="AV535" s="42">
        <f>IFERROR(IF($C535=7,INDEX(ROCE!$A$32:$BS$60,MATCH('Mthly ROCE (PR)'!AV$2,ROCE!$A$32:$A$60,0),MATCH('Mthly ROCE (PR)'!$A535,ROCE!$A$32:$BS$32,0)),AV534*(1+T534)),"")</f>
        <v>0.10257389960139758</v>
      </c>
      <c r="AW535" s="42">
        <f>IFERROR(IF($C535=7,INDEX(ROCE!$A$32:$BS$60,MATCH('Mthly ROCE (PR)'!AW$2,ROCE!$A$32:$A$60,0),MATCH('Mthly ROCE (PR)'!$A535,ROCE!$A$32:$BS$32,0)),AW534*(1+U534)),"")</f>
        <v>8.0189444686856473E-2</v>
      </c>
      <c r="AX535" s="42">
        <f>IFERROR(IF($C535=7,INDEX(ROCE!$A$32:$BS$60,MATCH('Mthly ROCE (PR)'!AX$2,ROCE!$A$32:$A$60,0),MATCH('Mthly ROCE (PR)'!$A535,ROCE!$A$32:$BS$32,0)),AX534*(1+V534)),"")</f>
        <v>8.8534810886138293E-2</v>
      </c>
      <c r="AY535" s="42">
        <f>IFERROR(IF($C535=7,INDEX(ROCE!$A$32:$BS$60,MATCH('Mthly ROCE (PR)'!AY$2,ROCE!$A$32:$A$60,0),MATCH('Mthly ROCE (PR)'!$A535,ROCE!$A$32:$BS$32,0)),AY534*(1+W534)),"")</f>
        <v>9.1316368540574483E-2</v>
      </c>
      <c r="AZ535" s="42">
        <f>IFERROR(IF($C535=7,INDEX(ROCE!$A$32:$BS$60,MATCH('Mthly ROCE (PR)'!AZ$2,ROCE!$A$32:$A$60,0),MATCH('Mthly ROCE (PR)'!$A535,ROCE!$A$32:$BS$32,0)),AZ534*(1+X534)),"")</f>
        <v>8.204830069727212E-2</v>
      </c>
      <c r="BA535" s="42">
        <f>IFERROR(IF($C535=7,INDEX(ROCE!$A$32:$BS$60,MATCH('Mthly ROCE (PR)'!BA$2,ROCE!$A$32:$A$60,0),MATCH('Mthly ROCE (PR)'!$A535,ROCE!$A$32:$BS$32,0)),BA534*(1+Y534)),"")</f>
        <v>5.792489920433417E-2</v>
      </c>
      <c r="BB535" s="42" t="str">
        <f>IFERROR(IF($C535=7,INDEX(ROCE!$A$32:$BS$60,MATCH('Mthly ROCE (PR)'!BB$2,ROCE!$A$32:$A$60,0),MATCH('Mthly ROCE (PR)'!$A535,ROCE!$A$32:$BS$32,0)),BB534*(1+Z534)),"")</f>
        <v/>
      </c>
      <c r="BC535" s="42" t="str">
        <f>IFERROR(IF($C535=7,INDEX(ROCE!$A$32:$BS$60,MATCH('Mthly ROCE (PR)'!BC$2,ROCE!$A$32:$A$60,0),MATCH('Mthly ROCE (PR)'!$A535,ROCE!$A$32:$BS$32,0)),BC534*(1+AA534)),"")</f>
        <v/>
      </c>
      <c r="BD535" s="42" t="str">
        <f>IFERROR(IF($C535=7,INDEX(ROCE!$A$32:$BS$60,MATCH('Mthly ROCE (PR)'!BD$2,ROCE!$A$32:$A$60,0),MATCH('Mthly ROCE (PR)'!$A535,ROCE!$A$32:$BS$32,0)),BD534*(1+AB534)),"")</f>
        <v/>
      </c>
      <c r="BE535" s="42" t="str">
        <f>IFERROR(IF($C535=7,INDEX(ROCE!$A$32:$BS$60,MATCH('Mthly ROCE (PR)'!BE$2,ROCE!$A$32:$A$60,0),MATCH('Mthly ROCE (PR)'!$A535,ROCE!$A$32:$BS$32,0)),BE534*(1+AC534)),"")</f>
        <v/>
      </c>
      <c r="BF535" s="42" t="str">
        <f>IFERROR(IF($C535=7,INDEX(ROCE!$A$32:$BS$60,MATCH('Mthly ROCE (PR)'!BF$2,ROCE!$A$32:$A$60,0),MATCH('Mthly ROCE (PR)'!$A535,ROCE!$A$32:$BS$32,0)),BF534*(1+AD534)),"")</f>
        <v/>
      </c>
      <c r="BG535" s="42" t="str">
        <f>IFERROR(IF($C535=7,INDEX(ROCE!$A$32:$BS$60,MATCH('Mthly ROCE (PR)'!BG$2,ROCE!$A$32:$A$60,0),MATCH('Mthly ROCE (PR)'!$A535,ROCE!$A$32:$BS$32,0)),BG534*(1+AE534)),"")</f>
        <v/>
      </c>
      <c r="BH535" s="44">
        <f t="shared" si="499"/>
        <v>8.3834623818161341E-2</v>
      </c>
      <c r="BI535" s="44">
        <f t="shared" si="500"/>
        <v>0</v>
      </c>
      <c r="BJ535" s="44">
        <f t="shared" si="501"/>
        <v>0</v>
      </c>
      <c r="BK535" s="44" t="str">
        <f t="shared" si="502"/>
        <v/>
      </c>
      <c r="BL535" s="44">
        <f t="shared" si="503"/>
        <v>2.4709359232064531E-2</v>
      </c>
      <c r="BM535" s="44">
        <f t="shared" si="504"/>
        <v>0.1086302983687826</v>
      </c>
      <c r="BN535" s="44">
        <f t="shared" si="505"/>
        <v>7.7862894891631937E-2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9.4924005026014918E-2</v>
      </c>
      <c r="BT535" s="44" t="str">
        <f t="shared" si="511"/>
        <v/>
      </c>
      <c r="BU535" s="44">
        <f t="shared" si="512"/>
        <v>0</v>
      </c>
      <c r="BV535" s="44" t="str">
        <f t="shared" si="513"/>
        <v/>
      </c>
      <c r="BW535" s="44" t="str">
        <f t="shared" si="514"/>
        <v/>
      </c>
      <c r="BX535" s="44">
        <f t="shared" si="515"/>
        <v>0.12450375844489825</v>
      </c>
      <c r="BY535" s="44">
        <f t="shared" si="516"/>
        <v>9.7333603284269363E-2</v>
      </c>
      <c r="BZ535" s="44">
        <f t="shared" si="517"/>
        <v>0.10746317290624213</v>
      </c>
      <c r="CA535" s="44">
        <f t="shared" si="518"/>
        <v>0.11083941563128485</v>
      </c>
      <c r="CB535" s="44">
        <f t="shared" si="519"/>
        <v>9.9589874719829399E-2</v>
      </c>
      <c r="CC535" s="44">
        <f t="shared" si="520"/>
        <v>7.0308993676820655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7711122761153807E-3</v>
      </c>
      <c r="CK535" s="48">
        <f t="shared" si="528"/>
        <v>0</v>
      </c>
      <c r="CL535" s="48">
        <f t="shared" si="529"/>
        <v>0</v>
      </c>
      <c r="CM535" s="48" t="str">
        <f t="shared" si="530"/>
        <v/>
      </c>
      <c r="CN535" s="48">
        <f t="shared" si="531"/>
        <v>2.4585812435904211E-4</v>
      </c>
      <c r="CO535" s="48">
        <f t="shared" si="532"/>
        <v>5.5946776265890412E-3</v>
      </c>
      <c r="CP535" s="48">
        <f t="shared" si="533"/>
        <v>-1.216607732681749E-3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3370046107914202E-3</v>
      </c>
      <c r="CV535" s="48" t="str">
        <f t="shared" si="539"/>
        <v/>
      </c>
      <c r="CW535" s="48">
        <f t="shared" si="540"/>
        <v>0</v>
      </c>
      <c r="CX535" s="48" t="str">
        <f t="shared" si="541"/>
        <v/>
      </c>
      <c r="CY535" s="48" t="str">
        <f t="shared" si="542"/>
        <v/>
      </c>
      <c r="CZ535" s="48">
        <f t="shared" si="543"/>
        <v>-1.0733095504259344E-2</v>
      </c>
      <c r="DA535" s="48">
        <f t="shared" si="544"/>
        <v>-4.0555992480456517E-3</v>
      </c>
      <c r="DB535" s="48">
        <f t="shared" si="545"/>
        <v>1.4230273356244584E-2</v>
      </c>
      <c r="DC535" s="48">
        <f t="shared" si="546"/>
        <v>3.4949884536856738E-3</v>
      </c>
      <c r="DD535" s="48">
        <f t="shared" si="547"/>
        <v>2.6795651692117298E-3</v>
      </c>
      <c r="DE535" s="48">
        <f t="shared" si="548"/>
        <v>-2.1305734353886962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1.4217603696621431E-2</v>
      </c>
      <c r="DM535" s="39">
        <f t="shared" si="557"/>
        <v>1.0142176036966215</v>
      </c>
      <c r="DN535" s="39">
        <f>PRODUCT($DM$142:DM535)</f>
        <v>1.4099474727447991</v>
      </c>
      <c r="DO535" s="36">
        <f>DL535-'1M RF rate'!C395</f>
        <v>1.1290199976626317E-2</v>
      </c>
      <c r="DP535" s="39">
        <f t="shared" si="558"/>
        <v>1.0112901999766264</v>
      </c>
      <c r="DQ535" s="39">
        <f>PRODUCT($DP$142:DP535)</f>
        <v>0.18494419192987857</v>
      </c>
      <c r="DR535" s="36">
        <f>DL535-'DJUA Monthly (PR)'!C395</f>
        <v>-9.3586846194496278E-3</v>
      </c>
      <c r="DS535" s="39">
        <f t="shared" si="559"/>
        <v>0.99064131538055034</v>
      </c>
      <c r="DT535" s="39">
        <f>PRODUCT($DS$142:DS535)</f>
        <v>0.85479609950743185</v>
      </c>
      <c r="DW535" s="108">
        <f t="shared" si="555"/>
        <v>5.9134904801168009E-3</v>
      </c>
      <c r="DX535" s="107">
        <f t="shared" si="560"/>
        <v>0.30427983152450278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ROCE (PR)'!D$2,'Memb Hist (Org)'!$A$1:$A$29,0),MATCH('Mthly ROCE (PR)'!$A536,'Memb Hist (Org)'!$A$1:$BS$1,0))&lt;&gt;1,"",'Mthly Returns (PR)'!D535),"")</f>
        <v>-0.111538</v>
      </c>
      <c r="E536" s="46">
        <f>IFERROR(IF(INDEX('Memb Hist (Org)'!$A$1:$BS$29,MATCH('Mthly ROCE (PR)'!E$2,'Memb Hist (Org)'!$A$1:$A$29,0),MATCH('Mthly ROCE (PR)'!$A536,'Memb Hist (Org)'!$A$1:$BS$1,0))&lt;&gt;1,"",'Mthly Returns (PR)'!E535),"")</f>
        <v>-9.4339999999999993E-2</v>
      </c>
      <c r="F536" s="46">
        <f>IFERROR(IF(INDEX('Memb Hist (Org)'!$A$1:$BS$29,MATCH('Mthly ROCE (PR)'!F$2,'Memb Hist (Org)'!$A$1:$A$29,0),MATCH('Mthly ROCE (PR)'!$A536,'Memb Hist (Org)'!$A$1:$BS$1,0))&lt;&gt;1,"",'Mthly Returns (PR)'!F535),"")</f>
        <v>-3.3708000000000002E-2</v>
      </c>
      <c r="G536" s="46" t="str">
        <f>IFERROR(IF(INDEX('Memb Hist (Org)'!$A$1:$BS$29,MATCH('Mthly ROCE (PR)'!G$2,'Memb Hist (Org)'!$A$1:$A$29,0),MATCH('Mthly ROCE (PR)'!$A536,'Memb Hist (Org)'!$A$1:$BS$1,0))&lt;&gt;1,"",'Mthly Returns (PR)'!G535),"")</f>
        <v/>
      </c>
      <c r="H536" s="46">
        <f>IFERROR(IF(INDEX('Memb Hist (Org)'!$A$1:$BS$29,MATCH('Mthly ROCE (PR)'!H$2,'Memb Hist (Org)'!$A$1:$A$29,0),MATCH('Mthly ROCE (PR)'!$A536,'Memb Hist (Org)'!$A$1:$BS$1,0))&lt;&gt;1,"",'Mthly Returns (PR)'!H535),"")</f>
        <v>-1.9703999999999999E-2</v>
      </c>
      <c r="I536" s="46">
        <f>IFERROR(IF(INDEX('Memb Hist (Org)'!$A$1:$BS$29,MATCH('Mthly ROCE (PR)'!I$2,'Memb Hist (Org)'!$A$1:$A$29,0),MATCH('Mthly ROCE (PR)'!$A536,'Memb Hist (Org)'!$A$1:$BS$1,0))&lt;&gt;1,"",'Mthly Returns (PR)'!I535),"")</f>
        <v>-9.7959000000000004E-2</v>
      </c>
      <c r="J536" s="46">
        <f>IFERROR(IF(INDEX('Memb Hist (Org)'!$A$1:$BS$29,MATCH('Mthly ROCE (PR)'!J$2,'Memb Hist (Org)'!$A$1:$A$29,0),MATCH('Mthly ROCE (PR)'!$A536,'Memb Hist (Org)'!$A$1:$BS$1,0))&lt;&gt;1,"",'Mthly Returns (PR)'!J535),"")</f>
        <v>-4.1270000000000001E-2</v>
      </c>
      <c r="K536" s="46">
        <f>IFERROR(IF(INDEX('Memb Hist (Org)'!$A$1:$BS$29,MATCH('Mthly ROCE (PR)'!K$2,'Memb Hist (Org)'!$A$1:$A$29,0),MATCH('Mthly ROCE (PR)'!$A536,'Memb Hist (Org)'!$A$1:$BS$1,0))&lt;&gt;1,"",'Mthly Returns (PR)'!K535),"")</f>
        <v>-4.6295999999999997E-2</v>
      </c>
      <c r="L536" s="46" t="str">
        <f>IFERROR(IF(INDEX('Memb Hist (Org)'!$A$1:$BS$29,MATCH('Mthly ROCE (PR)'!L$2,'Memb Hist (Org)'!$A$1:$A$29,0),MATCH('Mthly ROCE (PR)'!$A536,'Memb Hist (Org)'!$A$1:$BS$1,0))&lt;&gt;1,"",'Mthly Returns (PR)'!L535),"")</f>
        <v/>
      </c>
      <c r="M536" s="46" t="str">
        <f>IFERROR(IF(INDEX('Memb Hist (Org)'!$A$1:$BS$29,MATCH('Mthly ROCE (PR)'!M$2,'Memb Hist (Org)'!$A$1:$A$29,0),MATCH('Mthly ROCE (PR)'!$A536,'Memb Hist (Org)'!$A$1:$BS$1,0))&lt;&gt;1,"",'Mthly Returns (PR)'!M535),"")</f>
        <v/>
      </c>
      <c r="N536" s="46" t="str">
        <f>IFERROR(IF(INDEX('Memb Hist (Org)'!$A$1:$BS$29,MATCH('Mthly ROCE (PR)'!N$2,'Memb Hist (Org)'!$A$1:$A$29,0),MATCH('Mthly ROCE (PR)'!$A536,'Memb Hist (Org)'!$A$1:$BS$1,0))&lt;&gt;1,"",'Mthly Returns (PR)'!N535),"")</f>
        <v/>
      </c>
      <c r="O536" s="46">
        <f>IFERROR(IF(INDEX('Memb Hist (Org)'!$A$1:$BS$29,MATCH('Mthly ROCE (PR)'!O$2,'Memb Hist (Org)'!$A$1:$A$29,0),MATCH('Mthly ROCE (PR)'!$A536,'Memb Hist (Org)'!$A$1:$BS$1,0))&lt;&gt;1,"",'Mthly Returns (PR)'!O535),"")</f>
        <v>-0.104167</v>
      </c>
      <c r="P536" s="46" t="str">
        <f>IFERROR(IF(INDEX('Memb Hist (Org)'!$A$1:$BS$29,MATCH('Mthly ROCE (PR)'!P$2,'Memb Hist (Org)'!$A$1:$A$29,0),MATCH('Mthly ROCE (PR)'!$A536,'Memb Hist (Org)'!$A$1:$BS$1,0))&lt;&gt;1,"",'Mthly Returns (PR)'!P535),"")</f>
        <v/>
      </c>
      <c r="Q536" s="46">
        <f>IFERROR(IF(INDEX('Memb Hist (Org)'!$A$1:$BS$29,MATCH('Mthly ROCE (PR)'!Q$2,'Memb Hist (Org)'!$A$1:$A$29,0),MATCH('Mthly ROCE (PR)'!$A536,'Memb Hist (Org)'!$A$1:$BS$1,0))&lt;&gt;1,"",'Mthly Returns (PR)'!Q535),"")</f>
        <v>-0.10204100000000001</v>
      </c>
      <c r="R536" s="46" t="str">
        <f>IFERROR(IF(INDEX('Memb Hist (Org)'!$A$1:$BS$29,MATCH('Mthly ROCE (PR)'!R$2,'Memb Hist (Org)'!$A$1:$A$29,0),MATCH('Mthly ROCE (PR)'!$A536,'Memb Hist (Org)'!$A$1:$BS$1,0))&lt;&gt;1,"",'Mthly Returns (PR)'!R535),"")</f>
        <v/>
      </c>
      <c r="S536" s="46" t="str">
        <f>IFERROR(IF(INDEX('Memb Hist (Org)'!$A$1:$BS$29,MATCH('Mthly ROCE (PR)'!S$2,'Memb Hist (Org)'!$A$1:$A$29,0),MATCH('Mthly ROCE (PR)'!$A536,'Memb Hist (Org)'!$A$1:$BS$1,0))&lt;&gt;1,"",'Mthly Returns (PR)'!S535),"")</f>
        <v/>
      </c>
      <c r="T536" s="46">
        <f>IFERROR(IF(INDEX('Memb Hist (Org)'!$A$1:$BS$29,MATCH('Mthly ROCE (PR)'!T$2,'Memb Hist (Org)'!$A$1:$A$29,0),MATCH('Mthly ROCE (PR)'!$A536,'Memb Hist (Org)'!$A$1:$BS$1,0))&lt;&gt;1,"",'Mthly Returns (PR)'!T535),"")</f>
        <v>-2.8302000000000001E-2</v>
      </c>
      <c r="U536" s="46">
        <f>IFERROR(IF(INDEX('Memb Hist (Org)'!$A$1:$BS$29,MATCH('Mthly ROCE (PR)'!U$2,'Memb Hist (Org)'!$A$1:$A$29,0),MATCH('Mthly ROCE (PR)'!$A536,'Memb Hist (Org)'!$A$1:$BS$1,0))&lt;&gt;1,"",'Mthly Returns (PR)'!U535),"")</f>
        <v>-1.2422000000000001E-2</v>
      </c>
      <c r="V536" s="46">
        <f>IFERROR(IF(INDEX('Memb Hist (Org)'!$A$1:$BS$29,MATCH('Mthly ROCE (PR)'!V$2,'Memb Hist (Org)'!$A$1:$A$29,0),MATCH('Mthly ROCE (PR)'!$A536,'Memb Hist (Org)'!$A$1:$BS$1,0))&lt;&gt;1,"",'Mthly Returns (PR)'!V535),"")</f>
        <v>-0.10080600000000001</v>
      </c>
      <c r="W536" s="46">
        <f>IFERROR(IF(INDEX('Memb Hist (Org)'!$A$1:$BS$29,MATCH('Mthly ROCE (PR)'!W$2,'Memb Hist (Org)'!$A$1:$A$29,0),MATCH('Mthly ROCE (PR)'!$A536,'Memb Hist (Org)'!$A$1:$BS$1,0))&lt;&gt;1,"",'Mthly Returns (PR)'!W535),"")</f>
        <v>-4.8035000000000001E-2</v>
      </c>
      <c r="X536" s="46">
        <f>IFERROR(IF(INDEX('Memb Hist (Org)'!$A$1:$BS$29,MATCH('Mthly ROCE (PR)'!X$2,'Memb Hist (Org)'!$A$1:$A$29,0),MATCH('Mthly ROCE (PR)'!$A536,'Memb Hist (Org)'!$A$1:$BS$1,0))&lt;&gt;1,"",'Mthly Returns (PR)'!X535),"")</f>
        <v>-3.0568000000000001E-2</v>
      </c>
      <c r="Y536" s="46">
        <f>IFERROR(IF(INDEX('Memb Hist (Org)'!$A$1:$BS$29,MATCH('Mthly ROCE (PR)'!Y$2,'Memb Hist (Org)'!$A$1:$A$29,0),MATCH('Mthly ROCE (PR)'!$A536,'Memb Hist (Org)'!$A$1:$BS$1,0))&lt;&gt;1,"",'Mthly Returns (PR)'!Y535),"")</f>
        <v>-0.125</v>
      </c>
      <c r="Z536" s="46" t="str">
        <f>IFERROR(IF(INDEX('Memb Hist (Org)'!$A$1:$BS$29,MATCH('Mthly ROCE (PR)'!Z$2,'Memb Hist (Org)'!$A$1:$A$29,0),MATCH('Mthly ROCE (PR)'!$A536,'Memb Hist (Org)'!$A$1:$BS$1,0))&lt;&gt;1,"",'Mthly Returns (PR)'!Z535),"")</f>
        <v/>
      </c>
      <c r="AA536" s="46" t="str">
        <f>IFERROR(IF(INDEX('Memb Hist (Org)'!$A$1:$BS$29,MATCH('Mthly ROCE (PR)'!AA$2,'Memb Hist (Org)'!$A$1:$A$29,0),MATCH('Mthly ROCE (PR)'!$A536,'Memb Hist (Org)'!$A$1:$BS$1,0))&lt;&gt;1,"",'Mthly Returns (PR)'!AA535),"")</f>
        <v/>
      </c>
      <c r="AB536" s="46" t="str">
        <f>IFERROR(IF(INDEX('Memb Hist (Org)'!$A$1:$BS$29,MATCH('Mthly ROCE (PR)'!AB$2,'Memb Hist (Org)'!$A$1:$A$29,0),MATCH('Mthly ROCE (PR)'!$A536,'Memb Hist (Org)'!$A$1:$BS$1,0))&lt;&gt;1,"",'Mthly Returns (PR)'!AB535),"")</f>
        <v/>
      </c>
      <c r="AC536" s="46" t="str">
        <f>IFERROR(IF(INDEX('Memb Hist (Org)'!$A$1:$BS$29,MATCH('Mthly ROCE (PR)'!AC$2,'Memb Hist (Org)'!$A$1:$A$29,0),MATCH('Mthly ROCE (PR)'!$A536,'Memb Hist (Org)'!$A$1:$BS$1,0))&lt;&gt;1,"",'Mthly Returns (PR)'!AC535),"")</f>
        <v/>
      </c>
      <c r="AD536" s="46" t="str">
        <f>IFERROR(IF(INDEX('Memb Hist (Org)'!$A$1:$BS$29,MATCH('Mthly ROCE (PR)'!AD$2,'Memb Hist (Org)'!$A$1:$A$29,0),MATCH('Mthly ROCE (PR)'!$A536,'Memb Hist (Org)'!$A$1:$BS$1,0))&lt;&gt;1,"",'Mthly Returns (PR)'!AD535),"")</f>
        <v/>
      </c>
      <c r="AE536" s="46" t="str">
        <f>IFERROR(IF(INDEX('Memb Hist (Org)'!$A$1:$BS$29,MATCH('Mthly ROCE (PR)'!AE$2,'Memb Hist (Org)'!$A$1:$A$29,0),MATCH('Mthly ROCE (PR)'!$A536,'Memb Hist (Org)'!$A$1:$BS$1,0))&lt;&gt;1,"",'Mthly Returns (PR)'!AE535),"")</f>
        <v/>
      </c>
      <c r="AF536" s="42">
        <f>IFERROR(IF($C536=7,INDEX(ROCE!$A$32:$BS$60,MATCH('Mthly ROCE (PR)'!AF$2,ROCE!$A$32:$A$60,0),MATCH('Mthly ROCE (PR)'!$A536,ROCE!$A$32:$BS$32,0)),AF535*(1+D535)),"")</f>
        <v>7.2998887678275476E-2</v>
      </c>
      <c r="AG536" s="42">
        <f>IFERROR(IF($C536=7,INDEX(ROCE!$A$32:$BS$60,MATCH('Mthly ROCE (PR)'!AG$2,ROCE!$A$32:$A$60,0),MATCH('Mthly ROCE (PR)'!$A536,ROCE!$A$32:$BS$32,0)),AG535*(1+E535)),"")</f>
        <v>0</v>
      </c>
      <c r="AH536" s="42">
        <f>IFERROR(IF($C536=7,INDEX(ROCE!$A$32:$BS$60,MATCH('Mthly ROCE (PR)'!AH$2,ROCE!$A$32:$A$60,0),MATCH('Mthly ROCE (PR)'!$A536,ROCE!$A$32:$BS$32,0)),AH535*(1+F535)),"")</f>
        <v>0</v>
      </c>
      <c r="AI536" s="42" t="str">
        <f>IFERROR(IF($C536=7,INDEX(ROCE!$A$32:$BS$60,MATCH('Mthly ROCE (PR)'!AI$2,ROCE!$A$32:$A$60,0),MATCH('Mthly ROCE (PR)'!$A536,ROCE!$A$32:$BS$32,0)),AI535*(1+G535)),"")</f>
        <v/>
      </c>
      <c r="AJ536" s="42">
        <f>IFERROR(IF($C536=7,INDEX(ROCE!$A$32:$BS$60,MATCH('Mthly ROCE (PR)'!AJ$2,ROCE!$A$32:$A$60,0),MATCH('Mthly ROCE (PR)'!$A536,ROCE!$A$32:$BS$32,0)),AJ535*(1+H535)),"")</f>
        <v>2.0559652107062443E-2</v>
      </c>
      <c r="AK536" s="42">
        <f>IFERROR(IF($C536=7,INDEX(ROCE!$A$32:$BS$60,MATCH('Mthly ROCE (PR)'!AK$2,ROCE!$A$32:$A$60,0),MATCH('Mthly ROCE (PR)'!$A536,ROCE!$A$32:$BS$32,0)),AK535*(1+I535)),"")</f>
        <v>9.4105602642563457E-2</v>
      </c>
      <c r="AL536" s="42">
        <f>IFERROR(IF($C536=7,INDEX(ROCE!$A$32:$BS$60,MATCH('Mthly ROCE (PR)'!AL$2,ROCE!$A$32:$A$60,0),MATCH('Mthly ROCE (PR)'!$A536,ROCE!$A$32:$BS$32,0)),AL535*(1+J535)),"")</f>
        <v>6.3145953680920394E-2</v>
      </c>
      <c r="AM536" s="42">
        <f>IFERROR(IF($C536=7,INDEX(ROCE!$A$32:$BS$60,MATCH('Mthly ROCE (PR)'!AM$2,ROCE!$A$32:$A$60,0),MATCH('Mthly ROCE (PR)'!$A536,ROCE!$A$32:$BS$32,0)),AM535*(1+K535)),"")</f>
        <v>0</v>
      </c>
      <c r="AN536" s="42" t="str">
        <f>IFERROR(IF($C536=7,INDEX(ROCE!$A$32:$BS$60,MATCH('Mthly ROCE (PR)'!AN$2,ROCE!$A$32:$A$60,0),MATCH('Mthly ROCE (PR)'!$A536,ROCE!$A$32:$BS$32,0)),AN535*(1+L535)),"")</f>
        <v/>
      </c>
      <c r="AO536" s="42" t="str">
        <f>IFERROR(IF($C536=7,INDEX(ROCE!$A$32:$BS$60,MATCH('Mthly ROCE (PR)'!AO$2,ROCE!$A$32:$A$60,0),MATCH('Mthly ROCE (PR)'!$A536,ROCE!$A$32:$BS$32,0)),AO535*(1+M535)),"")</f>
        <v/>
      </c>
      <c r="AP536" s="42" t="str">
        <f>IFERROR(IF($C536=7,INDEX(ROCE!$A$32:$BS$60,MATCH('Mthly ROCE (PR)'!AP$2,ROCE!$A$32:$A$60,0),MATCH('Mthly ROCE (PR)'!$A536,ROCE!$A$32:$BS$32,0)),AP535*(1+N535)),"")</f>
        <v/>
      </c>
      <c r="AQ536" s="42">
        <f>IFERROR(IF($C536=7,INDEX(ROCE!$A$32:$BS$60,MATCH('Mthly ROCE (PR)'!AQ$2,ROCE!$A$32:$A$60,0),MATCH('Mthly ROCE (PR)'!$A536,ROCE!$A$32:$BS$32,0)),AQ535*(1+O535)),"")</f>
        <v>7.9305775675718462E-2</v>
      </c>
      <c r="AR536" s="42" t="str">
        <f>IFERROR(IF($C536=7,INDEX(ROCE!$A$32:$BS$60,MATCH('Mthly ROCE (PR)'!AR$2,ROCE!$A$32:$A$60,0),MATCH('Mthly ROCE (PR)'!$A536,ROCE!$A$32:$BS$32,0)),AR535*(1+P535)),"")</f>
        <v/>
      </c>
      <c r="AS536" s="42">
        <f>IFERROR(IF($C536=7,INDEX(ROCE!$A$32:$BS$60,MATCH('Mthly ROCE (PR)'!AS$2,ROCE!$A$32:$A$60,0),MATCH('Mthly ROCE (PR)'!$A536,ROCE!$A$32:$BS$32,0)),AS535*(1+Q535)),"")</f>
        <v>0</v>
      </c>
      <c r="AT536" s="42" t="str">
        <f>IFERROR(IF($C536=7,INDEX(ROCE!$A$32:$BS$60,MATCH('Mthly ROCE (PR)'!AT$2,ROCE!$A$32:$A$60,0),MATCH('Mthly ROCE (PR)'!$A536,ROCE!$A$32:$BS$32,0)),AT535*(1+R535)),"")</f>
        <v/>
      </c>
      <c r="AU536" s="42" t="str">
        <f>IFERROR(IF($C536=7,INDEX(ROCE!$A$32:$BS$60,MATCH('Mthly ROCE (PR)'!AU$2,ROCE!$A$32:$A$60,0),MATCH('Mthly ROCE (PR)'!$A536,ROCE!$A$32:$BS$32,0)),AU535*(1+S535)),"")</f>
        <v/>
      </c>
      <c r="AV536" s="42">
        <f>IFERROR(IF($C536=7,INDEX(ROCE!$A$32:$BS$60,MATCH('Mthly ROCE (PR)'!AV$2,ROCE!$A$32:$A$60,0),MATCH('Mthly ROCE (PR)'!$A536,ROCE!$A$32:$BS$32,0)),AV535*(1+T535)),"")</f>
        <v>9.3731311438459891E-2</v>
      </c>
      <c r="AW536" s="42">
        <f>IFERROR(IF($C536=7,INDEX(ROCE!$A$32:$BS$60,MATCH('Mthly ROCE (PR)'!AW$2,ROCE!$A$32:$A$60,0),MATCH('Mthly ROCE (PR)'!$A536,ROCE!$A$32:$BS$32,0)),AW535*(1+U535)),"")</f>
        <v>7.6848191095089224E-2</v>
      </c>
      <c r="AX536" s="42">
        <f>IFERROR(IF($C536=7,INDEX(ROCE!$A$32:$BS$60,MATCH('Mthly ROCE (PR)'!AX$2,ROCE!$A$32:$A$60,0),MATCH('Mthly ROCE (PR)'!$A536,ROCE!$A$32:$BS$32,0)),AX535*(1+V535)),"")</f>
        <v>0.10025859054368072</v>
      </c>
      <c r="AY536" s="42">
        <f>IFERROR(IF($C536=7,INDEX(ROCE!$A$32:$BS$60,MATCH('Mthly ROCE (PR)'!AY$2,ROCE!$A$32:$A$60,0),MATCH('Mthly ROCE (PR)'!$A536,ROCE!$A$32:$BS$32,0)),AY535*(1+W535)),"")</f>
        <v>9.4195756273395867E-2</v>
      </c>
      <c r="AZ536" s="42">
        <f>IFERROR(IF($C536=7,INDEX(ROCE!$A$32:$BS$60,MATCH('Mthly ROCE (PR)'!AZ$2,ROCE!$A$32:$A$60,0),MATCH('Mthly ROCE (PR)'!$A536,ROCE!$A$32:$BS$32,0)),AZ535*(1+X535)),"")</f>
        <v>8.4255892275832925E-2</v>
      </c>
      <c r="BA536" s="42">
        <f>IFERROR(IF($C536=7,INDEX(ROCE!$A$32:$BS$60,MATCH('Mthly ROCE (PR)'!BA$2,ROCE!$A$32:$A$60,0),MATCH('Mthly ROCE (PR)'!$A536,ROCE!$A$32:$BS$32,0)),BA535*(1+Y535)),"")</f>
        <v>5.6169600983745231E-2</v>
      </c>
      <c r="BB536" s="42" t="str">
        <f>IFERROR(IF($C536=7,INDEX(ROCE!$A$32:$BS$60,MATCH('Mthly ROCE (PR)'!BB$2,ROCE!$A$32:$A$60,0),MATCH('Mthly ROCE (PR)'!$A536,ROCE!$A$32:$BS$32,0)),BB535*(1+Z535)),"")</f>
        <v/>
      </c>
      <c r="BC536" s="42" t="str">
        <f>IFERROR(IF($C536=7,INDEX(ROCE!$A$32:$BS$60,MATCH('Mthly ROCE (PR)'!BC$2,ROCE!$A$32:$A$60,0),MATCH('Mthly ROCE (PR)'!$A536,ROCE!$A$32:$BS$32,0)),BC535*(1+AA535)),"")</f>
        <v/>
      </c>
      <c r="BD536" s="42" t="str">
        <f>IFERROR(IF($C536=7,INDEX(ROCE!$A$32:$BS$60,MATCH('Mthly ROCE (PR)'!BD$2,ROCE!$A$32:$A$60,0),MATCH('Mthly ROCE (PR)'!$A536,ROCE!$A$32:$BS$32,0)),BD535*(1+AB535)),"")</f>
        <v/>
      </c>
      <c r="BE536" s="42" t="str">
        <f>IFERROR(IF($C536=7,INDEX(ROCE!$A$32:$BS$60,MATCH('Mthly ROCE (PR)'!BE$2,ROCE!$A$32:$A$60,0),MATCH('Mthly ROCE (PR)'!$A536,ROCE!$A$32:$BS$32,0)),BE535*(1+AC535)),"")</f>
        <v/>
      </c>
      <c r="BF536" s="42" t="str">
        <f>IFERROR(IF($C536=7,INDEX(ROCE!$A$32:$BS$60,MATCH('Mthly ROCE (PR)'!BF$2,ROCE!$A$32:$A$60,0),MATCH('Mthly ROCE (PR)'!$A536,ROCE!$A$32:$BS$32,0)),BF535*(1+AD535)),"")</f>
        <v/>
      </c>
      <c r="BG536" s="42" t="str">
        <f>IFERROR(IF($C536=7,INDEX(ROCE!$A$32:$BS$60,MATCH('Mthly ROCE (PR)'!BG$2,ROCE!$A$32:$A$60,0),MATCH('Mthly ROCE (PR)'!$A536,ROCE!$A$32:$BS$32,0)),BG535*(1+AE535)),"")</f>
        <v/>
      </c>
      <c r="BH536" s="44">
        <f t="shared" si="499"/>
        <v>8.7363634560597675E-2</v>
      </c>
      <c r="BI536" s="44">
        <f t="shared" si="500"/>
        <v>0</v>
      </c>
      <c r="BJ536" s="44">
        <f t="shared" si="501"/>
        <v>0</v>
      </c>
      <c r="BK536" s="44" t="str">
        <f t="shared" si="502"/>
        <v/>
      </c>
      <c r="BL536" s="44">
        <f t="shared" si="503"/>
        <v>2.4605387705228909E-2</v>
      </c>
      <c r="BM536" s="44">
        <f t="shared" si="504"/>
        <v>0.11262373634518305</v>
      </c>
      <c r="BN536" s="44">
        <f t="shared" si="505"/>
        <v>7.5571836733645453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9.4911594204196537E-2</v>
      </c>
      <c r="BT536" s="44" t="str">
        <f t="shared" si="511"/>
        <v/>
      </c>
      <c r="BU536" s="44">
        <f t="shared" si="512"/>
        <v>0</v>
      </c>
      <c r="BV536" s="44" t="str">
        <f t="shared" si="513"/>
        <v/>
      </c>
      <c r="BW536" s="44" t="str">
        <f t="shared" si="514"/>
        <v/>
      </c>
      <c r="BX536" s="44">
        <f t="shared" si="515"/>
        <v>0.11217579198582973</v>
      </c>
      <c r="BY536" s="44">
        <f t="shared" si="516"/>
        <v>9.1970405262385466E-2</v>
      </c>
      <c r="BZ536" s="44">
        <f t="shared" si="517"/>
        <v>0.1199875113771821</v>
      </c>
      <c r="CA536" s="44">
        <f t="shared" si="518"/>
        <v>0.11273163043931043</v>
      </c>
      <c r="CB536" s="44">
        <f t="shared" si="519"/>
        <v>0.10083579649602746</v>
      </c>
      <c r="CC536" s="44">
        <f t="shared" si="520"/>
        <v>6.7222674890413253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9.744365071619944E-3</v>
      </c>
      <c r="CK536" s="48">
        <f t="shared" si="528"/>
        <v>0</v>
      </c>
      <c r="CL536" s="48">
        <f t="shared" si="529"/>
        <v>0</v>
      </c>
      <c r="CM536" s="48" t="str">
        <f t="shared" si="530"/>
        <v/>
      </c>
      <c r="CN536" s="48">
        <f t="shared" si="531"/>
        <v>-4.8482455934383039E-4</v>
      </c>
      <c r="CO536" s="48">
        <f t="shared" si="532"/>
        <v>-1.1032508588637788E-2</v>
      </c>
      <c r="CP536" s="48">
        <f t="shared" si="533"/>
        <v>-3.1188497019975481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9.886656033468541E-3</v>
      </c>
      <c r="CV536" s="48" t="str">
        <f t="shared" si="539"/>
        <v/>
      </c>
      <c r="CW536" s="48">
        <f t="shared" si="540"/>
        <v>0</v>
      </c>
      <c r="CX536" s="48" t="str">
        <f t="shared" si="541"/>
        <v/>
      </c>
      <c r="CY536" s="48" t="str">
        <f t="shared" si="542"/>
        <v/>
      </c>
      <c r="CZ536" s="48">
        <f t="shared" si="543"/>
        <v>-3.1747992647829532E-3</v>
      </c>
      <c r="DA536" s="48">
        <f t="shared" si="544"/>
        <v>-1.1424563741693524E-3</v>
      </c>
      <c r="DB536" s="48">
        <f t="shared" si="545"/>
        <v>-1.2095461071888219E-2</v>
      </c>
      <c r="DC536" s="48">
        <f t="shared" si="546"/>
        <v>-5.415063868152277E-3</v>
      </c>
      <c r="DD536" s="48">
        <f t="shared" si="547"/>
        <v>-3.0823486272905675E-3</v>
      </c>
      <c r="DE536" s="48">
        <f t="shared" si="548"/>
        <v>-8.4028343613016566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6.7580167522652668E-2</v>
      </c>
      <c r="DM536" s="39">
        <f t="shared" si="557"/>
        <v>0.93241983247734739</v>
      </c>
      <c r="DN536" s="39">
        <f>PRODUCT($DM$142:DM536)</f>
        <v>1.314662986338565</v>
      </c>
      <c r="DO536" s="36">
        <f>DL536-'1M RF rate'!C396</f>
        <v>-7.0660523994377E-2</v>
      </c>
      <c r="DP536" s="39">
        <f t="shared" si="558"/>
        <v>0.92933947600562306</v>
      </c>
      <c r="DQ536" s="39">
        <f>PRODUCT($DP$142:DP536)</f>
        <v>0.17187593841839674</v>
      </c>
      <c r="DR536" s="36">
        <f>DL536-'DJUA Monthly (PR)'!C396</f>
        <v>-1.0477816607817936E-2</v>
      </c>
      <c r="DS536" s="39">
        <f t="shared" si="559"/>
        <v>0.98952218339218212</v>
      </c>
      <c r="DT536" s="39">
        <f>PRODUCT($DS$142:DS536)</f>
        <v>0.84583970273971498</v>
      </c>
      <c r="DW536" s="108">
        <f t="shared" si="555"/>
        <v>-2.0451932768508541E-2</v>
      </c>
      <c r="DX536" s="107">
        <f t="shared" si="560"/>
        <v>0.22874859508989975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ROCE (PR)'!D$2,'Memb Hist (Org)'!$A$1:$A$29,0),MATCH('Mthly ROCE (PR)'!$A537,'Memb Hist (Org)'!$A$1:$BS$1,0))&lt;&gt;1,"",'Mthly Returns (PR)'!D536),"")</f>
        <v>-2.1645000000000001E-2</v>
      </c>
      <c r="E537" s="46">
        <f>IFERROR(IF(INDEX('Memb Hist (Org)'!$A$1:$BS$29,MATCH('Mthly ROCE (PR)'!E$2,'Memb Hist (Org)'!$A$1:$A$29,0),MATCH('Mthly ROCE (PR)'!$A537,'Memb Hist (Org)'!$A$1:$BS$1,0))&lt;&gt;1,"",'Mthly Returns (PR)'!E536),"")</f>
        <v>-2.0833000000000001E-2</v>
      </c>
      <c r="F537" s="46">
        <f>IFERROR(IF(INDEX('Memb Hist (Org)'!$A$1:$BS$29,MATCH('Mthly ROCE (PR)'!F$2,'Memb Hist (Org)'!$A$1:$A$29,0),MATCH('Mthly ROCE (PR)'!$A537,'Memb Hist (Org)'!$A$1:$BS$1,0))&lt;&gt;1,"",'Mthly Returns (PR)'!F536),"")</f>
        <v>-5.8139999999999997E-2</v>
      </c>
      <c r="G537" s="46" t="str">
        <f>IFERROR(IF(INDEX('Memb Hist (Org)'!$A$1:$BS$29,MATCH('Mthly ROCE (PR)'!G$2,'Memb Hist (Org)'!$A$1:$A$29,0),MATCH('Mthly ROCE (PR)'!$A537,'Memb Hist (Org)'!$A$1:$BS$1,0))&lt;&gt;1,"",'Mthly Returns (PR)'!G536),"")</f>
        <v/>
      </c>
      <c r="H537" s="46">
        <f>IFERROR(IF(INDEX('Memb Hist (Org)'!$A$1:$BS$29,MATCH('Mthly ROCE (PR)'!H$2,'Memb Hist (Org)'!$A$1:$A$29,0),MATCH('Mthly ROCE (PR)'!$A537,'Memb Hist (Org)'!$A$1:$BS$1,0))&lt;&gt;1,"",'Mthly Returns (PR)'!H536),"")</f>
        <v>-8.5427000000000003E-2</v>
      </c>
      <c r="I537" s="46">
        <f>IFERROR(IF(INDEX('Memb Hist (Org)'!$A$1:$BS$29,MATCH('Mthly ROCE (PR)'!I$2,'Memb Hist (Org)'!$A$1:$A$29,0),MATCH('Mthly ROCE (PR)'!$A537,'Memb Hist (Org)'!$A$1:$BS$1,0))&lt;&gt;1,"",'Mthly Returns (PR)'!I536),"")</f>
        <v>-4.0724000000000003E-2</v>
      </c>
      <c r="J537" s="46">
        <f>IFERROR(IF(INDEX('Memb Hist (Org)'!$A$1:$BS$29,MATCH('Mthly ROCE (PR)'!J$2,'Memb Hist (Org)'!$A$1:$A$29,0),MATCH('Mthly ROCE (PR)'!$A537,'Memb Hist (Org)'!$A$1:$BS$1,0))&lt;&gt;1,"",'Mthly Returns (PR)'!J536),"")</f>
        <v>0</v>
      </c>
      <c r="K537" s="46">
        <f>IFERROR(IF(INDEX('Memb Hist (Org)'!$A$1:$BS$29,MATCH('Mthly ROCE (PR)'!K$2,'Memb Hist (Org)'!$A$1:$A$29,0),MATCH('Mthly ROCE (PR)'!$A537,'Memb Hist (Org)'!$A$1:$BS$1,0))&lt;&gt;1,"",'Mthly Returns (PR)'!K536),"")</f>
        <v>-3.8835000000000001E-2</v>
      </c>
      <c r="L537" s="46" t="str">
        <f>IFERROR(IF(INDEX('Memb Hist (Org)'!$A$1:$BS$29,MATCH('Mthly ROCE (PR)'!L$2,'Memb Hist (Org)'!$A$1:$A$29,0),MATCH('Mthly ROCE (PR)'!$A537,'Memb Hist (Org)'!$A$1:$BS$1,0))&lt;&gt;1,"",'Mthly Returns (PR)'!L536),"")</f>
        <v/>
      </c>
      <c r="M537" s="46" t="str">
        <f>IFERROR(IF(INDEX('Memb Hist (Org)'!$A$1:$BS$29,MATCH('Mthly ROCE (PR)'!M$2,'Memb Hist (Org)'!$A$1:$A$29,0),MATCH('Mthly ROCE (PR)'!$A537,'Memb Hist (Org)'!$A$1:$BS$1,0))&lt;&gt;1,"",'Mthly Returns (PR)'!M536),"")</f>
        <v/>
      </c>
      <c r="N537" s="46" t="str">
        <f>IFERROR(IF(INDEX('Memb Hist (Org)'!$A$1:$BS$29,MATCH('Mthly ROCE (PR)'!N$2,'Memb Hist (Org)'!$A$1:$A$29,0),MATCH('Mthly ROCE (PR)'!$A537,'Memb Hist (Org)'!$A$1:$BS$1,0))&lt;&gt;1,"",'Mthly Returns (PR)'!N536),"")</f>
        <v/>
      </c>
      <c r="O537" s="46">
        <f>IFERROR(IF(INDEX('Memb Hist (Org)'!$A$1:$BS$29,MATCH('Mthly ROCE (PR)'!O$2,'Memb Hist (Org)'!$A$1:$A$29,0),MATCH('Mthly ROCE (PR)'!$A537,'Memb Hist (Org)'!$A$1:$BS$1,0))&lt;&gt;1,"",'Mthly Returns (PR)'!O536),"")</f>
        <v>1.1627999999999999E-2</v>
      </c>
      <c r="P537" s="46" t="str">
        <f>IFERROR(IF(INDEX('Memb Hist (Org)'!$A$1:$BS$29,MATCH('Mthly ROCE (PR)'!P$2,'Memb Hist (Org)'!$A$1:$A$29,0),MATCH('Mthly ROCE (PR)'!$A537,'Memb Hist (Org)'!$A$1:$BS$1,0))&lt;&gt;1,"",'Mthly Returns (PR)'!P536),"")</f>
        <v/>
      </c>
      <c r="Q537" s="46">
        <f>IFERROR(IF(INDEX('Memb Hist (Org)'!$A$1:$BS$29,MATCH('Mthly ROCE (PR)'!Q$2,'Memb Hist (Org)'!$A$1:$A$29,0),MATCH('Mthly ROCE (PR)'!$A537,'Memb Hist (Org)'!$A$1:$BS$1,0))&lt;&gt;1,"",'Mthly Returns (PR)'!Q536),"")</f>
        <v>-8.3333000000000004E-2</v>
      </c>
      <c r="R537" s="46" t="str">
        <f>IFERROR(IF(INDEX('Memb Hist (Org)'!$A$1:$BS$29,MATCH('Mthly ROCE (PR)'!R$2,'Memb Hist (Org)'!$A$1:$A$29,0),MATCH('Mthly ROCE (PR)'!$A537,'Memb Hist (Org)'!$A$1:$BS$1,0))&lt;&gt;1,"",'Mthly Returns (PR)'!R536),"")</f>
        <v/>
      </c>
      <c r="S537" s="46" t="str">
        <f>IFERROR(IF(INDEX('Memb Hist (Org)'!$A$1:$BS$29,MATCH('Mthly ROCE (PR)'!S$2,'Memb Hist (Org)'!$A$1:$A$29,0),MATCH('Mthly ROCE (PR)'!$A537,'Memb Hist (Org)'!$A$1:$BS$1,0))&lt;&gt;1,"",'Mthly Returns (PR)'!S536),"")</f>
        <v/>
      </c>
      <c r="T537" s="46">
        <f>IFERROR(IF(INDEX('Memb Hist (Org)'!$A$1:$BS$29,MATCH('Mthly ROCE (PR)'!T$2,'Memb Hist (Org)'!$A$1:$A$29,0),MATCH('Mthly ROCE (PR)'!$A537,'Memb Hist (Org)'!$A$1:$BS$1,0))&lt;&gt;1,"",'Mthly Returns (PR)'!T536),"")</f>
        <v>-7.7670000000000003E-2</v>
      </c>
      <c r="U537" s="46">
        <f>IFERROR(IF(INDEX('Memb Hist (Org)'!$A$1:$BS$29,MATCH('Mthly ROCE (PR)'!U$2,'Memb Hist (Org)'!$A$1:$A$29,0),MATCH('Mthly ROCE (PR)'!$A537,'Memb Hist (Org)'!$A$1:$BS$1,0))&lt;&gt;1,"",'Mthly Returns (PR)'!U536),"")</f>
        <v>-6.2890000000000003E-3</v>
      </c>
      <c r="V537" s="46">
        <f>IFERROR(IF(INDEX('Memb Hist (Org)'!$A$1:$BS$29,MATCH('Mthly ROCE (PR)'!V$2,'Memb Hist (Org)'!$A$1:$A$29,0),MATCH('Mthly ROCE (PR)'!$A537,'Memb Hist (Org)'!$A$1:$BS$1,0))&lt;&gt;1,"",'Mthly Returns (PR)'!V536),"")</f>
        <v>-0.161435</v>
      </c>
      <c r="W537" s="46">
        <f>IFERROR(IF(INDEX('Memb Hist (Org)'!$A$1:$BS$29,MATCH('Mthly ROCE (PR)'!W$2,'Memb Hist (Org)'!$A$1:$A$29,0),MATCH('Mthly ROCE (PR)'!$A537,'Memb Hist (Org)'!$A$1:$BS$1,0))&lt;&gt;1,"",'Mthly Returns (PR)'!W536),"")</f>
        <v>-3.6697E-2</v>
      </c>
      <c r="X537" s="46">
        <f>IFERROR(IF(INDEX('Memb Hist (Org)'!$A$1:$BS$29,MATCH('Mthly ROCE (PR)'!X$2,'Memb Hist (Org)'!$A$1:$A$29,0),MATCH('Mthly ROCE (PR)'!$A537,'Memb Hist (Org)'!$A$1:$BS$1,0))&lt;&gt;1,"",'Mthly Returns (PR)'!X536),"")</f>
        <v>-6.3062999999999994E-2</v>
      </c>
      <c r="Y537" s="46">
        <f>IFERROR(IF(INDEX('Memb Hist (Org)'!$A$1:$BS$29,MATCH('Mthly ROCE (PR)'!Y$2,'Memb Hist (Org)'!$A$1:$A$29,0),MATCH('Mthly ROCE (PR)'!$A537,'Memb Hist (Org)'!$A$1:$BS$1,0))&lt;&gt;1,"",'Mthly Returns (PR)'!Y536),"")</f>
        <v>-8.0356999999999998E-2</v>
      </c>
      <c r="Z537" s="46" t="str">
        <f>IFERROR(IF(INDEX('Memb Hist (Org)'!$A$1:$BS$29,MATCH('Mthly ROCE (PR)'!Z$2,'Memb Hist (Org)'!$A$1:$A$29,0),MATCH('Mthly ROCE (PR)'!$A537,'Memb Hist (Org)'!$A$1:$BS$1,0))&lt;&gt;1,"",'Mthly Returns (PR)'!Z536),"")</f>
        <v/>
      </c>
      <c r="AA537" s="46" t="str">
        <f>IFERROR(IF(INDEX('Memb Hist (Org)'!$A$1:$BS$29,MATCH('Mthly ROCE (PR)'!AA$2,'Memb Hist (Org)'!$A$1:$A$29,0),MATCH('Mthly ROCE (PR)'!$A537,'Memb Hist (Org)'!$A$1:$BS$1,0))&lt;&gt;1,"",'Mthly Returns (PR)'!AA536),"")</f>
        <v/>
      </c>
      <c r="AB537" s="46" t="str">
        <f>IFERROR(IF(INDEX('Memb Hist (Org)'!$A$1:$BS$29,MATCH('Mthly ROCE (PR)'!AB$2,'Memb Hist (Org)'!$A$1:$A$29,0),MATCH('Mthly ROCE (PR)'!$A537,'Memb Hist (Org)'!$A$1:$BS$1,0))&lt;&gt;1,"",'Mthly Returns (PR)'!AB536),"")</f>
        <v/>
      </c>
      <c r="AC537" s="46" t="str">
        <f>IFERROR(IF(INDEX('Memb Hist (Org)'!$A$1:$BS$29,MATCH('Mthly ROCE (PR)'!AC$2,'Memb Hist (Org)'!$A$1:$A$29,0),MATCH('Mthly ROCE (PR)'!$A537,'Memb Hist (Org)'!$A$1:$BS$1,0))&lt;&gt;1,"",'Mthly Returns (PR)'!AC536),"")</f>
        <v/>
      </c>
      <c r="AD537" s="46" t="str">
        <f>IFERROR(IF(INDEX('Memb Hist (Org)'!$A$1:$BS$29,MATCH('Mthly ROCE (PR)'!AD$2,'Memb Hist (Org)'!$A$1:$A$29,0),MATCH('Mthly ROCE (PR)'!$A537,'Memb Hist (Org)'!$A$1:$BS$1,0))&lt;&gt;1,"",'Mthly Returns (PR)'!AD536),"")</f>
        <v/>
      </c>
      <c r="AE537" s="46" t="str">
        <f>IFERROR(IF(INDEX('Memb Hist (Org)'!$A$1:$BS$29,MATCH('Mthly ROCE (PR)'!AE$2,'Memb Hist (Org)'!$A$1:$A$29,0),MATCH('Mthly ROCE (PR)'!$A537,'Memb Hist (Org)'!$A$1:$BS$1,0))&lt;&gt;1,"",'Mthly Returns (PR)'!AE536),"")</f>
        <v/>
      </c>
      <c r="AF537" s="42">
        <f>IFERROR(IF($C537=7,INDEX(ROCE!$A$32:$BS$60,MATCH('Mthly ROCE (PR)'!AF$2,ROCE!$A$32:$A$60,0),MATCH('Mthly ROCE (PR)'!$A537,ROCE!$A$32:$BS$32,0)),AF536*(1+D536)),"")</f>
        <v>6.4856737744415985E-2</v>
      </c>
      <c r="AG537" s="42">
        <f>IFERROR(IF($C537=7,INDEX(ROCE!$A$32:$BS$60,MATCH('Mthly ROCE (PR)'!AG$2,ROCE!$A$32:$A$60,0),MATCH('Mthly ROCE (PR)'!$A537,ROCE!$A$32:$BS$32,0)),AG536*(1+E536)),"")</f>
        <v>0</v>
      </c>
      <c r="AH537" s="42">
        <f>IFERROR(IF($C537=7,INDEX(ROCE!$A$32:$BS$60,MATCH('Mthly ROCE (PR)'!AH$2,ROCE!$A$32:$A$60,0),MATCH('Mthly ROCE (PR)'!$A537,ROCE!$A$32:$BS$32,0)),AH536*(1+F536)),"")</f>
        <v>0</v>
      </c>
      <c r="AI537" s="42" t="str">
        <f>IFERROR(IF($C537=7,INDEX(ROCE!$A$32:$BS$60,MATCH('Mthly ROCE (PR)'!AI$2,ROCE!$A$32:$A$60,0),MATCH('Mthly ROCE (PR)'!$A537,ROCE!$A$32:$BS$32,0)),AI536*(1+G536)),"")</f>
        <v/>
      </c>
      <c r="AJ537" s="42">
        <f>IFERROR(IF($C537=7,INDEX(ROCE!$A$32:$BS$60,MATCH('Mthly ROCE (PR)'!AJ$2,ROCE!$A$32:$A$60,0),MATCH('Mthly ROCE (PR)'!$A537,ROCE!$A$32:$BS$32,0)),AJ536*(1+H536)),"")</f>
        <v>2.0154544721944886E-2</v>
      </c>
      <c r="AK537" s="42">
        <f>IFERROR(IF($C537=7,INDEX(ROCE!$A$32:$BS$60,MATCH('Mthly ROCE (PR)'!AK$2,ROCE!$A$32:$A$60,0),MATCH('Mthly ROCE (PR)'!$A537,ROCE!$A$32:$BS$32,0)),AK536*(1+I536)),"")</f>
        <v>8.4887111913300575E-2</v>
      </c>
      <c r="AL537" s="42">
        <f>IFERROR(IF($C537=7,INDEX(ROCE!$A$32:$BS$60,MATCH('Mthly ROCE (PR)'!AL$2,ROCE!$A$32:$A$60,0),MATCH('Mthly ROCE (PR)'!$A537,ROCE!$A$32:$BS$32,0)),AL536*(1+J536)),"")</f>
        <v>6.053992017250881E-2</v>
      </c>
      <c r="AM537" s="42">
        <f>IFERROR(IF($C537=7,INDEX(ROCE!$A$32:$BS$60,MATCH('Mthly ROCE (PR)'!AM$2,ROCE!$A$32:$A$60,0),MATCH('Mthly ROCE (PR)'!$A537,ROCE!$A$32:$BS$32,0)),AM536*(1+K536)),"")</f>
        <v>0</v>
      </c>
      <c r="AN537" s="42" t="str">
        <f>IFERROR(IF($C537=7,INDEX(ROCE!$A$32:$BS$60,MATCH('Mthly ROCE (PR)'!AN$2,ROCE!$A$32:$A$60,0),MATCH('Mthly ROCE (PR)'!$A537,ROCE!$A$32:$BS$32,0)),AN536*(1+L536)),"")</f>
        <v/>
      </c>
      <c r="AO537" s="42" t="str">
        <f>IFERROR(IF($C537=7,INDEX(ROCE!$A$32:$BS$60,MATCH('Mthly ROCE (PR)'!AO$2,ROCE!$A$32:$A$60,0),MATCH('Mthly ROCE (PR)'!$A537,ROCE!$A$32:$BS$32,0)),AO536*(1+M536)),"")</f>
        <v/>
      </c>
      <c r="AP537" s="42" t="str">
        <f>IFERROR(IF($C537=7,INDEX(ROCE!$A$32:$BS$60,MATCH('Mthly ROCE (PR)'!AP$2,ROCE!$A$32:$A$60,0),MATCH('Mthly ROCE (PR)'!$A537,ROCE!$A$32:$BS$32,0)),AP536*(1+N536)),"")</f>
        <v/>
      </c>
      <c r="AQ537" s="42">
        <f>IFERROR(IF($C537=7,INDEX(ROCE!$A$32:$BS$60,MATCH('Mthly ROCE (PR)'!AQ$2,ROCE!$A$32:$A$60,0),MATCH('Mthly ROCE (PR)'!$A537,ROCE!$A$32:$BS$32,0)),AQ536*(1+O536)),"")</f>
        <v>7.1044730940905895E-2</v>
      </c>
      <c r="AR537" s="42" t="str">
        <f>IFERROR(IF($C537=7,INDEX(ROCE!$A$32:$BS$60,MATCH('Mthly ROCE (PR)'!AR$2,ROCE!$A$32:$A$60,0),MATCH('Mthly ROCE (PR)'!$A537,ROCE!$A$32:$BS$32,0)),AR536*(1+P536)),"")</f>
        <v/>
      </c>
      <c r="AS537" s="42">
        <f>IFERROR(IF($C537=7,INDEX(ROCE!$A$32:$BS$60,MATCH('Mthly ROCE (PR)'!AS$2,ROCE!$A$32:$A$60,0),MATCH('Mthly ROCE (PR)'!$A537,ROCE!$A$32:$BS$32,0)),AS536*(1+Q536)),"")</f>
        <v>0</v>
      </c>
      <c r="AT537" s="42" t="str">
        <f>IFERROR(IF($C537=7,INDEX(ROCE!$A$32:$BS$60,MATCH('Mthly ROCE (PR)'!AT$2,ROCE!$A$32:$A$60,0),MATCH('Mthly ROCE (PR)'!$A537,ROCE!$A$32:$BS$32,0)),AT536*(1+R536)),"")</f>
        <v/>
      </c>
      <c r="AU537" s="42" t="str">
        <f>IFERROR(IF($C537=7,INDEX(ROCE!$A$32:$BS$60,MATCH('Mthly ROCE (PR)'!AU$2,ROCE!$A$32:$A$60,0),MATCH('Mthly ROCE (PR)'!$A537,ROCE!$A$32:$BS$32,0)),AU536*(1+S536)),"")</f>
        <v/>
      </c>
      <c r="AV537" s="42">
        <f>IFERROR(IF($C537=7,INDEX(ROCE!$A$32:$BS$60,MATCH('Mthly ROCE (PR)'!AV$2,ROCE!$A$32:$A$60,0),MATCH('Mthly ROCE (PR)'!$A537,ROCE!$A$32:$BS$32,0)),AV536*(1+T536)),"")</f>
        <v>9.1078527862128597E-2</v>
      </c>
      <c r="AW537" s="42">
        <f>IFERROR(IF($C537=7,INDEX(ROCE!$A$32:$BS$60,MATCH('Mthly ROCE (PR)'!AW$2,ROCE!$A$32:$A$60,0),MATCH('Mthly ROCE (PR)'!$A537,ROCE!$A$32:$BS$32,0)),AW536*(1+U536)),"")</f>
        <v>7.5893582865306022E-2</v>
      </c>
      <c r="AX537" s="42">
        <f>IFERROR(IF($C537=7,INDEX(ROCE!$A$32:$BS$60,MATCH('Mthly ROCE (PR)'!AX$2,ROCE!$A$32:$A$60,0),MATCH('Mthly ROCE (PR)'!$A537,ROCE!$A$32:$BS$32,0)),AX536*(1+V536)),"")</f>
        <v>9.0151923065334441E-2</v>
      </c>
      <c r="AY537" s="42">
        <f>IFERROR(IF($C537=7,INDEX(ROCE!$A$32:$BS$60,MATCH('Mthly ROCE (PR)'!AY$2,ROCE!$A$32:$A$60,0),MATCH('Mthly ROCE (PR)'!$A537,ROCE!$A$32:$BS$32,0)),AY536*(1+W536)),"")</f>
        <v>8.9671063120803293E-2</v>
      </c>
      <c r="AZ537" s="42">
        <f>IFERROR(IF($C537=7,INDEX(ROCE!$A$32:$BS$60,MATCH('Mthly ROCE (PR)'!AZ$2,ROCE!$A$32:$A$60,0),MATCH('Mthly ROCE (PR)'!$A537,ROCE!$A$32:$BS$32,0)),AZ536*(1+X536)),"")</f>
        <v>8.1680358160745259E-2</v>
      </c>
      <c r="BA537" s="42">
        <f>IFERROR(IF($C537=7,INDEX(ROCE!$A$32:$BS$60,MATCH('Mthly ROCE (PR)'!BA$2,ROCE!$A$32:$A$60,0),MATCH('Mthly ROCE (PR)'!$A537,ROCE!$A$32:$BS$32,0)),BA536*(1+Y536)),"")</f>
        <v>4.9148400860777076E-2</v>
      </c>
      <c r="BB537" s="42" t="str">
        <f>IFERROR(IF($C537=7,INDEX(ROCE!$A$32:$BS$60,MATCH('Mthly ROCE (PR)'!BB$2,ROCE!$A$32:$A$60,0),MATCH('Mthly ROCE (PR)'!$A537,ROCE!$A$32:$BS$32,0)),BB536*(1+Z536)),"")</f>
        <v/>
      </c>
      <c r="BC537" s="42" t="str">
        <f>IFERROR(IF($C537=7,INDEX(ROCE!$A$32:$BS$60,MATCH('Mthly ROCE (PR)'!BC$2,ROCE!$A$32:$A$60,0),MATCH('Mthly ROCE (PR)'!$A537,ROCE!$A$32:$BS$32,0)),BC536*(1+AA536)),"")</f>
        <v/>
      </c>
      <c r="BD537" s="42" t="str">
        <f>IFERROR(IF($C537=7,INDEX(ROCE!$A$32:$BS$60,MATCH('Mthly ROCE (PR)'!BD$2,ROCE!$A$32:$A$60,0),MATCH('Mthly ROCE (PR)'!$A537,ROCE!$A$32:$BS$32,0)),BD536*(1+AB536)),"")</f>
        <v/>
      </c>
      <c r="BE537" s="42" t="str">
        <f>IFERROR(IF($C537=7,INDEX(ROCE!$A$32:$BS$60,MATCH('Mthly ROCE (PR)'!BE$2,ROCE!$A$32:$A$60,0),MATCH('Mthly ROCE (PR)'!$A537,ROCE!$A$32:$BS$32,0)),BE536*(1+AC536)),"")</f>
        <v/>
      </c>
      <c r="BF537" s="42" t="str">
        <f>IFERROR(IF($C537=7,INDEX(ROCE!$A$32:$BS$60,MATCH('Mthly ROCE (PR)'!BF$2,ROCE!$A$32:$A$60,0),MATCH('Mthly ROCE (PR)'!$A537,ROCE!$A$32:$BS$32,0)),BF536*(1+AD536)),"")</f>
        <v/>
      </c>
      <c r="BG537" s="42" t="str">
        <f>IFERROR(IF($C537=7,INDEX(ROCE!$A$32:$BS$60,MATCH('Mthly ROCE (PR)'!BG$2,ROCE!$A$32:$A$60,0),MATCH('Mthly ROCE (PR)'!$A537,ROCE!$A$32:$BS$32,0)),BG536*(1+AE536)),"")</f>
        <v/>
      </c>
      <c r="BH537" s="44">
        <f t="shared" si="499"/>
        <v>8.3244979123568194E-2</v>
      </c>
      <c r="BI537" s="44">
        <f t="shared" si="500"/>
        <v>0</v>
      </c>
      <c r="BJ537" s="44">
        <f t="shared" si="501"/>
        <v>0</v>
      </c>
      <c r="BK537" s="44" t="str">
        <f t="shared" si="502"/>
        <v/>
      </c>
      <c r="BL537" s="44">
        <f t="shared" si="503"/>
        <v>2.5868779605211875E-2</v>
      </c>
      <c r="BM537" s="44">
        <f t="shared" si="504"/>
        <v>0.10895438322737881</v>
      </c>
      <c r="BN537" s="44">
        <f t="shared" si="505"/>
        <v>7.7704253500429601E-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9.1187397789282462E-2</v>
      </c>
      <c r="BT537" s="44" t="str">
        <f t="shared" si="511"/>
        <v/>
      </c>
      <c r="BU537" s="44">
        <f t="shared" si="512"/>
        <v>0</v>
      </c>
      <c r="BV537" s="44" t="str">
        <f t="shared" si="513"/>
        <v/>
      </c>
      <c r="BW537" s="44" t="str">
        <f t="shared" si="514"/>
        <v/>
      </c>
      <c r="BX537" s="44">
        <f t="shared" si="515"/>
        <v>0.11690119506729271</v>
      </c>
      <c r="BY537" s="44">
        <f t="shared" si="516"/>
        <v>9.7411000629292935E-2</v>
      </c>
      <c r="BZ537" s="44">
        <f t="shared" si="517"/>
        <v>0.11571187843424068</v>
      </c>
      <c r="CA537" s="44">
        <f t="shared" si="518"/>
        <v>0.1150946846401032</v>
      </c>
      <c r="CB537" s="44">
        <f t="shared" si="519"/>
        <v>0.10483844772908318</v>
      </c>
      <c r="CC537" s="44">
        <f t="shared" si="520"/>
        <v>6.3083000254116312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8018375731296337E-3</v>
      </c>
      <c r="CK537" s="48">
        <f t="shared" si="528"/>
        <v>0</v>
      </c>
      <c r="CL537" s="48">
        <f t="shared" si="529"/>
        <v>0</v>
      </c>
      <c r="CM537" s="48" t="str">
        <f t="shared" si="530"/>
        <v/>
      </c>
      <c r="CN537" s="48">
        <f t="shared" si="531"/>
        <v>-2.2098922353344349E-3</v>
      </c>
      <c r="CO537" s="48">
        <f t="shared" si="532"/>
        <v>-4.4370583025517751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1.0603270614937764E-3</v>
      </c>
      <c r="CV537" s="48" t="str">
        <f t="shared" si="539"/>
        <v/>
      </c>
      <c r="CW537" s="48">
        <f t="shared" si="540"/>
        <v>0</v>
      </c>
      <c r="CX537" s="48" t="str">
        <f t="shared" si="541"/>
        <v/>
      </c>
      <c r="CY537" s="48" t="str">
        <f t="shared" si="542"/>
        <v/>
      </c>
      <c r="CZ537" s="48">
        <f t="shared" si="543"/>
        <v>-9.0797158208766257E-3</v>
      </c>
      <c r="DA537" s="48">
        <f t="shared" si="544"/>
        <v>-6.126177829576233E-4</v>
      </c>
      <c r="DB537" s="48">
        <f t="shared" si="545"/>
        <v>-1.8679947095031645E-2</v>
      </c>
      <c r="DC537" s="48">
        <f t="shared" si="546"/>
        <v>-4.2236296422378666E-3</v>
      </c>
      <c r="DD537" s="48">
        <f t="shared" si="547"/>
        <v>-6.6114270291391724E-3</v>
      </c>
      <c r="DE537" s="48">
        <f t="shared" si="548"/>
        <v>-5.0691606514200243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5.1664959071185027E-2</v>
      </c>
      <c r="DM537" s="39">
        <f t="shared" si="557"/>
        <v>0.94833504092881493</v>
      </c>
      <c r="DN537" s="39">
        <f>PRODUCT($DM$142:DM537)</f>
        <v>1.2467409769569811</v>
      </c>
      <c r="DO537" s="36">
        <f>DL537-'1M RF rate'!C397</f>
        <v>-5.5128624570452492E-2</v>
      </c>
      <c r="DP537" s="39">
        <f t="shared" si="558"/>
        <v>0.94487137542954747</v>
      </c>
      <c r="DQ537" s="39">
        <f>PRODUCT($DP$142:DP537)</f>
        <v>0.16240065433663473</v>
      </c>
      <c r="DR537" s="36">
        <f>DL537-'DJUA Monthly (PR)'!C397</f>
        <v>-8.1774082420334598E-3</v>
      </c>
      <c r="DS537" s="39">
        <f t="shared" si="559"/>
        <v>0.9918225917579665</v>
      </c>
      <c r="DT537" s="39">
        <f>PRODUCT($DS$142:DS537)</f>
        <v>0.83892292618309205</v>
      </c>
      <c r="DW537" s="108">
        <f t="shared" si="555"/>
        <v>-7.0076327335201194E-2</v>
      </c>
      <c r="DX537" s="107">
        <f t="shared" si="560"/>
        <v>0.19632987513806199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ROCE (PR)'!D$2,'Memb Hist (Org)'!$A$1:$A$29,0),MATCH('Mthly ROCE (PR)'!$A538,'Memb Hist (Org)'!$A$1:$BS$1,0))&lt;&gt;1,"",'Mthly Returns (PR)'!D537),"")</f>
        <v>7.9645999999999995E-2</v>
      </c>
      <c r="E538" s="46">
        <f>IFERROR(IF(INDEX('Memb Hist (Org)'!$A$1:$BS$29,MATCH('Mthly ROCE (PR)'!E$2,'Memb Hist (Org)'!$A$1:$A$29,0),MATCH('Mthly ROCE (PR)'!$A538,'Memb Hist (Org)'!$A$1:$BS$1,0))&lt;&gt;1,"",'Mthly Returns (PR)'!E537),"")</f>
        <v>2.1277000000000001E-2</v>
      </c>
      <c r="F538" s="46">
        <f>IFERROR(IF(INDEX('Memb Hist (Org)'!$A$1:$BS$29,MATCH('Mthly ROCE (PR)'!F$2,'Memb Hist (Org)'!$A$1:$A$29,0),MATCH('Mthly ROCE (PR)'!$A538,'Memb Hist (Org)'!$A$1:$BS$1,0))&lt;&gt;1,"",'Mthly Returns (PR)'!F537),"")</f>
        <v>0</v>
      </c>
      <c r="G538" s="46" t="str">
        <f>IFERROR(IF(INDEX('Memb Hist (Org)'!$A$1:$BS$29,MATCH('Mthly ROCE (PR)'!G$2,'Memb Hist (Org)'!$A$1:$A$29,0),MATCH('Mthly ROCE (PR)'!$A538,'Memb Hist (Org)'!$A$1:$BS$1,0))&lt;&gt;1,"",'Mthly Returns (PR)'!G537),"")</f>
        <v/>
      </c>
      <c r="H538" s="46">
        <f>IFERROR(IF(INDEX('Memb Hist (Org)'!$A$1:$BS$29,MATCH('Mthly ROCE (PR)'!H$2,'Memb Hist (Org)'!$A$1:$A$29,0),MATCH('Mthly ROCE (PR)'!$A538,'Memb Hist (Org)'!$A$1:$BS$1,0))&lt;&gt;1,"",'Mthly Returns (PR)'!H537),"")</f>
        <v>4.3956000000000002E-2</v>
      </c>
      <c r="I538" s="46">
        <f>IFERROR(IF(INDEX('Memb Hist (Org)'!$A$1:$BS$29,MATCH('Mthly ROCE (PR)'!I$2,'Memb Hist (Org)'!$A$1:$A$29,0),MATCH('Mthly ROCE (PR)'!$A538,'Memb Hist (Org)'!$A$1:$BS$1,0))&lt;&gt;1,"",'Mthly Returns (PR)'!I537),"")</f>
        <v>8.4905999999999995E-2</v>
      </c>
      <c r="J538" s="46">
        <f>IFERROR(IF(INDEX('Memb Hist (Org)'!$A$1:$BS$29,MATCH('Mthly ROCE (PR)'!J$2,'Memb Hist (Org)'!$A$1:$A$29,0),MATCH('Mthly ROCE (PR)'!$A538,'Memb Hist (Org)'!$A$1:$BS$1,0))&lt;&gt;1,"",'Mthly Returns (PR)'!J537),"")</f>
        <v>2.649E-2</v>
      </c>
      <c r="K538" s="46">
        <f>IFERROR(IF(INDEX('Memb Hist (Org)'!$A$1:$BS$29,MATCH('Mthly ROCE (PR)'!K$2,'Memb Hist (Org)'!$A$1:$A$29,0),MATCH('Mthly ROCE (PR)'!$A538,'Memb Hist (Org)'!$A$1:$BS$1,0))&lt;&gt;1,"",'Mthly Returns (PR)'!K537),"")</f>
        <v>6.5656999999999993E-2</v>
      </c>
      <c r="L538" s="46" t="str">
        <f>IFERROR(IF(INDEX('Memb Hist (Org)'!$A$1:$BS$29,MATCH('Mthly ROCE (PR)'!L$2,'Memb Hist (Org)'!$A$1:$A$29,0),MATCH('Mthly ROCE (PR)'!$A538,'Memb Hist (Org)'!$A$1:$BS$1,0))&lt;&gt;1,"",'Mthly Returns (PR)'!L537),"")</f>
        <v/>
      </c>
      <c r="M538" s="46" t="str">
        <f>IFERROR(IF(INDEX('Memb Hist (Org)'!$A$1:$BS$29,MATCH('Mthly ROCE (PR)'!M$2,'Memb Hist (Org)'!$A$1:$A$29,0),MATCH('Mthly ROCE (PR)'!$A538,'Memb Hist (Org)'!$A$1:$BS$1,0))&lt;&gt;1,"",'Mthly Returns (PR)'!M537),"")</f>
        <v/>
      </c>
      <c r="N538" s="46" t="str">
        <f>IFERROR(IF(INDEX('Memb Hist (Org)'!$A$1:$BS$29,MATCH('Mthly ROCE (PR)'!N$2,'Memb Hist (Org)'!$A$1:$A$29,0),MATCH('Mthly ROCE (PR)'!$A538,'Memb Hist (Org)'!$A$1:$BS$1,0))&lt;&gt;1,"",'Mthly Returns (PR)'!N537),"")</f>
        <v/>
      </c>
      <c r="O538" s="46">
        <f>IFERROR(IF(INDEX('Memb Hist (Org)'!$A$1:$BS$29,MATCH('Mthly ROCE (PR)'!O$2,'Memb Hist (Org)'!$A$1:$A$29,0),MATCH('Mthly ROCE (PR)'!$A538,'Memb Hist (Org)'!$A$1:$BS$1,0))&lt;&gt;1,"",'Mthly Returns (PR)'!O537),"")</f>
        <v>7.6628000000000002E-2</v>
      </c>
      <c r="P538" s="46" t="str">
        <f>IFERROR(IF(INDEX('Memb Hist (Org)'!$A$1:$BS$29,MATCH('Mthly ROCE (PR)'!P$2,'Memb Hist (Org)'!$A$1:$A$29,0),MATCH('Mthly ROCE (PR)'!$A538,'Memb Hist (Org)'!$A$1:$BS$1,0))&lt;&gt;1,"",'Mthly Returns (PR)'!P537),"")</f>
        <v/>
      </c>
      <c r="Q538" s="46">
        <f>IFERROR(IF(INDEX('Memb Hist (Org)'!$A$1:$BS$29,MATCH('Mthly ROCE (PR)'!Q$2,'Memb Hist (Org)'!$A$1:$A$29,0),MATCH('Mthly ROCE (PR)'!$A538,'Memb Hist (Org)'!$A$1:$BS$1,0))&lt;&gt;1,"",'Mthly Returns (PR)'!Q537),"")</f>
        <v>9.0909000000000004E-2</v>
      </c>
      <c r="R538" s="46" t="str">
        <f>IFERROR(IF(INDEX('Memb Hist (Org)'!$A$1:$BS$29,MATCH('Mthly ROCE (PR)'!R$2,'Memb Hist (Org)'!$A$1:$A$29,0),MATCH('Mthly ROCE (PR)'!$A538,'Memb Hist (Org)'!$A$1:$BS$1,0))&lt;&gt;1,"",'Mthly Returns (PR)'!R537),"")</f>
        <v/>
      </c>
      <c r="S538" s="46" t="str">
        <f>IFERROR(IF(INDEX('Memb Hist (Org)'!$A$1:$BS$29,MATCH('Mthly ROCE (PR)'!S$2,'Memb Hist (Org)'!$A$1:$A$29,0),MATCH('Mthly ROCE (PR)'!$A538,'Memb Hist (Org)'!$A$1:$BS$1,0))&lt;&gt;1,"",'Mthly Returns (PR)'!S537),"")</f>
        <v/>
      </c>
      <c r="T538" s="46">
        <f>IFERROR(IF(INDEX('Memb Hist (Org)'!$A$1:$BS$29,MATCH('Mthly ROCE (PR)'!T$2,'Memb Hist (Org)'!$A$1:$A$29,0),MATCH('Mthly ROCE (PR)'!$A538,'Memb Hist (Org)'!$A$1:$BS$1,0))&lt;&gt;1,"",'Mthly Returns (PR)'!T537),"")</f>
        <v>1.5789000000000001E-2</v>
      </c>
      <c r="U538" s="46">
        <f>IFERROR(IF(INDEX('Memb Hist (Org)'!$A$1:$BS$29,MATCH('Mthly ROCE (PR)'!U$2,'Memb Hist (Org)'!$A$1:$A$29,0),MATCH('Mthly ROCE (PR)'!$A538,'Memb Hist (Org)'!$A$1:$BS$1,0))&lt;&gt;1,"",'Mthly Returns (PR)'!U537),"")</f>
        <v>3.7975000000000002E-2</v>
      </c>
      <c r="V538" s="46">
        <f>IFERROR(IF(INDEX('Memb Hist (Org)'!$A$1:$BS$29,MATCH('Mthly ROCE (PR)'!V$2,'Memb Hist (Org)'!$A$1:$A$29,0),MATCH('Mthly ROCE (PR)'!$A538,'Memb Hist (Org)'!$A$1:$BS$1,0))&lt;&gt;1,"",'Mthly Returns (PR)'!V537),"")</f>
        <v>9.6256999999999995E-2</v>
      </c>
      <c r="W538" s="46">
        <f>IFERROR(IF(INDEX('Memb Hist (Org)'!$A$1:$BS$29,MATCH('Mthly ROCE (PR)'!W$2,'Memb Hist (Org)'!$A$1:$A$29,0),MATCH('Mthly ROCE (PR)'!$A538,'Memb Hist (Org)'!$A$1:$BS$1,0))&lt;&gt;1,"",'Mthly Returns (PR)'!W537),"")</f>
        <v>-4.7619999999999997E-3</v>
      </c>
      <c r="X538" s="46">
        <f>IFERROR(IF(INDEX('Memb Hist (Org)'!$A$1:$BS$29,MATCH('Mthly ROCE (PR)'!X$2,'Memb Hist (Org)'!$A$1:$A$29,0),MATCH('Mthly ROCE (PR)'!$A538,'Memb Hist (Org)'!$A$1:$BS$1,0))&lt;&gt;1,"",'Mthly Returns (PR)'!X537),"")</f>
        <v>6.7308000000000007E-2</v>
      </c>
      <c r="Y538" s="46">
        <f>IFERROR(IF(INDEX('Memb Hist (Org)'!$A$1:$BS$29,MATCH('Mthly ROCE (PR)'!Y$2,'Memb Hist (Org)'!$A$1:$A$29,0),MATCH('Mthly ROCE (PR)'!$A538,'Memb Hist (Org)'!$A$1:$BS$1,0))&lt;&gt;1,"",'Mthly Returns (PR)'!Y537),"")</f>
        <v>4.8543999999999997E-2</v>
      </c>
      <c r="Z538" s="46" t="str">
        <f>IFERROR(IF(INDEX('Memb Hist (Org)'!$A$1:$BS$29,MATCH('Mthly ROCE (PR)'!Z$2,'Memb Hist (Org)'!$A$1:$A$29,0),MATCH('Mthly ROCE (PR)'!$A538,'Memb Hist (Org)'!$A$1:$BS$1,0))&lt;&gt;1,"",'Mthly Returns (PR)'!Z537),"")</f>
        <v/>
      </c>
      <c r="AA538" s="46" t="str">
        <f>IFERROR(IF(INDEX('Memb Hist (Org)'!$A$1:$BS$29,MATCH('Mthly ROCE (PR)'!AA$2,'Memb Hist (Org)'!$A$1:$A$29,0),MATCH('Mthly ROCE (PR)'!$A538,'Memb Hist (Org)'!$A$1:$BS$1,0))&lt;&gt;1,"",'Mthly Returns (PR)'!AA537),"")</f>
        <v/>
      </c>
      <c r="AB538" s="46" t="str">
        <f>IFERROR(IF(INDEX('Memb Hist (Org)'!$A$1:$BS$29,MATCH('Mthly ROCE (PR)'!AB$2,'Memb Hist (Org)'!$A$1:$A$29,0),MATCH('Mthly ROCE (PR)'!$A538,'Memb Hist (Org)'!$A$1:$BS$1,0))&lt;&gt;1,"",'Mthly Returns (PR)'!AB537),"")</f>
        <v/>
      </c>
      <c r="AC538" s="46" t="str">
        <f>IFERROR(IF(INDEX('Memb Hist (Org)'!$A$1:$BS$29,MATCH('Mthly ROCE (PR)'!AC$2,'Memb Hist (Org)'!$A$1:$A$29,0),MATCH('Mthly ROCE (PR)'!$A538,'Memb Hist (Org)'!$A$1:$BS$1,0))&lt;&gt;1,"",'Mthly Returns (PR)'!AC537),"")</f>
        <v/>
      </c>
      <c r="AD538" s="46" t="str">
        <f>IFERROR(IF(INDEX('Memb Hist (Org)'!$A$1:$BS$29,MATCH('Mthly ROCE (PR)'!AD$2,'Memb Hist (Org)'!$A$1:$A$29,0),MATCH('Mthly ROCE (PR)'!$A538,'Memb Hist (Org)'!$A$1:$BS$1,0))&lt;&gt;1,"",'Mthly Returns (PR)'!AD537),"")</f>
        <v/>
      </c>
      <c r="AE538" s="46" t="str">
        <f>IFERROR(IF(INDEX('Memb Hist (Org)'!$A$1:$BS$29,MATCH('Mthly ROCE (PR)'!AE$2,'Memb Hist (Org)'!$A$1:$A$29,0),MATCH('Mthly ROCE (PR)'!$A538,'Memb Hist (Org)'!$A$1:$BS$1,0))&lt;&gt;1,"",'Mthly Returns (PR)'!AE537),"")</f>
        <v/>
      </c>
      <c r="AF538" s="42">
        <f>IFERROR(IF($C538=7,INDEX(ROCE!$A$32:$BS$60,MATCH('Mthly ROCE (PR)'!AF$2,ROCE!$A$32:$A$60,0),MATCH('Mthly ROCE (PR)'!$A538,ROCE!$A$32:$BS$32,0)),AF537*(1+D537)),"")</f>
        <v>8.5969716757430301E-2</v>
      </c>
      <c r="AG538" s="42">
        <f>IFERROR(IF($C538=7,INDEX(ROCE!$A$32:$BS$60,MATCH('Mthly ROCE (PR)'!AG$2,ROCE!$A$32:$A$60,0),MATCH('Mthly ROCE (PR)'!$A538,ROCE!$A$32:$BS$32,0)),AG537*(1+E537)),"")</f>
        <v>0</v>
      </c>
      <c r="AH538" s="42">
        <f>IFERROR(IF($C538=7,INDEX(ROCE!$A$32:$BS$60,MATCH('Mthly ROCE (PR)'!AH$2,ROCE!$A$32:$A$60,0),MATCH('Mthly ROCE (PR)'!$A538,ROCE!$A$32:$BS$32,0)),AH537*(1+F537)),"")</f>
        <v>0</v>
      </c>
      <c r="AI538" s="42" t="str">
        <f>IFERROR(IF($C538=7,INDEX(ROCE!$A$32:$BS$60,MATCH('Mthly ROCE (PR)'!AI$2,ROCE!$A$32:$A$60,0),MATCH('Mthly ROCE (PR)'!$A538,ROCE!$A$32:$BS$32,0)),AI537*(1+G537)),"")</f>
        <v/>
      </c>
      <c r="AJ538" s="42">
        <f>IFERROR(IF($C538=7,INDEX(ROCE!$A$32:$BS$60,MATCH('Mthly ROCE (PR)'!AJ$2,ROCE!$A$32:$A$60,0),MATCH('Mthly ROCE (PR)'!$A538,ROCE!$A$32:$BS$32,0)),AJ537*(1+H537)),"")</f>
        <v>6.541859028920094E-2</v>
      </c>
      <c r="AK538" s="42">
        <f>IFERROR(IF($C538=7,INDEX(ROCE!$A$32:$BS$60,MATCH('Mthly ROCE (PR)'!AK$2,ROCE!$A$32:$A$60,0),MATCH('Mthly ROCE (PR)'!$A538,ROCE!$A$32:$BS$32,0)),AK537*(1+I537)),"")</f>
        <v>0.11741989705191967</v>
      </c>
      <c r="AL538" s="42">
        <f>IFERROR(IF($C538=7,INDEX(ROCE!$A$32:$BS$60,MATCH('Mthly ROCE (PR)'!AL$2,ROCE!$A$32:$A$60,0),MATCH('Mthly ROCE (PR)'!$A538,ROCE!$A$32:$BS$32,0)),AL537*(1+J537)),"")</f>
        <v>8.1478628809015574E-2</v>
      </c>
      <c r="AM538" s="42">
        <f>IFERROR(IF($C538=7,INDEX(ROCE!$A$32:$BS$60,MATCH('Mthly ROCE (PR)'!AM$2,ROCE!$A$32:$A$60,0),MATCH('Mthly ROCE (PR)'!$A538,ROCE!$A$32:$BS$32,0)),AM537*(1+K537)),"")</f>
        <v>0</v>
      </c>
      <c r="AN538" s="42" t="str">
        <f>IFERROR(IF($C538=7,INDEX(ROCE!$A$32:$BS$60,MATCH('Mthly ROCE (PR)'!AN$2,ROCE!$A$32:$A$60,0),MATCH('Mthly ROCE (PR)'!$A538,ROCE!$A$32:$BS$32,0)),AN537*(1+L537)),"")</f>
        <v/>
      </c>
      <c r="AO538" s="42" t="str">
        <f>IFERROR(IF($C538=7,INDEX(ROCE!$A$32:$BS$60,MATCH('Mthly ROCE (PR)'!AO$2,ROCE!$A$32:$A$60,0),MATCH('Mthly ROCE (PR)'!$A538,ROCE!$A$32:$BS$32,0)),AO537*(1+M537)),"")</f>
        <v/>
      </c>
      <c r="AP538" s="42" t="str">
        <f>IFERROR(IF($C538=7,INDEX(ROCE!$A$32:$BS$60,MATCH('Mthly ROCE (PR)'!AP$2,ROCE!$A$32:$A$60,0),MATCH('Mthly ROCE (PR)'!$A538,ROCE!$A$32:$BS$32,0)),AP537*(1+N537)),"")</f>
        <v/>
      </c>
      <c r="AQ538" s="42">
        <f>IFERROR(IF($C538=7,INDEX(ROCE!$A$32:$BS$60,MATCH('Mthly ROCE (PR)'!AQ$2,ROCE!$A$32:$A$60,0),MATCH('Mthly ROCE (PR)'!$A538,ROCE!$A$32:$BS$32,0)),AQ537*(1+O537)),"")</f>
        <v>9.3256314023515752E-2</v>
      </c>
      <c r="AR538" s="42" t="str">
        <f>IFERROR(IF($C538=7,INDEX(ROCE!$A$32:$BS$60,MATCH('Mthly ROCE (PR)'!AR$2,ROCE!$A$32:$A$60,0),MATCH('Mthly ROCE (PR)'!$A538,ROCE!$A$32:$BS$32,0)),AR537*(1+P537)),"")</f>
        <v/>
      </c>
      <c r="AS538" s="42">
        <f>IFERROR(IF($C538=7,INDEX(ROCE!$A$32:$BS$60,MATCH('Mthly ROCE (PR)'!AS$2,ROCE!$A$32:$A$60,0),MATCH('Mthly ROCE (PR)'!$A538,ROCE!$A$32:$BS$32,0)),AS537*(1+Q537)),"")</f>
        <v>0</v>
      </c>
      <c r="AT538" s="42" t="str">
        <f>IFERROR(IF($C538=7,INDEX(ROCE!$A$32:$BS$60,MATCH('Mthly ROCE (PR)'!AT$2,ROCE!$A$32:$A$60,0),MATCH('Mthly ROCE (PR)'!$A538,ROCE!$A$32:$BS$32,0)),AT537*(1+R537)),"")</f>
        <v/>
      </c>
      <c r="AU538" s="42" t="str">
        <f>IFERROR(IF($C538=7,INDEX(ROCE!$A$32:$BS$60,MATCH('Mthly ROCE (PR)'!AU$2,ROCE!$A$32:$A$60,0),MATCH('Mthly ROCE (PR)'!$A538,ROCE!$A$32:$BS$32,0)),AU537*(1+S537)),"")</f>
        <v/>
      </c>
      <c r="AV538" s="42">
        <f>IFERROR(IF($C538=7,INDEX(ROCE!$A$32:$BS$60,MATCH('Mthly ROCE (PR)'!AV$2,ROCE!$A$32:$A$60,0),MATCH('Mthly ROCE (PR)'!$A538,ROCE!$A$32:$BS$32,0)),AV537*(1+T537)),"")</f>
        <v>0.10782947320675777</v>
      </c>
      <c r="AW538" s="42">
        <f>IFERROR(IF($C538=7,INDEX(ROCE!$A$32:$BS$60,MATCH('Mthly ROCE (PR)'!AW$2,ROCE!$A$32:$A$60,0),MATCH('Mthly ROCE (PR)'!$A538,ROCE!$A$32:$BS$32,0)),AW537*(1+U537)),"")</f>
        <v>9.3701004742286362E-2</v>
      </c>
      <c r="AX538" s="42">
        <f>IFERROR(IF($C538=7,INDEX(ROCE!$A$32:$BS$60,MATCH('Mthly ROCE (PR)'!AX$2,ROCE!$A$32:$A$60,0),MATCH('Mthly ROCE (PR)'!$A538,ROCE!$A$32:$BS$32,0)),AX537*(1+V537)),"")</f>
        <v>8.8775338271063667E-2</v>
      </c>
      <c r="AY538" s="42">
        <f>IFERROR(IF($C538=7,INDEX(ROCE!$A$32:$BS$60,MATCH('Mthly ROCE (PR)'!AY$2,ROCE!$A$32:$A$60,0),MATCH('Mthly ROCE (PR)'!$A538,ROCE!$A$32:$BS$32,0)),AY537*(1+W537)),"")</f>
        <v>7.6481159284551001E-2</v>
      </c>
      <c r="AZ538" s="42">
        <f>IFERROR(IF($C538=7,INDEX(ROCE!$A$32:$BS$60,MATCH('Mthly ROCE (PR)'!AZ$2,ROCE!$A$32:$A$60,0),MATCH('Mthly ROCE (PR)'!$A538,ROCE!$A$32:$BS$32,0)),AZ537*(1+X537)),"")</f>
        <v>0.10197918804936472</v>
      </c>
      <c r="BA538" s="42">
        <f>IFERROR(IF($C538=7,INDEX(ROCE!$A$32:$BS$60,MATCH('Mthly ROCE (PR)'!BA$2,ROCE!$A$32:$A$60,0),MATCH('Mthly ROCE (PR)'!$A538,ROCE!$A$32:$BS$32,0)),BA537*(1+Y537)),"")</f>
        <v>8.7690689514894282E-2</v>
      </c>
      <c r="BB538" s="42" t="str">
        <f>IFERROR(IF($C538=7,INDEX(ROCE!$A$32:$BS$60,MATCH('Mthly ROCE (PR)'!BB$2,ROCE!$A$32:$A$60,0),MATCH('Mthly ROCE (PR)'!$A538,ROCE!$A$32:$BS$32,0)),BB537*(1+Z537)),"")</f>
        <v/>
      </c>
      <c r="BC538" s="42" t="str">
        <f>IFERROR(IF($C538=7,INDEX(ROCE!$A$32:$BS$60,MATCH('Mthly ROCE (PR)'!BC$2,ROCE!$A$32:$A$60,0),MATCH('Mthly ROCE (PR)'!$A538,ROCE!$A$32:$BS$32,0)),BC537*(1+AA537)),"")</f>
        <v/>
      </c>
      <c r="BD538" s="42" t="str">
        <f>IFERROR(IF($C538=7,INDEX(ROCE!$A$32:$BS$60,MATCH('Mthly ROCE (PR)'!BD$2,ROCE!$A$32:$A$60,0),MATCH('Mthly ROCE (PR)'!$A538,ROCE!$A$32:$BS$32,0)),BD537*(1+AB537)),"")</f>
        <v/>
      </c>
      <c r="BE538" s="42" t="str">
        <f>IFERROR(IF($C538=7,INDEX(ROCE!$A$32:$BS$60,MATCH('Mthly ROCE (PR)'!BE$2,ROCE!$A$32:$A$60,0),MATCH('Mthly ROCE (PR)'!$A538,ROCE!$A$32:$BS$32,0)),BE537*(1+AC537)),"")</f>
        <v/>
      </c>
      <c r="BF538" s="42" t="str">
        <f>IFERROR(IF($C538=7,INDEX(ROCE!$A$32:$BS$60,MATCH('Mthly ROCE (PR)'!BF$2,ROCE!$A$32:$A$60,0),MATCH('Mthly ROCE (PR)'!$A538,ROCE!$A$32:$BS$32,0)),BF537*(1+AD537)),"")</f>
        <v/>
      </c>
      <c r="BG538" s="42" t="str">
        <f>IFERROR(IF($C538=7,INDEX(ROCE!$A$32:$BS$60,MATCH('Mthly ROCE (PR)'!BG$2,ROCE!$A$32:$A$60,0),MATCH('Mthly ROCE (PR)'!$A538,ROCE!$A$32:$BS$32,0)),BG537*(1+AE537)),"")</f>
        <v/>
      </c>
      <c r="BH538" s="44">
        <f t="shared" si="499"/>
        <v>8.5969716757430301E-2</v>
      </c>
      <c r="BI538" s="44">
        <f t="shared" si="500"/>
        <v>0</v>
      </c>
      <c r="BJ538" s="44">
        <f t="shared" si="501"/>
        <v>0</v>
      </c>
      <c r="BK538" s="44" t="str">
        <f t="shared" si="502"/>
        <v/>
      </c>
      <c r="BL538" s="44">
        <f t="shared" si="503"/>
        <v>6.541859028920094E-2</v>
      </c>
      <c r="BM538" s="44">
        <f t="shared" si="504"/>
        <v>0.11741989705191967</v>
      </c>
      <c r="BN538" s="44">
        <f t="shared" si="505"/>
        <v>8.1478628809015574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9.3256314023515752E-2</v>
      </c>
      <c r="BT538" s="44" t="str">
        <f t="shared" si="511"/>
        <v/>
      </c>
      <c r="BU538" s="44">
        <f t="shared" si="512"/>
        <v>0</v>
      </c>
      <c r="BV538" s="44" t="str">
        <f t="shared" si="513"/>
        <v/>
      </c>
      <c r="BW538" s="44" t="str">
        <f t="shared" si="514"/>
        <v/>
      </c>
      <c r="BX538" s="44">
        <f t="shared" si="515"/>
        <v>0.10782947320675777</v>
      </c>
      <c r="BY538" s="44">
        <f t="shared" si="516"/>
        <v>9.3701004742286362E-2</v>
      </c>
      <c r="BZ538" s="44">
        <f t="shared" si="517"/>
        <v>8.8775338271063667E-2</v>
      </c>
      <c r="CA538" s="44">
        <f t="shared" si="518"/>
        <v>7.6481159284551001E-2</v>
      </c>
      <c r="CB538" s="44">
        <f t="shared" si="519"/>
        <v>0.10197918804936472</v>
      </c>
      <c r="CC538" s="44">
        <f t="shared" si="520"/>
        <v>8.7690689514894282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6.847144060862293E-3</v>
      </c>
      <c r="CK538" s="48">
        <f t="shared" si="528"/>
        <v>0</v>
      </c>
      <c r="CL538" s="48">
        <f t="shared" si="529"/>
        <v>0</v>
      </c>
      <c r="CM538" s="48" t="str">
        <f t="shared" si="530"/>
        <v/>
      </c>
      <c r="CN538" s="48">
        <f t="shared" si="531"/>
        <v>2.8755395547521165E-3</v>
      </c>
      <c r="CO538" s="48">
        <f t="shared" si="532"/>
        <v>9.9696537790902907E-3</v>
      </c>
      <c r="CP538" s="48">
        <f t="shared" si="533"/>
        <v>2.1583688771508224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7.1460448309939653E-3</v>
      </c>
      <c r="CV538" s="48" t="str">
        <f t="shared" si="539"/>
        <v/>
      </c>
      <c r="CW538" s="48">
        <f t="shared" si="540"/>
        <v>0</v>
      </c>
      <c r="CX538" s="48" t="str">
        <f t="shared" si="541"/>
        <v/>
      </c>
      <c r="CY538" s="48" t="str">
        <f t="shared" si="542"/>
        <v/>
      </c>
      <c r="CZ538" s="48">
        <f t="shared" si="543"/>
        <v>1.7025195524614986E-3</v>
      </c>
      <c r="DA538" s="48">
        <f t="shared" si="544"/>
        <v>3.5582956550883247E-3</v>
      </c>
      <c r="DB538" s="48">
        <f t="shared" si="545"/>
        <v>8.5452477359577745E-3</v>
      </c>
      <c r="DC538" s="48">
        <f t="shared" si="546"/>
        <v>-3.6420328051303187E-4</v>
      </c>
      <c r="DD538" s="48">
        <f t="shared" si="547"/>
        <v>6.8640151892266415E-3</v>
      </c>
      <c r="DE538" s="48">
        <f t="shared" si="548"/>
        <v>4.2568568318110279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5.3559482786881725E-2</v>
      </c>
      <c r="DM538" s="39">
        <f t="shared" si="557"/>
        <v>1.0535594827868817</v>
      </c>
      <c r="DN538" s="39">
        <f>PRODUCT($DM$142:DM538)</f>
        <v>1.3135157788520087</v>
      </c>
      <c r="DO538" s="36">
        <f>DL538-'1M RF rate'!C398</f>
        <v>5.0107049242670516E-2</v>
      </c>
      <c r="DP538" s="39">
        <f t="shared" si="558"/>
        <v>1.0501070492426705</v>
      </c>
      <c r="DQ538" s="39">
        <f>PRODUCT($DP$142:DP538)</f>
        <v>0.17053807192052239</v>
      </c>
      <c r="DR538" s="36">
        <f>DL538-'DJUA Monthly (PR)'!C398</f>
        <v>-1.2280182326731552E-2</v>
      </c>
      <c r="DS538" s="39">
        <f t="shared" si="559"/>
        <v>0.98771981767326844</v>
      </c>
      <c r="DT538" s="39">
        <f>PRODUCT($DS$142:DS538)</f>
        <v>0.8286207996914885</v>
      </c>
      <c r="DW538" s="108">
        <f t="shared" si="555"/>
        <v>2.3737854563420813E-2</v>
      </c>
      <c r="DX538" s="107">
        <f t="shared" si="560"/>
        <v>0.1958808704234738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ROCE (PR)'!D$2,'Memb Hist (Org)'!$A$1:$A$29,0),MATCH('Mthly ROCE (PR)'!$A539,'Memb Hist (Org)'!$A$1:$BS$1,0))&lt;&gt;1,"",'Mthly Returns (PR)'!D538),"")</f>
        <v>3.2786999999999997E-2</v>
      </c>
      <c r="E539" s="46">
        <f>IFERROR(IF(INDEX('Memb Hist (Org)'!$A$1:$BS$29,MATCH('Mthly ROCE (PR)'!E$2,'Memb Hist (Org)'!$A$1:$A$29,0),MATCH('Mthly ROCE (PR)'!$A539,'Memb Hist (Org)'!$A$1:$BS$1,0))&lt;&gt;1,"",'Mthly Returns (PR)'!E538),"")</f>
        <v>0.20833299999999999</v>
      </c>
      <c r="F539" s="46">
        <f>IFERROR(IF(INDEX('Memb Hist (Org)'!$A$1:$BS$29,MATCH('Mthly ROCE (PR)'!F$2,'Memb Hist (Org)'!$A$1:$A$29,0),MATCH('Mthly ROCE (PR)'!$A539,'Memb Hist (Org)'!$A$1:$BS$1,0))&lt;&gt;1,"",'Mthly Returns (PR)'!F538),"")</f>
        <v>-1.2345999999999999E-2</v>
      </c>
      <c r="G539" s="46" t="str">
        <f>IFERROR(IF(INDEX('Memb Hist (Org)'!$A$1:$BS$29,MATCH('Mthly ROCE (PR)'!G$2,'Memb Hist (Org)'!$A$1:$A$29,0),MATCH('Mthly ROCE (PR)'!$A539,'Memb Hist (Org)'!$A$1:$BS$1,0))&lt;&gt;1,"",'Mthly Returns (PR)'!G538),"")</f>
        <v/>
      </c>
      <c r="H539" s="46">
        <f>IFERROR(IF(INDEX('Memb Hist (Org)'!$A$1:$BS$29,MATCH('Mthly ROCE (PR)'!H$2,'Memb Hist (Org)'!$A$1:$A$29,0),MATCH('Mthly ROCE (PR)'!$A539,'Memb Hist (Org)'!$A$1:$BS$1,0))&lt;&gt;1,"",'Mthly Returns (PR)'!H538),"")</f>
        <v>1.0526000000000001E-2</v>
      </c>
      <c r="I539" s="46">
        <f>IFERROR(IF(INDEX('Memb Hist (Org)'!$A$1:$BS$29,MATCH('Mthly ROCE (PR)'!I$2,'Memb Hist (Org)'!$A$1:$A$29,0),MATCH('Mthly ROCE (PR)'!$A539,'Memb Hist (Org)'!$A$1:$BS$1,0))&lt;&gt;1,"",'Mthly Returns (PR)'!I538),"")</f>
        <v>-5.2173999999999998E-2</v>
      </c>
      <c r="J539" s="46">
        <f>IFERROR(IF(INDEX('Memb Hist (Org)'!$A$1:$BS$29,MATCH('Mthly ROCE (PR)'!J$2,'Memb Hist (Org)'!$A$1:$A$29,0),MATCH('Mthly ROCE (PR)'!$A539,'Memb Hist (Org)'!$A$1:$BS$1,0))&lt;&gt;1,"",'Mthly Returns (PR)'!J538),"")</f>
        <v>2.9031999999999999E-2</v>
      </c>
      <c r="K539" s="46">
        <f>IFERROR(IF(INDEX('Memb Hist (Org)'!$A$1:$BS$29,MATCH('Mthly ROCE (PR)'!K$2,'Memb Hist (Org)'!$A$1:$A$29,0),MATCH('Mthly ROCE (PR)'!$A539,'Memb Hist (Org)'!$A$1:$BS$1,0))&lt;&gt;1,"",'Mthly Returns (PR)'!K538),"")</f>
        <v>3.3175000000000003E-2</v>
      </c>
      <c r="L539" s="46" t="str">
        <f>IFERROR(IF(INDEX('Memb Hist (Org)'!$A$1:$BS$29,MATCH('Mthly ROCE (PR)'!L$2,'Memb Hist (Org)'!$A$1:$A$29,0),MATCH('Mthly ROCE (PR)'!$A539,'Memb Hist (Org)'!$A$1:$BS$1,0))&lt;&gt;1,"",'Mthly Returns (PR)'!L538),"")</f>
        <v/>
      </c>
      <c r="M539" s="46" t="str">
        <f>IFERROR(IF(INDEX('Memb Hist (Org)'!$A$1:$BS$29,MATCH('Mthly ROCE (PR)'!M$2,'Memb Hist (Org)'!$A$1:$A$29,0),MATCH('Mthly ROCE (PR)'!$A539,'Memb Hist (Org)'!$A$1:$BS$1,0))&lt;&gt;1,"",'Mthly Returns (PR)'!M538),"")</f>
        <v/>
      </c>
      <c r="N539" s="46" t="str">
        <f>IFERROR(IF(INDEX('Memb Hist (Org)'!$A$1:$BS$29,MATCH('Mthly ROCE (PR)'!N$2,'Memb Hist (Org)'!$A$1:$A$29,0),MATCH('Mthly ROCE (PR)'!$A539,'Memb Hist (Org)'!$A$1:$BS$1,0))&lt;&gt;1,"",'Mthly Returns (PR)'!N538),"")</f>
        <v/>
      </c>
      <c r="O539" s="46">
        <f>IFERROR(IF(INDEX('Memb Hist (Org)'!$A$1:$BS$29,MATCH('Mthly ROCE (PR)'!O$2,'Memb Hist (Org)'!$A$1:$A$29,0),MATCH('Mthly ROCE (PR)'!$A539,'Memb Hist (Org)'!$A$1:$BS$1,0))&lt;&gt;1,"",'Mthly Returns (PR)'!O538),"")</f>
        <v>-1.0676E-2</v>
      </c>
      <c r="P539" s="46" t="str">
        <f>IFERROR(IF(INDEX('Memb Hist (Org)'!$A$1:$BS$29,MATCH('Mthly ROCE (PR)'!P$2,'Memb Hist (Org)'!$A$1:$A$29,0),MATCH('Mthly ROCE (PR)'!$A539,'Memb Hist (Org)'!$A$1:$BS$1,0))&lt;&gt;1,"",'Mthly Returns (PR)'!P538),"")</f>
        <v/>
      </c>
      <c r="Q539" s="46">
        <f>IFERROR(IF(INDEX('Memb Hist (Org)'!$A$1:$BS$29,MATCH('Mthly ROCE (PR)'!Q$2,'Memb Hist (Org)'!$A$1:$A$29,0),MATCH('Mthly ROCE (PR)'!$A539,'Memb Hist (Org)'!$A$1:$BS$1,0))&lt;&gt;1,"",'Mthly Returns (PR)'!Q538),"")</f>
        <v>-9.8485000000000003E-2</v>
      </c>
      <c r="R539" s="46" t="str">
        <f>IFERROR(IF(INDEX('Memb Hist (Org)'!$A$1:$BS$29,MATCH('Mthly ROCE (PR)'!R$2,'Memb Hist (Org)'!$A$1:$A$29,0),MATCH('Mthly ROCE (PR)'!$A539,'Memb Hist (Org)'!$A$1:$BS$1,0))&lt;&gt;1,"",'Mthly Returns (PR)'!R538),"")</f>
        <v/>
      </c>
      <c r="S539" s="46" t="str">
        <f>IFERROR(IF(INDEX('Memb Hist (Org)'!$A$1:$BS$29,MATCH('Mthly ROCE (PR)'!S$2,'Memb Hist (Org)'!$A$1:$A$29,0),MATCH('Mthly ROCE (PR)'!$A539,'Memb Hist (Org)'!$A$1:$BS$1,0))&lt;&gt;1,"",'Mthly Returns (PR)'!S538),"")</f>
        <v/>
      </c>
      <c r="T539" s="46">
        <f>IFERROR(IF(INDEX('Memb Hist (Org)'!$A$1:$BS$29,MATCH('Mthly ROCE (PR)'!T$2,'Memb Hist (Org)'!$A$1:$A$29,0),MATCH('Mthly ROCE (PR)'!$A539,'Memb Hist (Org)'!$A$1:$BS$1,0))&lt;&gt;1,"",'Mthly Returns (PR)'!T538),"")</f>
        <v>2.0725E-2</v>
      </c>
      <c r="U539" s="46">
        <f>IFERROR(IF(INDEX('Memb Hist (Org)'!$A$1:$BS$29,MATCH('Mthly ROCE (PR)'!U$2,'Memb Hist (Org)'!$A$1:$A$29,0),MATCH('Mthly ROCE (PR)'!$A539,'Memb Hist (Org)'!$A$1:$BS$1,0))&lt;&gt;1,"",'Mthly Returns (PR)'!U538),"")</f>
        <v>6.7072999999999994E-2</v>
      </c>
      <c r="V539" s="46">
        <f>IFERROR(IF(INDEX('Memb Hist (Org)'!$A$1:$BS$29,MATCH('Mthly ROCE (PR)'!V$2,'Memb Hist (Org)'!$A$1:$A$29,0),MATCH('Mthly ROCE (PR)'!$A539,'Memb Hist (Org)'!$A$1:$BS$1,0))&lt;&gt;1,"",'Mthly Returns (PR)'!V538),"")</f>
        <v>4.3901999999999997E-2</v>
      </c>
      <c r="W539" s="46">
        <f>IFERROR(IF(INDEX('Memb Hist (Org)'!$A$1:$BS$29,MATCH('Mthly ROCE (PR)'!W$2,'Memb Hist (Org)'!$A$1:$A$29,0),MATCH('Mthly ROCE (PR)'!$A539,'Memb Hist (Org)'!$A$1:$BS$1,0))&lt;&gt;1,"",'Mthly Returns (PR)'!W538),"")</f>
        <v>4.3062000000000003E-2</v>
      </c>
      <c r="X539" s="46">
        <f>IFERROR(IF(INDEX('Memb Hist (Org)'!$A$1:$BS$29,MATCH('Mthly ROCE (PR)'!X$2,'Memb Hist (Org)'!$A$1:$A$29,0),MATCH('Mthly ROCE (PR)'!$A539,'Memb Hist (Org)'!$A$1:$BS$1,0))&lt;&gt;1,"",'Mthly Returns (PR)'!X538),"")</f>
        <v>0</v>
      </c>
      <c r="Y539" s="46">
        <f>IFERROR(IF(INDEX('Memb Hist (Org)'!$A$1:$BS$29,MATCH('Mthly ROCE (PR)'!Y$2,'Memb Hist (Org)'!$A$1:$A$29,0),MATCH('Mthly ROCE (PR)'!$A539,'Memb Hist (Org)'!$A$1:$BS$1,0))&lt;&gt;1,"",'Mthly Returns (PR)'!Y538),"")</f>
        <v>9.2589999999999999E-3</v>
      </c>
      <c r="Z539" s="46" t="str">
        <f>IFERROR(IF(INDEX('Memb Hist (Org)'!$A$1:$BS$29,MATCH('Mthly ROCE (PR)'!Z$2,'Memb Hist (Org)'!$A$1:$A$29,0),MATCH('Mthly ROCE (PR)'!$A539,'Memb Hist (Org)'!$A$1:$BS$1,0))&lt;&gt;1,"",'Mthly Returns (PR)'!Z538),"")</f>
        <v/>
      </c>
      <c r="AA539" s="46" t="str">
        <f>IFERROR(IF(INDEX('Memb Hist (Org)'!$A$1:$BS$29,MATCH('Mthly ROCE (PR)'!AA$2,'Memb Hist (Org)'!$A$1:$A$29,0),MATCH('Mthly ROCE (PR)'!$A539,'Memb Hist (Org)'!$A$1:$BS$1,0))&lt;&gt;1,"",'Mthly Returns (PR)'!AA538),"")</f>
        <v/>
      </c>
      <c r="AB539" s="46" t="str">
        <f>IFERROR(IF(INDEX('Memb Hist (Org)'!$A$1:$BS$29,MATCH('Mthly ROCE (PR)'!AB$2,'Memb Hist (Org)'!$A$1:$A$29,0),MATCH('Mthly ROCE (PR)'!$A539,'Memb Hist (Org)'!$A$1:$BS$1,0))&lt;&gt;1,"",'Mthly Returns (PR)'!AB538),"")</f>
        <v/>
      </c>
      <c r="AC539" s="46" t="str">
        <f>IFERROR(IF(INDEX('Memb Hist (Org)'!$A$1:$BS$29,MATCH('Mthly ROCE (PR)'!AC$2,'Memb Hist (Org)'!$A$1:$A$29,0),MATCH('Mthly ROCE (PR)'!$A539,'Memb Hist (Org)'!$A$1:$BS$1,0))&lt;&gt;1,"",'Mthly Returns (PR)'!AC538),"")</f>
        <v/>
      </c>
      <c r="AD539" s="46" t="str">
        <f>IFERROR(IF(INDEX('Memb Hist (Org)'!$A$1:$BS$29,MATCH('Mthly ROCE (PR)'!AD$2,'Memb Hist (Org)'!$A$1:$A$29,0),MATCH('Mthly ROCE (PR)'!$A539,'Memb Hist (Org)'!$A$1:$BS$1,0))&lt;&gt;1,"",'Mthly Returns (PR)'!AD538),"")</f>
        <v/>
      </c>
      <c r="AE539" s="46" t="str">
        <f>IFERROR(IF(INDEX('Memb Hist (Org)'!$A$1:$BS$29,MATCH('Mthly ROCE (PR)'!AE$2,'Memb Hist (Org)'!$A$1:$A$29,0),MATCH('Mthly ROCE (PR)'!$A539,'Memb Hist (Org)'!$A$1:$BS$1,0))&lt;&gt;1,"",'Mthly Returns (PR)'!AE538),"")</f>
        <v/>
      </c>
      <c r="AF539" s="42">
        <f>IFERROR(IF($C539=7,INDEX(ROCE!$A$32:$BS$60,MATCH('Mthly ROCE (PR)'!AF$2,ROCE!$A$32:$A$60,0),MATCH('Mthly ROCE (PR)'!$A539,ROCE!$A$32:$BS$32,0)),AF538*(1+D538)),"")</f>
        <v>9.2816860818292587E-2</v>
      </c>
      <c r="AG539" s="42">
        <f>IFERROR(IF($C539=7,INDEX(ROCE!$A$32:$BS$60,MATCH('Mthly ROCE (PR)'!AG$2,ROCE!$A$32:$A$60,0),MATCH('Mthly ROCE (PR)'!$A539,ROCE!$A$32:$BS$32,0)),AG538*(1+E538)),"")</f>
        <v>0</v>
      </c>
      <c r="AH539" s="42">
        <f>IFERROR(IF($C539=7,INDEX(ROCE!$A$32:$BS$60,MATCH('Mthly ROCE (PR)'!AH$2,ROCE!$A$32:$A$60,0),MATCH('Mthly ROCE (PR)'!$A539,ROCE!$A$32:$BS$32,0)),AH538*(1+F538)),"")</f>
        <v>0</v>
      </c>
      <c r="AI539" s="42" t="str">
        <f>IFERROR(IF($C539=7,INDEX(ROCE!$A$32:$BS$60,MATCH('Mthly ROCE (PR)'!AI$2,ROCE!$A$32:$A$60,0),MATCH('Mthly ROCE (PR)'!$A539,ROCE!$A$32:$BS$32,0)),AI538*(1+G538)),"")</f>
        <v/>
      </c>
      <c r="AJ539" s="42">
        <f>IFERROR(IF($C539=7,INDEX(ROCE!$A$32:$BS$60,MATCH('Mthly ROCE (PR)'!AJ$2,ROCE!$A$32:$A$60,0),MATCH('Mthly ROCE (PR)'!$A539,ROCE!$A$32:$BS$32,0)),AJ538*(1+H538)),"")</f>
        <v>6.8294129843953069E-2</v>
      </c>
      <c r="AK539" s="42">
        <f>IFERROR(IF($C539=7,INDEX(ROCE!$A$32:$BS$60,MATCH('Mthly ROCE (PR)'!AK$2,ROCE!$A$32:$A$60,0),MATCH('Mthly ROCE (PR)'!$A539,ROCE!$A$32:$BS$32,0)),AK538*(1+I538)),"")</f>
        <v>0.12738955083100995</v>
      </c>
      <c r="AL539" s="42">
        <f>IFERROR(IF($C539=7,INDEX(ROCE!$A$32:$BS$60,MATCH('Mthly ROCE (PR)'!AL$2,ROCE!$A$32:$A$60,0),MATCH('Mthly ROCE (PR)'!$A539,ROCE!$A$32:$BS$32,0)),AL538*(1+J538)),"")</f>
        <v>8.3636997686166392E-2</v>
      </c>
      <c r="AM539" s="42">
        <f>IFERROR(IF($C539=7,INDEX(ROCE!$A$32:$BS$60,MATCH('Mthly ROCE (PR)'!AM$2,ROCE!$A$32:$A$60,0),MATCH('Mthly ROCE (PR)'!$A539,ROCE!$A$32:$BS$32,0)),AM538*(1+K538)),"")</f>
        <v>0</v>
      </c>
      <c r="AN539" s="42" t="str">
        <f>IFERROR(IF($C539=7,INDEX(ROCE!$A$32:$BS$60,MATCH('Mthly ROCE (PR)'!AN$2,ROCE!$A$32:$A$60,0),MATCH('Mthly ROCE (PR)'!$A539,ROCE!$A$32:$BS$32,0)),AN538*(1+L538)),"")</f>
        <v/>
      </c>
      <c r="AO539" s="42" t="str">
        <f>IFERROR(IF($C539=7,INDEX(ROCE!$A$32:$BS$60,MATCH('Mthly ROCE (PR)'!AO$2,ROCE!$A$32:$A$60,0),MATCH('Mthly ROCE (PR)'!$A539,ROCE!$A$32:$BS$32,0)),AO538*(1+M538)),"")</f>
        <v/>
      </c>
      <c r="AP539" s="42" t="str">
        <f>IFERROR(IF($C539=7,INDEX(ROCE!$A$32:$BS$60,MATCH('Mthly ROCE (PR)'!AP$2,ROCE!$A$32:$A$60,0),MATCH('Mthly ROCE (PR)'!$A539,ROCE!$A$32:$BS$32,0)),AP538*(1+N538)),"")</f>
        <v/>
      </c>
      <c r="AQ539" s="42">
        <f>IFERROR(IF($C539=7,INDEX(ROCE!$A$32:$BS$60,MATCH('Mthly ROCE (PR)'!AQ$2,ROCE!$A$32:$A$60,0),MATCH('Mthly ROCE (PR)'!$A539,ROCE!$A$32:$BS$32,0)),AQ538*(1+O538)),"")</f>
        <v>0.10040235885450971</v>
      </c>
      <c r="AR539" s="42" t="str">
        <f>IFERROR(IF($C539=7,INDEX(ROCE!$A$32:$BS$60,MATCH('Mthly ROCE (PR)'!AR$2,ROCE!$A$32:$A$60,0),MATCH('Mthly ROCE (PR)'!$A539,ROCE!$A$32:$BS$32,0)),AR538*(1+P538)),"")</f>
        <v/>
      </c>
      <c r="AS539" s="42">
        <f>IFERROR(IF($C539=7,INDEX(ROCE!$A$32:$BS$60,MATCH('Mthly ROCE (PR)'!AS$2,ROCE!$A$32:$A$60,0),MATCH('Mthly ROCE (PR)'!$A539,ROCE!$A$32:$BS$32,0)),AS538*(1+Q538)),"")</f>
        <v>0</v>
      </c>
      <c r="AT539" s="42" t="str">
        <f>IFERROR(IF($C539=7,INDEX(ROCE!$A$32:$BS$60,MATCH('Mthly ROCE (PR)'!AT$2,ROCE!$A$32:$A$60,0),MATCH('Mthly ROCE (PR)'!$A539,ROCE!$A$32:$BS$32,0)),AT538*(1+R538)),"")</f>
        <v/>
      </c>
      <c r="AU539" s="42" t="str">
        <f>IFERROR(IF($C539=7,INDEX(ROCE!$A$32:$BS$60,MATCH('Mthly ROCE (PR)'!AU$2,ROCE!$A$32:$A$60,0),MATCH('Mthly ROCE (PR)'!$A539,ROCE!$A$32:$BS$32,0)),AU538*(1+S538)),"")</f>
        <v/>
      </c>
      <c r="AV539" s="42">
        <f>IFERROR(IF($C539=7,INDEX(ROCE!$A$32:$BS$60,MATCH('Mthly ROCE (PR)'!AV$2,ROCE!$A$32:$A$60,0),MATCH('Mthly ROCE (PR)'!$A539,ROCE!$A$32:$BS$32,0)),AV538*(1+T538)),"")</f>
        <v>0.10953199275921928</v>
      </c>
      <c r="AW539" s="42">
        <f>IFERROR(IF($C539=7,INDEX(ROCE!$A$32:$BS$60,MATCH('Mthly ROCE (PR)'!AW$2,ROCE!$A$32:$A$60,0),MATCH('Mthly ROCE (PR)'!$A539,ROCE!$A$32:$BS$32,0)),AW538*(1+U538)),"")</f>
        <v>9.7259300397374696E-2</v>
      </c>
      <c r="AX539" s="42">
        <f>IFERROR(IF($C539=7,INDEX(ROCE!$A$32:$BS$60,MATCH('Mthly ROCE (PR)'!AX$2,ROCE!$A$32:$A$60,0),MATCH('Mthly ROCE (PR)'!$A539,ROCE!$A$32:$BS$32,0)),AX538*(1+V538)),"")</f>
        <v>9.732058600702144E-2</v>
      </c>
      <c r="AY539" s="42">
        <f>IFERROR(IF($C539=7,INDEX(ROCE!$A$32:$BS$60,MATCH('Mthly ROCE (PR)'!AY$2,ROCE!$A$32:$A$60,0),MATCH('Mthly ROCE (PR)'!$A539,ROCE!$A$32:$BS$32,0)),AY538*(1+W538)),"")</f>
        <v>7.6116956004037964E-2</v>
      </c>
      <c r="AZ539" s="42">
        <f>IFERROR(IF($C539=7,INDEX(ROCE!$A$32:$BS$60,MATCH('Mthly ROCE (PR)'!AZ$2,ROCE!$A$32:$A$60,0),MATCH('Mthly ROCE (PR)'!$A539,ROCE!$A$32:$BS$32,0)),AZ538*(1+X538)),"")</f>
        <v>0.10884320323859135</v>
      </c>
      <c r="BA539" s="42">
        <f>IFERROR(IF($C539=7,INDEX(ROCE!$A$32:$BS$60,MATCH('Mthly ROCE (PR)'!BA$2,ROCE!$A$32:$A$60,0),MATCH('Mthly ROCE (PR)'!$A539,ROCE!$A$32:$BS$32,0)),BA538*(1+Y538)),"")</f>
        <v>9.1947546346705308E-2</v>
      </c>
      <c r="BB539" s="42" t="str">
        <f>IFERROR(IF($C539=7,INDEX(ROCE!$A$32:$BS$60,MATCH('Mthly ROCE (PR)'!BB$2,ROCE!$A$32:$A$60,0),MATCH('Mthly ROCE (PR)'!$A539,ROCE!$A$32:$BS$32,0)),BB538*(1+Z538)),"")</f>
        <v/>
      </c>
      <c r="BC539" s="42" t="str">
        <f>IFERROR(IF($C539=7,INDEX(ROCE!$A$32:$BS$60,MATCH('Mthly ROCE (PR)'!BC$2,ROCE!$A$32:$A$60,0),MATCH('Mthly ROCE (PR)'!$A539,ROCE!$A$32:$BS$32,0)),BC538*(1+AA538)),"")</f>
        <v/>
      </c>
      <c r="BD539" s="42" t="str">
        <f>IFERROR(IF($C539=7,INDEX(ROCE!$A$32:$BS$60,MATCH('Mthly ROCE (PR)'!BD$2,ROCE!$A$32:$A$60,0),MATCH('Mthly ROCE (PR)'!$A539,ROCE!$A$32:$BS$32,0)),BD538*(1+AB538)),"")</f>
        <v/>
      </c>
      <c r="BE539" s="42" t="str">
        <f>IFERROR(IF($C539=7,INDEX(ROCE!$A$32:$BS$60,MATCH('Mthly ROCE (PR)'!BE$2,ROCE!$A$32:$A$60,0),MATCH('Mthly ROCE (PR)'!$A539,ROCE!$A$32:$BS$32,0)),BE538*(1+AC538)),"")</f>
        <v/>
      </c>
      <c r="BF539" s="42" t="str">
        <f>IFERROR(IF($C539=7,INDEX(ROCE!$A$32:$BS$60,MATCH('Mthly ROCE (PR)'!BF$2,ROCE!$A$32:$A$60,0),MATCH('Mthly ROCE (PR)'!$A539,ROCE!$A$32:$BS$32,0)),BF538*(1+AD538)),"")</f>
        <v/>
      </c>
      <c r="BG539" s="42" t="str">
        <f>IFERROR(IF($C539=7,INDEX(ROCE!$A$32:$BS$60,MATCH('Mthly ROCE (PR)'!BG$2,ROCE!$A$32:$A$60,0),MATCH('Mthly ROCE (PR)'!$A539,ROCE!$A$32:$BS$32,0)),BG538*(1+AE538)),"")</f>
        <v/>
      </c>
      <c r="BH539" s="44">
        <f t="shared" si="499"/>
        <v>8.8098358312691458E-2</v>
      </c>
      <c r="BI539" s="44">
        <f t="shared" si="500"/>
        <v>0</v>
      </c>
      <c r="BJ539" s="44">
        <f t="shared" si="501"/>
        <v>0</v>
      </c>
      <c r="BK539" s="44" t="str">
        <f t="shared" si="502"/>
        <v/>
      </c>
      <c r="BL539" s="44">
        <f t="shared" si="503"/>
        <v>6.4822281949663663E-2</v>
      </c>
      <c r="BM539" s="44">
        <f t="shared" si="504"/>
        <v>0.12091348700506056</v>
      </c>
      <c r="BN539" s="44">
        <f t="shared" si="505"/>
        <v>7.938516908882004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9.5298234693806563E-2</v>
      </c>
      <c r="BT539" s="44" t="str">
        <f t="shared" si="511"/>
        <v/>
      </c>
      <c r="BU539" s="44">
        <f t="shared" si="512"/>
        <v>0</v>
      </c>
      <c r="BV539" s="44" t="str">
        <f t="shared" si="513"/>
        <v/>
      </c>
      <c r="BW539" s="44" t="str">
        <f t="shared" si="514"/>
        <v/>
      </c>
      <c r="BX539" s="44">
        <f t="shared" si="515"/>
        <v>0.1039637481782088</v>
      </c>
      <c r="BY539" s="44">
        <f t="shared" si="516"/>
        <v>9.2314958942900718E-2</v>
      </c>
      <c r="BZ539" s="44">
        <f t="shared" si="517"/>
        <v>9.2373128994661463E-2</v>
      </c>
      <c r="CA539" s="44">
        <f t="shared" si="518"/>
        <v>7.2247421477041759E-2</v>
      </c>
      <c r="CB539" s="44">
        <f t="shared" si="519"/>
        <v>0.10330997444081531</v>
      </c>
      <c r="CC539" s="44">
        <f t="shared" si="520"/>
        <v>8.7273236916329697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2.8884808739982146E-3</v>
      </c>
      <c r="CK539" s="48">
        <f t="shared" si="528"/>
        <v>0</v>
      </c>
      <c r="CL539" s="48">
        <f t="shared" si="529"/>
        <v>0</v>
      </c>
      <c r="CM539" s="48" t="str">
        <f t="shared" si="530"/>
        <v/>
      </c>
      <c r="CN539" s="48">
        <f t="shared" si="531"/>
        <v>6.8231933980215974E-4</v>
      </c>
      <c r="CO539" s="48">
        <f t="shared" si="532"/>
        <v>-6.3085402710020295E-3</v>
      </c>
      <c r="CP539" s="48">
        <f t="shared" si="533"/>
        <v>2.3047102289866232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1.0174039535910788E-3</v>
      </c>
      <c r="CV539" s="48" t="str">
        <f t="shared" si="539"/>
        <v/>
      </c>
      <c r="CW539" s="48">
        <f t="shared" si="540"/>
        <v>0</v>
      </c>
      <c r="CX539" s="48" t="str">
        <f t="shared" si="541"/>
        <v/>
      </c>
      <c r="CY539" s="48" t="str">
        <f t="shared" si="542"/>
        <v/>
      </c>
      <c r="CZ539" s="48">
        <f t="shared" si="543"/>
        <v>2.1546486809933775E-3</v>
      </c>
      <c r="DA539" s="48">
        <f t="shared" si="544"/>
        <v>6.1918412411771789E-3</v>
      </c>
      <c r="DB539" s="48">
        <f t="shared" si="545"/>
        <v>4.0553651091236268E-3</v>
      </c>
      <c r="DC539" s="48">
        <f t="shared" si="546"/>
        <v>3.1111184636443724E-3</v>
      </c>
      <c r="DD539" s="48">
        <f t="shared" si="547"/>
        <v>0</v>
      </c>
      <c r="DE539" s="48">
        <f t="shared" si="548"/>
        <v>8.0806290060829661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4870602613740741E-2</v>
      </c>
      <c r="DM539" s="39">
        <f t="shared" si="557"/>
        <v>1.0148706026137408</v>
      </c>
      <c r="DN539" s="39">
        <f>PRODUCT($DM$142:DM539)</f>
        <v>1.3330485500261953</v>
      </c>
      <c r="DO539" s="36">
        <f>DL539-'1M RF rate'!C399</f>
        <v>1.1262729414084243E-2</v>
      </c>
      <c r="DP539" s="39">
        <f t="shared" si="558"/>
        <v>1.0112627294140843</v>
      </c>
      <c r="DQ539" s="39">
        <f>PRODUCT($DP$142:DP539)</f>
        <v>0.1724587960793629</v>
      </c>
      <c r="DR539" s="36">
        <f>DL539-'DJUA Monthly (PR)'!C399</f>
        <v>3.7094000487369667E-2</v>
      </c>
      <c r="DS539" s="39">
        <f t="shared" si="559"/>
        <v>1.0370940004873697</v>
      </c>
      <c r="DT539" s="39">
        <f>PRODUCT($DS$142:DS539)</f>
        <v>0.8593576600390892</v>
      </c>
      <c r="DW539" s="108">
        <f t="shared" si="555"/>
        <v>2.8358624985950653E-2</v>
      </c>
      <c r="DX539" s="107">
        <f t="shared" si="560"/>
        <v>0.14655935576770074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ROCE (PR)'!D$2,'Memb Hist (Org)'!$A$1:$A$29,0),MATCH('Mthly ROCE (PR)'!$A540,'Memb Hist (Org)'!$A$1:$BS$1,0))&lt;&gt;1,"",'Mthly Returns (PR)'!D539),"")</f>
        <v>-3.9680000000000002E-3</v>
      </c>
      <c r="E540" s="46">
        <f>IFERROR(IF(INDEX('Memb Hist (Org)'!$A$1:$BS$29,MATCH('Mthly ROCE (PR)'!E$2,'Memb Hist (Org)'!$A$1:$A$29,0),MATCH('Mthly ROCE (PR)'!$A540,'Memb Hist (Org)'!$A$1:$BS$1,0))&lt;&gt;1,"",'Mthly Returns (PR)'!E539),"")</f>
        <v>-0.103448</v>
      </c>
      <c r="F540" s="46">
        <f>IFERROR(IF(INDEX('Memb Hist (Org)'!$A$1:$BS$29,MATCH('Mthly ROCE (PR)'!F$2,'Memb Hist (Org)'!$A$1:$A$29,0),MATCH('Mthly ROCE (PR)'!$A540,'Memb Hist (Org)'!$A$1:$BS$1,0))&lt;&gt;1,"",'Mthly Returns (PR)'!F539),"")</f>
        <v>-7.4999999999999997E-2</v>
      </c>
      <c r="G540" s="46" t="str">
        <f>IFERROR(IF(INDEX('Memb Hist (Org)'!$A$1:$BS$29,MATCH('Mthly ROCE (PR)'!G$2,'Memb Hist (Org)'!$A$1:$A$29,0),MATCH('Mthly ROCE (PR)'!$A540,'Memb Hist (Org)'!$A$1:$BS$1,0))&lt;&gt;1,"",'Mthly Returns (PR)'!G539),"")</f>
        <v/>
      </c>
      <c r="H540" s="46">
        <f>IFERROR(IF(INDEX('Memb Hist (Org)'!$A$1:$BS$29,MATCH('Mthly ROCE (PR)'!H$2,'Memb Hist (Org)'!$A$1:$A$29,0),MATCH('Mthly ROCE (PR)'!$A540,'Memb Hist (Org)'!$A$1:$BS$1,0))&lt;&gt;1,"",'Mthly Returns (PR)'!H539),"")</f>
        <v>-7.2916999999999996E-2</v>
      </c>
      <c r="I540" s="46">
        <f>IFERROR(IF(INDEX('Memb Hist (Org)'!$A$1:$BS$29,MATCH('Mthly ROCE (PR)'!I$2,'Memb Hist (Org)'!$A$1:$A$29,0),MATCH('Mthly ROCE (PR)'!$A540,'Memb Hist (Org)'!$A$1:$BS$1,0))&lt;&gt;1,"",'Mthly Returns (PR)'!I539),"")</f>
        <v>-8.7155999999999997E-2</v>
      </c>
      <c r="J540" s="46">
        <f>IFERROR(IF(INDEX('Memb Hist (Org)'!$A$1:$BS$29,MATCH('Mthly ROCE (PR)'!J$2,'Memb Hist (Org)'!$A$1:$A$29,0),MATCH('Mthly ROCE (PR)'!$A540,'Memb Hist (Org)'!$A$1:$BS$1,0))&lt;&gt;1,"",'Mthly Returns (PR)'!J539),"")</f>
        <v>-2.5078E-2</v>
      </c>
      <c r="K540" s="46">
        <f>IFERROR(IF(INDEX('Memb Hist (Org)'!$A$1:$BS$29,MATCH('Mthly ROCE (PR)'!K$2,'Memb Hist (Org)'!$A$1:$A$29,0),MATCH('Mthly ROCE (PR)'!$A540,'Memb Hist (Org)'!$A$1:$BS$1,0))&lt;&gt;1,"",'Mthly Returns (PR)'!K539),"")</f>
        <v>-6.4219999999999999E-2</v>
      </c>
      <c r="L540" s="46" t="str">
        <f>IFERROR(IF(INDEX('Memb Hist (Org)'!$A$1:$BS$29,MATCH('Mthly ROCE (PR)'!L$2,'Memb Hist (Org)'!$A$1:$A$29,0),MATCH('Mthly ROCE (PR)'!$A540,'Memb Hist (Org)'!$A$1:$BS$1,0))&lt;&gt;1,"",'Mthly Returns (PR)'!L539),"")</f>
        <v/>
      </c>
      <c r="M540" s="46" t="str">
        <f>IFERROR(IF(INDEX('Memb Hist (Org)'!$A$1:$BS$29,MATCH('Mthly ROCE (PR)'!M$2,'Memb Hist (Org)'!$A$1:$A$29,0),MATCH('Mthly ROCE (PR)'!$A540,'Memb Hist (Org)'!$A$1:$BS$1,0))&lt;&gt;1,"",'Mthly Returns (PR)'!M539),"")</f>
        <v/>
      </c>
      <c r="N540" s="46" t="str">
        <f>IFERROR(IF(INDEX('Memb Hist (Org)'!$A$1:$BS$29,MATCH('Mthly ROCE (PR)'!N$2,'Memb Hist (Org)'!$A$1:$A$29,0),MATCH('Mthly ROCE (PR)'!$A540,'Memb Hist (Org)'!$A$1:$BS$1,0))&lt;&gt;1,"",'Mthly Returns (PR)'!N539),"")</f>
        <v/>
      </c>
      <c r="O540" s="46">
        <f>IFERROR(IF(INDEX('Memb Hist (Org)'!$A$1:$BS$29,MATCH('Mthly ROCE (PR)'!O$2,'Memb Hist (Org)'!$A$1:$A$29,0),MATCH('Mthly ROCE (PR)'!$A540,'Memb Hist (Org)'!$A$1:$BS$1,0))&lt;&gt;1,"",'Mthly Returns (PR)'!O539),"")</f>
        <v>1.4388E-2</v>
      </c>
      <c r="P540" s="46" t="str">
        <f>IFERROR(IF(INDEX('Memb Hist (Org)'!$A$1:$BS$29,MATCH('Mthly ROCE (PR)'!P$2,'Memb Hist (Org)'!$A$1:$A$29,0),MATCH('Mthly ROCE (PR)'!$A540,'Memb Hist (Org)'!$A$1:$BS$1,0))&lt;&gt;1,"",'Mthly Returns (PR)'!P539),"")</f>
        <v/>
      </c>
      <c r="Q540" s="46">
        <f>IFERROR(IF(INDEX('Memb Hist (Org)'!$A$1:$BS$29,MATCH('Mthly ROCE (PR)'!Q$2,'Memb Hist (Org)'!$A$1:$A$29,0),MATCH('Mthly ROCE (PR)'!$A540,'Memb Hist (Org)'!$A$1:$BS$1,0))&lt;&gt;1,"",'Mthly Returns (PR)'!Q539),"")</f>
        <v>-0.10084</v>
      </c>
      <c r="R540" s="46" t="str">
        <f>IFERROR(IF(INDEX('Memb Hist (Org)'!$A$1:$BS$29,MATCH('Mthly ROCE (PR)'!R$2,'Memb Hist (Org)'!$A$1:$A$29,0),MATCH('Mthly ROCE (PR)'!$A540,'Memb Hist (Org)'!$A$1:$BS$1,0))&lt;&gt;1,"",'Mthly Returns (PR)'!R539),"")</f>
        <v/>
      </c>
      <c r="S540" s="46" t="str">
        <f>IFERROR(IF(INDEX('Memb Hist (Org)'!$A$1:$BS$29,MATCH('Mthly ROCE (PR)'!S$2,'Memb Hist (Org)'!$A$1:$A$29,0),MATCH('Mthly ROCE (PR)'!$A540,'Memb Hist (Org)'!$A$1:$BS$1,0))&lt;&gt;1,"",'Mthly Returns (PR)'!S539),"")</f>
        <v/>
      </c>
      <c r="T540" s="46">
        <f>IFERROR(IF(INDEX('Memb Hist (Org)'!$A$1:$BS$29,MATCH('Mthly ROCE (PR)'!T$2,'Memb Hist (Org)'!$A$1:$A$29,0),MATCH('Mthly ROCE (PR)'!$A540,'Memb Hist (Org)'!$A$1:$BS$1,0))&lt;&gt;1,"",'Mthly Returns (PR)'!T539),"")</f>
        <v>-7.6142000000000001E-2</v>
      </c>
      <c r="U540" s="46">
        <f>IFERROR(IF(INDEX('Memb Hist (Org)'!$A$1:$BS$29,MATCH('Mthly ROCE (PR)'!U$2,'Memb Hist (Org)'!$A$1:$A$29,0),MATCH('Mthly ROCE (PR)'!$A540,'Memb Hist (Org)'!$A$1:$BS$1,0))&lt;&gt;1,"",'Mthly Returns (PR)'!U539),"")</f>
        <v>6.2856999999999996E-2</v>
      </c>
      <c r="V540" s="46">
        <f>IFERROR(IF(INDEX('Memb Hist (Org)'!$A$1:$BS$29,MATCH('Mthly ROCE (PR)'!V$2,'Memb Hist (Org)'!$A$1:$A$29,0),MATCH('Mthly ROCE (PR)'!$A540,'Memb Hist (Org)'!$A$1:$BS$1,0))&lt;&gt;1,"",'Mthly Returns (PR)'!V539),"")</f>
        <v>-1.8692E-2</v>
      </c>
      <c r="W540" s="46">
        <f>IFERROR(IF(INDEX('Memb Hist (Org)'!$A$1:$BS$29,MATCH('Mthly ROCE (PR)'!W$2,'Memb Hist (Org)'!$A$1:$A$29,0),MATCH('Mthly ROCE (PR)'!$A540,'Memb Hist (Org)'!$A$1:$BS$1,0))&lt;&gt;1,"",'Mthly Returns (PR)'!W539),"")</f>
        <v>-6.8806999999999993E-2</v>
      </c>
      <c r="X540" s="46">
        <f>IFERROR(IF(INDEX('Memb Hist (Org)'!$A$1:$BS$29,MATCH('Mthly ROCE (PR)'!X$2,'Memb Hist (Org)'!$A$1:$A$29,0),MATCH('Mthly ROCE (PR)'!$A540,'Memb Hist (Org)'!$A$1:$BS$1,0))&lt;&gt;1,"",'Mthly Returns (PR)'!X539),"")</f>
        <v>-5.4053999999999998E-2</v>
      </c>
      <c r="Y540" s="46">
        <f>IFERROR(IF(INDEX('Memb Hist (Org)'!$A$1:$BS$29,MATCH('Mthly ROCE (PR)'!Y$2,'Memb Hist (Org)'!$A$1:$A$29,0),MATCH('Mthly ROCE (PR)'!$A540,'Memb Hist (Org)'!$A$1:$BS$1,0))&lt;&gt;1,"",'Mthly Returns (PR)'!Y539),"")</f>
        <v>-5.5045999999999998E-2</v>
      </c>
      <c r="Z540" s="46" t="str">
        <f>IFERROR(IF(INDEX('Memb Hist (Org)'!$A$1:$BS$29,MATCH('Mthly ROCE (PR)'!Z$2,'Memb Hist (Org)'!$A$1:$A$29,0),MATCH('Mthly ROCE (PR)'!$A540,'Memb Hist (Org)'!$A$1:$BS$1,0))&lt;&gt;1,"",'Mthly Returns (PR)'!Z539),"")</f>
        <v/>
      </c>
      <c r="AA540" s="46" t="str">
        <f>IFERROR(IF(INDEX('Memb Hist (Org)'!$A$1:$BS$29,MATCH('Mthly ROCE (PR)'!AA$2,'Memb Hist (Org)'!$A$1:$A$29,0),MATCH('Mthly ROCE (PR)'!$A540,'Memb Hist (Org)'!$A$1:$BS$1,0))&lt;&gt;1,"",'Mthly Returns (PR)'!AA539),"")</f>
        <v/>
      </c>
      <c r="AB540" s="46" t="str">
        <f>IFERROR(IF(INDEX('Memb Hist (Org)'!$A$1:$BS$29,MATCH('Mthly ROCE (PR)'!AB$2,'Memb Hist (Org)'!$A$1:$A$29,0),MATCH('Mthly ROCE (PR)'!$A540,'Memb Hist (Org)'!$A$1:$BS$1,0))&lt;&gt;1,"",'Mthly Returns (PR)'!AB539),"")</f>
        <v/>
      </c>
      <c r="AC540" s="46" t="str">
        <f>IFERROR(IF(INDEX('Memb Hist (Org)'!$A$1:$BS$29,MATCH('Mthly ROCE (PR)'!AC$2,'Memb Hist (Org)'!$A$1:$A$29,0),MATCH('Mthly ROCE (PR)'!$A540,'Memb Hist (Org)'!$A$1:$BS$1,0))&lt;&gt;1,"",'Mthly Returns (PR)'!AC539),"")</f>
        <v/>
      </c>
      <c r="AD540" s="46" t="str">
        <f>IFERROR(IF(INDEX('Memb Hist (Org)'!$A$1:$BS$29,MATCH('Mthly ROCE (PR)'!AD$2,'Memb Hist (Org)'!$A$1:$A$29,0),MATCH('Mthly ROCE (PR)'!$A540,'Memb Hist (Org)'!$A$1:$BS$1,0))&lt;&gt;1,"",'Mthly Returns (PR)'!AD539),"")</f>
        <v/>
      </c>
      <c r="AE540" s="46" t="str">
        <f>IFERROR(IF(INDEX('Memb Hist (Org)'!$A$1:$BS$29,MATCH('Mthly ROCE (PR)'!AE$2,'Memb Hist (Org)'!$A$1:$A$29,0),MATCH('Mthly ROCE (PR)'!$A540,'Memb Hist (Org)'!$A$1:$BS$1,0))&lt;&gt;1,"",'Mthly Returns (PR)'!AE539),"")</f>
        <v/>
      </c>
      <c r="AF540" s="42">
        <f>IFERROR(IF($C540=7,INDEX(ROCE!$A$32:$BS$60,MATCH('Mthly ROCE (PR)'!AF$2,ROCE!$A$32:$A$60,0),MATCH('Mthly ROCE (PR)'!$A540,ROCE!$A$32:$BS$32,0)),AF539*(1+D539)),"")</f>
        <v>9.5860047233941939E-2</v>
      </c>
      <c r="AG540" s="42">
        <f>IFERROR(IF($C540=7,INDEX(ROCE!$A$32:$BS$60,MATCH('Mthly ROCE (PR)'!AG$2,ROCE!$A$32:$A$60,0),MATCH('Mthly ROCE (PR)'!$A540,ROCE!$A$32:$BS$32,0)),AG539*(1+E539)),"")</f>
        <v>0</v>
      </c>
      <c r="AH540" s="42">
        <f>IFERROR(IF($C540=7,INDEX(ROCE!$A$32:$BS$60,MATCH('Mthly ROCE (PR)'!AH$2,ROCE!$A$32:$A$60,0),MATCH('Mthly ROCE (PR)'!$A540,ROCE!$A$32:$BS$32,0)),AH539*(1+F539)),"")</f>
        <v>0</v>
      </c>
      <c r="AI540" s="42" t="str">
        <f>IFERROR(IF($C540=7,INDEX(ROCE!$A$32:$BS$60,MATCH('Mthly ROCE (PR)'!AI$2,ROCE!$A$32:$A$60,0),MATCH('Mthly ROCE (PR)'!$A540,ROCE!$A$32:$BS$32,0)),AI539*(1+G539)),"")</f>
        <v/>
      </c>
      <c r="AJ540" s="42">
        <f>IFERROR(IF($C540=7,INDEX(ROCE!$A$32:$BS$60,MATCH('Mthly ROCE (PR)'!AJ$2,ROCE!$A$32:$A$60,0),MATCH('Mthly ROCE (PR)'!$A540,ROCE!$A$32:$BS$32,0)),AJ539*(1+H539)),"")</f>
        <v>6.9012993854690521E-2</v>
      </c>
      <c r="AK540" s="42">
        <f>IFERROR(IF($C540=7,INDEX(ROCE!$A$32:$BS$60,MATCH('Mthly ROCE (PR)'!AK$2,ROCE!$A$32:$A$60,0),MATCH('Mthly ROCE (PR)'!$A540,ROCE!$A$32:$BS$32,0)),AK539*(1+I539)),"")</f>
        <v>0.12074312840595285</v>
      </c>
      <c r="AL540" s="42">
        <f>IFERROR(IF($C540=7,INDEX(ROCE!$A$32:$BS$60,MATCH('Mthly ROCE (PR)'!AL$2,ROCE!$A$32:$A$60,0),MATCH('Mthly ROCE (PR)'!$A540,ROCE!$A$32:$BS$32,0)),AL539*(1+J539)),"")</f>
        <v>8.6065147002991171E-2</v>
      </c>
      <c r="AM540" s="42">
        <f>IFERROR(IF($C540=7,INDEX(ROCE!$A$32:$BS$60,MATCH('Mthly ROCE (PR)'!AM$2,ROCE!$A$32:$A$60,0),MATCH('Mthly ROCE (PR)'!$A540,ROCE!$A$32:$BS$32,0)),AM539*(1+K539)),"")</f>
        <v>0</v>
      </c>
      <c r="AN540" s="42" t="str">
        <f>IFERROR(IF($C540=7,INDEX(ROCE!$A$32:$BS$60,MATCH('Mthly ROCE (PR)'!AN$2,ROCE!$A$32:$A$60,0),MATCH('Mthly ROCE (PR)'!$A540,ROCE!$A$32:$BS$32,0)),AN539*(1+L539)),"")</f>
        <v/>
      </c>
      <c r="AO540" s="42" t="str">
        <f>IFERROR(IF($C540=7,INDEX(ROCE!$A$32:$BS$60,MATCH('Mthly ROCE (PR)'!AO$2,ROCE!$A$32:$A$60,0),MATCH('Mthly ROCE (PR)'!$A540,ROCE!$A$32:$BS$32,0)),AO539*(1+M539)),"")</f>
        <v/>
      </c>
      <c r="AP540" s="42" t="str">
        <f>IFERROR(IF($C540=7,INDEX(ROCE!$A$32:$BS$60,MATCH('Mthly ROCE (PR)'!AP$2,ROCE!$A$32:$A$60,0),MATCH('Mthly ROCE (PR)'!$A540,ROCE!$A$32:$BS$32,0)),AP539*(1+N539)),"")</f>
        <v/>
      </c>
      <c r="AQ540" s="42">
        <f>IFERROR(IF($C540=7,INDEX(ROCE!$A$32:$BS$60,MATCH('Mthly ROCE (PR)'!AQ$2,ROCE!$A$32:$A$60,0),MATCH('Mthly ROCE (PR)'!$A540,ROCE!$A$32:$BS$32,0)),AQ539*(1+O539)),"")</f>
        <v>9.9330463271378969E-2</v>
      </c>
      <c r="AR540" s="42" t="str">
        <f>IFERROR(IF($C540=7,INDEX(ROCE!$A$32:$BS$60,MATCH('Mthly ROCE (PR)'!AR$2,ROCE!$A$32:$A$60,0),MATCH('Mthly ROCE (PR)'!$A540,ROCE!$A$32:$BS$32,0)),AR539*(1+P539)),"")</f>
        <v/>
      </c>
      <c r="AS540" s="42">
        <f>IFERROR(IF($C540=7,INDEX(ROCE!$A$32:$BS$60,MATCH('Mthly ROCE (PR)'!AS$2,ROCE!$A$32:$A$60,0),MATCH('Mthly ROCE (PR)'!$A540,ROCE!$A$32:$BS$32,0)),AS539*(1+Q539)),"")</f>
        <v>0</v>
      </c>
      <c r="AT540" s="42" t="str">
        <f>IFERROR(IF($C540=7,INDEX(ROCE!$A$32:$BS$60,MATCH('Mthly ROCE (PR)'!AT$2,ROCE!$A$32:$A$60,0),MATCH('Mthly ROCE (PR)'!$A540,ROCE!$A$32:$BS$32,0)),AT539*(1+R539)),"")</f>
        <v/>
      </c>
      <c r="AU540" s="42" t="str">
        <f>IFERROR(IF($C540=7,INDEX(ROCE!$A$32:$BS$60,MATCH('Mthly ROCE (PR)'!AU$2,ROCE!$A$32:$A$60,0),MATCH('Mthly ROCE (PR)'!$A540,ROCE!$A$32:$BS$32,0)),AU539*(1+S539)),"")</f>
        <v/>
      </c>
      <c r="AV540" s="42">
        <f>IFERROR(IF($C540=7,INDEX(ROCE!$A$32:$BS$60,MATCH('Mthly ROCE (PR)'!AV$2,ROCE!$A$32:$A$60,0),MATCH('Mthly ROCE (PR)'!$A540,ROCE!$A$32:$BS$32,0)),AV539*(1+T539)),"")</f>
        <v>0.11180204330915411</v>
      </c>
      <c r="AW540" s="42">
        <f>IFERROR(IF($C540=7,INDEX(ROCE!$A$32:$BS$60,MATCH('Mthly ROCE (PR)'!AW$2,ROCE!$A$32:$A$60,0),MATCH('Mthly ROCE (PR)'!$A540,ROCE!$A$32:$BS$32,0)),AW539*(1+U539)),"")</f>
        <v>0.1037827734529278</v>
      </c>
      <c r="AX540" s="42">
        <f>IFERROR(IF($C540=7,INDEX(ROCE!$A$32:$BS$60,MATCH('Mthly ROCE (PR)'!AX$2,ROCE!$A$32:$A$60,0),MATCH('Mthly ROCE (PR)'!$A540,ROCE!$A$32:$BS$32,0)),AX539*(1+V539)),"")</f>
        <v>0.10159315437390171</v>
      </c>
      <c r="AY540" s="42">
        <f>IFERROR(IF($C540=7,INDEX(ROCE!$A$32:$BS$60,MATCH('Mthly ROCE (PR)'!AY$2,ROCE!$A$32:$A$60,0),MATCH('Mthly ROCE (PR)'!$A540,ROCE!$A$32:$BS$32,0)),AY539*(1+W539)),"")</f>
        <v>7.9394704363483837E-2</v>
      </c>
      <c r="AZ540" s="42">
        <f>IFERROR(IF($C540=7,INDEX(ROCE!$A$32:$BS$60,MATCH('Mthly ROCE (PR)'!AZ$2,ROCE!$A$32:$A$60,0),MATCH('Mthly ROCE (PR)'!$A540,ROCE!$A$32:$BS$32,0)),AZ539*(1+X539)),"")</f>
        <v>0.10884320323859135</v>
      </c>
      <c r="BA540" s="42">
        <f>IFERROR(IF($C540=7,INDEX(ROCE!$A$32:$BS$60,MATCH('Mthly ROCE (PR)'!BA$2,ROCE!$A$32:$A$60,0),MATCH('Mthly ROCE (PR)'!$A540,ROCE!$A$32:$BS$32,0)),BA539*(1+Y539)),"")</f>
        <v>9.2798888678329444E-2</v>
      </c>
      <c r="BB540" s="42" t="str">
        <f>IFERROR(IF($C540=7,INDEX(ROCE!$A$32:$BS$60,MATCH('Mthly ROCE (PR)'!BB$2,ROCE!$A$32:$A$60,0),MATCH('Mthly ROCE (PR)'!$A540,ROCE!$A$32:$BS$32,0)),BB539*(1+Z539)),"")</f>
        <v/>
      </c>
      <c r="BC540" s="42" t="str">
        <f>IFERROR(IF($C540=7,INDEX(ROCE!$A$32:$BS$60,MATCH('Mthly ROCE (PR)'!BC$2,ROCE!$A$32:$A$60,0),MATCH('Mthly ROCE (PR)'!$A540,ROCE!$A$32:$BS$32,0)),BC539*(1+AA539)),"")</f>
        <v/>
      </c>
      <c r="BD540" s="42" t="str">
        <f>IFERROR(IF($C540=7,INDEX(ROCE!$A$32:$BS$60,MATCH('Mthly ROCE (PR)'!BD$2,ROCE!$A$32:$A$60,0),MATCH('Mthly ROCE (PR)'!$A540,ROCE!$A$32:$BS$32,0)),BD539*(1+AB539)),"")</f>
        <v/>
      </c>
      <c r="BE540" s="42" t="str">
        <f>IFERROR(IF($C540=7,INDEX(ROCE!$A$32:$BS$60,MATCH('Mthly ROCE (PR)'!BE$2,ROCE!$A$32:$A$60,0),MATCH('Mthly ROCE (PR)'!$A540,ROCE!$A$32:$BS$32,0)),BE539*(1+AC539)),"")</f>
        <v/>
      </c>
      <c r="BF540" s="42" t="str">
        <f>IFERROR(IF($C540=7,INDEX(ROCE!$A$32:$BS$60,MATCH('Mthly ROCE (PR)'!BF$2,ROCE!$A$32:$A$60,0),MATCH('Mthly ROCE (PR)'!$A540,ROCE!$A$32:$BS$32,0)),BF539*(1+AD539)),"")</f>
        <v/>
      </c>
      <c r="BG540" s="42" t="str">
        <f>IFERROR(IF($C540=7,INDEX(ROCE!$A$32:$BS$60,MATCH('Mthly ROCE (PR)'!BG$2,ROCE!$A$32:$A$60,0),MATCH('Mthly ROCE (PR)'!$A540,ROCE!$A$32:$BS$32,0)),BG539*(1+AE539)),"")</f>
        <v/>
      </c>
      <c r="BH540" s="44">
        <f t="shared" si="499"/>
        <v>8.9653635598822459E-2</v>
      </c>
      <c r="BI540" s="44">
        <f t="shared" si="500"/>
        <v>0</v>
      </c>
      <c r="BJ540" s="44">
        <f t="shared" si="501"/>
        <v>0</v>
      </c>
      <c r="BK540" s="44" t="str">
        <f t="shared" si="502"/>
        <v/>
      </c>
      <c r="BL540" s="44">
        <f t="shared" si="503"/>
        <v>6.4544781493091341E-2</v>
      </c>
      <c r="BM540" s="44">
        <f t="shared" si="504"/>
        <v>0.11292567391241812</v>
      </c>
      <c r="BN540" s="44">
        <f t="shared" si="505"/>
        <v>8.0492901368331191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9.2899361255908544E-2</v>
      </c>
      <c r="BT540" s="44" t="str">
        <f t="shared" si="511"/>
        <v/>
      </c>
      <c r="BU540" s="44">
        <f t="shared" si="512"/>
        <v>0</v>
      </c>
      <c r="BV540" s="44" t="str">
        <f t="shared" si="513"/>
        <v/>
      </c>
      <c r="BW540" s="44" t="str">
        <f t="shared" si="514"/>
        <v/>
      </c>
      <c r="BX540" s="44">
        <f t="shared" si="515"/>
        <v>0.10456347497493808</v>
      </c>
      <c r="BY540" s="44">
        <f t="shared" si="516"/>
        <v>9.7063408803427079E-2</v>
      </c>
      <c r="BZ540" s="44">
        <f t="shared" si="517"/>
        <v>9.501555553529592E-2</v>
      </c>
      <c r="CA540" s="44">
        <f t="shared" si="518"/>
        <v>7.4254333258451433E-2</v>
      </c>
      <c r="CB540" s="44">
        <f t="shared" si="519"/>
        <v>0.10179620355023236</v>
      </c>
      <c r="CC540" s="44">
        <f t="shared" si="520"/>
        <v>8.6790670249083671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3.5574562605612754E-4</v>
      </c>
      <c r="CK540" s="48">
        <f t="shared" si="528"/>
        <v>0</v>
      </c>
      <c r="CL540" s="48">
        <f t="shared" si="529"/>
        <v>0</v>
      </c>
      <c r="CM540" s="48" t="str">
        <f t="shared" si="530"/>
        <v/>
      </c>
      <c r="CN540" s="48">
        <f t="shared" si="531"/>
        <v>-4.7064118321317409E-3</v>
      </c>
      <c r="CO540" s="48">
        <f t="shared" si="532"/>
        <v>-9.8421500355107133E-3</v>
      </c>
      <c r="CP540" s="48">
        <f t="shared" si="533"/>
        <v>-2.0186009805150096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3366360097500122E-3</v>
      </c>
      <c r="CV540" s="48" t="str">
        <f t="shared" si="539"/>
        <v/>
      </c>
      <c r="CW540" s="48">
        <f t="shared" si="540"/>
        <v>0</v>
      </c>
      <c r="CX540" s="48" t="str">
        <f t="shared" si="541"/>
        <v/>
      </c>
      <c r="CY540" s="48" t="str">
        <f t="shared" si="542"/>
        <v/>
      </c>
      <c r="CZ540" s="48">
        <f t="shared" si="543"/>
        <v>-7.9616721115417354E-3</v>
      </c>
      <c r="DA540" s="48">
        <f t="shared" si="544"/>
        <v>6.1011146871570157E-3</v>
      </c>
      <c r="DB540" s="48">
        <f t="shared" si="545"/>
        <v>-1.7760307640657513E-3</v>
      </c>
      <c r="DC540" s="48">
        <f t="shared" si="546"/>
        <v>-5.1092179085142674E-3</v>
      </c>
      <c r="DD540" s="48">
        <f t="shared" si="547"/>
        <v>-5.5024919867042599E-3</v>
      </c>
      <c r="DE540" s="48">
        <f t="shared" si="548"/>
        <v>-4.7774792345310598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3.4612049782663641E-2</v>
      </c>
      <c r="DM540" s="39">
        <f t="shared" si="557"/>
        <v>0.96538795021733637</v>
      </c>
      <c r="DN540" s="39">
        <f>PRODUCT($DM$142:DM540)</f>
        <v>1.2869090072499809</v>
      </c>
      <c r="DO540" s="36">
        <f>DL540-'1M RF rate'!C400</f>
        <v>-3.8347507723360603E-2</v>
      </c>
      <c r="DP540" s="39">
        <f t="shared" si="558"/>
        <v>0.9616524922766394</v>
      </c>
      <c r="DQ540" s="39">
        <f>PRODUCT($DP$142:DP540)</f>
        <v>0.16584543106474806</v>
      </c>
      <c r="DR540" s="36">
        <f>DL540-'DJUA Monthly (PR)'!C400</f>
        <v>-7.305581022966752E-3</v>
      </c>
      <c r="DS540" s="39">
        <f t="shared" si="559"/>
        <v>0.99269441897703325</v>
      </c>
      <c r="DT540" s="39">
        <f>PRODUCT($DS$142:DS540)</f>
        <v>0.8530795530259665</v>
      </c>
      <c r="DW540" s="108">
        <f t="shared" si="555"/>
        <v>-3.272044163525667E-2</v>
      </c>
      <c r="DX540" s="107">
        <f t="shared" si="560"/>
        <v>7.0737604646504471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ROCE (PR)'!D$2,'Memb Hist (Org)'!$A$1:$A$29,0),MATCH('Mthly ROCE (PR)'!$A541,'Memb Hist (Org)'!$A$1:$BS$1,0))&lt;&gt;1,"",'Mthly Returns (PR)'!D540),"")</f>
        <v>1.992E-2</v>
      </c>
      <c r="E541" s="46">
        <f>IFERROR(IF(INDEX('Memb Hist (Org)'!$A$1:$BS$29,MATCH('Mthly ROCE (PR)'!E$2,'Memb Hist (Org)'!$A$1:$A$29,0),MATCH('Mthly ROCE (PR)'!$A541,'Memb Hist (Org)'!$A$1:$BS$1,0))&lt;&gt;1,"",'Mthly Returns (PR)'!E540),"")</f>
        <v>-7.6923000000000005E-2</v>
      </c>
      <c r="F541" s="46">
        <f>IFERROR(IF(INDEX('Memb Hist (Org)'!$A$1:$BS$29,MATCH('Mthly ROCE (PR)'!F$2,'Memb Hist (Org)'!$A$1:$A$29,0),MATCH('Mthly ROCE (PR)'!$A541,'Memb Hist (Org)'!$A$1:$BS$1,0))&lt;&gt;1,"",'Mthly Returns (PR)'!F540),"")</f>
        <v>-0.108108</v>
      </c>
      <c r="G541" s="46" t="str">
        <f>IFERROR(IF(INDEX('Memb Hist (Org)'!$A$1:$BS$29,MATCH('Mthly ROCE (PR)'!G$2,'Memb Hist (Org)'!$A$1:$A$29,0),MATCH('Mthly ROCE (PR)'!$A541,'Memb Hist (Org)'!$A$1:$BS$1,0))&lt;&gt;1,"",'Mthly Returns (PR)'!G540),"")</f>
        <v/>
      </c>
      <c r="H541" s="46">
        <f>IFERROR(IF(INDEX('Memb Hist (Org)'!$A$1:$BS$29,MATCH('Mthly ROCE (PR)'!H$2,'Memb Hist (Org)'!$A$1:$A$29,0),MATCH('Mthly ROCE (PR)'!$A541,'Memb Hist (Org)'!$A$1:$BS$1,0))&lt;&gt;1,"",'Mthly Returns (PR)'!H540),"")</f>
        <v>-2.809E-2</v>
      </c>
      <c r="I541" s="46">
        <f>IFERROR(IF(INDEX('Memb Hist (Org)'!$A$1:$BS$29,MATCH('Mthly ROCE (PR)'!I$2,'Memb Hist (Org)'!$A$1:$A$29,0),MATCH('Mthly ROCE (PR)'!$A541,'Memb Hist (Org)'!$A$1:$BS$1,0))&lt;&gt;1,"",'Mthly Returns (PR)'!I540),"")</f>
        <v>0</v>
      </c>
      <c r="J541" s="46">
        <f>IFERROR(IF(INDEX('Memb Hist (Org)'!$A$1:$BS$29,MATCH('Mthly ROCE (PR)'!J$2,'Memb Hist (Org)'!$A$1:$A$29,0),MATCH('Mthly ROCE (PR)'!$A541,'Memb Hist (Org)'!$A$1:$BS$1,0))&lt;&gt;1,"",'Mthly Returns (PR)'!J540),"")</f>
        <v>-6.7524000000000001E-2</v>
      </c>
      <c r="K541" s="46">
        <f>IFERROR(IF(INDEX('Memb Hist (Org)'!$A$1:$BS$29,MATCH('Mthly ROCE (PR)'!K$2,'Memb Hist (Org)'!$A$1:$A$29,0),MATCH('Mthly ROCE (PR)'!$A541,'Memb Hist (Org)'!$A$1:$BS$1,0))&lt;&gt;1,"",'Mthly Returns (PR)'!K540),"")</f>
        <v>3.4313999999999997E-2</v>
      </c>
      <c r="L541" s="46" t="str">
        <f>IFERROR(IF(INDEX('Memb Hist (Org)'!$A$1:$BS$29,MATCH('Mthly ROCE (PR)'!L$2,'Memb Hist (Org)'!$A$1:$A$29,0),MATCH('Mthly ROCE (PR)'!$A541,'Memb Hist (Org)'!$A$1:$BS$1,0))&lt;&gt;1,"",'Mthly Returns (PR)'!L540),"")</f>
        <v/>
      </c>
      <c r="M541" s="46" t="str">
        <f>IFERROR(IF(INDEX('Memb Hist (Org)'!$A$1:$BS$29,MATCH('Mthly ROCE (PR)'!M$2,'Memb Hist (Org)'!$A$1:$A$29,0),MATCH('Mthly ROCE (PR)'!$A541,'Memb Hist (Org)'!$A$1:$BS$1,0))&lt;&gt;1,"",'Mthly Returns (PR)'!M540),"")</f>
        <v/>
      </c>
      <c r="N541" s="46" t="str">
        <f>IFERROR(IF(INDEX('Memb Hist (Org)'!$A$1:$BS$29,MATCH('Mthly ROCE (PR)'!N$2,'Memb Hist (Org)'!$A$1:$A$29,0),MATCH('Mthly ROCE (PR)'!$A541,'Memb Hist (Org)'!$A$1:$BS$1,0))&lt;&gt;1,"",'Mthly Returns (PR)'!N540),"")</f>
        <v/>
      </c>
      <c r="O541" s="46">
        <f>IFERROR(IF(INDEX('Memb Hist (Org)'!$A$1:$BS$29,MATCH('Mthly ROCE (PR)'!O$2,'Memb Hist (Org)'!$A$1:$A$29,0),MATCH('Mthly ROCE (PR)'!$A541,'Memb Hist (Org)'!$A$1:$BS$1,0))&lt;&gt;1,"",'Mthly Returns (PR)'!O540),"")</f>
        <v>-1.0638E-2</v>
      </c>
      <c r="P541" s="46" t="str">
        <f>IFERROR(IF(INDEX('Memb Hist (Org)'!$A$1:$BS$29,MATCH('Mthly ROCE (PR)'!P$2,'Memb Hist (Org)'!$A$1:$A$29,0),MATCH('Mthly ROCE (PR)'!$A541,'Memb Hist (Org)'!$A$1:$BS$1,0))&lt;&gt;1,"",'Mthly Returns (PR)'!P540),"")</f>
        <v/>
      </c>
      <c r="Q541" s="46">
        <f>IFERROR(IF(INDEX('Memb Hist (Org)'!$A$1:$BS$29,MATCH('Mthly ROCE (PR)'!Q$2,'Memb Hist (Org)'!$A$1:$A$29,0),MATCH('Mthly ROCE (PR)'!$A541,'Memb Hist (Org)'!$A$1:$BS$1,0))&lt;&gt;1,"",'Mthly Returns (PR)'!Q540),"")</f>
        <v>2.8036999999999999E-2</v>
      </c>
      <c r="R541" s="46" t="str">
        <f>IFERROR(IF(INDEX('Memb Hist (Org)'!$A$1:$BS$29,MATCH('Mthly ROCE (PR)'!R$2,'Memb Hist (Org)'!$A$1:$A$29,0),MATCH('Mthly ROCE (PR)'!$A541,'Memb Hist (Org)'!$A$1:$BS$1,0))&lt;&gt;1,"",'Mthly Returns (PR)'!R540),"")</f>
        <v/>
      </c>
      <c r="S541" s="46" t="str">
        <f>IFERROR(IF(INDEX('Memb Hist (Org)'!$A$1:$BS$29,MATCH('Mthly ROCE (PR)'!S$2,'Memb Hist (Org)'!$A$1:$A$29,0),MATCH('Mthly ROCE (PR)'!$A541,'Memb Hist (Org)'!$A$1:$BS$1,0))&lt;&gt;1,"",'Mthly Returns (PR)'!S540),"")</f>
        <v/>
      </c>
      <c r="T541" s="46">
        <f>IFERROR(IF(INDEX('Memb Hist (Org)'!$A$1:$BS$29,MATCH('Mthly ROCE (PR)'!T$2,'Memb Hist (Org)'!$A$1:$A$29,0),MATCH('Mthly ROCE (PR)'!$A541,'Memb Hist (Org)'!$A$1:$BS$1,0))&lt;&gt;1,"",'Mthly Returns (PR)'!T540),"")</f>
        <v>-5.4949999999999999E-3</v>
      </c>
      <c r="U541" s="46">
        <f>IFERROR(IF(INDEX('Memb Hist (Org)'!$A$1:$BS$29,MATCH('Mthly ROCE (PR)'!U$2,'Memb Hist (Org)'!$A$1:$A$29,0),MATCH('Mthly ROCE (PR)'!$A541,'Memb Hist (Org)'!$A$1:$BS$1,0))&lt;&gt;1,"",'Mthly Returns (PR)'!U540),"")</f>
        <v>1.0753E-2</v>
      </c>
      <c r="V541" s="46">
        <f>IFERROR(IF(INDEX('Memb Hist (Org)'!$A$1:$BS$29,MATCH('Mthly ROCE (PR)'!V$2,'Memb Hist (Org)'!$A$1:$A$29,0),MATCH('Mthly ROCE (PR)'!$A541,'Memb Hist (Org)'!$A$1:$BS$1,0))&lt;&gt;1,"",'Mthly Returns (PR)'!V540),"")</f>
        <v>7.1429000000000006E-2</v>
      </c>
      <c r="W541" s="46">
        <f>IFERROR(IF(INDEX('Memb Hist (Org)'!$A$1:$BS$29,MATCH('Mthly ROCE (PR)'!W$2,'Memb Hist (Org)'!$A$1:$A$29,0),MATCH('Mthly ROCE (PR)'!$A541,'Memb Hist (Org)'!$A$1:$BS$1,0))&lt;&gt;1,"",'Mthly Returns (PR)'!W540),"")</f>
        <v>4.9259999999999998E-3</v>
      </c>
      <c r="X541" s="46">
        <f>IFERROR(IF(INDEX('Memb Hist (Org)'!$A$1:$BS$29,MATCH('Mthly ROCE (PR)'!X$2,'Memb Hist (Org)'!$A$1:$A$29,0),MATCH('Mthly ROCE (PR)'!$A541,'Memb Hist (Org)'!$A$1:$BS$1,0))&lt;&gt;1,"",'Mthly Returns (PR)'!X540),"")</f>
        <v>0</v>
      </c>
      <c r="Y541" s="46">
        <f>IFERROR(IF(INDEX('Memb Hist (Org)'!$A$1:$BS$29,MATCH('Mthly ROCE (PR)'!Y$2,'Memb Hist (Org)'!$A$1:$A$29,0),MATCH('Mthly ROCE (PR)'!$A541,'Memb Hist (Org)'!$A$1:$BS$1,0))&lt;&gt;1,"",'Mthly Returns (PR)'!Y540),"")</f>
        <v>7.7670000000000003E-2</v>
      </c>
      <c r="Z541" s="46" t="str">
        <f>IFERROR(IF(INDEX('Memb Hist (Org)'!$A$1:$BS$29,MATCH('Mthly ROCE (PR)'!Z$2,'Memb Hist (Org)'!$A$1:$A$29,0),MATCH('Mthly ROCE (PR)'!$A541,'Memb Hist (Org)'!$A$1:$BS$1,0))&lt;&gt;1,"",'Mthly Returns (PR)'!Z540),"")</f>
        <v/>
      </c>
      <c r="AA541" s="46" t="str">
        <f>IFERROR(IF(INDEX('Memb Hist (Org)'!$A$1:$BS$29,MATCH('Mthly ROCE (PR)'!AA$2,'Memb Hist (Org)'!$A$1:$A$29,0),MATCH('Mthly ROCE (PR)'!$A541,'Memb Hist (Org)'!$A$1:$BS$1,0))&lt;&gt;1,"",'Mthly Returns (PR)'!AA540),"")</f>
        <v/>
      </c>
      <c r="AB541" s="46" t="str">
        <f>IFERROR(IF(INDEX('Memb Hist (Org)'!$A$1:$BS$29,MATCH('Mthly ROCE (PR)'!AB$2,'Memb Hist (Org)'!$A$1:$A$29,0),MATCH('Mthly ROCE (PR)'!$A541,'Memb Hist (Org)'!$A$1:$BS$1,0))&lt;&gt;1,"",'Mthly Returns (PR)'!AB540),"")</f>
        <v/>
      </c>
      <c r="AC541" s="46" t="str">
        <f>IFERROR(IF(INDEX('Memb Hist (Org)'!$A$1:$BS$29,MATCH('Mthly ROCE (PR)'!AC$2,'Memb Hist (Org)'!$A$1:$A$29,0),MATCH('Mthly ROCE (PR)'!$A541,'Memb Hist (Org)'!$A$1:$BS$1,0))&lt;&gt;1,"",'Mthly Returns (PR)'!AC540),"")</f>
        <v/>
      </c>
      <c r="AD541" s="46" t="str">
        <f>IFERROR(IF(INDEX('Memb Hist (Org)'!$A$1:$BS$29,MATCH('Mthly ROCE (PR)'!AD$2,'Memb Hist (Org)'!$A$1:$A$29,0),MATCH('Mthly ROCE (PR)'!$A541,'Memb Hist (Org)'!$A$1:$BS$1,0))&lt;&gt;1,"",'Mthly Returns (PR)'!AD540),"")</f>
        <v/>
      </c>
      <c r="AE541" s="46" t="str">
        <f>IFERROR(IF(INDEX('Memb Hist (Org)'!$A$1:$BS$29,MATCH('Mthly ROCE (PR)'!AE$2,'Memb Hist (Org)'!$A$1:$A$29,0),MATCH('Mthly ROCE (PR)'!$A541,'Memb Hist (Org)'!$A$1:$BS$1,0))&lt;&gt;1,"",'Mthly Returns (PR)'!AE540),"")</f>
        <v/>
      </c>
      <c r="AF541" s="42">
        <f>IFERROR(IF($C541=7,INDEX(ROCE!$A$32:$BS$60,MATCH('Mthly ROCE (PR)'!AF$2,ROCE!$A$32:$A$60,0),MATCH('Mthly ROCE (PR)'!$A541,ROCE!$A$32:$BS$32,0)),AF540*(1+D540)),"")</f>
        <v>9.5479674566517667E-2</v>
      </c>
      <c r="AG541" s="42">
        <f>IFERROR(IF($C541=7,INDEX(ROCE!$A$32:$BS$60,MATCH('Mthly ROCE (PR)'!AG$2,ROCE!$A$32:$A$60,0),MATCH('Mthly ROCE (PR)'!$A541,ROCE!$A$32:$BS$32,0)),AG540*(1+E540)),"")</f>
        <v>0</v>
      </c>
      <c r="AH541" s="42">
        <f>IFERROR(IF($C541=7,INDEX(ROCE!$A$32:$BS$60,MATCH('Mthly ROCE (PR)'!AH$2,ROCE!$A$32:$A$60,0),MATCH('Mthly ROCE (PR)'!$A541,ROCE!$A$32:$BS$32,0)),AH540*(1+F540)),"")</f>
        <v>0</v>
      </c>
      <c r="AI541" s="42" t="str">
        <f>IFERROR(IF($C541=7,INDEX(ROCE!$A$32:$BS$60,MATCH('Mthly ROCE (PR)'!AI$2,ROCE!$A$32:$A$60,0),MATCH('Mthly ROCE (PR)'!$A541,ROCE!$A$32:$BS$32,0)),AI540*(1+G540)),"")</f>
        <v/>
      </c>
      <c r="AJ541" s="42">
        <f>IFERROR(IF($C541=7,INDEX(ROCE!$A$32:$BS$60,MATCH('Mthly ROCE (PR)'!AJ$2,ROCE!$A$32:$A$60,0),MATCH('Mthly ROCE (PR)'!$A541,ROCE!$A$32:$BS$32,0)),AJ540*(1+H540)),"")</f>
        <v>6.398077338178805E-2</v>
      </c>
      <c r="AK541" s="42">
        <f>IFERROR(IF($C541=7,INDEX(ROCE!$A$32:$BS$60,MATCH('Mthly ROCE (PR)'!AK$2,ROCE!$A$32:$A$60,0),MATCH('Mthly ROCE (PR)'!$A541,ROCE!$A$32:$BS$32,0)),AK540*(1+I540)),"")</f>
        <v>0.11021964030660363</v>
      </c>
      <c r="AL541" s="42">
        <f>IFERROR(IF($C541=7,INDEX(ROCE!$A$32:$BS$60,MATCH('Mthly ROCE (PR)'!AL$2,ROCE!$A$32:$A$60,0),MATCH('Mthly ROCE (PR)'!$A541,ROCE!$A$32:$BS$32,0)),AL540*(1+J540)),"")</f>
        <v>8.3906805246450153E-2</v>
      </c>
      <c r="AM541" s="42">
        <f>IFERROR(IF($C541=7,INDEX(ROCE!$A$32:$BS$60,MATCH('Mthly ROCE (PR)'!AM$2,ROCE!$A$32:$A$60,0),MATCH('Mthly ROCE (PR)'!$A541,ROCE!$A$32:$BS$32,0)),AM540*(1+K540)),"")</f>
        <v>0</v>
      </c>
      <c r="AN541" s="42" t="str">
        <f>IFERROR(IF($C541=7,INDEX(ROCE!$A$32:$BS$60,MATCH('Mthly ROCE (PR)'!AN$2,ROCE!$A$32:$A$60,0),MATCH('Mthly ROCE (PR)'!$A541,ROCE!$A$32:$BS$32,0)),AN540*(1+L540)),"")</f>
        <v/>
      </c>
      <c r="AO541" s="42" t="str">
        <f>IFERROR(IF($C541=7,INDEX(ROCE!$A$32:$BS$60,MATCH('Mthly ROCE (PR)'!AO$2,ROCE!$A$32:$A$60,0),MATCH('Mthly ROCE (PR)'!$A541,ROCE!$A$32:$BS$32,0)),AO540*(1+M540)),"")</f>
        <v/>
      </c>
      <c r="AP541" s="42" t="str">
        <f>IFERROR(IF($C541=7,INDEX(ROCE!$A$32:$BS$60,MATCH('Mthly ROCE (PR)'!AP$2,ROCE!$A$32:$A$60,0),MATCH('Mthly ROCE (PR)'!$A541,ROCE!$A$32:$BS$32,0)),AP540*(1+N540)),"")</f>
        <v/>
      </c>
      <c r="AQ541" s="42">
        <f>IFERROR(IF($C541=7,INDEX(ROCE!$A$32:$BS$60,MATCH('Mthly ROCE (PR)'!AQ$2,ROCE!$A$32:$A$60,0),MATCH('Mthly ROCE (PR)'!$A541,ROCE!$A$32:$BS$32,0)),AQ540*(1+O540)),"")</f>
        <v>0.10075962997692757</v>
      </c>
      <c r="AR541" s="42" t="str">
        <f>IFERROR(IF($C541=7,INDEX(ROCE!$A$32:$BS$60,MATCH('Mthly ROCE (PR)'!AR$2,ROCE!$A$32:$A$60,0),MATCH('Mthly ROCE (PR)'!$A541,ROCE!$A$32:$BS$32,0)),AR540*(1+P540)),"")</f>
        <v/>
      </c>
      <c r="AS541" s="42">
        <f>IFERROR(IF($C541=7,INDEX(ROCE!$A$32:$BS$60,MATCH('Mthly ROCE (PR)'!AS$2,ROCE!$A$32:$A$60,0),MATCH('Mthly ROCE (PR)'!$A541,ROCE!$A$32:$BS$32,0)),AS540*(1+Q540)),"")</f>
        <v>0</v>
      </c>
      <c r="AT541" s="42" t="str">
        <f>IFERROR(IF($C541=7,INDEX(ROCE!$A$32:$BS$60,MATCH('Mthly ROCE (PR)'!AT$2,ROCE!$A$32:$A$60,0),MATCH('Mthly ROCE (PR)'!$A541,ROCE!$A$32:$BS$32,0)),AT540*(1+R540)),"")</f>
        <v/>
      </c>
      <c r="AU541" s="42" t="str">
        <f>IFERROR(IF($C541=7,INDEX(ROCE!$A$32:$BS$60,MATCH('Mthly ROCE (PR)'!AU$2,ROCE!$A$32:$A$60,0),MATCH('Mthly ROCE (PR)'!$A541,ROCE!$A$32:$BS$32,0)),AU540*(1+S540)),"")</f>
        <v/>
      </c>
      <c r="AV541" s="42">
        <f>IFERROR(IF($C541=7,INDEX(ROCE!$A$32:$BS$60,MATCH('Mthly ROCE (PR)'!AV$2,ROCE!$A$32:$A$60,0),MATCH('Mthly ROCE (PR)'!$A541,ROCE!$A$32:$BS$32,0)),AV540*(1+T540)),"")</f>
        <v>0.1032892121275085</v>
      </c>
      <c r="AW541" s="42">
        <f>IFERROR(IF($C541=7,INDEX(ROCE!$A$32:$BS$60,MATCH('Mthly ROCE (PR)'!AW$2,ROCE!$A$32:$A$60,0),MATCH('Mthly ROCE (PR)'!$A541,ROCE!$A$32:$BS$32,0)),AW540*(1+U540)),"")</f>
        <v>0.11030624724385847</v>
      </c>
      <c r="AX541" s="42">
        <f>IFERROR(IF($C541=7,INDEX(ROCE!$A$32:$BS$60,MATCH('Mthly ROCE (PR)'!AX$2,ROCE!$A$32:$A$60,0),MATCH('Mthly ROCE (PR)'!$A541,ROCE!$A$32:$BS$32,0)),AX540*(1+V540)),"")</f>
        <v>9.9694175132344728E-2</v>
      </c>
      <c r="AY541" s="42">
        <f>IFERROR(IF($C541=7,INDEX(ROCE!$A$32:$BS$60,MATCH('Mthly ROCE (PR)'!AY$2,ROCE!$A$32:$A$60,0),MATCH('Mthly ROCE (PR)'!$A541,ROCE!$A$32:$BS$32,0)),AY540*(1+W540)),"")</f>
        <v>7.3931792940345603E-2</v>
      </c>
      <c r="AZ541" s="42">
        <f>IFERROR(IF($C541=7,INDEX(ROCE!$A$32:$BS$60,MATCH('Mthly ROCE (PR)'!AZ$2,ROCE!$A$32:$A$60,0),MATCH('Mthly ROCE (PR)'!$A541,ROCE!$A$32:$BS$32,0)),AZ540*(1+X540)),"")</f>
        <v>0.10295979273073254</v>
      </c>
      <c r="BA541" s="42">
        <f>IFERROR(IF($C541=7,INDEX(ROCE!$A$32:$BS$60,MATCH('Mthly ROCE (PR)'!BA$2,ROCE!$A$32:$A$60,0),MATCH('Mthly ROCE (PR)'!$A541,ROCE!$A$32:$BS$32,0)),BA540*(1+Y540)),"")</f>
        <v>8.7690681052142117E-2</v>
      </c>
      <c r="BB541" s="42" t="str">
        <f>IFERROR(IF($C541=7,INDEX(ROCE!$A$32:$BS$60,MATCH('Mthly ROCE (PR)'!BB$2,ROCE!$A$32:$A$60,0),MATCH('Mthly ROCE (PR)'!$A541,ROCE!$A$32:$BS$32,0)),BB540*(1+Z540)),"")</f>
        <v/>
      </c>
      <c r="BC541" s="42" t="str">
        <f>IFERROR(IF($C541=7,INDEX(ROCE!$A$32:$BS$60,MATCH('Mthly ROCE (PR)'!BC$2,ROCE!$A$32:$A$60,0),MATCH('Mthly ROCE (PR)'!$A541,ROCE!$A$32:$BS$32,0)),BC540*(1+AA540)),"")</f>
        <v/>
      </c>
      <c r="BD541" s="42" t="str">
        <f>IFERROR(IF($C541=7,INDEX(ROCE!$A$32:$BS$60,MATCH('Mthly ROCE (PR)'!BD$2,ROCE!$A$32:$A$60,0),MATCH('Mthly ROCE (PR)'!$A541,ROCE!$A$32:$BS$32,0)),BD540*(1+AB540)),"")</f>
        <v/>
      </c>
      <c r="BE541" s="42" t="str">
        <f>IFERROR(IF($C541=7,INDEX(ROCE!$A$32:$BS$60,MATCH('Mthly ROCE (PR)'!BE$2,ROCE!$A$32:$A$60,0),MATCH('Mthly ROCE (PR)'!$A541,ROCE!$A$32:$BS$32,0)),BE540*(1+AC540)),"")</f>
        <v/>
      </c>
      <c r="BF541" s="42" t="str">
        <f>IFERROR(IF($C541=7,INDEX(ROCE!$A$32:$BS$60,MATCH('Mthly ROCE (PR)'!BF$2,ROCE!$A$32:$A$60,0),MATCH('Mthly ROCE (PR)'!$A541,ROCE!$A$32:$BS$32,0)),BF540*(1+AD540)),"")</f>
        <v/>
      </c>
      <c r="BG541" s="42" t="str">
        <f>IFERROR(IF($C541=7,INDEX(ROCE!$A$32:$BS$60,MATCH('Mthly ROCE (PR)'!BG$2,ROCE!$A$32:$A$60,0),MATCH('Mthly ROCE (PR)'!$A541,ROCE!$A$32:$BS$32,0)),BG540*(1+AE540)),"")</f>
        <v/>
      </c>
      <c r="BH541" s="44">
        <f t="shared" si="499"/>
        <v>9.2499486815287912E-2</v>
      </c>
      <c r="BI541" s="44">
        <f t="shared" si="500"/>
        <v>0</v>
      </c>
      <c r="BJ541" s="44">
        <f t="shared" si="501"/>
        <v>0</v>
      </c>
      <c r="BK541" s="44" t="str">
        <f t="shared" si="502"/>
        <v/>
      </c>
      <c r="BL541" s="44">
        <f t="shared" si="503"/>
        <v>6.1983754455903727E-2</v>
      </c>
      <c r="BM541" s="44">
        <f t="shared" si="504"/>
        <v>0.10677937698901291</v>
      </c>
      <c r="BN541" s="44">
        <f t="shared" si="505"/>
        <v>8.1287839122240288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9.7614640046463516E-2</v>
      </c>
      <c r="BT541" s="44" t="str">
        <f t="shared" si="511"/>
        <v/>
      </c>
      <c r="BU541" s="44">
        <f t="shared" si="512"/>
        <v>0</v>
      </c>
      <c r="BV541" s="44" t="str">
        <f t="shared" si="513"/>
        <v/>
      </c>
      <c r="BW541" s="44" t="str">
        <f t="shared" si="514"/>
        <v/>
      </c>
      <c r="BX541" s="44">
        <f t="shared" si="515"/>
        <v>0.10006526686152287</v>
      </c>
      <c r="BY541" s="44">
        <f t="shared" si="516"/>
        <v>0.10686328068146984</v>
      </c>
      <c r="BZ541" s="44">
        <f t="shared" si="517"/>
        <v>9.6582441028230423E-2</v>
      </c>
      <c r="CA541" s="44">
        <f t="shared" si="518"/>
        <v>7.16241748556843E-2</v>
      </c>
      <c r="CB541" s="44">
        <f t="shared" si="519"/>
        <v>9.9746129565683531E-2</v>
      </c>
      <c r="CC541" s="44">
        <f t="shared" si="520"/>
        <v>8.4953609578500622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1.8425897773605353E-3</v>
      </c>
      <c r="CK541" s="48">
        <f t="shared" si="528"/>
        <v>0</v>
      </c>
      <c r="CL541" s="48">
        <f t="shared" si="529"/>
        <v>0</v>
      </c>
      <c r="CM541" s="48" t="str">
        <f t="shared" si="530"/>
        <v/>
      </c>
      <c r="CN541" s="48">
        <f t="shared" si="531"/>
        <v>-1.7411236626663357E-3</v>
      </c>
      <c r="CO541" s="48">
        <f t="shared" si="532"/>
        <v>0</v>
      </c>
      <c r="CP541" s="48">
        <f t="shared" si="533"/>
        <v>-5.488880048890153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1.0384245408142788E-3</v>
      </c>
      <c r="CV541" s="48" t="str">
        <f t="shared" si="539"/>
        <v/>
      </c>
      <c r="CW541" s="48">
        <f t="shared" si="540"/>
        <v>0</v>
      </c>
      <c r="CX541" s="48" t="str">
        <f t="shared" si="541"/>
        <v/>
      </c>
      <c r="CY541" s="48" t="str">
        <f t="shared" si="542"/>
        <v/>
      </c>
      <c r="CZ541" s="48">
        <f t="shared" si="543"/>
        <v>-5.4985864140406817E-4</v>
      </c>
      <c r="DA541" s="48">
        <f t="shared" si="544"/>
        <v>1.1491008571678453E-3</v>
      </c>
      <c r="DB541" s="48">
        <f t="shared" si="545"/>
        <v>6.8987871802054712E-3</v>
      </c>
      <c r="DC541" s="48">
        <f t="shared" si="546"/>
        <v>3.5282068533910085E-4</v>
      </c>
      <c r="DD541" s="48">
        <f t="shared" si="547"/>
        <v>0</v>
      </c>
      <c r="DE541" s="48">
        <f t="shared" si="548"/>
        <v>6.5983468559621438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8.0233584622602609E-3</v>
      </c>
      <c r="DM541" s="39">
        <f t="shared" si="557"/>
        <v>1.0080233584622602</v>
      </c>
      <c r="DN541" s="39">
        <f>PRODUCT($DM$142:DM541)</f>
        <v>1.2972343395234589</v>
      </c>
      <c r="DO541" s="36">
        <f>DL541-'1M RF rate'!C401</f>
        <v>4.1695200269616321E-3</v>
      </c>
      <c r="DP541" s="39">
        <f t="shared" si="558"/>
        <v>1.0041695200269616</v>
      </c>
      <c r="DQ541" s="39">
        <f>PRODUCT($DP$142:DP541)</f>
        <v>0.16653692691095259</v>
      </c>
      <c r="DR541" s="36">
        <f>DL541-'DJUA Monthly (PR)'!C401</f>
        <v>1.4224964014809377E-2</v>
      </c>
      <c r="DS541" s="39">
        <f t="shared" si="559"/>
        <v>1.0142249640148093</v>
      </c>
      <c r="DT541" s="39">
        <f>PRODUCT($DS$142:DS541)</f>
        <v>0.86521457896953047</v>
      </c>
      <c r="DW541" s="108">
        <f t="shared" si="555"/>
        <v>-3.4892261065902819E-2</v>
      </c>
      <c r="DX541" s="107">
        <f t="shared" si="560"/>
        <v>6.7228749785176012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ROCE (PR)'!D$2,'Memb Hist (Org)'!$A$1:$A$29,0),MATCH('Mthly ROCE (PR)'!$A542,'Memb Hist (Org)'!$A$1:$BS$1,0))&lt;&gt;1,"",'Mthly Returns (PR)'!D541),"")</f>
        <v>3.125E-2</v>
      </c>
      <c r="E542" s="46">
        <f>IFERROR(IF(INDEX('Memb Hist (Org)'!$A$1:$BS$29,MATCH('Mthly ROCE (PR)'!E$2,'Memb Hist (Org)'!$A$1:$A$29,0),MATCH('Mthly ROCE (PR)'!$A542,'Memb Hist (Org)'!$A$1:$BS$1,0))&lt;&gt;1,"",'Mthly Returns (PR)'!E541),"")</f>
        <v>-6.25E-2</v>
      </c>
      <c r="F542" s="46">
        <f>IFERROR(IF(INDEX('Memb Hist (Org)'!$A$1:$BS$29,MATCH('Mthly ROCE (PR)'!F$2,'Memb Hist (Org)'!$A$1:$A$29,0),MATCH('Mthly ROCE (PR)'!$A542,'Memb Hist (Org)'!$A$1:$BS$1,0))&lt;&gt;1,"",'Mthly Returns (PR)'!F541),"")</f>
        <v>6.0606E-2</v>
      </c>
      <c r="G542" s="46" t="str">
        <f>IFERROR(IF(INDEX('Memb Hist (Org)'!$A$1:$BS$29,MATCH('Mthly ROCE (PR)'!G$2,'Memb Hist (Org)'!$A$1:$A$29,0),MATCH('Mthly ROCE (PR)'!$A542,'Memb Hist (Org)'!$A$1:$BS$1,0))&lt;&gt;1,"",'Mthly Returns (PR)'!G541),"")</f>
        <v/>
      </c>
      <c r="H542" s="46">
        <f>IFERROR(IF(INDEX('Memb Hist (Org)'!$A$1:$BS$29,MATCH('Mthly ROCE (PR)'!H$2,'Memb Hist (Org)'!$A$1:$A$29,0),MATCH('Mthly ROCE (PR)'!$A542,'Memb Hist (Org)'!$A$1:$BS$1,0))&lt;&gt;1,"",'Mthly Returns (PR)'!H541),"")</f>
        <v>8.0924999999999997E-2</v>
      </c>
      <c r="I542" s="46">
        <f>IFERROR(IF(INDEX('Memb Hist (Org)'!$A$1:$BS$29,MATCH('Mthly ROCE (PR)'!I$2,'Memb Hist (Org)'!$A$1:$A$29,0),MATCH('Mthly ROCE (PR)'!$A542,'Memb Hist (Org)'!$A$1:$BS$1,0))&lt;&gt;1,"",'Mthly Returns (PR)'!I541),"")</f>
        <v>4.0201000000000001E-2</v>
      </c>
      <c r="J542" s="46">
        <f>IFERROR(IF(INDEX('Memb Hist (Org)'!$A$1:$BS$29,MATCH('Mthly ROCE (PR)'!J$2,'Memb Hist (Org)'!$A$1:$A$29,0),MATCH('Mthly ROCE (PR)'!$A542,'Memb Hist (Org)'!$A$1:$BS$1,0))&lt;&gt;1,"",'Mthly Returns (PR)'!J541),"")</f>
        <v>-3.4483E-2</v>
      </c>
      <c r="K542" s="46">
        <f>IFERROR(IF(INDEX('Memb Hist (Org)'!$A$1:$BS$29,MATCH('Mthly ROCE (PR)'!K$2,'Memb Hist (Org)'!$A$1:$A$29,0),MATCH('Mthly ROCE (PR)'!$A542,'Memb Hist (Org)'!$A$1:$BS$1,0))&lt;&gt;1,"",'Mthly Returns (PR)'!K541),"")</f>
        <v>1.4218E-2</v>
      </c>
      <c r="L542" s="46" t="str">
        <f>IFERROR(IF(INDEX('Memb Hist (Org)'!$A$1:$BS$29,MATCH('Mthly ROCE (PR)'!L$2,'Memb Hist (Org)'!$A$1:$A$29,0),MATCH('Mthly ROCE (PR)'!$A542,'Memb Hist (Org)'!$A$1:$BS$1,0))&lt;&gt;1,"",'Mthly Returns (PR)'!L541),"")</f>
        <v/>
      </c>
      <c r="M542" s="46" t="str">
        <f>IFERROR(IF(INDEX('Memb Hist (Org)'!$A$1:$BS$29,MATCH('Mthly ROCE (PR)'!M$2,'Memb Hist (Org)'!$A$1:$A$29,0),MATCH('Mthly ROCE (PR)'!$A542,'Memb Hist (Org)'!$A$1:$BS$1,0))&lt;&gt;1,"",'Mthly Returns (PR)'!M541),"")</f>
        <v/>
      </c>
      <c r="N542" s="46" t="str">
        <f>IFERROR(IF(INDEX('Memb Hist (Org)'!$A$1:$BS$29,MATCH('Mthly ROCE (PR)'!N$2,'Memb Hist (Org)'!$A$1:$A$29,0),MATCH('Mthly ROCE (PR)'!$A542,'Memb Hist (Org)'!$A$1:$BS$1,0))&lt;&gt;1,"",'Mthly Returns (PR)'!N541),"")</f>
        <v/>
      </c>
      <c r="O542" s="46">
        <f>IFERROR(IF(INDEX('Memb Hist (Org)'!$A$1:$BS$29,MATCH('Mthly ROCE (PR)'!O$2,'Memb Hist (Org)'!$A$1:$A$29,0),MATCH('Mthly ROCE (PR)'!$A542,'Memb Hist (Org)'!$A$1:$BS$1,0))&lt;&gt;1,"",'Mthly Returns (PR)'!O541),"")</f>
        <v>-2.5090000000000001E-2</v>
      </c>
      <c r="P542" s="46" t="str">
        <f>IFERROR(IF(INDEX('Memb Hist (Org)'!$A$1:$BS$29,MATCH('Mthly ROCE (PR)'!P$2,'Memb Hist (Org)'!$A$1:$A$29,0),MATCH('Mthly ROCE (PR)'!$A542,'Memb Hist (Org)'!$A$1:$BS$1,0))&lt;&gt;1,"",'Mthly Returns (PR)'!P541),"")</f>
        <v/>
      </c>
      <c r="Q542" s="46">
        <f>IFERROR(IF(INDEX('Memb Hist (Org)'!$A$1:$BS$29,MATCH('Mthly ROCE (PR)'!Q$2,'Memb Hist (Org)'!$A$1:$A$29,0),MATCH('Mthly ROCE (PR)'!$A542,'Memb Hist (Org)'!$A$1:$BS$1,0))&lt;&gt;1,"",'Mthly Returns (PR)'!Q541),"")</f>
        <v>9.0910000000000001E-3</v>
      </c>
      <c r="R542" s="46" t="str">
        <f>IFERROR(IF(INDEX('Memb Hist (Org)'!$A$1:$BS$29,MATCH('Mthly ROCE (PR)'!R$2,'Memb Hist (Org)'!$A$1:$A$29,0),MATCH('Mthly ROCE (PR)'!$A542,'Memb Hist (Org)'!$A$1:$BS$1,0))&lt;&gt;1,"",'Mthly Returns (PR)'!R541),"")</f>
        <v/>
      </c>
      <c r="S542" s="46" t="str">
        <f>IFERROR(IF(INDEX('Memb Hist (Org)'!$A$1:$BS$29,MATCH('Mthly ROCE (PR)'!S$2,'Memb Hist (Org)'!$A$1:$A$29,0),MATCH('Mthly ROCE (PR)'!$A542,'Memb Hist (Org)'!$A$1:$BS$1,0))&lt;&gt;1,"",'Mthly Returns (PR)'!S541),"")</f>
        <v/>
      </c>
      <c r="T542" s="46">
        <f>IFERROR(IF(INDEX('Memb Hist (Org)'!$A$1:$BS$29,MATCH('Mthly ROCE (PR)'!T$2,'Memb Hist (Org)'!$A$1:$A$29,0),MATCH('Mthly ROCE (PR)'!$A542,'Memb Hist (Org)'!$A$1:$BS$1,0))&lt;&gt;1,"",'Mthly Returns (PR)'!T541),"")</f>
        <v>5.5248999999999999E-2</v>
      </c>
      <c r="U542" s="46">
        <f>IFERROR(IF(INDEX('Memb Hist (Org)'!$A$1:$BS$29,MATCH('Mthly ROCE (PR)'!U$2,'Memb Hist (Org)'!$A$1:$A$29,0),MATCH('Mthly ROCE (PR)'!$A542,'Memb Hist (Org)'!$A$1:$BS$1,0))&lt;&gt;1,"",'Mthly Returns (PR)'!U541),"")</f>
        <v>-0.101064</v>
      </c>
      <c r="V542" s="46">
        <f>IFERROR(IF(INDEX('Memb Hist (Org)'!$A$1:$BS$29,MATCH('Mthly ROCE (PR)'!V$2,'Memb Hist (Org)'!$A$1:$A$29,0),MATCH('Mthly ROCE (PR)'!$A542,'Memb Hist (Org)'!$A$1:$BS$1,0))&lt;&gt;1,"",'Mthly Returns (PR)'!V541),"")</f>
        <v>-0.128889</v>
      </c>
      <c r="W542" s="46">
        <f>IFERROR(IF(INDEX('Memb Hist (Org)'!$A$1:$BS$29,MATCH('Mthly ROCE (PR)'!W$2,'Memb Hist (Org)'!$A$1:$A$29,0),MATCH('Mthly ROCE (PR)'!$A542,'Memb Hist (Org)'!$A$1:$BS$1,0))&lt;&gt;1,"",'Mthly Returns (PR)'!W541),"")</f>
        <v>-5.3921999999999998E-2</v>
      </c>
      <c r="X542" s="46">
        <f>IFERROR(IF(INDEX('Memb Hist (Org)'!$A$1:$BS$29,MATCH('Mthly ROCE (PR)'!X$2,'Memb Hist (Org)'!$A$1:$A$29,0),MATCH('Mthly ROCE (PR)'!$A542,'Memb Hist (Org)'!$A$1:$BS$1,0))&lt;&gt;1,"",'Mthly Returns (PR)'!X541),"")</f>
        <v>1.4286E-2</v>
      </c>
      <c r="Y542" s="46">
        <f>IFERROR(IF(INDEX('Memb Hist (Org)'!$A$1:$BS$29,MATCH('Mthly ROCE (PR)'!Y$2,'Memb Hist (Org)'!$A$1:$A$29,0),MATCH('Mthly ROCE (PR)'!$A542,'Memb Hist (Org)'!$A$1:$BS$1,0))&lt;&gt;1,"",'Mthly Returns (PR)'!Y541),"")</f>
        <v>0</v>
      </c>
      <c r="Z542" s="46" t="str">
        <f>IFERROR(IF(INDEX('Memb Hist (Org)'!$A$1:$BS$29,MATCH('Mthly ROCE (PR)'!Z$2,'Memb Hist (Org)'!$A$1:$A$29,0),MATCH('Mthly ROCE (PR)'!$A542,'Memb Hist (Org)'!$A$1:$BS$1,0))&lt;&gt;1,"",'Mthly Returns (PR)'!Z541),"")</f>
        <v/>
      </c>
      <c r="AA542" s="46" t="str">
        <f>IFERROR(IF(INDEX('Memb Hist (Org)'!$A$1:$BS$29,MATCH('Mthly ROCE (PR)'!AA$2,'Memb Hist (Org)'!$A$1:$A$29,0),MATCH('Mthly ROCE (PR)'!$A542,'Memb Hist (Org)'!$A$1:$BS$1,0))&lt;&gt;1,"",'Mthly Returns (PR)'!AA541),"")</f>
        <v/>
      </c>
      <c r="AB542" s="46" t="str">
        <f>IFERROR(IF(INDEX('Memb Hist (Org)'!$A$1:$BS$29,MATCH('Mthly ROCE (PR)'!AB$2,'Memb Hist (Org)'!$A$1:$A$29,0),MATCH('Mthly ROCE (PR)'!$A542,'Memb Hist (Org)'!$A$1:$BS$1,0))&lt;&gt;1,"",'Mthly Returns (PR)'!AB541),"")</f>
        <v/>
      </c>
      <c r="AC542" s="46" t="str">
        <f>IFERROR(IF(INDEX('Memb Hist (Org)'!$A$1:$BS$29,MATCH('Mthly ROCE (PR)'!AC$2,'Memb Hist (Org)'!$A$1:$A$29,0),MATCH('Mthly ROCE (PR)'!$A542,'Memb Hist (Org)'!$A$1:$BS$1,0))&lt;&gt;1,"",'Mthly Returns (PR)'!AC541),"")</f>
        <v/>
      </c>
      <c r="AD542" s="46" t="str">
        <f>IFERROR(IF(INDEX('Memb Hist (Org)'!$A$1:$BS$29,MATCH('Mthly ROCE (PR)'!AD$2,'Memb Hist (Org)'!$A$1:$A$29,0),MATCH('Mthly ROCE (PR)'!$A542,'Memb Hist (Org)'!$A$1:$BS$1,0))&lt;&gt;1,"",'Mthly Returns (PR)'!AD541),"")</f>
        <v/>
      </c>
      <c r="AE542" s="46" t="str">
        <f>IFERROR(IF(INDEX('Memb Hist (Org)'!$A$1:$BS$29,MATCH('Mthly ROCE (PR)'!AE$2,'Memb Hist (Org)'!$A$1:$A$29,0),MATCH('Mthly ROCE (PR)'!$A542,'Memb Hist (Org)'!$A$1:$BS$1,0))&lt;&gt;1,"",'Mthly Returns (PR)'!AE541),"")</f>
        <v/>
      </c>
      <c r="AF542" s="42">
        <f>IFERROR(IF($C542=7,INDEX(ROCE!$A$32:$BS$60,MATCH('Mthly ROCE (PR)'!AF$2,ROCE!$A$32:$A$60,0),MATCH('Mthly ROCE (PR)'!$A542,ROCE!$A$32:$BS$32,0)),AF541*(1+D541)),"")</f>
        <v>9.7381629683882698E-2</v>
      </c>
      <c r="AG542" s="42">
        <f>IFERROR(IF($C542=7,INDEX(ROCE!$A$32:$BS$60,MATCH('Mthly ROCE (PR)'!AG$2,ROCE!$A$32:$A$60,0),MATCH('Mthly ROCE (PR)'!$A542,ROCE!$A$32:$BS$32,0)),AG541*(1+E541)),"")</f>
        <v>0</v>
      </c>
      <c r="AH542" s="42">
        <f>IFERROR(IF($C542=7,INDEX(ROCE!$A$32:$BS$60,MATCH('Mthly ROCE (PR)'!AH$2,ROCE!$A$32:$A$60,0),MATCH('Mthly ROCE (PR)'!$A542,ROCE!$A$32:$BS$32,0)),AH541*(1+F541)),"")</f>
        <v>0</v>
      </c>
      <c r="AI542" s="42" t="str">
        <f>IFERROR(IF($C542=7,INDEX(ROCE!$A$32:$BS$60,MATCH('Mthly ROCE (PR)'!AI$2,ROCE!$A$32:$A$60,0),MATCH('Mthly ROCE (PR)'!$A542,ROCE!$A$32:$BS$32,0)),AI541*(1+G541)),"")</f>
        <v/>
      </c>
      <c r="AJ542" s="42">
        <f>IFERROR(IF($C542=7,INDEX(ROCE!$A$32:$BS$60,MATCH('Mthly ROCE (PR)'!AJ$2,ROCE!$A$32:$A$60,0),MATCH('Mthly ROCE (PR)'!$A542,ROCE!$A$32:$BS$32,0)),AJ541*(1+H541)),"")</f>
        <v>6.2183553457493629E-2</v>
      </c>
      <c r="AK542" s="42">
        <f>IFERROR(IF($C542=7,INDEX(ROCE!$A$32:$BS$60,MATCH('Mthly ROCE (PR)'!AK$2,ROCE!$A$32:$A$60,0),MATCH('Mthly ROCE (PR)'!$A542,ROCE!$A$32:$BS$32,0)),AK541*(1+I541)),"")</f>
        <v>0.11021964030660363</v>
      </c>
      <c r="AL542" s="42">
        <f>IFERROR(IF($C542=7,INDEX(ROCE!$A$32:$BS$60,MATCH('Mthly ROCE (PR)'!AL$2,ROCE!$A$32:$A$60,0),MATCH('Mthly ROCE (PR)'!$A542,ROCE!$A$32:$BS$32,0)),AL541*(1+J541)),"")</f>
        <v>7.8241082128988851E-2</v>
      </c>
      <c r="AM542" s="42">
        <f>IFERROR(IF($C542=7,INDEX(ROCE!$A$32:$BS$60,MATCH('Mthly ROCE (PR)'!AM$2,ROCE!$A$32:$A$60,0),MATCH('Mthly ROCE (PR)'!$A542,ROCE!$A$32:$BS$32,0)),AM541*(1+K541)),"")</f>
        <v>0</v>
      </c>
      <c r="AN542" s="42" t="str">
        <f>IFERROR(IF($C542=7,INDEX(ROCE!$A$32:$BS$60,MATCH('Mthly ROCE (PR)'!AN$2,ROCE!$A$32:$A$60,0),MATCH('Mthly ROCE (PR)'!$A542,ROCE!$A$32:$BS$32,0)),AN541*(1+L541)),"")</f>
        <v/>
      </c>
      <c r="AO542" s="42" t="str">
        <f>IFERROR(IF($C542=7,INDEX(ROCE!$A$32:$BS$60,MATCH('Mthly ROCE (PR)'!AO$2,ROCE!$A$32:$A$60,0),MATCH('Mthly ROCE (PR)'!$A542,ROCE!$A$32:$BS$32,0)),AO541*(1+M541)),"")</f>
        <v/>
      </c>
      <c r="AP542" s="42" t="str">
        <f>IFERROR(IF($C542=7,INDEX(ROCE!$A$32:$BS$60,MATCH('Mthly ROCE (PR)'!AP$2,ROCE!$A$32:$A$60,0),MATCH('Mthly ROCE (PR)'!$A542,ROCE!$A$32:$BS$32,0)),AP541*(1+N541)),"")</f>
        <v/>
      </c>
      <c r="AQ542" s="42">
        <f>IFERROR(IF($C542=7,INDEX(ROCE!$A$32:$BS$60,MATCH('Mthly ROCE (PR)'!AQ$2,ROCE!$A$32:$A$60,0),MATCH('Mthly ROCE (PR)'!$A542,ROCE!$A$32:$BS$32,0)),AQ541*(1+O541)),"")</f>
        <v>9.9687749033233006E-2</v>
      </c>
      <c r="AR542" s="42" t="str">
        <f>IFERROR(IF($C542=7,INDEX(ROCE!$A$32:$BS$60,MATCH('Mthly ROCE (PR)'!AR$2,ROCE!$A$32:$A$60,0),MATCH('Mthly ROCE (PR)'!$A542,ROCE!$A$32:$BS$32,0)),AR541*(1+P541)),"")</f>
        <v/>
      </c>
      <c r="AS542" s="42">
        <f>IFERROR(IF($C542=7,INDEX(ROCE!$A$32:$BS$60,MATCH('Mthly ROCE (PR)'!AS$2,ROCE!$A$32:$A$60,0),MATCH('Mthly ROCE (PR)'!$A542,ROCE!$A$32:$BS$32,0)),AS541*(1+Q541)),"")</f>
        <v>0</v>
      </c>
      <c r="AT542" s="42" t="str">
        <f>IFERROR(IF($C542=7,INDEX(ROCE!$A$32:$BS$60,MATCH('Mthly ROCE (PR)'!AT$2,ROCE!$A$32:$A$60,0),MATCH('Mthly ROCE (PR)'!$A542,ROCE!$A$32:$BS$32,0)),AT541*(1+R541)),"")</f>
        <v/>
      </c>
      <c r="AU542" s="42" t="str">
        <f>IFERROR(IF($C542=7,INDEX(ROCE!$A$32:$BS$60,MATCH('Mthly ROCE (PR)'!AU$2,ROCE!$A$32:$A$60,0),MATCH('Mthly ROCE (PR)'!$A542,ROCE!$A$32:$BS$32,0)),AU541*(1+S541)),"")</f>
        <v/>
      </c>
      <c r="AV542" s="42">
        <f>IFERROR(IF($C542=7,INDEX(ROCE!$A$32:$BS$60,MATCH('Mthly ROCE (PR)'!AV$2,ROCE!$A$32:$A$60,0),MATCH('Mthly ROCE (PR)'!$A542,ROCE!$A$32:$BS$32,0)),AV541*(1+T541)),"")</f>
        <v>0.10272163790686784</v>
      </c>
      <c r="AW542" s="42">
        <f>IFERROR(IF($C542=7,INDEX(ROCE!$A$32:$BS$60,MATCH('Mthly ROCE (PR)'!AW$2,ROCE!$A$32:$A$60,0),MATCH('Mthly ROCE (PR)'!$A542,ROCE!$A$32:$BS$32,0)),AW541*(1+U541)),"")</f>
        <v>0.11149237032047168</v>
      </c>
      <c r="AX542" s="42">
        <f>IFERROR(IF($C542=7,INDEX(ROCE!$A$32:$BS$60,MATCH('Mthly ROCE (PR)'!AX$2,ROCE!$A$32:$A$60,0),MATCH('Mthly ROCE (PR)'!$A542,ROCE!$A$32:$BS$32,0)),AX541*(1+V541)),"")</f>
        <v>0.10681523036787298</v>
      </c>
      <c r="AY542" s="42">
        <f>IFERROR(IF($C542=7,INDEX(ROCE!$A$32:$BS$60,MATCH('Mthly ROCE (PR)'!AY$2,ROCE!$A$32:$A$60,0),MATCH('Mthly ROCE (PR)'!$A542,ROCE!$A$32:$BS$32,0)),AY541*(1+W541)),"")</f>
        <v>7.429598095236975E-2</v>
      </c>
      <c r="AZ542" s="42">
        <f>IFERROR(IF($C542=7,INDEX(ROCE!$A$32:$BS$60,MATCH('Mthly ROCE (PR)'!AZ$2,ROCE!$A$32:$A$60,0),MATCH('Mthly ROCE (PR)'!$A542,ROCE!$A$32:$BS$32,0)),AZ541*(1+X541)),"")</f>
        <v>0.10295979273073254</v>
      </c>
      <c r="BA542" s="42">
        <f>IFERROR(IF($C542=7,INDEX(ROCE!$A$32:$BS$60,MATCH('Mthly ROCE (PR)'!BA$2,ROCE!$A$32:$A$60,0),MATCH('Mthly ROCE (PR)'!$A542,ROCE!$A$32:$BS$32,0)),BA541*(1+Y541)),"")</f>
        <v>9.4501616249461989E-2</v>
      </c>
      <c r="BB542" s="42" t="str">
        <f>IFERROR(IF($C542=7,INDEX(ROCE!$A$32:$BS$60,MATCH('Mthly ROCE (PR)'!BB$2,ROCE!$A$32:$A$60,0),MATCH('Mthly ROCE (PR)'!$A542,ROCE!$A$32:$BS$32,0)),BB541*(1+Z541)),"")</f>
        <v/>
      </c>
      <c r="BC542" s="42" t="str">
        <f>IFERROR(IF($C542=7,INDEX(ROCE!$A$32:$BS$60,MATCH('Mthly ROCE (PR)'!BC$2,ROCE!$A$32:$A$60,0),MATCH('Mthly ROCE (PR)'!$A542,ROCE!$A$32:$BS$32,0)),BC541*(1+AA541)),"")</f>
        <v/>
      </c>
      <c r="BD542" s="42" t="str">
        <f>IFERROR(IF($C542=7,INDEX(ROCE!$A$32:$BS$60,MATCH('Mthly ROCE (PR)'!BD$2,ROCE!$A$32:$A$60,0),MATCH('Mthly ROCE (PR)'!$A542,ROCE!$A$32:$BS$32,0)),BD541*(1+AB541)),"")</f>
        <v/>
      </c>
      <c r="BE542" s="42" t="str">
        <f>IFERROR(IF($C542=7,INDEX(ROCE!$A$32:$BS$60,MATCH('Mthly ROCE (PR)'!BE$2,ROCE!$A$32:$A$60,0),MATCH('Mthly ROCE (PR)'!$A542,ROCE!$A$32:$BS$32,0)),BE541*(1+AC541)),"")</f>
        <v/>
      </c>
      <c r="BF542" s="42" t="str">
        <f>IFERROR(IF($C542=7,INDEX(ROCE!$A$32:$BS$60,MATCH('Mthly ROCE (PR)'!BF$2,ROCE!$A$32:$A$60,0),MATCH('Mthly ROCE (PR)'!$A542,ROCE!$A$32:$BS$32,0)),BF541*(1+AD541)),"")</f>
        <v/>
      </c>
      <c r="BG542" s="42" t="str">
        <f>IFERROR(IF($C542=7,INDEX(ROCE!$A$32:$BS$60,MATCH('Mthly ROCE (PR)'!BG$2,ROCE!$A$32:$A$60,0),MATCH('Mthly ROCE (PR)'!$A542,ROCE!$A$32:$BS$32,0)),BG541*(1+AE541)),"")</f>
        <v/>
      </c>
      <c r="BH542" s="44">
        <f t="shared" si="499"/>
        <v>9.3591161157780406E-2</v>
      </c>
      <c r="BI542" s="44">
        <f t="shared" si="500"/>
        <v>0</v>
      </c>
      <c r="BJ542" s="44">
        <f t="shared" si="501"/>
        <v>0</v>
      </c>
      <c r="BK542" s="44" t="str">
        <f t="shared" si="502"/>
        <v/>
      </c>
      <c r="BL542" s="44">
        <f t="shared" si="503"/>
        <v>5.9763129780184401E-2</v>
      </c>
      <c r="BM542" s="44">
        <f t="shared" si="504"/>
        <v>0.10592946690432339</v>
      </c>
      <c r="BN542" s="44">
        <f t="shared" si="505"/>
        <v>7.5195637518739117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9.580751744977048E-2</v>
      </c>
      <c r="BT542" s="44" t="str">
        <f t="shared" si="511"/>
        <v/>
      </c>
      <c r="BU542" s="44">
        <f t="shared" si="512"/>
        <v>0</v>
      </c>
      <c r="BV542" s="44" t="str">
        <f t="shared" si="513"/>
        <v/>
      </c>
      <c r="BW542" s="44" t="str">
        <f t="shared" si="514"/>
        <v/>
      </c>
      <c r="BX542" s="44">
        <f t="shared" si="515"/>
        <v>9.8723315669916184E-2</v>
      </c>
      <c r="BY542" s="44">
        <f t="shared" si="516"/>
        <v>0.10715265735846696</v>
      </c>
      <c r="BZ542" s="44">
        <f t="shared" si="517"/>
        <v>0.10265756972764652</v>
      </c>
      <c r="CA542" s="44">
        <f t="shared" si="518"/>
        <v>7.1404094892031381E-2</v>
      </c>
      <c r="CB542" s="44">
        <f t="shared" si="519"/>
        <v>9.8952200589722719E-2</v>
      </c>
      <c r="CC542" s="44">
        <f t="shared" si="520"/>
        <v>9.0823248951418425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2.9247237861806377E-3</v>
      </c>
      <c r="CK542" s="48">
        <f t="shared" si="528"/>
        <v>0</v>
      </c>
      <c r="CL542" s="48">
        <f t="shared" si="529"/>
        <v>0</v>
      </c>
      <c r="CM542" s="48" t="str">
        <f t="shared" si="530"/>
        <v/>
      </c>
      <c r="CN542" s="48">
        <f t="shared" si="531"/>
        <v>4.8363312774614229E-3</v>
      </c>
      <c r="CO542" s="48">
        <f t="shared" si="532"/>
        <v>4.2584704990207044E-3</v>
      </c>
      <c r="CP542" s="48">
        <f t="shared" si="533"/>
        <v>-2.5929711685586808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4038106128147414E-3</v>
      </c>
      <c r="CV542" s="48" t="str">
        <f t="shared" si="539"/>
        <v/>
      </c>
      <c r="CW542" s="48">
        <f t="shared" si="540"/>
        <v>0</v>
      </c>
      <c r="CX542" s="48" t="str">
        <f t="shared" si="541"/>
        <v/>
      </c>
      <c r="CY542" s="48" t="str">
        <f t="shared" si="542"/>
        <v/>
      </c>
      <c r="CZ542" s="48">
        <f t="shared" si="543"/>
        <v>5.4543644674471996E-3</v>
      </c>
      <c r="DA542" s="48">
        <f t="shared" si="544"/>
        <v>-1.0829276163276105E-2</v>
      </c>
      <c r="DB542" s="48">
        <f t="shared" si="545"/>
        <v>-1.3231431504626632E-2</v>
      </c>
      <c r="DC542" s="48">
        <f t="shared" si="546"/>
        <v>-3.8502516047681161E-3</v>
      </c>
      <c r="DD542" s="48">
        <f t="shared" si="547"/>
        <v>1.4136311376247788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-1.4020219886309533E-2</v>
      </c>
      <c r="DM542" s="39">
        <f t="shared" si="557"/>
        <v>0.98597978011369047</v>
      </c>
      <c r="DN542" s="39">
        <f>PRODUCT($DM$142:DM542)</f>
        <v>1.2790468288392685</v>
      </c>
      <c r="DO542" s="36">
        <f>DL542-'1M RF rate'!C402</f>
        <v>-1.814835643708413E-2</v>
      </c>
      <c r="DP542" s="39">
        <f t="shared" si="558"/>
        <v>0.98185164356291588</v>
      </c>
      <c r="DQ542" s="39">
        <f>PRODUCT($DP$142:DP542)</f>
        <v>0.163514555401436</v>
      </c>
      <c r="DR542" s="36">
        <f>DL542-'DJUA Monthly (PR)'!C402</f>
        <v>-4.2537336090631844E-4</v>
      </c>
      <c r="DS542" s="39">
        <f t="shared" si="559"/>
        <v>0.99957462663909369</v>
      </c>
      <c r="DT542" s="39">
        <f>PRODUCT($DS$142:DS542)</f>
        <v>0.8648465397361691</v>
      </c>
      <c r="DW542" s="108">
        <f t="shared" si="555"/>
        <v>1.2452978083601351E-3</v>
      </c>
      <c r="DX542" s="107">
        <f t="shared" si="560"/>
        <v>0.12266188884885021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ROCE (PR)'!D$2,'Memb Hist (Org)'!$A$1:$A$29,0),MATCH('Mthly ROCE (PR)'!$A543,'Memb Hist (Org)'!$A$1:$BS$1,0))&lt;&gt;1,"",'Mthly Returns (PR)'!D542),"")</f>
        <v>-3.7880000000000001E-3</v>
      </c>
      <c r="E543" s="46">
        <f>IFERROR(IF(INDEX('Memb Hist (Org)'!$A$1:$BS$29,MATCH('Mthly ROCE (PR)'!E$2,'Memb Hist (Org)'!$A$1:$A$29,0),MATCH('Mthly ROCE (PR)'!$A543,'Memb Hist (Org)'!$A$1:$BS$1,0))&lt;&gt;1,"",'Mthly Returns (PR)'!E542),"")</f>
        <v>-4.4443999999999997E-2</v>
      </c>
      <c r="F543" s="46">
        <f>IFERROR(IF(INDEX('Memb Hist (Org)'!$A$1:$BS$29,MATCH('Mthly ROCE (PR)'!F$2,'Memb Hist (Org)'!$A$1:$A$29,0),MATCH('Mthly ROCE (PR)'!$A543,'Memb Hist (Org)'!$A$1:$BS$1,0))&lt;&gt;1,"",'Mthly Returns (PR)'!F542),"")</f>
        <v>1.4286E-2</v>
      </c>
      <c r="G543" s="46" t="str">
        <f>IFERROR(IF(INDEX('Memb Hist (Org)'!$A$1:$BS$29,MATCH('Mthly ROCE (PR)'!G$2,'Memb Hist (Org)'!$A$1:$A$29,0),MATCH('Mthly ROCE (PR)'!$A543,'Memb Hist (Org)'!$A$1:$BS$1,0))&lt;&gt;1,"",'Mthly Returns (PR)'!G542),"")</f>
        <v/>
      </c>
      <c r="H543" s="46">
        <f>IFERROR(IF(INDEX('Memb Hist (Org)'!$A$1:$BS$29,MATCH('Mthly ROCE (PR)'!H$2,'Memb Hist (Org)'!$A$1:$A$29,0),MATCH('Mthly ROCE (PR)'!$A543,'Memb Hist (Org)'!$A$1:$BS$1,0))&lt;&gt;1,"",'Mthly Returns (PR)'!H542),"")</f>
        <v>2.6738000000000001E-2</v>
      </c>
      <c r="I543" s="46">
        <f>IFERROR(IF(INDEX('Memb Hist (Org)'!$A$1:$BS$29,MATCH('Mthly ROCE (PR)'!I$2,'Memb Hist (Org)'!$A$1:$A$29,0),MATCH('Mthly ROCE (PR)'!$A543,'Memb Hist (Org)'!$A$1:$BS$1,0))&lt;&gt;1,"",'Mthly Returns (PR)'!I542),"")</f>
        <v>-4.8310000000000002E-3</v>
      </c>
      <c r="J543" s="46">
        <f>IFERROR(IF(INDEX('Memb Hist (Org)'!$A$1:$BS$29,MATCH('Mthly ROCE (PR)'!J$2,'Memb Hist (Org)'!$A$1:$A$29,0),MATCH('Mthly ROCE (PR)'!$A543,'Memb Hist (Org)'!$A$1:$BS$1,0))&lt;&gt;1,"",'Mthly Returns (PR)'!J542),"")</f>
        <v>1.4286E-2</v>
      </c>
      <c r="K543" s="46">
        <f>IFERROR(IF(INDEX('Memb Hist (Org)'!$A$1:$BS$29,MATCH('Mthly ROCE (PR)'!K$2,'Memb Hist (Org)'!$A$1:$A$29,0),MATCH('Mthly ROCE (PR)'!$A543,'Memb Hist (Org)'!$A$1:$BS$1,0))&lt;&gt;1,"",'Mthly Returns (PR)'!K542),"")</f>
        <v>-2.3363999999999999E-2</v>
      </c>
      <c r="L543" s="46" t="str">
        <f>IFERROR(IF(INDEX('Memb Hist (Org)'!$A$1:$BS$29,MATCH('Mthly ROCE (PR)'!L$2,'Memb Hist (Org)'!$A$1:$A$29,0),MATCH('Mthly ROCE (PR)'!$A543,'Memb Hist (Org)'!$A$1:$BS$1,0))&lt;&gt;1,"",'Mthly Returns (PR)'!L542),"")</f>
        <v/>
      </c>
      <c r="M543" s="46" t="str">
        <f>IFERROR(IF(INDEX('Memb Hist (Org)'!$A$1:$BS$29,MATCH('Mthly ROCE (PR)'!M$2,'Memb Hist (Org)'!$A$1:$A$29,0),MATCH('Mthly ROCE (PR)'!$A543,'Memb Hist (Org)'!$A$1:$BS$1,0))&lt;&gt;1,"",'Mthly Returns (PR)'!M542),"")</f>
        <v/>
      </c>
      <c r="N543" s="46" t="str">
        <f>IFERROR(IF(INDEX('Memb Hist (Org)'!$A$1:$BS$29,MATCH('Mthly ROCE (PR)'!N$2,'Memb Hist (Org)'!$A$1:$A$29,0),MATCH('Mthly ROCE (PR)'!$A543,'Memb Hist (Org)'!$A$1:$BS$1,0))&lt;&gt;1,"",'Mthly Returns (PR)'!N542),"")</f>
        <v/>
      </c>
      <c r="O543" s="46">
        <f>IFERROR(IF(INDEX('Memb Hist (Org)'!$A$1:$BS$29,MATCH('Mthly ROCE (PR)'!O$2,'Memb Hist (Org)'!$A$1:$A$29,0),MATCH('Mthly ROCE (PR)'!$A543,'Memb Hist (Org)'!$A$1:$BS$1,0))&lt;&gt;1,"",'Mthly Returns (PR)'!O542),"")</f>
        <v>4.7794000000000003E-2</v>
      </c>
      <c r="P543" s="46" t="str">
        <f>IFERROR(IF(INDEX('Memb Hist (Org)'!$A$1:$BS$29,MATCH('Mthly ROCE (PR)'!P$2,'Memb Hist (Org)'!$A$1:$A$29,0),MATCH('Mthly ROCE (PR)'!$A543,'Memb Hist (Org)'!$A$1:$BS$1,0))&lt;&gt;1,"",'Mthly Returns (PR)'!P542),"")</f>
        <v/>
      </c>
      <c r="Q543" s="46">
        <f>IFERROR(IF(INDEX('Memb Hist (Org)'!$A$1:$BS$29,MATCH('Mthly ROCE (PR)'!Q$2,'Memb Hist (Org)'!$A$1:$A$29,0),MATCH('Mthly ROCE (PR)'!$A543,'Memb Hist (Org)'!$A$1:$BS$1,0))&lt;&gt;1,"",'Mthly Returns (PR)'!Q542),"")</f>
        <v>2.7026999999999999E-2</v>
      </c>
      <c r="R543" s="46" t="str">
        <f>IFERROR(IF(INDEX('Memb Hist (Org)'!$A$1:$BS$29,MATCH('Mthly ROCE (PR)'!R$2,'Memb Hist (Org)'!$A$1:$A$29,0),MATCH('Mthly ROCE (PR)'!$A543,'Memb Hist (Org)'!$A$1:$BS$1,0))&lt;&gt;1,"",'Mthly Returns (PR)'!R542),"")</f>
        <v/>
      </c>
      <c r="S543" s="46" t="str">
        <f>IFERROR(IF(INDEX('Memb Hist (Org)'!$A$1:$BS$29,MATCH('Mthly ROCE (PR)'!S$2,'Memb Hist (Org)'!$A$1:$A$29,0),MATCH('Mthly ROCE (PR)'!$A543,'Memb Hist (Org)'!$A$1:$BS$1,0))&lt;&gt;1,"",'Mthly Returns (PR)'!S542),"")</f>
        <v/>
      </c>
      <c r="T543" s="46">
        <f>IFERROR(IF(INDEX('Memb Hist (Org)'!$A$1:$BS$29,MATCH('Mthly ROCE (PR)'!T$2,'Memb Hist (Org)'!$A$1:$A$29,0),MATCH('Mthly ROCE (PR)'!$A543,'Memb Hist (Org)'!$A$1:$BS$1,0))&lt;&gt;1,"",'Mthly Returns (PR)'!T542),"")</f>
        <v>2.0941999999999999E-2</v>
      </c>
      <c r="U543" s="46">
        <f>IFERROR(IF(INDEX('Memb Hist (Org)'!$A$1:$BS$29,MATCH('Mthly ROCE (PR)'!U$2,'Memb Hist (Org)'!$A$1:$A$29,0),MATCH('Mthly ROCE (PR)'!$A543,'Memb Hist (Org)'!$A$1:$BS$1,0))&lt;&gt;1,"",'Mthly Returns (PR)'!U542),"")</f>
        <v>-6.5088999999999994E-2</v>
      </c>
      <c r="V543" s="46">
        <f>IFERROR(IF(INDEX('Memb Hist (Org)'!$A$1:$BS$29,MATCH('Mthly ROCE (PR)'!V$2,'Memb Hist (Org)'!$A$1:$A$29,0),MATCH('Mthly ROCE (PR)'!$A543,'Memb Hist (Org)'!$A$1:$BS$1,0))&lt;&gt;1,"",'Mthly Returns (PR)'!V542),"")</f>
        <v>6.6326999999999997E-2</v>
      </c>
      <c r="W543" s="46">
        <f>IFERROR(IF(INDEX('Memb Hist (Org)'!$A$1:$BS$29,MATCH('Mthly ROCE (PR)'!W$2,'Memb Hist (Org)'!$A$1:$A$29,0),MATCH('Mthly ROCE (PR)'!$A543,'Memb Hist (Org)'!$A$1:$BS$1,0))&lt;&gt;1,"",'Mthly Returns (PR)'!W542),"")</f>
        <v>1.5544000000000001E-2</v>
      </c>
      <c r="X543" s="46">
        <f>IFERROR(IF(INDEX('Memb Hist (Org)'!$A$1:$BS$29,MATCH('Mthly ROCE (PR)'!X$2,'Memb Hist (Org)'!$A$1:$A$29,0),MATCH('Mthly ROCE (PR)'!$A543,'Memb Hist (Org)'!$A$1:$BS$1,0))&lt;&gt;1,"",'Mthly Returns (PR)'!X542),"")</f>
        <v>-4.6950000000000004E-3</v>
      </c>
      <c r="Y543" s="46">
        <f>IFERROR(IF(INDEX('Memb Hist (Org)'!$A$1:$BS$29,MATCH('Mthly ROCE (PR)'!Y$2,'Memb Hist (Org)'!$A$1:$A$29,0),MATCH('Mthly ROCE (PR)'!$A543,'Memb Hist (Org)'!$A$1:$BS$1,0))&lt;&gt;1,"",'Mthly Returns (PR)'!Y542),"")</f>
        <v>5.4053999999999998E-2</v>
      </c>
      <c r="Z543" s="46" t="str">
        <f>IFERROR(IF(INDEX('Memb Hist (Org)'!$A$1:$BS$29,MATCH('Mthly ROCE (PR)'!Z$2,'Memb Hist (Org)'!$A$1:$A$29,0),MATCH('Mthly ROCE (PR)'!$A543,'Memb Hist (Org)'!$A$1:$BS$1,0))&lt;&gt;1,"",'Mthly Returns (PR)'!Z542),"")</f>
        <v/>
      </c>
      <c r="AA543" s="46" t="str">
        <f>IFERROR(IF(INDEX('Memb Hist (Org)'!$A$1:$BS$29,MATCH('Mthly ROCE (PR)'!AA$2,'Memb Hist (Org)'!$A$1:$A$29,0),MATCH('Mthly ROCE (PR)'!$A543,'Memb Hist (Org)'!$A$1:$BS$1,0))&lt;&gt;1,"",'Mthly Returns (PR)'!AA542),"")</f>
        <v/>
      </c>
      <c r="AB543" s="46" t="str">
        <f>IFERROR(IF(INDEX('Memb Hist (Org)'!$A$1:$BS$29,MATCH('Mthly ROCE (PR)'!AB$2,'Memb Hist (Org)'!$A$1:$A$29,0),MATCH('Mthly ROCE (PR)'!$A543,'Memb Hist (Org)'!$A$1:$BS$1,0))&lt;&gt;1,"",'Mthly Returns (PR)'!AB542),"")</f>
        <v/>
      </c>
      <c r="AC543" s="46" t="str">
        <f>IFERROR(IF(INDEX('Memb Hist (Org)'!$A$1:$BS$29,MATCH('Mthly ROCE (PR)'!AC$2,'Memb Hist (Org)'!$A$1:$A$29,0),MATCH('Mthly ROCE (PR)'!$A543,'Memb Hist (Org)'!$A$1:$BS$1,0))&lt;&gt;1,"",'Mthly Returns (PR)'!AC542),"")</f>
        <v/>
      </c>
      <c r="AD543" s="46" t="str">
        <f>IFERROR(IF(INDEX('Memb Hist (Org)'!$A$1:$BS$29,MATCH('Mthly ROCE (PR)'!AD$2,'Memb Hist (Org)'!$A$1:$A$29,0),MATCH('Mthly ROCE (PR)'!$A543,'Memb Hist (Org)'!$A$1:$BS$1,0))&lt;&gt;1,"",'Mthly Returns (PR)'!AD542),"")</f>
        <v/>
      </c>
      <c r="AE543" s="46" t="str">
        <f>IFERROR(IF(INDEX('Memb Hist (Org)'!$A$1:$BS$29,MATCH('Mthly ROCE (PR)'!AE$2,'Memb Hist (Org)'!$A$1:$A$29,0),MATCH('Mthly ROCE (PR)'!$A543,'Memb Hist (Org)'!$A$1:$BS$1,0))&lt;&gt;1,"",'Mthly Returns (PR)'!AE542),"")</f>
        <v/>
      </c>
      <c r="AF543" s="42">
        <f>IFERROR(IF($C543=7,INDEX(ROCE!$A$32:$BS$60,MATCH('Mthly ROCE (PR)'!AF$2,ROCE!$A$32:$A$60,0),MATCH('Mthly ROCE (PR)'!$A543,ROCE!$A$32:$BS$32,0)),AF542*(1+D542)),"")</f>
        <v>0.10042480561150403</v>
      </c>
      <c r="AG543" s="42">
        <f>IFERROR(IF($C543=7,INDEX(ROCE!$A$32:$BS$60,MATCH('Mthly ROCE (PR)'!AG$2,ROCE!$A$32:$A$60,0),MATCH('Mthly ROCE (PR)'!$A543,ROCE!$A$32:$BS$32,0)),AG542*(1+E542)),"")</f>
        <v>0</v>
      </c>
      <c r="AH543" s="42">
        <f>IFERROR(IF($C543=7,INDEX(ROCE!$A$32:$BS$60,MATCH('Mthly ROCE (PR)'!AH$2,ROCE!$A$32:$A$60,0),MATCH('Mthly ROCE (PR)'!$A543,ROCE!$A$32:$BS$32,0)),AH542*(1+F542)),"")</f>
        <v>0</v>
      </c>
      <c r="AI543" s="42" t="str">
        <f>IFERROR(IF($C543=7,INDEX(ROCE!$A$32:$BS$60,MATCH('Mthly ROCE (PR)'!AI$2,ROCE!$A$32:$A$60,0),MATCH('Mthly ROCE (PR)'!$A543,ROCE!$A$32:$BS$32,0)),AI542*(1+G542)),"")</f>
        <v/>
      </c>
      <c r="AJ543" s="42">
        <f>IFERROR(IF($C543=7,INDEX(ROCE!$A$32:$BS$60,MATCH('Mthly ROCE (PR)'!AJ$2,ROCE!$A$32:$A$60,0),MATCH('Mthly ROCE (PR)'!$A543,ROCE!$A$32:$BS$32,0)),AJ542*(1+H542)),"")</f>
        <v>6.7215757521041294E-2</v>
      </c>
      <c r="AK543" s="42">
        <f>IFERROR(IF($C543=7,INDEX(ROCE!$A$32:$BS$60,MATCH('Mthly ROCE (PR)'!AK$2,ROCE!$A$32:$A$60,0),MATCH('Mthly ROCE (PR)'!$A543,ROCE!$A$32:$BS$32,0)),AK542*(1+I542)),"")</f>
        <v>0.11465058006656939</v>
      </c>
      <c r="AL543" s="42">
        <f>IFERROR(IF($C543=7,INDEX(ROCE!$A$32:$BS$60,MATCH('Mthly ROCE (PR)'!AL$2,ROCE!$A$32:$A$60,0),MATCH('Mthly ROCE (PR)'!$A543,ROCE!$A$32:$BS$32,0)),AL542*(1+J542)),"")</f>
        <v>7.5543094893934931E-2</v>
      </c>
      <c r="AM543" s="42">
        <f>IFERROR(IF($C543=7,INDEX(ROCE!$A$32:$BS$60,MATCH('Mthly ROCE (PR)'!AM$2,ROCE!$A$32:$A$60,0),MATCH('Mthly ROCE (PR)'!$A543,ROCE!$A$32:$BS$32,0)),AM542*(1+K542)),"")</f>
        <v>0</v>
      </c>
      <c r="AN543" s="42" t="str">
        <f>IFERROR(IF($C543=7,INDEX(ROCE!$A$32:$BS$60,MATCH('Mthly ROCE (PR)'!AN$2,ROCE!$A$32:$A$60,0),MATCH('Mthly ROCE (PR)'!$A543,ROCE!$A$32:$BS$32,0)),AN542*(1+L542)),"")</f>
        <v/>
      </c>
      <c r="AO543" s="42" t="str">
        <f>IFERROR(IF($C543=7,INDEX(ROCE!$A$32:$BS$60,MATCH('Mthly ROCE (PR)'!AO$2,ROCE!$A$32:$A$60,0),MATCH('Mthly ROCE (PR)'!$A543,ROCE!$A$32:$BS$32,0)),AO542*(1+M542)),"")</f>
        <v/>
      </c>
      <c r="AP543" s="42" t="str">
        <f>IFERROR(IF($C543=7,INDEX(ROCE!$A$32:$BS$60,MATCH('Mthly ROCE (PR)'!AP$2,ROCE!$A$32:$A$60,0),MATCH('Mthly ROCE (PR)'!$A543,ROCE!$A$32:$BS$32,0)),AP542*(1+N542)),"")</f>
        <v/>
      </c>
      <c r="AQ543" s="42">
        <f>IFERROR(IF($C543=7,INDEX(ROCE!$A$32:$BS$60,MATCH('Mthly ROCE (PR)'!AQ$2,ROCE!$A$32:$A$60,0),MATCH('Mthly ROCE (PR)'!$A543,ROCE!$A$32:$BS$32,0)),AQ542*(1+O542)),"")</f>
        <v>9.7186583409989188E-2</v>
      </c>
      <c r="AR543" s="42" t="str">
        <f>IFERROR(IF($C543=7,INDEX(ROCE!$A$32:$BS$60,MATCH('Mthly ROCE (PR)'!AR$2,ROCE!$A$32:$A$60,0),MATCH('Mthly ROCE (PR)'!$A543,ROCE!$A$32:$BS$32,0)),AR542*(1+P542)),"")</f>
        <v/>
      </c>
      <c r="AS543" s="42">
        <f>IFERROR(IF($C543=7,INDEX(ROCE!$A$32:$BS$60,MATCH('Mthly ROCE (PR)'!AS$2,ROCE!$A$32:$A$60,0),MATCH('Mthly ROCE (PR)'!$A543,ROCE!$A$32:$BS$32,0)),AS542*(1+Q542)),"")</f>
        <v>0</v>
      </c>
      <c r="AT543" s="42" t="str">
        <f>IFERROR(IF($C543=7,INDEX(ROCE!$A$32:$BS$60,MATCH('Mthly ROCE (PR)'!AT$2,ROCE!$A$32:$A$60,0),MATCH('Mthly ROCE (PR)'!$A543,ROCE!$A$32:$BS$32,0)),AT542*(1+R542)),"")</f>
        <v/>
      </c>
      <c r="AU543" s="42" t="str">
        <f>IFERROR(IF($C543=7,INDEX(ROCE!$A$32:$BS$60,MATCH('Mthly ROCE (PR)'!AU$2,ROCE!$A$32:$A$60,0),MATCH('Mthly ROCE (PR)'!$A543,ROCE!$A$32:$BS$32,0)),AU542*(1+S542)),"")</f>
        <v/>
      </c>
      <c r="AV543" s="42">
        <f>IFERROR(IF($C543=7,INDEX(ROCE!$A$32:$BS$60,MATCH('Mthly ROCE (PR)'!AV$2,ROCE!$A$32:$A$60,0),MATCH('Mthly ROCE (PR)'!$A543,ROCE!$A$32:$BS$32,0)),AV542*(1+T542)),"")</f>
        <v>0.10839690567958439</v>
      </c>
      <c r="AW543" s="42">
        <f>IFERROR(IF($C543=7,INDEX(ROCE!$A$32:$BS$60,MATCH('Mthly ROCE (PR)'!AW$2,ROCE!$A$32:$A$60,0),MATCH('Mthly ROCE (PR)'!$A543,ROCE!$A$32:$BS$32,0)),AW542*(1+U542)),"")</f>
        <v>0.10022450540640353</v>
      </c>
      <c r="AX543" s="42">
        <f>IFERROR(IF($C543=7,INDEX(ROCE!$A$32:$BS$60,MATCH('Mthly ROCE (PR)'!AX$2,ROCE!$A$32:$A$60,0),MATCH('Mthly ROCE (PR)'!$A543,ROCE!$A$32:$BS$32,0)),AX542*(1+V542)),"")</f>
        <v>9.3047922140988198E-2</v>
      </c>
      <c r="AY543" s="42">
        <f>IFERROR(IF($C543=7,INDEX(ROCE!$A$32:$BS$60,MATCH('Mthly ROCE (PR)'!AY$2,ROCE!$A$32:$A$60,0),MATCH('Mthly ROCE (PR)'!$A543,ROCE!$A$32:$BS$32,0)),AY542*(1+W542)),"")</f>
        <v>7.0289793067456072E-2</v>
      </c>
      <c r="AZ543" s="42">
        <f>IFERROR(IF($C543=7,INDEX(ROCE!$A$32:$BS$60,MATCH('Mthly ROCE (PR)'!AZ$2,ROCE!$A$32:$A$60,0),MATCH('Mthly ROCE (PR)'!$A543,ROCE!$A$32:$BS$32,0)),AZ542*(1+X542)),"")</f>
        <v>0.10443067632968378</v>
      </c>
      <c r="BA543" s="42">
        <f>IFERROR(IF($C543=7,INDEX(ROCE!$A$32:$BS$60,MATCH('Mthly ROCE (PR)'!BA$2,ROCE!$A$32:$A$60,0),MATCH('Mthly ROCE (PR)'!$A543,ROCE!$A$32:$BS$32,0)),BA542*(1+Y542)),"")</f>
        <v>9.4501616249461989E-2</v>
      </c>
      <c r="BB543" s="42" t="str">
        <f>IFERROR(IF($C543=7,INDEX(ROCE!$A$32:$BS$60,MATCH('Mthly ROCE (PR)'!BB$2,ROCE!$A$32:$A$60,0),MATCH('Mthly ROCE (PR)'!$A543,ROCE!$A$32:$BS$32,0)),BB542*(1+Z542)),"")</f>
        <v/>
      </c>
      <c r="BC543" s="42" t="str">
        <f>IFERROR(IF($C543=7,INDEX(ROCE!$A$32:$BS$60,MATCH('Mthly ROCE (PR)'!BC$2,ROCE!$A$32:$A$60,0),MATCH('Mthly ROCE (PR)'!$A543,ROCE!$A$32:$BS$32,0)),BC542*(1+AA542)),"")</f>
        <v/>
      </c>
      <c r="BD543" s="42" t="str">
        <f>IFERROR(IF($C543=7,INDEX(ROCE!$A$32:$BS$60,MATCH('Mthly ROCE (PR)'!BD$2,ROCE!$A$32:$A$60,0),MATCH('Mthly ROCE (PR)'!$A543,ROCE!$A$32:$BS$32,0)),BD542*(1+AB542)),"")</f>
        <v/>
      </c>
      <c r="BE543" s="42" t="str">
        <f>IFERROR(IF($C543=7,INDEX(ROCE!$A$32:$BS$60,MATCH('Mthly ROCE (PR)'!BE$2,ROCE!$A$32:$A$60,0),MATCH('Mthly ROCE (PR)'!$A543,ROCE!$A$32:$BS$32,0)),BE542*(1+AC542)),"")</f>
        <v/>
      </c>
      <c r="BF543" s="42" t="str">
        <f>IFERROR(IF($C543=7,INDEX(ROCE!$A$32:$BS$60,MATCH('Mthly ROCE (PR)'!BF$2,ROCE!$A$32:$A$60,0),MATCH('Mthly ROCE (PR)'!$A543,ROCE!$A$32:$BS$32,0)),BF542*(1+AD542)),"")</f>
        <v/>
      </c>
      <c r="BG543" s="42" t="str">
        <f>IFERROR(IF($C543=7,INDEX(ROCE!$A$32:$BS$60,MATCH('Mthly ROCE (PR)'!BG$2,ROCE!$A$32:$A$60,0),MATCH('Mthly ROCE (PR)'!$A543,ROCE!$A$32:$BS$32,0)),BG542*(1+AE542)),"")</f>
        <v/>
      </c>
      <c r="BH543" s="44">
        <f t="shared" si="499"/>
        <v>9.7888300440433035E-2</v>
      </c>
      <c r="BI543" s="44">
        <f t="shared" si="500"/>
        <v>0</v>
      </c>
      <c r="BJ543" s="44">
        <f t="shared" si="501"/>
        <v>0</v>
      </c>
      <c r="BK543" s="44" t="str">
        <f t="shared" si="502"/>
        <v/>
      </c>
      <c r="BL543" s="44">
        <f t="shared" si="503"/>
        <v>6.5518038362000722E-2</v>
      </c>
      <c r="BM543" s="44">
        <f t="shared" si="504"/>
        <v>0.11175476376466728</v>
      </c>
      <c r="BN543" s="44">
        <f t="shared" si="505"/>
        <v>7.3635045884824141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9.473186846304861E-2</v>
      </c>
      <c r="BT543" s="44" t="str">
        <f t="shared" si="511"/>
        <v/>
      </c>
      <c r="BU543" s="44">
        <f t="shared" si="512"/>
        <v>0</v>
      </c>
      <c r="BV543" s="44" t="str">
        <f t="shared" si="513"/>
        <v/>
      </c>
      <c r="BW543" s="44" t="str">
        <f t="shared" si="514"/>
        <v/>
      </c>
      <c r="BX543" s="44">
        <f t="shared" si="515"/>
        <v>0.10565904315537887</v>
      </c>
      <c r="BY543" s="44">
        <f t="shared" si="516"/>
        <v>9.7693059368909235E-2</v>
      </c>
      <c r="BZ543" s="44">
        <f t="shared" si="517"/>
        <v>9.0697740487850981E-2</v>
      </c>
      <c r="CA543" s="44">
        <f t="shared" si="518"/>
        <v>6.8514430670651105E-2</v>
      </c>
      <c r="CB543" s="44">
        <f t="shared" si="519"/>
        <v>0.10179299185605467</v>
      </c>
      <c r="CC543" s="44">
        <f t="shared" si="520"/>
        <v>9.2114717546181168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3.7080088206836037E-4</v>
      </c>
      <c r="CK543" s="48">
        <f t="shared" si="528"/>
        <v>0</v>
      </c>
      <c r="CL543" s="48">
        <f t="shared" si="529"/>
        <v>0</v>
      </c>
      <c r="CM543" s="48" t="str">
        <f t="shared" si="530"/>
        <v/>
      </c>
      <c r="CN543" s="48">
        <f t="shared" si="531"/>
        <v>1.7518213097231755E-3</v>
      </c>
      <c r="CO543" s="48">
        <f t="shared" si="532"/>
        <v>-5.3988726374710767E-4</v>
      </c>
      <c r="CP543" s="48">
        <f t="shared" si="533"/>
        <v>1.0519502655105977E-3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4.527614921322946E-3</v>
      </c>
      <c r="CV543" s="48" t="str">
        <f t="shared" si="539"/>
        <v/>
      </c>
      <c r="CW543" s="48">
        <f t="shared" si="540"/>
        <v>0</v>
      </c>
      <c r="CX543" s="48" t="str">
        <f t="shared" si="541"/>
        <v/>
      </c>
      <c r="CY543" s="48" t="str">
        <f t="shared" si="542"/>
        <v/>
      </c>
      <c r="CZ543" s="48">
        <f t="shared" si="543"/>
        <v>2.2127116817599441E-3</v>
      </c>
      <c r="DA543" s="48">
        <f t="shared" si="544"/>
        <v>-6.3587435412629329E-3</v>
      </c>
      <c r="DB543" s="48">
        <f t="shared" si="545"/>
        <v>6.0157090333376921E-3</v>
      </c>
      <c r="DC543" s="48">
        <f t="shared" si="546"/>
        <v>1.0649883103446007E-3</v>
      </c>
      <c r="DD543" s="48">
        <f t="shared" si="547"/>
        <v>-4.7791809676417672E-4</v>
      </c>
      <c r="DE543" s="48">
        <f t="shared" si="548"/>
        <v>4.9791689422412763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3856614680397655E-2</v>
      </c>
      <c r="DM543" s="39">
        <f t="shared" si="557"/>
        <v>1.0138566146803976</v>
      </c>
      <c r="DN543" s="39">
        <f>PRODUCT($DM$142:DM543)</f>
        <v>1.2967700879046786</v>
      </c>
      <c r="DO543" s="36">
        <f>DL543-'1M RF rate'!C403</f>
        <v>9.4496025274538424E-3</v>
      </c>
      <c r="DP543" s="39">
        <f t="shared" si="558"/>
        <v>1.0094496025274537</v>
      </c>
      <c r="DQ543" s="39">
        <f>PRODUCT($DP$142:DP543)</f>
        <v>0.16505970295743289</v>
      </c>
      <c r="DR543" s="36">
        <f>DL543-'DJUA Monthly (PR)'!C403</f>
        <v>-1.9977582319372762E-2</v>
      </c>
      <c r="DS543" s="39">
        <f t="shared" si="559"/>
        <v>0.98002241768062726</v>
      </c>
      <c r="DT543" s="39">
        <f>PRODUCT($DS$142:DS543)</f>
        <v>0.84756899679496511</v>
      </c>
      <c r="DW543" s="108">
        <f t="shared" si="555"/>
        <v>8.1483607783250811E-2</v>
      </c>
      <c r="DX543" s="107">
        <f t="shared" si="560"/>
        <v>7.7296312418404289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ROCE (PR)'!D$2,'Memb Hist (Org)'!$A$1:$A$29,0),MATCH('Mthly ROCE (PR)'!$A544,'Memb Hist (Org)'!$A$1:$BS$1,0))&lt;&gt;1,"",'Mthly Returns (PR)'!D543),"")</f>
        <v>6.4639000000000002E-2</v>
      </c>
      <c r="E544" s="46">
        <f>IFERROR(IF(INDEX('Memb Hist (Org)'!$A$1:$BS$29,MATCH('Mthly ROCE (PR)'!E$2,'Memb Hist (Org)'!$A$1:$A$29,0),MATCH('Mthly ROCE (PR)'!$A544,'Memb Hist (Org)'!$A$1:$BS$1,0))&lt;&gt;1,"",'Mthly Returns (PR)'!E543),"")</f>
        <v>0</v>
      </c>
      <c r="F544" s="46">
        <f>IFERROR(IF(INDEX('Memb Hist (Org)'!$A$1:$BS$29,MATCH('Mthly ROCE (PR)'!F$2,'Memb Hist (Org)'!$A$1:$A$29,0),MATCH('Mthly ROCE (PR)'!$A544,'Memb Hist (Org)'!$A$1:$BS$1,0))&lt;&gt;1,"",'Mthly Returns (PR)'!F543),"")</f>
        <v>4.2254E-2</v>
      </c>
      <c r="G544" s="46" t="str">
        <f>IFERROR(IF(INDEX('Memb Hist (Org)'!$A$1:$BS$29,MATCH('Mthly ROCE (PR)'!G$2,'Memb Hist (Org)'!$A$1:$A$29,0),MATCH('Mthly ROCE (PR)'!$A544,'Memb Hist (Org)'!$A$1:$BS$1,0))&lt;&gt;1,"",'Mthly Returns (PR)'!G543),"")</f>
        <v/>
      </c>
      <c r="H544" s="46">
        <f>IFERROR(IF(INDEX('Memb Hist (Org)'!$A$1:$BS$29,MATCH('Mthly ROCE (PR)'!H$2,'Memb Hist (Org)'!$A$1:$A$29,0),MATCH('Mthly ROCE (PR)'!$A544,'Memb Hist (Org)'!$A$1:$BS$1,0))&lt;&gt;1,"",'Mthly Returns (PR)'!H543),"")</f>
        <v>8.3333000000000004E-2</v>
      </c>
      <c r="I544" s="46">
        <f>IFERROR(IF(INDEX('Memb Hist (Org)'!$A$1:$BS$29,MATCH('Mthly ROCE (PR)'!I$2,'Memb Hist (Org)'!$A$1:$A$29,0),MATCH('Mthly ROCE (PR)'!$A544,'Memb Hist (Org)'!$A$1:$BS$1,0))&lt;&gt;1,"",'Mthly Returns (PR)'!I543),"")</f>
        <v>9.7087000000000007E-2</v>
      </c>
      <c r="J544" s="46">
        <f>IFERROR(IF(INDEX('Memb Hist (Org)'!$A$1:$BS$29,MATCH('Mthly ROCE (PR)'!J$2,'Memb Hist (Org)'!$A$1:$A$29,0),MATCH('Mthly ROCE (PR)'!$A544,'Memb Hist (Org)'!$A$1:$BS$1,0))&lt;&gt;1,"",'Mthly Returns (PR)'!J543),"")</f>
        <v>-2.8169E-2</v>
      </c>
      <c r="K544" s="46">
        <f>IFERROR(IF(INDEX('Memb Hist (Org)'!$A$1:$BS$29,MATCH('Mthly ROCE (PR)'!K$2,'Memb Hist (Org)'!$A$1:$A$29,0),MATCH('Mthly ROCE (PR)'!$A544,'Memb Hist (Org)'!$A$1:$BS$1,0))&lt;&gt;1,"",'Mthly Returns (PR)'!K543),"")</f>
        <v>7.177E-2</v>
      </c>
      <c r="L544" s="46" t="str">
        <f>IFERROR(IF(INDEX('Memb Hist (Org)'!$A$1:$BS$29,MATCH('Mthly ROCE (PR)'!L$2,'Memb Hist (Org)'!$A$1:$A$29,0),MATCH('Mthly ROCE (PR)'!$A544,'Memb Hist (Org)'!$A$1:$BS$1,0))&lt;&gt;1,"",'Mthly Returns (PR)'!L543),"")</f>
        <v/>
      </c>
      <c r="M544" s="46" t="str">
        <f>IFERROR(IF(INDEX('Memb Hist (Org)'!$A$1:$BS$29,MATCH('Mthly ROCE (PR)'!M$2,'Memb Hist (Org)'!$A$1:$A$29,0),MATCH('Mthly ROCE (PR)'!$A544,'Memb Hist (Org)'!$A$1:$BS$1,0))&lt;&gt;1,"",'Mthly Returns (PR)'!M543),"")</f>
        <v/>
      </c>
      <c r="N544" s="46" t="str">
        <f>IFERROR(IF(INDEX('Memb Hist (Org)'!$A$1:$BS$29,MATCH('Mthly ROCE (PR)'!N$2,'Memb Hist (Org)'!$A$1:$A$29,0),MATCH('Mthly ROCE (PR)'!$A544,'Memb Hist (Org)'!$A$1:$BS$1,0))&lt;&gt;1,"",'Mthly Returns (PR)'!N543),"")</f>
        <v/>
      </c>
      <c r="O544" s="46">
        <f>IFERROR(IF(INDEX('Memb Hist (Org)'!$A$1:$BS$29,MATCH('Mthly ROCE (PR)'!O$2,'Memb Hist (Org)'!$A$1:$A$29,0),MATCH('Mthly ROCE (PR)'!$A544,'Memb Hist (Org)'!$A$1:$BS$1,0))&lt;&gt;1,"",'Mthly Returns (PR)'!O543),"")</f>
        <v>0.119298</v>
      </c>
      <c r="P544" s="46" t="str">
        <f>IFERROR(IF(INDEX('Memb Hist (Org)'!$A$1:$BS$29,MATCH('Mthly ROCE (PR)'!P$2,'Memb Hist (Org)'!$A$1:$A$29,0),MATCH('Mthly ROCE (PR)'!$A544,'Memb Hist (Org)'!$A$1:$BS$1,0))&lt;&gt;1,"",'Mthly Returns (PR)'!P543),"")</f>
        <v/>
      </c>
      <c r="Q544" s="46">
        <f>IFERROR(IF(INDEX('Memb Hist (Org)'!$A$1:$BS$29,MATCH('Mthly ROCE (PR)'!Q$2,'Memb Hist (Org)'!$A$1:$A$29,0),MATCH('Mthly ROCE (PR)'!$A544,'Memb Hist (Org)'!$A$1:$BS$1,0))&lt;&gt;1,"",'Mthly Returns (PR)'!Q543),"")</f>
        <v>8.7719000000000005E-2</v>
      </c>
      <c r="R544" s="46" t="str">
        <f>IFERROR(IF(INDEX('Memb Hist (Org)'!$A$1:$BS$29,MATCH('Mthly ROCE (PR)'!R$2,'Memb Hist (Org)'!$A$1:$A$29,0),MATCH('Mthly ROCE (PR)'!$A544,'Memb Hist (Org)'!$A$1:$BS$1,0))&lt;&gt;1,"",'Mthly Returns (PR)'!R543),"")</f>
        <v/>
      </c>
      <c r="S544" s="46" t="str">
        <f>IFERROR(IF(INDEX('Memb Hist (Org)'!$A$1:$BS$29,MATCH('Mthly ROCE (PR)'!S$2,'Memb Hist (Org)'!$A$1:$A$29,0),MATCH('Mthly ROCE (PR)'!$A544,'Memb Hist (Org)'!$A$1:$BS$1,0))&lt;&gt;1,"",'Mthly Returns (PR)'!S543),"")</f>
        <v/>
      </c>
      <c r="T544" s="46">
        <f>IFERROR(IF(INDEX('Memb Hist (Org)'!$A$1:$BS$29,MATCH('Mthly ROCE (PR)'!T$2,'Memb Hist (Org)'!$A$1:$A$29,0),MATCH('Mthly ROCE (PR)'!$A544,'Memb Hist (Org)'!$A$1:$BS$1,0))&lt;&gt;1,"",'Mthly Returns (PR)'!T543),"")</f>
        <v>3.5896999999999998E-2</v>
      </c>
      <c r="U544" s="46">
        <f>IFERROR(IF(INDEX('Memb Hist (Org)'!$A$1:$BS$29,MATCH('Mthly ROCE (PR)'!U$2,'Memb Hist (Org)'!$A$1:$A$29,0),MATCH('Mthly ROCE (PR)'!$A544,'Memb Hist (Org)'!$A$1:$BS$1,0))&lt;&gt;1,"",'Mthly Returns (PR)'!U543),"")</f>
        <v>6.3291E-2</v>
      </c>
      <c r="V544" s="46">
        <f>IFERROR(IF(INDEX('Memb Hist (Org)'!$A$1:$BS$29,MATCH('Mthly ROCE (PR)'!V$2,'Memb Hist (Org)'!$A$1:$A$29,0),MATCH('Mthly ROCE (PR)'!$A544,'Memb Hist (Org)'!$A$1:$BS$1,0))&lt;&gt;1,"",'Mthly Returns (PR)'!V543),"")</f>
        <v>9.5689999999999994E-3</v>
      </c>
      <c r="W544" s="46">
        <f>IFERROR(IF(INDEX('Memb Hist (Org)'!$A$1:$BS$29,MATCH('Mthly ROCE (PR)'!W$2,'Memb Hist (Org)'!$A$1:$A$29,0),MATCH('Mthly ROCE (PR)'!$A544,'Memb Hist (Org)'!$A$1:$BS$1,0))&lt;&gt;1,"",'Mthly Returns (PR)'!W543),"")</f>
        <v>9.1837000000000002E-2</v>
      </c>
      <c r="X544" s="46">
        <f>IFERROR(IF(INDEX('Memb Hist (Org)'!$A$1:$BS$29,MATCH('Mthly ROCE (PR)'!X$2,'Memb Hist (Org)'!$A$1:$A$29,0),MATCH('Mthly ROCE (PR)'!$A544,'Memb Hist (Org)'!$A$1:$BS$1,0))&lt;&gt;1,"",'Mthly Returns (PR)'!X543),"")</f>
        <v>8.4905999999999995E-2</v>
      </c>
      <c r="Y544" s="46">
        <f>IFERROR(IF(INDEX('Memb Hist (Org)'!$A$1:$BS$29,MATCH('Mthly ROCE (PR)'!Y$2,'Memb Hist (Org)'!$A$1:$A$29,0),MATCH('Mthly ROCE (PR)'!$A544,'Memb Hist (Org)'!$A$1:$BS$1,0))&lt;&gt;1,"",'Mthly Returns (PR)'!Y543),"")</f>
        <v>0.111111</v>
      </c>
      <c r="Z544" s="46" t="str">
        <f>IFERROR(IF(INDEX('Memb Hist (Org)'!$A$1:$BS$29,MATCH('Mthly ROCE (PR)'!Z$2,'Memb Hist (Org)'!$A$1:$A$29,0),MATCH('Mthly ROCE (PR)'!$A544,'Memb Hist (Org)'!$A$1:$BS$1,0))&lt;&gt;1,"",'Mthly Returns (PR)'!Z543),"")</f>
        <v/>
      </c>
      <c r="AA544" s="46" t="str">
        <f>IFERROR(IF(INDEX('Memb Hist (Org)'!$A$1:$BS$29,MATCH('Mthly ROCE (PR)'!AA$2,'Memb Hist (Org)'!$A$1:$A$29,0),MATCH('Mthly ROCE (PR)'!$A544,'Memb Hist (Org)'!$A$1:$BS$1,0))&lt;&gt;1,"",'Mthly Returns (PR)'!AA543),"")</f>
        <v/>
      </c>
      <c r="AB544" s="46" t="str">
        <f>IFERROR(IF(INDEX('Memb Hist (Org)'!$A$1:$BS$29,MATCH('Mthly ROCE (PR)'!AB$2,'Memb Hist (Org)'!$A$1:$A$29,0),MATCH('Mthly ROCE (PR)'!$A544,'Memb Hist (Org)'!$A$1:$BS$1,0))&lt;&gt;1,"",'Mthly Returns (PR)'!AB543),"")</f>
        <v/>
      </c>
      <c r="AC544" s="46" t="str">
        <f>IFERROR(IF(INDEX('Memb Hist (Org)'!$A$1:$BS$29,MATCH('Mthly ROCE (PR)'!AC$2,'Memb Hist (Org)'!$A$1:$A$29,0),MATCH('Mthly ROCE (PR)'!$A544,'Memb Hist (Org)'!$A$1:$BS$1,0))&lt;&gt;1,"",'Mthly Returns (PR)'!AC543),"")</f>
        <v/>
      </c>
      <c r="AD544" s="46" t="str">
        <f>IFERROR(IF(INDEX('Memb Hist (Org)'!$A$1:$BS$29,MATCH('Mthly ROCE (PR)'!AD$2,'Memb Hist (Org)'!$A$1:$A$29,0),MATCH('Mthly ROCE (PR)'!$A544,'Memb Hist (Org)'!$A$1:$BS$1,0))&lt;&gt;1,"",'Mthly Returns (PR)'!AD543),"")</f>
        <v/>
      </c>
      <c r="AE544" s="46" t="str">
        <f>IFERROR(IF(INDEX('Memb Hist (Org)'!$A$1:$BS$29,MATCH('Mthly ROCE (PR)'!AE$2,'Memb Hist (Org)'!$A$1:$A$29,0),MATCH('Mthly ROCE (PR)'!$A544,'Memb Hist (Org)'!$A$1:$BS$1,0))&lt;&gt;1,"",'Mthly Returns (PR)'!AE543),"")</f>
        <v/>
      </c>
      <c r="AF544" s="42">
        <f>IFERROR(IF($C544=7,INDEX(ROCE!$A$32:$BS$60,MATCH('Mthly ROCE (PR)'!AF$2,ROCE!$A$32:$A$60,0),MATCH('Mthly ROCE (PR)'!$A544,ROCE!$A$32:$BS$32,0)),AF543*(1+D543)),"")</f>
        <v>0.10004439644784766</v>
      </c>
      <c r="AG544" s="42">
        <f>IFERROR(IF($C544=7,INDEX(ROCE!$A$32:$BS$60,MATCH('Mthly ROCE (PR)'!AG$2,ROCE!$A$32:$A$60,0),MATCH('Mthly ROCE (PR)'!$A544,ROCE!$A$32:$BS$32,0)),AG543*(1+E543)),"")</f>
        <v>0</v>
      </c>
      <c r="AH544" s="42">
        <f>IFERROR(IF($C544=7,INDEX(ROCE!$A$32:$BS$60,MATCH('Mthly ROCE (PR)'!AH$2,ROCE!$A$32:$A$60,0),MATCH('Mthly ROCE (PR)'!$A544,ROCE!$A$32:$BS$32,0)),AH543*(1+F543)),"")</f>
        <v>0</v>
      </c>
      <c r="AI544" s="42" t="str">
        <f>IFERROR(IF($C544=7,INDEX(ROCE!$A$32:$BS$60,MATCH('Mthly ROCE (PR)'!AI$2,ROCE!$A$32:$A$60,0),MATCH('Mthly ROCE (PR)'!$A544,ROCE!$A$32:$BS$32,0)),AI543*(1+G543)),"")</f>
        <v/>
      </c>
      <c r="AJ544" s="42">
        <f>IFERROR(IF($C544=7,INDEX(ROCE!$A$32:$BS$60,MATCH('Mthly ROCE (PR)'!AJ$2,ROCE!$A$32:$A$60,0),MATCH('Mthly ROCE (PR)'!$A544,ROCE!$A$32:$BS$32,0)),AJ543*(1+H543)),"")</f>
        <v>6.9012972445638893E-2</v>
      </c>
      <c r="AK544" s="42">
        <f>IFERROR(IF($C544=7,INDEX(ROCE!$A$32:$BS$60,MATCH('Mthly ROCE (PR)'!AK$2,ROCE!$A$32:$A$60,0),MATCH('Mthly ROCE (PR)'!$A544,ROCE!$A$32:$BS$32,0)),AK543*(1+I543)),"")</f>
        <v>0.1140967031142678</v>
      </c>
      <c r="AL544" s="42">
        <f>IFERROR(IF($C544=7,INDEX(ROCE!$A$32:$BS$60,MATCH('Mthly ROCE (PR)'!AL$2,ROCE!$A$32:$A$60,0),MATCH('Mthly ROCE (PR)'!$A544,ROCE!$A$32:$BS$32,0)),AL543*(1+J543)),"")</f>
        <v>7.6622303547589685E-2</v>
      </c>
      <c r="AM544" s="42">
        <f>IFERROR(IF($C544=7,INDEX(ROCE!$A$32:$BS$60,MATCH('Mthly ROCE (PR)'!AM$2,ROCE!$A$32:$A$60,0),MATCH('Mthly ROCE (PR)'!$A544,ROCE!$A$32:$BS$32,0)),AM543*(1+K543)),"")</f>
        <v>0</v>
      </c>
      <c r="AN544" s="42" t="str">
        <f>IFERROR(IF($C544=7,INDEX(ROCE!$A$32:$BS$60,MATCH('Mthly ROCE (PR)'!AN$2,ROCE!$A$32:$A$60,0),MATCH('Mthly ROCE (PR)'!$A544,ROCE!$A$32:$BS$32,0)),AN543*(1+L543)),"")</f>
        <v/>
      </c>
      <c r="AO544" s="42" t="str">
        <f>IFERROR(IF($C544=7,INDEX(ROCE!$A$32:$BS$60,MATCH('Mthly ROCE (PR)'!AO$2,ROCE!$A$32:$A$60,0),MATCH('Mthly ROCE (PR)'!$A544,ROCE!$A$32:$BS$32,0)),AO543*(1+M543)),"")</f>
        <v/>
      </c>
      <c r="AP544" s="42" t="str">
        <f>IFERROR(IF($C544=7,INDEX(ROCE!$A$32:$BS$60,MATCH('Mthly ROCE (PR)'!AP$2,ROCE!$A$32:$A$60,0),MATCH('Mthly ROCE (PR)'!$A544,ROCE!$A$32:$BS$32,0)),AP543*(1+N543)),"")</f>
        <v/>
      </c>
      <c r="AQ544" s="42">
        <f>IFERROR(IF($C544=7,INDEX(ROCE!$A$32:$BS$60,MATCH('Mthly ROCE (PR)'!AQ$2,ROCE!$A$32:$A$60,0),MATCH('Mthly ROCE (PR)'!$A544,ROCE!$A$32:$BS$32,0)),AQ543*(1+O543)),"")</f>
        <v>0.10183151897748623</v>
      </c>
      <c r="AR544" s="42" t="str">
        <f>IFERROR(IF($C544=7,INDEX(ROCE!$A$32:$BS$60,MATCH('Mthly ROCE (PR)'!AR$2,ROCE!$A$32:$A$60,0),MATCH('Mthly ROCE (PR)'!$A544,ROCE!$A$32:$BS$32,0)),AR543*(1+P543)),"")</f>
        <v/>
      </c>
      <c r="AS544" s="42">
        <f>IFERROR(IF($C544=7,INDEX(ROCE!$A$32:$BS$60,MATCH('Mthly ROCE (PR)'!AS$2,ROCE!$A$32:$A$60,0),MATCH('Mthly ROCE (PR)'!$A544,ROCE!$A$32:$BS$32,0)),AS543*(1+Q543)),"")</f>
        <v>0</v>
      </c>
      <c r="AT544" s="42" t="str">
        <f>IFERROR(IF($C544=7,INDEX(ROCE!$A$32:$BS$60,MATCH('Mthly ROCE (PR)'!AT$2,ROCE!$A$32:$A$60,0),MATCH('Mthly ROCE (PR)'!$A544,ROCE!$A$32:$BS$32,0)),AT543*(1+R543)),"")</f>
        <v/>
      </c>
      <c r="AU544" s="42" t="str">
        <f>IFERROR(IF($C544=7,INDEX(ROCE!$A$32:$BS$60,MATCH('Mthly ROCE (PR)'!AU$2,ROCE!$A$32:$A$60,0),MATCH('Mthly ROCE (PR)'!$A544,ROCE!$A$32:$BS$32,0)),AU543*(1+S543)),"")</f>
        <v/>
      </c>
      <c r="AV544" s="42">
        <f>IFERROR(IF($C544=7,INDEX(ROCE!$A$32:$BS$60,MATCH('Mthly ROCE (PR)'!AV$2,ROCE!$A$32:$A$60,0),MATCH('Mthly ROCE (PR)'!$A544,ROCE!$A$32:$BS$32,0)),AV543*(1+T543)),"")</f>
        <v>0.11066695367832625</v>
      </c>
      <c r="AW544" s="42">
        <f>IFERROR(IF($C544=7,INDEX(ROCE!$A$32:$BS$60,MATCH('Mthly ROCE (PR)'!AW$2,ROCE!$A$32:$A$60,0),MATCH('Mthly ROCE (PR)'!$A544,ROCE!$A$32:$BS$32,0)),AW543*(1+U543)),"")</f>
        <v>9.3700992574006131E-2</v>
      </c>
      <c r="AX544" s="42">
        <f>IFERROR(IF($C544=7,INDEX(ROCE!$A$32:$BS$60,MATCH('Mthly ROCE (PR)'!AX$2,ROCE!$A$32:$A$60,0),MATCH('Mthly ROCE (PR)'!$A544,ROCE!$A$32:$BS$32,0)),AX543*(1+V543)),"")</f>
        <v>9.9219511672833521E-2</v>
      </c>
      <c r="AY544" s="42">
        <f>IFERROR(IF($C544=7,INDEX(ROCE!$A$32:$BS$60,MATCH('Mthly ROCE (PR)'!AY$2,ROCE!$A$32:$A$60,0),MATCH('Mthly ROCE (PR)'!$A544,ROCE!$A$32:$BS$32,0)),AY543*(1+W543)),"")</f>
        <v>7.1382377610896608E-2</v>
      </c>
      <c r="AZ544" s="42">
        <f>IFERROR(IF($C544=7,INDEX(ROCE!$A$32:$BS$60,MATCH('Mthly ROCE (PR)'!AZ$2,ROCE!$A$32:$A$60,0),MATCH('Mthly ROCE (PR)'!$A544,ROCE!$A$32:$BS$32,0)),AZ543*(1+X543)),"")</f>
        <v>0.10394037430431591</v>
      </c>
      <c r="BA544" s="42">
        <f>IFERROR(IF($C544=7,INDEX(ROCE!$A$32:$BS$60,MATCH('Mthly ROCE (PR)'!BA$2,ROCE!$A$32:$A$60,0),MATCH('Mthly ROCE (PR)'!$A544,ROCE!$A$32:$BS$32,0)),BA543*(1+Y543)),"")</f>
        <v>9.9609806614210414E-2</v>
      </c>
      <c r="BB544" s="42" t="str">
        <f>IFERROR(IF($C544=7,INDEX(ROCE!$A$32:$BS$60,MATCH('Mthly ROCE (PR)'!BB$2,ROCE!$A$32:$A$60,0),MATCH('Mthly ROCE (PR)'!$A544,ROCE!$A$32:$BS$32,0)),BB543*(1+Z543)),"")</f>
        <v/>
      </c>
      <c r="BC544" s="42" t="str">
        <f>IFERROR(IF($C544=7,INDEX(ROCE!$A$32:$BS$60,MATCH('Mthly ROCE (PR)'!BC$2,ROCE!$A$32:$A$60,0),MATCH('Mthly ROCE (PR)'!$A544,ROCE!$A$32:$BS$32,0)),BC543*(1+AA543)),"")</f>
        <v/>
      </c>
      <c r="BD544" s="42" t="str">
        <f>IFERROR(IF($C544=7,INDEX(ROCE!$A$32:$BS$60,MATCH('Mthly ROCE (PR)'!BD$2,ROCE!$A$32:$A$60,0),MATCH('Mthly ROCE (PR)'!$A544,ROCE!$A$32:$BS$32,0)),BD543*(1+AB543)),"")</f>
        <v/>
      </c>
      <c r="BE544" s="42" t="str">
        <f>IFERROR(IF($C544=7,INDEX(ROCE!$A$32:$BS$60,MATCH('Mthly ROCE (PR)'!BE$2,ROCE!$A$32:$A$60,0),MATCH('Mthly ROCE (PR)'!$A544,ROCE!$A$32:$BS$32,0)),BE543*(1+AC543)),"")</f>
        <v/>
      </c>
      <c r="BF544" s="42" t="str">
        <f>IFERROR(IF($C544=7,INDEX(ROCE!$A$32:$BS$60,MATCH('Mthly ROCE (PR)'!BF$2,ROCE!$A$32:$A$60,0),MATCH('Mthly ROCE (PR)'!$A544,ROCE!$A$32:$BS$32,0)),BF543*(1+AD543)),"")</f>
        <v/>
      </c>
      <c r="BG544" s="42" t="str">
        <f>IFERROR(IF($C544=7,INDEX(ROCE!$A$32:$BS$60,MATCH('Mthly ROCE (PR)'!BG$2,ROCE!$A$32:$A$60,0),MATCH('Mthly ROCE (PR)'!$A544,ROCE!$A$32:$BS$32,0)),BG543*(1+AE543)),"")</f>
        <v/>
      </c>
      <c r="BH544" s="44">
        <f t="shared" si="499"/>
        <v>9.6184705160803768E-2</v>
      </c>
      <c r="BI544" s="44">
        <f t="shared" si="500"/>
        <v>0</v>
      </c>
      <c r="BJ544" s="44">
        <f t="shared" si="501"/>
        <v>0</v>
      </c>
      <c r="BK544" s="44" t="str">
        <f t="shared" si="502"/>
        <v/>
      </c>
      <c r="BL544" s="44">
        <f t="shared" si="503"/>
        <v>6.6350466819146484E-2</v>
      </c>
      <c r="BM544" s="44">
        <f t="shared" si="504"/>
        <v>0.10969487685985946</v>
      </c>
      <c r="BN544" s="44">
        <f t="shared" si="505"/>
        <v>7.366623156458732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9.7902880887808366E-2</v>
      </c>
      <c r="BT544" s="44" t="str">
        <f t="shared" si="511"/>
        <v/>
      </c>
      <c r="BU544" s="44">
        <f t="shared" si="512"/>
        <v>0</v>
      </c>
      <c r="BV544" s="44" t="str">
        <f t="shared" si="513"/>
        <v/>
      </c>
      <c r="BW544" s="44" t="str">
        <f t="shared" si="514"/>
        <v/>
      </c>
      <c r="BX544" s="44">
        <f t="shared" si="515"/>
        <v>0.10639744641913068</v>
      </c>
      <c r="BY544" s="44">
        <f t="shared" si="516"/>
        <v>9.0086028443418523E-2</v>
      </c>
      <c r="BZ544" s="44">
        <f t="shared" si="517"/>
        <v>9.5391644262907999E-2</v>
      </c>
      <c r="CA544" s="44">
        <f t="shared" si="518"/>
        <v>6.8628460842985697E-2</v>
      </c>
      <c r="CB544" s="44">
        <f t="shared" si="519"/>
        <v>9.9930377029920053E-2</v>
      </c>
      <c r="CC544" s="44">
        <f t="shared" si="520"/>
        <v>9.576688170943165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6.2172831568891949E-3</v>
      </c>
      <c r="CK544" s="48">
        <f t="shared" si="528"/>
        <v>0</v>
      </c>
      <c r="CL544" s="48">
        <f t="shared" si="529"/>
        <v>0</v>
      </c>
      <c r="CM544" s="48" t="str">
        <f t="shared" si="530"/>
        <v/>
      </c>
      <c r="CN544" s="48">
        <f t="shared" si="531"/>
        <v>5.5291834514399341E-3</v>
      </c>
      <c r="CO544" s="48">
        <f t="shared" si="532"/>
        <v>1.0649946509693175E-2</v>
      </c>
      <c r="CP544" s="48">
        <f t="shared" si="533"/>
        <v>-2.07510407694286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1679617884153762E-2</v>
      </c>
      <c r="CV544" s="48" t="str">
        <f t="shared" si="539"/>
        <v/>
      </c>
      <c r="CW544" s="48">
        <f t="shared" si="540"/>
        <v>0</v>
      </c>
      <c r="CX544" s="48" t="str">
        <f t="shared" si="541"/>
        <v/>
      </c>
      <c r="CY544" s="48" t="str">
        <f t="shared" si="542"/>
        <v/>
      </c>
      <c r="CZ544" s="48">
        <f t="shared" si="543"/>
        <v>3.8193491341075338E-3</v>
      </c>
      <c r="DA544" s="48">
        <f t="shared" si="544"/>
        <v>5.701634826212402E-3</v>
      </c>
      <c r="DB544" s="48">
        <f t="shared" si="545"/>
        <v>9.1280264395176658E-4</v>
      </c>
      <c r="DC544" s="48">
        <f t="shared" si="546"/>
        <v>6.3026319584372778E-3</v>
      </c>
      <c r="DD544" s="48">
        <f t="shared" si="547"/>
        <v>8.4846885921023921E-3</v>
      </c>
      <c r="DE544" s="48">
        <f t="shared" si="548"/>
        <v>1.064075399361666E-2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7862788073661237E-2</v>
      </c>
      <c r="DM544" s="39">
        <f t="shared" si="557"/>
        <v>1.0678627880736613</v>
      </c>
      <c r="DN544" s="39">
        <f>PRODUCT($DM$142:DM544)</f>
        <v>1.384772521560417</v>
      </c>
      <c r="DO544" s="36">
        <f>DL544-'1M RF rate'!C404</f>
        <v>6.3201974722403007E-2</v>
      </c>
      <c r="DP544" s="39">
        <f t="shared" si="558"/>
        <v>1.0632019747224031</v>
      </c>
      <c r="DQ544" s="39">
        <f>PRODUCT($DP$142:DP544)</f>
        <v>0.17549180213143592</v>
      </c>
      <c r="DR544" s="36">
        <f>DL544-'DJUA Monthly (PR)'!C404</f>
        <v>1.4920636224553682E-2</v>
      </c>
      <c r="DS544" s="39">
        <f t="shared" si="559"/>
        <v>1.0149206362245538</v>
      </c>
      <c r="DT544" s="39">
        <f>PRODUCT($DS$142:DS544)</f>
        <v>0.86021526547135274</v>
      </c>
      <c r="DW544" s="108">
        <f t="shared" si="555"/>
        <v>0.11451685184985849</v>
      </c>
      <c r="DX544" s="107">
        <f t="shared" si="560"/>
        <v>0.10767367060117161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ROCE (PR)'!D$2,'Memb Hist (Org)'!$A$1:$A$29,0),MATCH('Mthly ROCE (PR)'!$A545,'Memb Hist (Org)'!$A$1:$BS$1,0))&lt;&gt;1,"",'Mthly Returns (PR)'!D544),"")</f>
        <v>-3.2142999999999998E-2</v>
      </c>
      <c r="E545" s="46">
        <f>IFERROR(IF(INDEX('Memb Hist (Org)'!$A$1:$BS$29,MATCH('Mthly ROCE (PR)'!E$2,'Memb Hist (Org)'!$A$1:$A$29,0),MATCH('Mthly ROCE (PR)'!$A545,'Memb Hist (Org)'!$A$1:$BS$1,0))&lt;&gt;1,"",'Mthly Returns (PR)'!E544),"")</f>
        <v>4.6511999999999998E-2</v>
      </c>
      <c r="F545" s="46">
        <f>IFERROR(IF(INDEX('Memb Hist (Org)'!$A$1:$BS$29,MATCH('Mthly ROCE (PR)'!F$2,'Memb Hist (Org)'!$A$1:$A$29,0),MATCH('Mthly ROCE (PR)'!$A545,'Memb Hist (Org)'!$A$1:$BS$1,0))&lt;&gt;1,"",'Mthly Returns (PR)'!F544),"")</f>
        <v>5.4053999999999998E-2</v>
      </c>
      <c r="G545" s="46" t="str">
        <f>IFERROR(IF(INDEX('Memb Hist (Org)'!$A$1:$BS$29,MATCH('Mthly ROCE (PR)'!G$2,'Memb Hist (Org)'!$A$1:$A$29,0),MATCH('Mthly ROCE (PR)'!$A545,'Memb Hist (Org)'!$A$1:$BS$1,0))&lt;&gt;1,"",'Mthly Returns (PR)'!G544),"")</f>
        <v/>
      </c>
      <c r="H545" s="46">
        <f>IFERROR(IF(INDEX('Memb Hist (Org)'!$A$1:$BS$29,MATCH('Mthly ROCE (PR)'!H$2,'Memb Hist (Org)'!$A$1:$A$29,0),MATCH('Mthly ROCE (PR)'!$A545,'Memb Hist (Org)'!$A$1:$BS$1,0))&lt;&gt;1,"",'Mthly Returns (PR)'!H544),"")</f>
        <v>-2.4038E-2</v>
      </c>
      <c r="I545" s="46">
        <f>IFERROR(IF(INDEX('Memb Hist (Org)'!$A$1:$BS$29,MATCH('Mthly ROCE (PR)'!I$2,'Memb Hist (Org)'!$A$1:$A$29,0),MATCH('Mthly ROCE (PR)'!$A545,'Memb Hist (Org)'!$A$1:$BS$1,0))&lt;&gt;1,"",'Mthly Returns (PR)'!I544),"")</f>
        <v>-2.2124000000000001E-2</v>
      </c>
      <c r="J545" s="46">
        <f>IFERROR(IF(INDEX('Memb Hist (Org)'!$A$1:$BS$29,MATCH('Mthly ROCE (PR)'!J$2,'Memb Hist (Org)'!$A$1:$A$29,0),MATCH('Mthly ROCE (PR)'!$A545,'Memb Hist (Org)'!$A$1:$BS$1,0))&lt;&gt;1,"",'Mthly Returns (PR)'!J544),"")</f>
        <v>7.2464000000000001E-2</v>
      </c>
      <c r="K545" s="46">
        <f>IFERROR(IF(INDEX('Memb Hist (Org)'!$A$1:$BS$29,MATCH('Mthly ROCE (PR)'!K$2,'Memb Hist (Org)'!$A$1:$A$29,0),MATCH('Mthly ROCE (PR)'!$A545,'Memb Hist (Org)'!$A$1:$BS$1,0))&lt;&gt;1,"",'Mthly Returns (PR)'!K544),"")</f>
        <v>2.2321000000000001E-2</v>
      </c>
      <c r="L545" s="46" t="str">
        <f>IFERROR(IF(INDEX('Memb Hist (Org)'!$A$1:$BS$29,MATCH('Mthly ROCE (PR)'!L$2,'Memb Hist (Org)'!$A$1:$A$29,0),MATCH('Mthly ROCE (PR)'!$A545,'Memb Hist (Org)'!$A$1:$BS$1,0))&lt;&gt;1,"",'Mthly Returns (PR)'!L544),"")</f>
        <v/>
      </c>
      <c r="M545" s="46" t="str">
        <f>IFERROR(IF(INDEX('Memb Hist (Org)'!$A$1:$BS$29,MATCH('Mthly ROCE (PR)'!M$2,'Memb Hist (Org)'!$A$1:$A$29,0),MATCH('Mthly ROCE (PR)'!$A545,'Memb Hist (Org)'!$A$1:$BS$1,0))&lt;&gt;1,"",'Mthly Returns (PR)'!M544),"")</f>
        <v/>
      </c>
      <c r="N545" s="46" t="str">
        <f>IFERROR(IF(INDEX('Memb Hist (Org)'!$A$1:$BS$29,MATCH('Mthly ROCE (PR)'!N$2,'Memb Hist (Org)'!$A$1:$A$29,0),MATCH('Mthly ROCE (PR)'!$A545,'Memb Hist (Org)'!$A$1:$BS$1,0))&lt;&gt;1,"",'Mthly Returns (PR)'!N544),"")</f>
        <v/>
      </c>
      <c r="O545" s="46">
        <f>IFERROR(IF(INDEX('Memb Hist (Org)'!$A$1:$BS$29,MATCH('Mthly ROCE (PR)'!O$2,'Memb Hist (Org)'!$A$1:$A$29,0),MATCH('Mthly ROCE (PR)'!$A545,'Memb Hist (Org)'!$A$1:$BS$1,0))&lt;&gt;1,"",'Mthly Returns (PR)'!O544),"")</f>
        <v>-4.0751999999999997E-2</v>
      </c>
      <c r="P545" s="46" t="str">
        <f>IFERROR(IF(INDEX('Memb Hist (Org)'!$A$1:$BS$29,MATCH('Mthly ROCE (PR)'!P$2,'Memb Hist (Org)'!$A$1:$A$29,0),MATCH('Mthly ROCE (PR)'!$A545,'Memb Hist (Org)'!$A$1:$BS$1,0))&lt;&gt;1,"",'Mthly Returns (PR)'!P544),"")</f>
        <v/>
      </c>
      <c r="Q545" s="46">
        <f>IFERROR(IF(INDEX('Memb Hist (Org)'!$A$1:$BS$29,MATCH('Mthly ROCE (PR)'!Q$2,'Memb Hist (Org)'!$A$1:$A$29,0),MATCH('Mthly ROCE (PR)'!$A545,'Memb Hist (Org)'!$A$1:$BS$1,0))&lt;&gt;1,"",'Mthly Returns (PR)'!Q544),"")</f>
        <v>-4.8386999999999999E-2</v>
      </c>
      <c r="R545" s="46" t="str">
        <f>IFERROR(IF(INDEX('Memb Hist (Org)'!$A$1:$BS$29,MATCH('Mthly ROCE (PR)'!R$2,'Memb Hist (Org)'!$A$1:$A$29,0),MATCH('Mthly ROCE (PR)'!$A545,'Memb Hist (Org)'!$A$1:$BS$1,0))&lt;&gt;1,"",'Mthly Returns (PR)'!R544),"")</f>
        <v/>
      </c>
      <c r="S545" s="46" t="str">
        <f>IFERROR(IF(INDEX('Memb Hist (Org)'!$A$1:$BS$29,MATCH('Mthly ROCE (PR)'!S$2,'Memb Hist (Org)'!$A$1:$A$29,0),MATCH('Mthly ROCE (PR)'!$A545,'Memb Hist (Org)'!$A$1:$BS$1,0))&lt;&gt;1,"",'Mthly Returns (PR)'!S544),"")</f>
        <v/>
      </c>
      <c r="T545" s="46">
        <f>IFERROR(IF(INDEX('Memb Hist (Org)'!$A$1:$BS$29,MATCH('Mthly ROCE (PR)'!T$2,'Memb Hist (Org)'!$A$1:$A$29,0),MATCH('Mthly ROCE (PR)'!$A545,'Memb Hist (Org)'!$A$1:$BS$1,0))&lt;&gt;1,"",'Mthly Returns (PR)'!T544),"")</f>
        <v>1.4851E-2</v>
      </c>
      <c r="U545" s="46">
        <f>IFERROR(IF(INDEX('Memb Hist (Org)'!$A$1:$BS$29,MATCH('Mthly ROCE (PR)'!U$2,'Memb Hist (Org)'!$A$1:$A$29,0),MATCH('Mthly ROCE (PR)'!$A545,'Memb Hist (Org)'!$A$1:$BS$1,0))&lt;&gt;1,"",'Mthly Returns (PR)'!U544),"")</f>
        <v>7.1429000000000006E-2</v>
      </c>
      <c r="V545" s="46">
        <f>IFERROR(IF(INDEX('Memb Hist (Org)'!$A$1:$BS$29,MATCH('Mthly ROCE (PR)'!V$2,'Memb Hist (Org)'!$A$1:$A$29,0),MATCH('Mthly ROCE (PR)'!$A545,'Memb Hist (Org)'!$A$1:$BS$1,0))&lt;&gt;1,"",'Mthly Returns (PR)'!V544),"")</f>
        <v>-4.7390000000000002E-3</v>
      </c>
      <c r="W545" s="46">
        <f>IFERROR(IF(INDEX('Memb Hist (Org)'!$A$1:$BS$29,MATCH('Mthly ROCE (PR)'!W$2,'Memb Hist (Org)'!$A$1:$A$29,0),MATCH('Mthly ROCE (PR)'!$A545,'Memb Hist (Org)'!$A$1:$BS$1,0))&lt;&gt;1,"",'Mthly Returns (PR)'!W544),"")</f>
        <v>0</v>
      </c>
      <c r="X545" s="46">
        <f>IFERROR(IF(INDEX('Memb Hist (Org)'!$A$1:$BS$29,MATCH('Mthly ROCE (PR)'!X$2,'Memb Hist (Org)'!$A$1:$A$29,0),MATCH('Mthly ROCE (PR)'!$A545,'Memb Hist (Org)'!$A$1:$BS$1,0))&lt;&gt;1,"",'Mthly Returns (PR)'!X544),"")</f>
        <v>1.3043000000000001E-2</v>
      </c>
      <c r="Y545" s="46">
        <f>IFERROR(IF(INDEX('Memb Hist (Org)'!$A$1:$BS$29,MATCH('Mthly ROCE (PR)'!Y$2,'Memb Hist (Org)'!$A$1:$A$29,0),MATCH('Mthly ROCE (PR)'!$A545,'Memb Hist (Org)'!$A$1:$BS$1,0))&lt;&gt;1,"",'Mthly Returns (PR)'!Y544),"")</f>
        <v>7.6920000000000001E-3</v>
      </c>
      <c r="Z545" s="46" t="str">
        <f>IFERROR(IF(INDEX('Memb Hist (Org)'!$A$1:$BS$29,MATCH('Mthly ROCE (PR)'!Z$2,'Memb Hist (Org)'!$A$1:$A$29,0),MATCH('Mthly ROCE (PR)'!$A545,'Memb Hist (Org)'!$A$1:$BS$1,0))&lt;&gt;1,"",'Mthly Returns (PR)'!Z544),"")</f>
        <v/>
      </c>
      <c r="AA545" s="46" t="str">
        <f>IFERROR(IF(INDEX('Memb Hist (Org)'!$A$1:$BS$29,MATCH('Mthly ROCE (PR)'!AA$2,'Memb Hist (Org)'!$A$1:$A$29,0),MATCH('Mthly ROCE (PR)'!$A545,'Memb Hist (Org)'!$A$1:$BS$1,0))&lt;&gt;1,"",'Mthly Returns (PR)'!AA544),"")</f>
        <v/>
      </c>
      <c r="AB545" s="46" t="str">
        <f>IFERROR(IF(INDEX('Memb Hist (Org)'!$A$1:$BS$29,MATCH('Mthly ROCE (PR)'!AB$2,'Memb Hist (Org)'!$A$1:$A$29,0),MATCH('Mthly ROCE (PR)'!$A545,'Memb Hist (Org)'!$A$1:$BS$1,0))&lt;&gt;1,"",'Mthly Returns (PR)'!AB544),"")</f>
        <v/>
      </c>
      <c r="AC545" s="46" t="str">
        <f>IFERROR(IF(INDEX('Memb Hist (Org)'!$A$1:$BS$29,MATCH('Mthly ROCE (PR)'!AC$2,'Memb Hist (Org)'!$A$1:$A$29,0),MATCH('Mthly ROCE (PR)'!$A545,'Memb Hist (Org)'!$A$1:$BS$1,0))&lt;&gt;1,"",'Mthly Returns (PR)'!AC544),"")</f>
        <v/>
      </c>
      <c r="AD545" s="46" t="str">
        <f>IFERROR(IF(INDEX('Memb Hist (Org)'!$A$1:$BS$29,MATCH('Mthly ROCE (PR)'!AD$2,'Memb Hist (Org)'!$A$1:$A$29,0),MATCH('Mthly ROCE (PR)'!$A545,'Memb Hist (Org)'!$A$1:$BS$1,0))&lt;&gt;1,"",'Mthly Returns (PR)'!AD544),"")</f>
        <v/>
      </c>
      <c r="AE545" s="46" t="str">
        <f>IFERROR(IF(INDEX('Memb Hist (Org)'!$A$1:$BS$29,MATCH('Mthly ROCE (PR)'!AE$2,'Memb Hist (Org)'!$A$1:$A$29,0),MATCH('Mthly ROCE (PR)'!$A545,'Memb Hist (Org)'!$A$1:$BS$1,0))&lt;&gt;1,"",'Mthly Returns (PR)'!AE544),"")</f>
        <v/>
      </c>
      <c r="AF545" s="42">
        <f>IFERROR(IF($C545=7,INDEX(ROCE!$A$32:$BS$60,MATCH('Mthly ROCE (PR)'!AF$2,ROCE!$A$32:$A$60,0),MATCH('Mthly ROCE (PR)'!$A545,ROCE!$A$32:$BS$32,0)),AF544*(1+D544)),"")</f>
        <v>0.10651116618984009</v>
      </c>
      <c r="AG545" s="42">
        <f>IFERROR(IF($C545=7,INDEX(ROCE!$A$32:$BS$60,MATCH('Mthly ROCE (PR)'!AG$2,ROCE!$A$32:$A$60,0),MATCH('Mthly ROCE (PR)'!$A545,ROCE!$A$32:$BS$32,0)),AG544*(1+E544)),"")</f>
        <v>0</v>
      </c>
      <c r="AH545" s="42">
        <f>IFERROR(IF($C545=7,INDEX(ROCE!$A$32:$BS$60,MATCH('Mthly ROCE (PR)'!AH$2,ROCE!$A$32:$A$60,0),MATCH('Mthly ROCE (PR)'!$A545,ROCE!$A$32:$BS$32,0)),AH544*(1+F544)),"")</f>
        <v>0</v>
      </c>
      <c r="AI545" s="42" t="str">
        <f>IFERROR(IF($C545=7,INDEX(ROCE!$A$32:$BS$60,MATCH('Mthly ROCE (PR)'!AI$2,ROCE!$A$32:$A$60,0),MATCH('Mthly ROCE (PR)'!$A545,ROCE!$A$32:$BS$32,0)),AI544*(1+G544)),"")</f>
        <v/>
      </c>
      <c r="AJ545" s="42">
        <f>IFERROR(IF($C545=7,INDEX(ROCE!$A$32:$BS$60,MATCH('Mthly ROCE (PR)'!AJ$2,ROCE!$A$32:$A$60,0),MATCH('Mthly ROCE (PR)'!$A545,ROCE!$A$32:$BS$32,0)),AJ544*(1+H544)),"")</f>
        <v>7.4764030478451329E-2</v>
      </c>
      <c r="AK545" s="42">
        <f>IFERROR(IF($C545=7,INDEX(ROCE!$A$32:$BS$60,MATCH('Mthly ROCE (PR)'!AK$2,ROCE!$A$32:$A$60,0),MATCH('Mthly ROCE (PR)'!$A545,ROCE!$A$32:$BS$32,0)),AK544*(1+I544)),"")</f>
        <v>0.1251740097295227</v>
      </c>
      <c r="AL545" s="42">
        <f>IFERROR(IF($C545=7,INDEX(ROCE!$A$32:$BS$60,MATCH('Mthly ROCE (PR)'!AL$2,ROCE!$A$32:$A$60,0),MATCH('Mthly ROCE (PR)'!$A545,ROCE!$A$32:$BS$32,0)),AL544*(1+J544)),"")</f>
        <v>7.4463929878957627E-2</v>
      </c>
      <c r="AM545" s="42">
        <f>IFERROR(IF($C545=7,INDEX(ROCE!$A$32:$BS$60,MATCH('Mthly ROCE (PR)'!AM$2,ROCE!$A$32:$A$60,0),MATCH('Mthly ROCE (PR)'!$A545,ROCE!$A$32:$BS$32,0)),AM544*(1+K544)),"")</f>
        <v>0</v>
      </c>
      <c r="AN545" s="42" t="str">
        <f>IFERROR(IF($C545=7,INDEX(ROCE!$A$32:$BS$60,MATCH('Mthly ROCE (PR)'!AN$2,ROCE!$A$32:$A$60,0),MATCH('Mthly ROCE (PR)'!$A545,ROCE!$A$32:$BS$32,0)),AN544*(1+L544)),"")</f>
        <v/>
      </c>
      <c r="AO545" s="42" t="str">
        <f>IFERROR(IF($C545=7,INDEX(ROCE!$A$32:$BS$60,MATCH('Mthly ROCE (PR)'!AO$2,ROCE!$A$32:$A$60,0),MATCH('Mthly ROCE (PR)'!$A545,ROCE!$A$32:$BS$32,0)),AO544*(1+M544)),"")</f>
        <v/>
      </c>
      <c r="AP545" s="42" t="str">
        <f>IFERROR(IF($C545=7,INDEX(ROCE!$A$32:$BS$60,MATCH('Mthly ROCE (PR)'!AP$2,ROCE!$A$32:$A$60,0),MATCH('Mthly ROCE (PR)'!$A545,ROCE!$A$32:$BS$32,0)),AP544*(1+N544)),"")</f>
        <v/>
      </c>
      <c r="AQ545" s="42">
        <f>IFERROR(IF($C545=7,INDEX(ROCE!$A$32:$BS$60,MATCH('Mthly ROCE (PR)'!AQ$2,ROCE!$A$32:$A$60,0),MATCH('Mthly ROCE (PR)'!$A545,ROCE!$A$32:$BS$32,0)),AQ544*(1+O544)),"")</f>
        <v>0.11397981552846237</v>
      </c>
      <c r="AR545" s="42" t="str">
        <f>IFERROR(IF($C545=7,INDEX(ROCE!$A$32:$BS$60,MATCH('Mthly ROCE (PR)'!AR$2,ROCE!$A$32:$A$60,0),MATCH('Mthly ROCE (PR)'!$A545,ROCE!$A$32:$BS$32,0)),AR544*(1+P544)),"")</f>
        <v/>
      </c>
      <c r="AS545" s="42">
        <f>IFERROR(IF($C545=7,INDEX(ROCE!$A$32:$BS$60,MATCH('Mthly ROCE (PR)'!AS$2,ROCE!$A$32:$A$60,0),MATCH('Mthly ROCE (PR)'!$A545,ROCE!$A$32:$BS$32,0)),AS544*(1+Q544)),"")</f>
        <v>0</v>
      </c>
      <c r="AT545" s="42" t="str">
        <f>IFERROR(IF($C545=7,INDEX(ROCE!$A$32:$BS$60,MATCH('Mthly ROCE (PR)'!AT$2,ROCE!$A$32:$A$60,0),MATCH('Mthly ROCE (PR)'!$A545,ROCE!$A$32:$BS$32,0)),AT544*(1+R544)),"")</f>
        <v/>
      </c>
      <c r="AU545" s="42" t="str">
        <f>IFERROR(IF($C545=7,INDEX(ROCE!$A$32:$BS$60,MATCH('Mthly ROCE (PR)'!AU$2,ROCE!$A$32:$A$60,0),MATCH('Mthly ROCE (PR)'!$A545,ROCE!$A$32:$BS$32,0)),AU544*(1+S544)),"")</f>
        <v/>
      </c>
      <c r="AV545" s="42">
        <f>IFERROR(IF($C545=7,INDEX(ROCE!$A$32:$BS$60,MATCH('Mthly ROCE (PR)'!AV$2,ROCE!$A$32:$A$60,0),MATCH('Mthly ROCE (PR)'!$A545,ROCE!$A$32:$BS$32,0)),AV544*(1+T544)),"")</f>
        <v>0.11463956531451713</v>
      </c>
      <c r="AW545" s="42">
        <f>IFERROR(IF($C545=7,INDEX(ROCE!$A$32:$BS$60,MATCH('Mthly ROCE (PR)'!AW$2,ROCE!$A$32:$A$60,0),MATCH('Mthly ROCE (PR)'!$A545,ROCE!$A$32:$BS$32,0)),AW544*(1+U544)),"")</f>
        <v>9.9631422095007555E-2</v>
      </c>
      <c r="AX545" s="42">
        <f>IFERROR(IF($C545=7,INDEX(ROCE!$A$32:$BS$60,MATCH('Mthly ROCE (PR)'!AX$2,ROCE!$A$32:$A$60,0),MATCH('Mthly ROCE (PR)'!$A545,ROCE!$A$32:$BS$32,0)),AX544*(1+V544)),"")</f>
        <v>0.10016894318003086</v>
      </c>
      <c r="AY545" s="42">
        <f>IFERROR(IF($C545=7,INDEX(ROCE!$A$32:$BS$60,MATCH('Mthly ROCE (PR)'!AY$2,ROCE!$A$32:$A$60,0),MATCH('Mthly ROCE (PR)'!$A545,ROCE!$A$32:$BS$32,0)),AY544*(1+W544)),"")</f>
        <v>7.7937921023548518E-2</v>
      </c>
      <c r="AZ545" s="42">
        <f>IFERROR(IF($C545=7,INDEX(ROCE!$A$32:$BS$60,MATCH('Mthly ROCE (PR)'!AZ$2,ROCE!$A$32:$A$60,0),MATCH('Mthly ROCE (PR)'!$A545,ROCE!$A$32:$BS$32,0)),AZ544*(1+X544)),"")</f>
        <v>0.11276553572499814</v>
      </c>
      <c r="BA545" s="42">
        <f>IFERROR(IF($C545=7,INDEX(ROCE!$A$32:$BS$60,MATCH('Mthly ROCE (PR)'!BA$2,ROCE!$A$32:$A$60,0),MATCH('Mthly ROCE (PR)'!$A545,ROCE!$A$32:$BS$32,0)),BA544*(1+Y544)),"")</f>
        <v>0.11067755183692195</v>
      </c>
      <c r="BB545" s="42" t="str">
        <f>IFERROR(IF($C545=7,INDEX(ROCE!$A$32:$BS$60,MATCH('Mthly ROCE (PR)'!BB$2,ROCE!$A$32:$A$60,0),MATCH('Mthly ROCE (PR)'!$A545,ROCE!$A$32:$BS$32,0)),BB544*(1+Z544)),"")</f>
        <v/>
      </c>
      <c r="BC545" s="42" t="str">
        <f>IFERROR(IF($C545=7,INDEX(ROCE!$A$32:$BS$60,MATCH('Mthly ROCE (PR)'!BC$2,ROCE!$A$32:$A$60,0),MATCH('Mthly ROCE (PR)'!$A545,ROCE!$A$32:$BS$32,0)),BC544*(1+AA544)),"")</f>
        <v/>
      </c>
      <c r="BD545" s="42" t="str">
        <f>IFERROR(IF($C545=7,INDEX(ROCE!$A$32:$BS$60,MATCH('Mthly ROCE (PR)'!BD$2,ROCE!$A$32:$A$60,0),MATCH('Mthly ROCE (PR)'!$A545,ROCE!$A$32:$BS$32,0)),BD544*(1+AB544)),"")</f>
        <v/>
      </c>
      <c r="BE545" s="42" t="str">
        <f>IFERROR(IF($C545=7,INDEX(ROCE!$A$32:$BS$60,MATCH('Mthly ROCE (PR)'!BE$2,ROCE!$A$32:$A$60,0),MATCH('Mthly ROCE (PR)'!$A545,ROCE!$A$32:$BS$32,0)),BE544*(1+AC544)),"")</f>
        <v/>
      </c>
      <c r="BF545" s="42" t="str">
        <f>IFERROR(IF($C545=7,INDEX(ROCE!$A$32:$BS$60,MATCH('Mthly ROCE (PR)'!BF$2,ROCE!$A$32:$A$60,0),MATCH('Mthly ROCE (PR)'!$A545,ROCE!$A$32:$BS$32,0)),BF544*(1+AD544)),"")</f>
        <v/>
      </c>
      <c r="BG545" s="42" t="str">
        <f>IFERROR(IF($C545=7,INDEX(ROCE!$A$32:$BS$60,MATCH('Mthly ROCE (PR)'!BG$2,ROCE!$A$32:$A$60,0),MATCH('Mthly ROCE (PR)'!$A545,ROCE!$A$32:$BS$32,0)),BG544*(1+AE544)),"")</f>
        <v/>
      </c>
      <c r="BH545" s="44">
        <f t="shared" si="499"/>
        <v>9.5894331613912656E-2</v>
      </c>
      <c r="BI545" s="44">
        <f t="shared" si="500"/>
        <v>0</v>
      </c>
      <c r="BJ545" s="44">
        <f t="shared" si="501"/>
        <v>0</v>
      </c>
      <c r="BK545" s="44" t="str">
        <f t="shared" si="502"/>
        <v/>
      </c>
      <c r="BL545" s="44">
        <f t="shared" si="503"/>
        <v>6.7311691233525942E-2</v>
      </c>
      <c r="BM545" s="44">
        <f t="shared" si="504"/>
        <v>0.11269689768537121</v>
      </c>
      <c r="BN545" s="44">
        <f t="shared" si="505"/>
        <v>6.7041504102590854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0.10261851990332968</v>
      </c>
      <c r="BT545" s="44" t="str">
        <f t="shared" si="511"/>
        <v/>
      </c>
      <c r="BU545" s="44">
        <f t="shared" si="512"/>
        <v>0</v>
      </c>
      <c r="BV545" s="44" t="str">
        <f t="shared" si="513"/>
        <v/>
      </c>
      <c r="BW545" s="44" t="str">
        <f t="shared" si="514"/>
        <v/>
      </c>
      <c r="BX545" s="44">
        <f t="shared" si="515"/>
        <v>0.10321250706006949</v>
      </c>
      <c r="BY545" s="44">
        <f t="shared" si="516"/>
        <v>8.9700347590933663E-2</v>
      </c>
      <c r="BZ545" s="44">
        <f t="shared" si="517"/>
        <v>9.018428957580335E-2</v>
      </c>
      <c r="CA545" s="44">
        <f t="shared" si="518"/>
        <v>7.0169214283225159E-2</v>
      </c>
      <c r="CB545" s="44">
        <f t="shared" si="519"/>
        <v>0.10152527724802035</v>
      </c>
      <c r="CC545" s="44">
        <f t="shared" si="520"/>
        <v>9.964541970321783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3.0823315010659945E-3</v>
      </c>
      <c r="CK545" s="48">
        <f t="shared" si="528"/>
        <v>0</v>
      </c>
      <c r="CL545" s="48">
        <f t="shared" si="529"/>
        <v>0</v>
      </c>
      <c r="CM545" s="48" t="str">
        <f t="shared" si="530"/>
        <v/>
      </c>
      <c r="CN545" s="48">
        <f t="shared" si="531"/>
        <v>-1.6180384338714967E-3</v>
      </c>
      <c r="CO545" s="48">
        <f t="shared" si="532"/>
        <v>-2.4933061643911529E-3</v>
      </c>
      <c r="CP545" s="48">
        <f t="shared" si="533"/>
        <v>4.8580955532901435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4.1819099231004912E-3</v>
      </c>
      <c r="CV545" s="48" t="str">
        <f t="shared" si="539"/>
        <v/>
      </c>
      <c r="CW545" s="48">
        <f t="shared" si="540"/>
        <v>0</v>
      </c>
      <c r="CX545" s="48" t="str">
        <f t="shared" si="541"/>
        <v/>
      </c>
      <c r="CY545" s="48" t="str">
        <f t="shared" si="542"/>
        <v/>
      </c>
      <c r="CZ545" s="48">
        <f t="shared" si="543"/>
        <v>1.5328089423490919E-3</v>
      </c>
      <c r="DA545" s="48">
        <f t="shared" si="544"/>
        <v>6.407206128072801E-3</v>
      </c>
      <c r="DB545" s="48">
        <f t="shared" si="545"/>
        <v>-4.2738334829973208E-4</v>
      </c>
      <c r="DC545" s="48">
        <f t="shared" si="546"/>
        <v>0</v>
      </c>
      <c r="DD545" s="48">
        <f t="shared" si="547"/>
        <v>1.3241941911459295E-3</v>
      </c>
      <c r="DE545" s="48">
        <f t="shared" si="548"/>
        <v>7.6647256835715152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3.0858080124862505E-3</v>
      </c>
      <c r="DM545" s="39">
        <f t="shared" si="557"/>
        <v>1.0030858080124863</v>
      </c>
      <c r="DN545" s="39">
        <f>PRODUCT($DM$142:DM545)</f>
        <v>1.3890456637029189</v>
      </c>
      <c r="DO545" s="36">
        <f>DL545-'1M RF rate'!C405</f>
        <v>-1.6566805306006474E-3</v>
      </c>
      <c r="DP545" s="39">
        <f t="shared" si="558"/>
        <v>0.99834331946939936</v>
      </c>
      <c r="DQ545" s="39">
        <f>PRODUCT($DP$142:DP545)</f>
        <v>0.17520106827956475</v>
      </c>
      <c r="DR545" s="36">
        <f>DL545-'DJUA Monthly (PR)'!C405</f>
        <v>6.5104810955877099E-3</v>
      </c>
      <c r="DS545" s="39">
        <f t="shared" si="559"/>
        <v>1.0065104810955876</v>
      </c>
      <c r="DT545" s="39">
        <f>PRODUCT($DS$142:DS545)</f>
        <v>0.86581568069533987</v>
      </c>
      <c r="DW545" s="108">
        <f t="shared" si="555"/>
        <v>0.10077689904009368</v>
      </c>
      <c r="DX545" s="107">
        <f t="shared" si="560"/>
        <v>0.11022280349630065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ROCE (PR)'!D$2,'Memb Hist (Org)'!$A$1:$A$29,0),MATCH('Mthly ROCE (PR)'!$A546,'Memb Hist (Org)'!$A$1:$BS$1,0))&lt;&gt;1,"",'Mthly Returns (PR)'!D545),"")</f>
        <v>-6.2730999999999995E-2</v>
      </c>
      <c r="E546" s="46">
        <f>IFERROR(IF(INDEX('Memb Hist (Org)'!$A$1:$BS$29,MATCH('Mthly ROCE (PR)'!E$2,'Memb Hist (Org)'!$A$1:$A$29,0),MATCH('Mthly ROCE (PR)'!$A546,'Memb Hist (Org)'!$A$1:$BS$1,0))&lt;&gt;1,"",'Mthly Returns (PR)'!E545),"")</f>
        <v>-4.4443999999999997E-2</v>
      </c>
      <c r="F546" s="46">
        <f>IFERROR(IF(INDEX('Memb Hist (Org)'!$A$1:$BS$29,MATCH('Mthly ROCE (PR)'!F$2,'Memb Hist (Org)'!$A$1:$A$29,0),MATCH('Mthly ROCE (PR)'!$A546,'Memb Hist (Org)'!$A$1:$BS$1,0))&lt;&gt;1,"",'Mthly Returns (PR)'!F545),"")</f>
        <v>-8.9744000000000004E-2</v>
      </c>
      <c r="G546" s="46" t="str">
        <f>IFERROR(IF(INDEX('Memb Hist (Org)'!$A$1:$BS$29,MATCH('Mthly ROCE (PR)'!G$2,'Memb Hist (Org)'!$A$1:$A$29,0),MATCH('Mthly ROCE (PR)'!$A546,'Memb Hist (Org)'!$A$1:$BS$1,0))&lt;&gt;1,"",'Mthly Returns (PR)'!G545),"")</f>
        <v/>
      </c>
      <c r="H546" s="46">
        <f>IFERROR(IF(INDEX('Memb Hist (Org)'!$A$1:$BS$29,MATCH('Mthly ROCE (PR)'!H$2,'Memb Hist (Org)'!$A$1:$A$29,0),MATCH('Mthly ROCE (PR)'!$A546,'Memb Hist (Org)'!$A$1:$BS$1,0))&lt;&gt;1,"",'Mthly Returns (PR)'!H545),"")</f>
        <v>-6.4038999999999999E-2</v>
      </c>
      <c r="I546" s="46">
        <f>IFERROR(IF(INDEX('Memb Hist (Org)'!$A$1:$BS$29,MATCH('Mthly ROCE (PR)'!I$2,'Memb Hist (Org)'!$A$1:$A$29,0),MATCH('Mthly ROCE (PR)'!$A546,'Memb Hist (Org)'!$A$1:$BS$1,0))&lt;&gt;1,"",'Mthly Returns (PR)'!I545),"")</f>
        <v>-1.3575E-2</v>
      </c>
      <c r="J546" s="46">
        <f>IFERROR(IF(INDEX('Memb Hist (Org)'!$A$1:$BS$29,MATCH('Mthly ROCE (PR)'!J$2,'Memb Hist (Org)'!$A$1:$A$29,0),MATCH('Mthly ROCE (PR)'!$A546,'Memb Hist (Org)'!$A$1:$BS$1,0))&lt;&gt;1,"",'Mthly Returns (PR)'!J545),"")</f>
        <v>4.3919E-2</v>
      </c>
      <c r="K546" s="46">
        <f>IFERROR(IF(INDEX('Memb Hist (Org)'!$A$1:$BS$29,MATCH('Mthly ROCE (PR)'!K$2,'Memb Hist (Org)'!$A$1:$A$29,0),MATCH('Mthly ROCE (PR)'!$A546,'Memb Hist (Org)'!$A$1:$BS$1,0))&lt;&gt;1,"",'Mthly Returns (PR)'!K545),"")</f>
        <v>-4.3667999999999998E-2</v>
      </c>
      <c r="L546" s="46" t="str">
        <f>IFERROR(IF(INDEX('Memb Hist (Org)'!$A$1:$BS$29,MATCH('Mthly ROCE (PR)'!L$2,'Memb Hist (Org)'!$A$1:$A$29,0),MATCH('Mthly ROCE (PR)'!$A546,'Memb Hist (Org)'!$A$1:$BS$1,0))&lt;&gt;1,"",'Mthly Returns (PR)'!L545),"")</f>
        <v/>
      </c>
      <c r="M546" s="46" t="str">
        <f>IFERROR(IF(INDEX('Memb Hist (Org)'!$A$1:$BS$29,MATCH('Mthly ROCE (PR)'!M$2,'Memb Hist (Org)'!$A$1:$A$29,0),MATCH('Mthly ROCE (PR)'!$A546,'Memb Hist (Org)'!$A$1:$BS$1,0))&lt;&gt;1,"",'Mthly Returns (PR)'!M545),"")</f>
        <v/>
      </c>
      <c r="N546" s="46" t="str">
        <f>IFERROR(IF(INDEX('Memb Hist (Org)'!$A$1:$BS$29,MATCH('Mthly ROCE (PR)'!N$2,'Memb Hist (Org)'!$A$1:$A$29,0),MATCH('Mthly ROCE (PR)'!$A546,'Memb Hist (Org)'!$A$1:$BS$1,0))&lt;&gt;1,"",'Mthly Returns (PR)'!N545),"")</f>
        <v/>
      </c>
      <c r="O546" s="46">
        <f>IFERROR(IF(INDEX('Memb Hist (Org)'!$A$1:$BS$29,MATCH('Mthly ROCE (PR)'!O$2,'Memb Hist (Org)'!$A$1:$A$29,0),MATCH('Mthly ROCE (PR)'!$A546,'Memb Hist (Org)'!$A$1:$BS$1,0))&lt;&gt;1,"",'Mthly Returns (PR)'!O545),"")</f>
        <v>-3.2680000000000001E-3</v>
      </c>
      <c r="P546" s="46" t="str">
        <f>IFERROR(IF(INDEX('Memb Hist (Org)'!$A$1:$BS$29,MATCH('Mthly ROCE (PR)'!P$2,'Memb Hist (Org)'!$A$1:$A$29,0),MATCH('Mthly ROCE (PR)'!$A546,'Memb Hist (Org)'!$A$1:$BS$1,0))&lt;&gt;1,"",'Mthly Returns (PR)'!P545),"")</f>
        <v/>
      </c>
      <c r="Q546" s="46">
        <f>IFERROR(IF(INDEX('Memb Hist (Org)'!$A$1:$BS$29,MATCH('Mthly ROCE (PR)'!Q$2,'Memb Hist (Org)'!$A$1:$A$29,0),MATCH('Mthly ROCE (PR)'!$A546,'Memb Hist (Org)'!$A$1:$BS$1,0))&lt;&gt;1,"",'Mthly Returns (PR)'!Q545),"")</f>
        <v>-6.7796999999999996E-2</v>
      </c>
      <c r="R546" s="46" t="str">
        <f>IFERROR(IF(INDEX('Memb Hist (Org)'!$A$1:$BS$29,MATCH('Mthly ROCE (PR)'!R$2,'Memb Hist (Org)'!$A$1:$A$29,0),MATCH('Mthly ROCE (PR)'!$A546,'Memb Hist (Org)'!$A$1:$BS$1,0))&lt;&gt;1,"",'Mthly Returns (PR)'!R545),"")</f>
        <v/>
      </c>
      <c r="S546" s="46" t="str">
        <f>IFERROR(IF(INDEX('Memb Hist (Org)'!$A$1:$BS$29,MATCH('Mthly ROCE (PR)'!S$2,'Memb Hist (Org)'!$A$1:$A$29,0),MATCH('Mthly ROCE (PR)'!$A546,'Memb Hist (Org)'!$A$1:$BS$1,0))&lt;&gt;1,"",'Mthly Returns (PR)'!S545),"")</f>
        <v/>
      </c>
      <c r="T546" s="46">
        <f>IFERROR(IF(INDEX('Memb Hist (Org)'!$A$1:$BS$29,MATCH('Mthly ROCE (PR)'!T$2,'Memb Hist (Org)'!$A$1:$A$29,0),MATCH('Mthly ROCE (PR)'!$A546,'Memb Hist (Org)'!$A$1:$BS$1,0))&lt;&gt;1,"",'Mthly Returns (PR)'!T545),"")</f>
        <v>-2.9267999999999999E-2</v>
      </c>
      <c r="U546" s="46">
        <f>IFERROR(IF(INDEX('Memb Hist (Org)'!$A$1:$BS$29,MATCH('Mthly ROCE (PR)'!U$2,'Memb Hist (Org)'!$A$1:$A$29,0),MATCH('Mthly ROCE (PR)'!$A546,'Memb Hist (Org)'!$A$1:$BS$1,0))&lt;&gt;1,"",'Mthly Returns (PR)'!U545),"")</f>
        <v>2.2221999999999999E-2</v>
      </c>
      <c r="V546" s="46">
        <f>IFERROR(IF(INDEX('Memb Hist (Org)'!$A$1:$BS$29,MATCH('Mthly ROCE (PR)'!V$2,'Memb Hist (Org)'!$A$1:$A$29,0),MATCH('Mthly ROCE (PR)'!$A546,'Memb Hist (Org)'!$A$1:$BS$1,0))&lt;&gt;1,"",'Mthly Returns (PR)'!V545),"")</f>
        <v>-4.7619000000000002E-2</v>
      </c>
      <c r="W546" s="46">
        <f>IFERROR(IF(INDEX('Memb Hist (Org)'!$A$1:$BS$29,MATCH('Mthly ROCE (PR)'!W$2,'Memb Hist (Org)'!$A$1:$A$29,0),MATCH('Mthly ROCE (PR)'!$A546,'Memb Hist (Org)'!$A$1:$BS$1,0))&lt;&gt;1,"",'Mthly Returns (PR)'!W545),"")</f>
        <v>-6.0748000000000003E-2</v>
      </c>
      <c r="X546" s="46">
        <f>IFERROR(IF(INDEX('Memb Hist (Org)'!$A$1:$BS$29,MATCH('Mthly ROCE (PR)'!X$2,'Memb Hist (Org)'!$A$1:$A$29,0),MATCH('Mthly ROCE (PR)'!$A546,'Memb Hist (Org)'!$A$1:$BS$1,0))&lt;&gt;1,"",'Mthly Returns (PR)'!X545),"")</f>
        <v>-6.0086000000000001E-2</v>
      </c>
      <c r="Y546" s="46">
        <f>IFERROR(IF(INDEX('Memb Hist (Org)'!$A$1:$BS$29,MATCH('Mthly ROCE (PR)'!Y$2,'Memb Hist (Org)'!$A$1:$A$29,0),MATCH('Mthly ROCE (PR)'!$A546,'Memb Hist (Org)'!$A$1:$BS$1,0))&lt;&gt;1,"",'Mthly Returns (PR)'!Y545),"")</f>
        <v>-4.5802000000000002E-2</v>
      </c>
      <c r="Z546" s="46" t="str">
        <f>IFERROR(IF(INDEX('Memb Hist (Org)'!$A$1:$BS$29,MATCH('Mthly ROCE (PR)'!Z$2,'Memb Hist (Org)'!$A$1:$A$29,0),MATCH('Mthly ROCE (PR)'!$A546,'Memb Hist (Org)'!$A$1:$BS$1,0))&lt;&gt;1,"",'Mthly Returns (PR)'!Z545),"")</f>
        <v/>
      </c>
      <c r="AA546" s="46" t="str">
        <f>IFERROR(IF(INDEX('Memb Hist (Org)'!$A$1:$BS$29,MATCH('Mthly ROCE (PR)'!AA$2,'Memb Hist (Org)'!$A$1:$A$29,0),MATCH('Mthly ROCE (PR)'!$A546,'Memb Hist (Org)'!$A$1:$BS$1,0))&lt;&gt;1,"",'Mthly Returns (PR)'!AA545),"")</f>
        <v/>
      </c>
      <c r="AB546" s="46" t="str">
        <f>IFERROR(IF(INDEX('Memb Hist (Org)'!$A$1:$BS$29,MATCH('Mthly ROCE (PR)'!AB$2,'Memb Hist (Org)'!$A$1:$A$29,0),MATCH('Mthly ROCE (PR)'!$A546,'Memb Hist (Org)'!$A$1:$BS$1,0))&lt;&gt;1,"",'Mthly Returns (PR)'!AB545),"")</f>
        <v/>
      </c>
      <c r="AC546" s="46" t="str">
        <f>IFERROR(IF(INDEX('Memb Hist (Org)'!$A$1:$BS$29,MATCH('Mthly ROCE (PR)'!AC$2,'Memb Hist (Org)'!$A$1:$A$29,0),MATCH('Mthly ROCE (PR)'!$A546,'Memb Hist (Org)'!$A$1:$BS$1,0))&lt;&gt;1,"",'Mthly Returns (PR)'!AC545),"")</f>
        <v/>
      </c>
      <c r="AD546" s="46" t="str">
        <f>IFERROR(IF(INDEX('Memb Hist (Org)'!$A$1:$BS$29,MATCH('Mthly ROCE (PR)'!AD$2,'Memb Hist (Org)'!$A$1:$A$29,0),MATCH('Mthly ROCE (PR)'!$A546,'Memb Hist (Org)'!$A$1:$BS$1,0))&lt;&gt;1,"",'Mthly Returns (PR)'!AD545),"")</f>
        <v/>
      </c>
      <c r="AE546" s="46" t="str">
        <f>IFERROR(IF(INDEX('Memb Hist (Org)'!$A$1:$BS$29,MATCH('Mthly ROCE (PR)'!AE$2,'Memb Hist (Org)'!$A$1:$A$29,0),MATCH('Mthly ROCE (PR)'!$A546,'Memb Hist (Org)'!$A$1:$BS$1,0))&lt;&gt;1,"",'Mthly Returns (PR)'!AE545),"")</f>
        <v/>
      </c>
      <c r="AF546" s="42">
        <f>IFERROR(IF($C546=7,INDEX(ROCE!$A$32:$BS$60,MATCH('Mthly ROCE (PR)'!AF$2,ROCE!$A$32:$A$60,0),MATCH('Mthly ROCE (PR)'!$A546,ROCE!$A$32:$BS$32,0)),AF545*(1+D545)),"")</f>
        <v>0.10308757777500006</v>
      </c>
      <c r="AG546" s="42">
        <f>IFERROR(IF($C546=7,INDEX(ROCE!$A$32:$BS$60,MATCH('Mthly ROCE (PR)'!AG$2,ROCE!$A$32:$A$60,0),MATCH('Mthly ROCE (PR)'!$A546,ROCE!$A$32:$BS$32,0)),AG545*(1+E545)),"")</f>
        <v>0</v>
      </c>
      <c r="AH546" s="42">
        <f>IFERROR(IF($C546=7,INDEX(ROCE!$A$32:$BS$60,MATCH('Mthly ROCE (PR)'!AH$2,ROCE!$A$32:$A$60,0),MATCH('Mthly ROCE (PR)'!$A546,ROCE!$A$32:$BS$32,0)),AH545*(1+F545)),"")</f>
        <v>0</v>
      </c>
      <c r="AI546" s="42" t="str">
        <f>IFERROR(IF($C546=7,INDEX(ROCE!$A$32:$BS$60,MATCH('Mthly ROCE (PR)'!AI$2,ROCE!$A$32:$A$60,0),MATCH('Mthly ROCE (PR)'!$A546,ROCE!$A$32:$BS$32,0)),AI545*(1+G545)),"")</f>
        <v/>
      </c>
      <c r="AJ546" s="42">
        <f>IFERROR(IF($C546=7,INDEX(ROCE!$A$32:$BS$60,MATCH('Mthly ROCE (PR)'!AJ$2,ROCE!$A$32:$A$60,0),MATCH('Mthly ROCE (PR)'!$A546,ROCE!$A$32:$BS$32,0)),AJ545*(1+H545)),"")</f>
        <v>7.2966852713810315E-2</v>
      </c>
      <c r="AK546" s="42">
        <f>IFERROR(IF($C546=7,INDEX(ROCE!$A$32:$BS$60,MATCH('Mthly ROCE (PR)'!AK$2,ROCE!$A$32:$A$60,0),MATCH('Mthly ROCE (PR)'!$A546,ROCE!$A$32:$BS$32,0)),AK545*(1+I545)),"")</f>
        <v>0.12240465993826673</v>
      </c>
      <c r="AL546" s="42">
        <f>IFERROR(IF($C546=7,INDEX(ROCE!$A$32:$BS$60,MATCH('Mthly ROCE (PR)'!AL$2,ROCE!$A$32:$A$60,0),MATCH('Mthly ROCE (PR)'!$A546,ROCE!$A$32:$BS$32,0)),AL545*(1+J545)),"")</f>
        <v>7.9859884093706424E-2</v>
      </c>
      <c r="AM546" s="42">
        <f>IFERROR(IF($C546=7,INDEX(ROCE!$A$32:$BS$60,MATCH('Mthly ROCE (PR)'!AM$2,ROCE!$A$32:$A$60,0),MATCH('Mthly ROCE (PR)'!$A546,ROCE!$A$32:$BS$32,0)),AM545*(1+K545)),"")</f>
        <v>0</v>
      </c>
      <c r="AN546" s="42" t="str">
        <f>IFERROR(IF($C546=7,INDEX(ROCE!$A$32:$BS$60,MATCH('Mthly ROCE (PR)'!AN$2,ROCE!$A$32:$A$60,0),MATCH('Mthly ROCE (PR)'!$A546,ROCE!$A$32:$BS$32,0)),AN545*(1+L545)),"")</f>
        <v/>
      </c>
      <c r="AO546" s="42" t="str">
        <f>IFERROR(IF($C546=7,INDEX(ROCE!$A$32:$BS$60,MATCH('Mthly ROCE (PR)'!AO$2,ROCE!$A$32:$A$60,0),MATCH('Mthly ROCE (PR)'!$A546,ROCE!$A$32:$BS$32,0)),AO545*(1+M545)),"")</f>
        <v/>
      </c>
      <c r="AP546" s="42" t="str">
        <f>IFERROR(IF($C546=7,INDEX(ROCE!$A$32:$BS$60,MATCH('Mthly ROCE (PR)'!AP$2,ROCE!$A$32:$A$60,0),MATCH('Mthly ROCE (PR)'!$A546,ROCE!$A$32:$BS$32,0)),AP545*(1+N545)),"")</f>
        <v/>
      </c>
      <c r="AQ546" s="42">
        <f>IFERROR(IF($C546=7,INDEX(ROCE!$A$32:$BS$60,MATCH('Mthly ROCE (PR)'!AQ$2,ROCE!$A$32:$A$60,0),MATCH('Mthly ROCE (PR)'!$A546,ROCE!$A$32:$BS$32,0)),AQ545*(1+O545)),"")</f>
        <v>0.10933491008604647</v>
      </c>
      <c r="AR546" s="42" t="str">
        <f>IFERROR(IF($C546=7,INDEX(ROCE!$A$32:$BS$60,MATCH('Mthly ROCE (PR)'!AR$2,ROCE!$A$32:$A$60,0),MATCH('Mthly ROCE (PR)'!$A546,ROCE!$A$32:$BS$32,0)),AR545*(1+P545)),"")</f>
        <v/>
      </c>
      <c r="AS546" s="42">
        <f>IFERROR(IF($C546=7,INDEX(ROCE!$A$32:$BS$60,MATCH('Mthly ROCE (PR)'!AS$2,ROCE!$A$32:$A$60,0),MATCH('Mthly ROCE (PR)'!$A546,ROCE!$A$32:$BS$32,0)),AS545*(1+Q545)),"")</f>
        <v>0</v>
      </c>
      <c r="AT546" s="42" t="str">
        <f>IFERROR(IF($C546=7,INDEX(ROCE!$A$32:$BS$60,MATCH('Mthly ROCE (PR)'!AT$2,ROCE!$A$32:$A$60,0),MATCH('Mthly ROCE (PR)'!$A546,ROCE!$A$32:$BS$32,0)),AT545*(1+R545)),"")</f>
        <v/>
      </c>
      <c r="AU546" s="42" t="str">
        <f>IFERROR(IF($C546=7,INDEX(ROCE!$A$32:$BS$60,MATCH('Mthly ROCE (PR)'!AU$2,ROCE!$A$32:$A$60,0),MATCH('Mthly ROCE (PR)'!$A546,ROCE!$A$32:$BS$32,0)),AU545*(1+S545)),"")</f>
        <v/>
      </c>
      <c r="AV546" s="42">
        <f>IFERROR(IF($C546=7,INDEX(ROCE!$A$32:$BS$60,MATCH('Mthly ROCE (PR)'!AV$2,ROCE!$A$32:$A$60,0),MATCH('Mthly ROCE (PR)'!$A546,ROCE!$A$32:$BS$32,0)),AV545*(1+T545)),"")</f>
        <v>0.11634207749900302</v>
      </c>
      <c r="AW546" s="42">
        <f>IFERROR(IF($C546=7,INDEX(ROCE!$A$32:$BS$60,MATCH('Mthly ROCE (PR)'!AW$2,ROCE!$A$32:$A$60,0),MATCH('Mthly ROCE (PR)'!$A546,ROCE!$A$32:$BS$32,0)),AW545*(1+U545)),"")</f>
        <v>0.10674799494383184</v>
      </c>
      <c r="AX546" s="42">
        <f>IFERROR(IF($C546=7,INDEX(ROCE!$A$32:$BS$60,MATCH('Mthly ROCE (PR)'!AX$2,ROCE!$A$32:$A$60,0),MATCH('Mthly ROCE (PR)'!$A546,ROCE!$A$32:$BS$32,0)),AX545*(1+V545)),"")</f>
        <v>9.9694242558300686E-2</v>
      </c>
      <c r="AY546" s="42">
        <f>IFERROR(IF($C546=7,INDEX(ROCE!$A$32:$BS$60,MATCH('Mthly ROCE (PR)'!AY$2,ROCE!$A$32:$A$60,0),MATCH('Mthly ROCE (PR)'!$A546,ROCE!$A$32:$BS$32,0)),AY545*(1+W545)),"")</f>
        <v>7.7937921023548518E-2</v>
      </c>
      <c r="AZ546" s="42">
        <f>IFERROR(IF($C546=7,INDEX(ROCE!$A$32:$BS$60,MATCH('Mthly ROCE (PR)'!AZ$2,ROCE!$A$32:$A$60,0),MATCH('Mthly ROCE (PR)'!$A546,ROCE!$A$32:$BS$32,0)),AZ545*(1+X545)),"")</f>
        <v>0.11423633660745929</v>
      </c>
      <c r="BA546" s="42">
        <f>IFERROR(IF($C546=7,INDEX(ROCE!$A$32:$BS$60,MATCH('Mthly ROCE (PR)'!BA$2,ROCE!$A$32:$A$60,0),MATCH('Mthly ROCE (PR)'!$A546,ROCE!$A$32:$BS$32,0)),BA545*(1+Y545)),"")</f>
        <v>0.11152888356565155</v>
      </c>
      <c r="BB546" s="42" t="str">
        <f>IFERROR(IF($C546=7,INDEX(ROCE!$A$32:$BS$60,MATCH('Mthly ROCE (PR)'!BB$2,ROCE!$A$32:$A$60,0),MATCH('Mthly ROCE (PR)'!$A546,ROCE!$A$32:$BS$32,0)),BB545*(1+Z545)),"")</f>
        <v/>
      </c>
      <c r="BC546" s="42" t="str">
        <f>IFERROR(IF($C546=7,INDEX(ROCE!$A$32:$BS$60,MATCH('Mthly ROCE (PR)'!BC$2,ROCE!$A$32:$A$60,0),MATCH('Mthly ROCE (PR)'!$A546,ROCE!$A$32:$BS$32,0)),BC545*(1+AA545)),"")</f>
        <v/>
      </c>
      <c r="BD546" s="42" t="str">
        <f>IFERROR(IF($C546=7,INDEX(ROCE!$A$32:$BS$60,MATCH('Mthly ROCE (PR)'!BD$2,ROCE!$A$32:$A$60,0),MATCH('Mthly ROCE (PR)'!$A546,ROCE!$A$32:$BS$32,0)),BD545*(1+AB545)),"")</f>
        <v/>
      </c>
      <c r="BE546" s="42" t="str">
        <f>IFERROR(IF($C546=7,INDEX(ROCE!$A$32:$BS$60,MATCH('Mthly ROCE (PR)'!BE$2,ROCE!$A$32:$A$60,0),MATCH('Mthly ROCE (PR)'!$A546,ROCE!$A$32:$BS$32,0)),BE545*(1+AC545)),"")</f>
        <v/>
      </c>
      <c r="BF546" s="42" t="str">
        <f>IFERROR(IF($C546=7,INDEX(ROCE!$A$32:$BS$60,MATCH('Mthly ROCE (PR)'!BF$2,ROCE!$A$32:$A$60,0),MATCH('Mthly ROCE (PR)'!$A546,ROCE!$A$32:$BS$32,0)),BF545*(1+AD545)),"")</f>
        <v/>
      </c>
      <c r="BG546" s="42" t="str">
        <f>IFERROR(IF($C546=7,INDEX(ROCE!$A$32:$BS$60,MATCH('Mthly ROCE (PR)'!BG$2,ROCE!$A$32:$A$60,0),MATCH('Mthly ROCE (PR)'!$A546,ROCE!$A$32:$BS$32,0)),BG545*(1+AE545)),"")</f>
        <v/>
      </c>
      <c r="BH546" s="44">
        <f t="shared" si="499"/>
        <v>9.2526481155928528E-2</v>
      </c>
      <c r="BI546" s="44">
        <f t="shared" si="500"/>
        <v>0</v>
      </c>
      <c r="BJ546" s="44">
        <f t="shared" si="501"/>
        <v>0</v>
      </c>
      <c r="BK546" s="44" t="str">
        <f t="shared" si="502"/>
        <v/>
      </c>
      <c r="BL546" s="44">
        <f t="shared" si="503"/>
        <v>6.5491558423919696E-2</v>
      </c>
      <c r="BM546" s="44">
        <f t="shared" si="504"/>
        <v>0.10986457054889191</v>
      </c>
      <c r="BN546" s="44">
        <f t="shared" si="505"/>
        <v>7.1678413832155438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9.8133787951074136E-2</v>
      </c>
      <c r="BT546" s="44" t="str">
        <f t="shared" si="511"/>
        <v/>
      </c>
      <c r="BU546" s="44">
        <f t="shared" si="512"/>
        <v>0</v>
      </c>
      <c r="BV546" s="44" t="str">
        <f t="shared" si="513"/>
        <v/>
      </c>
      <c r="BW546" s="44" t="str">
        <f t="shared" si="514"/>
        <v/>
      </c>
      <c r="BX546" s="44">
        <f t="shared" si="515"/>
        <v>0.10442308640569932</v>
      </c>
      <c r="BY546" s="44">
        <f t="shared" si="516"/>
        <v>9.5811896600784263E-2</v>
      </c>
      <c r="BZ546" s="44">
        <f t="shared" si="517"/>
        <v>8.948078570202074E-2</v>
      </c>
      <c r="CA546" s="44">
        <f t="shared" si="518"/>
        <v>6.9953351670141162E-2</v>
      </c>
      <c r="CB546" s="44">
        <f t="shared" si="519"/>
        <v>0.10253307405769418</v>
      </c>
      <c r="CC546" s="44">
        <f t="shared" si="520"/>
        <v>0.10010299365169073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5.8042786893925521E-3</v>
      </c>
      <c r="CK546" s="48">
        <f t="shared" si="528"/>
        <v>0</v>
      </c>
      <c r="CL546" s="48">
        <f t="shared" si="529"/>
        <v>0</v>
      </c>
      <c r="CM546" s="48" t="str">
        <f t="shared" si="530"/>
        <v/>
      </c>
      <c r="CN546" s="48">
        <f t="shared" si="531"/>
        <v>-4.1940139099093934E-3</v>
      </c>
      <c r="CO546" s="48">
        <f t="shared" si="532"/>
        <v>-1.4914115452012077E-3</v>
      </c>
      <c r="CP546" s="48">
        <f t="shared" si="533"/>
        <v>3.1480442570944347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3.2070121902411027E-4</v>
      </c>
      <c r="CV546" s="48" t="str">
        <f t="shared" si="539"/>
        <v/>
      </c>
      <c r="CW546" s="48">
        <f t="shared" si="540"/>
        <v>0</v>
      </c>
      <c r="CX546" s="48" t="str">
        <f t="shared" si="541"/>
        <v/>
      </c>
      <c r="CY546" s="48" t="str">
        <f t="shared" si="542"/>
        <v/>
      </c>
      <c r="CZ546" s="48">
        <f t="shared" si="543"/>
        <v>-3.0562548929220076E-3</v>
      </c>
      <c r="DA546" s="48">
        <f t="shared" si="544"/>
        <v>2.1291319662626279E-3</v>
      </c>
      <c r="DB546" s="48">
        <f t="shared" si="545"/>
        <v>-4.2609855343445253E-3</v>
      </c>
      <c r="DC546" s="48">
        <f t="shared" si="546"/>
        <v>-4.2495262072577353E-3</v>
      </c>
      <c r="DD546" s="48">
        <f t="shared" si="547"/>
        <v>-6.1608022878306126E-3</v>
      </c>
      <c r="DE546" s="48">
        <f t="shared" si="548"/>
        <v>-4.5849173152347393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2.8845715377759821E-2</v>
      </c>
      <c r="DM546" s="39">
        <f t="shared" si="557"/>
        <v>0.97115428462224018</v>
      </c>
      <c r="DN546" s="39">
        <f>PRODUCT($DM$142:DM546)</f>
        <v>1.3489776478410331</v>
      </c>
      <c r="DO546" s="36">
        <f>DL546-'1M RF rate'!C406</f>
        <v>-3.3647594156159033E-2</v>
      </c>
      <c r="DP546" s="39">
        <f t="shared" si="558"/>
        <v>0.96635240584384097</v>
      </c>
      <c r="DQ546" s="39">
        <f>PRODUCT($DP$142:DP546)</f>
        <v>0.16930597383836846</v>
      </c>
      <c r="DR546" s="36">
        <f>DL546-'DJUA Monthly (PR)'!C406</f>
        <v>-6.1965898685529854E-3</v>
      </c>
      <c r="DS546" s="39">
        <f t="shared" si="559"/>
        <v>0.99380341013144702</v>
      </c>
      <c r="DT546" s="39">
        <f>PRODUCT($DS$142:DS546)</f>
        <v>0.86045057602030883</v>
      </c>
      <c r="DW546" s="108">
        <f t="shared" si="555"/>
        <v>4.8695504267245893E-2</v>
      </c>
      <c r="DX546" s="107">
        <f t="shared" si="560"/>
        <v>2.0160868384463182E-2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ROCE (PR)'!D$2,'Memb Hist (Org)'!$A$1:$A$29,0),MATCH('Mthly ROCE (PR)'!$A547,'Memb Hist (Org)'!$A$1:$BS$1,0))&lt;&gt;1,"",'Mthly Returns (PR)'!D546),"")</f>
        <v>3.1496000000000003E-2</v>
      </c>
      <c r="E547" s="46">
        <f>IFERROR(IF(INDEX('Memb Hist (Org)'!$A$1:$BS$29,MATCH('Mthly ROCE (PR)'!E$2,'Memb Hist (Org)'!$A$1:$A$29,0),MATCH('Mthly ROCE (PR)'!$A547,'Memb Hist (Org)'!$A$1:$BS$1,0))&lt;&gt;1,"",'Mthly Returns (PR)'!E546),"")</f>
        <v>0.11627899999999999</v>
      </c>
      <c r="F547" s="46">
        <f>IFERROR(IF(INDEX('Memb Hist (Org)'!$A$1:$BS$29,MATCH('Mthly ROCE (PR)'!F$2,'Memb Hist (Org)'!$A$1:$A$29,0),MATCH('Mthly ROCE (PR)'!$A547,'Memb Hist (Org)'!$A$1:$BS$1,0))&lt;&gt;1,"",'Mthly Returns (PR)'!F546),"")</f>
        <v>0</v>
      </c>
      <c r="G547" s="46" t="str">
        <f>IFERROR(IF(INDEX('Memb Hist (Org)'!$A$1:$BS$29,MATCH('Mthly ROCE (PR)'!G$2,'Memb Hist (Org)'!$A$1:$A$29,0),MATCH('Mthly ROCE (PR)'!$A547,'Memb Hist (Org)'!$A$1:$BS$1,0))&lt;&gt;1,"",'Mthly Returns (PR)'!G546),"")</f>
        <v/>
      </c>
      <c r="H547" s="46">
        <f>IFERROR(IF(INDEX('Memb Hist (Org)'!$A$1:$BS$29,MATCH('Mthly ROCE (PR)'!H$2,'Memb Hist (Org)'!$A$1:$A$29,0),MATCH('Mthly ROCE (PR)'!$A547,'Memb Hist (Org)'!$A$1:$BS$1,0))&lt;&gt;1,"",'Mthly Returns (PR)'!H546),"")</f>
        <v>0.105263</v>
      </c>
      <c r="I547" s="46">
        <f>IFERROR(IF(INDEX('Memb Hist (Org)'!$A$1:$BS$29,MATCH('Mthly ROCE (PR)'!I$2,'Memb Hist (Org)'!$A$1:$A$29,0),MATCH('Mthly ROCE (PR)'!$A547,'Memb Hist (Org)'!$A$1:$BS$1,0))&lt;&gt;1,"",'Mthly Returns (PR)'!I546),"")</f>
        <v>1.8349000000000001E-2</v>
      </c>
      <c r="J547" s="46">
        <f>IFERROR(IF(INDEX('Memb Hist (Org)'!$A$1:$BS$29,MATCH('Mthly ROCE (PR)'!J$2,'Memb Hist (Org)'!$A$1:$A$29,0),MATCH('Mthly ROCE (PR)'!$A547,'Memb Hist (Org)'!$A$1:$BS$1,0))&lt;&gt;1,"",'Mthly Returns (PR)'!J546),"")</f>
        <v>1.9417E-2</v>
      </c>
      <c r="K547" s="46">
        <f>IFERROR(IF(INDEX('Memb Hist (Org)'!$A$1:$BS$29,MATCH('Mthly ROCE (PR)'!K$2,'Memb Hist (Org)'!$A$1:$A$29,0),MATCH('Mthly ROCE (PR)'!$A547,'Memb Hist (Org)'!$A$1:$BS$1,0))&lt;&gt;1,"",'Mthly Returns (PR)'!K546),"")</f>
        <v>3.1962999999999998E-2</v>
      </c>
      <c r="L547" s="46" t="str">
        <f>IFERROR(IF(INDEX('Memb Hist (Org)'!$A$1:$BS$29,MATCH('Mthly ROCE (PR)'!L$2,'Memb Hist (Org)'!$A$1:$A$29,0),MATCH('Mthly ROCE (PR)'!$A547,'Memb Hist (Org)'!$A$1:$BS$1,0))&lt;&gt;1,"",'Mthly Returns (PR)'!L546),"")</f>
        <v/>
      </c>
      <c r="M547" s="46" t="str">
        <f>IFERROR(IF(INDEX('Memb Hist (Org)'!$A$1:$BS$29,MATCH('Mthly ROCE (PR)'!M$2,'Memb Hist (Org)'!$A$1:$A$29,0),MATCH('Mthly ROCE (PR)'!$A547,'Memb Hist (Org)'!$A$1:$BS$1,0))&lt;&gt;1,"",'Mthly Returns (PR)'!M546),"")</f>
        <v/>
      </c>
      <c r="N547" s="46" t="str">
        <f>IFERROR(IF(INDEX('Memb Hist (Org)'!$A$1:$BS$29,MATCH('Mthly ROCE (PR)'!N$2,'Memb Hist (Org)'!$A$1:$A$29,0),MATCH('Mthly ROCE (PR)'!$A547,'Memb Hist (Org)'!$A$1:$BS$1,0))&lt;&gt;1,"",'Mthly Returns (PR)'!N546),"")</f>
        <v/>
      </c>
      <c r="O547" s="46">
        <f>IFERROR(IF(INDEX('Memb Hist (Org)'!$A$1:$BS$29,MATCH('Mthly ROCE (PR)'!O$2,'Memb Hist (Org)'!$A$1:$A$29,0),MATCH('Mthly ROCE (PR)'!$A547,'Memb Hist (Org)'!$A$1:$BS$1,0))&lt;&gt;1,"",'Mthly Returns (PR)'!O546),"")</f>
        <v>3.2786999999999997E-2</v>
      </c>
      <c r="P547" s="46" t="str">
        <f>IFERROR(IF(INDEX('Memb Hist (Org)'!$A$1:$BS$29,MATCH('Mthly ROCE (PR)'!P$2,'Memb Hist (Org)'!$A$1:$A$29,0),MATCH('Mthly ROCE (PR)'!$A547,'Memb Hist (Org)'!$A$1:$BS$1,0))&lt;&gt;1,"",'Mthly Returns (PR)'!P546),"")</f>
        <v/>
      </c>
      <c r="Q547" s="46">
        <f>IFERROR(IF(INDEX('Memb Hist (Org)'!$A$1:$BS$29,MATCH('Mthly ROCE (PR)'!Q$2,'Memb Hist (Org)'!$A$1:$A$29,0),MATCH('Mthly ROCE (PR)'!$A547,'Memb Hist (Org)'!$A$1:$BS$1,0))&lt;&gt;1,"",'Mthly Returns (PR)'!Q546),"")</f>
        <v>9.0910000000000001E-3</v>
      </c>
      <c r="R547" s="46" t="str">
        <f>IFERROR(IF(INDEX('Memb Hist (Org)'!$A$1:$BS$29,MATCH('Mthly ROCE (PR)'!R$2,'Memb Hist (Org)'!$A$1:$A$29,0),MATCH('Mthly ROCE (PR)'!$A547,'Memb Hist (Org)'!$A$1:$BS$1,0))&lt;&gt;1,"",'Mthly Returns (PR)'!R546),"")</f>
        <v/>
      </c>
      <c r="S547" s="46" t="str">
        <f>IFERROR(IF(INDEX('Memb Hist (Org)'!$A$1:$BS$29,MATCH('Mthly ROCE (PR)'!S$2,'Memb Hist (Org)'!$A$1:$A$29,0),MATCH('Mthly ROCE (PR)'!$A547,'Memb Hist (Org)'!$A$1:$BS$1,0))&lt;&gt;1,"",'Mthly Returns (PR)'!S546),"")</f>
        <v/>
      </c>
      <c r="T547" s="46">
        <f>IFERROR(IF(INDEX('Memb Hist (Org)'!$A$1:$BS$29,MATCH('Mthly ROCE (PR)'!T$2,'Memb Hist (Org)'!$A$1:$A$29,0),MATCH('Mthly ROCE (PR)'!$A547,'Memb Hist (Org)'!$A$1:$BS$1,0))&lt;&gt;1,"",'Mthly Returns (PR)'!T546),"")</f>
        <v>8.0402000000000001E-2</v>
      </c>
      <c r="U547" s="46">
        <f>IFERROR(IF(INDEX('Memb Hist (Org)'!$A$1:$BS$29,MATCH('Mthly ROCE (PR)'!U$2,'Memb Hist (Org)'!$A$1:$A$29,0),MATCH('Mthly ROCE (PR)'!$A547,'Memb Hist (Org)'!$A$1:$BS$1,0))&lt;&gt;1,"",'Mthly Returns (PR)'!U546),"")</f>
        <v>4.3478000000000003E-2</v>
      </c>
      <c r="V547" s="46">
        <f>IFERROR(IF(INDEX('Memb Hist (Org)'!$A$1:$BS$29,MATCH('Mthly ROCE (PR)'!V$2,'Memb Hist (Org)'!$A$1:$A$29,0),MATCH('Mthly ROCE (PR)'!$A547,'Memb Hist (Org)'!$A$1:$BS$1,0))&lt;&gt;1,"",'Mthly Returns (PR)'!V546),"")</f>
        <v>0.01</v>
      </c>
      <c r="W547" s="46">
        <f>IFERROR(IF(INDEX('Memb Hist (Org)'!$A$1:$BS$29,MATCH('Mthly ROCE (PR)'!W$2,'Memb Hist (Org)'!$A$1:$A$29,0),MATCH('Mthly ROCE (PR)'!$A547,'Memb Hist (Org)'!$A$1:$BS$1,0))&lt;&gt;1,"",'Mthly Returns (PR)'!W546),"")</f>
        <v>2.4875999999999999E-2</v>
      </c>
      <c r="X547" s="46">
        <f>IFERROR(IF(INDEX('Memb Hist (Org)'!$A$1:$BS$29,MATCH('Mthly ROCE (PR)'!X$2,'Memb Hist (Org)'!$A$1:$A$29,0),MATCH('Mthly ROCE (PR)'!$A547,'Memb Hist (Org)'!$A$1:$BS$1,0))&lt;&gt;1,"",'Mthly Returns (PR)'!X546),"")</f>
        <v>4.5659999999999997E-3</v>
      </c>
      <c r="Y547" s="46">
        <f>IFERROR(IF(INDEX('Memb Hist (Org)'!$A$1:$BS$29,MATCH('Mthly ROCE (PR)'!Y$2,'Memb Hist (Org)'!$A$1:$A$29,0),MATCH('Mthly ROCE (PR)'!$A547,'Memb Hist (Org)'!$A$1:$BS$1,0))&lt;&gt;1,"",'Mthly Returns (PR)'!Y546),"")</f>
        <v>7.1999999999999995E-2</v>
      </c>
      <c r="Z547" s="46" t="str">
        <f>IFERROR(IF(INDEX('Memb Hist (Org)'!$A$1:$BS$29,MATCH('Mthly ROCE (PR)'!Z$2,'Memb Hist (Org)'!$A$1:$A$29,0),MATCH('Mthly ROCE (PR)'!$A547,'Memb Hist (Org)'!$A$1:$BS$1,0))&lt;&gt;1,"",'Mthly Returns (PR)'!Z546),"")</f>
        <v/>
      </c>
      <c r="AA547" s="46" t="str">
        <f>IFERROR(IF(INDEX('Memb Hist (Org)'!$A$1:$BS$29,MATCH('Mthly ROCE (PR)'!AA$2,'Memb Hist (Org)'!$A$1:$A$29,0),MATCH('Mthly ROCE (PR)'!$A547,'Memb Hist (Org)'!$A$1:$BS$1,0))&lt;&gt;1,"",'Mthly Returns (PR)'!AA546),"")</f>
        <v/>
      </c>
      <c r="AB547" s="46" t="str">
        <f>IFERROR(IF(INDEX('Memb Hist (Org)'!$A$1:$BS$29,MATCH('Mthly ROCE (PR)'!AB$2,'Memb Hist (Org)'!$A$1:$A$29,0),MATCH('Mthly ROCE (PR)'!$A547,'Memb Hist (Org)'!$A$1:$BS$1,0))&lt;&gt;1,"",'Mthly Returns (PR)'!AB546),"")</f>
        <v/>
      </c>
      <c r="AC547" s="46" t="str">
        <f>IFERROR(IF(INDEX('Memb Hist (Org)'!$A$1:$BS$29,MATCH('Mthly ROCE (PR)'!AC$2,'Memb Hist (Org)'!$A$1:$A$29,0),MATCH('Mthly ROCE (PR)'!$A547,'Memb Hist (Org)'!$A$1:$BS$1,0))&lt;&gt;1,"",'Mthly Returns (PR)'!AC546),"")</f>
        <v/>
      </c>
      <c r="AD547" s="46" t="str">
        <f>IFERROR(IF(INDEX('Memb Hist (Org)'!$A$1:$BS$29,MATCH('Mthly ROCE (PR)'!AD$2,'Memb Hist (Org)'!$A$1:$A$29,0),MATCH('Mthly ROCE (PR)'!$A547,'Memb Hist (Org)'!$A$1:$BS$1,0))&lt;&gt;1,"",'Mthly Returns (PR)'!AD546),"")</f>
        <v/>
      </c>
      <c r="AE547" s="46" t="str">
        <f>IFERROR(IF(INDEX('Memb Hist (Org)'!$A$1:$BS$29,MATCH('Mthly ROCE (PR)'!AE$2,'Memb Hist (Org)'!$A$1:$A$29,0),MATCH('Mthly ROCE (PR)'!$A547,'Memb Hist (Org)'!$A$1:$BS$1,0))&lt;&gt;1,"",'Mthly Returns (PR)'!AE546),"")</f>
        <v/>
      </c>
      <c r="AF547" s="42">
        <f>IFERROR(IF($C547=7,INDEX(ROCE!$A$32:$BS$60,MATCH('Mthly ROCE (PR)'!AF$2,ROCE!$A$32:$A$60,0),MATCH('Mthly ROCE (PR)'!$A547,ROCE!$A$32:$BS$32,0)),AF546*(1+D546)),"")</f>
        <v>9.6620790933596531E-2</v>
      </c>
      <c r="AG547" s="42">
        <f>IFERROR(IF($C547=7,INDEX(ROCE!$A$32:$BS$60,MATCH('Mthly ROCE (PR)'!AG$2,ROCE!$A$32:$A$60,0),MATCH('Mthly ROCE (PR)'!$A547,ROCE!$A$32:$BS$32,0)),AG546*(1+E546)),"")</f>
        <v>0</v>
      </c>
      <c r="AH547" s="42">
        <f>IFERROR(IF($C547=7,INDEX(ROCE!$A$32:$BS$60,MATCH('Mthly ROCE (PR)'!AH$2,ROCE!$A$32:$A$60,0),MATCH('Mthly ROCE (PR)'!$A547,ROCE!$A$32:$BS$32,0)),AH546*(1+F546)),"")</f>
        <v>0</v>
      </c>
      <c r="AI547" s="42" t="str">
        <f>IFERROR(IF($C547=7,INDEX(ROCE!$A$32:$BS$60,MATCH('Mthly ROCE (PR)'!AI$2,ROCE!$A$32:$A$60,0),MATCH('Mthly ROCE (PR)'!$A547,ROCE!$A$32:$BS$32,0)),AI546*(1+G546)),"")</f>
        <v/>
      </c>
      <c r="AJ547" s="42">
        <f>IFERROR(IF($C547=7,INDEX(ROCE!$A$32:$BS$60,MATCH('Mthly ROCE (PR)'!AJ$2,ROCE!$A$32:$A$60,0),MATCH('Mthly ROCE (PR)'!$A547,ROCE!$A$32:$BS$32,0)),AJ546*(1+H546)),"")</f>
        <v>6.8294128432870624E-2</v>
      </c>
      <c r="AK547" s="42">
        <f>IFERROR(IF($C547=7,INDEX(ROCE!$A$32:$BS$60,MATCH('Mthly ROCE (PR)'!AK$2,ROCE!$A$32:$A$60,0),MATCH('Mthly ROCE (PR)'!$A547,ROCE!$A$32:$BS$32,0)),AK546*(1+I546)),"")</f>
        <v>0.12074301667960476</v>
      </c>
      <c r="AL547" s="42">
        <f>IFERROR(IF($C547=7,INDEX(ROCE!$A$32:$BS$60,MATCH('Mthly ROCE (PR)'!AL$2,ROCE!$A$32:$A$60,0),MATCH('Mthly ROCE (PR)'!$A547,ROCE!$A$32:$BS$32,0)),AL546*(1+J546)),"")</f>
        <v>8.3367250343217916E-2</v>
      </c>
      <c r="AM547" s="42">
        <f>IFERROR(IF($C547=7,INDEX(ROCE!$A$32:$BS$60,MATCH('Mthly ROCE (PR)'!AM$2,ROCE!$A$32:$A$60,0),MATCH('Mthly ROCE (PR)'!$A547,ROCE!$A$32:$BS$32,0)),AM546*(1+K546)),"")</f>
        <v>0</v>
      </c>
      <c r="AN547" s="42" t="str">
        <f>IFERROR(IF($C547=7,INDEX(ROCE!$A$32:$BS$60,MATCH('Mthly ROCE (PR)'!AN$2,ROCE!$A$32:$A$60,0),MATCH('Mthly ROCE (PR)'!$A547,ROCE!$A$32:$BS$32,0)),AN546*(1+L546)),"")</f>
        <v/>
      </c>
      <c r="AO547" s="42" t="str">
        <f>IFERROR(IF($C547=7,INDEX(ROCE!$A$32:$BS$60,MATCH('Mthly ROCE (PR)'!AO$2,ROCE!$A$32:$A$60,0),MATCH('Mthly ROCE (PR)'!$A547,ROCE!$A$32:$BS$32,0)),AO546*(1+M546)),"")</f>
        <v/>
      </c>
      <c r="AP547" s="42" t="str">
        <f>IFERROR(IF($C547=7,INDEX(ROCE!$A$32:$BS$60,MATCH('Mthly ROCE (PR)'!AP$2,ROCE!$A$32:$A$60,0),MATCH('Mthly ROCE (PR)'!$A547,ROCE!$A$32:$BS$32,0)),AP546*(1+N546)),"")</f>
        <v/>
      </c>
      <c r="AQ547" s="42">
        <f>IFERROR(IF($C547=7,INDEX(ROCE!$A$32:$BS$60,MATCH('Mthly ROCE (PR)'!AQ$2,ROCE!$A$32:$A$60,0),MATCH('Mthly ROCE (PR)'!$A547,ROCE!$A$32:$BS$32,0)),AQ546*(1+O546)),"")</f>
        <v>0.10897760359988526</v>
      </c>
      <c r="AR547" s="42" t="str">
        <f>IFERROR(IF($C547=7,INDEX(ROCE!$A$32:$BS$60,MATCH('Mthly ROCE (PR)'!AR$2,ROCE!$A$32:$A$60,0),MATCH('Mthly ROCE (PR)'!$A547,ROCE!$A$32:$BS$32,0)),AR546*(1+P546)),"")</f>
        <v/>
      </c>
      <c r="AS547" s="42">
        <f>IFERROR(IF($C547=7,INDEX(ROCE!$A$32:$BS$60,MATCH('Mthly ROCE (PR)'!AS$2,ROCE!$A$32:$A$60,0),MATCH('Mthly ROCE (PR)'!$A547,ROCE!$A$32:$BS$32,0)),AS546*(1+Q546)),"")</f>
        <v>0</v>
      </c>
      <c r="AT547" s="42" t="str">
        <f>IFERROR(IF($C547=7,INDEX(ROCE!$A$32:$BS$60,MATCH('Mthly ROCE (PR)'!AT$2,ROCE!$A$32:$A$60,0),MATCH('Mthly ROCE (PR)'!$A547,ROCE!$A$32:$BS$32,0)),AT546*(1+R546)),"")</f>
        <v/>
      </c>
      <c r="AU547" s="42" t="str">
        <f>IFERROR(IF($C547=7,INDEX(ROCE!$A$32:$BS$60,MATCH('Mthly ROCE (PR)'!AU$2,ROCE!$A$32:$A$60,0),MATCH('Mthly ROCE (PR)'!$A547,ROCE!$A$32:$BS$32,0)),AU546*(1+S546)),"")</f>
        <v/>
      </c>
      <c r="AV547" s="42">
        <f>IFERROR(IF($C547=7,INDEX(ROCE!$A$32:$BS$60,MATCH('Mthly ROCE (PR)'!AV$2,ROCE!$A$32:$A$60,0),MATCH('Mthly ROCE (PR)'!$A547,ROCE!$A$32:$BS$32,0)),AV546*(1+T546)),"")</f>
        <v>0.1129369775747622</v>
      </c>
      <c r="AW547" s="42">
        <f>IFERROR(IF($C547=7,INDEX(ROCE!$A$32:$BS$60,MATCH('Mthly ROCE (PR)'!AW$2,ROCE!$A$32:$A$60,0),MATCH('Mthly ROCE (PR)'!$A547,ROCE!$A$32:$BS$32,0)),AW546*(1+U546)),"")</f>
        <v>0.10912014888747368</v>
      </c>
      <c r="AX547" s="42">
        <f>IFERROR(IF($C547=7,INDEX(ROCE!$A$32:$BS$60,MATCH('Mthly ROCE (PR)'!AX$2,ROCE!$A$32:$A$60,0),MATCH('Mthly ROCE (PR)'!$A547,ROCE!$A$32:$BS$32,0)),AX546*(1+V546)),"")</f>
        <v>9.4946902421916973E-2</v>
      </c>
      <c r="AY547" s="42">
        <f>IFERROR(IF($C547=7,INDEX(ROCE!$A$32:$BS$60,MATCH('Mthly ROCE (PR)'!AY$2,ROCE!$A$32:$A$60,0),MATCH('Mthly ROCE (PR)'!$A547,ROCE!$A$32:$BS$32,0)),AY546*(1+W546)),"")</f>
        <v>7.3203348197209986E-2</v>
      </c>
      <c r="AZ547" s="42">
        <f>IFERROR(IF($C547=7,INDEX(ROCE!$A$32:$BS$60,MATCH('Mthly ROCE (PR)'!AZ$2,ROCE!$A$32:$A$60,0),MATCH('Mthly ROCE (PR)'!$A547,ROCE!$A$32:$BS$32,0)),AZ546*(1+X546)),"")</f>
        <v>0.10737233208606349</v>
      </c>
      <c r="BA547" s="42">
        <f>IFERROR(IF($C547=7,INDEX(ROCE!$A$32:$BS$60,MATCH('Mthly ROCE (PR)'!BA$2,ROCE!$A$32:$A$60,0),MATCH('Mthly ROCE (PR)'!$A547,ROCE!$A$32:$BS$32,0)),BA546*(1+Y546)),"")</f>
        <v>0.10642063764057758</v>
      </c>
      <c r="BB547" s="42" t="str">
        <f>IFERROR(IF($C547=7,INDEX(ROCE!$A$32:$BS$60,MATCH('Mthly ROCE (PR)'!BB$2,ROCE!$A$32:$A$60,0),MATCH('Mthly ROCE (PR)'!$A547,ROCE!$A$32:$BS$32,0)),BB546*(1+Z546)),"")</f>
        <v/>
      </c>
      <c r="BC547" s="42" t="str">
        <f>IFERROR(IF($C547=7,INDEX(ROCE!$A$32:$BS$60,MATCH('Mthly ROCE (PR)'!BC$2,ROCE!$A$32:$A$60,0),MATCH('Mthly ROCE (PR)'!$A547,ROCE!$A$32:$BS$32,0)),BC546*(1+AA546)),"")</f>
        <v/>
      </c>
      <c r="BD547" s="42" t="str">
        <f>IFERROR(IF($C547=7,INDEX(ROCE!$A$32:$BS$60,MATCH('Mthly ROCE (PR)'!BD$2,ROCE!$A$32:$A$60,0),MATCH('Mthly ROCE (PR)'!$A547,ROCE!$A$32:$BS$32,0)),BD546*(1+AB546)),"")</f>
        <v/>
      </c>
      <c r="BE547" s="42" t="str">
        <f>IFERROR(IF($C547=7,INDEX(ROCE!$A$32:$BS$60,MATCH('Mthly ROCE (PR)'!BE$2,ROCE!$A$32:$A$60,0),MATCH('Mthly ROCE (PR)'!$A547,ROCE!$A$32:$BS$32,0)),BE546*(1+AC546)),"")</f>
        <v/>
      </c>
      <c r="BF547" s="42" t="str">
        <f>IFERROR(IF($C547=7,INDEX(ROCE!$A$32:$BS$60,MATCH('Mthly ROCE (PR)'!BF$2,ROCE!$A$32:$A$60,0),MATCH('Mthly ROCE (PR)'!$A547,ROCE!$A$32:$BS$32,0)),BF546*(1+AD546)),"")</f>
        <v/>
      </c>
      <c r="BG547" s="42" t="str">
        <f>IFERROR(IF($C547=7,INDEX(ROCE!$A$32:$BS$60,MATCH('Mthly ROCE (PR)'!BG$2,ROCE!$A$32:$A$60,0),MATCH('Mthly ROCE (PR)'!$A547,ROCE!$A$32:$BS$32,0)),BG546*(1+AE546)),"")</f>
        <v/>
      </c>
      <c r="BH547" s="44">
        <f t="shared" si="499"/>
        <v>8.9298069153110102E-2</v>
      </c>
      <c r="BI547" s="44">
        <f t="shared" si="500"/>
        <v>0</v>
      </c>
      <c r="BJ547" s="44">
        <f t="shared" si="501"/>
        <v>0</v>
      </c>
      <c r="BK547" s="44" t="str">
        <f t="shared" si="502"/>
        <v/>
      </c>
      <c r="BL547" s="44">
        <f t="shared" si="503"/>
        <v>6.3118235160599473E-2</v>
      </c>
      <c r="BM547" s="44">
        <f t="shared" si="504"/>
        <v>0.11159211334360299</v>
      </c>
      <c r="BN547" s="44">
        <f t="shared" si="505"/>
        <v>7.7048991364287583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0.10071838046834893</v>
      </c>
      <c r="BT547" s="44" t="str">
        <f t="shared" si="511"/>
        <v/>
      </c>
      <c r="BU547" s="44">
        <f t="shared" si="512"/>
        <v>0</v>
      </c>
      <c r="BV547" s="44" t="str">
        <f t="shared" si="513"/>
        <v/>
      </c>
      <c r="BW547" s="44" t="str">
        <f t="shared" si="514"/>
        <v/>
      </c>
      <c r="BX547" s="44">
        <f t="shared" si="515"/>
        <v>0.104377680372596</v>
      </c>
      <c r="BY547" s="44">
        <f t="shared" si="516"/>
        <v>0.10085012249638996</v>
      </c>
      <c r="BZ547" s="44">
        <f t="shared" si="517"/>
        <v>8.7751041741863947E-2</v>
      </c>
      <c r="CA547" s="44">
        <f t="shared" si="518"/>
        <v>6.7655393693125607E-2</v>
      </c>
      <c r="CB547" s="44">
        <f t="shared" si="519"/>
        <v>9.9234769691975852E-2</v>
      </c>
      <c r="CC547" s="44">
        <f t="shared" si="520"/>
        <v>9.8355202514099627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2.8125319860463562E-3</v>
      </c>
      <c r="CK547" s="48">
        <f t="shared" si="528"/>
        <v>0</v>
      </c>
      <c r="CL547" s="48">
        <f t="shared" si="529"/>
        <v>0</v>
      </c>
      <c r="CM547" s="48" t="str">
        <f t="shared" si="530"/>
        <v/>
      </c>
      <c r="CN547" s="48">
        <f t="shared" si="531"/>
        <v>6.644014787710182E-3</v>
      </c>
      <c r="CO547" s="48">
        <f t="shared" si="532"/>
        <v>2.0476036877417714E-3</v>
      </c>
      <c r="CP547" s="48">
        <f t="shared" si="533"/>
        <v>1.496060265320372E-3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3.3022535404157558E-3</v>
      </c>
      <c r="CV547" s="48" t="str">
        <f t="shared" si="539"/>
        <v/>
      </c>
      <c r="CW547" s="48">
        <f t="shared" si="540"/>
        <v>0</v>
      </c>
      <c r="CX547" s="48" t="str">
        <f t="shared" si="541"/>
        <v/>
      </c>
      <c r="CY547" s="48" t="str">
        <f t="shared" si="542"/>
        <v/>
      </c>
      <c r="CZ547" s="48">
        <f t="shared" si="543"/>
        <v>8.392174257317463E-3</v>
      </c>
      <c r="DA547" s="48">
        <f t="shared" si="544"/>
        <v>4.3847616258980426E-3</v>
      </c>
      <c r="DB547" s="48">
        <f t="shared" si="545"/>
        <v>8.7751041741863944E-4</v>
      </c>
      <c r="DC547" s="48">
        <f t="shared" si="546"/>
        <v>1.6829955735101925E-3</v>
      </c>
      <c r="DD547" s="48">
        <f t="shared" si="547"/>
        <v>4.5310595841356171E-4</v>
      </c>
      <c r="DE547" s="48">
        <f t="shared" si="548"/>
        <v>7.0815745810151728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3.9174586680807505E-2</v>
      </c>
      <c r="DM547" s="39">
        <f t="shared" si="557"/>
        <v>1.0391745866808075</v>
      </c>
      <c r="DN547" s="39">
        <f>PRODUCT($DM$142:DM547)</f>
        <v>1.4018232896368537</v>
      </c>
      <c r="DO547" s="36">
        <f>DL547-'1M RF rate'!C407</f>
        <v>3.4388757646873963E-2</v>
      </c>
      <c r="DP547" s="39">
        <f t="shared" si="558"/>
        <v>1.034388757646874</v>
      </c>
      <c r="DQ547" s="39">
        <f>PRODUCT($DP$142:DP547)</f>
        <v>0.1751281959408641</v>
      </c>
      <c r="DR547" s="36">
        <f>DL547-'DJUA Monthly (PR)'!C407</f>
        <v>8.595556336410376E-3</v>
      </c>
      <c r="DS547" s="39">
        <f t="shared" si="559"/>
        <v>1.0085955563364104</v>
      </c>
      <c r="DT547" s="39">
        <f>PRODUCT($DS$142:DS547)</f>
        <v>0.86784662742118823</v>
      </c>
      <c r="DW547" s="108">
        <f t="shared" si="555"/>
        <v>4.2884205916116303E-2</v>
      </c>
      <c r="DX547" s="107">
        <f t="shared" si="560"/>
        <v>0.14838441606716524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ROCE (PR)'!D$2,'Memb Hist (Org)'!$A$1:$A$29,0),MATCH('Mthly ROCE (PR)'!$A548,'Memb Hist (Org)'!$A$1:$BS$1,0))&lt;&gt;1,"",'Mthly Returns (PR)'!D547),"")</f>
        <v>4.5802000000000002E-2</v>
      </c>
      <c r="E548" s="46">
        <f>IFERROR(IF(INDEX('Memb Hist (Org)'!$A$1:$BS$29,MATCH('Mthly ROCE (PR)'!E$2,'Memb Hist (Org)'!$A$1:$A$29,0),MATCH('Mthly ROCE (PR)'!$A548,'Memb Hist (Org)'!$A$1:$BS$1,0))&lt;&gt;1,"",'Mthly Returns (PR)'!E547),"")</f>
        <v>0.104167</v>
      </c>
      <c r="F548" s="46">
        <f>IFERROR(IF(INDEX('Memb Hist (Org)'!$A$1:$BS$29,MATCH('Mthly ROCE (PR)'!F$2,'Memb Hist (Org)'!$A$1:$A$29,0),MATCH('Mthly ROCE (PR)'!$A548,'Memb Hist (Org)'!$A$1:$BS$1,0))&lt;&gt;1,"",'Mthly Returns (PR)'!F547),"")</f>
        <v>7.0422999999999999E-2</v>
      </c>
      <c r="G548" s="46" t="str">
        <f>IFERROR(IF(INDEX('Memb Hist (Org)'!$A$1:$BS$29,MATCH('Mthly ROCE (PR)'!G$2,'Memb Hist (Org)'!$A$1:$A$29,0),MATCH('Mthly ROCE (PR)'!$A548,'Memb Hist (Org)'!$A$1:$BS$1,0))&lt;&gt;1,"",'Mthly Returns (PR)'!G547),"")</f>
        <v/>
      </c>
      <c r="H548" s="46">
        <f>IFERROR(IF(INDEX('Memb Hist (Org)'!$A$1:$BS$29,MATCH('Mthly ROCE (PR)'!H$2,'Memb Hist (Org)'!$A$1:$A$29,0),MATCH('Mthly ROCE (PR)'!$A548,'Memb Hist (Org)'!$A$1:$BS$1,0))&lt;&gt;1,"",'Mthly Returns (PR)'!H547),"")</f>
        <v>3.3333000000000002E-2</v>
      </c>
      <c r="I548" s="46">
        <f>IFERROR(IF(INDEX('Memb Hist (Org)'!$A$1:$BS$29,MATCH('Mthly ROCE (PR)'!I$2,'Memb Hist (Org)'!$A$1:$A$29,0),MATCH('Mthly ROCE (PR)'!$A548,'Memb Hist (Org)'!$A$1:$BS$1,0))&lt;&gt;1,"",'Mthly Returns (PR)'!I547),"")</f>
        <v>7.6577000000000006E-2</v>
      </c>
      <c r="J548" s="46">
        <f>IFERROR(IF(INDEX('Memb Hist (Org)'!$A$1:$BS$29,MATCH('Mthly ROCE (PR)'!J$2,'Memb Hist (Org)'!$A$1:$A$29,0),MATCH('Mthly ROCE (PR)'!$A548,'Memb Hist (Org)'!$A$1:$BS$1,0))&lt;&gt;1,"",'Mthly Returns (PR)'!J547),"")</f>
        <v>1.2697999999999999E-2</v>
      </c>
      <c r="K548" s="46">
        <f>IFERROR(IF(INDEX('Memb Hist (Org)'!$A$1:$BS$29,MATCH('Mthly ROCE (PR)'!K$2,'Memb Hist (Org)'!$A$1:$A$29,0),MATCH('Mthly ROCE (PR)'!$A548,'Memb Hist (Org)'!$A$1:$BS$1,0))&lt;&gt;1,"",'Mthly Returns (PR)'!K547),"")</f>
        <v>6.1947000000000002E-2</v>
      </c>
      <c r="L548" s="46" t="str">
        <f>IFERROR(IF(INDEX('Memb Hist (Org)'!$A$1:$BS$29,MATCH('Mthly ROCE (PR)'!L$2,'Memb Hist (Org)'!$A$1:$A$29,0),MATCH('Mthly ROCE (PR)'!$A548,'Memb Hist (Org)'!$A$1:$BS$1,0))&lt;&gt;1,"",'Mthly Returns (PR)'!L547),"")</f>
        <v/>
      </c>
      <c r="M548" s="46" t="str">
        <f>IFERROR(IF(INDEX('Memb Hist (Org)'!$A$1:$BS$29,MATCH('Mthly ROCE (PR)'!M$2,'Memb Hist (Org)'!$A$1:$A$29,0),MATCH('Mthly ROCE (PR)'!$A548,'Memb Hist (Org)'!$A$1:$BS$1,0))&lt;&gt;1,"",'Mthly Returns (PR)'!M547),"")</f>
        <v/>
      </c>
      <c r="N548" s="46" t="str">
        <f>IFERROR(IF(INDEX('Memb Hist (Org)'!$A$1:$BS$29,MATCH('Mthly ROCE (PR)'!N$2,'Memb Hist (Org)'!$A$1:$A$29,0),MATCH('Mthly ROCE (PR)'!$A548,'Memb Hist (Org)'!$A$1:$BS$1,0))&lt;&gt;1,"",'Mthly Returns (PR)'!N547),"")</f>
        <v/>
      </c>
      <c r="O548" s="46">
        <f>IFERROR(IF(INDEX('Memb Hist (Org)'!$A$1:$BS$29,MATCH('Mthly ROCE (PR)'!O$2,'Memb Hist (Org)'!$A$1:$A$29,0),MATCH('Mthly ROCE (PR)'!$A548,'Memb Hist (Org)'!$A$1:$BS$1,0))&lt;&gt;1,"",'Mthly Returns (PR)'!O547),"")</f>
        <v>9.2063000000000006E-2</v>
      </c>
      <c r="P548" s="46" t="str">
        <f>IFERROR(IF(INDEX('Memb Hist (Org)'!$A$1:$BS$29,MATCH('Mthly ROCE (PR)'!P$2,'Memb Hist (Org)'!$A$1:$A$29,0),MATCH('Mthly ROCE (PR)'!$A548,'Memb Hist (Org)'!$A$1:$BS$1,0))&lt;&gt;1,"",'Mthly Returns (PR)'!P547),"")</f>
        <v/>
      </c>
      <c r="Q548" s="46">
        <f>IFERROR(IF(INDEX('Memb Hist (Org)'!$A$1:$BS$29,MATCH('Mthly ROCE (PR)'!Q$2,'Memb Hist (Org)'!$A$1:$A$29,0),MATCH('Mthly ROCE (PR)'!$A548,'Memb Hist (Org)'!$A$1:$BS$1,0))&lt;&gt;1,"",'Mthly Returns (PR)'!Q547),"")</f>
        <v>6.3062999999999994E-2</v>
      </c>
      <c r="R548" s="46" t="str">
        <f>IFERROR(IF(INDEX('Memb Hist (Org)'!$A$1:$BS$29,MATCH('Mthly ROCE (PR)'!R$2,'Memb Hist (Org)'!$A$1:$A$29,0),MATCH('Mthly ROCE (PR)'!$A548,'Memb Hist (Org)'!$A$1:$BS$1,0))&lt;&gt;1,"",'Mthly Returns (PR)'!R547),"")</f>
        <v/>
      </c>
      <c r="S548" s="46" t="str">
        <f>IFERROR(IF(INDEX('Memb Hist (Org)'!$A$1:$BS$29,MATCH('Mthly ROCE (PR)'!S$2,'Memb Hist (Org)'!$A$1:$A$29,0),MATCH('Mthly ROCE (PR)'!$A548,'Memb Hist (Org)'!$A$1:$BS$1,0))&lt;&gt;1,"",'Mthly Returns (PR)'!S547),"")</f>
        <v/>
      </c>
      <c r="T548" s="46">
        <f>IFERROR(IF(INDEX('Memb Hist (Org)'!$A$1:$BS$29,MATCH('Mthly ROCE (PR)'!T$2,'Memb Hist (Org)'!$A$1:$A$29,0),MATCH('Mthly ROCE (PR)'!$A548,'Memb Hist (Org)'!$A$1:$BS$1,0))&lt;&gt;1,"",'Mthly Returns (PR)'!T547),"")</f>
        <v>7.9070000000000001E-2</v>
      </c>
      <c r="U548" s="46">
        <f>IFERROR(IF(INDEX('Memb Hist (Org)'!$A$1:$BS$29,MATCH('Mthly ROCE (PR)'!U$2,'Memb Hist (Org)'!$A$1:$A$29,0),MATCH('Mthly ROCE (PR)'!$A548,'Memb Hist (Org)'!$A$1:$BS$1,0))&lt;&gt;1,"",'Mthly Returns (PR)'!U547),"")</f>
        <v>4.6875E-2</v>
      </c>
      <c r="V548" s="46">
        <f>IFERROR(IF(INDEX('Memb Hist (Org)'!$A$1:$BS$29,MATCH('Mthly ROCE (PR)'!V$2,'Memb Hist (Org)'!$A$1:$A$29,0),MATCH('Mthly ROCE (PR)'!$A548,'Memb Hist (Org)'!$A$1:$BS$1,0))&lt;&gt;1,"",'Mthly Returns (PR)'!V547),"")</f>
        <v>5.9406E-2</v>
      </c>
      <c r="W548" s="46">
        <f>IFERROR(IF(INDEX('Memb Hist (Org)'!$A$1:$BS$29,MATCH('Mthly ROCE (PR)'!W$2,'Memb Hist (Org)'!$A$1:$A$29,0),MATCH('Mthly ROCE (PR)'!$A548,'Memb Hist (Org)'!$A$1:$BS$1,0))&lt;&gt;1,"",'Mthly Returns (PR)'!W547),"")</f>
        <v>9.2232999999999996E-2</v>
      </c>
      <c r="X548" s="46">
        <f>IFERROR(IF(INDEX('Memb Hist (Org)'!$A$1:$BS$29,MATCH('Mthly ROCE (PR)'!X$2,'Memb Hist (Org)'!$A$1:$A$29,0),MATCH('Mthly ROCE (PR)'!$A548,'Memb Hist (Org)'!$A$1:$BS$1,0))&lt;&gt;1,"",'Mthly Returns (PR)'!X547),"")</f>
        <v>8.1818000000000002E-2</v>
      </c>
      <c r="Y548" s="46">
        <f>IFERROR(IF(INDEX('Memb Hist (Org)'!$A$1:$BS$29,MATCH('Mthly ROCE (PR)'!Y$2,'Memb Hist (Org)'!$A$1:$A$29,0),MATCH('Mthly ROCE (PR)'!$A548,'Memb Hist (Org)'!$A$1:$BS$1,0))&lt;&gt;1,"",'Mthly Returns (PR)'!Y547),"")</f>
        <v>3.7312999999999999E-2</v>
      </c>
      <c r="Z548" s="46" t="str">
        <f>IFERROR(IF(INDEX('Memb Hist (Org)'!$A$1:$BS$29,MATCH('Mthly ROCE (PR)'!Z$2,'Memb Hist (Org)'!$A$1:$A$29,0),MATCH('Mthly ROCE (PR)'!$A548,'Memb Hist (Org)'!$A$1:$BS$1,0))&lt;&gt;1,"",'Mthly Returns (PR)'!Z547),"")</f>
        <v/>
      </c>
      <c r="AA548" s="46" t="str">
        <f>IFERROR(IF(INDEX('Memb Hist (Org)'!$A$1:$BS$29,MATCH('Mthly ROCE (PR)'!AA$2,'Memb Hist (Org)'!$A$1:$A$29,0),MATCH('Mthly ROCE (PR)'!$A548,'Memb Hist (Org)'!$A$1:$BS$1,0))&lt;&gt;1,"",'Mthly Returns (PR)'!AA547),"")</f>
        <v/>
      </c>
      <c r="AB548" s="46" t="str">
        <f>IFERROR(IF(INDEX('Memb Hist (Org)'!$A$1:$BS$29,MATCH('Mthly ROCE (PR)'!AB$2,'Memb Hist (Org)'!$A$1:$A$29,0),MATCH('Mthly ROCE (PR)'!$A548,'Memb Hist (Org)'!$A$1:$BS$1,0))&lt;&gt;1,"",'Mthly Returns (PR)'!AB547),"")</f>
        <v/>
      </c>
      <c r="AC548" s="46" t="str">
        <f>IFERROR(IF(INDEX('Memb Hist (Org)'!$A$1:$BS$29,MATCH('Mthly ROCE (PR)'!AC$2,'Memb Hist (Org)'!$A$1:$A$29,0),MATCH('Mthly ROCE (PR)'!$A548,'Memb Hist (Org)'!$A$1:$BS$1,0))&lt;&gt;1,"",'Mthly Returns (PR)'!AC547),"")</f>
        <v/>
      </c>
      <c r="AD548" s="46" t="str">
        <f>IFERROR(IF(INDEX('Memb Hist (Org)'!$A$1:$BS$29,MATCH('Mthly ROCE (PR)'!AD$2,'Memb Hist (Org)'!$A$1:$A$29,0),MATCH('Mthly ROCE (PR)'!$A548,'Memb Hist (Org)'!$A$1:$BS$1,0))&lt;&gt;1,"",'Mthly Returns (PR)'!AD547),"")</f>
        <v/>
      </c>
      <c r="AE548" s="46" t="str">
        <f>IFERROR(IF(INDEX('Memb Hist (Org)'!$A$1:$BS$29,MATCH('Mthly ROCE (PR)'!AE$2,'Memb Hist (Org)'!$A$1:$A$29,0),MATCH('Mthly ROCE (PR)'!$A548,'Memb Hist (Org)'!$A$1:$BS$1,0))&lt;&gt;1,"",'Mthly Returns (PR)'!AE547),"")</f>
        <v/>
      </c>
      <c r="AF548" s="42">
        <f>IFERROR(IF($C548=7,INDEX(ROCE!$A$32:$BS$60,MATCH('Mthly ROCE (PR)'!AF$2,ROCE!$A$32:$A$60,0),MATCH('Mthly ROCE (PR)'!$A548,ROCE!$A$32:$BS$32,0)),AF547*(1+D547)),"")</f>
        <v>9.9663959364841084E-2</v>
      </c>
      <c r="AG548" s="42">
        <f>IFERROR(IF($C548=7,INDEX(ROCE!$A$32:$BS$60,MATCH('Mthly ROCE (PR)'!AG$2,ROCE!$A$32:$A$60,0),MATCH('Mthly ROCE (PR)'!$A548,ROCE!$A$32:$BS$32,0)),AG547*(1+E547)),"")</f>
        <v>0</v>
      </c>
      <c r="AH548" s="42">
        <f>IFERROR(IF($C548=7,INDEX(ROCE!$A$32:$BS$60,MATCH('Mthly ROCE (PR)'!AH$2,ROCE!$A$32:$A$60,0),MATCH('Mthly ROCE (PR)'!$A548,ROCE!$A$32:$BS$32,0)),AH547*(1+F547)),"")</f>
        <v>0</v>
      </c>
      <c r="AI548" s="42" t="str">
        <f>IFERROR(IF($C548=7,INDEX(ROCE!$A$32:$BS$60,MATCH('Mthly ROCE (PR)'!AI$2,ROCE!$A$32:$A$60,0),MATCH('Mthly ROCE (PR)'!$A548,ROCE!$A$32:$BS$32,0)),AI547*(1+G547)),"")</f>
        <v/>
      </c>
      <c r="AJ548" s="42">
        <f>IFERROR(IF($C548=7,INDEX(ROCE!$A$32:$BS$60,MATCH('Mthly ROCE (PR)'!AJ$2,ROCE!$A$32:$A$60,0),MATCH('Mthly ROCE (PR)'!$A548,ROCE!$A$32:$BS$32,0)),AJ547*(1+H547)),"")</f>
        <v>7.5482973274099877E-2</v>
      </c>
      <c r="AK548" s="42">
        <f>IFERROR(IF($C548=7,INDEX(ROCE!$A$32:$BS$60,MATCH('Mthly ROCE (PR)'!AK$2,ROCE!$A$32:$A$60,0),MATCH('Mthly ROCE (PR)'!$A548,ROCE!$A$32:$BS$32,0)),AK547*(1+I547)),"")</f>
        <v>0.12295853029265882</v>
      </c>
      <c r="AL548" s="42">
        <f>IFERROR(IF($C548=7,INDEX(ROCE!$A$32:$BS$60,MATCH('Mthly ROCE (PR)'!AL$2,ROCE!$A$32:$A$60,0),MATCH('Mthly ROCE (PR)'!$A548,ROCE!$A$32:$BS$32,0)),AL547*(1+J547)),"")</f>
        <v>8.4985992243132177E-2</v>
      </c>
      <c r="AM548" s="42">
        <f>IFERROR(IF($C548=7,INDEX(ROCE!$A$32:$BS$60,MATCH('Mthly ROCE (PR)'!AM$2,ROCE!$A$32:$A$60,0),MATCH('Mthly ROCE (PR)'!$A548,ROCE!$A$32:$BS$32,0)),AM547*(1+K547)),"")</f>
        <v>0</v>
      </c>
      <c r="AN548" s="42" t="str">
        <f>IFERROR(IF($C548=7,INDEX(ROCE!$A$32:$BS$60,MATCH('Mthly ROCE (PR)'!AN$2,ROCE!$A$32:$A$60,0),MATCH('Mthly ROCE (PR)'!$A548,ROCE!$A$32:$BS$32,0)),AN547*(1+L547)),"")</f>
        <v/>
      </c>
      <c r="AO548" s="42" t="str">
        <f>IFERROR(IF($C548=7,INDEX(ROCE!$A$32:$BS$60,MATCH('Mthly ROCE (PR)'!AO$2,ROCE!$A$32:$A$60,0),MATCH('Mthly ROCE (PR)'!$A548,ROCE!$A$32:$BS$32,0)),AO547*(1+M547)),"")</f>
        <v/>
      </c>
      <c r="AP548" s="42" t="str">
        <f>IFERROR(IF($C548=7,INDEX(ROCE!$A$32:$BS$60,MATCH('Mthly ROCE (PR)'!AP$2,ROCE!$A$32:$A$60,0),MATCH('Mthly ROCE (PR)'!$A548,ROCE!$A$32:$BS$32,0)),AP547*(1+N547)),"")</f>
        <v/>
      </c>
      <c r="AQ548" s="42">
        <f>IFERROR(IF($C548=7,INDEX(ROCE!$A$32:$BS$60,MATCH('Mthly ROCE (PR)'!AQ$2,ROCE!$A$32:$A$60,0),MATCH('Mthly ROCE (PR)'!$A548,ROCE!$A$32:$BS$32,0)),AQ547*(1+O547)),"")</f>
        <v>0.11255065228911469</v>
      </c>
      <c r="AR548" s="42" t="str">
        <f>IFERROR(IF($C548=7,INDEX(ROCE!$A$32:$BS$60,MATCH('Mthly ROCE (PR)'!AR$2,ROCE!$A$32:$A$60,0),MATCH('Mthly ROCE (PR)'!$A548,ROCE!$A$32:$BS$32,0)),AR547*(1+P547)),"")</f>
        <v/>
      </c>
      <c r="AS548" s="42">
        <f>IFERROR(IF($C548=7,INDEX(ROCE!$A$32:$BS$60,MATCH('Mthly ROCE (PR)'!AS$2,ROCE!$A$32:$A$60,0),MATCH('Mthly ROCE (PR)'!$A548,ROCE!$A$32:$BS$32,0)),AS547*(1+Q547)),"")</f>
        <v>0</v>
      </c>
      <c r="AT548" s="42" t="str">
        <f>IFERROR(IF($C548=7,INDEX(ROCE!$A$32:$BS$60,MATCH('Mthly ROCE (PR)'!AT$2,ROCE!$A$32:$A$60,0),MATCH('Mthly ROCE (PR)'!$A548,ROCE!$A$32:$BS$32,0)),AT547*(1+R547)),"")</f>
        <v/>
      </c>
      <c r="AU548" s="42" t="str">
        <f>IFERROR(IF($C548=7,INDEX(ROCE!$A$32:$BS$60,MATCH('Mthly ROCE (PR)'!AU$2,ROCE!$A$32:$A$60,0),MATCH('Mthly ROCE (PR)'!$A548,ROCE!$A$32:$BS$32,0)),AU547*(1+S547)),"")</f>
        <v/>
      </c>
      <c r="AV548" s="42">
        <f>IFERROR(IF($C548=7,INDEX(ROCE!$A$32:$BS$60,MATCH('Mthly ROCE (PR)'!AV$2,ROCE!$A$32:$A$60,0),MATCH('Mthly ROCE (PR)'!$A548,ROCE!$A$32:$BS$32,0)),AV547*(1+T547)),"")</f>
        <v>0.12201733644572825</v>
      </c>
      <c r="AW548" s="42">
        <f>IFERROR(IF($C548=7,INDEX(ROCE!$A$32:$BS$60,MATCH('Mthly ROCE (PR)'!AW$2,ROCE!$A$32:$A$60,0),MATCH('Mthly ROCE (PR)'!$A548,ROCE!$A$32:$BS$32,0)),AW547*(1+U547)),"")</f>
        <v>0.11386447472080324</v>
      </c>
      <c r="AX548" s="42">
        <f>IFERROR(IF($C548=7,INDEX(ROCE!$A$32:$BS$60,MATCH('Mthly ROCE (PR)'!AX$2,ROCE!$A$32:$A$60,0),MATCH('Mthly ROCE (PR)'!$A548,ROCE!$A$32:$BS$32,0)),AX547*(1+V547)),"")</f>
        <v>9.589637144613615E-2</v>
      </c>
      <c r="AY548" s="42">
        <f>IFERROR(IF($C548=7,INDEX(ROCE!$A$32:$BS$60,MATCH('Mthly ROCE (PR)'!AY$2,ROCE!$A$32:$A$60,0),MATCH('Mthly ROCE (PR)'!$A548,ROCE!$A$32:$BS$32,0)),AY547*(1+W547)),"")</f>
        <v>7.5024354686963779E-2</v>
      </c>
      <c r="AZ548" s="42">
        <f>IFERROR(IF($C548=7,INDEX(ROCE!$A$32:$BS$60,MATCH('Mthly ROCE (PR)'!AZ$2,ROCE!$A$32:$A$60,0),MATCH('Mthly ROCE (PR)'!$A548,ROCE!$A$32:$BS$32,0)),AZ547*(1+X547)),"")</f>
        <v>0.10786259415436847</v>
      </c>
      <c r="BA548" s="42">
        <f>IFERROR(IF($C548=7,INDEX(ROCE!$A$32:$BS$60,MATCH('Mthly ROCE (PR)'!BA$2,ROCE!$A$32:$A$60,0),MATCH('Mthly ROCE (PR)'!$A548,ROCE!$A$32:$BS$32,0)),BA547*(1+Y547)),"")</f>
        <v>0.11408292355069917</v>
      </c>
      <c r="BB548" s="42" t="str">
        <f>IFERROR(IF($C548=7,INDEX(ROCE!$A$32:$BS$60,MATCH('Mthly ROCE (PR)'!BB$2,ROCE!$A$32:$A$60,0),MATCH('Mthly ROCE (PR)'!$A548,ROCE!$A$32:$BS$32,0)),BB547*(1+Z547)),"")</f>
        <v/>
      </c>
      <c r="BC548" s="42" t="str">
        <f>IFERROR(IF($C548=7,INDEX(ROCE!$A$32:$BS$60,MATCH('Mthly ROCE (PR)'!BC$2,ROCE!$A$32:$A$60,0),MATCH('Mthly ROCE (PR)'!$A548,ROCE!$A$32:$BS$32,0)),BC547*(1+AA547)),"")</f>
        <v/>
      </c>
      <c r="BD548" s="42" t="str">
        <f>IFERROR(IF($C548=7,INDEX(ROCE!$A$32:$BS$60,MATCH('Mthly ROCE (PR)'!BD$2,ROCE!$A$32:$A$60,0),MATCH('Mthly ROCE (PR)'!$A548,ROCE!$A$32:$BS$32,0)),BD547*(1+AB547)),"")</f>
        <v/>
      </c>
      <c r="BE548" s="42" t="str">
        <f>IFERROR(IF($C548=7,INDEX(ROCE!$A$32:$BS$60,MATCH('Mthly ROCE (PR)'!BE$2,ROCE!$A$32:$A$60,0),MATCH('Mthly ROCE (PR)'!$A548,ROCE!$A$32:$BS$32,0)),BE547*(1+AC547)),"")</f>
        <v/>
      </c>
      <c r="BF548" s="42" t="str">
        <f>IFERROR(IF($C548=7,INDEX(ROCE!$A$32:$BS$60,MATCH('Mthly ROCE (PR)'!BF$2,ROCE!$A$32:$A$60,0),MATCH('Mthly ROCE (PR)'!$A548,ROCE!$A$32:$BS$32,0)),BF547*(1+AD547)),"")</f>
        <v/>
      </c>
      <c r="BG548" s="42" t="str">
        <f>IFERROR(IF($C548=7,INDEX(ROCE!$A$32:$BS$60,MATCH('Mthly ROCE (PR)'!BG$2,ROCE!$A$32:$A$60,0),MATCH('Mthly ROCE (PR)'!$A548,ROCE!$A$32:$BS$32,0)),BG547*(1+AE547)),"")</f>
        <v/>
      </c>
      <c r="BH548" s="44">
        <f t="shared" si="499"/>
        <v>8.8638234921971884E-2</v>
      </c>
      <c r="BI548" s="44">
        <f t="shared" si="500"/>
        <v>0</v>
      </c>
      <c r="BJ548" s="44">
        <f t="shared" si="501"/>
        <v>0</v>
      </c>
      <c r="BK548" s="44" t="str">
        <f t="shared" si="502"/>
        <v/>
      </c>
      <c r="BL548" s="44">
        <f t="shared" si="503"/>
        <v>6.713236720995544E-2</v>
      </c>
      <c r="BM548" s="44">
        <f t="shared" si="504"/>
        <v>0.10935575069663465</v>
      </c>
      <c r="BN548" s="44">
        <f t="shared" si="505"/>
        <v>7.5584076666545555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0.10009928585822472</v>
      </c>
      <c r="BT548" s="44" t="str">
        <f t="shared" si="511"/>
        <v/>
      </c>
      <c r="BU548" s="44">
        <f t="shared" si="512"/>
        <v>0</v>
      </c>
      <c r="BV548" s="44" t="str">
        <f t="shared" si="513"/>
        <v/>
      </c>
      <c r="BW548" s="44" t="str">
        <f t="shared" si="514"/>
        <v/>
      </c>
      <c r="BX548" s="44">
        <f t="shared" si="515"/>
        <v>0.10851868018646207</v>
      </c>
      <c r="BY548" s="44">
        <f t="shared" si="516"/>
        <v>0.10126776142439663</v>
      </c>
      <c r="BZ548" s="44">
        <f t="shared" si="517"/>
        <v>8.5287451497796971E-2</v>
      </c>
      <c r="CA548" s="44">
        <f t="shared" si="518"/>
        <v>6.6724485139794662E-2</v>
      </c>
      <c r="CB548" s="44">
        <f t="shared" si="519"/>
        <v>9.5929862920146172E-2</v>
      </c>
      <c r="CC548" s="44">
        <f t="shared" si="520"/>
        <v>0.10146204347807124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4.0598084358961567E-3</v>
      </c>
      <c r="CK548" s="48">
        <f t="shared" si="528"/>
        <v>0</v>
      </c>
      <c r="CL548" s="48">
        <f t="shared" si="529"/>
        <v>0</v>
      </c>
      <c r="CM548" s="48" t="str">
        <f t="shared" si="530"/>
        <v/>
      </c>
      <c r="CN548" s="48">
        <f t="shared" si="531"/>
        <v>2.2377231962094446E-3</v>
      </c>
      <c r="CO548" s="48">
        <f t="shared" si="532"/>
        <v>8.3741353210961926E-3</v>
      </c>
      <c r="CP548" s="48">
        <f t="shared" si="533"/>
        <v>9.5976660551179535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9.2154405539657432E-3</v>
      </c>
      <c r="CV548" s="48" t="str">
        <f t="shared" si="539"/>
        <v/>
      </c>
      <c r="CW548" s="48">
        <f t="shared" si="540"/>
        <v>0</v>
      </c>
      <c r="CX548" s="48" t="str">
        <f t="shared" si="541"/>
        <v/>
      </c>
      <c r="CY548" s="48" t="str">
        <f t="shared" si="542"/>
        <v/>
      </c>
      <c r="CZ548" s="48">
        <f t="shared" si="543"/>
        <v>8.5805720423435556E-3</v>
      </c>
      <c r="DA548" s="48">
        <f t="shared" si="544"/>
        <v>4.7469263167685917E-3</v>
      </c>
      <c r="DB548" s="48">
        <f t="shared" si="545"/>
        <v>5.0665863436781273E-3</v>
      </c>
      <c r="DC548" s="48">
        <f t="shared" si="546"/>
        <v>6.1541994378986808E-3</v>
      </c>
      <c r="DD548" s="48">
        <f t="shared" si="547"/>
        <v>7.8487895244005196E-3</v>
      </c>
      <c r="DE548" s="48">
        <f t="shared" si="548"/>
        <v>3.7858532282972718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1029801006066073E-2</v>
      </c>
      <c r="DM548" s="39">
        <f t="shared" si="557"/>
        <v>1.0610298010060661</v>
      </c>
      <c r="DN548" s="39">
        <f>PRODUCT($DM$142:DM548)</f>
        <v>1.4873762860490598</v>
      </c>
      <c r="DO548" s="36">
        <f>DL548-'1M RF rate'!C408</f>
        <v>5.630922780100571E-2</v>
      </c>
      <c r="DP548" s="39">
        <f t="shared" si="558"/>
        <v>1.0563092278010058</v>
      </c>
      <c r="DQ548" s="39">
        <f>PRODUCT($DP$142:DP548)</f>
        <v>0.18498952942047739</v>
      </c>
      <c r="DR548" s="36">
        <f>DL548-'DJUA Monthly (PR)'!C408</f>
        <v>-1.983908939868842E-3</v>
      </c>
      <c r="DS548" s="39">
        <f t="shared" si="559"/>
        <v>0.99801609106013112</v>
      </c>
      <c r="DT548" s="39">
        <f>PRODUCT($DS$142:DS548)</f>
        <v>0.86612489873861231</v>
      </c>
      <c r="DW548" s="108">
        <f t="shared" si="555"/>
        <v>3.0943647999797541E-2</v>
      </c>
      <c r="DX548" s="107">
        <f t="shared" si="560"/>
        <v>0.16847471340938913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ROCE (PR)'!D$2,'Memb Hist (Org)'!$A$1:$A$29,0),MATCH('Mthly ROCE (PR)'!$A549,'Memb Hist (Org)'!$A$1:$BS$1,0))&lt;&gt;1,"",'Mthly Returns (PR)'!D548),"")</f>
        <v>2.5547E-2</v>
      </c>
      <c r="E549" s="46">
        <f>IFERROR(IF(INDEX('Memb Hist (Org)'!$A$1:$BS$29,MATCH('Mthly ROCE (PR)'!E$2,'Memb Hist (Org)'!$A$1:$A$29,0),MATCH('Mthly ROCE (PR)'!$A549,'Memb Hist (Org)'!$A$1:$BS$1,0))&lt;&gt;1,"",'Mthly Returns (PR)'!E548),"")</f>
        <v>-1.8867999999999999E-2</v>
      </c>
      <c r="F549" s="46">
        <f>IFERROR(IF(INDEX('Memb Hist (Org)'!$A$1:$BS$29,MATCH('Mthly ROCE (PR)'!F$2,'Memb Hist (Org)'!$A$1:$A$29,0),MATCH('Mthly ROCE (PR)'!$A549,'Memb Hist (Org)'!$A$1:$BS$1,0))&lt;&gt;1,"",'Mthly Returns (PR)'!F548),"")</f>
        <v>1.3158E-2</v>
      </c>
      <c r="G549" s="46" t="str">
        <f>IFERROR(IF(INDEX('Memb Hist (Org)'!$A$1:$BS$29,MATCH('Mthly ROCE (PR)'!G$2,'Memb Hist (Org)'!$A$1:$A$29,0),MATCH('Mthly ROCE (PR)'!$A549,'Memb Hist (Org)'!$A$1:$BS$1,0))&lt;&gt;1,"",'Mthly Returns (PR)'!G548),"")</f>
        <v/>
      </c>
      <c r="H549" s="46">
        <f>IFERROR(IF(INDEX('Memb Hist (Org)'!$A$1:$BS$29,MATCH('Mthly ROCE (PR)'!H$2,'Memb Hist (Org)'!$A$1:$A$29,0),MATCH('Mthly ROCE (PR)'!$A549,'Memb Hist (Org)'!$A$1:$BS$1,0))&lt;&gt;1,"",'Mthly Returns (PR)'!H548),"")</f>
        <v>-1.8433000000000001E-2</v>
      </c>
      <c r="I549" s="46">
        <f>IFERROR(IF(INDEX('Memb Hist (Org)'!$A$1:$BS$29,MATCH('Mthly ROCE (PR)'!I$2,'Memb Hist (Org)'!$A$1:$A$29,0),MATCH('Mthly ROCE (PR)'!$A549,'Memb Hist (Org)'!$A$1:$BS$1,0))&lt;&gt;1,"",'Mthly Returns (PR)'!I548),"")</f>
        <v>-1.2552000000000001E-2</v>
      </c>
      <c r="J549" s="46">
        <f>IFERROR(IF(INDEX('Memb Hist (Org)'!$A$1:$BS$29,MATCH('Mthly ROCE (PR)'!J$2,'Memb Hist (Org)'!$A$1:$A$29,0),MATCH('Mthly ROCE (PR)'!$A549,'Memb Hist (Org)'!$A$1:$BS$1,0))&lt;&gt;1,"",'Mthly Returns (PR)'!J548),"")</f>
        <v>-5.9561000000000003E-2</v>
      </c>
      <c r="K549" s="46">
        <f>IFERROR(IF(INDEX('Memb Hist (Org)'!$A$1:$BS$29,MATCH('Mthly ROCE (PR)'!K$2,'Memb Hist (Org)'!$A$1:$A$29,0),MATCH('Mthly ROCE (PR)'!$A549,'Memb Hist (Org)'!$A$1:$BS$1,0))&lt;&gt;1,"",'Mthly Returns (PR)'!K548),"")</f>
        <v>-1.6667000000000001E-2</v>
      </c>
      <c r="L549" s="46" t="str">
        <f>IFERROR(IF(INDEX('Memb Hist (Org)'!$A$1:$BS$29,MATCH('Mthly ROCE (PR)'!L$2,'Memb Hist (Org)'!$A$1:$A$29,0),MATCH('Mthly ROCE (PR)'!$A549,'Memb Hist (Org)'!$A$1:$BS$1,0))&lt;&gt;1,"",'Mthly Returns (PR)'!L548),"")</f>
        <v/>
      </c>
      <c r="M549" s="46" t="str">
        <f>IFERROR(IF(INDEX('Memb Hist (Org)'!$A$1:$BS$29,MATCH('Mthly ROCE (PR)'!M$2,'Memb Hist (Org)'!$A$1:$A$29,0),MATCH('Mthly ROCE (PR)'!$A549,'Memb Hist (Org)'!$A$1:$BS$1,0))&lt;&gt;1,"",'Mthly Returns (PR)'!M548),"")</f>
        <v/>
      </c>
      <c r="N549" s="46" t="str">
        <f>IFERROR(IF(INDEX('Memb Hist (Org)'!$A$1:$BS$29,MATCH('Mthly ROCE (PR)'!N$2,'Memb Hist (Org)'!$A$1:$A$29,0),MATCH('Mthly ROCE (PR)'!$A549,'Memb Hist (Org)'!$A$1:$BS$1,0))&lt;&gt;1,"",'Mthly Returns (PR)'!N548),"")</f>
        <v/>
      </c>
      <c r="O549" s="46">
        <f>IFERROR(IF(INDEX('Memb Hist (Org)'!$A$1:$BS$29,MATCH('Mthly ROCE (PR)'!O$2,'Memb Hist (Org)'!$A$1:$A$29,0),MATCH('Mthly ROCE (PR)'!$A549,'Memb Hist (Org)'!$A$1:$BS$1,0))&lt;&gt;1,"",'Mthly Returns (PR)'!O548),"")</f>
        <v>-2.0348999999999999E-2</v>
      </c>
      <c r="P549" s="46" t="str">
        <f>IFERROR(IF(INDEX('Memb Hist (Org)'!$A$1:$BS$29,MATCH('Mthly ROCE (PR)'!P$2,'Memb Hist (Org)'!$A$1:$A$29,0),MATCH('Mthly ROCE (PR)'!$A549,'Memb Hist (Org)'!$A$1:$BS$1,0))&lt;&gt;1,"",'Mthly Returns (PR)'!P548),"")</f>
        <v/>
      </c>
      <c r="Q549" s="46">
        <f>IFERROR(IF(INDEX('Memb Hist (Org)'!$A$1:$BS$29,MATCH('Mthly ROCE (PR)'!Q$2,'Memb Hist (Org)'!$A$1:$A$29,0),MATCH('Mthly ROCE (PR)'!$A549,'Memb Hist (Org)'!$A$1:$BS$1,0))&lt;&gt;1,"",'Mthly Returns (PR)'!Q548),"")</f>
        <v>-8.4749999999999999E-3</v>
      </c>
      <c r="R549" s="46" t="str">
        <f>IFERROR(IF(INDEX('Memb Hist (Org)'!$A$1:$BS$29,MATCH('Mthly ROCE (PR)'!R$2,'Memb Hist (Org)'!$A$1:$A$29,0),MATCH('Mthly ROCE (PR)'!$A549,'Memb Hist (Org)'!$A$1:$BS$1,0))&lt;&gt;1,"",'Mthly Returns (PR)'!R548),"")</f>
        <v/>
      </c>
      <c r="S549" s="46" t="str">
        <f>IFERROR(IF(INDEX('Memb Hist (Org)'!$A$1:$BS$29,MATCH('Mthly ROCE (PR)'!S$2,'Memb Hist (Org)'!$A$1:$A$29,0),MATCH('Mthly ROCE (PR)'!$A549,'Memb Hist (Org)'!$A$1:$BS$1,0))&lt;&gt;1,"",'Mthly Returns (PR)'!S548),"")</f>
        <v/>
      </c>
      <c r="T549" s="46">
        <f>IFERROR(IF(INDEX('Memb Hist (Org)'!$A$1:$BS$29,MATCH('Mthly ROCE (PR)'!T$2,'Memb Hist (Org)'!$A$1:$A$29,0),MATCH('Mthly ROCE (PR)'!$A549,'Memb Hist (Org)'!$A$1:$BS$1,0))&lt;&gt;1,"",'Mthly Returns (PR)'!T548),"")</f>
        <v>0</v>
      </c>
      <c r="U549" s="46">
        <f>IFERROR(IF(INDEX('Memb Hist (Org)'!$A$1:$BS$29,MATCH('Mthly ROCE (PR)'!U$2,'Memb Hist (Org)'!$A$1:$A$29,0),MATCH('Mthly ROCE (PR)'!$A549,'Memb Hist (Org)'!$A$1:$BS$1,0))&lt;&gt;1,"",'Mthly Returns (PR)'!U548),"")</f>
        <v>-2.9850999999999999E-2</v>
      </c>
      <c r="V549" s="46">
        <f>IFERROR(IF(INDEX('Memb Hist (Org)'!$A$1:$BS$29,MATCH('Mthly ROCE (PR)'!V$2,'Memb Hist (Org)'!$A$1:$A$29,0),MATCH('Mthly ROCE (PR)'!$A549,'Memb Hist (Org)'!$A$1:$BS$1,0))&lt;&gt;1,"",'Mthly Returns (PR)'!V548),"")</f>
        <v>-3.2710000000000003E-2</v>
      </c>
      <c r="W549" s="46">
        <f>IFERROR(IF(INDEX('Memb Hist (Org)'!$A$1:$BS$29,MATCH('Mthly ROCE (PR)'!W$2,'Memb Hist (Org)'!$A$1:$A$29,0),MATCH('Mthly ROCE (PR)'!$A549,'Memb Hist (Org)'!$A$1:$BS$1,0))&lt;&gt;1,"",'Mthly Returns (PR)'!W548),"")</f>
        <v>-1.7777999999999999E-2</v>
      </c>
      <c r="X549" s="46">
        <f>IFERROR(IF(INDEX('Memb Hist (Org)'!$A$1:$BS$29,MATCH('Mthly ROCE (PR)'!X$2,'Memb Hist (Org)'!$A$1:$A$29,0),MATCH('Mthly ROCE (PR)'!$A549,'Memb Hist (Org)'!$A$1:$BS$1,0))&lt;&gt;1,"",'Mthly Returns (PR)'!X548),"")</f>
        <v>-6.7226999999999995E-2</v>
      </c>
      <c r="Y549" s="46">
        <f>IFERROR(IF(INDEX('Memb Hist (Org)'!$A$1:$BS$29,MATCH('Mthly ROCE (PR)'!Y$2,'Memb Hist (Org)'!$A$1:$A$29,0),MATCH('Mthly ROCE (PR)'!$A549,'Memb Hist (Org)'!$A$1:$BS$1,0))&lt;&gt;1,"",'Mthly Returns (PR)'!Y548),"")</f>
        <v>-1.4388E-2</v>
      </c>
      <c r="Z549" s="46" t="str">
        <f>IFERROR(IF(INDEX('Memb Hist (Org)'!$A$1:$BS$29,MATCH('Mthly ROCE (PR)'!Z$2,'Memb Hist (Org)'!$A$1:$A$29,0),MATCH('Mthly ROCE (PR)'!$A549,'Memb Hist (Org)'!$A$1:$BS$1,0))&lt;&gt;1,"",'Mthly Returns (PR)'!Z548),"")</f>
        <v/>
      </c>
      <c r="AA549" s="46" t="str">
        <f>IFERROR(IF(INDEX('Memb Hist (Org)'!$A$1:$BS$29,MATCH('Mthly ROCE (PR)'!AA$2,'Memb Hist (Org)'!$A$1:$A$29,0),MATCH('Mthly ROCE (PR)'!$A549,'Memb Hist (Org)'!$A$1:$BS$1,0))&lt;&gt;1,"",'Mthly Returns (PR)'!AA548),"")</f>
        <v/>
      </c>
      <c r="AB549" s="46" t="str">
        <f>IFERROR(IF(INDEX('Memb Hist (Org)'!$A$1:$BS$29,MATCH('Mthly ROCE (PR)'!AB$2,'Memb Hist (Org)'!$A$1:$A$29,0),MATCH('Mthly ROCE (PR)'!$A549,'Memb Hist (Org)'!$A$1:$BS$1,0))&lt;&gt;1,"",'Mthly Returns (PR)'!AB548),"")</f>
        <v/>
      </c>
      <c r="AC549" s="46" t="str">
        <f>IFERROR(IF(INDEX('Memb Hist (Org)'!$A$1:$BS$29,MATCH('Mthly ROCE (PR)'!AC$2,'Memb Hist (Org)'!$A$1:$A$29,0),MATCH('Mthly ROCE (PR)'!$A549,'Memb Hist (Org)'!$A$1:$BS$1,0))&lt;&gt;1,"",'Mthly Returns (PR)'!AC548),"")</f>
        <v/>
      </c>
      <c r="AD549" s="46" t="str">
        <f>IFERROR(IF(INDEX('Memb Hist (Org)'!$A$1:$BS$29,MATCH('Mthly ROCE (PR)'!AD$2,'Memb Hist (Org)'!$A$1:$A$29,0),MATCH('Mthly ROCE (PR)'!$A549,'Memb Hist (Org)'!$A$1:$BS$1,0))&lt;&gt;1,"",'Mthly Returns (PR)'!AD548),"")</f>
        <v/>
      </c>
      <c r="AE549" s="46" t="str">
        <f>IFERROR(IF(INDEX('Memb Hist (Org)'!$A$1:$BS$29,MATCH('Mthly ROCE (PR)'!AE$2,'Memb Hist (Org)'!$A$1:$A$29,0),MATCH('Mthly ROCE (PR)'!$A549,'Memb Hist (Org)'!$A$1:$BS$1,0))&lt;&gt;1,"",'Mthly Returns (PR)'!AE548),"")</f>
        <v/>
      </c>
      <c r="AF549" s="42">
        <f>IFERROR(IF($C549=7,INDEX(ROCE!$A$32:$BS$60,MATCH('Mthly ROCE (PR)'!AF$2,ROCE!$A$32:$A$60,0),MATCH('Mthly ROCE (PR)'!$A549,ROCE!$A$32:$BS$32,0)),AF548*(1+D548)),"")</f>
        <v>0.10422876803166953</v>
      </c>
      <c r="AG549" s="42">
        <f>IFERROR(IF($C549=7,INDEX(ROCE!$A$32:$BS$60,MATCH('Mthly ROCE (PR)'!AG$2,ROCE!$A$32:$A$60,0),MATCH('Mthly ROCE (PR)'!$A549,ROCE!$A$32:$BS$32,0)),AG548*(1+E548)),"")</f>
        <v>0</v>
      </c>
      <c r="AH549" s="42">
        <f>IFERROR(IF($C549=7,INDEX(ROCE!$A$32:$BS$60,MATCH('Mthly ROCE (PR)'!AH$2,ROCE!$A$32:$A$60,0),MATCH('Mthly ROCE (PR)'!$A549,ROCE!$A$32:$BS$32,0)),AH548*(1+F548)),"")</f>
        <v>0</v>
      </c>
      <c r="AI549" s="42" t="str">
        <f>IFERROR(IF($C549=7,INDEX(ROCE!$A$32:$BS$60,MATCH('Mthly ROCE (PR)'!AI$2,ROCE!$A$32:$A$60,0),MATCH('Mthly ROCE (PR)'!$A549,ROCE!$A$32:$BS$32,0)),AI548*(1+G548)),"")</f>
        <v/>
      </c>
      <c r="AJ549" s="42">
        <f>IFERROR(IF($C549=7,INDEX(ROCE!$A$32:$BS$60,MATCH('Mthly ROCE (PR)'!AJ$2,ROCE!$A$32:$A$60,0),MATCH('Mthly ROCE (PR)'!$A549,ROCE!$A$32:$BS$32,0)),AJ548*(1+H548)),"")</f>
        <v>7.7999047222245446E-2</v>
      </c>
      <c r="AK549" s="42">
        <f>IFERROR(IF($C549=7,INDEX(ROCE!$A$32:$BS$60,MATCH('Mthly ROCE (PR)'!AK$2,ROCE!$A$32:$A$60,0),MATCH('Mthly ROCE (PR)'!$A549,ROCE!$A$32:$BS$32,0)),AK548*(1+I548)),"")</f>
        <v>0.13237432566687973</v>
      </c>
      <c r="AL549" s="42">
        <f>IFERROR(IF($C549=7,INDEX(ROCE!$A$32:$BS$60,MATCH('Mthly ROCE (PR)'!AL$2,ROCE!$A$32:$A$60,0),MATCH('Mthly ROCE (PR)'!$A549,ROCE!$A$32:$BS$32,0)),AL548*(1+J548)),"")</f>
        <v>8.6065144372635474E-2</v>
      </c>
      <c r="AM549" s="42">
        <f>IFERROR(IF($C549=7,INDEX(ROCE!$A$32:$BS$60,MATCH('Mthly ROCE (PR)'!AM$2,ROCE!$A$32:$A$60,0),MATCH('Mthly ROCE (PR)'!$A549,ROCE!$A$32:$BS$32,0)),AM548*(1+K548)),"")</f>
        <v>0</v>
      </c>
      <c r="AN549" s="42" t="str">
        <f>IFERROR(IF($C549=7,INDEX(ROCE!$A$32:$BS$60,MATCH('Mthly ROCE (PR)'!AN$2,ROCE!$A$32:$A$60,0),MATCH('Mthly ROCE (PR)'!$A549,ROCE!$A$32:$BS$32,0)),AN548*(1+L548)),"")</f>
        <v/>
      </c>
      <c r="AO549" s="42" t="str">
        <f>IFERROR(IF($C549=7,INDEX(ROCE!$A$32:$BS$60,MATCH('Mthly ROCE (PR)'!AO$2,ROCE!$A$32:$A$60,0),MATCH('Mthly ROCE (PR)'!$A549,ROCE!$A$32:$BS$32,0)),AO548*(1+M548)),"")</f>
        <v/>
      </c>
      <c r="AP549" s="42" t="str">
        <f>IFERROR(IF($C549=7,INDEX(ROCE!$A$32:$BS$60,MATCH('Mthly ROCE (PR)'!AP$2,ROCE!$A$32:$A$60,0),MATCH('Mthly ROCE (PR)'!$A549,ROCE!$A$32:$BS$32,0)),AP548*(1+N548)),"")</f>
        <v/>
      </c>
      <c r="AQ549" s="42">
        <f>IFERROR(IF($C549=7,INDEX(ROCE!$A$32:$BS$60,MATCH('Mthly ROCE (PR)'!AQ$2,ROCE!$A$32:$A$60,0),MATCH('Mthly ROCE (PR)'!$A549,ROCE!$A$32:$BS$32,0)),AQ548*(1+O548)),"")</f>
        <v>0.12291240299080745</v>
      </c>
      <c r="AR549" s="42" t="str">
        <f>IFERROR(IF($C549=7,INDEX(ROCE!$A$32:$BS$60,MATCH('Mthly ROCE (PR)'!AR$2,ROCE!$A$32:$A$60,0),MATCH('Mthly ROCE (PR)'!$A549,ROCE!$A$32:$BS$32,0)),AR548*(1+P548)),"")</f>
        <v/>
      </c>
      <c r="AS549" s="42">
        <f>IFERROR(IF($C549=7,INDEX(ROCE!$A$32:$BS$60,MATCH('Mthly ROCE (PR)'!AS$2,ROCE!$A$32:$A$60,0),MATCH('Mthly ROCE (PR)'!$A549,ROCE!$A$32:$BS$32,0)),AS548*(1+Q548)),"")</f>
        <v>0</v>
      </c>
      <c r="AT549" s="42" t="str">
        <f>IFERROR(IF($C549=7,INDEX(ROCE!$A$32:$BS$60,MATCH('Mthly ROCE (PR)'!AT$2,ROCE!$A$32:$A$60,0),MATCH('Mthly ROCE (PR)'!$A549,ROCE!$A$32:$BS$32,0)),AT548*(1+R548)),"")</f>
        <v/>
      </c>
      <c r="AU549" s="42" t="str">
        <f>IFERROR(IF($C549=7,INDEX(ROCE!$A$32:$BS$60,MATCH('Mthly ROCE (PR)'!AU$2,ROCE!$A$32:$A$60,0),MATCH('Mthly ROCE (PR)'!$A549,ROCE!$A$32:$BS$32,0)),AU548*(1+S548)),"")</f>
        <v/>
      </c>
      <c r="AV549" s="42">
        <f>IFERROR(IF($C549=7,INDEX(ROCE!$A$32:$BS$60,MATCH('Mthly ROCE (PR)'!AV$2,ROCE!$A$32:$A$60,0),MATCH('Mthly ROCE (PR)'!$A549,ROCE!$A$32:$BS$32,0)),AV548*(1+T548)),"")</f>
        <v>0.13166524723849199</v>
      </c>
      <c r="AW549" s="42">
        <f>IFERROR(IF($C549=7,INDEX(ROCE!$A$32:$BS$60,MATCH('Mthly ROCE (PR)'!AW$2,ROCE!$A$32:$A$60,0),MATCH('Mthly ROCE (PR)'!$A549,ROCE!$A$32:$BS$32,0)),AW548*(1+U548)),"")</f>
        <v>0.11920187197334089</v>
      </c>
      <c r="AX549" s="42">
        <f>IFERROR(IF($C549=7,INDEX(ROCE!$A$32:$BS$60,MATCH('Mthly ROCE (PR)'!AX$2,ROCE!$A$32:$A$60,0),MATCH('Mthly ROCE (PR)'!$A549,ROCE!$A$32:$BS$32,0)),AX548*(1+V548)),"")</f>
        <v>0.10159319128826533</v>
      </c>
      <c r="AY549" s="42">
        <f>IFERROR(IF($C549=7,INDEX(ROCE!$A$32:$BS$60,MATCH('Mthly ROCE (PR)'!AY$2,ROCE!$A$32:$A$60,0),MATCH('Mthly ROCE (PR)'!$A549,ROCE!$A$32:$BS$32,0)),AY548*(1+W548)),"")</f>
        <v>8.1944075992806509E-2</v>
      </c>
      <c r="AZ549" s="42">
        <f>IFERROR(IF($C549=7,INDEX(ROCE!$A$32:$BS$60,MATCH('Mthly ROCE (PR)'!AZ$2,ROCE!$A$32:$A$60,0),MATCH('Mthly ROCE (PR)'!$A549,ROCE!$A$32:$BS$32,0)),AZ548*(1+X548)),"")</f>
        <v>0.11668769588289059</v>
      </c>
      <c r="BA549" s="42">
        <f>IFERROR(IF($C549=7,INDEX(ROCE!$A$32:$BS$60,MATCH('Mthly ROCE (PR)'!BA$2,ROCE!$A$32:$A$60,0),MATCH('Mthly ROCE (PR)'!$A549,ROCE!$A$32:$BS$32,0)),BA548*(1+Y548)),"")</f>
        <v>0.1183396996771464</v>
      </c>
      <c r="BB549" s="42" t="str">
        <f>IFERROR(IF($C549=7,INDEX(ROCE!$A$32:$BS$60,MATCH('Mthly ROCE (PR)'!BB$2,ROCE!$A$32:$A$60,0),MATCH('Mthly ROCE (PR)'!$A549,ROCE!$A$32:$BS$32,0)),BB548*(1+Z548)),"")</f>
        <v/>
      </c>
      <c r="BC549" s="42" t="str">
        <f>IFERROR(IF($C549=7,INDEX(ROCE!$A$32:$BS$60,MATCH('Mthly ROCE (PR)'!BC$2,ROCE!$A$32:$A$60,0),MATCH('Mthly ROCE (PR)'!$A549,ROCE!$A$32:$BS$32,0)),BC548*(1+AA548)),"")</f>
        <v/>
      </c>
      <c r="BD549" s="42" t="str">
        <f>IFERROR(IF($C549=7,INDEX(ROCE!$A$32:$BS$60,MATCH('Mthly ROCE (PR)'!BD$2,ROCE!$A$32:$A$60,0),MATCH('Mthly ROCE (PR)'!$A549,ROCE!$A$32:$BS$32,0)),BD548*(1+AB548)),"")</f>
        <v/>
      </c>
      <c r="BE549" s="42" t="str">
        <f>IFERROR(IF($C549=7,INDEX(ROCE!$A$32:$BS$60,MATCH('Mthly ROCE (PR)'!BE$2,ROCE!$A$32:$A$60,0),MATCH('Mthly ROCE (PR)'!$A549,ROCE!$A$32:$BS$32,0)),BE548*(1+AC548)),"")</f>
        <v/>
      </c>
      <c r="BF549" s="42" t="str">
        <f>IFERROR(IF($C549=7,INDEX(ROCE!$A$32:$BS$60,MATCH('Mthly ROCE (PR)'!BF$2,ROCE!$A$32:$A$60,0),MATCH('Mthly ROCE (PR)'!$A549,ROCE!$A$32:$BS$32,0)),BF548*(1+AD548)),"")</f>
        <v/>
      </c>
      <c r="BG549" s="42" t="str">
        <f>IFERROR(IF($C549=7,INDEX(ROCE!$A$32:$BS$60,MATCH('Mthly ROCE (PR)'!BG$2,ROCE!$A$32:$A$60,0),MATCH('Mthly ROCE (PR)'!$A549,ROCE!$A$32:$BS$32,0)),BG548*(1+AE548)),"")</f>
        <v/>
      </c>
      <c r="BH549" s="44">
        <f t="shared" si="499"/>
        <v>8.7366107219582281E-2</v>
      </c>
      <c r="BI549" s="44">
        <f t="shared" si="500"/>
        <v>0</v>
      </c>
      <c r="BJ549" s="44">
        <f t="shared" si="501"/>
        <v>0</v>
      </c>
      <c r="BK549" s="44" t="str">
        <f t="shared" si="502"/>
        <v/>
      </c>
      <c r="BL549" s="44">
        <f t="shared" si="503"/>
        <v>6.5379964201182958E-2</v>
      </c>
      <c r="BM549" s="44">
        <f t="shared" si="504"/>
        <v>0.1109581332268892</v>
      </c>
      <c r="BN549" s="44">
        <f t="shared" si="505"/>
        <v>7.214108708301939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0.10302700858028536</v>
      </c>
      <c r="BT549" s="44" t="str">
        <f t="shared" si="511"/>
        <v/>
      </c>
      <c r="BU549" s="44">
        <f t="shared" si="512"/>
        <v>0</v>
      </c>
      <c r="BV549" s="44" t="str">
        <f t="shared" si="513"/>
        <v/>
      </c>
      <c r="BW549" s="44" t="str">
        <f t="shared" si="514"/>
        <v/>
      </c>
      <c r="BX549" s="44">
        <f t="shared" si="515"/>
        <v>0.11036377311718519</v>
      </c>
      <c r="BY549" s="44">
        <f t="shared" si="516"/>
        <v>9.9916786164387011E-2</v>
      </c>
      <c r="BZ549" s="44">
        <f t="shared" si="517"/>
        <v>8.5156927501755006E-2</v>
      </c>
      <c r="CA549" s="44">
        <f t="shared" si="518"/>
        <v>6.8686746129646814E-2</v>
      </c>
      <c r="CB549" s="44">
        <f t="shared" si="519"/>
        <v>9.7809366283721708E-2</v>
      </c>
      <c r="CC549" s="44">
        <f t="shared" si="520"/>
        <v>9.9194100492344964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2319419411386686E-3</v>
      </c>
      <c r="CK549" s="48">
        <f t="shared" si="528"/>
        <v>0</v>
      </c>
      <c r="CL549" s="48">
        <f t="shared" si="529"/>
        <v>0</v>
      </c>
      <c r="CM549" s="48" t="str">
        <f t="shared" si="530"/>
        <v/>
      </c>
      <c r="CN549" s="48">
        <f t="shared" si="531"/>
        <v>-1.2051488801204057E-3</v>
      </c>
      <c r="CO549" s="48">
        <f t="shared" si="532"/>
        <v>-1.3927464882639133E-3</v>
      </c>
      <c r="CP549" s="48">
        <f t="shared" si="533"/>
        <v>-4.2967952877517182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2.0964965976002269E-3</v>
      </c>
      <c r="CV549" s="48" t="str">
        <f t="shared" si="539"/>
        <v/>
      </c>
      <c r="CW549" s="48">
        <f t="shared" si="540"/>
        <v>0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2.9826159837931165E-3</v>
      </c>
      <c r="DB549" s="48">
        <f t="shared" si="545"/>
        <v>-2.7854830985824066E-3</v>
      </c>
      <c r="DC549" s="48">
        <f t="shared" si="546"/>
        <v>-1.221112972692861E-3</v>
      </c>
      <c r="DD549" s="48">
        <f t="shared" si="547"/>
        <v>-6.5754302671557586E-3</v>
      </c>
      <c r="DE549" s="48">
        <f t="shared" si="548"/>
        <v>-1.4272047178838594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2.1751092352705597E-2</v>
      </c>
      <c r="DM549" s="39">
        <f t="shared" si="557"/>
        <v>0.97824890764729444</v>
      </c>
      <c r="DN549" s="39">
        <f>PRODUCT($DM$142:DM549)</f>
        <v>1.4550242270879825</v>
      </c>
      <c r="DO549" s="36">
        <f>DL549-'1M RF rate'!C409</f>
        <v>-2.6486460965513808E-2</v>
      </c>
      <c r="DP549" s="39">
        <f t="shared" si="558"/>
        <v>0.97351353903448623</v>
      </c>
      <c r="DQ549" s="39">
        <f>PRODUCT($DP$142:DP549)</f>
        <v>0.18008981147045316</v>
      </c>
      <c r="DR549" s="36">
        <f>DL549-'DJUA Monthly (PR)'!C409</f>
        <v>-8.2809308400127284E-3</v>
      </c>
      <c r="DS549" s="39">
        <f t="shared" si="559"/>
        <v>0.99171906915998731</v>
      </c>
      <c r="DT549" s="39">
        <f>PRODUCT($DS$142:DS549)</f>
        <v>0.85895257835334482</v>
      </c>
      <c r="DW549" s="108">
        <f t="shared" si="555"/>
        <v>5.380718882563662E-2</v>
      </c>
      <c r="DX549" s="107">
        <f t="shared" si="560"/>
        <v>0.15606569492038913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ROCE (PR)'!D$2,'Memb Hist (Org)'!$A$1:$A$29,0),MATCH('Mthly ROCE (PR)'!$A550,'Memb Hist (Org)'!$A$1:$BS$1,0))&lt;&gt;1,"",'Mthly Returns (PR)'!D549),"")</f>
        <v>-1.7794000000000001E-2</v>
      </c>
      <c r="E550" s="46">
        <f>IFERROR(IF(INDEX('Memb Hist (Org)'!$A$1:$BS$29,MATCH('Mthly ROCE (PR)'!E$2,'Memb Hist (Org)'!$A$1:$A$29,0),MATCH('Mthly ROCE (PR)'!$A550,'Memb Hist (Org)'!$A$1:$BS$1,0))&lt;&gt;1,"",'Mthly Returns (PR)'!E549),"")</f>
        <v>5.7692E-2</v>
      </c>
      <c r="F550" s="46">
        <f>IFERROR(IF(INDEX('Memb Hist (Org)'!$A$1:$BS$29,MATCH('Mthly ROCE (PR)'!F$2,'Memb Hist (Org)'!$A$1:$A$29,0),MATCH('Mthly ROCE (PR)'!$A550,'Memb Hist (Org)'!$A$1:$BS$1,0))&lt;&gt;1,"",'Mthly Returns (PR)'!F549),"")</f>
        <v>7.7922000000000005E-2</v>
      </c>
      <c r="G550" s="46" t="str">
        <f>IFERROR(IF(INDEX('Memb Hist (Org)'!$A$1:$BS$29,MATCH('Mthly ROCE (PR)'!G$2,'Memb Hist (Org)'!$A$1:$A$29,0),MATCH('Mthly ROCE (PR)'!$A550,'Memb Hist (Org)'!$A$1:$BS$1,0))&lt;&gt;1,"",'Mthly Returns (PR)'!G549),"")</f>
        <v/>
      </c>
      <c r="H550" s="46">
        <f>IFERROR(IF(INDEX('Memb Hist (Org)'!$A$1:$BS$29,MATCH('Mthly ROCE (PR)'!H$2,'Memb Hist (Org)'!$A$1:$A$29,0),MATCH('Mthly ROCE (PR)'!$A550,'Memb Hist (Org)'!$A$1:$BS$1,0))&lt;&gt;1,"",'Mthly Returns (PR)'!H549),"")</f>
        <v>4.2254E-2</v>
      </c>
      <c r="I550" s="46">
        <f>IFERROR(IF(INDEX('Memb Hist (Org)'!$A$1:$BS$29,MATCH('Mthly ROCE (PR)'!I$2,'Memb Hist (Org)'!$A$1:$A$29,0),MATCH('Mthly ROCE (PR)'!$A550,'Memb Hist (Org)'!$A$1:$BS$1,0))&lt;&gt;1,"",'Mthly Returns (PR)'!I549),"")</f>
        <v>-1.6948999999999999E-2</v>
      </c>
      <c r="J550" s="46">
        <f>IFERROR(IF(INDEX('Memb Hist (Org)'!$A$1:$BS$29,MATCH('Mthly ROCE (PR)'!J$2,'Memb Hist (Org)'!$A$1:$A$29,0),MATCH('Mthly ROCE (PR)'!$A550,'Memb Hist (Org)'!$A$1:$BS$1,0))&lt;&gt;1,"",'Mthly Returns (PR)'!J549),"")</f>
        <v>0</v>
      </c>
      <c r="K550" s="46">
        <f>IFERROR(IF(INDEX('Memb Hist (Org)'!$A$1:$BS$29,MATCH('Mthly ROCE (PR)'!K$2,'Memb Hist (Org)'!$A$1:$A$29,0),MATCH('Mthly ROCE (PR)'!$A550,'Memb Hist (Org)'!$A$1:$BS$1,0))&lt;&gt;1,"",'Mthly Returns (PR)'!K549),"")</f>
        <v>0</v>
      </c>
      <c r="L550" s="46" t="str">
        <f>IFERROR(IF(INDEX('Memb Hist (Org)'!$A$1:$BS$29,MATCH('Mthly ROCE (PR)'!L$2,'Memb Hist (Org)'!$A$1:$A$29,0),MATCH('Mthly ROCE (PR)'!$A550,'Memb Hist (Org)'!$A$1:$BS$1,0))&lt;&gt;1,"",'Mthly Returns (PR)'!L549),"")</f>
        <v/>
      </c>
      <c r="M550" s="46" t="str">
        <f>IFERROR(IF(INDEX('Memb Hist (Org)'!$A$1:$BS$29,MATCH('Mthly ROCE (PR)'!M$2,'Memb Hist (Org)'!$A$1:$A$29,0),MATCH('Mthly ROCE (PR)'!$A550,'Memb Hist (Org)'!$A$1:$BS$1,0))&lt;&gt;1,"",'Mthly Returns (PR)'!M549),"")</f>
        <v/>
      </c>
      <c r="N550" s="46" t="str">
        <f>IFERROR(IF(INDEX('Memb Hist (Org)'!$A$1:$BS$29,MATCH('Mthly ROCE (PR)'!N$2,'Memb Hist (Org)'!$A$1:$A$29,0),MATCH('Mthly ROCE (PR)'!$A550,'Memb Hist (Org)'!$A$1:$BS$1,0))&lt;&gt;1,"",'Mthly Returns (PR)'!N549),"")</f>
        <v/>
      </c>
      <c r="O550" s="46">
        <f>IFERROR(IF(INDEX('Memb Hist (Org)'!$A$1:$BS$29,MATCH('Mthly ROCE (PR)'!O$2,'Memb Hist (Org)'!$A$1:$A$29,0),MATCH('Mthly ROCE (PR)'!$A550,'Memb Hist (Org)'!$A$1:$BS$1,0))&lt;&gt;1,"",'Mthly Returns (PR)'!O549),"")</f>
        <v>3.8575999999999999E-2</v>
      </c>
      <c r="P550" s="46" t="str">
        <f>IFERROR(IF(INDEX('Memb Hist (Org)'!$A$1:$BS$29,MATCH('Mthly ROCE (PR)'!P$2,'Memb Hist (Org)'!$A$1:$A$29,0),MATCH('Mthly ROCE (PR)'!$A550,'Memb Hist (Org)'!$A$1:$BS$1,0))&lt;&gt;1,"",'Mthly Returns (PR)'!P549),"")</f>
        <v/>
      </c>
      <c r="Q550" s="46">
        <f>IFERROR(IF(INDEX('Memb Hist (Org)'!$A$1:$BS$29,MATCH('Mthly ROCE (PR)'!Q$2,'Memb Hist (Org)'!$A$1:$A$29,0),MATCH('Mthly ROCE (PR)'!$A550,'Memb Hist (Org)'!$A$1:$BS$1,0))&lt;&gt;1,"",'Mthly Returns (PR)'!Q549),"")</f>
        <v>-4.2735000000000002E-2</v>
      </c>
      <c r="R550" s="46" t="str">
        <f>IFERROR(IF(INDEX('Memb Hist (Org)'!$A$1:$BS$29,MATCH('Mthly ROCE (PR)'!R$2,'Memb Hist (Org)'!$A$1:$A$29,0),MATCH('Mthly ROCE (PR)'!$A550,'Memb Hist (Org)'!$A$1:$BS$1,0))&lt;&gt;1,"",'Mthly Returns (PR)'!R549),"")</f>
        <v/>
      </c>
      <c r="S550" s="46" t="str">
        <f>IFERROR(IF(INDEX('Memb Hist (Org)'!$A$1:$BS$29,MATCH('Mthly ROCE (PR)'!S$2,'Memb Hist (Org)'!$A$1:$A$29,0),MATCH('Mthly ROCE (PR)'!$A550,'Memb Hist (Org)'!$A$1:$BS$1,0))&lt;&gt;1,"",'Mthly Returns (PR)'!S549),"")</f>
        <v/>
      </c>
      <c r="T550" s="46">
        <f>IFERROR(IF(INDEX('Memb Hist (Org)'!$A$1:$BS$29,MATCH('Mthly ROCE (PR)'!T$2,'Memb Hist (Org)'!$A$1:$A$29,0),MATCH('Mthly ROCE (PR)'!$A550,'Memb Hist (Org)'!$A$1:$BS$1,0))&lt;&gt;1,"",'Mthly Returns (PR)'!T549),"")</f>
        <v>1.7240999999999999E-2</v>
      </c>
      <c r="U550" s="46">
        <f>IFERROR(IF(INDEX('Memb Hist (Org)'!$A$1:$BS$29,MATCH('Mthly ROCE (PR)'!U$2,'Memb Hist (Org)'!$A$1:$A$29,0),MATCH('Mthly ROCE (PR)'!$A550,'Memb Hist (Org)'!$A$1:$BS$1,0))&lt;&gt;1,"",'Mthly Returns (PR)'!U549),"")</f>
        <v>0</v>
      </c>
      <c r="V550" s="46">
        <f>IFERROR(IF(INDEX('Memb Hist (Org)'!$A$1:$BS$29,MATCH('Mthly ROCE (PR)'!V$2,'Memb Hist (Org)'!$A$1:$A$29,0),MATCH('Mthly ROCE (PR)'!$A550,'Memb Hist (Org)'!$A$1:$BS$1,0))&lt;&gt;1,"",'Mthly Returns (PR)'!V549),"")</f>
        <v>1.4493000000000001E-2</v>
      </c>
      <c r="W550" s="46">
        <f>IFERROR(IF(INDEX('Memb Hist (Org)'!$A$1:$BS$29,MATCH('Mthly ROCE (PR)'!W$2,'Memb Hist (Org)'!$A$1:$A$29,0),MATCH('Mthly ROCE (PR)'!$A550,'Memb Hist (Org)'!$A$1:$BS$1,0))&lt;&gt;1,"",'Mthly Returns (PR)'!W549),"")</f>
        <v>3.6199000000000002E-2</v>
      </c>
      <c r="X550" s="46">
        <f>IFERROR(IF(INDEX('Memb Hist (Org)'!$A$1:$BS$29,MATCH('Mthly ROCE (PR)'!X$2,'Memb Hist (Org)'!$A$1:$A$29,0),MATCH('Mthly ROCE (PR)'!$A550,'Memb Hist (Org)'!$A$1:$BS$1,0))&lt;&gt;1,"",'Mthly Returns (PR)'!X549),"")</f>
        <v>0</v>
      </c>
      <c r="Y550" s="46">
        <f>IFERROR(IF(INDEX('Memb Hist (Org)'!$A$1:$BS$29,MATCH('Mthly ROCE (PR)'!Y$2,'Memb Hist (Org)'!$A$1:$A$29,0),MATCH('Mthly ROCE (PR)'!$A550,'Memb Hist (Org)'!$A$1:$BS$1,0))&lt;&gt;1,"",'Mthly Returns (PR)'!Y549),"")</f>
        <v>0</v>
      </c>
      <c r="Z550" s="46" t="str">
        <f>IFERROR(IF(INDEX('Memb Hist (Org)'!$A$1:$BS$29,MATCH('Mthly ROCE (PR)'!Z$2,'Memb Hist (Org)'!$A$1:$A$29,0),MATCH('Mthly ROCE (PR)'!$A550,'Memb Hist (Org)'!$A$1:$BS$1,0))&lt;&gt;1,"",'Mthly Returns (PR)'!Z549),"")</f>
        <v/>
      </c>
      <c r="AA550" s="46" t="str">
        <f>IFERROR(IF(INDEX('Memb Hist (Org)'!$A$1:$BS$29,MATCH('Mthly ROCE (PR)'!AA$2,'Memb Hist (Org)'!$A$1:$A$29,0),MATCH('Mthly ROCE (PR)'!$A550,'Memb Hist (Org)'!$A$1:$BS$1,0))&lt;&gt;1,"",'Mthly Returns (PR)'!AA549),"")</f>
        <v/>
      </c>
      <c r="AB550" s="46" t="str">
        <f>IFERROR(IF(INDEX('Memb Hist (Org)'!$A$1:$BS$29,MATCH('Mthly ROCE (PR)'!AB$2,'Memb Hist (Org)'!$A$1:$A$29,0),MATCH('Mthly ROCE (PR)'!$A550,'Memb Hist (Org)'!$A$1:$BS$1,0))&lt;&gt;1,"",'Mthly Returns (PR)'!AB549),"")</f>
        <v/>
      </c>
      <c r="AC550" s="46" t="str">
        <f>IFERROR(IF(INDEX('Memb Hist (Org)'!$A$1:$BS$29,MATCH('Mthly ROCE (PR)'!AC$2,'Memb Hist (Org)'!$A$1:$A$29,0),MATCH('Mthly ROCE (PR)'!$A550,'Memb Hist (Org)'!$A$1:$BS$1,0))&lt;&gt;1,"",'Mthly Returns (PR)'!AC549),"")</f>
        <v/>
      </c>
      <c r="AD550" s="46" t="str">
        <f>IFERROR(IF(INDEX('Memb Hist (Org)'!$A$1:$BS$29,MATCH('Mthly ROCE (PR)'!AD$2,'Memb Hist (Org)'!$A$1:$A$29,0),MATCH('Mthly ROCE (PR)'!$A550,'Memb Hist (Org)'!$A$1:$BS$1,0))&lt;&gt;1,"",'Mthly Returns (PR)'!AD549),"")</f>
        <v/>
      </c>
      <c r="AE550" s="46" t="str">
        <f>IFERROR(IF(INDEX('Memb Hist (Org)'!$A$1:$BS$29,MATCH('Mthly ROCE (PR)'!AE$2,'Memb Hist (Org)'!$A$1:$A$29,0),MATCH('Mthly ROCE (PR)'!$A550,'Memb Hist (Org)'!$A$1:$BS$1,0))&lt;&gt;1,"",'Mthly Returns (PR)'!AE549),"")</f>
        <v/>
      </c>
      <c r="AF550" s="42">
        <f>IFERROR(IF($C550=7,INDEX(ROCE!$A$32:$BS$60,MATCH('Mthly ROCE (PR)'!AF$2,ROCE!$A$32:$A$60,0),MATCH('Mthly ROCE (PR)'!$A550,ROCE!$A$32:$BS$32,0)),AF549*(1+D549)),"")</f>
        <v>8.7269163862144214E-2</v>
      </c>
      <c r="AG550" s="42">
        <f>IFERROR(IF($C550=7,INDEX(ROCE!$A$32:$BS$60,MATCH('Mthly ROCE (PR)'!AG$2,ROCE!$A$32:$A$60,0),MATCH('Mthly ROCE (PR)'!$A550,ROCE!$A$32:$BS$32,0)),AG549*(1+E549)),"")</f>
        <v>0</v>
      </c>
      <c r="AH550" s="42">
        <f>IFERROR(IF($C550=7,INDEX(ROCE!$A$32:$BS$60,MATCH('Mthly ROCE (PR)'!AH$2,ROCE!$A$32:$A$60,0),MATCH('Mthly ROCE (PR)'!$A550,ROCE!$A$32:$BS$32,0)),AH549*(1+F549)),"")</f>
        <v>0</v>
      </c>
      <c r="AI550" s="42" t="str">
        <f>IFERROR(IF($C550=7,INDEX(ROCE!$A$32:$BS$60,MATCH('Mthly ROCE (PR)'!AI$2,ROCE!$A$32:$A$60,0),MATCH('Mthly ROCE (PR)'!$A550,ROCE!$A$32:$BS$32,0)),AI549*(1+G549)),"")</f>
        <v/>
      </c>
      <c r="AJ550" s="42">
        <f>IFERROR(IF($C550=7,INDEX(ROCE!$A$32:$BS$60,MATCH('Mthly ROCE (PR)'!AJ$2,ROCE!$A$32:$A$60,0),MATCH('Mthly ROCE (PR)'!$A550,ROCE!$A$32:$BS$32,0)),AJ549*(1+H549)),"")</f>
        <v>8.5630542110434041E-2</v>
      </c>
      <c r="AK550" s="42">
        <f>IFERROR(IF($C550=7,INDEX(ROCE!$A$32:$BS$60,MATCH('Mthly ROCE (PR)'!AK$2,ROCE!$A$32:$A$60,0),MATCH('Mthly ROCE (PR)'!$A550,ROCE!$A$32:$BS$32,0)),AK549*(1+I549)),"")</f>
        <v>0.11137291520988973</v>
      </c>
      <c r="AL550" s="42">
        <f>IFERROR(IF($C550=7,INDEX(ROCE!$A$32:$BS$60,MATCH('Mthly ROCE (PR)'!AL$2,ROCE!$A$32:$A$60,0),MATCH('Mthly ROCE (PR)'!$A550,ROCE!$A$32:$BS$32,0)),AL549*(1+J549)),"")</f>
        <v>3.4478855382214846E-2</v>
      </c>
      <c r="AM550" s="42">
        <f>IFERROR(IF($C550=7,INDEX(ROCE!$A$32:$BS$60,MATCH('Mthly ROCE (PR)'!AM$2,ROCE!$A$32:$A$60,0),MATCH('Mthly ROCE (PR)'!$A550,ROCE!$A$32:$BS$32,0)),AM549*(1+K549)),"")</f>
        <v>0</v>
      </c>
      <c r="AN550" s="42" t="str">
        <f>IFERROR(IF($C550=7,INDEX(ROCE!$A$32:$BS$60,MATCH('Mthly ROCE (PR)'!AN$2,ROCE!$A$32:$A$60,0),MATCH('Mthly ROCE (PR)'!$A550,ROCE!$A$32:$BS$32,0)),AN549*(1+L549)),"")</f>
        <v/>
      </c>
      <c r="AO550" s="42" t="str">
        <f>IFERROR(IF($C550=7,INDEX(ROCE!$A$32:$BS$60,MATCH('Mthly ROCE (PR)'!AO$2,ROCE!$A$32:$A$60,0),MATCH('Mthly ROCE (PR)'!$A550,ROCE!$A$32:$BS$32,0)),AO549*(1+M549)),"")</f>
        <v/>
      </c>
      <c r="AP550" s="42" t="str">
        <f>IFERROR(IF($C550=7,INDEX(ROCE!$A$32:$BS$60,MATCH('Mthly ROCE (PR)'!AP$2,ROCE!$A$32:$A$60,0),MATCH('Mthly ROCE (PR)'!$A550,ROCE!$A$32:$BS$32,0)),AP549*(1+N549)),"")</f>
        <v/>
      </c>
      <c r="AQ550" s="42">
        <f>IFERROR(IF($C550=7,INDEX(ROCE!$A$32:$BS$60,MATCH('Mthly ROCE (PR)'!AQ$2,ROCE!$A$32:$A$60,0),MATCH('Mthly ROCE (PR)'!$A550,ROCE!$A$32:$BS$32,0)),AQ549*(1+O549)),"")</f>
        <v>8.3223502073013822E-2</v>
      </c>
      <c r="AR550" s="42" t="str">
        <f>IFERROR(IF($C550=7,INDEX(ROCE!$A$32:$BS$60,MATCH('Mthly ROCE (PR)'!AR$2,ROCE!$A$32:$A$60,0),MATCH('Mthly ROCE (PR)'!$A550,ROCE!$A$32:$BS$32,0)),AR549*(1+P549)),"")</f>
        <v/>
      </c>
      <c r="AS550" s="42">
        <f>IFERROR(IF($C550=7,INDEX(ROCE!$A$32:$BS$60,MATCH('Mthly ROCE (PR)'!AS$2,ROCE!$A$32:$A$60,0),MATCH('Mthly ROCE (PR)'!$A550,ROCE!$A$32:$BS$32,0)),AS549*(1+Q549)),"")</f>
        <v>0</v>
      </c>
      <c r="AT550" s="42" t="str">
        <f>IFERROR(IF($C550=7,INDEX(ROCE!$A$32:$BS$60,MATCH('Mthly ROCE (PR)'!AT$2,ROCE!$A$32:$A$60,0),MATCH('Mthly ROCE (PR)'!$A550,ROCE!$A$32:$BS$32,0)),AT549*(1+R549)),"")</f>
        <v/>
      </c>
      <c r="AU550" s="42" t="str">
        <f>IFERROR(IF($C550=7,INDEX(ROCE!$A$32:$BS$60,MATCH('Mthly ROCE (PR)'!AU$2,ROCE!$A$32:$A$60,0),MATCH('Mthly ROCE (PR)'!$A550,ROCE!$A$32:$BS$32,0)),AU549*(1+S549)),"")</f>
        <v/>
      </c>
      <c r="AV550" s="42">
        <f>IFERROR(IF($C550=7,INDEX(ROCE!$A$32:$BS$60,MATCH('Mthly ROCE (PR)'!AV$2,ROCE!$A$32:$A$60,0),MATCH('Mthly ROCE (PR)'!$A550,ROCE!$A$32:$BS$32,0)),AV549*(1+T549)),"")</f>
        <v>0.11860401977043003</v>
      </c>
      <c r="AW550" s="42">
        <f>IFERROR(IF($C550=7,INDEX(ROCE!$A$32:$BS$60,MATCH('Mthly ROCE (PR)'!AW$2,ROCE!$A$32:$A$60,0),MATCH('Mthly ROCE (PR)'!$A550,ROCE!$A$32:$BS$32,0)),AW549*(1+U549)),"")</f>
        <v>0.10539904293248359</v>
      </c>
      <c r="AX550" s="42">
        <f>IFERROR(IF($C550=7,INDEX(ROCE!$A$32:$BS$60,MATCH('Mthly ROCE (PR)'!AX$2,ROCE!$A$32:$A$60,0),MATCH('Mthly ROCE (PR)'!$A550,ROCE!$A$32:$BS$32,0)),AX549*(1+V549)),"")</f>
        <v>8.8681134350720656E-2</v>
      </c>
      <c r="AY550" s="42">
        <f>IFERROR(IF($C550=7,INDEX(ROCE!$A$32:$BS$60,MATCH('Mthly ROCE (PR)'!AY$2,ROCE!$A$32:$A$60,0),MATCH('Mthly ROCE (PR)'!$A550,ROCE!$A$32:$BS$32,0)),AY549*(1+W549)),"")</f>
        <v>0.10025254003804472</v>
      </c>
      <c r="AZ550" s="42">
        <f>IFERROR(IF($C550=7,INDEX(ROCE!$A$32:$BS$60,MATCH('Mthly ROCE (PR)'!AZ$2,ROCE!$A$32:$A$60,0),MATCH('Mthly ROCE (PR)'!$A550,ROCE!$A$32:$BS$32,0)),AZ549*(1+X549)),"")</f>
        <v>9.9025989617364432E-2</v>
      </c>
      <c r="BA550" s="42">
        <f>IFERROR(IF($C550=7,INDEX(ROCE!$A$32:$BS$60,MATCH('Mthly ROCE (PR)'!BA$2,ROCE!$A$32:$A$60,0),MATCH('Mthly ROCE (PR)'!$A550,ROCE!$A$32:$BS$32,0)),BA549*(1+Y549)),"")</f>
        <v>8.6062294653259971E-2</v>
      </c>
      <c r="BB550" s="42" t="str">
        <f>IFERROR(IF($C550=7,INDEX(ROCE!$A$32:$BS$60,MATCH('Mthly ROCE (PR)'!BB$2,ROCE!$A$32:$A$60,0),MATCH('Mthly ROCE (PR)'!$A550,ROCE!$A$32:$BS$32,0)),BB549*(1+Z549)),"")</f>
        <v/>
      </c>
      <c r="BC550" s="42" t="str">
        <f>IFERROR(IF($C550=7,INDEX(ROCE!$A$32:$BS$60,MATCH('Mthly ROCE (PR)'!BC$2,ROCE!$A$32:$A$60,0),MATCH('Mthly ROCE (PR)'!$A550,ROCE!$A$32:$BS$32,0)),BC549*(1+AA549)),"")</f>
        <v/>
      </c>
      <c r="BD550" s="42" t="str">
        <f>IFERROR(IF($C550=7,INDEX(ROCE!$A$32:$BS$60,MATCH('Mthly ROCE (PR)'!BD$2,ROCE!$A$32:$A$60,0),MATCH('Mthly ROCE (PR)'!$A550,ROCE!$A$32:$BS$32,0)),BD549*(1+AB549)),"")</f>
        <v/>
      </c>
      <c r="BE550" s="42" t="str">
        <f>IFERROR(IF($C550=7,INDEX(ROCE!$A$32:$BS$60,MATCH('Mthly ROCE (PR)'!BE$2,ROCE!$A$32:$A$60,0),MATCH('Mthly ROCE (PR)'!$A550,ROCE!$A$32:$BS$32,0)),BE549*(1+AC549)),"")</f>
        <v/>
      </c>
      <c r="BF550" s="42" t="str">
        <f>IFERROR(IF($C550=7,INDEX(ROCE!$A$32:$BS$60,MATCH('Mthly ROCE (PR)'!BF$2,ROCE!$A$32:$A$60,0),MATCH('Mthly ROCE (PR)'!$A550,ROCE!$A$32:$BS$32,0)),BF549*(1+AD549)),"")</f>
        <v/>
      </c>
      <c r="BG550" s="42" t="str">
        <f>IFERROR(IF($C550=7,INDEX(ROCE!$A$32:$BS$60,MATCH('Mthly ROCE (PR)'!BG$2,ROCE!$A$32:$A$60,0),MATCH('Mthly ROCE (PR)'!$A550,ROCE!$A$32:$BS$32,0)),BG549*(1+AE549)),"")</f>
        <v/>
      </c>
      <c r="BH550" s="44">
        <f t="shared" si="499"/>
        <v>8.7269163862144214E-2</v>
      </c>
      <c r="BI550" s="44">
        <f t="shared" si="500"/>
        <v>0</v>
      </c>
      <c r="BJ550" s="44">
        <f t="shared" si="501"/>
        <v>0</v>
      </c>
      <c r="BK550" s="44" t="str">
        <f t="shared" si="502"/>
        <v/>
      </c>
      <c r="BL550" s="44">
        <f t="shared" si="503"/>
        <v>8.5630542110434041E-2</v>
      </c>
      <c r="BM550" s="44">
        <f t="shared" si="504"/>
        <v>0.11137291520988973</v>
      </c>
      <c r="BN550" s="44">
        <f t="shared" si="505"/>
        <v>3.4478855382214846E-2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8.3223502073013822E-2</v>
      </c>
      <c r="BT550" s="44" t="str">
        <f t="shared" si="511"/>
        <v/>
      </c>
      <c r="BU550" s="44">
        <f t="shared" si="512"/>
        <v>0</v>
      </c>
      <c r="BV550" s="44" t="str">
        <f t="shared" si="513"/>
        <v/>
      </c>
      <c r="BW550" s="44" t="str">
        <f t="shared" si="514"/>
        <v/>
      </c>
      <c r="BX550" s="44">
        <f t="shared" si="515"/>
        <v>0.11860401977043003</v>
      </c>
      <c r="BY550" s="44">
        <f t="shared" si="516"/>
        <v>0.10539904293248359</v>
      </c>
      <c r="BZ550" s="44">
        <f t="shared" si="517"/>
        <v>8.8681134350720656E-2</v>
      </c>
      <c r="CA550" s="44">
        <f t="shared" si="518"/>
        <v>0.10025254003804472</v>
      </c>
      <c r="CB550" s="44">
        <f t="shared" si="519"/>
        <v>9.9025989617364432E-2</v>
      </c>
      <c r="CC550" s="44">
        <f t="shared" si="520"/>
        <v>8.6062294653259971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5528675017629943E-3</v>
      </c>
      <c r="CK550" s="48">
        <f t="shared" si="528"/>
        <v>0</v>
      </c>
      <c r="CL550" s="48">
        <f t="shared" si="529"/>
        <v>0</v>
      </c>
      <c r="CM550" s="48" t="str">
        <f t="shared" si="530"/>
        <v/>
      </c>
      <c r="CN550" s="48">
        <f t="shared" si="531"/>
        <v>3.61823292633428E-3</v>
      </c>
      <c r="CO550" s="48">
        <f t="shared" si="532"/>
        <v>-1.887659539892421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3.2104298159685812E-3</v>
      </c>
      <c r="CV550" s="48" t="str">
        <f t="shared" si="539"/>
        <v/>
      </c>
      <c r="CW550" s="48">
        <f t="shared" si="540"/>
        <v>0</v>
      </c>
      <c r="CX550" s="48" t="str">
        <f t="shared" si="541"/>
        <v/>
      </c>
      <c r="CY550" s="48" t="str">
        <f t="shared" si="542"/>
        <v/>
      </c>
      <c r="CZ550" s="48">
        <f t="shared" si="543"/>
        <v>2.0448519048619843E-3</v>
      </c>
      <c r="DA550" s="48">
        <f t="shared" si="544"/>
        <v>0</v>
      </c>
      <c r="DB550" s="48">
        <f t="shared" si="545"/>
        <v>1.2852556801449945E-3</v>
      </c>
      <c r="DC550" s="48">
        <f t="shared" si="546"/>
        <v>3.6290416968371812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0347284982491605E-2</v>
      </c>
      <c r="DM550" s="39">
        <f t="shared" si="557"/>
        <v>1.0103472849824917</v>
      </c>
      <c r="DN550" s="39">
        <f>PRODUCT($DM$142:DM550)</f>
        <v>1.4700797774220915</v>
      </c>
      <c r="DO550" s="36">
        <f>DL550-'1M RF rate'!C410</f>
        <v>5.7742430443720235E-3</v>
      </c>
      <c r="DP550" s="39">
        <f t="shared" si="558"/>
        <v>1.0057742430443721</v>
      </c>
      <c r="DQ550" s="39">
        <f>PRODUCT($DP$142:DP550)</f>
        <v>0.18112969381169872</v>
      </c>
      <c r="DR550" s="36">
        <f>DL550-'DJUA Monthly (PR)'!C410</f>
        <v>8.3755345518771226E-3</v>
      </c>
      <c r="DS550" s="39">
        <f t="shared" si="559"/>
        <v>1.0083755345518772</v>
      </c>
      <c r="DT550" s="39">
        <f>PRODUCT($DS$142:DS550)</f>
        <v>0.86614676535176727</v>
      </c>
      <c r="DW550" s="108">
        <f t="shared" si="555"/>
        <v>4.7858035188941273E-4</v>
      </c>
      <c r="DX550" s="107">
        <f t="shared" si="560"/>
        <v>0.12229317804710926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ROCE (PR)'!D$2,'Memb Hist (Org)'!$A$1:$A$29,0),MATCH('Mthly ROCE (PR)'!$A551,'Memb Hist (Org)'!$A$1:$BS$1,0))&lt;&gt;1,"",'Mthly Returns (PR)'!D550),"")</f>
        <v>-1.0869999999999999E-2</v>
      </c>
      <c r="E551" s="46">
        <f>IFERROR(IF(INDEX('Memb Hist (Org)'!$A$1:$BS$29,MATCH('Mthly ROCE (PR)'!E$2,'Memb Hist (Org)'!$A$1:$A$29,0),MATCH('Mthly ROCE (PR)'!$A551,'Memb Hist (Org)'!$A$1:$BS$1,0))&lt;&gt;1,"",'Mthly Returns (PR)'!E550),"")</f>
        <v>3.6364E-2</v>
      </c>
      <c r="F551" s="46">
        <f>IFERROR(IF(INDEX('Memb Hist (Org)'!$A$1:$BS$29,MATCH('Mthly ROCE (PR)'!F$2,'Memb Hist (Org)'!$A$1:$A$29,0),MATCH('Mthly ROCE (PR)'!$A551,'Memb Hist (Org)'!$A$1:$BS$1,0))&lt;&gt;1,"",'Mthly Returns (PR)'!F550),"")</f>
        <v>3.6144999999999997E-2</v>
      </c>
      <c r="G551" s="46" t="str">
        <f>IFERROR(IF(INDEX('Memb Hist (Org)'!$A$1:$BS$29,MATCH('Mthly ROCE (PR)'!G$2,'Memb Hist (Org)'!$A$1:$A$29,0),MATCH('Mthly ROCE (PR)'!$A551,'Memb Hist (Org)'!$A$1:$BS$1,0))&lt;&gt;1,"",'Mthly Returns (PR)'!G550),"")</f>
        <v/>
      </c>
      <c r="H551" s="46">
        <f>IFERROR(IF(INDEX('Memb Hist (Org)'!$A$1:$BS$29,MATCH('Mthly ROCE (PR)'!H$2,'Memb Hist (Org)'!$A$1:$A$29,0),MATCH('Mthly ROCE (PR)'!$A551,'Memb Hist (Org)'!$A$1:$BS$1,0))&lt;&gt;1,"",'Mthly Returns (PR)'!H550),"")</f>
        <v>9.0089999999999996E-3</v>
      </c>
      <c r="I551" s="46">
        <f>IFERROR(IF(INDEX('Memb Hist (Org)'!$A$1:$BS$29,MATCH('Mthly ROCE (PR)'!I$2,'Memb Hist (Org)'!$A$1:$A$29,0),MATCH('Mthly ROCE (PR)'!$A551,'Memb Hist (Org)'!$A$1:$BS$1,0))&lt;&gt;1,"",'Mthly Returns (PR)'!I550),"")</f>
        <v>-2.5862E-2</v>
      </c>
      <c r="J551" s="46">
        <f>IFERROR(IF(INDEX('Memb Hist (Org)'!$A$1:$BS$29,MATCH('Mthly ROCE (PR)'!J$2,'Memb Hist (Org)'!$A$1:$A$29,0),MATCH('Mthly ROCE (PR)'!$A551,'Memb Hist (Org)'!$A$1:$BS$1,0))&lt;&gt;1,"",'Mthly Returns (PR)'!J550),"")</f>
        <v>0.03</v>
      </c>
      <c r="K551" s="46">
        <f>IFERROR(IF(INDEX('Memb Hist (Org)'!$A$1:$BS$29,MATCH('Mthly ROCE (PR)'!K$2,'Memb Hist (Org)'!$A$1:$A$29,0),MATCH('Mthly ROCE (PR)'!$A551,'Memb Hist (Org)'!$A$1:$BS$1,0))&lt;&gt;1,"",'Mthly Returns (PR)'!K550),"")</f>
        <v>4.2373000000000001E-2</v>
      </c>
      <c r="L551" s="46" t="str">
        <f>IFERROR(IF(INDEX('Memb Hist (Org)'!$A$1:$BS$29,MATCH('Mthly ROCE (PR)'!L$2,'Memb Hist (Org)'!$A$1:$A$29,0),MATCH('Mthly ROCE (PR)'!$A551,'Memb Hist (Org)'!$A$1:$BS$1,0))&lt;&gt;1,"",'Mthly Returns (PR)'!L550),"")</f>
        <v/>
      </c>
      <c r="M551" s="46" t="str">
        <f>IFERROR(IF(INDEX('Memb Hist (Org)'!$A$1:$BS$29,MATCH('Mthly ROCE (PR)'!M$2,'Memb Hist (Org)'!$A$1:$A$29,0),MATCH('Mthly ROCE (PR)'!$A551,'Memb Hist (Org)'!$A$1:$BS$1,0))&lt;&gt;1,"",'Mthly Returns (PR)'!M550),"")</f>
        <v/>
      </c>
      <c r="N551" s="46" t="str">
        <f>IFERROR(IF(INDEX('Memb Hist (Org)'!$A$1:$BS$29,MATCH('Mthly ROCE (PR)'!N$2,'Memb Hist (Org)'!$A$1:$A$29,0),MATCH('Mthly ROCE (PR)'!$A551,'Memb Hist (Org)'!$A$1:$BS$1,0))&lt;&gt;1,"",'Mthly Returns (PR)'!N550),"")</f>
        <v/>
      </c>
      <c r="O551" s="46">
        <f>IFERROR(IF(INDEX('Memb Hist (Org)'!$A$1:$BS$29,MATCH('Mthly ROCE (PR)'!O$2,'Memb Hist (Org)'!$A$1:$A$29,0),MATCH('Mthly ROCE (PR)'!$A551,'Memb Hist (Org)'!$A$1:$BS$1,0))&lt;&gt;1,"",'Mthly Returns (PR)'!O550),"")</f>
        <v>-2.8570999999999999E-2</v>
      </c>
      <c r="P551" s="46" t="str">
        <f>IFERROR(IF(INDEX('Memb Hist (Org)'!$A$1:$BS$29,MATCH('Mthly ROCE (PR)'!P$2,'Memb Hist (Org)'!$A$1:$A$29,0),MATCH('Mthly ROCE (PR)'!$A551,'Memb Hist (Org)'!$A$1:$BS$1,0))&lt;&gt;1,"",'Mthly Returns (PR)'!P550),"")</f>
        <v/>
      </c>
      <c r="Q551" s="46">
        <f>IFERROR(IF(INDEX('Memb Hist (Org)'!$A$1:$BS$29,MATCH('Mthly ROCE (PR)'!Q$2,'Memb Hist (Org)'!$A$1:$A$29,0),MATCH('Mthly ROCE (PR)'!$A551,'Memb Hist (Org)'!$A$1:$BS$1,0))&lt;&gt;1,"",'Mthly Returns (PR)'!Q550),"")</f>
        <v>-0.14285700000000001</v>
      </c>
      <c r="R551" s="46" t="str">
        <f>IFERROR(IF(INDEX('Memb Hist (Org)'!$A$1:$BS$29,MATCH('Mthly ROCE (PR)'!R$2,'Memb Hist (Org)'!$A$1:$A$29,0),MATCH('Mthly ROCE (PR)'!$A551,'Memb Hist (Org)'!$A$1:$BS$1,0))&lt;&gt;1,"",'Mthly Returns (PR)'!R550),"")</f>
        <v/>
      </c>
      <c r="S551" s="46" t="str">
        <f>IFERROR(IF(INDEX('Memb Hist (Org)'!$A$1:$BS$29,MATCH('Mthly ROCE (PR)'!S$2,'Memb Hist (Org)'!$A$1:$A$29,0),MATCH('Mthly ROCE (PR)'!$A551,'Memb Hist (Org)'!$A$1:$BS$1,0))&lt;&gt;1,"",'Mthly Returns (PR)'!S550),"")</f>
        <v/>
      </c>
      <c r="T551" s="46">
        <f>IFERROR(IF(INDEX('Memb Hist (Org)'!$A$1:$BS$29,MATCH('Mthly ROCE (PR)'!T$2,'Memb Hist (Org)'!$A$1:$A$29,0),MATCH('Mthly ROCE (PR)'!$A551,'Memb Hist (Org)'!$A$1:$BS$1,0))&lt;&gt;1,"",'Mthly Returns (PR)'!T550),"")</f>
        <v>-2.5423999999999999E-2</v>
      </c>
      <c r="U551" s="46">
        <f>IFERROR(IF(INDEX('Memb Hist (Org)'!$A$1:$BS$29,MATCH('Mthly ROCE (PR)'!U$2,'Memb Hist (Org)'!$A$1:$A$29,0),MATCH('Mthly ROCE (PR)'!$A551,'Memb Hist (Org)'!$A$1:$BS$1,0))&lt;&gt;1,"",'Mthly Returns (PR)'!U550),"")</f>
        <v>3.0769000000000001E-2</v>
      </c>
      <c r="V551" s="46">
        <f>IFERROR(IF(INDEX('Memb Hist (Org)'!$A$1:$BS$29,MATCH('Mthly ROCE (PR)'!V$2,'Memb Hist (Org)'!$A$1:$A$29,0),MATCH('Mthly ROCE (PR)'!$A551,'Memb Hist (Org)'!$A$1:$BS$1,0))&lt;&gt;1,"",'Mthly Returns (PR)'!V550),"")</f>
        <v>3.8094999999999997E-2</v>
      </c>
      <c r="W551" s="46">
        <f>IFERROR(IF(INDEX('Memb Hist (Org)'!$A$1:$BS$29,MATCH('Mthly ROCE (PR)'!W$2,'Memb Hist (Org)'!$A$1:$A$29,0),MATCH('Mthly ROCE (PR)'!$A551,'Memb Hist (Org)'!$A$1:$BS$1,0))&lt;&gt;1,"",'Mthly Returns (PR)'!W550),"")</f>
        <v>-6.9869000000000001E-2</v>
      </c>
      <c r="X551" s="46">
        <f>IFERROR(IF(INDEX('Memb Hist (Org)'!$A$1:$BS$29,MATCH('Mthly ROCE (PR)'!X$2,'Memb Hist (Org)'!$A$1:$A$29,0),MATCH('Mthly ROCE (PR)'!$A551,'Memb Hist (Org)'!$A$1:$BS$1,0))&lt;&gt;1,"",'Mthly Returns (PR)'!X550),"")</f>
        <v>-9.0089999999999996E-3</v>
      </c>
      <c r="Y551" s="46">
        <f>IFERROR(IF(INDEX('Memb Hist (Org)'!$A$1:$BS$29,MATCH('Mthly ROCE (PR)'!Y$2,'Memb Hist (Org)'!$A$1:$A$29,0),MATCH('Mthly ROCE (PR)'!$A551,'Memb Hist (Org)'!$A$1:$BS$1,0))&lt;&gt;1,"",'Mthly Returns (PR)'!Y550),"")</f>
        <v>-2.9197000000000001E-2</v>
      </c>
      <c r="Z551" s="46" t="str">
        <f>IFERROR(IF(INDEX('Memb Hist (Org)'!$A$1:$BS$29,MATCH('Mthly ROCE (PR)'!Z$2,'Memb Hist (Org)'!$A$1:$A$29,0),MATCH('Mthly ROCE (PR)'!$A551,'Memb Hist (Org)'!$A$1:$BS$1,0))&lt;&gt;1,"",'Mthly Returns (PR)'!Z550),"")</f>
        <v/>
      </c>
      <c r="AA551" s="46" t="str">
        <f>IFERROR(IF(INDEX('Memb Hist (Org)'!$A$1:$BS$29,MATCH('Mthly ROCE (PR)'!AA$2,'Memb Hist (Org)'!$A$1:$A$29,0),MATCH('Mthly ROCE (PR)'!$A551,'Memb Hist (Org)'!$A$1:$BS$1,0))&lt;&gt;1,"",'Mthly Returns (PR)'!AA550),"")</f>
        <v/>
      </c>
      <c r="AB551" s="46" t="str">
        <f>IFERROR(IF(INDEX('Memb Hist (Org)'!$A$1:$BS$29,MATCH('Mthly ROCE (PR)'!AB$2,'Memb Hist (Org)'!$A$1:$A$29,0),MATCH('Mthly ROCE (PR)'!$A551,'Memb Hist (Org)'!$A$1:$BS$1,0))&lt;&gt;1,"",'Mthly Returns (PR)'!AB550),"")</f>
        <v/>
      </c>
      <c r="AC551" s="46" t="str">
        <f>IFERROR(IF(INDEX('Memb Hist (Org)'!$A$1:$BS$29,MATCH('Mthly ROCE (PR)'!AC$2,'Memb Hist (Org)'!$A$1:$A$29,0),MATCH('Mthly ROCE (PR)'!$A551,'Memb Hist (Org)'!$A$1:$BS$1,0))&lt;&gt;1,"",'Mthly Returns (PR)'!AC550),"")</f>
        <v/>
      </c>
      <c r="AD551" s="46" t="str">
        <f>IFERROR(IF(INDEX('Memb Hist (Org)'!$A$1:$BS$29,MATCH('Mthly ROCE (PR)'!AD$2,'Memb Hist (Org)'!$A$1:$A$29,0),MATCH('Mthly ROCE (PR)'!$A551,'Memb Hist (Org)'!$A$1:$BS$1,0))&lt;&gt;1,"",'Mthly Returns (PR)'!AD550),"")</f>
        <v/>
      </c>
      <c r="AE551" s="46" t="str">
        <f>IFERROR(IF(INDEX('Memb Hist (Org)'!$A$1:$BS$29,MATCH('Mthly ROCE (PR)'!AE$2,'Memb Hist (Org)'!$A$1:$A$29,0),MATCH('Mthly ROCE (PR)'!$A551,'Memb Hist (Org)'!$A$1:$BS$1,0))&lt;&gt;1,"",'Mthly Returns (PR)'!AE550),"")</f>
        <v/>
      </c>
      <c r="AF551" s="42">
        <f>IFERROR(IF($C551=7,INDEX(ROCE!$A$32:$BS$60,MATCH('Mthly ROCE (PR)'!AF$2,ROCE!$A$32:$A$60,0),MATCH('Mthly ROCE (PR)'!$A551,ROCE!$A$32:$BS$32,0)),AF550*(1+D550)),"")</f>
        <v>8.5716296360381222E-2</v>
      </c>
      <c r="AG551" s="42">
        <f>IFERROR(IF($C551=7,INDEX(ROCE!$A$32:$BS$60,MATCH('Mthly ROCE (PR)'!AG$2,ROCE!$A$32:$A$60,0),MATCH('Mthly ROCE (PR)'!$A551,ROCE!$A$32:$BS$32,0)),AG550*(1+E550)),"")</f>
        <v>0</v>
      </c>
      <c r="AH551" s="42">
        <f>IFERROR(IF($C551=7,INDEX(ROCE!$A$32:$BS$60,MATCH('Mthly ROCE (PR)'!AH$2,ROCE!$A$32:$A$60,0),MATCH('Mthly ROCE (PR)'!$A551,ROCE!$A$32:$BS$32,0)),AH550*(1+F550)),"")</f>
        <v>0</v>
      </c>
      <c r="AI551" s="42" t="str">
        <f>IFERROR(IF($C551=7,INDEX(ROCE!$A$32:$BS$60,MATCH('Mthly ROCE (PR)'!AI$2,ROCE!$A$32:$A$60,0),MATCH('Mthly ROCE (PR)'!$A551,ROCE!$A$32:$BS$32,0)),AI550*(1+G550)),"")</f>
        <v/>
      </c>
      <c r="AJ551" s="42">
        <f>IFERROR(IF($C551=7,INDEX(ROCE!$A$32:$BS$60,MATCH('Mthly ROCE (PR)'!AJ$2,ROCE!$A$32:$A$60,0),MATCH('Mthly ROCE (PR)'!$A551,ROCE!$A$32:$BS$32,0)),AJ550*(1+H550)),"")</f>
        <v>8.9248775036768327E-2</v>
      </c>
      <c r="AK551" s="42">
        <f>IFERROR(IF($C551=7,INDEX(ROCE!$A$32:$BS$60,MATCH('Mthly ROCE (PR)'!AK$2,ROCE!$A$32:$A$60,0),MATCH('Mthly ROCE (PR)'!$A551,ROCE!$A$32:$BS$32,0)),AK550*(1+I550)),"")</f>
        <v>0.10948525566999731</v>
      </c>
      <c r="AL551" s="42">
        <f>IFERROR(IF($C551=7,INDEX(ROCE!$A$32:$BS$60,MATCH('Mthly ROCE (PR)'!AL$2,ROCE!$A$32:$A$60,0),MATCH('Mthly ROCE (PR)'!$A551,ROCE!$A$32:$BS$32,0)),AL550*(1+J550)),"")</f>
        <v>3.4478855382214846E-2</v>
      </c>
      <c r="AM551" s="42">
        <f>IFERROR(IF($C551=7,INDEX(ROCE!$A$32:$BS$60,MATCH('Mthly ROCE (PR)'!AM$2,ROCE!$A$32:$A$60,0),MATCH('Mthly ROCE (PR)'!$A551,ROCE!$A$32:$BS$32,0)),AM550*(1+K550)),"")</f>
        <v>0</v>
      </c>
      <c r="AN551" s="42" t="str">
        <f>IFERROR(IF($C551=7,INDEX(ROCE!$A$32:$BS$60,MATCH('Mthly ROCE (PR)'!AN$2,ROCE!$A$32:$A$60,0),MATCH('Mthly ROCE (PR)'!$A551,ROCE!$A$32:$BS$32,0)),AN550*(1+L550)),"")</f>
        <v/>
      </c>
      <c r="AO551" s="42" t="str">
        <f>IFERROR(IF($C551=7,INDEX(ROCE!$A$32:$BS$60,MATCH('Mthly ROCE (PR)'!AO$2,ROCE!$A$32:$A$60,0),MATCH('Mthly ROCE (PR)'!$A551,ROCE!$A$32:$BS$32,0)),AO550*(1+M550)),"")</f>
        <v/>
      </c>
      <c r="AP551" s="42" t="str">
        <f>IFERROR(IF($C551=7,INDEX(ROCE!$A$32:$BS$60,MATCH('Mthly ROCE (PR)'!AP$2,ROCE!$A$32:$A$60,0),MATCH('Mthly ROCE (PR)'!$A551,ROCE!$A$32:$BS$32,0)),AP550*(1+N550)),"")</f>
        <v/>
      </c>
      <c r="AQ551" s="42">
        <f>IFERROR(IF($C551=7,INDEX(ROCE!$A$32:$BS$60,MATCH('Mthly ROCE (PR)'!AQ$2,ROCE!$A$32:$A$60,0),MATCH('Mthly ROCE (PR)'!$A551,ROCE!$A$32:$BS$32,0)),AQ550*(1+O550)),"")</f>
        <v>8.6433931888982393E-2</v>
      </c>
      <c r="AR551" s="42" t="str">
        <f>IFERROR(IF($C551=7,INDEX(ROCE!$A$32:$BS$60,MATCH('Mthly ROCE (PR)'!AR$2,ROCE!$A$32:$A$60,0),MATCH('Mthly ROCE (PR)'!$A551,ROCE!$A$32:$BS$32,0)),AR550*(1+P550)),"")</f>
        <v/>
      </c>
      <c r="AS551" s="42">
        <f>IFERROR(IF($C551=7,INDEX(ROCE!$A$32:$BS$60,MATCH('Mthly ROCE (PR)'!AS$2,ROCE!$A$32:$A$60,0),MATCH('Mthly ROCE (PR)'!$A551,ROCE!$A$32:$BS$32,0)),AS550*(1+Q550)),"")</f>
        <v>0</v>
      </c>
      <c r="AT551" s="42" t="str">
        <f>IFERROR(IF($C551=7,INDEX(ROCE!$A$32:$BS$60,MATCH('Mthly ROCE (PR)'!AT$2,ROCE!$A$32:$A$60,0),MATCH('Mthly ROCE (PR)'!$A551,ROCE!$A$32:$BS$32,0)),AT550*(1+R550)),"")</f>
        <v/>
      </c>
      <c r="AU551" s="42" t="str">
        <f>IFERROR(IF($C551=7,INDEX(ROCE!$A$32:$BS$60,MATCH('Mthly ROCE (PR)'!AU$2,ROCE!$A$32:$A$60,0),MATCH('Mthly ROCE (PR)'!$A551,ROCE!$A$32:$BS$32,0)),AU550*(1+S550)),"")</f>
        <v/>
      </c>
      <c r="AV551" s="42">
        <f>IFERROR(IF($C551=7,INDEX(ROCE!$A$32:$BS$60,MATCH('Mthly ROCE (PR)'!AV$2,ROCE!$A$32:$A$60,0),MATCH('Mthly ROCE (PR)'!$A551,ROCE!$A$32:$BS$32,0)),AV550*(1+T550)),"")</f>
        <v>0.12064887167529202</v>
      </c>
      <c r="AW551" s="42">
        <f>IFERROR(IF($C551=7,INDEX(ROCE!$A$32:$BS$60,MATCH('Mthly ROCE (PR)'!AW$2,ROCE!$A$32:$A$60,0),MATCH('Mthly ROCE (PR)'!$A551,ROCE!$A$32:$BS$32,0)),AW550*(1+U550)),"")</f>
        <v>0.10539904293248359</v>
      </c>
      <c r="AX551" s="42">
        <f>IFERROR(IF($C551=7,INDEX(ROCE!$A$32:$BS$60,MATCH('Mthly ROCE (PR)'!AX$2,ROCE!$A$32:$A$60,0),MATCH('Mthly ROCE (PR)'!$A551,ROCE!$A$32:$BS$32,0)),AX550*(1+V550)),"")</f>
        <v>8.9966390030865664E-2</v>
      </c>
      <c r="AY551" s="42">
        <f>IFERROR(IF($C551=7,INDEX(ROCE!$A$32:$BS$60,MATCH('Mthly ROCE (PR)'!AY$2,ROCE!$A$32:$A$60,0),MATCH('Mthly ROCE (PR)'!$A551,ROCE!$A$32:$BS$32,0)),AY550*(1+W550)),"")</f>
        <v>0.10388158173488191</v>
      </c>
      <c r="AZ551" s="42">
        <f>IFERROR(IF($C551=7,INDEX(ROCE!$A$32:$BS$60,MATCH('Mthly ROCE (PR)'!AZ$2,ROCE!$A$32:$A$60,0),MATCH('Mthly ROCE (PR)'!$A551,ROCE!$A$32:$BS$32,0)),AZ550*(1+X550)),"")</f>
        <v>9.9025989617364432E-2</v>
      </c>
      <c r="BA551" s="42">
        <f>IFERROR(IF($C551=7,INDEX(ROCE!$A$32:$BS$60,MATCH('Mthly ROCE (PR)'!BA$2,ROCE!$A$32:$A$60,0),MATCH('Mthly ROCE (PR)'!$A551,ROCE!$A$32:$BS$32,0)),BA550*(1+Y550)),"")</f>
        <v>8.6062294653259971E-2</v>
      </c>
      <c r="BB551" s="42" t="str">
        <f>IFERROR(IF($C551=7,INDEX(ROCE!$A$32:$BS$60,MATCH('Mthly ROCE (PR)'!BB$2,ROCE!$A$32:$A$60,0),MATCH('Mthly ROCE (PR)'!$A551,ROCE!$A$32:$BS$32,0)),BB550*(1+Z550)),"")</f>
        <v/>
      </c>
      <c r="BC551" s="42" t="str">
        <f>IFERROR(IF($C551=7,INDEX(ROCE!$A$32:$BS$60,MATCH('Mthly ROCE (PR)'!BC$2,ROCE!$A$32:$A$60,0),MATCH('Mthly ROCE (PR)'!$A551,ROCE!$A$32:$BS$32,0)),BC550*(1+AA550)),"")</f>
        <v/>
      </c>
      <c r="BD551" s="42" t="str">
        <f>IFERROR(IF($C551=7,INDEX(ROCE!$A$32:$BS$60,MATCH('Mthly ROCE (PR)'!BD$2,ROCE!$A$32:$A$60,0),MATCH('Mthly ROCE (PR)'!$A551,ROCE!$A$32:$BS$32,0)),BD550*(1+AB550)),"")</f>
        <v/>
      </c>
      <c r="BE551" s="42" t="str">
        <f>IFERROR(IF($C551=7,INDEX(ROCE!$A$32:$BS$60,MATCH('Mthly ROCE (PR)'!BE$2,ROCE!$A$32:$A$60,0),MATCH('Mthly ROCE (PR)'!$A551,ROCE!$A$32:$BS$32,0)),BE550*(1+AC550)),"")</f>
        <v/>
      </c>
      <c r="BF551" s="42" t="str">
        <f>IFERROR(IF($C551=7,INDEX(ROCE!$A$32:$BS$60,MATCH('Mthly ROCE (PR)'!BF$2,ROCE!$A$32:$A$60,0),MATCH('Mthly ROCE (PR)'!$A551,ROCE!$A$32:$BS$32,0)),BF550*(1+AD550)),"")</f>
        <v/>
      </c>
      <c r="BG551" s="42" t="str">
        <f>IFERROR(IF($C551=7,INDEX(ROCE!$A$32:$BS$60,MATCH('Mthly ROCE (PR)'!BG$2,ROCE!$A$32:$A$60,0),MATCH('Mthly ROCE (PR)'!$A551,ROCE!$A$32:$BS$32,0)),BG550*(1+AE550)),"")</f>
        <v/>
      </c>
      <c r="BH551" s="44">
        <f t="shared" si="499"/>
        <v>8.4838448753654636E-2</v>
      </c>
      <c r="BI551" s="44">
        <f t="shared" si="500"/>
        <v>0</v>
      </c>
      <c r="BJ551" s="44">
        <f t="shared" si="501"/>
        <v>0</v>
      </c>
      <c r="BK551" s="44" t="str">
        <f t="shared" si="502"/>
        <v/>
      </c>
      <c r="BL551" s="44">
        <f t="shared" si="503"/>
        <v>8.8334750202565163E-2</v>
      </c>
      <c r="BM551" s="44">
        <f t="shared" si="504"/>
        <v>0.10836398265958083</v>
      </c>
      <c r="BN551" s="44">
        <f t="shared" si="505"/>
        <v>3.4125746557345703E-2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8.5548734750626076E-2</v>
      </c>
      <c r="BT551" s="44" t="str">
        <f t="shared" si="511"/>
        <v/>
      </c>
      <c r="BU551" s="44">
        <f t="shared" si="512"/>
        <v>0</v>
      </c>
      <c r="BV551" s="44" t="str">
        <f t="shared" si="513"/>
        <v/>
      </c>
      <c r="BW551" s="44" t="str">
        <f t="shared" si="514"/>
        <v/>
      </c>
      <c r="BX551" s="44">
        <f t="shared" si="515"/>
        <v>0.11941326855486403</v>
      </c>
      <c r="BY551" s="44">
        <f t="shared" si="516"/>
        <v>0.10431961811458725</v>
      </c>
      <c r="BZ551" s="44">
        <f t="shared" si="517"/>
        <v>8.9045015875333089E-2</v>
      </c>
      <c r="CA551" s="44">
        <f t="shared" si="518"/>
        <v>0.10281769771537722</v>
      </c>
      <c r="CB551" s="44">
        <f t="shared" si="519"/>
        <v>9.8011833247100236E-2</v>
      </c>
      <c r="CC551" s="44">
        <f t="shared" si="520"/>
        <v>8.5180903568965738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9.2219393795222584E-4</v>
      </c>
      <c r="CK551" s="48">
        <f t="shared" si="528"/>
        <v>0</v>
      </c>
      <c r="CL551" s="48">
        <f t="shared" si="529"/>
        <v>0</v>
      </c>
      <c r="CM551" s="48" t="str">
        <f t="shared" si="530"/>
        <v/>
      </c>
      <c r="CN551" s="48">
        <f t="shared" si="531"/>
        <v>7.9580776457490951E-4</v>
      </c>
      <c r="CO551" s="48">
        <f t="shared" si="532"/>
        <v>-2.8025093195420793E-3</v>
      </c>
      <c r="CP551" s="48">
        <f t="shared" si="533"/>
        <v>1.023772396720371E-3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2.4442129005601376E-3</v>
      </c>
      <c r="CV551" s="48" t="str">
        <f t="shared" si="539"/>
        <v/>
      </c>
      <c r="CW551" s="48">
        <f t="shared" si="540"/>
        <v>0</v>
      </c>
      <c r="CX551" s="48" t="str">
        <f t="shared" si="541"/>
        <v/>
      </c>
      <c r="CY551" s="48" t="str">
        <f t="shared" si="542"/>
        <v/>
      </c>
      <c r="CZ551" s="48">
        <f t="shared" si="543"/>
        <v>-3.0359629397388628E-3</v>
      </c>
      <c r="DA551" s="48">
        <f t="shared" si="544"/>
        <v>3.2098103297677353E-3</v>
      </c>
      <c r="DB551" s="48">
        <f t="shared" si="545"/>
        <v>3.3921698797708139E-3</v>
      </c>
      <c r="DC551" s="48">
        <f t="shared" si="546"/>
        <v>-7.183769721675691E-3</v>
      </c>
      <c r="DD551" s="48">
        <f t="shared" si="547"/>
        <v>-8.8298860572312598E-4</v>
      </c>
      <c r="DE551" s="48">
        <f t="shared" si="548"/>
        <v>-2.4870268415030927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1337103895861386E-2</v>
      </c>
      <c r="DM551" s="39">
        <f t="shared" si="557"/>
        <v>0.9886628961041386</v>
      </c>
      <c r="DN551" s="39">
        <f>PRODUCT($DM$142:DM551)</f>
        <v>1.4534133302502525</v>
      </c>
      <c r="DO551" s="36">
        <f>DL551-'1M RF rate'!C411</f>
        <v>-1.5870193001809016E-2</v>
      </c>
      <c r="DP551" s="39">
        <f t="shared" si="558"/>
        <v>0.98412980699819097</v>
      </c>
      <c r="DQ551" s="39">
        <f>PRODUCT($DP$142:DP551)</f>
        <v>0.1782551306125485</v>
      </c>
      <c r="DR551" s="36">
        <f>DL551-'DJUA Monthly (PR)'!C411</f>
        <v>-1.3255734251179194E-2</v>
      </c>
      <c r="DS551" s="39">
        <f t="shared" si="559"/>
        <v>0.98674426574882079</v>
      </c>
      <c r="DT551" s="39">
        <f>PRODUCT($DS$142:DS551)</f>
        <v>0.85466535400774579</v>
      </c>
      <c r="DW551" s="108">
        <f t="shared" si="555"/>
        <v>4.6028279146217654E-2</v>
      </c>
      <c r="DX551" s="107">
        <f t="shared" si="560"/>
        <v>0.18855189619301505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ROCE (PR)'!D$2,'Memb Hist (Org)'!$A$1:$A$29,0),MATCH('Mthly ROCE (PR)'!$A552,'Memb Hist (Org)'!$A$1:$BS$1,0))&lt;&gt;1,"",'Mthly Returns (PR)'!D551),"")</f>
        <v>6.5934000000000006E-2</v>
      </c>
      <c r="E552" s="46">
        <f>IFERROR(IF(INDEX('Memb Hist (Org)'!$A$1:$BS$29,MATCH('Mthly ROCE (PR)'!E$2,'Memb Hist (Org)'!$A$1:$A$29,0),MATCH('Mthly ROCE (PR)'!$A552,'Memb Hist (Org)'!$A$1:$BS$1,0))&lt;&gt;1,"",'Mthly Returns (PR)'!E551),"")</f>
        <v>0.105263</v>
      </c>
      <c r="F552" s="46">
        <f>IFERROR(IF(INDEX('Memb Hist (Org)'!$A$1:$BS$29,MATCH('Mthly ROCE (PR)'!F$2,'Memb Hist (Org)'!$A$1:$A$29,0),MATCH('Mthly ROCE (PR)'!$A552,'Memb Hist (Org)'!$A$1:$BS$1,0))&lt;&gt;1,"",'Mthly Returns (PR)'!F551),"")</f>
        <v>1.1627999999999999E-2</v>
      </c>
      <c r="G552" s="46" t="str">
        <f>IFERROR(IF(INDEX('Memb Hist (Org)'!$A$1:$BS$29,MATCH('Mthly ROCE (PR)'!G$2,'Memb Hist (Org)'!$A$1:$A$29,0),MATCH('Mthly ROCE (PR)'!$A552,'Memb Hist (Org)'!$A$1:$BS$1,0))&lt;&gt;1,"",'Mthly Returns (PR)'!G551),"")</f>
        <v/>
      </c>
      <c r="H552" s="46">
        <f>IFERROR(IF(INDEX('Memb Hist (Org)'!$A$1:$BS$29,MATCH('Mthly ROCE (PR)'!H$2,'Memb Hist (Org)'!$A$1:$A$29,0),MATCH('Mthly ROCE (PR)'!$A552,'Memb Hist (Org)'!$A$1:$BS$1,0))&lt;&gt;1,"",'Mthly Returns (PR)'!H551),"")</f>
        <v>8.0356999999999998E-2</v>
      </c>
      <c r="I552" s="46">
        <f>IFERROR(IF(INDEX('Memb Hist (Org)'!$A$1:$BS$29,MATCH('Mthly ROCE (PR)'!I$2,'Memb Hist (Org)'!$A$1:$A$29,0),MATCH('Mthly ROCE (PR)'!$A552,'Memb Hist (Org)'!$A$1:$BS$1,0))&lt;&gt;1,"",'Mthly Returns (PR)'!I551),"")</f>
        <v>7.5220999999999996E-2</v>
      </c>
      <c r="J552" s="46">
        <f>IFERROR(IF(INDEX('Memb Hist (Org)'!$A$1:$BS$29,MATCH('Mthly ROCE (PR)'!J$2,'Memb Hist (Org)'!$A$1:$A$29,0),MATCH('Mthly ROCE (PR)'!$A552,'Memb Hist (Org)'!$A$1:$BS$1,0))&lt;&gt;1,"",'Mthly Returns (PR)'!J551),"")</f>
        <v>4.5307E-2</v>
      </c>
      <c r="K552" s="46">
        <f>IFERROR(IF(INDEX('Memb Hist (Org)'!$A$1:$BS$29,MATCH('Mthly ROCE (PR)'!K$2,'Memb Hist (Org)'!$A$1:$A$29,0),MATCH('Mthly ROCE (PR)'!$A552,'Memb Hist (Org)'!$A$1:$BS$1,0))&lt;&gt;1,"",'Mthly Returns (PR)'!K551),"")</f>
        <v>4.8779999999999997E-2</v>
      </c>
      <c r="L552" s="46" t="str">
        <f>IFERROR(IF(INDEX('Memb Hist (Org)'!$A$1:$BS$29,MATCH('Mthly ROCE (PR)'!L$2,'Memb Hist (Org)'!$A$1:$A$29,0),MATCH('Mthly ROCE (PR)'!$A552,'Memb Hist (Org)'!$A$1:$BS$1,0))&lt;&gt;1,"",'Mthly Returns (PR)'!L551),"")</f>
        <v/>
      </c>
      <c r="M552" s="46" t="str">
        <f>IFERROR(IF(INDEX('Memb Hist (Org)'!$A$1:$BS$29,MATCH('Mthly ROCE (PR)'!M$2,'Memb Hist (Org)'!$A$1:$A$29,0),MATCH('Mthly ROCE (PR)'!$A552,'Memb Hist (Org)'!$A$1:$BS$1,0))&lt;&gt;1,"",'Mthly Returns (PR)'!M551),"")</f>
        <v/>
      </c>
      <c r="N552" s="46" t="str">
        <f>IFERROR(IF(INDEX('Memb Hist (Org)'!$A$1:$BS$29,MATCH('Mthly ROCE (PR)'!N$2,'Memb Hist (Org)'!$A$1:$A$29,0),MATCH('Mthly ROCE (PR)'!$A552,'Memb Hist (Org)'!$A$1:$BS$1,0))&lt;&gt;1,"",'Mthly Returns (PR)'!N551),"")</f>
        <v/>
      </c>
      <c r="O552" s="46">
        <f>IFERROR(IF(INDEX('Memb Hist (Org)'!$A$1:$BS$29,MATCH('Mthly ROCE (PR)'!O$2,'Memb Hist (Org)'!$A$1:$A$29,0),MATCH('Mthly ROCE (PR)'!$A552,'Memb Hist (Org)'!$A$1:$BS$1,0))&lt;&gt;1,"",'Mthly Returns (PR)'!O551),"")</f>
        <v>3.8234999999999998E-2</v>
      </c>
      <c r="P552" s="46" t="str">
        <f>IFERROR(IF(INDEX('Memb Hist (Org)'!$A$1:$BS$29,MATCH('Mthly ROCE (PR)'!P$2,'Memb Hist (Org)'!$A$1:$A$29,0),MATCH('Mthly ROCE (PR)'!$A552,'Memb Hist (Org)'!$A$1:$BS$1,0))&lt;&gt;1,"",'Mthly Returns (PR)'!P551),"")</f>
        <v/>
      </c>
      <c r="Q552" s="46">
        <f>IFERROR(IF(INDEX('Memb Hist (Org)'!$A$1:$BS$29,MATCH('Mthly ROCE (PR)'!Q$2,'Memb Hist (Org)'!$A$1:$A$29,0),MATCH('Mthly ROCE (PR)'!$A552,'Memb Hist (Org)'!$A$1:$BS$1,0))&lt;&gt;1,"",'Mthly Returns (PR)'!Q551),"")</f>
        <v>9.375E-2</v>
      </c>
      <c r="R552" s="46" t="str">
        <f>IFERROR(IF(INDEX('Memb Hist (Org)'!$A$1:$BS$29,MATCH('Mthly ROCE (PR)'!R$2,'Memb Hist (Org)'!$A$1:$A$29,0),MATCH('Mthly ROCE (PR)'!$A552,'Memb Hist (Org)'!$A$1:$BS$1,0))&lt;&gt;1,"",'Mthly Returns (PR)'!R551),"")</f>
        <v/>
      </c>
      <c r="S552" s="46" t="str">
        <f>IFERROR(IF(INDEX('Memb Hist (Org)'!$A$1:$BS$29,MATCH('Mthly ROCE (PR)'!S$2,'Memb Hist (Org)'!$A$1:$A$29,0),MATCH('Mthly ROCE (PR)'!$A552,'Memb Hist (Org)'!$A$1:$BS$1,0))&lt;&gt;1,"",'Mthly Returns (PR)'!S551),"")</f>
        <v/>
      </c>
      <c r="T552" s="46">
        <f>IFERROR(IF(INDEX('Memb Hist (Org)'!$A$1:$BS$29,MATCH('Mthly ROCE (PR)'!T$2,'Memb Hist (Org)'!$A$1:$A$29,0),MATCH('Mthly ROCE (PR)'!$A552,'Memb Hist (Org)'!$A$1:$BS$1,0))&lt;&gt;1,"",'Mthly Returns (PR)'!T551),"")</f>
        <v>4.3478000000000003E-2</v>
      </c>
      <c r="U552" s="46">
        <f>IFERROR(IF(INDEX('Memb Hist (Org)'!$A$1:$BS$29,MATCH('Mthly ROCE (PR)'!U$2,'Memb Hist (Org)'!$A$1:$A$29,0),MATCH('Mthly ROCE (PR)'!$A552,'Memb Hist (Org)'!$A$1:$BS$1,0))&lt;&gt;1,"",'Mthly Returns (PR)'!U551),"")</f>
        <v>8.4576999999999999E-2</v>
      </c>
      <c r="V552" s="46">
        <f>IFERROR(IF(INDEX('Memb Hist (Org)'!$A$1:$BS$29,MATCH('Mthly ROCE (PR)'!V$2,'Memb Hist (Org)'!$A$1:$A$29,0),MATCH('Mthly ROCE (PR)'!$A552,'Memb Hist (Org)'!$A$1:$BS$1,0))&lt;&gt;1,"",'Mthly Returns (PR)'!V551),"")</f>
        <v>9.1739999999999999E-3</v>
      </c>
      <c r="W552" s="46">
        <f>IFERROR(IF(INDEX('Memb Hist (Org)'!$A$1:$BS$29,MATCH('Mthly ROCE (PR)'!W$2,'Memb Hist (Org)'!$A$1:$A$29,0),MATCH('Mthly ROCE (PR)'!$A552,'Memb Hist (Org)'!$A$1:$BS$1,0))&lt;&gt;1,"",'Mthly Returns (PR)'!W551),"")</f>
        <v>7.5117000000000003E-2</v>
      </c>
      <c r="X552" s="46">
        <f>IFERROR(IF(INDEX('Memb Hist (Org)'!$A$1:$BS$29,MATCH('Mthly ROCE (PR)'!X$2,'Memb Hist (Org)'!$A$1:$A$29,0),MATCH('Mthly ROCE (PR)'!$A552,'Memb Hist (Org)'!$A$1:$BS$1,0))&lt;&gt;1,"",'Mthly Returns (PR)'!X551),"")</f>
        <v>8.1818000000000002E-2</v>
      </c>
      <c r="Y552" s="46">
        <f>IFERROR(IF(INDEX('Memb Hist (Org)'!$A$1:$BS$29,MATCH('Mthly ROCE (PR)'!Y$2,'Memb Hist (Org)'!$A$1:$A$29,0),MATCH('Mthly ROCE (PR)'!$A552,'Memb Hist (Org)'!$A$1:$BS$1,0))&lt;&gt;1,"",'Mthly Returns (PR)'!Y551),"")</f>
        <v>6.7669000000000007E-2</v>
      </c>
      <c r="Z552" s="46" t="str">
        <f>IFERROR(IF(INDEX('Memb Hist (Org)'!$A$1:$BS$29,MATCH('Mthly ROCE (PR)'!Z$2,'Memb Hist (Org)'!$A$1:$A$29,0),MATCH('Mthly ROCE (PR)'!$A552,'Memb Hist (Org)'!$A$1:$BS$1,0))&lt;&gt;1,"",'Mthly Returns (PR)'!Z551),"")</f>
        <v/>
      </c>
      <c r="AA552" s="46" t="str">
        <f>IFERROR(IF(INDEX('Memb Hist (Org)'!$A$1:$BS$29,MATCH('Mthly ROCE (PR)'!AA$2,'Memb Hist (Org)'!$A$1:$A$29,0),MATCH('Mthly ROCE (PR)'!$A552,'Memb Hist (Org)'!$A$1:$BS$1,0))&lt;&gt;1,"",'Mthly Returns (PR)'!AA551),"")</f>
        <v/>
      </c>
      <c r="AB552" s="46" t="str">
        <f>IFERROR(IF(INDEX('Memb Hist (Org)'!$A$1:$BS$29,MATCH('Mthly ROCE (PR)'!AB$2,'Memb Hist (Org)'!$A$1:$A$29,0),MATCH('Mthly ROCE (PR)'!$A552,'Memb Hist (Org)'!$A$1:$BS$1,0))&lt;&gt;1,"",'Mthly Returns (PR)'!AB551),"")</f>
        <v/>
      </c>
      <c r="AC552" s="46" t="str">
        <f>IFERROR(IF(INDEX('Memb Hist (Org)'!$A$1:$BS$29,MATCH('Mthly ROCE (PR)'!AC$2,'Memb Hist (Org)'!$A$1:$A$29,0),MATCH('Mthly ROCE (PR)'!$A552,'Memb Hist (Org)'!$A$1:$BS$1,0))&lt;&gt;1,"",'Mthly Returns (PR)'!AC551),"")</f>
        <v/>
      </c>
      <c r="AD552" s="46" t="str">
        <f>IFERROR(IF(INDEX('Memb Hist (Org)'!$A$1:$BS$29,MATCH('Mthly ROCE (PR)'!AD$2,'Memb Hist (Org)'!$A$1:$A$29,0),MATCH('Mthly ROCE (PR)'!$A552,'Memb Hist (Org)'!$A$1:$BS$1,0))&lt;&gt;1,"",'Mthly Returns (PR)'!AD551),"")</f>
        <v/>
      </c>
      <c r="AE552" s="46" t="str">
        <f>IFERROR(IF(INDEX('Memb Hist (Org)'!$A$1:$BS$29,MATCH('Mthly ROCE (PR)'!AE$2,'Memb Hist (Org)'!$A$1:$A$29,0),MATCH('Mthly ROCE (PR)'!$A552,'Memb Hist (Org)'!$A$1:$BS$1,0))&lt;&gt;1,"",'Mthly Returns (PR)'!AE551),"")</f>
        <v/>
      </c>
      <c r="AF552" s="42">
        <f>IFERROR(IF($C552=7,INDEX(ROCE!$A$32:$BS$60,MATCH('Mthly ROCE (PR)'!AF$2,ROCE!$A$32:$A$60,0),MATCH('Mthly ROCE (PR)'!$A552,ROCE!$A$32:$BS$32,0)),AF551*(1+D551)),"")</f>
        <v>8.4784560218943872E-2</v>
      </c>
      <c r="AG552" s="42">
        <f>IFERROR(IF($C552=7,INDEX(ROCE!$A$32:$BS$60,MATCH('Mthly ROCE (PR)'!AG$2,ROCE!$A$32:$A$60,0),MATCH('Mthly ROCE (PR)'!$A552,ROCE!$A$32:$BS$32,0)),AG551*(1+E551)),"")</f>
        <v>0</v>
      </c>
      <c r="AH552" s="42">
        <f>IFERROR(IF($C552=7,INDEX(ROCE!$A$32:$BS$60,MATCH('Mthly ROCE (PR)'!AH$2,ROCE!$A$32:$A$60,0),MATCH('Mthly ROCE (PR)'!$A552,ROCE!$A$32:$BS$32,0)),AH551*(1+F551)),"")</f>
        <v>0</v>
      </c>
      <c r="AI552" s="42" t="str">
        <f>IFERROR(IF($C552=7,INDEX(ROCE!$A$32:$BS$60,MATCH('Mthly ROCE (PR)'!AI$2,ROCE!$A$32:$A$60,0),MATCH('Mthly ROCE (PR)'!$A552,ROCE!$A$32:$BS$32,0)),AI551*(1+G551)),"")</f>
        <v/>
      </c>
      <c r="AJ552" s="42">
        <f>IFERROR(IF($C552=7,INDEX(ROCE!$A$32:$BS$60,MATCH('Mthly ROCE (PR)'!AJ$2,ROCE!$A$32:$A$60,0),MATCH('Mthly ROCE (PR)'!$A552,ROCE!$A$32:$BS$32,0)),AJ551*(1+H551)),"")</f>
        <v>9.0052817251074571E-2</v>
      </c>
      <c r="AK552" s="42">
        <f>IFERROR(IF($C552=7,INDEX(ROCE!$A$32:$BS$60,MATCH('Mthly ROCE (PR)'!AK$2,ROCE!$A$32:$A$60,0),MATCH('Mthly ROCE (PR)'!$A552,ROCE!$A$32:$BS$32,0)),AK551*(1+I551)),"")</f>
        <v>0.10665374798785983</v>
      </c>
      <c r="AL552" s="42">
        <f>IFERROR(IF($C552=7,INDEX(ROCE!$A$32:$BS$60,MATCH('Mthly ROCE (PR)'!AL$2,ROCE!$A$32:$A$60,0),MATCH('Mthly ROCE (PR)'!$A552,ROCE!$A$32:$BS$32,0)),AL551*(1+J551)),"")</f>
        <v>3.5513221043681292E-2</v>
      </c>
      <c r="AM552" s="42">
        <f>IFERROR(IF($C552=7,INDEX(ROCE!$A$32:$BS$60,MATCH('Mthly ROCE (PR)'!AM$2,ROCE!$A$32:$A$60,0),MATCH('Mthly ROCE (PR)'!$A552,ROCE!$A$32:$BS$32,0)),AM551*(1+K551)),"")</f>
        <v>0</v>
      </c>
      <c r="AN552" s="42" t="str">
        <f>IFERROR(IF($C552=7,INDEX(ROCE!$A$32:$BS$60,MATCH('Mthly ROCE (PR)'!AN$2,ROCE!$A$32:$A$60,0),MATCH('Mthly ROCE (PR)'!$A552,ROCE!$A$32:$BS$32,0)),AN551*(1+L551)),"")</f>
        <v/>
      </c>
      <c r="AO552" s="42" t="str">
        <f>IFERROR(IF($C552=7,INDEX(ROCE!$A$32:$BS$60,MATCH('Mthly ROCE (PR)'!AO$2,ROCE!$A$32:$A$60,0),MATCH('Mthly ROCE (PR)'!$A552,ROCE!$A$32:$BS$32,0)),AO551*(1+M551)),"")</f>
        <v/>
      </c>
      <c r="AP552" s="42" t="str">
        <f>IFERROR(IF($C552=7,INDEX(ROCE!$A$32:$BS$60,MATCH('Mthly ROCE (PR)'!AP$2,ROCE!$A$32:$A$60,0),MATCH('Mthly ROCE (PR)'!$A552,ROCE!$A$32:$BS$32,0)),AP551*(1+N551)),"")</f>
        <v/>
      </c>
      <c r="AQ552" s="42">
        <f>IFERROR(IF($C552=7,INDEX(ROCE!$A$32:$BS$60,MATCH('Mthly ROCE (PR)'!AQ$2,ROCE!$A$32:$A$60,0),MATCH('Mthly ROCE (PR)'!$A552,ROCE!$A$32:$BS$32,0)),AQ551*(1+O551)),"")</f>
        <v>8.3964428020982279E-2</v>
      </c>
      <c r="AR552" s="42" t="str">
        <f>IFERROR(IF($C552=7,INDEX(ROCE!$A$32:$BS$60,MATCH('Mthly ROCE (PR)'!AR$2,ROCE!$A$32:$A$60,0),MATCH('Mthly ROCE (PR)'!$A552,ROCE!$A$32:$BS$32,0)),AR551*(1+P551)),"")</f>
        <v/>
      </c>
      <c r="AS552" s="42">
        <f>IFERROR(IF($C552=7,INDEX(ROCE!$A$32:$BS$60,MATCH('Mthly ROCE (PR)'!AS$2,ROCE!$A$32:$A$60,0),MATCH('Mthly ROCE (PR)'!$A552,ROCE!$A$32:$BS$32,0)),AS551*(1+Q551)),"")</f>
        <v>0</v>
      </c>
      <c r="AT552" s="42" t="str">
        <f>IFERROR(IF($C552=7,INDEX(ROCE!$A$32:$BS$60,MATCH('Mthly ROCE (PR)'!AT$2,ROCE!$A$32:$A$60,0),MATCH('Mthly ROCE (PR)'!$A552,ROCE!$A$32:$BS$32,0)),AT551*(1+R551)),"")</f>
        <v/>
      </c>
      <c r="AU552" s="42" t="str">
        <f>IFERROR(IF($C552=7,INDEX(ROCE!$A$32:$BS$60,MATCH('Mthly ROCE (PR)'!AU$2,ROCE!$A$32:$A$60,0),MATCH('Mthly ROCE (PR)'!$A552,ROCE!$A$32:$BS$32,0)),AU551*(1+S551)),"")</f>
        <v/>
      </c>
      <c r="AV552" s="42">
        <f>IFERROR(IF($C552=7,INDEX(ROCE!$A$32:$BS$60,MATCH('Mthly ROCE (PR)'!AV$2,ROCE!$A$32:$A$60,0),MATCH('Mthly ROCE (PR)'!$A552,ROCE!$A$32:$BS$32,0)),AV551*(1+T551)),"")</f>
        <v>0.11758149476181939</v>
      </c>
      <c r="AW552" s="42">
        <f>IFERROR(IF($C552=7,INDEX(ROCE!$A$32:$BS$60,MATCH('Mthly ROCE (PR)'!AW$2,ROCE!$A$32:$A$60,0),MATCH('Mthly ROCE (PR)'!$A552,ROCE!$A$32:$BS$32,0)),AW551*(1+U551)),"")</f>
        <v>0.10864206608447319</v>
      </c>
      <c r="AX552" s="42">
        <f>IFERROR(IF($C552=7,INDEX(ROCE!$A$32:$BS$60,MATCH('Mthly ROCE (PR)'!AX$2,ROCE!$A$32:$A$60,0),MATCH('Mthly ROCE (PR)'!$A552,ROCE!$A$32:$BS$32,0)),AX551*(1+V551)),"")</f>
        <v>9.3393659659091494E-2</v>
      </c>
      <c r="AY552" s="42">
        <f>IFERROR(IF($C552=7,INDEX(ROCE!$A$32:$BS$60,MATCH('Mthly ROCE (PR)'!AY$2,ROCE!$A$32:$A$60,0),MATCH('Mthly ROCE (PR)'!$A552,ROCE!$A$32:$BS$32,0)),AY551*(1+W551)),"")</f>
        <v>9.6623479500647452E-2</v>
      </c>
      <c r="AZ552" s="42">
        <f>IFERROR(IF($C552=7,INDEX(ROCE!$A$32:$BS$60,MATCH('Mthly ROCE (PR)'!AZ$2,ROCE!$A$32:$A$60,0),MATCH('Mthly ROCE (PR)'!$A552,ROCE!$A$32:$BS$32,0)),AZ551*(1+X551)),"")</f>
        <v>9.8133864476901589E-2</v>
      </c>
      <c r="BA552" s="42">
        <f>IFERROR(IF($C552=7,INDEX(ROCE!$A$32:$BS$60,MATCH('Mthly ROCE (PR)'!BA$2,ROCE!$A$32:$A$60,0),MATCH('Mthly ROCE (PR)'!$A552,ROCE!$A$32:$BS$32,0)),BA551*(1+Y551)),"")</f>
        <v>8.3549533836268744E-2</v>
      </c>
      <c r="BB552" s="42" t="str">
        <f>IFERROR(IF($C552=7,INDEX(ROCE!$A$32:$BS$60,MATCH('Mthly ROCE (PR)'!BB$2,ROCE!$A$32:$A$60,0),MATCH('Mthly ROCE (PR)'!$A552,ROCE!$A$32:$BS$32,0)),BB551*(1+Z551)),"")</f>
        <v/>
      </c>
      <c r="BC552" s="42" t="str">
        <f>IFERROR(IF($C552=7,INDEX(ROCE!$A$32:$BS$60,MATCH('Mthly ROCE (PR)'!BC$2,ROCE!$A$32:$A$60,0),MATCH('Mthly ROCE (PR)'!$A552,ROCE!$A$32:$BS$32,0)),BC551*(1+AA551)),"")</f>
        <v/>
      </c>
      <c r="BD552" s="42" t="str">
        <f>IFERROR(IF($C552=7,INDEX(ROCE!$A$32:$BS$60,MATCH('Mthly ROCE (PR)'!BD$2,ROCE!$A$32:$A$60,0),MATCH('Mthly ROCE (PR)'!$A552,ROCE!$A$32:$BS$32,0)),BD551*(1+AB551)),"")</f>
        <v/>
      </c>
      <c r="BE552" s="42" t="str">
        <f>IFERROR(IF($C552=7,INDEX(ROCE!$A$32:$BS$60,MATCH('Mthly ROCE (PR)'!BE$2,ROCE!$A$32:$A$60,0),MATCH('Mthly ROCE (PR)'!$A552,ROCE!$A$32:$BS$32,0)),BE551*(1+AC551)),"")</f>
        <v/>
      </c>
      <c r="BF552" s="42" t="str">
        <f>IFERROR(IF($C552=7,INDEX(ROCE!$A$32:$BS$60,MATCH('Mthly ROCE (PR)'!BF$2,ROCE!$A$32:$A$60,0),MATCH('Mthly ROCE (PR)'!$A552,ROCE!$A$32:$BS$32,0)),BF551*(1+AD551)),"")</f>
        <v/>
      </c>
      <c r="BG552" s="42" t="str">
        <f>IFERROR(IF($C552=7,INDEX(ROCE!$A$32:$BS$60,MATCH('Mthly ROCE (PR)'!BG$2,ROCE!$A$32:$A$60,0),MATCH('Mthly ROCE (PR)'!$A552,ROCE!$A$32:$BS$32,0)),BG551*(1+AE551)),"")</f>
        <v/>
      </c>
      <c r="BH552" s="44">
        <f t="shared" si="499"/>
        <v>8.4878531546371788E-2</v>
      </c>
      <c r="BI552" s="44">
        <f t="shared" si="500"/>
        <v>0</v>
      </c>
      <c r="BJ552" s="44">
        <f t="shared" si="501"/>
        <v>0</v>
      </c>
      <c r="BK552" s="44" t="str">
        <f t="shared" si="502"/>
        <v/>
      </c>
      <c r="BL552" s="44">
        <f t="shared" si="503"/>
        <v>9.0152627673560151E-2</v>
      </c>
      <c r="BM552" s="44">
        <f t="shared" si="504"/>
        <v>0.10677195812243739</v>
      </c>
      <c r="BN552" s="44">
        <f t="shared" si="505"/>
        <v>3.5552582273061947E-2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8.4057490351405195E-2</v>
      </c>
      <c r="BT552" s="44" t="str">
        <f t="shared" si="511"/>
        <v/>
      </c>
      <c r="BU552" s="44">
        <f t="shared" si="512"/>
        <v>0</v>
      </c>
      <c r="BV552" s="44" t="str">
        <f t="shared" si="513"/>
        <v/>
      </c>
      <c r="BW552" s="44" t="str">
        <f t="shared" si="514"/>
        <v/>
      </c>
      <c r="BX552" s="44">
        <f t="shared" si="515"/>
        <v>0.11771181671094778</v>
      </c>
      <c r="BY552" s="44">
        <f t="shared" si="516"/>
        <v>0.10876247997985822</v>
      </c>
      <c r="BZ552" s="44">
        <f t="shared" si="517"/>
        <v>9.3497172918449709E-2</v>
      </c>
      <c r="CA552" s="44">
        <f t="shared" si="518"/>
        <v>9.6730572544545215E-2</v>
      </c>
      <c r="CB552" s="44">
        <f t="shared" si="519"/>
        <v>9.8242631562402913E-2</v>
      </c>
      <c r="CC552" s="44">
        <f t="shared" si="520"/>
        <v>8.3642136316959839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5.5963810989784783E-3</v>
      </c>
      <c r="CK552" s="48">
        <f t="shared" si="528"/>
        <v>0</v>
      </c>
      <c r="CL552" s="48">
        <f t="shared" si="529"/>
        <v>0</v>
      </c>
      <c r="CM552" s="48" t="str">
        <f t="shared" si="530"/>
        <v/>
      </c>
      <c r="CN552" s="48">
        <f t="shared" si="531"/>
        <v>7.2443947019642727E-3</v>
      </c>
      <c r="CO552" s="48">
        <f t="shared" si="532"/>
        <v>8.0314934619278629E-3</v>
      </c>
      <c r="CP552" s="48">
        <f t="shared" si="533"/>
        <v>1.6107808450456177E-3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3.2139381435859777E-3</v>
      </c>
      <c r="CV552" s="48" t="str">
        <f t="shared" si="539"/>
        <v/>
      </c>
      <c r="CW552" s="48">
        <f t="shared" si="540"/>
        <v>0</v>
      </c>
      <c r="CX552" s="48" t="str">
        <f t="shared" si="541"/>
        <v/>
      </c>
      <c r="CY552" s="48" t="str">
        <f t="shared" si="542"/>
        <v/>
      </c>
      <c r="CZ552" s="48">
        <f t="shared" si="543"/>
        <v>5.1178743669585882E-3</v>
      </c>
      <c r="DA552" s="48">
        <f t="shared" si="544"/>
        <v>9.1988042692564692E-3</v>
      </c>
      <c r="DB552" s="48">
        <f t="shared" si="545"/>
        <v>8.5774306435385764E-4</v>
      </c>
      <c r="DC552" s="48">
        <f t="shared" si="546"/>
        <v>7.2661104178286034E-3</v>
      </c>
      <c r="DD552" s="48">
        <f t="shared" si="547"/>
        <v>8.0380156291726818E-3</v>
      </c>
      <c r="DE552" s="48">
        <f t="shared" si="548"/>
        <v>5.659979722432356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6.1835515721504766E-2</v>
      </c>
      <c r="DM552" s="39">
        <f t="shared" si="557"/>
        <v>1.0618355157215047</v>
      </c>
      <c r="DN552" s="39">
        <f>PRODUCT($DM$142:DM552)</f>
        <v>1.5432858930827866</v>
      </c>
      <c r="DO552" s="36">
        <f>DL552-'1M RF rate'!C412</f>
        <v>5.7324312956575321E-2</v>
      </c>
      <c r="DP552" s="39">
        <f t="shared" si="558"/>
        <v>1.0573243129565753</v>
      </c>
      <c r="DQ552" s="39">
        <f>PRODUCT($DP$142:DP552)</f>
        <v>0.18847348350589743</v>
      </c>
      <c r="DR552" s="36">
        <f>DL552-'DJUA Monthly (PR)'!C412</f>
        <v>4.1904711893441943E-3</v>
      </c>
      <c r="DS552" s="39">
        <f t="shared" si="559"/>
        <v>1.0041904711893441</v>
      </c>
      <c r="DT552" s="39">
        <f>PRODUCT($DS$142:DS552)</f>
        <v>0.85824680455024582</v>
      </c>
      <c r="DW552" s="108">
        <f t="shared" si="555"/>
        <v>8.6608800694040644E-2</v>
      </c>
      <c r="DX552" s="107">
        <f t="shared" si="560"/>
        <v>0.29868469504788231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ROCE (PR)'!D$2,'Memb Hist (Org)'!$A$1:$A$29,0),MATCH('Mthly ROCE (PR)'!$A553,'Memb Hist (Org)'!$A$1:$BS$1,0))&lt;&gt;1,"",'Mthly Returns (PR)'!D552),"")</f>
        <v>4.811E-2</v>
      </c>
      <c r="E553" s="46">
        <f>IFERROR(IF(INDEX('Memb Hist (Org)'!$A$1:$BS$29,MATCH('Mthly ROCE (PR)'!E$2,'Memb Hist (Org)'!$A$1:$A$29,0),MATCH('Mthly ROCE (PR)'!$A553,'Memb Hist (Org)'!$A$1:$BS$1,0))&lt;&gt;1,"",'Mthly Returns (PR)'!E552),"")</f>
        <v>-1.5873000000000002E-2</v>
      </c>
      <c r="F553" s="46">
        <f>IFERROR(IF(INDEX('Memb Hist (Org)'!$A$1:$BS$29,MATCH('Mthly ROCE (PR)'!F$2,'Memb Hist (Org)'!$A$1:$A$29,0),MATCH('Mthly ROCE (PR)'!$A553,'Memb Hist (Org)'!$A$1:$BS$1,0))&lt;&gt;1,"",'Mthly Returns (PR)'!F552),"")</f>
        <v>-8.0460000000000004E-2</v>
      </c>
      <c r="G553" s="46" t="str">
        <f>IFERROR(IF(INDEX('Memb Hist (Org)'!$A$1:$BS$29,MATCH('Mthly ROCE (PR)'!G$2,'Memb Hist (Org)'!$A$1:$A$29,0),MATCH('Mthly ROCE (PR)'!$A553,'Memb Hist (Org)'!$A$1:$BS$1,0))&lt;&gt;1,"",'Mthly Returns (PR)'!G552),"")</f>
        <v/>
      </c>
      <c r="H553" s="46">
        <f>IFERROR(IF(INDEX('Memb Hist (Org)'!$A$1:$BS$29,MATCH('Mthly ROCE (PR)'!H$2,'Memb Hist (Org)'!$A$1:$A$29,0),MATCH('Mthly ROCE (PR)'!$A553,'Memb Hist (Org)'!$A$1:$BS$1,0))&lt;&gt;1,"",'Mthly Returns (PR)'!H552),"")</f>
        <v>8.2644999999999996E-2</v>
      </c>
      <c r="I553" s="46">
        <f>IFERROR(IF(INDEX('Memb Hist (Org)'!$A$1:$BS$29,MATCH('Mthly ROCE (PR)'!I$2,'Memb Hist (Org)'!$A$1:$A$29,0),MATCH('Mthly ROCE (PR)'!$A553,'Memb Hist (Org)'!$A$1:$BS$1,0))&lt;&gt;1,"",'Mthly Returns (PR)'!I552),"")</f>
        <v>0</v>
      </c>
      <c r="J553" s="46">
        <f>IFERROR(IF(INDEX('Memb Hist (Org)'!$A$1:$BS$29,MATCH('Mthly ROCE (PR)'!J$2,'Memb Hist (Org)'!$A$1:$A$29,0),MATCH('Mthly ROCE (PR)'!$A553,'Memb Hist (Org)'!$A$1:$BS$1,0))&lt;&gt;1,"",'Mthly Returns (PR)'!J552),"")</f>
        <v>-5.8824000000000001E-2</v>
      </c>
      <c r="K553" s="46">
        <f>IFERROR(IF(INDEX('Memb Hist (Org)'!$A$1:$BS$29,MATCH('Mthly ROCE (PR)'!K$2,'Memb Hist (Org)'!$A$1:$A$29,0),MATCH('Mthly ROCE (PR)'!$A553,'Memb Hist (Org)'!$A$1:$BS$1,0))&lt;&gt;1,"",'Mthly Returns (PR)'!K552),"")</f>
        <v>4.6511999999999998E-2</v>
      </c>
      <c r="L553" s="46" t="str">
        <f>IFERROR(IF(INDEX('Memb Hist (Org)'!$A$1:$BS$29,MATCH('Mthly ROCE (PR)'!L$2,'Memb Hist (Org)'!$A$1:$A$29,0),MATCH('Mthly ROCE (PR)'!$A553,'Memb Hist (Org)'!$A$1:$BS$1,0))&lt;&gt;1,"",'Mthly Returns (PR)'!L552),"")</f>
        <v/>
      </c>
      <c r="M553" s="46" t="str">
        <f>IFERROR(IF(INDEX('Memb Hist (Org)'!$A$1:$BS$29,MATCH('Mthly ROCE (PR)'!M$2,'Memb Hist (Org)'!$A$1:$A$29,0),MATCH('Mthly ROCE (PR)'!$A553,'Memb Hist (Org)'!$A$1:$BS$1,0))&lt;&gt;1,"",'Mthly Returns (PR)'!M552),"")</f>
        <v/>
      </c>
      <c r="N553" s="46" t="str">
        <f>IFERROR(IF(INDEX('Memb Hist (Org)'!$A$1:$BS$29,MATCH('Mthly ROCE (PR)'!N$2,'Memb Hist (Org)'!$A$1:$A$29,0),MATCH('Mthly ROCE (PR)'!$A553,'Memb Hist (Org)'!$A$1:$BS$1,0))&lt;&gt;1,"",'Mthly Returns (PR)'!N552),"")</f>
        <v/>
      </c>
      <c r="O553" s="46">
        <f>IFERROR(IF(INDEX('Memb Hist (Org)'!$A$1:$BS$29,MATCH('Mthly ROCE (PR)'!O$2,'Memb Hist (Org)'!$A$1:$A$29,0),MATCH('Mthly ROCE (PR)'!$A553,'Memb Hist (Org)'!$A$1:$BS$1,0))&lt;&gt;1,"",'Mthly Returns (PR)'!O552),"")</f>
        <v>5.0992000000000003E-2</v>
      </c>
      <c r="P553" s="46" t="str">
        <f>IFERROR(IF(INDEX('Memb Hist (Org)'!$A$1:$BS$29,MATCH('Mthly ROCE (PR)'!P$2,'Memb Hist (Org)'!$A$1:$A$29,0),MATCH('Mthly ROCE (PR)'!$A553,'Memb Hist (Org)'!$A$1:$BS$1,0))&lt;&gt;1,"",'Mthly Returns (PR)'!P552),"")</f>
        <v/>
      </c>
      <c r="Q553" s="46">
        <f>IFERROR(IF(INDEX('Memb Hist (Org)'!$A$1:$BS$29,MATCH('Mthly ROCE (PR)'!Q$2,'Memb Hist (Org)'!$A$1:$A$29,0),MATCH('Mthly ROCE (PR)'!$A553,'Memb Hist (Org)'!$A$1:$BS$1,0))&lt;&gt;1,"",'Mthly Returns (PR)'!Q552),"")</f>
        <v>-0.171429</v>
      </c>
      <c r="R553" s="46" t="str">
        <f>IFERROR(IF(INDEX('Memb Hist (Org)'!$A$1:$BS$29,MATCH('Mthly ROCE (PR)'!R$2,'Memb Hist (Org)'!$A$1:$A$29,0),MATCH('Mthly ROCE (PR)'!$A553,'Memb Hist (Org)'!$A$1:$BS$1,0))&lt;&gt;1,"",'Mthly Returns (PR)'!R552),"")</f>
        <v/>
      </c>
      <c r="S553" s="46" t="str">
        <f>IFERROR(IF(INDEX('Memb Hist (Org)'!$A$1:$BS$29,MATCH('Mthly ROCE (PR)'!S$2,'Memb Hist (Org)'!$A$1:$A$29,0),MATCH('Mthly ROCE (PR)'!$A553,'Memb Hist (Org)'!$A$1:$BS$1,0))&lt;&gt;1,"",'Mthly Returns (PR)'!S552),"")</f>
        <v/>
      </c>
      <c r="T553" s="46">
        <f>IFERROR(IF(INDEX('Memb Hist (Org)'!$A$1:$BS$29,MATCH('Mthly ROCE (PR)'!T$2,'Memb Hist (Org)'!$A$1:$A$29,0),MATCH('Mthly ROCE (PR)'!$A553,'Memb Hist (Org)'!$A$1:$BS$1,0))&lt;&gt;1,"",'Mthly Returns (PR)'!T552),"")</f>
        <v>-2.0833000000000001E-2</v>
      </c>
      <c r="U553" s="46">
        <f>IFERROR(IF(INDEX('Memb Hist (Org)'!$A$1:$BS$29,MATCH('Mthly ROCE (PR)'!U$2,'Memb Hist (Org)'!$A$1:$A$29,0),MATCH('Mthly ROCE (PR)'!$A553,'Memb Hist (Org)'!$A$1:$BS$1,0))&lt;&gt;1,"",'Mthly Returns (PR)'!U552),"")</f>
        <v>-7.3394000000000001E-2</v>
      </c>
      <c r="V553" s="46">
        <f>IFERROR(IF(INDEX('Memb Hist (Org)'!$A$1:$BS$29,MATCH('Mthly ROCE (PR)'!V$2,'Memb Hist (Org)'!$A$1:$A$29,0),MATCH('Mthly ROCE (PR)'!$A553,'Memb Hist (Org)'!$A$1:$BS$1,0))&lt;&gt;1,"",'Mthly Returns (PR)'!V552),"")</f>
        <v>4.5455000000000002E-2</v>
      </c>
      <c r="W553" s="46">
        <f>IFERROR(IF(INDEX('Memb Hist (Org)'!$A$1:$BS$29,MATCH('Mthly ROCE (PR)'!W$2,'Memb Hist (Org)'!$A$1:$A$29,0),MATCH('Mthly ROCE (PR)'!$A553,'Memb Hist (Org)'!$A$1:$BS$1,0))&lt;&gt;1,"",'Mthly Returns (PR)'!W552),"")</f>
        <v>2.1833999999999999E-2</v>
      </c>
      <c r="X553" s="46">
        <f>IFERROR(IF(INDEX('Memb Hist (Org)'!$A$1:$BS$29,MATCH('Mthly ROCE (PR)'!X$2,'Memb Hist (Org)'!$A$1:$A$29,0),MATCH('Mthly ROCE (PR)'!$A553,'Memb Hist (Org)'!$A$1:$BS$1,0))&lt;&gt;1,"",'Mthly Returns (PR)'!X552),"")</f>
        <v>-1.2605E-2</v>
      </c>
      <c r="Y553" s="46">
        <f>IFERROR(IF(INDEX('Memb Hist (Org)'!$A$1:$BS$29,MATCH('Mthly ROCE (PR)'!Y$2,'Memb Hist (Org)'!$A$1:$A$29,0),MATCH('Mthly ROCE (PR)'!$A553,'Memb Hist (Org)'!$A$1:$BS$1,0))&lt;&gt;1,"",'Mthly Returns (PR)'!Y552),"")</f>
        <v>-4.2254E-2</v>
      </c>
      <c r="Z553" s="46" t="str">
        <f>IFERROR(IF(INDEX('Memb Hist (Org)'!$A$1:$BS$29,MATCH('Mthly ROCE (PR)'!Z$2,'Memb Hist (Org)'!$A$1:$A$29,0),MATCH('Mthly ROCE (PR)'!$A553,'Memb Hist (Org)'!$A$1:$BS$1,0))&lt;&gt;1,"",'Mthly Returns (PR)'!Z552),"")</f>
        <v/>
      </c>
      <c r="AA553" s="46" t="str">
        <f>IFERROR(IF(INDEX('Memb Hist (Org)'!$A$1:$BS$29,MATCH('Mthly ROCE (PR)'!AA$2,'Memb Hist (Org)'!$A$1:$A$29,0),MATCH('Mthly ROCE (PR)'!$A553,'Memb Hist (Org)'!$A$1:$BS$1,0))&lt;&gt;1,"",'Mthly Returns (PR)'!AA552),"")</f>
        <v/>
      </c>
      <c r="AB553" s="46" t="str">
        <f>IFERROR(IF(INDEX('Memb Hist (Org)'!$A$1:$BS$29,MATCH('Mthly ROCE (PR)'!AB$2,'Memb Hist (Org)'!$A$1:$A$29,0),MATCH('Mthly ROCE (PR)'!$A553,'Memb Hist (Org)'!$A$1:$BS$1,0))&lt;&gt;1,"",'Mthly Returns (PR)'!AB552),"")</f>
        <v/>
      </c>
      <c r="AC553" s="46" t="str">
        <f>IFERROR(IF(INDEX('Memb Hist (Org)'!$A$1:$BS$29,MATCH('Mthly ROCE (PR)'!AC$2,'Memb Hist (Org)'!$A$1:$A$29,0),MATCH('Mthly ROCE (PR)'!$A553,'Memb Hist (Org)'!$A$1:$BS$1,0))&lt;&gt;1,"",'Mthly Returns (PR)'!AC552),"")</f>
        <v/>
      </c>
      <c r="AD553" s="46" t="str">
        <f>IFERROR(IF(INDEX('Memb Hist (Org)'!$A$1:$BS$29,MATCH('Mthly ROCE (PR)'!AD$2,'Memb Hist (Org)'!$A$1:$A$29,0),MATCH('Mthly ROCE (PR)'!$A553,'Memb Hist (Org)'!$A$1:$BS$1,0))&lt;&gt;1,"",'Mthly Returns (PR)'!AD552),"")</f>
        <v/>
      </c>
      <c r="AE553" s="46" t="str">
        <f>IFERROR(IF(INDEX('Memb Hist (Org)'!$A$1:$BS$29,MATCH('Mthly ROCE (PR)'!AE$2,'Memb Hist (Org)'!$A$1:$A$29,0),MATCH('Mthly ROCE (PR)'!$A553,'Memb Hist (Org)'!$A$1:$BS$1,0))&lt;&gt;1,"",'Mthly Returns (PR)'!AE552),"")</f>
        <v/>
      </c>
      <c r="AF553" s="42">
        <f>IFERROR(IF($C553=7,INDEX(ROCE!$A$32:$BS$60,MATCH('Mthly ROCE (PR)'!AF$2,ROCE!$A$32:$A$60,0),MATCH('Mthly ROCE (PR)'!$A553,ROCE!$A$32:$BS$32,0)),AF552*(1+D552)),"")</f>
        <v>9.0374745412419716E-2</v>
      </c>
      <c r="AG553" s="42">
        <f>IFERROR(IF($C553=7,INDEX(ROCE!$A$32:$BS$60,MATCH('Mthly ROCE (PR)'!AG$2,ROCE!$A$32:$A$60,0),MATCH('Mthly ROCE (PR)'!$A553,ROCE!$A$32:$BS$32,0)),AG552*(1+E552)),"")</f>
        <v>0</v>
      </c>
      <c r="AH553" s="42">
        <f>IFERROR(IF($C553=7,INDEX(ROCE!$A$32:$BS$60,MATCH('Mthly ROCE (PR)'!AH$2,ROCE!$A$32:$A$60,0),MATCH('Mthly ROCE (PR)'!$A553,ROCE!$A$32:$BS$32,0)),AH552*(1+F552)),"")</f>
        <v>0</v>
      </c>
      <c r="AI553" s="42" t="str">
        <f>IFERROR(IF($C553=7,INDEX(ROCE!$A$32:$BS$60,MATCH('Mthly ROCE (PR)'!AI$2,ROCE!$A$32:$A$60,0),MATCH('Mthly ROCE (PR)'!$A553,ROCE!$A$32:$BS$32,0)),AI552*(1+G552)),"")</f>
        <v/>
      </c>
      <c r="AJ553" s="42">
        <f>IFERROR(IF($C553=7,INDEX(ROCE!$A$32:$BS$60,MATCH('Mthly ROCE (PR)'!AJ$2,ROCE!$A$32:$A$60,0),MATCH('Mthly ROCE (PR)'!$A553,ROCE!$A$32:$BS$32,0)),AJ552*(1+H552)),"")</f>
        <v>9.7289191486919169E-2</v>
      </c>
      <c r="AK553" s="42">
        <f>IFERROR(IF($C553=7,INDEX(ROCE!$A$32:$BS$60,MATCH('Mthly ROCE (PR)'!AK$2,ROCE!$A$32:$A$60,0),MATCH('Mthly ROCE (PR)'!$A553,ROCE!$A$32:$BS$32,0)),AK552*(1+I552)),"")</f>
        <v>0.11467634956525463</v>
      </c>
      <c r="AL553" s="42">
        <f>IFERROR(IF($C553=7,INDEX(ROCE!$A$32:$BS$60,MATCH('Mthly ROCE (PR)'!AL$2,ROCE!$A$32:$A$60,0),MATCH('Mthly ROCE (PR)'!$A553,ROCE!$A$32:$BS$32,0)),AL552*(1+J552)),"")</f>
        <v>3.7122218549507362E-2</v>
      </c>
      <c r="AM553" s="42">
        <f>IFERROR(IF($C553=7,INDEX(ROCE!$A$32:$BS$60,MATCH('Mthly ROCE (PR)'!AM$2,ROCE!$A$32:$A$60,0),MATCH('Mthly ROCE (PR)'!$A553,ROCE!$A$32:$BS$32,0)),AM552*(1+K552)),"")</f>
        <v>0</v>
      </c>
      <c r="AN553" s="42" t="str">
        <f>IFERROR(IF($C553=7,INDEX(ROCE!$A$32:$BS$60,MATCH('Mthly ROCE (PR)'!AN$2,ROCE!$A$32:$A$60,0),MATCH('Mthly ROCE (PR)'!$A553,ROCE!$A$32:$BS$32,0)),AN552*(1+L552)),"")</f>
        <v/>
      </c>
      <c r="AO553" s="42" t="str">
        <f>IFERROR(IF($C553=7,INDEX(ROCE!$A$32:$BS$60,MATCH('Mthly ROCE (PR)'!AO$2,ROCE!$A$32:$A$60,0),MATCH('Mthly ROCE (PR)'!$A553,ROCE!$A$32:$BS$32,0)),AO552*(1+M552)),"")</f>
        <v/>
      </c>
      <c r="AP553" s="42" t="str">
        <f>IFERROR(IF($C553=7,INDEX(ROCE!$A$32:$BS$60,MATCH('Mthly ROCE (PR)'!AP$2,ROCE!$A$32:$A$60,0),MATCH('Mthly ROCE (PR)'!$A553,ROCE!$A$32:$BS$32,0)),AP552*(1+N552)),"")</f>
        <v/>
      </c>
      <c r="AQ553" s="42">
        <f>IFERROR(IF($C553=7,INDEX(ROCE!$A$32:$BS$60,MATCH('Mthly ROCE (PR)'!AQ$2,ROCE!$A$32:$A$60,0),MATCH('Mthly ROCE (PR)'!$A553,ROCE!$A$32:$BS$32,0)),AQ552*(1+O552)),"")</f>
        <v>8.7174807926364534E-2</v>
      </c>
      <c r="AR553" s="42" t="str">
        <f>IFERROR(IF($C553=7,INDEX(ROCE!$A$32:$BS$60,MATCH('Mthly ROCE (PR)'!AR$2,ROCE!$A$32:$A$60,0),MATCH('Mthly ROCE (PR)'!$A553,ROCE!$A$32:$BS$32,0)),AR552*(1+P552)),"")</f>
        <v/>
      </c>
      <c r="AS553" s="42">
        <f>IFERROR(IF($C553=7,INDEX(ROCE!$A$32:$BS$60,MATCH('Mthly ROCE (PR)'!AS$2,ROCE!$A$32:$A$60,0),MATCH('Mthly ROCE (PR)'!$A553,ROCE!$A$32:$BS$32,0)),AS552*(1+Q552)),"")</f>
        <v>0</v>
      </c>
      <c r="AT553" s="42" t="str">
        <f>IFERROR(IF($C553=7,INDEX(ROCE!$A$32:$BS$60,MATCH('Mthly ROCE (PR)'!AT$2,ROCE!$A$32:$A$60,0),MATCH('Mthly ROCE (PR)'!$A553,ROCE!$A$32:$BS$32,0)),AT552*(1+R552)),"")</f>
        <v/>
      </c>
      <c r="AU553" s="42" t="str">
        <f>IFERROR(IF($C553=7,INDEX(ROCE!$A$32:$BS$60,MATCH('Mthly ROCE (PR)'!AU$2,ROCE!$A$32:$A$60,0),MATCH('Mthly ROCE (PR)'!$A553,ROCE!$A$32:$BS$32,0)),AU552*(1+S552)),"")</f>
        <v/>
      </c>
      <c r="AV553" s="42">
        <f>IFERROR(IF($C553=7,INDEX(ROCE!$A$32:$BS$60,MATCH('Mthly ROCE (PR)'!AV$2,ROCE!$A$32:$A$60,0),MATCH('Mthly ROCE (PR)'!$A553,ROCE!$A$32:$BS$32,0)),AV552*(1+T552)),"")</f>
        <v>0.12269370299107377</v>
      </c>
      <c r="AW553" s="42">
        <f>IFERROR(IF($C553=7,INDEX(ROCE!$A$32:$BS$60,MATCH('Mthly ROCE (PR)'!AW$2,ROCE!$A$32:$A$60,0),MATCH('Mthly ROCE (PR)'!$A553,ROCE!$A$32:$BS$32,0)),AW552*(1+U552)),"")</f>
        <v>0.11783068610769967</v>
      </c>
      <c r="AX553" s="42">
        <f>IFERROR(IF($C553=7,INDEX(ROCE!$A$32:$BS$60,MATCH('Mthly ROCE (PR)'!AX$2,ROCE!$A$32:$A$60,0),MATCH('Mthly ROCE (PR)'!$A553,ROCE!$A$32:$BS$32,0)),AX552*(1+V552)),"")</f>
        <v>9.4250453092803999E-2</v>
      </c>
      <c r="AY553" s="42">
        <f>IFERROR(IF($C553=7,INDEX(ROCE!$A$32:$BS$60,MATCH('Mthly ROCE (PR)'!AY$2,ROCE!$A$32:$A$60,0),MATCH('Mthly ROCE (PR)'!$A553,ROCE!$A$32:$BS$32,0)),AY552*(1+W552)),"")</f>
        <v>0.10388154541029759</v>
      </c>
      <c r="AZ553" s="42">
        <f>IFERROR(IF($C553=7,INDEX(ROCE!$A$32:$BS$60,MATCH('Mthly ROCE (PR)'!AZ$2,ROCE!$A$32:$A$60,0),MATCH('Mthly ROCE (PR)'!$A553,ROCE!$A$32:$BS$32,0)),AZ552*(1+X552)),"")</f>
        <v>0.10616298100067272</v>
      </c>
      <c r="BA553" s="42">
        <f>IFERROR(IF($C553=7,INDEX(ROCE!$A$32:$BS$60,MATCH('Mthly ROCE (PR)'!BA$2,ROCE!$A$32:$A$60,0),MATCH('Mthly ROCE (PR)'!$A553,ROCE!$A$32:$BS$32,0)),BA552*(1+Y552)),"")</f>
        <v>8.9203247241435218E-2</v>
      </c>
      <c r="BB553" s="42" t="str">
        <f>IFERROR(IF($C553=7,INDEX(ROCE!$A$32:$BS$60,MATCH('Mthly ROCE (PR)'!BB$2,ROCE!$A$32:$A$60,0),MATCH('Mthly ROCE (PR)'!$A553,ROCE!$A$32:$BS$32,0)),BB552*(1+Z552)),"")</f>
        <v/>
      </c>
      <c r="BC553" s="42" t="str">
        <f>IFERROR(IF($C553=7,INDEX(ROCE!$A$32:$BS$60,MATCH('Mthly ROCE (PR)'!BC$2,ROCE!$A$32:$A$60,0),MATCH('Mthly ROCE (PR)'!$A553,ROCE!$A$32:$BS$32,0)),BC552*(1+AA552)),"")</f>
        <v/>
      </c>
      <c r="BD553" s="42" t="str">
        <f>IFERROR(IF($C553=7,INDEX(ROCE!$A$32:$BS$60,MATCH('Mthly ROCE (PR)'!BD$2,ROCE!$A$32:$A$60,0),MATCH('Mthly ROCE (PR)'!$A553,ROCE!$A$32:$BS$32,0)),BD552*(1+AB552)),"")</f>
        <v/>
      </c>
      <c r="BE553" s="42" t="str">
        <f>IFERROR(IF($C553=7,INDEX(ROCE!$A$32:$BS$60,MATCH('Mthly ROCE (PR)'!BE$2,ROCE!$A$32:$A$60,0),MATCH('Mthly ROCE (PR)'!$A553,ROCE!$A$32:$BS$32,0)),BE552*(1+AC552)),"")</f>
        <v/>
      </c>
      <c r="BF553" s="42" t="str">
        <f>IFERROR(IF($C553=7,INDEX(ROCE!$A$32:$BS$60,MATCH('Mthly ROCE (PR)'!BF$2,ROCE!$A$32:$A$60,0),MATCH('Mthly ROCE (PR)'!$A553,ROCE!$A$32:$BS$32,0)),BF552*(1+AD552)),"")</f>
        <v/>
      </c>
      <c r="BG553" s="42" t="str">
        <f>IFERROR(IF($C553=7,INDEX(ROCE!$A$32:$BS$60,MATCH('Mthly ROCE (PR)'!BG$2,ROCE!$A$32:$A$60,0),MATCH('Mthly ROCE (PR)'!$A553,ROCE!$A$32:$BS$32,0)),BG552*(1+AE552)),"")</f>
        <v/>
      </c>
      <c r="BH553" s="44">
        <f t="shared" si="499"/>
        <v>8.5206146626084195E-2</v>
      </c>
      <c r="BI553" s="44">
        <f t="shared" si="500"/>
        <v>0</v>
      </c>
      <c r="BJ553" s="44">
        <f t="shared" si="501"/>
        <v>0</v>
      </c>
      <c r="BK553" s="44" t="str">
        <f t="shared" si="502"/>
        <v/>
      </c>
      <c r="BL553" s="44">
        <f t="shared" si="503"/>
        <v>9.1725150396146135E-2</v>
      </c>
      <c r="BM553" s="44">
        <f t="shared" si="504"/>
        <v>0.10811792399537293</v>
      </c>
      <c r="BN553" s="44">
        <f t="shared" si="505"/>
        <v>3.4999171310309295E-2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8.2189215940560501E-2</v>
      </c>
      <c r="BT553" s="44" t="str">
        <f t="shared" si="511"/>
        <v/>
      </c>
      <c r="BU553" s="44">
        <f t="shared" si="512"/>
        <v>0</v>
      </c>
      <c r="BV553" s="44" t="str">
        <f t="shared" si="513"/>
        <v/>
      </c>
      <c r="BW553" s="44" t="str">
        <f t="shared" si="514"/>
        <v/>
      </c>
      <c r="BX553" s="44">
        <f t="shared" si="515"/>
        <v>0.1156767590265099</v>
      </c>
      <c r="BY553" s="44">
        <f t="shared" si="516"/>
        <v>0.11109186168910669</v>
      </c>
      <c r="BZ553" s="44">
        <f t="shared" si="517"/>
        <v>8.8860199706816648E-2</v>
      </c>
      <c r="CA553" s="44">
        <f t="shared" si="518"/>
        <v>9.7940482704337972E-2</v>
      </c>
      <c r="CB553" s="44">
        <f t="shared" si="519"/>
        <v>0.10009144129951156</v>
      </c>
      <c r="CC553" s="44">
        <f t="shared" si="520"/>
        <v>8.4101647305244318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4.0992677141809108E-3</v>
      </c>
      <c r="CK553" s="48">
        <f t="shared" si="528"/>
        <v>0</v>
      </c>
      <c r="CL553" s="48">
        <f t="shared" si="529"/>
        <v>0</v>
      </c>
      <c r="CM553" s="48" t="str">
        <f t="shared" si="530"/>
        <v/>
      </c>
      <c r="CN553" s="48">
        <f t="shared" si="531"/>
        <v>7.5806250544894968E-3</v>
      </c>
      <c r="CO553" s="48">
        <f t="shared" si="532"/>
        <v>0</v>
      </c>
      <c r="CP553" s="48">
        <f t="shared" si="533"/>
        <v>-2.0587912531576341E-3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4.190992499241061E-3</v>
      </c>
      <c r="CV553" s="48" t="str">
        <f t="shared" si="539"/>
        <v/>
      </c>
      <c r="CW553" s="48">
        <f t="shared" si="540"/>
        <v>0</v>
      </c>
      <c r="CX553" s="48" t="str">
        <f t="shared" si="541"/>
        <v/>
      </c>
      <c r="CY553" s="48" t="str">
        <f t="shared" si="542"/>
        <v/>
      </c>
      <c r="CZ553" s="48">
        <f t="shared" si="543"/>
        <v>-2.4098939207992808E-3</v>
      </c>
      <c r="DA553" s="48">
        <f t="shared" si="544"/>
        <v>-8.1534760968102957E-3</v>
      </c>
      <c r="DB553" s="48">
        <f t="shared" si="545"/>
        <v>4.039140377673351E-3</v>
      </c>
      <c r="DC553" s="48">
        <f t="shared" si="546"/>
        <v>2.1384324993665152E-3</v>
      </c>
      <c r="DD553" s="48">
        <f t="shared" si="547"/>
        <v>-1.2616526175803432E-3</v>
      </c>
      <c r="DE553" s="48">
        <f t="shared" si="548"/>
        <v>-3.5536310052357934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4.6110132513679887E-3</v>
      </c>
      <c r="DM553" s="39">
        <f t="shared" si="557"/>
        <v>1.0046110132513679</v>
      </c>
      <c r="DN553" s="39">
        <f>PRODUCT($DM$142:DM553)</f>
        <v>1.5504020047864406</v>
      </c>
      <c r="DO553" s="36">
        <f>DL553-'1M RF rate'!C413</f>
        <v>1.9320355677827483E-4</v>
      </c>
      <c r="DP553" s="39">
        <f t="shared" si="558"/>
        <v>1.0001932035567782</v>
      </c>
      <c r="DQ553" s="39">
        <f>PRODUCT($DP$142:DP553)</f>
        <v>0.18850989725326914</v>
      </c>
      <c r="DR553" s="36">
        <f>DL553-'DJUA Monthly (PR)'!C413</f>
        <v>1.4889632163071591E-5</v>
      </c>
      <c r="DS553" s="39">
        <f t="shared" si="559"/>
        <v>1.000014889632163</v>
      </c>
      <c r="DT553" s="39">
        <f>PRODUCT($DS$142:DS553)</f>
        <v>0.85825958352947063</v>
      </c>
      <c r="DW553" s="108">
        <f t="shared" si="555"/>
        <v>0.13205760497016716</v>
      </c>
      <c r="DX553" s="107">
        <f t="shared" si="560"/>
        <v>0.31643388189753674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ROCE (PR)'!D$2,'Memb Hist (Org)'!$A$1:$A$29,0),MATCH('Mthly ROCE (PR)'!$A554,'Memb Hist (Org)'!$A$1:$BS$1,0))&lt;&gt;1,"",'Mthly Returns (PR)'!D553),"")</f>
        <v>-9.8359999999999993E-3</v>
      </c>
      <c r="E554" s="46">
        <f>IFERROR(IF(INDEX('Memb Hist (Org)'!$A$1:$BS$29,MATCH('Mthly ROCE (PR)'!E$2,'Memb Hist (Org)'!$A$1:$A$29,0),MATCH('Mthly ROCE (PR)'!$A554,'Memb Hist (Org)'!$A$1:$BS$1,0))&lt;&gt;1,"",'Mthly Returns (PR)'!E553),"")</f>
        <v>1.6129000000000001E-2</v>
      </c>
      <c r="F554" s="46">
        <f>IFERROR(IF(INDEX('Memb Hist (Org)'!$A$1:$BS$29,MATCH('Mthly ROCE (PR)'!F$2,'Memb Hist (Org)'!$A$1:$A$29,0),MATCH('Mthly ROCE (PR)'!$A554,'Memb Hist (Org)'!$A$1:$BS$1,0))&lt;&gt;1,"",'Mthly Returns (PR)'!F553),"")</f>
        <v>-3.7499999999999999E-2</v>
      </c>
      <c r="G554" s="46" t="str">
        <f>IFERROR(IF(INDEX('Memb Hist (Org)'!$A$1:$BS$29,MATCH('Mthly ROCE (PR)'!G$2,'Memb Hist (Org)'!$A$1:$A$29,0),MATCH('Mthly ROCE (PR)'!$A554,'Memb Hist (Org)'!$A$1:$BS$1,0))&lt;&gt;1,"",'Mthly Returns (PR)'!G553),"")</f>
        <v/>
      </c>
      <c r="H554" s="46">
        <f>IFERROR(IF(INDEX('Memb Hist (Org)'!$A$1:$BS$29,MATCH('Mthly ROCE (PR)'!H$2,'Memb Hist (Org)'!$A$1:$A$29,0),MATCH('Mthly ROCE (PR)'!$A554,'Memb Hist (Org)'!$A$1:$BS$1,0))&lt;&gt;1,"",'Mthly Returns (PR)'!H553),"")</f>
        <v>-2.2901000000000001E-2</v>
      </c>
      <c r="I554" s="46">
        <f>IFERROR(IF(INDEX('Memb Hist (Org)'!$A$1:$BS$29,MATCH('Mthly ROCE (PR)'!I$2,'Memb Hist (Org)'!$A$1:$A$29,0),MATCH('Mthly ROCE (PR)'!$A554,'Memb Hist (Org)'!$A$1:$BS$1,0))&lt;&gt;1,"",'Mthly Returns (PR)'!I553),"")</f>
        <v>-5.3497999999999997E-2</v>
      </c>
      <c r="J554" s="46">
        <f>IFERROR(IF(INDEX('Memb Hist (Org)'!$A$1:$BS$29,MATCH('Mthly ROCE (PR)'!J$2,'Memb Hist (Org)'!$A$1:$A$29,0),MATCH('Mthly ROCE (PR)'!$A554,'Memb Hist (Org)'!$A$1:$BS$1,0))&lt;&gt;1,"",'Mthly Returns (PR)'!J553),"")</f>
        <v>0.16447400000000001</v>
      </c>
      <c r="K554" s="46">
        <f>IFERROR(IF(INDEX('Memb Hist (Org)'!$A$1:$BS$29,MATCH('Mthly ROCE (PR)'!K$2,'Memb Hist (Org)'!$A$1:$A$29,0),MATCH('Mthly ROCE (PR)'!$A554,'Memb Hist (Org)'!$A$1:$BS$1,0))&lt;&gt;1,"",'Mthly Returns (PR)'!K553),"")</f>
        <v>-3.3333000000000002E-2</v>
      </c>
      <c r="L554" s="46" t="str">
        <f>IFERROR(IF(INDEX('Memb Hist (Org)'!$A$1:$BS$29,MATCH('Mthly ROCE (PR)'!L$2,'Memb Hist (Org)'!$A$1:$A$29,0),MATCH('Mthly ROCE (PR)'!$A554,'Memb Hist (Org)'!$A$1:$BS$1,0))&lt;&gt;1,"",'Mthly Returns (PR)'!L553),"")</f>
        <v/>
      </c>
      <c r="M554" s="46" t="str">
        <f>IFERROR(IF(INDEX('Memb Hist (Org)'!$A$1:$BS$29,MATCH('Mthly ROCE (PR)'!M$2,'Memb Hist (Org)'!$A$1:$A$29,0),MATCH('Mthly ROCE (PR)'!$A554,'Memb Hist (Org)'!$A$1:$BS$1,0))&lt;&gt;1,"",'Mthly Returns (PR)'!M553),"")</f>
        <v/>
      </c>
      <c r="N554" s="46" t="str">
        <f>IFERROR(IF(INDEX('Memb Hist (Org)'!$A$1:$BS$29,MATCH('Mthly ROCE (PR)'!N$2,'Memb Hist (Org)'!$A$1:$A$29,0),MATCH('Mthly ROCE (PR)'!$A554,'Memb Hist (Org)'!$A$1:$BS$1,0))&lt;&gt;1,"",'Mthly Returns (PR)'!N553),"")</f>
        <v/>
      </c>
      <c r="O554" s="46">
        <f>IFERROR(IF(INDEX('Memb Hist (Org)'!$A$1:$BS$29,MATCH('Mthly ROCE (PR)'!O$2,'Memb Hist (Org)'!$A$1:$A$29,0),MATCH('Mthly ROCE (PR)'!$A554,'Memb Hist (Org)'!$A$1:$BS$1,0))&lt;&gt;1,"",'Mthly Returns (PR)'!O553),"")</f>
        <v>-1.3476999999999999E-2</v>
      </c>
      <c r="P554" s="46" t="str">
        <f>IFERROR(IF(INDEX('Memb Hist (Org)'!$A$1:$BS$29,MATCH('Mthly ROCE (PR)'!P$2,'Memb Hist (Org)'!$A$1:$A$29,0),MATCH('Mthly ROCE (PR)'!$A554,'Memb Hist (Org)'!$A$1:$BS$1,0))&lt;&gt;1,"",'Mthly Returns (PR)'!P553),"")</f>
        <v/>
      </c>
      <c r="Q554" s="46">
        <f>IFERROR(IF(INDEX('Memb Hist (Org)'!$A$1:$BS$29,MATCH('Mthly ROCE (PR)'!Q$2,'Memb Hist (Org)'!$A$1:$A$29,0),MATCH('Mthly ROCE (PR)'!$A554,'Memb Hist (Org)'!$A$1:$BS$1,0))&lt;&gt;1,"",'Mthly Returns (PR)'!Q553),"")</f>
        <v>-9.1953999999999994E-2</v>
      </c>
      <c r="R554" s="46" t="str">
        <f>IFERROR(IF(INDEX('Memb Hist (Org)'!$A$1:$BS$29,MATCH('Mthly ROCE (PR)'!R$2,'Memb Hist (Org)'!$A$1:$A$29,0),MATCH('Mthly ROCE (PR)'!$A554,'Memb Hist (Org)'!$A$1:$BS$1,0))&lt;&gt;1,"",'Mthly Returns (PR)'!R553),"")</f>
        <v/>
      </c>
      <c r="S554" s="46" t="str">
        <f>IFERROR(IF(INDEX('Memb Hist (Org)'!$A$1:$BS$29,MATCH('Mthly ROCE (PR)'!S$2,'Memb Hist (Org)'!$A$1:$A$29,0),MATCH('Mthly ROCE (PR)'!$A554,'Memb Hist (Org)'!$A$1:$BS$1,0))&lt;&gt;1,"",'Mthly Returns (PR)'!S553),"")</f>
        <v/>
      </c>
      <c r="T554" s="46">
        <f>IFERROR(IF(INDEX('Memb Hist (Org)'!$A$1:$BS$29,MATCH('Mthly ROCE (PR)'!T$2,'Memb Hist (Org)'!$A$1:$A$29,0),MATCH('Mthly ROCE (PR)'!$A554,'Memb Hist (Org)'!$A$1:$BS$1,0))&lt;&gt;1,"",'Mthly Returns (PR)'!T553),"")</f>
        <v>-6.3829999999999998E-2</v>
      </c>
      <c r="U554" s="46">
        <f>IFERROR(IF(INDEX('Memb Hist (Org)'!$A$1:$BS$29,MATCH('Mthly ROCE (PR)'!U$2,'Memb Hist (Org)'!$A$1:$A$29,0),MATCH('Mthly ROCE (PR)'!$A554,'Memb Hist (Org)'!$A$1:$BS$1,0))&lt;&gt;1,"",'Mthly Returns (PR)'!U553),"")</f>
        <v>0.123762</v>
      </c>
      <c r="V554" s="46">
        <f>IFERROR(IF(INDEX('Memb Hist (Org)'!$A$1:$BS$29,MATCH('Mthly ROCE (PR)'!V$2,'Memb Hist (Org)'!$A$1:$A$29,0),MATCH('Mthly ROCE (PR)'!$A554,'Memb Hist (Org)'!$A$1:$BS$1,0))&lt;&gt;1,"",'Mthly Returns (PR)'!V553),"")</f>
        <v>6.087E-2</v>
      </c>
      <c r="W554" s="46">
        <f>IFERROR(IF(INDEX('Memb Hist (Org)'!$A$1:$BS$29,MATCH('Mthly ROCE (PR)'!W$2,'Memb Hist (Org)'!$A$1:$A$29,0),MATCH('Mthly ROCE (PR)'!$A554,'Memb Hist (Org)'!$A$1:$BS$1,0))&lt;&gt;1,"",'Mthly Returns (PR)'!W553),"")</f>
        <v>-8.5470000000000008E-3</v>
      </c>
      <c r="X554" s="46">
        <f>IFERROR(IF(INDEX('Memb Hist (Org)'!$A$1:$BS$29,MATCH('Mthly ROCE (PR)'!X$2,'Memb Hist (Org)'!$A$1:$A$29,0),MATCH('Mthly ROCE (PR)'!$A554,'Memb Hist (Org)'!$A$1:$BS$1,0))&lt;&gt;1,"",'Mthly Returns (PR)'!X553),"")</f>
        <v>8.5109999999999995E-3</v>
      </c>
      <c r="Y554" s="46">
        <f>IFERROR(IF(INDEX('Memb Hist (Org)'!$A$1:$BS$29,MATCH('Mthly ROCE (PR)'!Y$2,'Memb Hist (Org)'!$A$1:$A$29,0),MATCH('Mthly ROCE (PR)'!$A554,'Memb Hist (Org)'!$A$1:$BS$1,0))&lt;&gt;1,"",'Mthly Returns (PR)'!Y553),"")</f>
        <v>-7.3528999999999997E-2</v>
      </c>
      <c r="Z554" s="46" t="str">
        <f>IFERROR(IF(INDEX('Memb Hist (Org)'!$A$1:$BS$29,MATCH('Mthly ROCE (PR)'!Z$2,'Memb Hist (Org)'!$A$1:$A$29,0),MATCH('Mthly ROCE (PR)'!$A554,'Memb Hist (Org)'!$A$1:$BS$1,0))&lt;&gt;1,"",'Mthly Returns (PR)'!Z553),"")</f>
        <v/>
      </c>
      <c r="AA554" s="46" t="str">
        <f>IFERROR(IF(INDEX('Memb Hist (Org)'!$A$1:$BS$29,MATCH('Mthly ROCE (PR)'!AA$2,'Memb Hist (Org)'!$A$1:$A$29,0),MATCH('Mthly ROCE (PR)'!$A554,'Memb Hist (Org)'!$A$1:$BS$1,0))&lt;&gt;1,"",'Mthly Returns (PR)'!AA553),"")</f>
        <v/>
      </c>
      <c r="AB554" s="46" t="str">
        <f>IFERROR(IF(INDEX('Memb Hist (Org)'!$A$1:$BS$29,MATCH('Mthly ROCE (PR)'!AB$2,'Memb Hist (Org)'!$A$1:$A$29,0),MATCH('Mthly ROCE (PR)'!$A554,'Memb Hist (Org)'!$A$1:$BS$1,0))&lt;&gt;1,"",'Mthly Returns (PR)'!AB553),"")</f>
        <v/>
      </c>
      <c r="AC554" s="46" t="str">
        <f>IFERROR(IF(INDEX('Memb Hist (Org)'!$A$1:$BS$29,MATCH('Mthly ROCE (PR)'!AC$2,'Memb Hist (Org)'!$A$1:$A$29,0),MATCH('Mthly ROCE (PR)'!$A554,'Memb Hist (Org)'!$A$1:$BS$1,0))&lt;&gt;1,"",'Mthly Returns (PR)'!AC553),"")</f>
        <v/>
      </c>
      <c r="AD554" s="46" t="str">
        <f>IFERROR(IF(INDEX('Memb Hist (Org)'!$A$1:$BS$29,MATCH('Mthly ROCE (PR)'!AD$2,'Memb Hist (Org)'!$A$1:$A$29,0),MATCH('Mthly ROCE (PR)'!$A554,'Memb Hist (Org)'!$A$1:$BS$1,0))&lt;&gt;1,"",'Mthly Returns (PR)'!AD553),"")</f>
        <v/>
      </c>
      <c r="AE554" s="46" t="str">
        <f>IFERROR(IF(INDEX('Memb Hist (Org)'!$A$1:$BS$29,MATCH('Mthly ROCE (PR)'!AE$2,'Memb Hist (Org)'!$A$1:$A$29,0),MATCH('Mthly ROCE (PR)'!$A554,'Memb Hist (Org)'!$A$1:$BS$1,0))&lt;&gt;1,"",'Mthly Returns (PR)'!AE553),"")</f>
        <v/>
      </c>
      <c r="AF554" s="42">
        <f>IFERROR(IF($C554=7,INDEX(ROCE!$A$32:$BS$60,MATCH('Mthly ROCE (PR)'!AF$2,ROCE!$A$32:$A$60,0),MATCH('Mthly ROCE (PR)'!$A554,ROCE!$A$32:$BS$32,0)),AF553*(1+D553)),"")</f>
        <v>9.4722674414211241E-2</v>
      </c>
      <c r="AG554" s="42">
        <f>IFERROR(IF($C554=7,INDEX(ROCE!$A$32:$BS$60,MATCH('Mthly ROCE (PR)'!AG$2,ROCE!$A$32:$A$60,0),MATCH('Mthly ROCE (PR)'!$A554,ROCE!$A$32:$BS$32,0)),AG553*(1+E553)),"")</f>
        <v>0</v>
      </c>
      <c r="AH554" s="42">
        <f>IFERROR(IF($C554=7,INDEX(ROCE!$A$32:$BS$60,MATCH('Mthly ROCE (PR)'!AH$2,ROCE!$A$32:$A$60,0),MATCH('Mthly ROCE (PR)'!$A554,ROCE!$A$32:$BS$32,0)),AH553*(1+F553)),"")</f>
        <v>0</v>
      </c>
      <c r="AI554" s="42" t="str">
        <f>IFERROR(IF($C554=7,INDEX(ROCE!$A$32:$BS$60,MATCH('Mthly ROCE (PR)'!AI$2,ROCE!$A$32:$A$60,0),MATCH('Mthly ROCE (PR)'!$A554,ROCE!$A$32:$BS$32,0)),AI553*(1+G553)),"")</f>
        <v/>
      </c>
      <c r="AJ554" s="42">
        <f>IFERROR(IF($C554=7,INDEX(ROCE!$A$32:$BS$60,MATCH('Mthly ROCE (PR)'!AJ$2,ROCE!$A$32:$A$60,0),MATCH('Mthly ROCE (PR)'!$A554,ROCE!$A$32:$BS$32,0)),AJ553*(1+H553)),"")</f>
        <v>0.10532965671735561</v>
      </c>
      <c r="AK554" s="42">
        <f>IFERROR(IF($C554=7,INDEX(ROCE!$A$32:$BS$60,MATCH('Mthly ROCE (PR)'!AK$2,ROCE!$A$32:$A$60,0),MATCH('Mthly ROCE (PR)'!$A554,ROCE!$A$32:$BS$32,0)),AK553*(1+I553)),"")</f>
        <v>0.11467634956525463</v>
      </c>
      <c r="AL554" s="42">
        <f>IFERROR(IF($C554=7,INDEX(ROCE!$A$32:$BS$60,MATCH('Mthly ROCE (PR)'!AL$2,ROCE!$A$32:$A$60,0),MATCH('Mthly ROCE (PR)'!$A554,ROCE!$A$32:$BS$32,0)),AL553*(1+J553)),"")</f>
        <v>3.4938541165551139E-2</v>
      </c>
      <c r="AM554" s="42">
        <f>IFERROR(IF($C554=7,INDEX(ROCE!$A$32:$BS$60,MATCH('Mthly ROCE (PR)'!AM$2,ROCE!$A$32:$A$60,0),MATCH('Mthly ROCE (PR)'!$A554,ROCE!$A$32:$BS$32,0)),AM553*(1+K553)),"")</f>
        <v>0</v>
      </c>
      <c r="AN554" s="42" t="str">
        <f>IFERROR(IF($C554=7,INDEX(ROCE!$A$32:$BS$60,MATCH('Mthly ROCE (PR)'!AN$2,ROCE!$A$32:$A$60,0),MATCH('Mthly ROCE (PR)'!$A554,ROCE!$A$32:$BS$32,0)),AN553*(1+L553)),"")</f>
        <v/>
      </c>
      <c r="AO554" s="42" t="str">
        <f>IFERROR(IF($C554=7,INDEX(ROCE!$A$32:$BS$60,MATCH('Mthly ROCE (PR)'!AO$2,ROCE!$A$32:$A$60,0),MATCH('Mthly ROCE (PR)'!$A554,ROCE!$A$32:$BS$32,0)),AO553*(1+M553)),"")</f>
        <v/>
      </c>
      <c r="AP554" s="42" t="str">
        <f>IFERROR(IF($C554=7,INDEX(ROCE!$A$32:$BS$60,MATCH('Mthly ROCE (PR)'!AP$2,ROCE!$A$32:$A$60,0),MATCH('Mthly ROCE (PR)'!$A554,ROCE!$A$32:$BS$32,0)),AP553*(1+N553)),"")</f>
        <v/>
      </c>
      <c r="AQ554" s="42">
        <f>IFERROR(IF($C554=7,INDEX(ROCE!$A$32:$BS$60,MATCH('Mthly ROCE (PR)'!AQ$2,ROCE!$A$32:$A$60,0),MATCH('Mthly ROCE (PR)'!$A554,ROCE!$A$32:$BS$32,0)),AQ553*(1+O553)),"")</f>
        <v>9.1620025732145713E-2</v>
      </c>
      <c r="AR554" s="42" t="str">
        <f>IFERROR(IF($C554=7,INDEX(ROCE!$A$32:$BS$60,MATCH('Mthly ROCE (PR)'!AR$2,ROCE!$A$32:$A$60,0),MATCH('Mthly ROCE (PR)'!$A554,ROCE!$A$32:$BS$32,0)),AR553*(1+P553)),"")</f>
        <v/>
      </c>
      <c r="AS554" s="42">
        <f>IFERROR(IF($C554=7,INDEX(ROCE!$A$32:$BS$60,MATCH('Mthly ROCE (PR)'!AS$2,ROCE!$A$32:$A$60,0),MATCH('Mthly ROCE (PR)'!$A554,ROCE!$A$32:$BS$32,0)),AS553*(1+Q553)),"")</f>
        <v>0</v>
      </c>
      <c r="AT554" s="42" t="str">
        <f>IFERROR(IF($C554=7,INDEX(ROCE!$A$32:$BS$60,MATCH('Mthly ROCE (PR)'!AT$2,ROCE!$A$32:$A$60,0),MATCH('Mthly ROCE (PR)'!$A554,ROCE!$A$32:$BS$32,0)),AT553*(1+R553)),"")</f>
        <v/>
      </c>
      <c r="AU554" s="42" t="str">
        <f>IFERROR(IF($C554=7,INDEX(ROCE!$A$32:$BS$60,MATCH('Mthly ROCE (PR)'!AU$2,ROCE!$A$32:$A$60,0),MATCH('Mthly ROCE (PR)'!$A554,ROCE!$A$32:$BS$32,0)),AU553*(1+S553)),"")</f>
        <v/>
      </c>
      <c r="AV554" s="42">
        <f>IFERROR(IF($C554=7,INDEX(ROCE!$A$32:$BS$60,MATCH('Mthly ROCE (PR)'!AV$2,ROCE!$A$32:$A$60,0),MATCH('Mthly ROCE (PR)'!$A554,ROCE!$A$32:$BS$32,0)),AV553*(1+T553)),"")</f>
        <v>0.12013762507666073</v>
      </c>
      <c r="AW554" s="42">
        <f>IFERROR(IF($C554=7,INDEX(ROCE!$A$32:$BS$60,MATCH('Mthly ROCE (PR)'!AW$2,ROCE!$A$32:$A$60,0),MATCH('Mthly ROCE (PR)'!$A554,ROCE!$A$32:$BS$32,0)),AW553*(1+U553)),"")</f>
        <v>0.10918262073151117</v>
      </c>
      <c r="AX554" s="42">
        <f>IFERROR(IF($C554=7,INDEX(ROCE!$A$32:$BS$60,MATCH('Mthly ROCE (PR)'!AX$2,ROCE!$A$32:$A$60,0),MATCH('Mthly ROCE (PR)'!$A554,ROCE!$A$32:$BS$32,0)),AX553*(1+V553)),"")</f>
        <v>9.8534607438137412E-2</v>
      </c>
      <c r="AY554" s="42">
        <f>IFERROR(IF($C554=7,INDEX(ROCE!$A$32:$BS$60,MATCH('Mthly ROCE (PR)'!AY$2,ROCE!$A$32:$A$60,0),MATCH('Mthly ROCE (PR)'!$A554,ROCE!$A$32:$BS$32,0)),AY553*(1+W553)),"")</f>
        <v>0.10614969507278602</v>
      </c>
      <c r="AZ554" s="42">
        <f>IFERROR(IF($C554=7,INDEX(ROCE!$A$32:$BS$60,MATCH('Mthly ROCE (PR)'!AZ$2,ROCE!$A$32:$A$60,0),MATCH('Mthly ROCE (PR)'!$A554,ROCE!$A$32:$BS$32,0)),AZ553*(1+X553)),"")</f>
        <v>0.10482479662515924</v>
      </c>
      <c r="BA554" s="42">
        <f>IFERROR(IF($C554=7,INDEX(ROCE!$A$32:$BS$60,MATCH('Mthly ROCE (PR)'!BA$2,ROCE!$A$32:$A$60,0),MATCH('Mthly ROCE (PR)'!$A554,ROCE!$A$32:$BS$32,0)),BA553*(1+Y553)),"")</f>
        <v>8.5434053232495616E-2</v>
      </c>
      <c r="BB554" s="42" t="str">
        <f>IFERROR(IF($C554=7,INDEX(ROCE!$A$32:$BS$60,MATCH('Mthly ROCE (PR)'!BB$2,ROCE!$A$32:$A$60,0),MATCH('Mthly ROCE (PR)'!$A554,ROCE!$A$32:$BS$32,0)),BB553*(1+Z553)),"")</f>
        <v/>
      </c>
      <c r="BC554" s="42" t="str">
        <f>IFERROR(IF($C554=7,INDEX(ROCE!$A$32:$BS$60,MATCH('Mthly ROCE (PR)'!BC$2,ROCE!$A$32:$A$60,0),MATCH('Mthly ROCE (PR)'!$A554,ROCE!$A$32:$BS$32,0)),BC553*(1+AA553)),"")</f>
        <v/>
      </c>
      <c r="BD554" s="42" t="str">
        <f>IFERROR(IF($C554=7,INDEX(ROCE!$A$32:$BS$60,MATCH('Mthly ROCE (PR)'!BD$2,ROCE!$A$32:$A$60,0),MATCH('Mthly ROCE (PR)'!$A554,ROCE!$A$32:$BS$32,0)),BD553*(1+AB553)),"")</f>
        <v/>
      </c>
      <c r="BE554" s="42" t="str">
        <f>IFERROR(IF($C554=7,INDEX(ROCE!$A$32:$BS$60,MATCH('Mthly ROCE (PR)'!BE$2,ROCE!$A$32:$A$60,0),MATCH('Mthly ROCE (PR)'!$A554,ROCE!$A$32:$BS$32,0)),BE553*(1+AC553)),"")</f>
        <v/>
      </c>
      <c r="BF554" s="42" t="str">
        <f>IFERROR(IF($C554=7,INDEX(ROCE!$A$32:$BS$60,MATCH('Mthly ROCE (PR)'!BF$2,ROCE!$A$32:$A$60,0),MATCH('Mthly ROCE (PR)'!$A554,ROCE!$A$32:$BS$32,0)),BF553*(1+AD553)),"")</f>
        <v/>
      </c>
      <c r="BG554" s="42" t="str">
        <f>IFERROR(IF($C554=7,INDEX(ROCE!$A$32:$BS$60,MATCH('Mthly ROCE (PR)'!BG$2,ROCE!$A$32:$A$60,0),MATCH('Mthly ROCE (PR)'!$A554,ROCE!$A$32:$BS$32,0)),BG553*(1+AE553)),"")</f>
        <v/>
      </c>
      <c r="BH554" s="44">
        <f t="shared" si="499"/>
        <v>8.8895515938286471E-2</v>
      </c>
      <c r="BI554" s="44">
        <f t="shared" si="500"/>
        <v>0</v>
      </c>
      <c r="BJ554" s="44">
        <f t="shared" si="501"/>
        <v>0</v>
      </c>
      <c r="BK554" s="44" t="str">
        <f t="shared" si="502"/>
        <v/>
      </c>
      <c r="BL554" s="44">
        <f t="shared" si="503"/>
        <v>9.8849976897264935E-2</v>
      </c>
      <c r="BM554" s="44">
        <f t="shared" si="504"/>
        <v>0.10762167900733562</v>
      </c>
      <c r="BN554" s="44">
        <f t="shared" si="505"/>
        <v>3.278918867367573E-2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8.5983736292355367E-2</v>
      </c>
      <c r="BT554" s="44" t="str">
        <f t="shared" si="511"/>
        <v/>
      </c>
      <c r="BU554" s="44">
        <f t="shared" si="512"/>
        <v>0</v>
      </c>
      <c r="BV554" s="44" t="str">
        <f t="shared" si="513"/>
        <v/>
      </c>
      <c r="BW554" s="44" t="str">
        <f t="shared" si="514"/>
        <v/>
      </c>
      <c r="BX554" s="44">
        <f t="shared" si="515"/>
        <v>0.11274698725343321</v>
      </c>
      <c r="BY554" s="44">
        <f t="shared" si="516"/>
        <v>0.10246591390546475</v>
      </c>
      <c r="BZ554" s="44">
        <f t="shared" si="517"/>
        <v>9.2472946104608614E-2</v>
      </c>
      <c r="CA554" s="44">
        <f t="shared" si="518"/>
        <v>9.961956805530589E-2</v>
      </c>
      <c r="CB554" s="44">
        <f t="shared" si="519"/>
        <v>9.837617483614286E-2</v>
      </c>
      <c r="CC554" s="44">
        <f t="shared" si="520"/>
        <v>8.0178313036126603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8.7437629476898565E-4</v>
      </c>
      <c r="CK554" s="48">
        <f t="shared" si="528"/>
        <v>0</v>
      </c>
      <c r="CL554" s="48">
        <f t="shared" si="529"/>
        <v>0</v>
      </c>
      <c r="CM554" s="48" t="str">
        <f t="shared" si="530"/>
        <v/>
      </c>
      <c r="CN554" s="48">
        <f t="shared" si="531"/>
        <v>-2.2637633209242644E-3</v>
      </c>
      <c r="CO554" s="48">
        <f t="shared" si="532"/>
        <v>-5.7575445835344402E-3</v>
      </c>
      <c r="CP554" s="48">
        <f t="shared" si="533"/>
        <v>5.3929690179141425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1.1588028140120733E-3</v>
      </c>
      <c r="CV554" s="48" t="str">
        <f t="shared" si="539"/>
        <v/>
      </c>
      <c r="CW554" s="48">
        <f t="shared" si="540"/>
        <v>0</v>
      </c>
      <c r="CX554" s="48" t="str">
        <f t="shared" si="541"/>
        <v/>
      </c>
      <c r="CY554" s="48" t="str">
        <f t="shared" si="542"/>
        <v/>
      </c>
      <c r="CZ554" s="48">
        <f t="shared" si="543"/>
        <v>-7.196640196386642E-3</v>
      </c>
      <c r="DA554" s="48">
        <f t="shared" si="544"/>
        <v>1.2681386436768128E-2</v>
      </c>
      <c r="DB554" s="48">
        <f t="shared" si="545"/>
        <v>5.6288282293875261E-3</v>
      </c>
      <c r="DC554" s="48">
        <f t="shared" si="546"/>
        <v>-8.5144844816869951E-4</v>
      </c>
      <c r="DD554" s="48">
        <f t="shared" si="547"/>
        <v>8.3727962403041178E-4</v>
      </c>
      <c r="DE554" s="48">
        <f t="shared" si="548"/>
        <v>-5.8954311792333526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5.4245647107174864E-4</v>
      </c>
      <c r="DM554" s="39">
        <f t="shared" si="557"/>
        <v>1.0005424564710717</v>
      </c>
      <c r="DN554" s="39">
        <f>PRODUCT($DM$142:DM554)</f>
        <v>1.5512430303866995</v>
      </c>
      <c r="DO554" s="36">
        <f>DL554-'1M RF rate'!C414</f>
        <v>-3.8776554753362632E-3</v>
      </c>
      <c r="DP554" s="39">
        <f t="shared" si="558"/>
        <v>0.99612234452466375</v>
      </c>
      <c r="DQ554" s="39">
        <f>PRODUCT($DP$142:DP554)</f>
        <v>0.18777892081802994</v>
      </c>
      <c r="DR554" s="36">
        <f>DL554-'DJUA Monthly (PR)'!C414</f>
        <v>1.7902220852302623E-3</v>
      </c>
      <c r="DS554" s="39">
        <f t="shared" si="559"/>
        <v>1.0017902220852302</v>
      </c>
      <c r="DT554" s="39">
        <f>PRODUCT($DS$142:DS554)</f>
        <v>0.85979605879076548</v>
      </c>
      <c r="DW554" s="108">
        <f t="shared" si="555"/>
        <v>7.9340657136087733E-2</v>
      </c>
      <c r="DX554" s="107">
        <f t="shared" si="560"/>
        <v>0.28125683834457549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ROCE (PR)'!D$2,'Memb Hist (Org)'!$A$1:$A$29,0),MATCH('Mthly ROCE (PR)'!$A555,'Memb Hist (Org)'!$A$1:$BS$1,0))&lt;&gt;1,"",'Mthly Returns (PR)'!D554),"")</f>
        <v>7.2847999999999996E-2</v>
      </c>
      <c r="E555" s="46">
        <f>IFERROR(IF(INDEX('Memb Hist (Org)'!$A$1:$BS$29,MATCH('Mthly ROCE (PR)'!E$2,'Memb Hist (Org)'!$A$1:$A$29,0),MATCH('Mthly ROCE (PR)'!$A555,'Memb Hist (Org)'!$A$1:$BS$1,0))&lt;&gt;1,"",'Mthly Returns (PR)'!E554),"")</f>
        <v>0.12698400000000001</v>
      </c>
      <c r="F555" s="46">
        <f>IFERROR(IF(INDEX('Memb Hist (Org)'!$A$1:$BS$29,MATCH('Mthly ROCE (PR)'!F$2,'Memb Hist (Org)'!$A$1:$A$29,0),MATCH('Mthly ROCE (PR)'!$A555,'Memb Hist (Org)'!$A$1:$BS$1,0))&lt;&gt;1,"",'Mthly Returns (PR)'!F554),"")</f>
        <v>-7.7922000000000005E-2</v>
      </c>
      <c r="G555" s="46" t="str">
        <f>IFERROR(IF(INDEX('Memb Hist (Org)'!$A$1:$BS$29,MATCH('Mthly ROCE (PR)'!G$2,'Memb Hist (Org)'!$A$1:$A$29,0),MATCH('Mthly ROCE (PR)'!$A555,'Memb Hist (Org)'!$A$1:$BS$1,0))&lt;&gt;1,"",'Mthly Returns (PR)'!G554),"")</f>
        <v/>
      </c>
      <c r="H555" s="46">
        <f>IFERROR(IF(INDEX('Memb Hist (Org)'!$A$1:$BS$29,MATCH('Mthly ROCE (PR)'!H$2,'Memb Hist (Org)'!$A$1:$A$29,0),MATCH('Mthly ROCE (PR)'!$A555,'Memb Hist (Org)'!$A$1:$BS$1,0))&lt;&gt;1,"",'Mthly Returns (PR)'!H554),"")</f>
        <v>2.3438000000000001E-2</v>
      </c>
      <c r="I555" s="46">
        <f>IFERROR(IF(INDEX('Memb Hist (Org)'!$A$1:$BS$29,MATCH('Mthly ROCE (PR)'!I$2,'Memb Hist (Org)'!$A$1:$A$29,0),MATCH('Mthly ROCE (PR)'!$A555,'Memb Hist (Org)'!$A$1:$BS$1,0))&lt;&gt;1,"",'Mthly Returns (PR)'!I554),"")</f>
        <v>0.104348</v>
      </c>
      <c r="J555" s="46">
        <f>IFERROR(IF(INDEX('Memb Hist (Org)'!$A$1:$BS$29,MATCH('Mthly ROCE (PR)'!J$2,'Memb Hist (Org)'!$A$1:$A$29,0),MATCH('Mthly ROCE (PR)'!$A555,'Memb Hist (Org)'!$A$1:$BS$1,0))&lt;&gt;1,"",'Mthly Returns (PR)'!J554),"")</f>
        <v>2.5423999999999999E-2</v>
      </c>
      <c r="K555" s="46">
        <f>IFERROR(IF(INDEX('Memb Hist (Org)'!$A$1:$BS$29,MATCH('Mthly ROCE (PR)'!K$2,'Memb Hist (Org)'!$A$1:$A$29,0),MATCH('Mthly ROCE (PR)'!$A555,'Memb Hist (Org)'!$A$1:$BS$1,0))&lt;&gt;1,"",'Mthly Returns (PR)'!K554),"")</f>
        <v>5.7471000000000001E-2</v>
      </c>
      <c r="L555" s="46" t="str">
        <f>IFERROR(IF(INDEX('Memb Hist (Org)'!$A$1:$BS$29,MATCH('Mthly ROCE (PR)'!L$2,'Memb Hist (Org)'!$A$1:$A$29,0),MATCH('Mthly ROCE (PR)'!$A555,'Memb Hist (Org)'!$A$1:$BS$1,0))&lt;&gt;1,"",'Mthly Returns (PR)'!L554),"")</f>
        <v/>
      </c>
      <c r="M555" s="46" t="str">
        <f>IFERROR(IF(INDEX('Memb Hist (Org)'!$A$1:$BS$29,MATCH('Mthly ROCE (PR)'!M$2,'Memb Hist (Org)'!$A$1:$A$29,0),MATCH('Mthly ROCE (PR)'!$A555,'Memb Hist (Org)'!$A$1:$BS$1,0))&lt;&gt;1,"",'Mthly Returns (PR)'!M554),"")</f>
        <v/>
      </c>
      <c r="N555" s="46" t="str">
        <f>IFERROR(IF(INDEX('Memb Hist (Org)'!$A$1:$BS$29,MATCH('Mthly ROCE (PR)'!N$2,'Memb Hist (Org)'!$A$1:$A$29,0),MATCH('Mthly ROCE (PR)'!$A555,'Memb Hist (Org)'!$A$1:$BS$1,0))&lt;&gt;1,"",'Mthly Returns (PR)'!N554),"")</f>
        <v/>
      </c>
      <c r="O555" s="46">
        <f>IFERROR(IF(INDEX('Memb Hist (Org)'!$A$1:$BS$29,MATCH('Mthly ROCE (PR)'!O$2,'Memb Hist (Org)'!$A$1:$A$29,0),MATCH('Mthly ROCE (PR)'!$A555,'Memb Hist (Org)'!$A$1:$BS$1,0))&lt;&gt;1,"",'Mthly Returns (PR)'!O554),"")</f>
        <v>6.0109000000000003E-2</v>
      </c>
      <c r="P555" s="46" t="str">
        <f>IFERROR(IF(INDEX('Memb Hist (Org)'!$A$1:$BS$29,MATCH('Mthly ROCE (PR)'!P$2,'Memb Hist (Org)'!$A$1:$A$29,0),MATCH('Mthly ROCE (PR)'!$A555,'Memb Hist (Org)'!$A$1:$BS$1,0))&lt;&gt;1,"",'Mthly Returns (PR)'!P554),"")</f>
        <v/>
      </c>
      <c r="Q555" s="46">
        <f>IFERROR(IF(INDEX('Memb Hist (Org)'!$A$1:$BS$29,MATCH('Mthly ROCE (PR)'!Q$2,'Memb Hist (Org)'!$A$1:$A$29,0),MATCH('Mthly ROCE (PR)'!$A555,'Memb Hist (Org)'!$A$1:$BS$1,0))&lt;&gt;1,"",'Mthly Returns (PR)'!Q554),"")</f>
        <v>-3.7975000000000002E-2</v>
      </c>
      <c r="R555" s="46" t="str">
        <f>IFERROR(IF(INDEX('Memb Hist (Org)'!$A$1:$BS$29,MATCH('Mthly ROCE (PR)'!R$2,'Memb Hist (Org)'!$A$1:$A$29,0),MATCH('Mthly ROCE (PR)'!$A555,'Memb Hist (Org)'!$A$1:$BS$1,0))&lt;&gt;1,"",'Mthly Returns (PR)'!R554),"")</f>
        <v/>
      </c>
      <c r="S555" s="46" t="str">
        <f>IFERROR(IF(INDEX('Memb Hist (Org)'!$A$1:$BS$29,MATCH('Mthly ROCE (PR)'!S$2,'Memb Hist (Org)'!$A$1:$A$29,0),MATCH('Mthly ROCE (PR)'!$A555,'Memb Hist (Org)'!$A$1:$BS$1,0))&lt;&gt;1,"",'Mthly Returns (PR)'!S554),"")</f>
        <v/>
      </c>
      <c r="T555" s="46">
        <f>IFERROR(IF(INDEX('Memb Hist (Org)'!$A$1:$BS$29,MATCH('Mthly ROCE (PR)'!T$2,'Memb Hist (Org)'!$A$1:$A$29,0),MATCH('Mthly ROCE (PR)'!$A555,'Memb Hist (Org)'!$A$1:$BS$1,0))&lt;&gt;1,"",'Mthly Returns (PR)'!T554),"")</f>
        <v>3.1817999999999999E-2</v>
      </c>
      <c r="U555" s="46">
        <f>IFERROR(IF(INDEX('Memb Hist (Org)'!$A$1:$BS$29,MATCH('Mthly ROCE (PR)'!U$2,'Memb Hist (Org)'!$A$1:$A$29,0),MATCH('Mthly ROCE (PR)'!$A555,'Memb Hist (Org)'!$A$1:$BS$1,0))&lt;&gt;1,"",'Mthly Returns (PR)'!U554),"")</f>
        <v>-1.7621000000000001E-2</v>
      </c>
      <c r="V555" s="46">
        <f>IFERROR(IF(INDEX('Memb Hist (Org)'!$A$1:$BS$29,MATCH('Mthly ROCE (PR)'!V$2,'Memb Hist (Org)'!$A$1:$A$29,0),MATCH('Mthly ROCE (PR)'!$A555,'Memb Hist (Org)'!$A$1:$BS$1,0))&lt;&gt;1,"",'Mthly Returns (PR)'!V554),"")</f>
        <v>4.0984E-2</v>
      </c>
      <c r="W555" s="46">
        <f>IFERROR(IF(INDEX('Memb Hist (Org)'!$A$1:$BS$29,MATCH('Mthly ROCE (PR)'!W$2,'Memb Hist (Org)'!$A$1:$A$29,0),MATCH('Mthly ROCE (PR)'!$A555,'Memb Hist (Org)'!$A$1:$BS$1,0))&lt;&gt;1,"",'Mthly Returns (PR)'!W554),"")</f>
        <v>3.8793000000000001E-2</v>
      </c>
      <c r="X555" s="46">
        <f>IFERROR(IF(INDEX('Memb Hist (Org)'!$A$1:$BS$29,MATCH('Mthly ROCE (PR)'!X$2,'Memb Hist (Org)'!$A$1:$A$29,0),MATCH('Mthly ROCE (PR)'!$A555,'Memb Hist (Org)'!$A$1:$BS$1,0))&lt;&gt;1,"",'Mthly Returns (PR)'!X554),"")</f>
        <v>3.3755E-2</v>
      </c>
      <c r="Y555" s="46">
        <f>IFERROR(IF(INDEX('Memb Hist (Org)'!$A$1:$BS$29,MATCH('Mthly ROCE (PR)'!Y$2,'Memb Hist (Org)'!$A$1:$A$29,0),MATCH('Mthly ROCE (PR)'!$A555,'Memb Hist (Org)'!$A$1:$BS$1,0))&lt;&gt;1,"",'Mthly Returns (PR)'!Y554),"")</f>
        <v>0.119048</v>
      </c>
      <c r="Z555" s="46" t="str">
        <f>IFERROR(IF(INDEX('Memb Hist (Org)'!$A$1:$BS$29,MATCH('Mthly ROCE (PR)'!Z$2,'Memb Hist (Org)'!$A$1:$A$29,0),MATCH('Mthly ROCE (PR)'!$A555,'Memb Hist (Org)'!$A$1:$BS$1,0))&lt;&gt;1,"",'Mthly Returns (PR)'!Z554),"")</f>
        <v/>
      </c>
      <c r="AA555" s="46" t="str">
        <f>IFERROR(IF(INDEX('Memb Hist (Org)'!$A$1:$BS$29,MATCH('Mthly ROCE (PR)'!AA$2,'Memb Hist (Org)'!$A$1:$A$29,0),MATCH('Mthly ROCE (PR)'!$A555,'Memb Hist (Org)'!$A$1:$BS$1,0))&lt;&gt;1,"",'Mthly Returns (PR)'!AA554),"")</f>
        <v/>
      </c>
      <c r="AB555" s="46" t="str">
        <f>IFERROR(IF(INDEX('Memb Hist (Org)'!$A$1:$BS$29,MATCH('Mthly ROCE (PR)'!AB$2,'Memb Hist (Org)'!$A$1:$A$29,0),MATCH('Mthly ROCE (PR)'!$A555,'Memb Hist (Org)'!$A$1:$BS$1,0))&lt;&gt;1,"",'Mthly Returns (PR)'!AB554),"")</f>
        <v/>
      </c>
      <c r="AC555" s="46" t="str">
        <f>IFERROR(IF(INDEX('Memb Hist (Org)'!$A$1:$BS$29,MATCH('Mthly ROCE (PR)'!AC$2,'Memb Hist (Org)'!$A$1:$A$29,0),MATCH('Mthly ROCE (PR)'!$A555,'Memb Hist (Org)'!$A$1:$BS$1,0))&lt;&gt;1,"",'Mthly Returns (PR)'!AC554),"")</f>
        <v/>
      </c>
      <c r="AD555" s="46" t="str">
        <f>IFERROR(IF(INDEX('Memb Hist (Org)'!$A$1:$BS$29,MATCH('Mthly ROCE (PR)'!AD$2,'Memb Hist (Org)'!$A$1:$A$29,0),MATCH('Mthly ROCE (PR)'!$A555,'Memb Hist (Org)'!$A$1:$BS$1,0))&lt;&gt;1,"",'Mthly Returns (PR)'!AD554),"")</f>
        <v/>
      </c>
      <c r="AE555" s="46" t="str">
        <f>IFERROR(IF(INDEX('Memb Hist (Org)'!$A$1:$BS$29,MATCH('Mthly ROCE (PR)'!AE$2,'Memb Hist (Org)'!$A$1:$A$29,0),MATCH('Mthly ROCE (PR)'!$A555,'Memb Hist (Org)'!$A$1:$BS$1,0))&lt;&gt;1,"",'Mthly Returns (PR)'!AE554),"")</f>
        <v/>
      </c>
      <c r="AF555" s="42">
        <f>IFERROR(IF($C555=7,INDEX(ROCE!$A$32:$BS$60,MATCH('Mthly ROCE (PR)'!AF$2,ROCE!$A$32:$A$60,0),MATCH('Mthly ROCE (PR)'!$A555,ROCE!$A$32:$BS$32,0)),AF554*(1+D554)),"")</f>
        <v>9.3790982188673058E-2</v>
      </c>
      <c r="AG555" s="42">
        <f>IFERROR(IF($C555=7,INDEX(ROCE!$A$32:$BS$60,MATCH('Mthly ROCE (PR)'!AG$2,ROCE!$A$32:$A$60,0),MATCH('Mthly ROCE (PR)'!$A555,ROCE!$A$32:$BS$32,0)),AG554*(1+E554)),"")</f>
        <v>0</v>
      </c>
      <c r="AH555" s="42">
        <f>IFERROR(IF($C555=7,INDEX(ROCE!$A$32:$BS$60,MATCH('Mthly ROCE (PR)'!AH$2,ROCE!$A$32:$A$60,0),MATCH('Mthly ROCE (PR)'!$A555,ROCE!$A$32:$BS$32,0)),AH554*(1+F554)),"")</f>
        <v>0</v>
      </c>
      <c r="AI555" s="42" t="str">
        <f>IFERROR(IF($C555=7,INDEX(ROCE!$A$32:$BS$60,MATCH('Mthly ROCE (PR)'!AI$2,ROCE!$A$32:$A$60,0),MATCH('Mthly ROCE (PR)'!$A555,ROCE!$A$32:$BS$32,0)),AI554*(1+G554)),"")</f>
        <v/>
      </c>
      <c r="AJ555" s="42">
        <f>IFERROR(IF($C555=7,INDEX(ROCE!$A$32:$BS$60,MATCH('Mthly ROCE (PR)'!AJ$2,ROCE!$A$32:$A$60,0),MATCH('Mthly ROCE (PR)'!$A555,ROCE!$A$32:$BS$32,0)),AJ554*(1+H554)),"")</f>
        <v>0.10291750224887146</v>
      </c>
      <c r="AK555" s="42">
        <f>IFERROR(IF($C555=7,INDEX(ROCE!$A$32:$BS$60,MATCH('Mthly ROCE (PR)'!AK$2,ROCE!$A$32:$A$60,0),MATCH('Mthly ROCE (PR)'!$A555,ROCE!$A$32:$BS$32,0)),AK554*(1+I554)),"")</f>
        <v>0.10854139421621263</v>
      </c>
      <c r="AL555" s="42">
        <f>IFERROR(IF($C555=7,INDEX(ROCE!$A$32:$BS$60,MATCH('Mthly ROCE (PR)'!AL$2,ROCE!$A$32:$A$60,0),MATCH('Mthly ROCE (PR)'!$A555,ROCE!$A$32:$BS$32,0)),AL554*(1+J554)),"")</f>
        <v>4.0685022785213999E-2</v>
      </c>
      <c r="AM555" s="42">
        <f>IFERROR(IF($C555=7,INDEX(ROCE!$A$32:$BS$60,MATCH('Mthly ROCE (PR)'!AM$2,ROCE!$A$32:$A$60,0),MATCH('Mthly ROCE (PR)'!$A555,ROCE!$A$32:$BS$32,0)),AM554*(1+K554)),"")</f>
        <v>0</v>
      </c>
      <c r="AN555" s="42" t="str">
        <f>IFERROR(IF($C555=7,INDEX(ROCE!$A$32:$BS$60,MATCH('Mthly ROCE (PR)'!AN$2,ROCE!$A$32:$A$60,0),MATCH('Mthly ROCE (PR)'!$A555,ROCE!$A$32:$BS$32,0)),AN554*(1+L554)),"")</f>
        <v/>
      </c>
      <c r="AO555" s="42" t="str">
        <f>IFERROR(IF($C555=7,INDEX(ROCE!$A$32:$BS$60,MATCH('Mthly ROCE (PR)'!AO$2,ROCE!$A$32:$A$60,0),MATCH('Mthly ROCE (PR)'!$A555,ROCE!$A$32:$BS$32,0)),AO554*(1+M554)),"")</f>
        <v/>
      </c>
      <c r="AP555" s="42" t="str">
        <f>IFERROR(IF($C555=7,INDEX(ROCE!$A$32:$BS$60,MATCH('Mthly ROCE (PR)'!AP$2,ROCE!$A$32:$A$60,0),MATCH('Mthly ROCE (PR)'!$A555,ROCE!$A$32:$BS$32,0)),AP554*(1+N554)),"")</f>
        <v/>
      </c>
      <c r="AQ555" s="42">
        <f>IFERROR(IF($C555=7,INDEX(ROCE!$A$32:$BS$60,MATCH('Mthly ROCE (PR)'!AQ$2,ROCE!$A$32:$A$60,0),MATCH('Mthly ROCE (PR)'!$A555,ROCE!$A$32:$BS$32,0)),AQ554*(1+O554)),"")</f>
        <v>9.0385262645353584E-2</v>
      </c>
      <c r="AR555" s="42" t="str">
        <f>IFERROR(IF($C555=7,INDEX(ROCE!$A$32:$BS$60,MATCH('Mthly ROCE (PR)'!AR$2,ROCE!$A$32:$A$60,0),MATCH('Mthly ROCE (PR)'!$A555,ROCE!$A$32:$BS$32,0)),AR554*(1+P554)),"")</f>
        <v/>
      </c>
      <c r="AS555" s="42">
        <f>IFERROR(IF($C555=7,INDEX(ROCE!$A$32:$BS$60,MATCH('Mthly ROCE (PR)'!AS$2,ROCE!$A$32:$A$60,0),MATCH('Mthly ROCE (PR)'!$A555,ROCE!$A$32:$BS$32,0)),AS554*(1+Q554)),"")</f>
        <v>0</v>
      </c>
      <c r="AT555" s="42" t="str">
        <f>IFERROR(IF($C555=7,INDEX(ROCE!$A$32:$BS$60,MATCH('Mthly ROCE (PR)'!AT$2,ROCE!$A$32:$A$60,0),MATCH('Mthly ROCE (PR)'!$A555,ROCE!$A$32:$BS$32,0)),AT554*(1+R554)),"")</f>
        <v/>
      </c>
      <c r="AU555" s="42" t="str">
        <f>IFERROR(IF($C555=7,INDEX(ROCE!$A$32:$BS$60,MATCH('Mthly ROCE (PR)'!AU$2,ROCE!$A$32:$A$60,0),MATCH('Mthly ROCE (PR)'!$A555,ROCE!$A$32:$BS$32,0)),AU554*(1+S554)),"")</f>
        <v/>
      </c>
      <c r="AV555" s="42">
        <f>IFERROR(IF($C555=7,INDEX(ROCE!$A$32:$BS$60,MATCH('Mthly ROCE (PR)'!AV$2,ROCE!$A$32:$A$60,0),MATCH('Mthly ROCE (PR)'!$A555,ROCE!$A$32:$BS$32,0)),AV554*(1+T554)),"")</f>
        <v>0.11246924046801747</v>
      </c>
      <c r="AW555" s="42">
        <f>IFERROR(IF($C555=7,INDEX(ROCE!$A$32:$BS$60,MATCH('Mthly ROCE (PR)'!AW$2,ROCE!$A$32:$A$60,0),MATCH('Mthly ROCE (PR)'!$A555,ROCE!$A$32:$BS$32,0)),AW554*(1+U554)),"")</f>
        <v>0.12269528023848444</v>
      </c>
      <c r="AX555" s="42">
        <f>IFERROR(IF($C555=7,INDEX(ROCE!$A$32:$BS$60,MATCH('Mthly ROCE (PR)'!AX$2,ROCE!$A$32:$A$60,0),MATCH('Mthly ROCE (PR)'!$A555,ROCE!$A$32:$BS$32,0)),AX554*(1+V554)),"")</f>
        <v>0.10453240899289683</v>
      </c>
      <c r="AY555" s="42">
        <f>IFERROR(IF($C555=7,INDEX(ROCE!$A$32:$BS$60,MATCH('Mthly ROCE (PR)'!AY$2,ROCE!$A$32:$A$60,0),MATCH('Mthly ROCE (PR)'!$A555,ROCE!$A$32:$BS$32,0)),AY554*(1+W554)),"")</f>
        <v>0.10524243362899892</v>
      </c>
      <c r="AZ555" s="42">
        <f>IFERROR(IF($C555=7,INDEX(ROCE!$A$32:$BS$60,MATCH('Mthly ROCE (PR)'!AZ$2,ROCE!$A$32:$A$60,0),MATCH('Mthly ROCE (PR)'!$A555,ROCE!$A$32:$BS$32,0)),AZ554*(1+X554)),"")</f>
        <v>0.10571696046923597</v>
      </c>
      <c r="BA555" s="42">
        <f>IFERROR(IF($C555=7,INDEX(ROCE!$A$32:$BS$60,MATCH('Mthly ROCE (PR)'!BA$2,ROCE!$A$32:$A$60,0),MATCH('Mthly ROCE (PR)'!$A555,ROCE!$A$32:$BS$32,0)),BA554*(1+Y554)),"")</f>
        <v>7.9152172732363454E-2</v>
      </c>
      <c r="BB555" s="42" t="str">
        <f>IFERROR(IF($C555=7,INDEX(ROCE!$A$32:$BS$60,MATCH('Mthly ROCE (PR)'!BB$2,ROCE!$A$32:$A$60,0),MATCH('Mthly ROCE (PR)'!$A555,ROCE!$A$32:$BS$32,0)),BB554*(1+Z554)),"")</f>
        <v/>
      </c>
      <c r="BC555" s="42" t="str">
        <f>IFERROR(IF($C555=7,INDEX(ROCE!$A$32:$BS$60,MATCH('Mthly ROCE (PR)'!BC$2,ROCE!$A$32:$A$60,0),MATCH('Mthly ROCE (PR)'!$A555,ROCE!$A$32:$BS$32,0)),BC554*(1+AA554)),"")</f>
        <v/>
      </c>
      <c r="BD555" s="42" t="str">
        <f>IFERROR(IF($C555=7,INDEX(ROCE!$A$32:$BS$60,MATCH('Mthly ROCE (PR)'!BD$2,ROCE!$A$32:$A$60,0),MATCH('Mthly ROCE (PR)'!$A555,ROCE!$A$32:$BS$32,0)),BD554*(1+AB554)),"")</f>
        <v/>
      </c>
      <c r="BE555" s="42" t="str">
        <f>IFERROR(IF($C555=7,INDEX(ROCE!$A$32:$BS$60,MATCH('Mthly ROCE (PR)'!BE$2,ROCE!$A$32:$A$60,0),MATCH('Mthly ROCE (PR)'!$A555,ROCE!$A$32:$BS$32,0)),BE554*(1+AC554)),"")</f>
        <v/>
      </c>
      <c r="BF555" s="42" t="str">
        <f>IFERROR(IF($C555=7,INDEX(ROCE!$A$32:$BS$60,MATCH('Mthly ROCE (PR)'!BF$2,ROCE!$A$32:$A$60,0),MATCH('Mthly ROCE (PR)'!$A555,ROCE!$A$32:$BS$32,0)),BF554*(1+AD554)),"")</f>
        <v/>
      </c>
      <c r="BG555" s="42" t="str">
        <f>IFERROR(IF($C555=7,INDEX(ROCE!$A$32:$BS$60,MATCH('Mthly ROCE (PR)'!BG$2,ROCE!$A$32:$A$60,0),MATCH('Mthly ROCE (PR)'!$A555,ROCE!$A$32:$BS$32,0)),BG554*(1+AE554)),"")</f>
        <v/>
      </c>
      <c r="BH555" s="44">
        <f t="shared" si="499"/>
        <v>8.7973417893698766E-2</v>
      </c>
      <c r="BI555" s="44">
        <f t="shared" si="500"/>
        <v>0</v>
      </c>
      <c r="BJ555" s="44">
        <f t="shared" si="501"/>
        <v>0</v>
      </c>
      <c r="BK555" s="44" t="str">
        <f t="shared" si="502"/>
        <v/>
      </c>
      <c r="BL555" s="44">
        <f t="shared" si="503"/>
        <v>9.653384816572573E-2</v>
      </c>
      <c r="BM555" s="44">
        <f t="shared" si="504"/>
        <v>0.10180890752310252</v>
      </c>
      <c r="BN555" s="44">
        <f t="shared" si="505"/>
        <v>3.8161456762423579E-2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8.477894459123915E-2</v>
      </c>
      <c r="BT555" s="44" t="str">
        <f t="shared" si="511"/>
        <v/>
      </c>
      <c r="BU555" s="44">
        <f t="shared" si="512"/>
        <v>0</v>
      </c>
      <c r="BV555" s="44" t="str">
        <f t="shared" si="513"/>
        <v/>
      </c>
      <c r="BW555" s="44" t="str">
        <f t="shared" si="514"/>
        <v/>
      </c>
      <c r="BX555" s="44">
        <f t="shared" si="515"/>
        <v>0.10549312163056451</v>
      </c>
      <c r="BY555" s="44">
        <f t="shared" si="516"/>
        <v>0.11508487180879774</v>
      </c>
      <c r="BZ555" s="44">
        <f t="shared" si="517"/>
        <v>9.8048587243366528E-2</v>
      </c>
      <c r="CA555" s="44">
        <f t="shared" si="518"/>
        <v>9.8714571249174016E-2</v>
      </c>
      <c r="CB555" s="44">
        <f t="shared" si="519"/>
        <v>9.9159664658410029E-2</v>
      </c>
      <c r="CC555" s="44">
        <f t="shared" si="520"/>
        <v>7.4242608473497576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6.4086875467201671E-3</v>
      </c>
      <c r="CK555" s="48">
        <f t="shared" si="528"/>
        <v>0</v>
      </c>
      <c r="CL555" s="48">
        <f t="shared" si="529"/>
        <v>0</v>
      </c>
      <c r="CM555" s="48" t="str">
        <f t="shared" si="530"/>
        <v/>
      </c>
      <c r="CN555" s="48">
        <f t="shared" si="531"/>
        <v>2.2625603333082797E-3</v>
      </c>
      <c r="CO555" s="48">
        <f t="shared" si="532"/>
        <v>1.0623555882220703E-2</v>
      </c>
      <c r="CP555" s="48">
        <f t="shared" si="533"/>
        <v>9.7021687672785707E-4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5.0959775804347946E-3</v>
      </c>
      <c r="CV555" s="48" t="str">
        <f t="shared" si="539"/>
        <v/>
      </c>
      <c r="CW555" s="48">
        <f t="shared" si="540"/>
        <v>0</v>
      </c>
      <c r="CX555" s="48" t="str">
        <f t="shared" si="541"/>
        <v/>
      </c>
      <c r="CY555" s="48" t="str">
        <f t="shared" si="542"/>
        <v/>
      </c>
      <c r="CZ555" s="48">
        <f t="shared" si="543"/>
        <v>3.3565801440413015E-3</v>
      </c>
      <c r="DA555" s="48">
        <f t="shared" si="544"/>
        <v>-2.027910526142825E-3</v>
      </c>
      <c r="DB555" s="48">
        <f t="shared" si="545"/>
        <v>4.0184232995821335E-3</v>
      </c>
      <c r="DC555" s="48">
        <f t="shared" si="546"/>
        <v>3.8294343624692079E-3</v>
      </c>
      <c r="DD555" s="48">
        <f t="shared" si="547"/>
        <v>3.3471344805446304E-3</v>
      </c>
      <c r="DE555" s="48">
        <f t="shared" si="548"/>
        <v>8.838434053552939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4.6723094033459193E-2</v>
      </c>
      <c r="DM555" s="39">
        <f t="shared" si="557"/>
        <v>1.0467230940334591</v>
      </c>
      <c r="DN555" s="39">
        <f>PRODUCT($DM$142:DM555)</f>
        <v>1.6237219043642053</v>
      </c>
      <c r="DO555" s="36">
        <f>DL555-'1M RF rate'!C415</f>
        <v>4.2239653232230771E-2</v>
      </c>
      <c r="DP555" s="39">
        <f t="shared" si="558"/>
        <v>1.0422396532322307</v>
      </c>
      <c r="DQ555" s="39">
        <f>PRODUCT($DP$142:DP555)</f>
        <v>0.19571063731770602</v>
      </c>
      <c r="DR555" s="36">
        <f>DL555-'DJUA Monthly (PR)'!C415</f>
        <v>-5.6089356799414805E-3</v>
      </c>
      <c r="DS555" s="39">
        <f t="shared" si="559"/>
        <v>0.99439106432005853</v>
      </c>
      <c r="DT555" s="39">
        <f>PRODUCT($DS$142:DS555)</f>
        <v>0.8549735179991409</v>
      </c>
      <c r="DW555" s="108">
        <f t="shared" si="555"/>
        <v>-2.8895292995844146E-3</v>
      </c>
      <c r="DX555" s="107">
        <f t="shared" si="560"/>
        <v>0.19736637545980051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ROCE (PR)'!D$2,'Memb Hist (Org)'!$A$1:$A$29,0),MATCH('Mthly ROCE (PR)'!$A556,'Memb Hist (Org)'!$A$1:$BS$1,0))&lt;&gt;1,"",'Mthly Returns (PR)'!D555),"")</f>
        <v>9.2592999999999995E-2</v>
      </c>
      <c r="E556" s="46">
        <f>IFERROR(IF(INDEX('Memb Hist (Org)'!$A$1:$BS$29,MATCH('Mthly ROCE (PR)'!E$2,'Memb Hist (Org)'!$A$1:$A$29,0),MATCH('Mthly ROCE (PR)'!$A556,'Memb Hist (Org)'!$A$1:$BS$1,0))&lt;&gt;1,"",'Mthly Returns (PR)'!E555),"")</f>
        <v>-1.4085E-2</v>
      </c>
      <c r="F556" s="46">
        <f>IFERROR(IF(INDEX('Memb Hist (Org)'!$A$1:$BS$29,MATCH('Mthly ROCE (PR)'!F$2,'Memb Hist (Org)'!$A$1:$A$29,0),MATCH('Mthly ROCE (PR)'!$A556,'Memb Hist (Org)'!$A$1:$BS$1,0))&lt;&gt;1,"",'Mthly Returns (PR)'!F555),"")</f>
        <v>0</v>
      </c>
      <c r="G556" s="46" t="str">
        <f>IFERROR(IF(INDEX('Memb Hist (Org)'!$A$1:$BS$29,MATCH('Mthly ROCE (PR)'!G$2,'Memb Hist (Org)'!$A$1:$A$29,0),MATCH('Mthly ROCE (PR)'!$A556,'Memb Hist (Org)'!$A$1:$BS$1,0))&lt;&gt;1,"",'Mthly Returns (PR)'!G555),"")</f>
        <v/>
      </c>
      <c r="H556" s="46">
        <f>IFERROR(IF(INDEX('Memb Hist (Org)'!$A$1:$BS$29,MATCH('Mthly ROCE (PR)'!H$2,'Memb Hist (Org)'!$A$1:$A$29,0),MATCH('Mthly ROCE (PR)'!$A556,'Memb Hist (Org)'!$A$1:$BS$1,0))&lt;&gt;1,"",'Mthly Returns (PR)'!H555),"")</f>
        <v>2.6717999999999999E-2</v>
      </c>
      <c r="I556" s="46">
        <f>IFERROR(IF(INDEX('Memb Hist (Org)'!$A$1:$BS$29,MATCH('Mthly ROCE (PR)'!I$2,'Memb Hist (Org)'!$A$1:$A$29,0),MATCH('Mthly ROCE (PR)'!$A556,'Memb Hist (Org)'!$A$1:$BS$1,0))&lt;&gt;1,"",'Mthly Returns (PR)'!I555),"")</f>
        <v>6.2992000000000006E-2</v>
      </c>
      <c r="J556" s="46">
        <f>IFERROR(IF(INDEX('Memb Hist (Org)'!$A$1:$BS$29,MATCH('Mthly ROCE (PR)'!J$2,'Memb Hist (Org)'!$A$1:$A$29,0),MATCH('Mthly ROCE (PR)'!$A556,'Memb Hist (Org)'!$A$1:$BS$1,0))&lt;&gt;1,"",'Mthly Returns (PR)'!J555),"")</f>
        <v>-8.2640000000000005E-3</v>
      </c>
      <c r="K556" s="46">
        <f>IFERROR(IF(INDEX('Memb Hist (Org)'!$A$1:$BS$29,MATCH('Mthly ROCE (PR)'!K$2,'Memb Hist (Org)'!$A$1:$A$29,0),MATCH('Mthly ROCE (PR)'!$A556,'Memb Hist (Org)'!$A$1:$BS$1,0))&lt;&gt;1,"",'Mthly Returns (PR)'!K555),"")</f>
        <v>4.3478000000000003E-2</v>
      </c>
      <c r="L556" s="46" t="str">
        <f>IFERROR(IF(INDEX('Memb Hist (Org)'!$A$1:$BS$29,MATCH('Mthly ROCE (PR)'!L$2,'Memb Hist (Org)'!$A$1:$A$29,0),MATCH('Mthly ROCE (PR)'!$A556,'Memb Hist (Org)'!$A$1:$BS$1,0))&lt;&gt;1,"",'Mthly Returns (PR)'!L555),"")</f>
        <v/>
      </c>
      <c r="M556" s="46" t="str">
        <f>IFERROR(IF(INDEX('Memb Hist (Org)'!$A$1:$BS$29,MATCH('Mthly ROCE (PR)'!M$2,'Memb Hist (Org)'!$A$1:$A$29,0),MATCH('Mthly ROCE (PR)'!$A556,'Memb Hist (Org)'!$A$1:$BS$1,0))&lt;&gt;1,"",'Mthly Returns (PR)'!M555),"")</f>
        <v/>
      </c>
      <c r="N556" s="46" t="str">
        <f>IFERROR(IF(INDEX('Memb Hist (Org)'!$A$1:$BS$29,MATCH('Mthly ROCE (PR)'!N$2,'Memb Hist (Org)'!$A$1:$A$29,0),MATCH('Mthly ROCE (PR)'!$A556,'Memb Hist (Org)'!$A$1:$BS$1,0))&lt;&gt;1,"",'Mthly Returns (PR)'!N555),"")</f>
        <v/>
      </c>
      <c r="O556" s="46">
        <f>IFERROR(IF(INDEX('Memb Hist (Org)'!$A$1:$BS$29,MATCH('Mthly ROCE (PR)'!O$2,'Memb Hist (Org)'!$A$1:$A$29,0),MATCH('Mthly ROCE (PR)'!$A556,'Memb Hist (Org)'!$A$1:$BS$1,0))&lt;&gt;1,"",'Mthly Returns (PR)'!O555),"")</f>
        <v>-1.0309E-2</v>
      </c>
      <c r="P556" s="46" t="str">
        <f>IFERROR(IF(INDEX('Memb Hist (Org)'!$A$1:$BS$29,MATCH('Mthly ROCE (PR)'!P$2,'Memb Hist (Org)'!$A$1:$A$29,0),MATCH('Mthly ROCE (PR)'!$A556,'Memb Hist (Org)'!$A$1:$BS$1,0))&lt;&gt;1,"",'Mthly Returns (PR)'!P555),"")</f>
        <v/>
      </c>
      <c r="Q556" s="46">
        <f>IFERROR(IF(INDEX('Memb Hist (Org)'!$A$1:$BS$29,MATCH('Mthly ROCE (PR)'!Q$2,'Memb Hist (Org)'!$A$1:$A$29,0),MATCH('Mthly ROCE (PR)'!$A556,'Memb Hist (Org)'!$A$1:$BS$1,0))&lt;&gt;1,"",'Mthly Returns (PR)'!Q555),"")</f>
        <v>-5.2631999999999998E-2</v>
      </c>
      <c r="R556" s="46" t="str">
        <f>IFERROR(IF(INDEX('Memb Hist (Org)'!$A$1:$BS$29,MATCH('Mthly ROCE (PR)'!R$2,'Memb Hist (Org)'!$A$1:$A$29,0),MATCH('Mthly ROCE (PR)'!$A556,'Memb Hist (Org)'!$A$1:$BS$1,0))&lt;&gt;1,"",'Mthly Returns (PR)'!R555),"")</f>
        <v/>
      </c>
      <c r="S556" s="46" t="str">
        <f>IFERROR(IF(INDEX('Memb Hist (Org)'!$A$1:$BS$29,MATCH('Mthly ROCE (PR)'!S$2,'Memb Hist (Org)'!$A$1:$A$29,0),MATCH('Mthly ROCE (PR)'!$A556,'Memb Hist (Org)'!$A$1:$BS$1,0))&lt;&gt;1,"",'Mthly Returns (PR)'!S555),"")</f>
        <v/>
      </c>
      <c r="T556" s="46">
        <f>IFERROR(IF(INDEX('Memb Hist (Org)'!$A$1:$BS$29,MATCH('Mthly ROCE (PR)'!T$2,'Memb Hist (Org)'!$A$1:$A$29,0),MATCH('Mthly ROCE (PR)'!$A556,'Memb Hist (Org)'!$A$1:$BS$1,0))&lt;&gt;1,"",'Mthly Returns (PR)'!T555),"")</f>
        <v>-2.2026E-2</v>
      </c>
      <c r="U556" s="46">
        <f>IFERROR(IF(INDEX('Memb Hist (Org)'!$A$1:$BS$29,MATCH('Mthly ROCE (PR)'!U$2,'Memb Hist (Org)'!$A$1:$A$29,0),MATCH('Mthly ROCE (PR)'!$A556,'Memb Hist (Org)'!$A$1:$BS$1,0))&lt;&gt;1,"",'Mthly Returns (PR)'!U555),"")</f>
        <v>3.5874000000000003E-2</v>
      </c>
      <c r="V556" s="46">
        <f>IFERROR(IF(INDEX('Memb Hist (Org)'!$A$1:$BS$29,MATCH('Mthly ROCE (PR)'!V$2,'Memb Hist (Org)'!$A$1:$A$29,0),MATCH('Mthly ROCE (PR)'!$A556,'Memb Hist (Org)'!$A$1:$BS$1,0))&lt;&gt;1,"",'Mthly Returns (PR)'!V555),"")</f>
        <v>2.7559E-2</v>
      </c>
      <c r="W556" s="46">
        <f>IFERROR(IF(INDEX('Memb Hist (Org)'!$A$1:$BS$29,MATCH('Mthly ROCE (PR)'!W$2,'Memb Hist (Org)'!$A$1:$A$29,0),MATCH('Mthly ROCE (PR)'!$A556,'Memb Hist (Org)'!$A$1:$BS$1,0))&lt;&gt;1,"",'Mthly Returns (PR)'!W555),"")</f>
        <v>2.0747000000000002E-2</v>
      </c>
      <c r="X556" s="46">
        <f>IFERROR(IF(INDEX('Memb Hist (Org)'!$A$1:$BS$29,MATCH('Mthly ROCE (PR)'!X$2,'Memb Hist (Org)'!$A$1:$A$29,0),MATCH('Mthly ROCE (PR)'!$A556,'Memb Hist (Org)'!$A$1:$BS$1,0))&lt;&gt;1,"",'Mthly Returns (PR)'!X555),"")</f>
        <v>2.0407999999999999E-2</v>
      </c>
      <c r="Y556" s="46">
        <f>IFERROR(IF(INDEX('Memb Hist (Org)'!$A$1:$BS$29,MATCH('Mthly ROCE (PR)'!Y$2,'Memb Hist (Org)'!$A$1:$A$29,0),MATCH('Mthly ROCE (PR)'!$A556,'Memb Hist (Org)'!$A$1:$BS$1,0))&lt;&gt;1,"",'Mthly Returns (PR)'!Y555),"")</f>
        <v>4.9645000000000002E-2</v>
      </c>
      <c r="Z556" s="46" t="str">
        <f>IFERROR(IF(INDEX('Memb Hist (Org)'!$A$1:$BS$29,MATCH('Mthly ROCE (PR)'!Z$2,'Memb Hist (Org)'!$A$1:$A$29,0),MATCH('Mthly ROCE (PR)'!$A556,'Memb Hist (Org)'!$A$1:$BS$1,0))&lt;&gt;1,"",'Mthly Returns (PR)'!Z555),"")</f>
        <v/>
      </c>
      <c r="AA556" s="46" t="str">
        <f>IFERROR(IF(INDEX('Memb Hist (Org)'!$A$1:$BS$29,MATCH('Mthly ROCE (PR)'!AA$2,'Memb Hist (Org)'!$A$1:$A$29,0),MATCH('Mthly ROCE (PR)'!$A556,'Memb Hist (Org)'!$A$1:$BS$1,0))&lt;&gt;1,"",'Mthly Returns (PR)'!AA555),"")</f>
        <v/>
      </c>
      <c r="AB556" s="46" t="str">
        <f>IFERROR(IF(INDEX('Memb Hist (Org)'!$A$1:$BS$29,MATCH('Mthly ROCE (PR)'!AB$2,'Memb Hist (Org)'!$A$1:$A$29,0),MATCH('Mthly ROCE (PR)'!$A556,'Memb Hist (Org)'!$A$1:$BS$1,0))&lt;&gt;1,"",'Mthly Returns (PR)'!AB555),"")</f>
        <v/>
      </c>
      <c r="AC556" s="46" t="str">
        <f>IFERROR(IF(INDEX('Memb Hist (Org)'!$A$1:$BS$29,MATCH('Mthly ROCE (PR)'!AC$2,'Memb Hist (Org)'!$A$1:$A$29,0),MATCH('Mthly ROCE (PR)'!$A556,'Memb Hist (Org)'!$A$1:$BS$1,0))&lt;&gt;1,"",'Mthly Returns (PR)'!AC555),"")</f>
        <v/>
      </c>
      <c r="AD556" s="46" t="str">
        <f>IFERROR(IF(INDEX('Memb Hist (Org)'!$A$1:$BS$29,MATCH('Mthly ROCE (PR)'!AD$2,'Memb Hist (Org)'!$A$1:$A$29,0),MATCH('Mthly ROCE (PR)'!$A556,'Memb Hist (Org)'!$A$1:$BS$1,0))&lt;&gt;1,"",'Mthly Returns (PR)'!AD555),"")</f>
        <v/>
      </c>
      <c r="AE556" s="46" t="str">
        <f>IFERROR(IF(INDEX('Memb Hist (Org)'!$A$1:$BS$29,MATCH('Mthly ROCE (PR)'!AE$2,'Memb Hist (Org)'!$A$1:$A$29,0),MATCH('Mthly ROCE (PR)'!$A556,'Memb Hist (Org)'!$A$1:$BS$1,0))&lt;&gt;1,"",'Mthly Returns (PR)'!AE555),"")</f>
        <v/>
      </c>
      <c r="AF556" s="42">
        <f>IFERROR(IF($C556=7,INDEX(ROCE!$A$32:$BS$60,MATCH('Mthly ROCE (PR)'!AF$2,ROCE!$A$32:$A$60,0),MATCH('Mthly ROCE (PR)'!$A556,ROCE!$A$32:$BS$32,0)),AF555*(1+D555)),"")</f>
        <v>0.10062346765915352</v>
      </c>
      <c r="AG556" s="42">
        <f>IFERROR(IF($C556=7,INDEX(ROCE!$A$32:$BS$60,MATCH('Mthly ROCE (PR)'!AG$2,ROCE!$A$32:$A$60,0),MATCH('Mthly ROCE (PR)'!$A556,ROCE!$A$32:$BS$32,0)),AG555*(1+E555)),"")</f>
        <v>0</v>
      </c>
      <c r="AH556" s="42">
        <f>IFERROR(IF($C556=7,INDEX(ROCE!$A$32:$BS$60,MATCH('Mthly ROCE (PR)'!AH$2,ROCE!$A$32:$A$60,0),MATCH('Mthly ROCE (PR)'!$A556,ROCE!$A$32:$BS$32,0)),AH555*(1+F555)),"")</f>
        <v>0</v>
      </c>
      <c r="AI556" s="42" t="str">
        <f>IFERROR(IF($C556=7,INDEX(ROCE!$A$32:$BS$60,MATCH('Mthly ROCE (PR)'!AI$2,ROCE!$A$32:$A$60,0),MATCH('Mthly ROCE (PR)'!$A556,ROCE!$A$32:$BS$32,0)),AI555*(1+G555)),"")</f>
        <v/>
      </c>
      <c r="AJ556" s="42">
        <f>IFERROR(IF($C556=7,INDEX(ROCE!$A$32:$BS$60,MATCH('Mthly ROCE (PR)'!AJ$2,ROCE!$A$32:$A$60,0),MATCH('Mthly ROCE (PR)'!$A556,ROCE!$A$32:$BS$32,0)),AJ555*(1+H555)),"")</f>
        <v>0.10532968266658052</v>
      </c>
      <c r="AK556" s="42">
        <f>IFERROR(IF($C556=7,INDEX(ROCE!$A$32:$BS$60,MATCH('Mthly ROCE (PR)'!AK$2,ROCE!$A$32:$A$60,0),MATCH('Mthly ROCE (PR)'!$A556,ROCE!$A$32:$BS$32,0)),AK555*(1+I555)),"")</f>
        <v>0.11986747161988598</v>
      </c>
      <c r="AL556" s="42">
        <f>IFERROR(IF($C556=7,INDEX(ROCE!$A$32:$BS$60,MATCH('Mthly ROCE (PR)'!AL$2,ROCE!$A$32:$A$60,0),MATCH('Mthly ROCE (PR)'!$A556,ROCE!$A$32:$BS$32,0)),AL555*(1+J555)),"")</f>
        <v>4.1719398804505273E-2</v>
      </c>
      <c r="AM556" s="42">
        <f>IFERROR(IF($C556=7,INDEX(ROCE!$A$32:$BS$60,MATCH('Mthly ROCE (PR)'!AM$2,ROCE!$A$32:$A$60,0),MATCH('Mthly ROCE (PR)'!$A556,ROCE!$A$32:$BS$32,0)),AM555*(1+K555)),"")</f>
        <v>0</v>
      </c>
      <c r="AN556" s="42" t="str">
        <f>IFERROR(IF($C556=7,INDEX(ROCE!$A$32:$BS$60,MATCH('Mthly ROCE (PR)'!AN$2,ROCE!$A$32:$A$60,0),MATCH('Mthly ROCE (PR)'!$A556,ROCE!$A$32:$BS$32,0)),AN555*(1+L555)),"")</f>
        <v/>
      </c>
      <c r="AO556" s="42" t="str">
        <f>IFERROR(IF($C556=7,INDEX(ROCE!$A$32:$BS$60,MATCH('Mthly ROCE (PR)'!AO$2,ROCE!$A$32:$A$60,0),MATCH('Mthly ROCE (PR)'!$A556,ROCE!$A$32:$BS$32,0)),AO555*(1+M555)),"")</f>
        <v/>
      </c>
      <c r="AP556" s="42" t="str">
        <f>IFERROR(IF($C556=7,INDEX(ROCE!$A$32:$BS$60,MATCH('Mthly ROCE (PR)'!AP$2,ROCE!$A$32:$A$60,0),MATCH('Mthly ROCE (PR)'!$A556,ROCE!$A$32:$BS$32,0)),AP555*(1+N555)),"")</f>
        <v/>
      </c>
      <c r="AQ556" s="42">
        <f>IFERROR(IF($C556=7,INDEX(ROCE!$A$32:$BS$60,MATCH('Mthly ROCE (PR)'!AQ$2,ROCE!$A$32:$A$60,0),MATCH('Mthly ROCE (PR)'!$A556,ROCE!$A$32:$BS$32,0)),AQ555*(1+O555)),"")</f>
        <v>9.5818230397703139E-2</v>
      </c>
      <c r="AR556" s="42" t="str">
        <f>IFERROR(IF($C556=7,INDEX(ROCE!$A$32:$BS$60,MATCH('Mthly ROCE (PR)'!AR$2,ROCE!$A$32:$A$60,0),MATCH('Mthly ROCE (PR)'!$A556,ROCE!$A$32:$BS$32,0)),AR555*(1+P555)),"")</f>
        <v/>
      </c>
      <c r="AS556" s="42">
        <f>IFERROR(IF($C556=7,INDEX(ROCE!$A$32:$BS$60,MATCH('Mthly ROCE (PR)'!AS$2,ROCE!$A$32:$A$60,0),MATCH('Mthly ROCE (PR)'!$A556,ROCE!$A$32:$BS$32,0)),AS555*(1+Q555)),"")</f>
        <v>0</v>
      </c>
      <c r="AT556" s="42" t="str">
        <f>IFERROR(IF($C556=7,INDEX(ROCE!$A$32:$BS$60,MATCH('Mthly ROCE (PR)'!AT$2,ROCE!$A$32:$A$60,0),MATCH('Mthly ROCE (PR)'!$A556,ROCE!$A$32:$BS$32,0)),AT555*(1+R555)),"")</f>
        <v/>
      </c>
      <c r="AU556" s="42" t="str">
        <f>IFERROR(IF($C556=7,INDEX(ROCE!$A$32:$BS$60,MATCH('Mthly ROCE (PR)'!AU$2,ROCE!$A$32:$A$60,0),MATCH('Mthly ROCE (PR)'!$A556,ROCE!$A$32:$BS$32,0)),AU555*(1+S555)),"")</f>
        <v/>
      </c>
      <c r="AV556" s="42">
        <f>IFERROR(IF($C556=7,INDEX(ROCE!$A$32:$BS$60,MATCH('Mthly ROCE (PR)'!AV$2,ROCE!$A$32:$A$60,0),MATCH('Mthly ROCE (PR)'!$A556,ROCE!$A$32:$BS$32,0)),AV555*(1+T555)),"")</f>
        <v>0.11604778676122884</v>
      </c>
      <c r="AW556" s="42">
        <f>IFERROR(IF($C556=7,INDEX(ROCE!$A$32:$BS$60,MATCH('Mthly ROCE (PR)'!AW$2,ROCE!$A$32:$A$60,0),MATCH('Mthly ROCE (PR)'!$A556,ROCE!$A$32:$BS$32,0)),AW555*(1+U555)),"")</f>
        <v>0.12053326670540211</v>
      </c>
      <c r="AX556" s="42">
        <f>IFERROR(IF($C556=7,INDEX(ROCE!$A$32:$BS$60,MATCH('Mthly ROCE (PR)'!AX$2,ROCE!$A$32:$A$60,0),MATCH('Mthly ROCE (PR)'!$A556,ROCE!$A$32:$BS$32,0)),AX555*(1+V555)),"")</f>
        <v>0.1088165652430617</v>
      </c>
      <c r="AY556" s="42">
        <f>IFERROR(IF($C556=7,INDEX(ROCE!$A$32:$BS$60,MATCH('Mthly ROCE (PR)'!AY$2,ROCE!$A$32:$A$60,0),MATCH('Mthly ROCE (PR)'!$A556,ROCE!$A$32:$BS$32,0)),AY555*(1+W555)),"")</f>
        <v>0.10932510335676868</v>
      </c>
      <c r="AZ556" s="42">
        <f>IFERROR(IF($C556=7,INDEX(ROCE!$A$32:$BS$60,MATCH('Mthly ROCE (PR)'!AZ$2,ROCE!$A$32:$A$60,0),MATCH('Mthly ROCE (PR)'!$A556,ROCE!$A$32:$BS$32,0)),AZ555*(1+X555)),"")</f>
        <v>0.10928543646987503</v>
      </c>
      <c r="BA556" s="42">
        <f>IFERROR(IF($C556=7,INDEX(ROCE!$A$32:$BS$60,MATCH('Mthly ROCE (PR)'!BA$2,ROCE!$A$32:$A$60,0),MATCH('Mthly ROCE (PR)'!$A556,ROCE!$A$32:$BS$32,0)),BA555*(1+Y555)),"")</f>
        <v>8.8575080591805869E-2</v>
      </c>
      <c r="BB556" s="42" t="str">
        <f>IFERROR(IF($C556=7,INDEX(ROCE!$A$32:$BS$60,MATCH('Mthly ROCE (PR)'!BB$2,ROCE!$A$32:$A$60,0),MATCH('Mthly ROCE (PR)'!$A556,ROCE!$A$32:$BS$32,0)),BB555*(1+Z555)),"")</f>
        <v/>
      </c>
      <c r="BC556" s="42" t="str">
        <f>IFERROR(IF($C556=7,INDEX(ROCE!$A$32:$BS$60,MATCH('Mthly ROCE (PR)'!BC$2,ROCE!$A$32:$A$60,0),MATCH('Mthly ROCE (PR)'!$A556,ROCE!$A$32:$BS$32,0)),BC555*(1+AA555)),"")</f>
        <v/>
      </c>
      <c r="BD556" s="42" t="str">
        <f>IFERROR(IF($C556=7,INDEX(ROCE!$A$32:$BS$60,MATCH('Mthly ROCE (PR)'!BD$2,ROCE!$A$32:$A$60,0),MATCH('Mthly ROCE (PR)'!$A556,ROCE!$A$32:$BS$32,0)),BD555*(1+AB555)),"")</f>
        <v/>
      </c>
      <c r="BE556" s="42" t="str">
        <f>IFERROR(IF($C556=7,INDEX(ROCE!$A$32:$BS$60,MATCH('Mthly ROCE (PR)'!BE$2,ROCE!$A$32:$A$60,0),MATCH('Mthly ROCE (PR)'!$A556,ROCE!$A$32:$BS$32,0)),BE555*(1+AC555)),"")</f>
        <v/>
      </c>
      <c r="BF556" s="42" t="str">
        <f>IFERROR(IF($C556=7,INDEX(ROCE!$A$32:$BS$60,MATCH('Mthly ROCE (PR)'!BF$2,ROCE!$A$32:$A$60,0),MATCH('Mthly ROCE (PR)'!$A556,ROCE!$A$32:$BS$32,0)),BF555*(1+AD555)),"")</f>
        <v/>
      </c>
      <c r="BG556" s="42" t="str">
        <f>IFERROR(IF($C556=7,INDEX(ROCE!$A$32:$BS$60,MATCH('Mthly ROCE (PR)'!BG$2,ROCE!$A$32:$A$60,0),MATCH('Mthly ROCE (PR)'!$A556,ROCE!$A$32:$BS$32,0)),BG555*(1+AE555)),"")</f>
        <v/>
      </c>
      <c r="BH556" s="44">
        <f t="shared" si="499"/>
        <v>9.0169124937069481E-2</v>
      </c>
      <c r="BI556" s="44">
        <f t="shared" si="500"/>
        <v>0</v>
      </c>
      <c r="BJ556" s="44">
        <f t="shared" si="501"/>
        <v>0</v>
      </c>
      <c r="BK556" s="44" t="str">
        <f t="shared" si="502"/>
        <v/>
      </c>
      <c r="BL556" s="44">
        <f t="shared" si="503"/>
        <v>9.4386384576966159E-2</v>
      </c>
      <c r="BM556" s="44">
        <f t="shared" si="504"/>
        <v>0.10741376018759094</v>
      </c>
      <c r="BN556" s="44">
        <f t="shared" si="505"/>
        <v>3.7384933859021696E-2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8.5863131026705911E-2</v>
      </c>
      <c r="BT556" s="44" t="str">
        <f t="shared" si="511"/>
        <v/>
      </c>
      <c r="BU556" s="44">
        <f t="shared" si="512"/>
        <v>0</v>
      </c>
      <c r="BV556" s="44" t="str">
        <f t="shared" si="513"/>
        <v/>
      </c>
      <c r="BW556" s="44" t="str">
        <f t="shared" si="514"/>
        <v/>
      </c>
      <c r="BX556" s="44">
        <f t="shared" si="515"/>
        <v>0.10399092405152029</v>
      </c>
      <c r="BY556" s="44">
        <f t="shared" si="516"/>
        <v>0.10801038204574184</v>
      </c>
      <c r="BZ556" s="44">
        <f t="shared" si="517"/>
        <v>9.7510995147381346E-2</v>
      </c>
      <c r="CA556" s="44">
        <f t="shared" si="518"/>
        <v>9.7966698352377535E-2</v>
      </c>
      <c r="CB556" s="44">
        <f t="shared" si="519"/>
        <v>9.7931152683326514E-2</v>
      </c>
      <c r="CC556" s="44">
        <f t="shared" si="520"/>
        <v>7.9372513132298164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8.349029785298074E-3</v>
      </c>
      <c r="CK556" s="48">
        <f t="shared" si="528"/>
        <v>0</v>
      </c>
      <c r="CL556" s="48">
        <f t="shared" si="529"/>
        <v>0</v>
      </c>
      <c r="CM556" s="48" t="str">
        <f t="shared" si="530"/>
        <v/>
      </c>
      <c r="CN556" s="48">
        <f t="shared" si="531"/>
        <v>2.5218154231273818E-3</v>
      </c>
      <c r="CO556" s="48">
        <f t="shared" si="532"/>
        <v>6.7662075817367289E-3</v>
      </c>
      <c r="CP556" s="48">
        <f t="shared" si="533"/>
        <v>-3.0894909341095533E-4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8.8516301775431127E-4</v>
      </c>
      <c r="CV556" s="48" t="str">
        <f t="shared" si="539"/>
        <v/>
      </c>
      <c r="CW556" s="48">
        <f t="shared" si="540"/>
        <v>0</v>
      </c>
      <c r="CX556" s="48" t="str">
        <f t="shared" si="541"/>
        <v/>
      </c>
      <c r="CY556" s="48" t="str">
        <f t="shared" si="542"/>
        <v/>
      </c>
      <c r="CZ556" s="48">
        <f t="shared" si="543"/>
        <v>-2.2905040931587859E-3</v>
      </c>
      <c r="DA556" s="48">
        <f t="shared" si="544"/>
        <v>3.8747644455089433E-3</v>
      </c>
      <c r="DB556" s="48">
        <f t="shared" si="545"/>
        <v>2.6873055152666827E-3</v>
      </c>
      <c r="DC556" s="48">
        <f t="shared" si="546"/>
        <v>2.0325150907167769E-3</v>
      </c>
      <c r="DD556" s="48">
        <f t="shared" si="547"/>
        <v>1.9985789639613274E-3</v>
      </c>
      <c r="DE556" s="48">
        <f t="shared" si="548"/>
        <v>3.9404484144529425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2.868604901574481E-2</v>
      </c>
      <c r="DM556" s="39">
        <f t="shared" si="557"/>
        <v>1.0286860490157448</v>
      </c>
      <c r="DN556" s="39">
        <f>PRODUCT($DM$142:DM556)</f>
        <v>1.6703000705007354</v>
      </c>
      <c r="DO556" s="36">
        <f>DL556-'1M RF rate'!C416</f>
        <v>2.4390739288695531E-2</v>
      </c>
      <c r="DP556" s="39">
        <f t="shared" si="558"/>
        <v>1.0243907392886955</v>
      </c>
      <c r="DQ556" s="39">
        <f>PRODUCT($DP$142:DP556)</f>
        <v>0.20048416444854664</v>
      </c>
      <c r="DR556" s="36">
        <f>DL556-'DJUA Monthly (PR)'!C416</f>
        <v>1.6110750734835946E-2</v>
      </c>
      <c r="DS556" s="39">
        <f t="shared" si="559"/>
        <v>1.0161107507348359</v>
      </c>
      <c r="DT556" s="39">
        <f>PRODUCT($DS$142:DS556)</f>
        <v>0.86874778323251078</v>
      </c>
      <c r="DW556" s="108">
        <f t="shared" si="555"/>
        <v>-7.9213062570087311E-2</v>
      </c>
      <c r="DX556" s="107">
        <f t="shared" si="560"/>
        <v>8.7605916796580585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ROCE (PR)'!D$2,'Memb Hist (Org)'!$A$1:$A$29,0),MATCH('Mthly ROCE (PR)'!$A557,'Memb Hist (Org)'!$A$1:$BS$1,0))&lt;&gt;1,"",'Mthly Returns (PR)'!D556),"")</f>
        <v>-3.1073E-2</v>
      </c>
      <c r="E557" s="46">
        <f>IFERROR(IF(INDEX('Memb Hist (Org)'!$A$1:$BS$29,MATCH('Mthly ROCE (PR)'!E$2,'Memb Hist (Org)'!$A$1:$A$29,0),MATCH('Mthly ROCE (PR)'!$A557,'Memb Hist (Org)'!$A$1:$BS$1,0))&lt;&gt;1,"",'Mthly Returns (PR)'!E556),"")</f>
        <v>2.8570999999999999E-2</v>
      </c>
      <c r="F557" s="46">
        <f>IFERROR(IF(INDEX('Memb Hist (Org)'!$A$1:$BS$29,MATCH('Mthly ROCE (PR)'!F$2,'Memb Hist (Org)'!$A$1:$A$29,0),MATCH('Mthly ROCE (PR)'!$A557,'Memb Hist (Org)'!$A$1:$BS$1,0))&lt;&gt;1,"",'Mthly Returns (PR)'!F556),"")</f>
        <v>-4.2254E-2</v>
      </c>
      <c r="G557" s="46" t="str">
        <f>IFERROR(IF(INDEX('Memb Hist (Org)'!$A$1:$BS$29,MATCH('Mthly ROCE (PR)'!G$2,'Memb Hist (Org)'!$A$1:$A$29,0),MATCH('Mthly ROCE (PR)'!$A557,'Memb Hist (Org)'!$A$1:$BS$1,0))&lt;&gt;1,"",'Mthly Returns (PR)'!G556),"")</f>
        <v/>
      </c>
      <c r="H557" s="46">
        <f>IFERROR(IF(INDEX('Memb Hist (Org)'!$A$1:$BS$29,MATCH('Mthly ROCE (PR)'!H$2,'Memb Hist (Org)'!$A$1:$A$29,0),MATCH('Mthly ROCE (PR)'!$A557,'Memb Hist (Org)'!$A$1:$BS$1,0))&lt;&gt;1,"",'Mthly Returns (PR)'!H556),"")</f>
        <v>-4.8327000000000002E-2</v>
      </c>
      <c r="I557" s="46">
        <f>IFERROR(IF(INDEX('Memb Hist (Org)'!$A$1:$BS$29,MATCH('Mthly ROCE (PR)'!I$2,'Memb Hist (Org)'!$A$1:$A$29,0),MATCH('Mthly ROCE (PR)'!$A557,'Memb Hist (Org)'!$A$1:$BS$1,0))&lt;&gt;1,"",'Mthly Returns (PR)'!I556),"")</f>
        <v>-4.0740999999999999E-2</v>
      </c>
      <c r="J557" s="46">
        <f>IFERROR(IF(INDEX('Memb Hist (Org)'!$A$1:$BS$29,MATCH('Mthly ROCE (PR)'!J$2,'Memb Hist (Org)'!$A$1:$A$29,0),MATCH('Mthly ROCE (PR)'!$A557,'Memb Hist (Org)'!$A$1:$BS$1,0))&lt;&gt;1,"",'Mthly Returns (PR)'!J556),"")</f>
        <v>-4.4443999999999997E-2</v>
      </c>
      <c r="K557" s="46">
        <f>IFERROR(IF(INDEX('Memb Hist (Org)'!$A$1:$BS$29,MATCH('Mthly ROCE (PR)'!K$2,'Memb Hist (Org)'!$A$1:$A$29,0),MATCH('Mthly ROCE (PR)'!$A557,'Memb Hist (Org)'!$A$1:$BS$1,0))&lt;&gt;1,"",'Mthly Returns (PR)'!K556),"")</f>
        <v>-1.0416999999999999E-2</v>
      </c>
      <c r="L557" s="46" t="str">
        <f>IFERROR(IF(INDEX('Memb Hist (Org)'!$A$1:$BS$29,MATCH('Mthly ROCE (PR)'!L$2,'Memb Hist (Org)'!$A$1:$A$29,0),MATCH('Mthly ROCE (PR)'!$A557,'Memb Hist (Org)'!$A$1:$BS$1,0))&lt;&gt;1,"",'Mthly Returns (PR)'!L556),"")</f>
        <v/>
      </c>
      <c r="M557" s="46" t="str">
        <f>IFERROR(IF(INDEX('Memb Hist (Org)'!$A$1:$BS$29,MATCH('Mthly ROCE (PR)'!M$2,'Memb Hist (Org)'!$A$1:$A$29,0),MATCH('Mthly ROCE (PR)'!$A557,'Memb Hist (Org)'!$A$1:$BS$1,0))&lt;&gt;1,"",'Mthly Returns (PR)'!M556),"")</f>
        <v/>
      </c>
      <c r="N557" s="46" t="str">
        <f>IFERROR(IF(INDEX('Memb Hist (Org)'!$A$1:$BS$29,MATCH('Mthly ROCE (PR)'!N$2,'Memb Hist (Org)'!$A$1:$A$29,0),MATCH('Mthly ROCE (PR)'!$A557,'Memb Hist (Org)'!$A$1:$BS$1,0))&lt;&gt;1,"",'Mthly Returns (PR)'!N556),"")</f>
        <v/>
      </c>
      <c r="O557" s="46">
        <f>IFERROR(IF(INDEX('Memb Hist (Org)'!$A$1:$BS$29,MATCH('Mthly ROCE (PR)'!O$2,'Memb Hist (Org)'!$A$1:$A$29,0),MATCH('Mthly ROCE (PR)'!$A557,'Memb Hist (Org)'!$A$1:$BS$1,0))&lt;&gt;1,"",'Mthly Returns (PR)'!O556),"")</f>
        <v>-5.7292000000000003E-2</v>
      </c>
      <c r="P557" s="46" t="str">
        <f>IFERROR(IF(INDEX('Memb Hist (Org)'!$A$1:$BS$29,MATCH('Mthly ROCE (PR)'!P$2,'Memb Hist (Org)'!$A$1:$A$29,0),MATCH('Mthly ROCE (PR)'!$A557,'Memb Hist (Org)'!$A$1:$BS$1,0))&lt;&gt;1,"",'Mthly Returns (PR)'!P556),"")</f>
        <v/>
      </c>
      <c r="Q557" s="46">
        <f>IFERROR(IF(INDEX('Memb Hist (Org)'!$A$1:$BS$29,MATCH('Mthly ROCE (PR)'!Q$2,'Memb Hist (Org)'!$A$1:$A$29,0),MATCH('Mthly ROCE (PR)'!$A557,'Memb Hist (Org)'!$A$1:$BS$1,0))&lt;&gt;1,"",'Mthly Returns (PR)'!Q556),"")</f>
        <v>-0.16666700000000001</v>
      </c>
      <c r="R557" s="46" t="str">
        <f>IFERROR(IF(INDEX('Memb Hist (Org)'!$A$1:$BS$29,MATCH('Mthly ROCE (PR)'!R$2,'Memb Hist (Org)'!$A$1:$A$29,0),MATCH('Mthly ROCE (PR)'!$A557,'Memb Hist (Org)'!$A$1:$BS$1,0))&lt;&gt;1,"",'Mthly Returns (PR)'!R556),"")</f>
        <v/>
      </c>
      <c r="S557" s="46" t="str">
        <f>IFERROR(IF(INDEX('Memb Hist (Org)'!$A$1:$BS$29,MATCH('Mthly ROCE (PR)'!S$2,'Memb Hist (Org)'!$A$1:$A$29,0),MATCH('Mthly ROCE (PR)'!$A557,'Memb Hist (Org)'!$A$1:$BS$1,0))&lt;&gt;1,"",'Mthly Returns (PR)'!S556),"")</f>
        <v/>
      </c>
      <c r="T557" s="46">
        <f>IFERROR(IF(INDEX('Memb Hist (Org)'!$A$1:$BS$29,MATCH('Mthly ROCE (PR)'!T$2,'Memb Hist (Org)'!$A$1:$A$29,0),MATCH('Mthly ROCE (PR)'!$A557,'Memb Hist (Org)'!$A$1:$BS$1,0))&lt;&gt;1,"",'Mthly Returns (PR)'!T556),"")</f>
        <v>-7.6577000000000006E-2</v>
      </c>
      <c r="U557" s="46">
        <f>IFERROR(IF(INDEX('Memb Hist (Org)'!$A$1:$BS$29,MATCH('Mthly ROCE (PR)'!U$2,'Memb Hist (Org)'!$A$1:$A$29,0),MATCH('Mthly ROCE (PR)'!$A557,'Memb Hist (Org)'!$A$1:$BS$1,0))&lt;&gt;1,"",'Mthly Returns (PR)'!U556),"")</f>
        <v>-8.6580000000000008E-3</v>
      </c>
      <c r="V557" s="46">
        <f>IFERROR(IF(INDEX('Memb Hist (Org)'!$A$1:$BS$29,MATCH('Mthly ROCE (PR)'!V$2,'Memb Hist (Org)'!$A$1:$A$29,0),MATCH('Mthly ROCE (PR)'!$A557,'Memb Hist (Org)'!$A$1:$BS$1,0))&lt;&gt;1,"",'Mthly Returns (PR)'!V556),"")</f>
        <v>-4.9807999999999998E-2</v>
      </c>
      <c r="W557" s="46">
        <f>IFERROR(IF(INDEX('Memb Hist (Org)'!$A$1:$BS$29,MATCH('Mthly ROCE (PR)'!W$2,'Memb Hist (Org)'!$A$1:$A$29,0),MATCH('Mthly ROCE (PR)'!$A557,'Memb Hist (Org)'!$A$1:$BS$1,0))&lt;&gt;1,"",'Mthly Returns (PR)'!W556),"")</f>
        <v>-8.1300999999999998E-2</v>
      </c>
      <c r="X557" s="46">
        <f>IFERROR(IF(INDEX('Memb Hist (Org)'!$A$1:$BS$29,MATCH('Mthly ROCE (PR)'!X$2,'Memb Hist (Org)'!$A$1:$A$29,0),MATCH('Mthly ROCE (PR)'!$A557,'Memb Hist (Org)'!$A$1:$BS$1,0))&lt;&gt;1,"",'Mthly Returns (PR)'!X556),"")</f>
        <v>-0.1</v>
      </c>
      <c r="Y557" s="46">
        <f>IFERROR(IF(INDEX('Memb Hist (Org)'!$A$1:$BS$29,MATCH('Mthly ROCE (PR)'!Y$2,'Memb Hist (Org)'!$A$1:$A$29,0),MATCH('Mthly ROCE (PR)'!$A557,'Memb Hist (Org)'!$A$1:$BS$1,0))&lt;&gt;1,"",'Mthly Returns (PR)'!Y556),"")</f>
        <v>-5.4053999999999998E-2</v>
      </c>
      <c r="Z557" s="46" t="str">
        <f>IFERROR(IF(INDEX('Memb Hist (Org)'!$A$1:$BS$29,MATCH('Mthly ROCE (PR)'!Z$2,'Memb Hist (Org)'!$A$1:$A$29,0),MATCH('Mthly ROCE (PR)'!$A557,'Memb Hist (Org)'!$A$1:$BS$1,0))&lt;&gt;1,"",'Mthly Returns (PR)'!Z556),"")</f>
        <v/>
      </c>
      <c r="AA557" s="46" t="str">
        <f>IFERROR(IF(INDEX('Memb Hist (Org)'!$A$1:$BS$29,MATCH('Mthly ROCE (PR)'!AA$2,'Memb Hist (Org)'!$A$1:$A$29,0),MATCH('Mthly ROCE (PR)'!$A557,'Memb Hist (Org)'!$A$1:$BS$1,0))&lt;&gt;1,"",'Mthly Returns (PR)'!AA556),"")</f>
        <v/>
      </c>
      <c r="AB557" s="46" t="str">
        <f>IFERROR(IF(INDEX('Memb Hist (Org)'!$A$1:$BS$29,MATCH('Mthly ROCE (PR)'!AB$2,'Memb Hist (Org)'!$A$1:$A$29,0),MATCH('Mthly ROCE (PR)'!$A557,'Memb Hist (Org)'!$A$1:$BS$1,0))&lt;&gt;1,"",'Mthly Returns (PR)'!AB556),"")</f>
        <v/>
      </c>
      <c r="AC557" s="46" t="str">
        <f>IFERROR(IF(INDEX('Memb Hist (Org)'!$A$1:$BS$29,MATCH('Mthly ROCE (PR)'!AC$2,'Memb Hist (Org)'!$A$1:$A$29,0),MATCH('Mthly ROCE (PR)'!$A557,'Memb Hist (Org)'!$A$1:$BS$1,0))&lt;&gt;1,"",'Mthly Returns (PR)'!AC556),"")</f>
        <v/>
      </c>
      <c r="AD557" s="46" t="str">
        <f>IFERROR(IF(INDEX('Memb Hist (Org)'!$A$1:$BS$29,MATCH('Mthly ROCE (PR)'!AD$2,'Memb Hist (Org)'!$A$1:$A$29,0),MATCH('Mthly ROCE (PR)'!$A557,'Memb Hist (Org)'!$A$1:$BS$1,0))&lt;&gt;1,"",'Mthly Returns (PR)'!AD556),"")</f>
        <v/>
      </c>
      <c r="AE557" s="46" t="str">
        <f>IFERROR(IF(INDEX('Memb Hist (Org)'!$A$1:$BS$29,MATCH('Mthly ROCE (PR)'!AE$2,'Memb Hist (Org)'!$A$1:$A$29,0),MATCH('Mthly ROCE (PR)'!$A557,'Memb Hist (Org)'!$A$1:$BS$1,0))&lt;&gt;1,"",'Mthly Returns (PR)'!AE556),"")</f>
        <v/>
      </c>
      <c r="AF557" s="42">
        <f>IFERROR(IF($C557=7,INDEX(ROCE!$A$32:$BS$60,MATCH('Mthly ROCE (PR)'!AF$2,ROCE!$A$32:$A$60,0),MATCH('Mthly ROCE (PR)'!$A557,ROCE!$A$32:$BS$32,0)),AF556*(1+D556)),"")</f>
        <v>0.10994049640011751</v>
      </c>
      <c r="AG557" s="42">
        <f>IFERROR(IF($C557=7,INDEX(ROCE!$A$32:$BS$60,MATCH('Mthly ROCE (PR)'!AG$2,ROCE!$A$32:$A$60,0),MATCH('Mthly ROCE (PR)'!$A557,ROCE!$A$32:$BS$32,0)),AG556*(1+E556)),"")</f>
        <v>0</v>
      </c>
      <c r="AH557" s="42">
        <f>IFERROR(IF($C557=7,INDEX(ROCE!$A$32:$BS$60,MATCH('Mthly ROCE (PR)'!AH$2,ROCE!$A$32:$A$60,0),MATCH('Mthly ROCE (PR)'!$A557,ROCE!$A$32:$BS$32,0)),AH556*(1+F556)),"")</f>
        <v>0</v>
      </c>
      <c r="AI557" s="42" t="str">
        <f>IFERROR(IF($C557=7,INDEX(ROCE!$A$32:$BS$60,MATCH('Mthly ROCE (PR)'!AI$2,ROCE!$A$32:$A$60,0),MATCH('Mthly ROCE (PR)'!$A557,ROCE!$A$32:$BS$32,0)),AI556*(1+G556)),"")</f>
        <v/>
      </c>
      <c r="AJ557" s="42">
        <f>IFERROR(IF($C557=7,INDEX(ROCE!$A$32:$BS$60,MATCH('Mthly ROCE (PR)'!AJ$2,ROCE!$A$32:$A$60,0),MATCH('Mthly ROCE (PR)'!$A557,ROCE!$A$32:$BS$32,0)),AJ556*(1+H556)),"")</f>
        <v>0.10814388112806622</v>
      </c>
      <c r="AK557" s="42">
        <f>IFERROR(IF($C557=7,INDEX(ROCE!$A$32:$BS$60,MATCH('Mthly ROCE (PR)'!AK$2,ROCE!$A$32:$A$60,0),MATCH('Mthly ROCE (PR)'!$A557,ROCE!$A$32:$BS$32,0)),AK556*(1+I556)),"")</f>
        <v>0.12741816339216583</v>
      </c>
      <c r="AL557" s="42">
        <f>IFERROR(IF($C557=7,INDEX(ROCE!$A$32:$BS$60,MATCH('Mthly ROCE (PR)'!AL$2,ROCE!$A$32:$A$60,0),MATCH('Mthly ROCE (PR)'!$A557,ROCE!$A$32:$BS$32,0)),AL556*(1+J556)),"")</f>
        <v>4.1374629692784839E-2</v>
      </c>
      <c r="AM557" s="42">
        <f>IFERROR(IF($C557=7,INDEX(ROCE!$A$32:$BS$60,MATCH('Mthly ROCE (PR)'!AM$2,ROCE!$A$32:$A$60,0),MATCH('Mthly ROCE (PR)'!$A557,ROCE!$A$32:$BS$32,0)),AM556*(1+K556)),"")</f>
        <v>0</v>
      </c>
      <c r="AN557" s="42" t="str">
        <f>IFERROR(IF($C557=7,INDEX(ROCE!$A$32:$BS$60,MATCH('Mthly ROCE (PR)'!AN$2,ROCE!$A$32:$A$60,0),MATCH('Mthly ROCE (PR)'!$A557,ROCE!$A$32:$BS$32,0)),AN556*(1+L556)),"")</f>
        <v/>
      </c>
      <c r="AO557" s="42" t="str">
        <f>IFERROR(IF($C557=7,INDEX(ROCE!$A$32:$BS$60,MATCH('Mthly ROCE (PR)'!AO$2,ROCE!$A$32:$A$60,0),MATCH('Mthly ROCE (PR)'!$A557,ROCE!$A$32:$BS$32,0)),AO556*(1+M556)),"")</f>
        <v/>
      </c>
      <c r="AP557" s="42" t="str">
        <f>IFERROR(IF($C557=7,INDEX(ROCE!$A$32:$BS$60,MATCH('Mthly ROCE (PR)'!AP$2,ROCE!$A$32:$A$60,0),MATCH('Mthly ROCE (PR)'!$A557,ROCE!$A$32:$BS$32,0)),AP556*(1+N556)),"")</f>
        <v/>
      </c>
      <c r="AQ557" s="42">
        <f>IFERROR(IF($C557=7,INDEX(ROCE!$A$32:$BS$60,MATCH('Mthly ROCE (PR)'!AQ$2,ROCE!$A$32:$A$60,0),MATCH('Mthly ROCE (PR)'!$A557,ROCE!$A$32:$BS$32,0)),AQ556*(1+O556)),"")</f>
        <v>9.4830440260533222E-2</v>
      </c>
      <c r="AR557" s="42" t="str">
        <f>IFERROR(IF($C557=7,INDEX(ROCE!$A$32:$BS$60,MATCH('Mthly ROCE (PR)'!AR$2,ROCE!$A$32:$A$60,0),MATCH('Mthly ROCE (PR)'!$A557,ROCE!$A$32:$BS$32,0)),AR556*(1+P556)),"")</f>
        <v/>
      </c>
      <c r="AS557" s="42">
        <f>IFERROR(IF($C557=7,INDEX(ROCE!$A$32:$BS$60,MATCH('Mthly ROCE (PR)'!AS$2,ROCE!$A$32:$A$60,0),MATCH('Mthly ROCE (PR)'!$A557,ROCE!$A$32:$BS$32,0)),AS556*(1+Q556)),"")</f>
        <v>0</v>
      </c>
      <c r="AT557" s="42" t="str">
        <f>IFERROR(IF($C557=7,INDEX(ROCE!$A$32:$BS$60,MATCH('Mthly ROCE (PR)'!AT$2,ROCE!$A$32:$A$60,0),MATCH('Mthly ROCE (PR)'!$A557,ROCE!$A$32:$BS$32,0)),AT556*(1+R556)),"")</f>
        <v/>
      </c>
      <c r="AU557" s="42" t="str">
        <f>IFERROR(IF($C557=7,INDEX(ROCE!$A$32:$BS$60,MATCH('Mthly ROCE (PR)'!AU$2,ROCE!$A$32:$A$60,0),MATCH('Mthly ROCE (PR)'!$A557,ROCE!$A$32:$BS$32,0)),AU556*(1+S556)),"")</f>
        <v/>
      </c>
      <c r="AV557" s="42">
        <f>IFERROR(IF($C557=7,INDEX(ROCE!$A$32:$BS$60,MATCH('Mthly ROCE (PR)'!AV$2,ROCE!$A$32:$A$60,0),MATCH('Mthly ROCE (PR)'!$A557,ROCE!$A$32:$BS$32,0)),AV556*(1+T556)),"")</f>
        <v>0.11349171821002602</v>
      </c>
      <c r="AW557" s="42">
        <f>IFERROR(IF($C557=7,INDEX(ROCE!$A$32:$BS$60,MATCH('Mthly ROCE (PR)'!AW$2,ROCE!$A$32:$A$60,0),MATCH('Mthly ROCE (PR)'!$A557,ROCE!$A$32:$BS$32,0)),AW556*(1+U556)),"")</f>
        <v>0.12485727711519171</v>
      </c>
      <c r="AX557" s="42">
        <f>IFERROR(IF($C557=7,INDEX(ROCE!$A$32:$BS$60,MATCH('Mthly ROCE (PR)'!AX$2,ROCE!$A$32:$A$60,0),MATCH('Mthly ROCE (PR)'!$A557,ROCE!$A$32:$BS$32,0)),AX556*(1+V556)),"")</f>
        <v>0.11181544096459525</v>
      </c>
      <c r="AY557" s="42">
        <f>IFERROR(IF($C557=7,INDEX(ROCE!$A$32:$BS$60,MATCH('Mthly ROCE (PR)'!AY$2,ROCE!$A$32:$A$60,0),MATCH('Mthly ROCE (PR)'!$A557,ROCE!$A$32:$BS$32,0)),AY556*(1+W556)),"")</f>
        <v>0.11159327127611156</v>
      </c>
      <c r="AZ557" s="42">
        <f>IFERROR(IF($C557=7,INDEX(ROCE!$A$32:$BS$60,MATCH('Mthly ROCE (PR)'!AZ$2,ROCE!$A$32:$A$60,0),MATCH('Mthly ROCE (PR)'!$A557,ROCE!$A$32:$BS$32,0)),AZ556*(1+X556)),"")</f>
        <v>0.11151573365735223</v>
      </c>
      <c r="BA557" s="42">
        <f>IFERROR(IF($C557=7,INDEX(ROCE!$A$32:$BS$60,MATCH('Mthly ROCE (PR)'!BA$2,ROCE!$A$32:$A$60,0),MATCH('Mthly ROCE (PR)'!$A557,ROCE!$A$32:$BS$32,0)),BA556*(1+Y556)),"")</f>
        <v>9.2972390467786062E-2</v>
      </c>
      <c r="BB557" s="42" t="str">
        <f>IFERROR(IF($C557=7,INDEX(ROCE!$A$32:$BS$60,MATCH('Mthly ROCE (PR)'!BB$2,ROCE!$A$32:$A$60,0),MATCH('Mthly ROCE (PR)'!$A557,ROCE!$A$32:$BS$32,0)),BB556*(1+Z556)),"")</f>
        <v/>
      </c>
      <c r="BC557" s="42" t="str">
        <f>IFERROR(IF($C557=7,INDEX(ROCE!$A$32:$BS$60,MATCH('Mthly ROCE (PR)'!BC$2,ROCE!$A$32:$A$60,0),MATCH('Mthly ROCE (PR)'!$A557,ROCE!$A$32:$BS$32,0)),BC556*(1+AA556)),"")</f>
        <v/>
      </c>
      <c r="BD557" s="42" t="str">
        <f>IFERROR(IF($C557=7,INDEX(ROCE!$A$32:$BS$60,MATCH('Mthly ROCE (PR)'!BD$2,ROCE!$A$32:$A$60,0),MATCH('Mthly ROCE (PR)'!$A557,ROCE!$A$32:$BS$32,0)),BD556*(1+AB556)),"")</f>
        <v/>
      </c>
      <c r="BE557" s="42" t="str">
        <f>IFERROR(IF($C557=7,INDEX(ROCE!$A$32:$BS$60,MATCH('Mthly ROCE (PR)'!BE$2,ROCE!$A$32:$A$60,0),MATCH('Mthly ROCE (PR)'!$A557,ROCE!$A$32:$BS$32,0)),BE556*(1+AC556)),"")</f>
        <v/>
      </c>
      <c r="BF557" s="42" t="str">
        <f>IFERROR(IF($C557=7,INDEX(ROCE!$A$32:$BS$60,MATCH('Mthly ROCE (PR)'!BF$2,ROCE!$A$32:$A$60,0),MATCH('Mthly ROCE (PR)'!$A557,ROCE!$A$32:$BS$32,0)),BF556*(1+AD556)),"")</f>
        <v/>
      </c>
      <c r="BG557" s="42" t="str">
        <f>IFERROR(IF($C557=7,INDEX(ROCE!$A$32:$BS$60,MATCH('Mthly ROCE (PR)'!BG$2,ROCE!$A$32:$A$60,0),MATCH('Mthly ROCE (PR)'!$A557,ROCE!$A$32:$BS$32,0)),BG556*(1+AE556)),"")</f>
        <v/>
      </c>
      <c r="BH557" s="44">
        <f t="shared" si="499"/>
        <v>9.5770866939072941E-2</v>
      </c>
      <c r="BI557" s="44">
        <f t="shared" si="500"/>
        <v>0</v>
      </c>
      <c r="BJ557" s="44">
        <f t="shared" si="501"/>
        <v>0</v>
      </c>
      <c r="BK557" s="44" t="str">
        <f t="shared" si="502"/>
        <v/>
      </c>
      <c r="BL557" s="44">
        <f t="shared" si="503"/>
        <v>9.4205807586110565E-2</v>
      </c>
      <c r="BM557" s="44">
        <f t="shared" si="504"/>
        <v>0.110995932994888</v>
      </c>
      <c r="BN557" s="44">
        <f t="shared" si="505"/>
        <v>3.6042079895110227E-2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8.260826331829739E-2</v>
      </c>
      <c r="BT557" s="44" t="str">
        <f t="shared" si="511"/>
        <v/>
      </c>
      <c r="BU557" s="44">
        <f t="shared" si="512"/>
        <v>0</v>
      </c>
      <c r="BV557" s="44" t="str">
        <f t="shared" si="513"/>
        <v/>
      </c>
      <c r="BW557" s="44" t="str">
        <f t="shared" si="514"/>
        <v/>
      </c>
      <c r="BX557" s="44">
        <f t="shared" si="515"/>
        <v>9.8864391186863382E-2</v>
      </c>
      <c r="BY557" s="44">
        <f t="shared" si="516"/>
        <v>0.10876510534803444</v>
      </c>
      <c r="BZ557" s="44">
        <f t="shared" si="517"/>
        <v>9.7404160150240796E-2</v>
      </c>
      <c r="CA557" s="44">
        <f t="shared" si="518"/>
        <v>9.7210624698151962E-2</v>
      </c>
      <c r="CB557" s="44">
        <f t="shared" si="519"/>
        <v>9.7143080479123289E-2</v>
      </c>
      <c r="CC557" s="44">
        <f t="shared" si="520"/>
        <v>8.0989687404107044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2.9758881483978135E-3</v>
      </c>
      <c r="CK557" s="48">
        <f t="shared" si="528"/>
        <v>0</v>
      </c>
      <c r="CL557" s="48">
        <f t="shared" si="529"/>
        <v>0</v>
      </c>
      <c r="CM557" s="48" t="str">
        <f t="shared" si="530"/>
        <v/>
      </c>
      <c r="CN557" s="48">
        <f t="shared" si="531"/>
        <v>-4.5526840632139657E-3</v>
      </c>
      <c r="CO557" s="48">
        <f t="shared" si="532"/>
        <v>-4.5220853061447314E-3</v>
      </c>
      <c r="CP557" s="48">
        <f t="shared" si="533"/>
        <v>-1.6018541988582788E-3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4.7327926220318943E-3</v>
      </c>
      <c r="CV557" s="48" t="str">
        <f t="shared" si="539"/>
        <v/>
      </c>
      <c r="CW557" s="48">
        <f t="shared" si="540"/>
        <v>0</v>
      </c>
      <c r="CX557" s="48" t="str">
        <f t="shared" si="541"/>
        <v/>
      </c>
      <c r="CY557" s="48" t="str">
        <f t="shared" si="542"/>
        <v/>
      </c>
      <c r="CZ557" s="48">
        <f t="shared" si="543"/>
        <v>-7.5707384839164378E-3</v>
      </c>
      <c r="DA557" s="48">
        <f t="shared" si="544"/>
        <v>-9.4168828210328224E-4</v>
      </c>
      <c r="DB557" s="48">
        <f t="shared" si="545"/>
        <v>-4.8515064087631937E-3</v>
      </c>
      <c r="DC557" s="48">
        <f t="shared" si="546"/>
        <v>-7.9033209985844531E-3</v>
      </c>
      <c r="DD557" s="48">
        <f t="shared" si="547"/>
        <v>-9.71430804791233E-3</v>
      </c>
      <c r="DE557" s="48">
        <f t="shared" si="548"/>
        <v>-4.3778165629416018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3744683122867981E-2</v>
      </c>
      <c r="DM557" s="39">
        <f t="shared" si="557"/>
        <v>0.94625531687713205</v>
      </c>
      <c r="DN557" s="39">
        <f>PRODUCT($DM$142:DM557)</f>
        <v>1.5805303224915694</v>
      </c>
      <c r="DO557" s="36">
        <f>DL557-'1M RF rate'!C417</f>
        <v>-5.7929267887384533E-2</v>
      </c>
      <c r="DP557" s="39">
        <f t="shared" si="558"/>
        <v>0.94207073211261549</v>
      </c>
      <c r="DQ557" s="39">
        <f>PRODUCT($DP$142:DP557)</f>
        <v>0.18887026357902834</v>
      </c>
      <c r="DR557" s="36">
        <f>DL557-'DJUA Monthly (PR)'!C417</f>
        <v>-1.5532045720078186E-2</v>
      </c>
      <c r="DS557" s="39">
        <f t="shared" si="559"/>
        <v>0.98446795427992184</v>
      </c>
      <c r="DT557" s="39">
        <f>PRODUCT($DS$142:DS557)</f>
        <v>0.85525435294412688</v>
      </c>
      <c r="DW557" s="108">
        <f t="shared" si="555"/>
        <v>-8.4497789443105153E-2</v>
      </c>
      <c r="DX557" s="107">
        <f t="shared" si="560"/>
        <v>6.5605091111993863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ROCE (PR)'!D$2,'Memb Hist (Org)'!$A$1:$A$29,0),MATCH('Mthly ROCE (PR)'!$A558,'Memb Hist (Org)'!$A$1:$BS$1,0))&lt;&gt;1,"",'Mthly Returns (PR)'!D557),"")</f>
        <v>-2.6238999999999998E-2</v>
      </c>
      <c r="E558" s="46">
        <f>IFERROR(IF(INDEX('Memb Hist (Org)'!$A$1:$BS$29,MATCH('Mthly ROCE (PR)'!E$2,'Memb Hist (Org)'!$A$1:$A$29,0),MATCH('Mthly ROCE (PR)'!$A558,'Memb Hist (Org)'!$A$1:$BS$1,0))&lt;&gt;1,"",'Mthly Returns (PR)'!E557),"")</f>
        <v>2.7778000000000001E-2</v>
      </c>
      <c r="F558" s="46">
        <f>IFERROR(IF(INDEX('Memb Hist (Org)'!$A$1:$BS$29,MATCH('Mthly ROCE (PR)'!F$2,'Memb Hist (Org)'!$A$1:$A$29,0),MATCH('Mthly ROCE (PR)'!$A558,'Memb Hist (Org)'!$A$1:$BS$1,0))&lt;&gt;1,"",'Mthly Returns (PR)'!F557),"")</f>
        <v>-5.8824000000000001E-2</v>
      </c>
      <c r="G558" s="46" t="str">
        <f>IFERROR(IF(INDEX('Memb Hist (Org)'!$A$1:$BS$29,MATCH('Mthly ROCE (PR)'!G$2,'Memb Hist (Org)'!$A$1:$A$29,0),MATCH('Mthly ROCE (PR)'!$A558,'Memb Hist (Org)'!$A$1:$BS$1,0))&lt;&gt;1,"",'Mthly Returns (PR)'!G557),"")</f>
        <v/>
      </c>
      <c r="H558" s="46">
        <f>IFERROR(IF(INDEX('Memb Hist (Org)'!$A$1:$BS$29,MATCH('Mthly ROCE (PR)'!H$2,'Memb Hist (Org)'!$A$1:$A$29,0),MATCH('Mthly ROCE (PR)'!$A558,'Memb Hist (Org)'!$A$1:$BS$1,0))&lt;&gt;1,"",'Mthly Returns (PR)'!H557),"")</f>
        <v>-0.15625</v>
      </c>
      <c r="I558" s="46">
        <f>IFERROR(IF(INDEX('Memb Hist (Org)'!$A$1:$BS$29,MATCH('Mthly ROCE (PR)'!I$2,'Memb Hist (Org)'!$A$1:$A$29,0),MATCH('Mthly ROCE (PR)'!$A558,'Memb Hist (Org)'!$A$1:$BS$1,0))&lt;&gt;1,"",'Mthly Returns (PR)'!I557),"")</f>
        <v>-1.5443999999999999E-2</v>
      </c>
      <c r="J558" s="46">
        <f>IFERROR(IF(INDEX('Memb Hist (Org)'!$A$1:$BS$29,MATCH('Mthly ROCE (PR)'!J$2,'Memb Hist (Org)'!$A$1:$A$29,0),MATCH('Mthly ROCE (PR)'!$A558,'Memb Hist (Org)'!$A$1:$BS$1,0))&lt;&gt;1,"",'Mthly Returns (PR)'!J557),"")</f>
        <v>1.1627999999999999E-2</v>
      </c>
      <c r="K558" s="46">
        <f>IFERROR(IF(INDEX('Memb Hist (Org)'!$A$1:$BS$29,MATCH('Mthly ROCE (PR)'!K$2,'Memb Hist (Org)'!$A$1:$A$29,0),MATCH('Mthly ROCE (PR)'!$A558,'Memb Hist (Org)'!$A$1:$BS$1,0))&lt;&gt;1,"",'Mthly Returns (PR)'!K557),"")</f>
        <v>-5.6140000000000002E-2</v>
      </c>
      <c r="L558" s="46" t="str">
        <f>IFERROR(IF(INDEX('Memb Hist (Org)'!$A$1:$BS$29,MATCH('Mthly ROCE (PR)'!L$2,'Memb Hist (Org)'!$A$1:$A$29,0),MATCH('Mthly ROCE (PR)'!$A558,'Memb Hist (Org)'!$A$1:$BS$1,0))&lt;&gt;1,"",'Mthly Returns (PR)'!L557),"")</f>
        <v/>
      </c>
      <c r="M558" s="46" t="str">
        <f>IFERROR(IF(INDEX('Memb Hist (Org)'!$A$1:$BS$29,MATCH('Mthly ROCE (PR)'!M$2,'Memb Hist (Org)'!$A$1:$A$29,0),MATCH('Mthly ROCE (PR)'!$A558,'Memb Hist (Org)'!$A$1:$BS$1,0))&lt;&gt;1,"",'Mthly Returns (PR)'!M557),"")</f>
        <v/>
      </c>
      <c r="N558" s="46" t="str">
        <f>IFERROR(IF(INDEX('Memb Hist (Org)'!$A$1:$BS$29,MATCH('Mthly ROCE (PR)'!N$2,'Memb Hist (Org)'!$A$1:$A$29,0),MATCH('Mthly ROCE (PR)'!$A558,'Memb Hist (Org)'!$A$1:$BS$1,0))&lt;&gt;1,"",'Mthly Returns (PR)'!N557),"")</f>
        <v/>
      </c>
      <c r="O558" s="46">
        <f>IFERROR(IF(INDEX('Memb Hist (Org)'!$A$1:$BS$29,MATCH('Mthly ROCE (PR)'!O$2,'Memb Hist (Org)'!$A$1:$A$29,0),MATCH('Mthly ROCE (PR)'!$A558,'Memb Hist (Org)'!$A$1:$BS$1,0))&lt;&gt;1,"",'Mthly Returns (PR)'!O557),"")</f>
        <v>-4.4199000000000002E-2</v>
      </c>
      <c r="P558" s="46" t="str">
        <f>IFERROR(IF(INDEX('Memb Hist (Org)'!$A$1:$BS$29,MATCH('Mthly ROCE (PR)'!P$2,'Memb Hist (Org)'!$A$1:$A$29,0),MATCH('Mthly ROCE (PR)'!$A558,'Memb Hist (Org)'!$A$1:$BS$1,0))&lt;&gt;1,"",'Mthly Returns (PR)'!P557),"")</f>
        <v/>
      </c>
      <c r="Q558" s="46">
        <f>IFERROR(IF(INDEX('Memb Hist (Org)'!$A$1:$BS$29,MATCH('Mthly ROCE (PR)'!Q$2,'Memb Hist (Org)'!$A$1:$A$29,0),MATCH('Mthly ROCE (PR)'!$A558,'Memb Hist (Org)'!$A$1:$BS$1,0))&lt;&gt;1,"",'Mthly Returns (PR)'!Q557),"")</f>
        <v>-0.11666700000000001</v>
      </c>
      <c r="R558" s="46" t="str">
        <f>IFERROR(IF(INDEX('Memb Hist (Org)'!$A$1:$BS$29,MATCH('Mthly ROCE (PR)'!R$2,'Memb Hist (Org)'!$A$1:$A$29,0),MATCH('Mthly ROCE (PR)'!$A558,'Memb Hist (Org)'!$A$1:$BS$1,0))&lt;&gt;1,"",'Mthly Returns (PR)'!R557),"")</f>
        <v/>
      </c>
      <c r="S558" s="46" t="str">
        <f>IFERROR(IF(INDEX('Memb Hist (Org)'!$A$1:$BS$29,MATCH('Mthly ROCE (PR)'!S$2,'Memb Hist (Org)'!$A$1:$A$29,0),MATCH('Mthly ROCE (PR)'!$A558,'Memb Hist (Org)'!$A$1:$BS$1,0))&lt;&gt;1,"",'Mthly Returns (PR)'!S557),"")</f>
        <v/>
      </c>
      <c r="T558" s="46">
        <f>IFERROR(IF(INDEX('Memb Hist (Org)'!$A$1:$BS$29,MATCH('Mthly ROCE (PR)'!T$2,'Memb Hist (Org)'!$A$1:$A$29,0),MATCH('Mthly ROCE (PR)'!$A558,'Memb Hist (Org)'!$A$1:$BS$1,0))&lt;&gt;1,"",'Mthly Returns (PR)'!T557),"")</f>
        <v>-0.126829</v>
      </c>
      <c r="U558" s="46">
        <f>IFERROR(IF(INDEX('Memb Hist (Org)'!$A$1:$BS$29,MATCH('Mthly ROCE (PR)'!U$2,'Memb Hist (Org)'!$A$1:$A$29,0),MATCH('Mthly ROCE (PR)'!$A558,'Memb Hist (Org)'!$A$1:$BS$1,0))&lt;&gt;1,"",'Mthly Returns (PR)'!U557),"")</f>
        <v>8.7335999999999997E-2</v>
      </c>
      <c r="V558" s="46">
        <f>IFERROR(IF(INDEX('Memb Hist (Org)'!$A$1:$BS$29,MATCH('Mthly ROCE (PR)'!V$2,'Memb Hist (Org)'!$A$1:$A$29,0),MATCH('Mthly ROCE (PR)'!$A558,'Memb Hist (Org)'!$A$1:$BS$1,0))&lt;&gt;1,"",'Mthly Returns (PR)'!V557),"")</f>
        <v>4.4354999999999999E-2</v>
      </c>
      <c r="W558" s="46">
        <f>IFERROR(IF(INDEX('Memb Hist (Org)'!$A$1:$BS$29,MATCH('Mthly ROCE (PR)'!W$2,'Memb Hist (Org)'!$A$1:$A$29,0),MATCH('Mthly ROCE (PR)'!$A558,'Memb Hist (Org)'!$A$1:$BS$1,0))&lt;&gt;1,"",'Mthly Returns (PR)'!W557),"")</f>
        <v>-5.7521999999999997E-2</v>
      </c>
      <c r="X558" s="46">
        <f>IFERROR(IF(INDEX('Memb Hist (Org)'!$A$1:$BS$29,MATCH('Mthly ROCE (PR)'!X$2,'Memb Hist (Org)'!$A$1:$A$29,0),MATCH('Mthly ROCE (PR)'!$A558,'Memb Hist (Org)'!$A$1:$BS$1,0))&lt;&gt;1,"",'Mthly Returns (PR)'!X557),"")</f>
        <v>-2.6667E-2</v>
      </c>
      <c r="Y558" s="46">
        <f>IFERROR(IF(INDEX('Memb Hist (Org)'!$A$1:$BS$29,MATCH('Mthly ROCE (PR)'!Y$2,'Memb Hist (Org)'!$A$1:$A$29,0),MATCH('Mthly ROCE (PR)'!$A558,'Memb Hist (Org)'!$A$1:$BS$1,0))&lt;&gt;1,"",'Mthly Returns (PR)'!Y557),"")</f>
        <v>-2.1429E-2</v>
      </c>
      <c r="Z558" s="46" t="str">
        <f>IFERROR(IF(INDEX('Memb Hist (Org)'!$A$1:$BS$29,MATCH('Mthly ROCE (PR)'!Z$2,'Memb Hist (Org)'!$A$1:$A$29,0),MATCH('Mthly ROCE (PR)'!$A558,'Memb Hist (Org)'!$A$1:$BS$1,0))&lt;&gt;1,"",'Mthly Returns (PR)'!Z557),"")</f>
        <v/>
      </c>
      <c r="AA558" s="46" t="str">
        <f>IFERROR(IF(INDEX('Memb Hist (Org)'!$A$1:$BS$29,MATCH('Mthly ROCE (PR)'!AA$2,'Memb Hist (Org)'!$A$1:$A$29,0),MATCH('Mthly ROCE (PR)'!$A558,'Memb Hist (Org)'!$A$1:$BS$1,0))&lt;&gt;1,"",'Mthly Returns (PR)'!AA557),"")</f>
        <v/>
      </c>
      <c r="AB558" s="46" t="str">
        <f>IFERROR(IF(INDEX('Memb Hist (Org)'!$A$1:$BS$29,MATCH('Mthly ROCE (PR)'!AB$2,'Memb Hist (Org)'!$A$1:$A$29,0),MATCH('Mthly ROCE (PR)'!$A558,'Memb Hist (Org)'!$A$1:$BS$1,0))&lt;&gt;1,"",'Mthly Returns (PR)'!AB557),"")</f>
        <v/>
      </c>
      <c r="AC558" s="46" t="str">
        <f>IFERROR(IF(INDEX('Memb Hist (Org)'!$A$1:$BS$29,MATCH('Mthly ROCE (PR)'!AC$2,'Memb Hist (Org)'!$A$1:$A$29,0),MATCH('Mthly ROCE (PR)'!$A558,'Memb Hist (Org)'!$A$1:$BS$1,0))&lt;&gt;1,"",'Mthly Returns (PR)'!AC557),"")</f>
        <v/>
      </c>
      <c r="AD558" s="46" t="str">
        <f>IFERROR(IF(INDEX('Memb Hist (Org)'!$A$1:$BS$29,MATCH('Mthly ROCE (PR)'!AD$2,'Memb Hist (Org)'!$A$1:$A$29,0),MATCH('Mthly ROCE (PR)'!$A558,'Memb Hist (Org)'!$A$1:$BS$1,0))&lt;&gt;1,"",'Mthly Returns (PR)'!AD557),"")</f>
        <v/>
      </c>
      <c r="AE558" s="46" t="str">
        <f>IFERROR(IF(INDEX('Memb Hist (Org)'!$A$1:$BS$29,MATCH('Mthly ROCE (PR)'!AE$2,'Memb Hist (Org)'!$A$1:$A$29,0),MATCH('Mthly ROCE (PR)'!$A558,'Memb Hist (Org)'!$A$1:$BS$1,0))&lt;&gt;1,"",'Mthly Returns (PR)'!AE557),"")</f>
        <v/>
      </c>
      <c r="AF558" s="42">
        <f>IFERROR(IF($C558=7,INDEX(ROCE!$A$32:$BS$60,MATCH('Mthly ROCE (PR)'!AF$2,ROCE!$A$32:$A$60,0),MATCH('Mthly ROCE (PR)'!$A558,ROCE!$A$32:$BS$32,0)),AF557*(1+D557)),"")</f>
        <v>0.10652431535547666</v>
      </c>
      <c r="AG558" s="42">
        <f>IFERROR(IF($C558=7,INDEX(ROCE!$A$32:$BS$60,MATCH('Mthly ROCE (PR)'!AG$2,ROCE!$A$32:$A$60,0),MATCH('Mthly ROCE (PR)'!$A558,ROCE!$A$32:$BS$32,0)),AG557*(1+E557)),"")</f>
        <v>0</v>
      </c>
      <c r="AH558" s="42">
        <f>IFERROR(IF($C558=7,INDEX(ROCE!$A$32:$BS$60,MATCH('Mthly ROCE (PR)'!AH$2,ROCE!$A$32:$A$60,0),MATCH('Mthly ROCE (PR)'!$A558,ROCE!$A$32:$BS$32,0)),AH557*(1+F557)),"")</f>
        <v>0</v>
      </c>
      <c r="AI558" s="42" t="str">
        <f>IFERROR(IF($C558=7,INDEX(ROCE!$A$32:$BS$60,MATCH('Mthly ROCE (PR)'!AI$2,ROCE!$A$32:$A$60,0),MATCH('Mthly ROCE (PR)'!$A558,ROCE!$A$32:$BS$32,0)),AI557*(1+G557)),"")</f>
        <v/>
      </c>
      <c r="AJ558" s="42">
        <f>IFERROR(IF($C558=7,INDEX(ROCE!$A$32:$BS$60,MATCH('Mthly ROCE (PR)'!AJ$2,ROCE!$A$32:$A$60,0),MATCH('Mthly ROCE (PR)'!$A558,ROCE!$A$32:$BS$32,0)),AJ557*(1+H557)),"")</f>
        <v>0.10291761178479017</v>
      </c>
      <c r="AK558" s="42">
        <f>IFERROR(IF($C558=7,INDEX(ROCE!$A$32:$BS$60,MATCH('Mthly ROCE (PR)'!AK$2,ROCE!$A$32:$A$60,0),MATCH('Mthly ROCE (PR)'!$A558,ROCE!$A$32:$BS$32,0)),AK557*(1+I557)),"")</f>
        <v>0.12222701999740559</v>
      </c>
      <c r="AL558" s="42">
        <f>IFERROR(IF($C558=7,INDEX(ROCE!$A$32:$BS$60,MATCH('Mthly ROCE (PR)'!AL$2,ROCE!$A$32:$A$60,0),MATCH('Mthly ROCE (PR)'!$A558,ROCE!$A$32:$BS$32,0)),AL557*(1+J557)),"")</f>
        <v>3.953577565071871E-2</v>
      </c>
      <c r="AM558" s="42">
        <f>IFERROR(IF($C558=7,INDEX(ROCE!$A$32:$BS$60,MATCH('Mthly ROCE (PR)'!AM$2,ROCE!$A$32:$A$60,0),MATCH('Mthly ROCE (PR)'!$A558,ROCE!$A$32:$BS$32,0)),AM557*(1+K557)),"")</f>
        <v>0</v>
      </c>
      <c r="AN558" s="42" t="str">
        <f>IFERROR(IF($C558=7,INDEX(ROCE!$A$32:$BS$60,MATCH('Mthly ROCE (PR)'!AN$2,ROCE!$A$32:$A$60,0),MATCH('Mthly ROCE (PR)'!$A558,ROCE!$A$32:$BS$32,0)),AN557*(1+L557)),"")</f>
        <v/>
      </c>
      <c r="AO558" s="42" t="str">
        <f>IFERROR(IF($C558=7,INDEX(ROCE!$A$32:$BS$60,MATCH('Mthly ROCE (PR)'!AO$2,ROCE!$A$32:$A$60,0),MATCH('Mthly ROCE (PR)'!$A558,ROCE!$A$32:$BS$32,0)),AO557*(1+M557)),"")</f>
        <v/>
      </c>
      <c r="AP558" s="42" t="str">
        <f>IFERROR(IF($C558=7,INDEX(ROCE!$A$32:$BS$60,MATCH('Mthly ROCE (PR)'!AP$2,ROCE!$A$32:$A$60,0),MATCH('Mthly ROCE (PR)'!$A558,ROCE!$A$32:$BS$32,0)),AP557*(1+N557)),"")</f>
        <v/>
      </c>
      <c r="AQ558" s="42">
        <f>IFERROR(IF($C558=7,INDEX(ROCE!$A$32:$BS$60,MATCH('Mthly ROCE (PR)'!AQ$2,ROCE!$A$32:$A$60,0),MATCH('Mthly ROCE (PR)'!$A558,ROCE!$A$32:$BS$32,0)),AQ557*(1+O557)),"")</f>
        <v>8.9397414677126752E-2</v>
      </c>
      <c r="AR558" s="42" t="str">
        <f>IFERROR(IF($C558=7,INDEX(ROCE!$A$32:$BS$60,MATCH('Mthly ROCE (PR)'!AR$2,ROCE!$A$32:$A$60,0),MATCH('Mthly ROCE (PR)'!$A558,ROCE!$A$32:$BS$32,0)),AR557*(1+P557)),"")</f>
        <v/>
      </c>
      <c r="AS558" s="42">
        <f>IFERROR(IF($C558=7,INDEX(ROCE!$A$32:$BS$60,MATCH('Mthly ROCE (PR)'!AS$2,ROCE!$A$32:$A$60,0),MATCH('Mthly ROCE (PR)'!$A558,ROCE!$A$32:$BS$32,0)),AS557*(1+Q557)),"")</f>
        <v>0</v>
      </c>
      <c r="AT558" s="42" t="str">
        <f>IFERROR(IF($C558=7,INDEX(ROCE!$A$32:$BS$60,MATCH('Mthly ROCE (PR)'!AT$2,ROCE!$A$32:$A$60,0),MATCH('Mthly ROCE (PR)'!$A558,ROCE!$A$32:$BS$32,0)),AT557*(1+R557)),"")</f>
        <v/>
      </c>
      <c r="AU558" s="42" t="str">
        <f>IFERROR(IF($C558=7,INDEX(ROCE!$A$32:$BS$60,MATCH('Mthly ROCE (PR)'!AU$2,ROCE!$A$32:$A$60,0),MATCH('Mthly ROCE (PR)'!$A558,ROCE!$A$32:$BS$32,0)),AU557*(1+S557)),"")</f>
        <v/>
      </c>
      <c r="AV558" s="42">
        <f>IFERROR(IF($C558=7,INDEX(ROCE!$A$32:$BS$60,MATCH('Mthly ROCE (PR)'!AV$2,ROCE!$A$32:$A$60,0),MATCH('Mthly ROCE (PR)'!$A558,ROCE!$A$32:$BS$32,0)),AV557*(1+T557)),"")</f>
        <v>0.10480086290465686</v>
      </c>
      <c r="AW558" s="42">
        <f>IFERROR(IF($C558=7,INDEX(ROCE!$A$32:$BS$60,MATCH('Mthly ROCE (PR)'!AW$2,ROCE!$A$32:$A$60,0),MATCH('Mthly ROCE (PR)'!$A558,ROCE!$A$32:$BS$32,0)),AW557*(1+U557)),"")</f>
        <v>0.12377626280992837</v>
      </c>
      <c r="AX558" s="42">
        <f>IFERROR(IF($C558=7,INDEX(ROCE!$A$32:$BS$60,MATCH('Mthly ROCE (PR)'!AX$2,ROCE!$A$32:$A$60,0),MATCH('Mthly ROCE (PR)'!$A558,ROCE!$A$32:$BS$32,0)),AX557*(1+V557)),"")</f>
        <v>0.10624613748103069</v>
      </c>
      <c r="AY558" s="42">
        <f>IFERROR(IF($C558=7,INDEX(ROCE!$A$32:$BS$60,MATCH('Mthly ROCE (PR)'!AY$2,ROCE!$A$32:$A$60,0),MATCH('Mthly ROCE (PR)'!$A558,ROCE!$A$32:$BS$32,0)),AY557*(1+W557)),"")</f>
        <v>0.10252062672809242</v>
      </c>
      <c r="AZ558" s="42">
        <f>IFERROR(IF($C558=7,INDEX(ROCE!$A$32:$BS$60,MATCH('Mthly ROCE (PR)'!AZ$2,ROCE!$A$32:$A$60,0),MATCH('Mthly ROCE (PR)'!$A558,ROCE!$A$32:$BS$32,0)),AZ557*(1+X557)),"")</f>
        <v>0.10036416029161702</v>
      </c>
      <c r="BA558" s="42">
        <f>IFERROR(IF($C558=7,INDEX(ROCE!$A$32:$BS$60,MATCH('Mthly ROCE (PR)'!BA$2,ROCE!$A$32:$A$60,0),MATCH('Mthly ROCE (PR)'!$A558,ROCE!$A$32:$BS$32,0)),BA557*(1+Y557)),"")</f>
        <v>8.794686087344035E-2</v>
      </c>
      <c r="BB558" s="42" t="str">
        <f>IFERROR(IF($C558=7,INDEX(ROCE!$A$32:$BS$60,MATCH('Mthly ROCE (PR)'!BB$2,ROCE!$A$32:$A$60,0),MATCH('Mthly ROCE (PR)'!$A558,ROCE!$A$32:$BS$32,0)),BB557*(1+Z557)),"")</f>
        <v/>
      </c>
      <c r="BC558" s="42" t="str">
        <f>IFERROR(IF($C558=7,INDEX(ROCE!$A$32:$BS$60,MATCH('Mthly ROCE (PR)'!BC$2,ROCE!$A$32:$A$60,0),MATCH('Mthly ROCE (PR)'!$A558,ROCE!$A$32:$BS$32,0)),BC557*(1+AA557)),"")</f>
        <v/>
      </c>
      <c r="BD558" s="42" t="str">
        <f>IFERROR(IF($C558=7,INDEX(ROCE!$A$32:$BS$60,MATCH('Mthly ROCE (PR)'!BD$2,ROCE!$A$32:$A$60,0),MATCH('Mthly ROCE (PR)'!$A558,ROCE!$A$32:$BS$32,0)),BD557*(1+AB557)),"")</f>
        <v/>
      </c>
      <c r="BE558" s="42" t="str">
        <f>IFERROR(IF($C558=7,INDEX(ROCE!$A$32:$BS$60,MATCH('Mthly ROCE (PR)'!BE$2,ROCE!$A$32:$A$60,0),MATCH('Mthly ROCE (PR)'!$A558,ROCE!$A$32:$BS$32,0)),BE557*(1+AC557)),"")</f>
        <v/>
      </c>
      <c r="BF558" s="42" t="str">
        <f>IFERROR(IF($C558=7,INDEX(ROCE!$A$32:$BS$60,MATCH('Mthly ROCE (PR)'!BF$2,ROCE!$A$32:$A$60,0),MATCH('Mthly ROCE (PR)'!$A558,ROCE!$A$32:$BS$32,0)),BF557*(1+AD557)),"")</f>
        <v/>
      </c>
      <c r="BG558" s="42" t="str">
        <f>IFERROR(IF($C558=7,INDEX(ROCE!$A$32:$BS$60,MATCH('Mthly ROCE (PR)'!BG$2,ROCE!$A$32:$A$60,0),MATCH('Mthly ROCE (PR)'!$A558,ROCE!$A$32:$BS$32,0)),BG557*(1+AE557)),"")</f>
        <v/>
      </c>
      <c r="BH558" s="44">
        <f t="shared" si="499"/>
        <v>9.8065476764686146E-2</v>
      </c>
      <c r="BI558" s="44">
        <f t="shared" si="500"/>
        <v>0</v>
      </c>
      <c r="BJ558" s="44">
        <f t="shared" si="501"/>
        <v>0</v>
      </c>
      <c r="BK558" s="44" t="str">
        <f t="shared" si="502"/>
        <v/>
      </c>
      <c r="BL558" s="44">
        <f t="shared" si="503"/>
        <v>9.4745172813161305E-2</v>
      </c>
      <c r="BM558" s="44">
        <f t="shared" si="504"/>
        <v>0.11252126755824454</v>
      </c>
      <c r="BN558" s="44">
        <f t="shared" si="505"/>
        <v>3.6396335198319293E-2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8.2298581902052692E-2</v>
      </c>
      <c r="BT558" s="44" t="str">
        <f t="shared" si="511"/>
        <v/>
      </c>
      <c r="BU558" s="44">
        <f t="shared" si="512"/>
        <v>0</v>
      </c>
      <c r="BV558" s="44" t="str">
        <f t="shared" si="513"/>
        <v/>
      </c>
      <c r="BW558" s="44" t="str">
        <f t="shared" si="514"/>
        <v/>
      </c>
      <c r="BX558" s="44">
        <f t="shared" si="515"/>
        <v>9.6478879510276089E-2</v>
      </c>
      <c r="BY558" s="44">
        <f t="shared" si="516"/>
        <v>0.11394748874096063</v>
      </c>
      <c r="BZ558" s="44">
        <f t="shared" si="517"/>
        <v>9.7809388323358004E-2</v>
      </c>
      <c r="CA558" s="44">
        <f t="shared" si="518"/>
        <v>9.4379711380965223E-2</v>
      </c>
      <c r="CB558" s="44">
        <f t="shared" si="519"/>
        <v>9.2394484735627933E-2</v>
      </c>
      <c r="CC558" s="44">
        <f t="shared" si="520"/>
        <v>8.0963213072348009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5731400448285998E-3</v>
      </c>
      <c r="CK558" s="48">
        <f t="shared" si="528"/>
        <v>0</v>
      </c>
      <c r="CL558" s="48">
        <f t="shared" si="529"/>
        <v>0</v>
      </c>
      <c r="CM558" s="48" t="str">
        <f t="shared" si="530"/>
        <v/>
      </c>
      <c r="CN558" s="48">
        <f t="shared" si="531"/>
        <v>-1.4803933252056454E-2</v>
      </c>
      <c r="CO558" s="48">
        <f t="shared" si="532"/>
        <v>-1.7377784561695287E-3</v>
      </c>
      <c r="CP558" s="48">
        <f t="shared" si="533"/>
        <v>4.2321658568605675E-4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3.6375150214888272E-3</v>
      </c>
      <c r="CV558" s="48" t="str">
        <f t="shared" si="539"/>
        <v/>
      </c>
      <c r="CW558" s="48">
        <f t="shared" si="540"/>
        <v>0</v>
      </c>
      <c r="CX558" s="48" t="str">
        <f t="shared" si="541"/>
        <v/>
      </c>
      <c r="CY558" s="48" t="str">
        <f t="shared" si="542"/>
        <v/>
      </c>
      <c r="CZ558" s="48">
        <f t="shared" si="543"/>
        <v>-1.2236319809408806E-2</v>
      </c>
      <c r="DA558" s="48">
        <f t="shared" si="544"/>
        <v>9.951717876680536E-3</v>
      </c>
      <c r="DB558" s="48">
        <f t="shared" si="545"/>
        <v>4.3383354190825443E-3</v>
      </c>
      <c r="DC558" s="48">
        <f t="shared" si="546"/>
        <v>-5.4289097580558811E-3</v>
      </c>
      <c r="DD558" s="48">
        <f t="shared" si="547"/>
        <v>-2.4638837244449902E-3</v>
      </c>
      <c r="DE558" s="48">
        <f t="shared" si="548"/>
        <v>-1.7349606929273455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2.9903170877931293E-2</v>
      </c>
      <c r="DM558" s="39">
        <f t="shared" si="557"/>
        <v>0.97009682912206874</v>
      </c>
      <c r="DN558" s="39">
        <f>PRODUCT($DM$142:DM558)</f>
        <v>1.5332674541803522</v>
      </c>
      <c r="DO558" s="36">
        <f>DL558-'1M RF rate'!C418</f>
        <v>-3.394222501956215E-2</v>
      </c>
      <c r="DP558" s="39">
        <f t="shared" si="558"/>
        <v>0.96605777498043788</v>
      </c>
      <c r="DQ558" s="39">
        <f>PRODUCT($DP$142:DP558)</f>
        <v>0.18245958659312494</v>
      </c>
      <c r="DR558" s="36">
        <f>DL558-'DJUA Monthly (PR)'!C418</f>
        <v>3.5520769107893722E-3</v>
      </c>
      <c r="DS558" s="39">
        <f t="shared" si="559"/>
        <v>1.0035520769107893</v>
      </c>
      <c r="DT558" s="39">
        <f>PRODUCT($DS$142:DS558)</f>
        <v>0.85829228218407172</v>
      </c>
      <c r="DW558" s="108">
        <f t="shared" si="555"/>
        <v>-8.6895144950038805E-4</v>
      </c>
      <c r="DX558" s="107">
        <f t="shared" si="560"/>
        <v>0.14077529401460476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ROCE (PR)'!D$2,'Memb Hist (Org)'!$A$1:$A$29,0),MATCH('Mthly ROCE (PR)'!$A559,'Memb Hist (Org)'!$A$1:$BS$1,0))&lt;&gt;1,"",'Mthly Returns (PR)'!D558),"")</f>
        <v>-2.6946000000000001E-2</v>
      </c>
      <c r="E559" s="46">
        <f>IFERROR(IF(INDEX('Memb Hist (Org)'!$A$1:$BS$29,MATCH('Mthly ROCE (PR)'!E$2,'Memb Hist (Org)'!$A$1:$A$29,0),MATCH('Mthly ROCE (PR)'!$A559,'Memb Hist (Org)'!$A$1:$BS$1,0))&lt;&gt;1,"",'Mthly Returns (PR)'!E558),"")</f>
        <v>0.189189</v>
      </c>
      <c r="F559" s="46">
        <f>IFERROR(IF(INDEX('Memb Hist (Org)'!$A$1:$BS$29,MATCH('Mthly ROCE (PR)'!F$2,'Memb Hist (Org)'!$A$1:$A$29,0),MATCH('Mthly ROCE (PR)'!$A559,'Memb Hist (Org)'!$A$1:$BS$1,0))&lt;&gt;1,"",'Mthly Returns (PR)'!F558),"")</f>
        <v>-0.140625</v>
      </c>
      <c r="G559" s="46" t="str">
        <f>IFERROR(IF(INDEX('Memb Hist (Org)'!$A$1:$BS$29,MATCH('Mthly ROCE (PR)'!G$2,'Memb Hist (Org)'!$A$1:$A$29,0),MATCH('Mthly ROCE (PR)'!$A559,'Memb Hist (Org)'!$A$1:$BS$1,0))&lt;&gt;1,"",'Mthly Returns (PR)'!G558),"")</f>
        <v/>
      </c>
      <c r="H559" s="46">
        <f>IFERROR(IF(INDEX('Memb Hist (Org)'!$A$1:$BS$29,MATCH('Mthly ROCE (PR)'!H$2,'Memb Hist (Org)'!$A$1:$A$29,0),MATCH('Mthly ROCE (PR)'!$A559,'Memb Hist (Org)'!$A$1:$BS$1,0))&lt;&gt;1,"",'Mthly Returns (PR)'!H558),"")</f>
        <v>1.8519000000000001E-2</v>
      </c>
      <c r="I559" s="46">
        <f>IFERROR(IF(INDEX('Memb Hist (Org)'!$A$1:$BS$29,MATCH('Mthly ROCE (PR)'!I$2,'Memb Hist (Org)'!$A$1:$A$29,0),MATCH('Mthly ROCE (PR)'!$A559,'Memb Hist (Org)'!$A$1:$BS$1,0))&lt;&gt;1,"",'Mthly Returns (PR)'!I558),"")</f>
        <v>-7.8431000000000001E-2</v>
      </c>
      <c r="J559" s="46">
        <f>IFERROR(IF(INDEX('Memb Hist (Org)'!$A$1:$BS$29,MATCH('Mthly ROCE (PR)'!J$2,'Memb Hist (Org)'!$A$1:$A$29,0),MATCH('Mthly ROCE (PR)'!$A559,'Memb Hist (Org)'!$A$1:$BS$1,0))&lt;&gt;1,"",'Mthly Returns (PR)'!J558),"")</f>
        <v>7.4713000000000002E-2</v>
      </c>
      <c r="K559" s="46">
        <f>IFERROR(IF(INDEX('Memb Hist (Org)'!$A$1:$BS$29,MATCH('Mthly ROCE (PR)'!K$2,'Memb Hist (Org)'!$A$1:$A$29,0),MATCH('Mthly ROCE (PR)'!$A559,'Memb Hist (Org)'!$A$1:$BS$1,0))&lt;&gt;1,"",'Mthly Returns (PR)'!K558),"")</f>
        <v>-7.8066999999999998E-2</v>
      </c>
      <c r="L559" s="46" t="str">
        <f>IFERROR(IF(INDEX('Memb Hist (Org)'!$A$1:$BS$29,MATCH('Mthly ROCE (PR)'!L$2,'Memb Hist (Org)'!$A$1:$A$29,0),MATCH('Mthly ROCE (PR)'!$A559,'Memb Hist (Org)'!$A$1:$BS$1,0))&lt;&gt;1,"",'Mthly Returns (PR)'!L558),"")</f>
        <v/>
      </c>
      <c r="M559" s="46" t="str">
        <f>IFERROR(IF(INDEX('Memb Hist (Org)'!$A$1:$BS$29,MATCH('Mthly ROCE (PR)'!M$2,'Memb Hist (Org)'!$A$1:$A$29,0),MATCH('Mthly ROCE (PR)'!$A559,'Memb Hist (Org)'!$A$1:$BS$1,0))&lt;&gt;1,"",'Mthly Returns (PR)'!M558),"")</f>
        <v/>
      </c>
      <c r="N559" s="46" t="str">
        <f>IFERROR(IF(INDEX('Memb Hist (Org)'!$A$1:$BS$29,MATCH('Mthly ROCE (PR)'!N$2,'Memb Hist (Org)'!$A$1:$A$29,0),MATCH('Mthly ROCE (PR)'!$A559,'Memb Hist (Org)'!$A$1:$BS$1,0))&lt;&gt;1,"",'Mthly Returns (PR)'!N558),"")</f>
        <v/>
      </c>
      <c r="O559" s="46">
        <f>IFERROR(IF(INDEX('Memb Hist (Org)'!$A$1:$BS$29,MATCH('Mthly ROCE (PR)'!O$2,'Memb Hist (Org)'!$A$1:$A$29,0),MATCH('Mthly ROCE (PR)'!$A559,'Memb Hist (Org)'!$A$1:$BS$1,0))&lt;&gt;1,"",'Mthly Returns (PR)'!O558),"")</f>
        <v>-1.1561E-2</v>
      </c>
      <c r="P559" s="46" t="str">
        <f>IFERROR(IF(INDEX('Memb Hist (Org)'!$A$1:$BS$29,MATCH('Mthly ROCE (PR)'!P$2,'Memb Hist (Org)'!$A$1:$A$29,0),MATCH('Mthly ROCE (PR)'!$A559,'Memb Hist (Org)'!$A$1:$BS$1,0))&lt;&gt;1,"",'Mthly Returns (PR)'!P558),"")</f>
        <v/>
      </c>
      <c r="Q559" s="46">
        <f>IFERROR(IF(INDEX('Memb Hist (Org)'!$A$1:$BS$29,MATCH('Mthly ROCE (PR)'!Q$2,'Memb Hist (Org)'!$A$1:$A$29,0),MATCH('Mthly ROCE (PR)'!$A559,'Memb Hist (Org)'!$A$1:$BS$1,0))&lt;&gt;1,"",'Mthly Returns (PR)'!Q558),"")</f>
        <v>0.113208</v>
      </c>
      <c r="R559" s="46" t="str">
        <f>IFERROR(IF(INDEX('Memb Hist (Org)'!$A$1:$BS$29,MATCH('Mthly ROCE (PR)'!R$2,'Memb Hist (Org)'!$A$1:$A$29,0),MATCH('Mthly ROCE (PR)'!$A559,'Memb Hist (Org)'!$A$1:$BS$1,0))&lt;&gt;1,"",'Mthly Returns (PR)'!R558),"")</f>
        <v/>
      </c>
      <c r="S559" s="46" t="str">
        <f>IFERROR(IF(INDEX('Memb Hist (Org)'!$A$1:$BS$29,MATCH('Mthly ROCE (PR)'!S$2,'Memb Hist (Org)'!$A$1:$A$29,0),MATCH('Mthly ROCE (PR)'!$A559,'Memb Hist (Org)'!$A$1:$BS$1,0))&lt;&gt;1,"",'Mthly Returns (PR)'!S558),"")</f>
        <v/>
      </c>
      <c r="T559" s="46">
        <f>IFERROR(IF(INDEX('Memb Hist (Org)'!$A$1:$BS$29,MATCH('Mthly ROCE (PR)'!T$2,'Memb Hist (Org)'!$A$1:$A$29,0),MATCH('Mthly ROCE (PR)'!$A559,'Memb Hist (Org)'!$A$1:$BS$1,0))&lt;&gt;1,"",'Mthly Returns (PR)'!T558),"")</f>
        <v>1.6760000000000001E-2</v>
      </c>
      <c r="U559" s="46">
        <f>IFERROR(IF(INDEX('Memb Hist (Org)'!$A$1:$BS$29,MATCH('Mthly ROCE (PR)'!U$2,'Memb Hist (Org)'!$A$1:$A$29,0),MATCH('Mthly ROCE (PR)'!$A559,'Memb Hist (Org)'!$A$1:$BS$1,0))&lt;&gt;1,"",'Mthly Returns (PR)'!U558),"")</f>
        <v>4.8193E-2</v>
      </c>
      <c r="V559" s="46">
        <f>IFERROR(IF(INDEX('Memb Hist (Org)'!$A$1:$BS$29,MATCH('Mthly ROCE (PR)'!V$2,'Memb Hist (Org)'!$A$1:$A$29,0),MATCH('Mthly ROCE (PR)'!$A559,'Memb Hist (Org)'!$A$1:$BS$1,0))&lt;&gt;1,"",'Mthly Returns (PR)'!V558),"")</f>
        <v>-2.7026999999999999E-2</v>
      </c>
      <c r="W559" s="46">
        <f>IFERROR(IF(INDEX('Memb Hist (Org)'!$A$1:$BS$29,MATCH('Mthly ROCE (PR)'!W$2,'Memb Hist (Org)'!$A$1:$A$29,0),MATCH('Mthly ROCE (PR)'!$A559,'Memb Hist (Org)'!$A$1:$BS$1,0))&lt;&gt;1,"",'Mthly Returns (PR)'!W558),"")</f>
        <v>-7.0422999999999999E-2</v>
      </c>
      <c r="X559" s="46">
        <f>IFERROR(IF(INDEX('Memb Hist (Org)'!$A$1:$BS$29,MATCH('Mthly ROCE (PR)'!X$2,'Memb Hist (Org)'!$A$1:$A$29,0),MATCH('Mthly ROCE (PR)'!$A559,'Memb Hist (Org)'!$A$1:$BS$1,0))&lt;&gt;1,"",'Mthly Returns (PR)'!X558),"")</f>
        <v>-4.5662000000000001E-2</v>
      </c>
      <c r="Y559" s="46">
        <f>IFERROR(IF(INDEX('Memb Hist (Org)'!$A$1:$BS$29,MATCH('Mthly ROCE (PR)'!Y$2,'Memb Hist (Org)'!$A$1:$A$29,0),MATCH('Mthly ROCE (PR)'!$A559,'Memb Hist (Org)'!$A$1:$BS$1,0))&lt;&gt;1,"",'Mthly Returns (PR)'!Y558),"")</f>
        <v>-6.5693000000000001E-2</v>
      </c>
      <c r="Z559" s="46" t="str">
        <f>IFERROR(IF(INDEX('Memb Hist (Org)'!$A$1:$BS$29,MATCH('Mthly ROCE (PR)'!Z$2,'Memb Hist (Org)'!$A$1:$A$29,0),MATCH('Mthly ROCE (PR)'!$A559,'Memb Hist (Org)'!$A$1:$BS$1,0))&lt;&gt;1,"",'Mthly Returns (PR)'!Z558),"")</f>
        <v/>
      </c>
      <c r="AA559" s="46" t="str">
        <f>IFERROR(IF(INDEX('Memb Hist (Org)'!$A$1:$BS$29,MATCH('Mthly ROCE (PR)'!AA$2,'Memb Hist (Org)'!$A$1:$A$29,0),MATCH('Mthly ROCE (PR)'!$A559,'Memb Hist (Org)'!$A$1:$BS$1,0))&lt;&gt;1,"",'Mthly Returns (PR)'!AA558),"")</f>
        <v/>
      </c>
      <c r="AB559" s="46" t="str">
        <f>IFERROR(IF(INDEX('Memb Hist (Org)'!$A$1:$BS$29,MATCH('Mthly ROCE (PR)'!AB$2,'Memb Hist (Org)'!$A$1:$A$29,0),MATCH('Mthly ROCE (PR)'!$A559,'Memb Hist (Org)'!$A$1:$BS$1,0))&lt;&gt;1,"",'Mthly Returns (PR)'!AB558),"")</f>
        <v/>
      </c>
      <c r="AC559" s="46" t="str">
        <f>IFERROR(IF(INDEX('Memb Hist (Org)'!$A$1:$BS$29,MATCH('Mthly ROCE (PR)'!AC$2,'Memb Hist (Org)'!$A$1:$A$29,0),MATCH('Mthly ROCE (PR)'!$A559,'Memb Hist (Org)'!$A$1:$BS$1,0))&lt;&gt;1,"",'Mthly Returns (PR)'!AC558),"")</f>
        <v/>
      </c>
      <c r="AD559" s="46" t="str">
        <f>IFERROR(IF(INDEX('Memb Hist (Org)'!$A$1:$BS$29,MATCH('Mthly ROCE (PR)'!AD$2,'Memb Hist (Org)'!$A$1:$A$29,0),MATCH('Mthly ROCE (PR)'!$A559,'Memb Hist (Org)'!$A$1:$BS$1,0))&lt;&gt;1,"",'Mthly Returns (PR)'!AD558),"")</f>
        <v/>
      </c>
      <c r="AE559" s="46" t="str">
        <f>IFERROR(IF(INDEX('Memb Hist (Org)'!$A$1:$BS$29,MATCH('Mthly ROCE (PR)'!AE$2,'Memb Hist (Org)'!$A$1:$A$29,0),MATCH('Mthly ROCE (PR)'!$A559,'Memb Hist (Org)'!$A$1:$BS$1,0))&lt;&gt;1,"",'Mthly Returns (PR)'!AE558),"")</f>
        <v/>
      </c>
      <c r="AF559" s="42">
        <f>IFERROR(IF($C559=7,INDEX(ROCE!$A$32:$BS$60,MATCH('Mthly ROCE (PR)'!AF$2,ROCE!$A$32:$A$60,0),MATCH('Mthly ROCE (PR)'!$A559,ROCE!$A$32:$BS$32,0)),AF558*(1+D558)),"")</f>
        <v>0.1037292238448643</v>
      </c>
      <c r="AG559" s="42">
        <f>IFERROR(IF($C559=7,INDEX(ROCE!$A$32:$BS$60,MATCH('Mthly ROCE (PR)'!AG$2,ROCE!$A$32:$A$60,0),MATCH('Mthly ROCE (PR)'!$A559,ROCE!$A$32:$BS$32,0)),AG558*(1+E558)),"")</f>
        <v>0</v>
      </c>
      <c r="AH559" s="42">
        <f>IFERROR(IF($C559=7,INDEX(ROCE!$A$32:$BS$60,MATCH('Mthly ROCE (PR)'!AH$2,ROCE!$A$32:$A$60,0),MATCH('Mthly ROCE (PR)'!$A559,ROCE!$A$32:$BS$32,0)),AH558*(1+F558)),"")</f>
        <v>0</v>
      </c>
      <c r="AI559" s="42" t="str">
        <f>IFERROR(IF($C559=7,INDEX(ROCE!$A$32:$BS$60,MATCH('Mthly ROCE (PR)'!AI$2,ROCE!$A$32:$A$60,0),MATCH('Mthly ROCE (PR)'!$A559,ROCE!$A$32:$BS$32,0)),AI558*(1+G558)),"")</f>
        <v/>
      </c>
      <c r="AJ559" s="42">
        <f>IFERROR(IF($C559=7,INDEX(ROCE!$A$32:$BS$60,MATCH('Mthly ROCE (PR)'!AJ$2,ROCE!$A$32:$A$60,0),MATCH('Mthly ROCE (PR)'!$A559,ROCE!$A$32:$BS$32,0)),AJ558*(1+H558)),"")</f>
        <v>8.6836734943416705E-2</v>
      </c>
      <c r="AK559" s="42">
        <f>IFERROR(IF($C559=7,INDEX(ROCE!$A$32:$BS$60,MATCH('Mthly ROCE (PR)'!AK$2,ROCE!$A$32:$A$60,0),MATCH('Mthly ROCE (PR)'!$A559,ROCE!$A$32:$BS$32,0)),AK558*(1+I558)),"")</f>
        <v>0.12033934590056566</v>
      </c>
      <c r="AL559" s="42">
        <f>IFERROR(IF($C559=7,INDEX(ROCE!$A$32:$BS$60,MATCH('Mthly ROCE (PR)'!AL$2,ROCE!$A$32:$A$60,0),MATCH('Mthly ROCE (PR)'!$A559,ROCE!$A$32:$BS$32,0)),AL558*(1+J558)),"")</f>
        <v>3.9995497649985265E-2</v>
      </c>
      <c r="AM559" s="42">
        <f>IFERROR(IF($C559=7,INDEX(ROCE!$A$32:$BS$60,MATCH('Mthly ROCE (PR)'!AM$2,ROCE!$A$32:$A$60,0),MATCH('Mthly ROCE (PR)'!$A559,ROCE!$A$32:$BS$32,0)),AM558*(1+K558)),"")</f>
        <v>0</v>
      </c>
      <c r="AN559" s="42" t="str">
        <f>IFERROR(IF($C559=7,INDEX(ROCE!$A$32:$BS$60,MATCH('Mthly ROCE (PR)'!AN$2,ROCE!$A$32:$A$60,0),MATCH('Mthly ROCE (PR)'!$A559,ROCE!$A$32:$BS$32,0)),AN558*(1+L558)),"")</f>
        <v/>
      </c>
      <c r="AO559" s="42" t="str">
        <f>IFERROR(IF($C559=7,INDEX(ROCE!$A$32:$BS$60,MATCH('Mthly ROCE (PR)'!AO$2,ROCE!$A$32:$A$60,0),MATCH('Mthly ROCE (PR)'!$A559,ROCE!$A$32:$BS$32,0)),AO558*(1+M558)),"")</f>
        <v/>
      </c>
      <c r="AP559" s="42" t="str">
        <f>IFERROR(IF($C559=7,INDEX(ROCE!$A$32:$BS$60,MATCH('Mthly ROCE (PR)'!AP$2,ROCE!$A$32:$A$60,0),MATCH('Mthly ROCE (PR)'!$A559,ROCE!$A$32:$BS$32,0)),AP558*(1+N558)),"")</f>
        <v/>
      </c>
      <c r="AQ559" s="42">
        <f>IFERROR(IF($C559=7,INDEX(ROCE!$A$32:$BS$60,MATCH('Mthly ROCE (PR)'!AQ$2,ROCE!$A$32:$A$60,0),MATCH('Mthly ROCE (PR)'!$A559,ROCE!$A$32:$BS$32,0)),AQ558*(1+O558)),"")</f>
        <v>8.5446138345812425E-2</v>
      </c>
      <c r="AR559" s="42" t="str">
        <f>IFERROR(IF($C559=7,INDEX(ROCE!$A$32:$BS$60,MATCH('Mthly ROCE (PR)'!AR$2,ROCE!$A$32:$A$60,0),MATCH('Mthly ROCE (PR)'!$A559,ROCE!$A$32:$BS$32,0)),AR558*(1+P558)),"")</f>
        <v/>
      </c>
      <c r="AS559" s="42">
        <f>IFERROR(IF($C559=7,INDEX(ROCE!$A$32:$BS$60,MATCH('Mthly ROCE (PR)'!AS$2,ROCE!$A$32:$A$60,0),MATCH('Mthly ROCE (PR)'!$A559,ROCE!$A$32:$BS$32,0)),AS558*(1+Q558)),"")</f>
        <v>0</v>
      </c>
      <c r="AT559" s="42" t="str">
        <f>IFERROR(IF($C559=7,INDEX(ROCE!$A$32:$BS$60,MATCH('Mthly ROCE (PR)'!AT$2,ROCE!$A$32:$A$60,0),MATCH('Mthly ROCE (PR)'!$A559,ROCE!$A$32:$BS$32,0)),AT558*(1+R558)),"")</f>
        <v/>
      </c>
      <c r="AU559" s="42" t="str">
        <f>IFERROR(IF($C559=7,INDEX(ROCE!$A$32:$BS$60,MATCH('Mthly ROCE (PR)'!AU$2,ROCE!$A$32:$A$60,0),MATCH('Mthly ROCE (PR)'!$A559,ROCE!$A$32:$BS$32,0)),AU558*(1+S558)),"")</f>
        <v/>
      </c>
      <c r="AV559" s="42">
        <f>IFERROR(IF($C559=7,INDEX(ROCE!$A$32:$BS$60,MATCH('Mthly ROCE (PR)'!AV$2,ROCE!$A$32:$A$60,0),MATCH('Mthly ROCE (PR)'!$A559,ROCE!$A$32:$BS$32,0)),AV558*(1+T558)),"")</f>
        <v>9.1509074263322138E-2</v>
      </c>
      <c r="AW559" s="42">
        <f>IFERROR(IF($C559=7,INDEX(ROCE!$A$32:$BS$60,MATCH('Mthly ROCE (PR)'!AW$2,ROCE!$A$32:$A$60,0),MATCH('Mthly ROCE (PR)'!$A559,ROCE!$A$32:$BS$32,0)),AW558*(1+U558)),"")</f>
        <v>0.13458638649869628</v>
      </c>
      <c r="AX559" s="42">
        <f>IFERROR(IF($C559=7,INDEX(ROCE!$A$32:$BS$60,MATCH('Mthly ROCE (PR)'!AX$2,ROCE!$A$32:$A$60,0),MATCH('Mthly ROCE (PR)'!$A559,ROCE!$A$32:$BS$32,0)),AX558*(1+V558)),"")</f>
        <v>0.11095868490900181</v>
      </c>
      <c r="AY559" s="42">
        <f>IFERROR(IF($C559=7,INDEX(ROCE!$A$32:$BS$60,MATCH('Mthly ROCE (PR)'!AY$2,ROCE!$A$32:$A$60,0),MATCH('Mthly ROCE (PR)'!$A559,ROCE!$A$32:$BS$32,0)),AY558*(1+W558)),"")</f>
        <v>9.662343523743909E-2</v>
      </c>
      <c r="AZ559" s="42">
        <f>IFERROR(IF($C559=7,INDEX(ROCE!$A$32:$BS$60,MATCH('Mthly ROCE (PR)'!AZ$2,ROCE!$A$32:$A$60,0),MATCH('Mthly ROCE (PR)'!$A559,ROCE!$A$32:$BS$32,0)),AZ558*(1+X558)),"")</f>
        <v>9.7687749229120463E-2</v>
      </c>
      <c r="BA559" s="42">
        <f>IFERROR(IF($C559=7,INDEX(ROCE!$A$32:$BS$60,MATCH('Mthly ROCE (PR)'!BA$2,ROCE!$A$32:$A$60,0),MATCH('Mthly ROCE (PR)'!$A559,ROCE!$A$32:$BS$32,0)),BA558*(1+Y558)),"")</f>
        <v>8.6062247591783395E-2</v>
      </c>
      <c r="BB559" s="42" t="str">
        <f>IFERROR(IF($C559=7,INDEX(ROCE!$A$32:$BS$60,MATCH('Mthly ROCE (PR)'!BB$2,ROCE!$A$32:$A$60,0),MATCH('Mthly ROCE (PR)'!$A559,ROCE!$A$32:$BS$32,0)),BB558*(1+Z558)),"")</f>
        <v/>
      </c>
      <c r="BC559" s="42" t="str">
        <f>IFERROR(IF($C559=7,INDEX(ROCE!$A$32:$BS$60,MATCH('Mthly ROCE (PR)'!BC$2,ROCE!$A$32:$A$60,0),MATCH('Mthly ROCE (PR)'!$A559,ROCE!$A$32:$BS$32,0)),BC558*(1+AA558)),"")</f>
        <v/>
      </c>
      <c r="BD559" s="42" t="str">
        <f>IFERROR(IF($C559=7,INDEX(ROCE!$A$32:$BS$60,MATCH('Mthly ROCE (PR)'!BD$2,ROCE!$A$32:$A$60,0),MATCH('Mthly ROCE (PR)'!$A559,ROCE!$A$32:$BS$32,0)),BD558*(1+AB558)),"")</f>
        <v/>
      </c>
      <c r="BE559" s="42" t="str">
        <f>IFERROR(IF($C559=7,INDEX(ROCE!$A$32:$BS$60,MATCH('Mthly ROCE (PR)'!BE$2,ROCE!$A$32:$A$60,0),MATCH('Mthly ROCE (PR)'!$A559,ROCE!$A$32:$BS$32,0)),BE558*(1+AC558)),"")</f>
        <v/>
      </c>
      <c r="BF559" s="42" t="str">
        <f>IFERROR(IF($C559=7,INDEX(ROCE!$A$32:$BS$60,MATCH('Mthly ROCE (PR)'!BF$2,ROCE!$A$32:$A$60,0),MATCH('Mthly ROCE (PR)'!$A559,ROCE!$A$32:$BS$32,0)),BF558*(1+AD558)),"")</f>
        <v/>
      </c>
      <c r="BG559" s="42" t="str">
        <f>IFERROR(IF($C559=7,INDEX(ROCE!$A$32:$BS$60,MATCH('Mthly ROCE (PR)'!BG$2,ROCE!$A$32:$A$60,0),MATCH('Mthly ROCE (PR)'!$A559,ROCE!$A$32:$BS$32,0)),BG558*(1+AE558)),"")</f>
        <v/>
      </c>
      <c r="BH559" s="44">
        <f t="shared" si="499"/>
        <v>9.8435881711186987E-2</v>
      </c>
      <c r="BI559" s="44">
        <f t="shared" si="500"/>
        <v>0</v>
      </c>
      <c r="BJ559" s="44">
        <f t="shared" si="501"/>
        <v>0</v>
      </c>
      <c r="BK559" s="44" t="str">
        <f t="shared" si="502"/>
        <v/>
      </c>
      <c r="BL559" s="44">
        <f t="shared" si="503"/>
        <v>8.2405423006537554E-2</v>
      </c>
      <c r="BM559" s="44">
        <f t="shared" si="504"/>
        <v>0.11419838285868159</v>
      </c>
      <c r="BN559" s="44">
        <f t="shared" si="505"/>
        <v>3.7954512043222331E-2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8.1085789087416787E-2</v>
      </c>
      <c r="BT559" s="44" t="str">
        <f t="shared" si="511"/>
        <v/>
      </c>
      <c r="BU559" s="44">
        <f t="shared" si="512"/>
        <v>0</v>
      </c>
      <c r="BV559" s="44" t="str">
        <f t="shared" si="513"/>
        <v/>
      </c>
      <c r="BW559" s="44" t="str">
        <f t="shared" si="514"/>
        <v/>
      </c>
      <c r="BX559" s="44">
        <f t="shared" si="515"/>
        <v>8.6839331056371191E-2</v>
      </c>
      <c r="BY559" s="44">
        <f t="shared" si="516"/>
        <v>0.1277183915030102</v>
      </c>
      <c r="BZ559" s="44">
        <f t="shared" si="517"/>
        <v>0.10529642060049157</v>
      </c>
      <c r="CA559" s="44">
        <f t="shared" si="518"/>
        <v>9.1692704225627905E-2</v>
      </c>
      <c r="CB559" s="44">
        <f t="shared" si="519"/>
        <v>9.2702705865526369E-2</v>
      </c>
      <c r="CC559" s="44">
        <f t="shared" si="520"/>
        <v>8.1670458041927324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6524532685896448E-3</v>
      </c>
      <c r="CK559" s="48">
        <f t="shared" si="528"/>
        <v>0</v>
      </c>
      <c r="CL559" s="48">
        <f t="shared" si="529"/>
        <v>0</v>
      </c>
      <c r="CM559" s="48" t="str">
        <f t="shared" si="530"/>
        <v/>
      </c>
      <c r="CN559" s="48">
        <f t="shared" si="531"/>
        <v>1.5260660286580689E-3</v>
      </c>
      <c r="CO559" s="48">
        <f t="shared" si="532"/>
        <v>-8.9566933659892562E-3</v>
      </c>
      <c r="CP559" s="48">
        <f t="shared" si="533"/>
        <v>2.83569545828527E-3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9.3743280763962551E-4</v>
      </c>
      <c r="CV559" s="48" t="str">
        <f t="shared" si="539"/>
        <v/>
      </c>
      <c r="CW559" s="48">
        <f t="shared" si="540"/>
        <v>0</v>
      </c>
      <c r="CX559" s="48" t="str">
        <f t="shared" si="541"/>
        <v/>
      </c>
      <c r="CY559" s="48" t="str">
        <f t="shared" si="542"/>
        <v/>
      </c>
      <c r="CZ559" s="48">
        <f t="shared" si="543"/>
        <v>1.4554271885047813E-3</v>
      </c>
      <c r="DA559" s="48">
        <f t="shared" si="544"/>
        <v>6.1551324417045703E-3</v>
      </c>
      <c r="DB559" s="48">
        <f t="shared" si="545"/>
        <v>-2.8458463595694857E-3</v>
      </c>
      <c r="DC559" s="48">
        <f t="shared" si="546"/>
        <v>-6.4572753096813935E-3</v>
      </c>
      <c r="DD559" s="48">
        <f t="shared" si="547"/>
        <v>-4.2329909552316653E-3</v>
      </c>
      <c r="DE559" s="48">
        <f t="shared" si="548"/>
        <v>-5.3651774001483316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9475548349696711E-2</v>
      </c>
      <c r="DM559" s="39">
        <f t="shared" si="557"/>
        <v>0.98052445165030333</v>
      </c>
      <c r="DN559" s="39">
        <f>PRODUCT($DM$142:DM559)</f>
        <v>1.5034062297434463</v>
      </c>
      <c r="DO559" s="36">
        <f>DL559-'1M RF rate'!C419</f>
        <v>-2.3631236626390925E-2</v>
      </c>
      <c r="DP559" s="39">
        <f t="shared" si="558"/>
        <v>0.97636876337360912</v>
      </c>
      <c r="DQ559" s="39">
        <f>PRODUCT($DP$142:DP559)</f>
        <v>0.17814784092758934</v>
      </c>
      <c r="DR559" s="36">
        <f>DL559-'DJUA Monthly (PR)'!C419</f>
        <v>-2.3042988225567551E-4</v>
      </c>
      <c r="DS559" s="39">
        <f t="shared" si="559"/>
        <v>0.99976957011774437</v>
      </c>
      <c r="DT559" s="39">
        <f>PRODUCT($DS$142:DS559)</f>
        <v>0.85809450599454717</v>
      </c>
      <c r="DW559" s="108">
        <f t="shared" si="555"/>
        <v>0.10794794384881312</v>
      </c>
      <c r="DX559" s="107">
        <f t="shared" si="560"/>
        <v>0.15545976475311463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ROCE (PR)'!D$2,'Memb Hist (Org)'!$A$1:$A$29,0),MATCH('Mthly ROCE (PR)'!$A560,'Memb Hist (Org)'!$A$1:$BS$1,0))&lt;&gt;1,"",'Mthly Returns (PR)'!D559),"")</f>
        <v>-1.2307999999999999E-2</v>
      </c>
      <c r="E560" s="46">
        <f>IFERROR(IF(INDEX('Memb Hist (Org)'!$A$1:$BS$29,MATCH('Mthly ROCE (PR)'!E$2,'Memb Hist (Org)'!$A$1:$A$29,0),MATCH('Mthly ROCE (PR)'!$A560,'Memb Hist (Org)'!$A$1:$BS$1,0))&lt;&gt;1,"",'Mthly Returns (PR)'!E559),"")</f>
        <v>-3.4091000000000003E-2</v>
      </c>
      <c r="F560" s="46">
        <f>IFERROR(IF(INDEX('Memb Hist (Org)'!$A$1:$BS$29,MATCH('Mthly ROCE (PR)'!F$2,'Memb Hist (Org)'!$A$1:$A$29,0),MATCH('Mthly ROCE (PR)'!$A560,'Memb Hist (Org)'!$A$1:$BS$1,0))&lt;&gt;1,"",'Mthly Returns (PR)'!F559),"")</f>
        <v>3.6364E-2</v>
      </c>
      <c r="G560" s="46" t="str">
        <f>IFERROR(IF(INDEX('Memb Hist (Org)'!$A$1:$BS$29,MATCH('Mthly ROCE (PR)'!G$2,'Memb Hist (Org)'!$A$1:$A$29,0),MATCH('Mthly ROCE (PR)'!$A560,'Memb Hist (Org)'!$A$1:$BS$1,0))&lt;&gt;1,"",'Mthly Returns (PR)'!G559),"")</f>
        <v/>
      </c>
      <c r="H560" s="46">
        <f>IFERROR(IF(INDEX('Memb Hist (Org)'!$A$1:$BS$29,MATCH('Mthly ROCE (PR)'!H$2,'Memb Hist (Org)'!$A$1:$A$29,0),MATCH('Mthly ROCE (PR)'!$A560,'Memb Hist (Org)'!$A$1:$BS$1,0))&lt;&gt;1,"",'Mthly Returns (PR)'!H559),"")</f>
        <v>4.5450000000000004E-3</v>
      </c>
      <c r="I560" s="46">
        <f>IFERROR(IF(INDEX('Memb Hist (Org)'!$A$1:$BS$29,MATCH('Mthly ROCE (PR)'!I$2,'Memb Hist (Org)'!$A$1:$A$29,0),MATCH('Mthly ROCE (PR)'!$A560,'Memb Hist (Org)'!$A$1:$BS$1,0))&lt;&gt;1,"",'Mthly Returns (PR)'!I559),"")</f>
        <v>-5.1063999999999998E-2</v>
      </c>
      <c r="J560" s="46">
        <f>IFERROR(IF(INDEX('Memb Hist (Org)'!$A$1:$BS$29,MATCH('Mthly ROCE (PR)'!J$2,'Memb Hist (Org)'!$A$1:$A$29,0),MATCH('Mthly ROCE (PR)'!$A560,'Memb Hist (Org)'!$A$1:$BS$1,0))&lt;&gt;1,"",'Mthly Returns (PR)'!J559),"")</f>
        <v>3.4758999999999998E-2</v>
      </c>
      <c r="K560" s="46">
        <f>IFERROR(IF(INDEX('Memb Hist (Org)'!$A$1:$BS$29,MATCH('Mthly ROCE (PR)'!K$2,'Memb Hist (Org)'!$A$1:$A$29,0),MATCH('Mthly ROCE (PR)'!$A560,'Memb Hist (Org)'!$A$1:$BS$1,0))&lt;&gt;1,"",'Mthly Returns (PR)'!K559),"")</f>
        <v>-5.6452000000000002E-2</v>
      </c>
      <c r="L560" s="46" t="str">
        <f>IFERROR(IF(INDEX('Memb Hist (Org)'!$A$1:$BS$29,MATCH('Mthly ROCE (PR)'!L$2,'Memb Hist (Org)'!$A$1:$A$29,0),MATCH('Mthly ROCE (PR)'!$A560,'Memb Hist (Org)'!$A$1:$BS$1,0))&lt;&gt;1,"",'Mthly Returns (PR)'!L559),"")</f>
        <v/>
      </c>
      <c r="M560" s="46" t="str">
        <f>IFERROR(IF(INDEX('Memb Hist (Org)'!$A$1:$BS$29,MATCH('Mthly ROCE (PR)'!M$2,'Memb Hist (Org)'!$A$1:$A$29,0),MATCH('Mthly ROCE (PR)'!$A560,'Memb Hist (Org)'!$A$1:$BS$1,0))&lt;&gt;1,"",'Mthly Returns (PR)'!M559),"")</f>
        <v/>
      </c>
      <c r="N560" s="46" t="str">
        <f>IFERROR(IF(INDEX('Memb Hist (Org)'!$A$1:$BS$29,MATCH('Mthly ROCE (PR)'!N$2,'Memb Hist (Org)'!$A$1:$A$29,0),MATCH('Mthly ROCE (PR)'!$A560,'Memb Hist (Org)'!$A$1:$BS$1,0))&lt;&gt;1,"",'Mthly Returns (PR)'!N559),"")</f>
        <v/>
      </c>
      <c r="O560" s="46">
        <f>IFERROR(IF(INDEX('Memb Hist (Org)'!$A$1:$BS$29,MATCH('Mthly ROCE (PR)'!O$2,'Memb Hist (Org)'!$A$1:$A$29,0),MATCH('Mthly ROCE (PR)'!$A560,'Memb Hist (Org)'!$A$1:$BS$1,0))&lt;&gt;1,"",'Mthly Returns (PR)'!O559),"")</f>
        <v>2.3392E-2</v>
      </c>
      <c r="P560" s="46" t="str">
        <f>IFERROR(IF(INDEX('Memb Hist (Org)'!$A$1:$BS$29,MATCH('Mthly ROCE (PR)'!P$2,'Memb Hist (Org)'!$A$1:$A$29,0),MATCH('Mthly ROCE (PR)'!$A560,'Memb Hist (Org)'!$A$1:$BS$1,0))&lt;&gt;1,"",'Mthly Returns (PR)'!P559),"")</f>
        <v/>
      </c>
      <c r="Q560" s="46">
        <f>IFERROR(IF(INDEX('Memb Hist (Org)'!$A$1:$BS$29,MATCH('Mthly ROCE (PR)'!Q$2,'Memb Hist (Org)'!$A$1:$A$29,0),MATCH('Mthly ROCE (PR)'!$A560,'Memb Hist (Org)'!$A$1:$BS$1,0))&lt;&gt;1,"",'Mthly Returns (PR)'!Q559),"")</f>
        <v>3.3897999999999998E-2</v>
      </c>
      <c r="R560" s="46" t="str">
        <f>IFERROR(IF(INDEX('Memb Hist (Org)'!$A$1:$BS$29,MATCH('Mthly ROCE (PR)'!R$2,'Memb Hist (Org)'!$A$1:$A$29,0),MATCH('Mthly ROCE (PR)'!$A560,'Memb Hist (Org)'!$A$1:$BS$1,0))&lt;&gt;1,"",'Mthly Returns (PR)'!R559),"")</f>
        <v/>
      </c>
      <c r="S560" s="46" t="str">
        <f>IFERROR(IF(INDEX('Memb Hist (Org)'!$A$1:$BS$29,MATCH('Mthly ROCE (PR)'!S$2,'Memb Hist (Org)'!$A$1:$A$29,0),MATCH('Mthly ROCE (PR)'!$A560,'Memb Hist (Org)'!$A$1:$BS$1,0))&lt;&gt;1,"",'Mthly Returns (PR)'!S559),"")</f>
        <v/>
      </c>
      <c r="T560" s="46">
        <f>IFERROR(IF(INDEX('Memb Hist (Org)'!$A$1:$BS$29,MATCH('Mthly ROCE (PR)'!T$2,'Memb Hist (Org)'!$A$1:$A$29,0),MATCH('Mthly ROCE (PR)'!$A560,'Memb Hist (Org)'!$A$1:$BS$1,0))&lt;&gt;1,"",'Mthly Returns (PR)'!T559),"")</f>
        <v>2.1978000000000001E-2</v>
      </c>
      <c r="U560" s="46">
        <f>IFERROR(IF(INDEX('Memb Hist (Org)'!$A$1:$BS$29,MATCH('Mthly ROCE (PR)'!U$2,'Memb Hist (Org)'!$A$1:$A$29,0),MATCH('Mthly ROCE (PR)'!$A560,'Memb Hist (Org)'!$A$1:$BS$1,0))&lt;&gt;1,"",'Mthly Returns (PR)'!U559),"")</f>
        <v>-1.5325999999999999E-2</v>
      </c>
      <c r="V560" s="46">
        <f>IFERROR(IF(INDEX('Memb Hist (Org)'!$A$1:$BS$29,MATCH('Mthly ROCE (PR)'!V$2,'Memb Hist (Org)'!$A$1:$A$29,0),MATCH('Mthly ROCE (PR)'!$A560,'Memb Hist (Org)'!$A$1:$BS$1,0))&lt;&gt;1,"",'Mthly Returns (PR)'!V559),"")</f>
        <v>1.5873000000000002E-2</v>
      </c>
      <c r="W560" s="46">
        <f>IFERROR(IF(INDEX('Memb Hist (Org)'!$A$1:$BS$29,MATCH('Mthly ROCE (PR)'!W$2,'Memb Hist (Org)'!$A$1:$A$29,0),MATCH('Mthly ROCE (PR)'!$A560,'Memb Hist (Org)'!$A$1:$BS$1,0))&lt;&gt;1,"",'Mthly Returns (PR)'!W559),"")</f>
        <v>-5.0509999999999999E-3</v>
      </c>
      <c r="X560" s="46">
        <f>IFERROR(IF(INDEX('Memb Hist (Org)'!$A$1:$BS$29,MATCH('Mthly ROCE (PR)'!X$2,'Memb Hist (Org)'!$A$1:$A$29,0),MATCH('Mthly ROCE (PR)'!$A560,'Memb Hist (Org)'!$A$1:$BS$1,0))&lt;&gt;1,"",'Mthly Returns (PR)'!X559),"")</f>
        <v>1.4354E-2</v>
      </c>
      <c r="Y560" s="46">
        <f>IFERROR(IF(INDEX('Memb Hist (Org)'!$A$1:$BS$29,MATCH('Mthly ROCE (PR)'!Y$2,'Memb Hist (Org)'!$A$1:$A$29,0),MATCH('Mthly ROCE (PR)'!$A560,'Memb Hist (Org)'!$A$1:$BS$1,0))&lt;&gt;1,"",'Mthly Returns (PR)'!Y559),"")</f>
        <v>3.125E-2</v>
      </c>
      <c r="Z560" s="46" t="str">
        <f>IFERROR(IF(INDEX('Memb Hist (Org)'!$A$1:$BS$29,MATCH('Mthly ROCE (PR)'!Z$2,'Memb Hist (Org)'!$A$1:$A$29,0),MATCH('Mthly ROCE (PR)'!$A560,'Memb Hist (Org)'!$A$1:$BS$1,0))&lt;&gt;1,"",'Mthly Returns (PR)'!Z559),"")</f>
        <v/>
      </c>
      <c r="AA560" s="46" t="str">
        <f>IFERROR(IF(INDEX('Memb Hist (Org)'!$A$1:$BS$29,MATCH('Mthly ROCE (PR)'!AA$2,'Memb Hist (Org)'!$A$1:$A$29,0),MATCH('Mthly ROCE (PR)'!$A560,'Memb Hist (Org)'!$A$1:$BS$1,0))&lt;&gt;1,"",'Mthly Returns (PR)'!AA559),"")</f>
        <v/>
      </c>
      <c r="AB560" s="46" t="str">
        <f>IFERROR(IF(INDEX('Memb Hist (Org)'!$A$1:$BS$29,MATCH('Mthly ROCE (PR)'!AB$2,'Memb Hist (Org)'!$A$1:$A$29,0),MATCH('Mthly ROCE (PR)'!$A560,'Memb Hist (Org)'!$A$1:$BS$1,0))&lt;&gt;1,"",'Mthly Returns (PR)'!AB559),"")</f>
        <v/>
      </c>
      <c r="AC560" s="46" t="str">
        <f>IFERROR(IF(INDEX('Memb Hist (Org)'!$A$1:$BS$29,MATCH('Mthly ROCE (PR)'!AC$2,'Memb Hist (Org)'!$A$1:$A$29,0),MATCH('Mthly ROCE (PR)'!$A560,'Memb Hist (Org)'!$A$1:$BS$1,0))&lt;&gt;1,"",'Mthly Returns (PR)'!AC559),"")</f>
        <v/>
      </c>
      <c r="AD560" s="46" t="str">
        <f>IFERROR(IF(INDEX('Memb Hist (Org)'!$A$1:$BS$29,MATCH('Mthly ROCE (PR)'!AD$2,'Memb Hist (Org)'!$A$1:$A$29,0),MATCH('Mthly ROCE (PR)'!$A560,'Memb Hist (Org)'!$A$1:$BS$1,0))&lt;&gt;1,"",'Mthly Returns (PR)'!AD559),"")</f>
        <v/>
      </c>
      <c r="AE560" s="46" t="str">
        <f>IFERROR(IF(INDEX('Memb Hist (Org)'!$A$1:$BS$29,MATCH('Mthly ROCE (PR)'!AE$2,'Memb Hist (Org)'!$A$1:$A$29,0),MATCH('Mthly ROCE (PR)'!$A560,'Memb Hist (Org)'!$A$1:$BS$1,0))&lt;&gt;1,"",'Mthly Returns (PR)'!AE559),"")</f>
        <v/>
      </c>
      <c r="AF560" s="42">
        <f>IFERROR(IF($C560=7,INDEX(ROCE!$A$32:$BS$60,MATCH('Mthly ROCE (PR)'!AF$2,ROCE!$A$32:$A$60,0),MATCH('Mthly ROCE (PR)'!$A560,ROCE!$A$32:$BS$32,0)),AF559*(1+D559)),"")</f>
        <v>0.10093413617914058</v>
      </c>
      <c r="AG560" s="42">
        <f>IFERROR(IF($C560=7,INDEX(ROCE!$A$32:$BS$60,MATCH('Mthly ROCE (PR)'!AG$2,ROCE!$A$32:$A$60,0),MATCH('Mthly ROCE (PR)'!$A560,ROCE!$A$32:$BS$32,0)),AG559*(1+E559)),"")</f>
        <v>0</v>
      </c>
      <c r="AH560" s="42">
        <f>IFERROR(IF($C560=7,INDEX(ROCE!$A$32:$BS$60,MATCH('Mthly ROCE (PR)'!AH$2,ROCE!$A$32:$A$60,0),MATCH('Mthly ROCE (PR)'!$A560,ROCE!$A$32:$BS$32,0)),AH559*(1+F559)),"")</f>
        <v>0</v>
      </c>
      <c r="AI560" s="42" t="str">
        <f>IFERROR(IF($C560=7,INDEX(ROCE!$A$32:$BS$60,MATCH('Mthly ROCE (PR)'!AI$2,ROCE!$A$32:$A$60,0),MATCH('Mthly ROCE (PR)'!$A560,ROCE!$A$32:$BS$32,0)),AI559*(1+G559)),"")</f>
        <v/>
      </c>
      <c r="AJ560" s="42">
        <f>IFERROR(IF($C560=7,INDEX(ROCE!$A$32:$BS$60,MATCH('Mthly ROCE (PR)'!AJ$2,ROCE!$A$32:$A$60,0),MATCH('Mthly ROCE (PR)'!$A560,ROCE!$A$32:$BS$32,0)),AJ559*(1+H559)),"")</f>
        <v>8.8444864437833837E-2</v>
      </c>
      <c r="AK560" s="42">
        <f>IFERROR(IF($C560=7,INDEX(ROCE!$A$32:$BS$60,MATCH('Mthly ROCE (PR)'!AK$2,ROCE!$A$32:$A$60,0),MATCH('Mthly ROCE (PR)'!$A560,ROCE!$A$32:$BS$32,0)),AK559*(1+I559)),"")</f>
        <v>0.1109010106622384</v>
      </c>
      <c r="AL560" s="42">
        <f>IFERROR(IF($C560=7,INDEX(ROCE!$A$32:$BS$60,MATCH('Mthly ROCE (PR)'!AL$2,ROCE!$A$32:$A$60,0),MATCH('Mthly ROCE (PR)'!$A560,ROCE!$A$32:$BS$32,0)),AL559*(1+J559)),"")</f>
        <v>4.2983681265908617E-2</v>
      </c>
      <c r="AM560" s="42">
        <f>IFERROR(IF($C560=7,INDEX(ROCE!$A$32:$BS$60,MATCH('Mthly ROCE (PR)'!AM$2,ROCE!$A$32:$A$60,0),MATCH('Mthly ROCE (PR)'!$A560,ROCE!$A$32:$BS$32,0)),AM559*(1+K559)),"")</f>
        <v>0</v>
      </c>
      <c r="AN560" s="42" t="str">
        <f>IFERROR(IF($C560=7,INDEX(ROCE!$A$32:$BS$60,MATCH('Mthly ROCE (PR)'!AN$2,ROCE!$A$32:$A$60,0),MATCH('Mthly ROCE (PR)'!$A560,ROCE!$A$32:$BS$32,0)),AN559*(1+L559)),"")</f>
        <v/>
      </c>
      <c r="AO560" s="42" t="str">
        <f>IFERROR(IF($C560=7,INDEX(ROCE!$A$32:$BS$60,MATCH('Mthly ROCE (PR)'!AO$2,ROCE!$A$32:$A$60,0),MATCH('Mthly ROCE (PR)'!$A560,ROCE!$A$32:$BS$32,0)),AO559*(1+M559)),"")</f>
        <v/>
      </c>
      <c r="AP560" s="42" t="str">
        <f>IFERROR(IF($C560=7,INDEX(ROCE!$A$32:$BS$60,MATCH('Mthly ROCE (PR)'!AP$2,ROCE!$A$32:$A$60,0),MATCH('Mthly ROCE (PR)'!$A560,ROCE!$A$32:$BS$32,0)),AP559*(1+N559)),"")</f>
        <v/>
      </c>
      <c r="AQ560" s="42">
        <f>IFERROR(IF($C560=7,INDEX(ROCE!$A$32:$BS$60,MATCH('Mthly ROCE (PR)'!AQ$2,ROCE!$A$32:$A$60,0),MATCH('Mthly ROCE (PR)'!$A560,ROCE!$A$32:$BS$32,0)),AQ559*(1+O559)),"")</f>
        <v>8.445829554039648E-2</v>
      </c>
      <c r="AR560" s="42" t="str">
        <f>IFERROR(IF($C560=7,INDEX(ROCE!$A$32:$BS$60,MATCH('Mthly ROCE (PR)'!AR$2,ROCE!$A$32:$A$60,0),MATCH('Mthly ROCE (PR)'!$A560,ROCE!$A$32:$BS$32,0)),AR559*(1+P559)),"")</f>
        <v/>
      </c>
      <c r="AS560" s="42">
        <f>IFERROR(IF($C560=7,INDEX(ROCE!$A$32:$BS$60,MATCH('Mthly ROCE (PR)'!AS$2,ROCE!$A$32:$A$60,0),MATCH('Mthly ROCE (PR)'!$A560,ROCE!$A$32:$BS$32,0)),AS559*(1+Q559)),"")</f>
        <v>0</v>
      </c>
      <c r="AT560" s="42" t="str">
        <f>IFERROR(IF($C560=7,INDEX(ROCE!$A$32:$BS$60,MATCH('Mthly ROCE (PR)'!AT$2,ROCE!$A$32:$A$60,0),MATCH('Mthly ROCE (PR)'!$A560,ROCE!$A$32:$BS$32,0)),AT559*(1+R559)),"")</f>
        <v/>
      </c>
      <c r="AU560" s="42" t="str">
        <f>IFERROR(IF($C560=7,INDEX(ROCE!$A$32:$BS$60,MATCH('Mthly ROCE (PR)'!AU$2,ROCE!$A$32:$A$60,0),MATCH('Mthly ROCE (PR)'!$A560,ROCE!$A$32:$BS$32,0)),AU559*(1+S559)),"")</f>
        <v/>
      </c>
      <c r="AV560" s="42">
        <f>IFERROR(IF($C560=7,INDEX(ROCE!$A$32:$BS$60,MATCH('Mthly ROCE (PR)'!AV$2,ROCE!$A$32:$A$60,0),MATCH('Mthly ROCE (PR)'!$A560,ROCE!$A$32:$BS$32,0)),AV559*(1+T559)),"")</f>
        <v>9.3042766347975425E-2</v>
      </c>
      <c r="AW560" s="42">
        <f>IFERROR(IF($C560=7,INDEX(ROCE!$A$32:$BS$60,MATCH('Mthly ROCE (PR)'!AW$2,ROCE!$A$32:$A$60,0),MATCH('Mthly ROCE (PR)'!$A560,ROCE!$A$32:$BS$32,0)),AW559*(1+U559)),"")</f>
        <v>0.14107250822322795</v>
      </c>
      <c r="AX560" s="42">
        <f>IFERROR(IF($C560=7,INDEX(ROCE!$A$32:$BS$60,MATCH('Mthly ROCE (PR)'!AX$2,ROCE!$A$32:$A$60,0),MATCH('Mthly ROCE (PR)'!$A560,ROCE!$A$32:$BS$32,0)),AX559*(1+V559)),"")</f>
        <v>0.10795980453196621</v>
      </c>
      <c r="AY560" s="42">
        <f>IFERROR(IF($C560=7,INDEX(ROCE!$A$32:$BS$60,MATCH('Mthly ROCE (PR)'!AY$2,ROCE!$A$32:$A$60,0),MATCH('Mthly ROCE (PR)'!$A560,ROCE!$A$32:$BS$32,0)),AY559*(1+W559)),"")</f>
        <v>8.9818923057712913E-2</v>
      </c>
      <c r="AZ560" s="42">
        <f>IFERROR(IF($C560=7,INDEX(ROCE!$A$32:$BS$60,MATCH('Mthly ROCE (PR)'!AZ$2,ROCE!$A$32:$A$60,0),MATCH('Mthly ROCE (PR)'!$A560,ROCE!$A$32:$BS$32,0)),AZ559*(1+X559)),"")</f>
        <v>9.322713122382037E-2</v>
      </c>
      <c r="BA560" s="42">
        <f>IFERROR(IF($C560=7,INDEX(ROCE!$A$32:$BS$60,MATCH('Mthly ROCE (PR)'!BA$2,ROCE!$A$32:$A$60,0),MATCH('Mthly ROCE (PR)'!$A560,ROCE!$A$32:$BS$32,0)),BA559*(1+Y559)),"")</f>
        <v>8.0408560360736361E-2</v>
      </c>
      <c r="BB560" s="42" t="str">
        <f>IFERROR(IF($C560=7,INDEX(ROCE!$A$32:$BS$60,MATCH('Mthly ROCE (PR)'!BB$2,ROCE!$A$32:$A$60,0),MATCH('Mthly ROCE (PR)'!$A560,ROCE!$A$32:$BS$32,0)),BB559*(1+Z559)),"")</f>
        <v/>
      </c>
      <c r="BC560" s="42" t="str">
        <f>IFERROR(IF($C560=7,INDEX(ROCE!$A$32:$BS$60,MATCH('Mthly ROCE (PR)'!BC$2,ROCE!$A$32:$A$60,0),MATCH('Mthly ROCE (PR)'!$A560,ROCE!$A$32:$BS$32,0)),BC559*(1+AA559)),"")</f>
        <v/>
      </c>
      <c r="BD560" s="42" t="str">
        <f>IFERROR(IF($C560=7,INDEX(ROCE!$A$32:$BS$60,MATCH('Mthly ROCE (PR)'!BD$2,ROCE!$A$32:$A$60,0),MATCH('Mthly ROCE (PR)'!$A560,ROCE!$A$32:$BS$32,0)),BD559*(1+AB559)),"")</f>
        <v/>
      </c>
      <c r="BE560" s="42" t="str">
        <f>IFERROR(IF($C560=7,INDEX(ROCE!$A$32:$BS$60,MATCH('Mthly ROCE (PR)'!BE$2,ROCE!$A$32:$A$60,0),MATCH('Mthly ROCE (PR)'!$A560,ROCE!$A$32:$BS$32,0)),BE559*(1+AC559)),"")</f>
        <v/>
      </c>
      <c r="BF560" s="42" t="str">
        <f>IFERROR(IF($C560=7,INDEX(ROCE!$A$32:$BS$60,MATCH('Mthly ROCE (PR)'!BF$2,ROCE!$A$32:$A$60,0),MATCH('Mthly ROCE (PR)'!$A560,ROCE!$A$32:$BS$32,0)),BF559*(1+AD559)),"")</f>
        <v/>
      </c>
      <c r="BG560" s="42" t="str">
        <f>IFERROR(IF($C560=7,INDEX(ROCE!$A$32:$BS$60,MATCH('Mthly ROCE (PR)'!BG$2,ROCE!$A$32:$A$60,0),MATCH('Mthly ROCE (PR)'!$A560,ROCE!$A$32:$BS$32,0)),BG559*(1+AE559)),"")</f>
        <v/>
      </c>
      <c r="BH560" s="44">
        <f t="shared" si="499"/>
        <v>9.7685915207301549E-2</v>
      </c>
      <c r="BI560" s="44">
        <f t="shared" si="500"/>
        <v>0</v>
      </c>
      <c r="BJ560" s="44">
        <f t="shared" si="501"/>
        <v>0</v>
      </c>
      <c r="BK560" s="44" t="str">
        <f t="shared" si="502"/>
        <v/>
      </c>
      <c r="BL560" s="44">
        <f t="shared" si="503"/>
        <v>8.559856808663166E-2</v>
      </c>
      <c r="BM560" s="44">
        <f t="shared" si="504"/>
        <v>0.10733203982375142</v>
      </c>
      <c r="BN560" s="44">
        <f t="shared" si="505"/>
        <v>4.1600398065396886E-2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8.1740293314338977E-2</v>
      </c>
      <c r="BT560" s="44" t="str">
        <f t="shared" si="511"/>
        <v/>
      </c>
      <c r="BU560" s="44">
        <f t="shared" si="512"/>
        <v>0</v>
      </c>
      <c r="BV560" s="44" t="str">
        <f t="shared" si="513"/>
        <v/>
      </c>
      <c r="BW560" s="44" t="str">
        <f t="shared" si="514"/>
        <v/>
      </c>
      <c r="BX560" s="44">
        <f t="shared" si="515"/>
        <v>9.0048502203355238E-2</v>
      </c>
      <c r="BY560" s="44">
        <f t="shared" si="516"/>
        <v>0.13653257062523497</v>
      </c>
      <c r="BZ560" s="44">
        <f t="shared" si="517"/>
        <v>0.10448548638281216</v>
      </c>
      <c r="CA560" s="44">
        <f t="shared" si="518"/>
        <v>8.6928407315583309E-2</v>
      </c>
      <c r="CB560" s="44">
        <f t="shared" si="519"/>
        <v>9.0226933924383981E-2</v>
      </c>
      <c r="CC560" s="44">
        <f t="shared" si="520"/>
        <v>7.7820885051210056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1.2023182443714675E-3</v>
      </c>
      <c r="CK560" s="48">
        <f t="shared" si="528"/>
        <v>0</v>
      </c>
      <c r="CL560" s="48">
        <f t="shared" si="529"/>
        <v>0</v>
      </c>
      <c r="CM560" s="48" t="str">
        <f t="shared" si="530"/>
        <v/>
      </c>
      <c r="CN560" s="48">
        <f t="shared" si="531"/>
        <v>3.8904549195374095E-4</v>
      </c>
      <c r="CO560" s="48">
        <f t="shared" si="532"/>
        <v>-5.480803281560042E-3</v>
      </c>
      <c r="CP560" s="48">
        <f t="shared" si="533"/>
        <v>1.4459882363551304E-3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1.9120689412090172E-3</v>
      </c>
      <c r="CV560" s="48" t="str">
        <f t="shared" si="539"/>
        <v/>
      </c>
      <c r="CW560" s="48">
        <f t="shared" si="540"/>
        <v>0</v>
      </c>
      <c r="CX560" s="48" t="str">
        <f t="shared" si="541"/>
        <v/>
      </c>
      <c r="CY560" s="48" t="str">
        <f t="shared" si="542"/>
        <v/>
      </c>
      <c r="CZ560" s="48">
        <f t="shared" si="543"/>
        <v>1.9790859814253414E-3</v>
      </c>
      <c r="DA560" s="48">
        <f t="shared" si="544"/>
        <v>-2.092498177402351E-3</v>
      </c>
      <c r="DB560" s="48">
        <f t="shared" si="545"/>
        <v>1.6584981253543775E-3</v>
      </c>
      <c r="DC560" s="48">
        <f t="shared" si="546"/>
        <v>-4.3907538535101128E-4</v>
      </c>
      <c r="DD560" s="48">
        <f t="shared" si="547"/>
        <v>1.2951174095506078E-3</v>
      </c>
      <c r="DE560" s="48">
        <f t="shared" si="548"/>
        <v>2.4319026578503143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1.8970117550136578E-3</v>
      </c>
      <c r="DM560" s="39">
        <f t="shared" si="557"/>
        <v>1.0018970117550137</v>
      </c>
      <c r="DN560" s="39">
        <f>PRODUCT($DM$142:DM560)</f>
        <v>1.5062582090338303</v>
      </c>
      <c r="DO560" s="36">
        <f>DL560-'1M RF rate'!C420</f>
        <v>-2.2503959521160775E-3</v>
      </c>
      <c r="DP560" s="39">
        <f t="shared" si="558"/>
        <v>0.99774960404788393</v>
      </c>
      <c r="DQ560" s="39">
        <f>PRODUCT($DP$142:DP560)</f>
        <v>0.17774693774748768</v>
      </c>
      <c r="DR560" s="36">
        <f>DL560-'DJUA Monthly (PR)'!C420</f>
        <v>8.8507503305700255E-3</v>
      </c>
      <c r="DS560" s="39">
        <f t="shared" si="559"/>
        <v>1.0088507503305699</v>
      </c>
      <c r="DT560" s="39">
        <f>PRODUCT($DS$142:DS560)</f>
        <v>0.8656892862271387</v>
      </c>
      <c r="DW560" s="108">
        <f t="shared" si="555"/>
        <v>0.10125785607399762</v>
      </c>
      <c r="DX560" s="107">
        <f t="shared" si="560"/>
        <v>0.13828333909067525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ROCE (PR)'!D$2,'Memb Hist (Org)'!$A$1:$A$29,0),MATCH('Mthly ROCE (PR)'!$A561,'Memb Hist (Org)'!$A$1:$BS$1,0))&lt;&gt;1,"",'Mthly Returns (PR)'!D560),"")</f>
        <v>6.2304999999999999E-2</v>
      </c>
      <c r="E561" s="46">
        <f>IFERROR(IF(INDEX('Memb Hist (Org)'!$A$1:$BS$29,MATCH('Mthly ROCE (PR)'!E$2,'Memb Hist (Org)'!$A$1:$A$29,0),MATCH('Mthly ROCE (PR)'!$A561,'Memb Hist (Org)'!$A$1:$BS$1,0))&lt;&gt;1,"",'Mthly Returns (PR)'!E560),"")</f>
        <v>2.3529000000000001E-2</v>
      </c>
      <c r="F561" s="46">
        <f>IFERROR(IF(INDEX('Memb Hist (Org)'!$A$1:$BS$29,MATCH('Mthly ROCE (PR)'!F$2,'Memb Hist (Org)'!$A$1:$A$29,0),MATCH('Mthly ROCE (PR)'!$A561,'Memb Hist (Org)'!$A$1:$BS$1,0))&lt;&gt;1,"",'Mthly Returns (PR)'!F560),"")</f>
        <v>5.2631999999999998E-2</v>
      </c>
      <c r="G561" s="46" t="str">
        <f>IFERROR(IF(INDEX('Memb Hist (Org)'!$A$1:$BS$29,MATCH('Mthly ROCE (PR)'!G$2,'Memb Hist (Org)'!$A$1:$A$29,0),MATCH('Mthly ROCE (PR)'!$A561,'Memb Hist (Org)'!$A$1:$BS$1,0))&lt;&gt;1,"",'Mthly Returns (PR)'!G560),"")</f>
        <v/>
      </c>
      <c r="H561" s="46">
        <f>IFERROR(IF(INDEX('Memb Hist (Org)'!$A$1:$BS$29,MATCH('Mthly ROCE (PR)'!H$2,'Memb Hist (Org)'!$A$1:$A$29,0),MATCH('Mthly ROCE (PR)'!$A561,'Memb Hist (Org)'!$A$1:$BS$1,0))&lt;&gt;1,"",'Mthly Returns (PR)'!H560),"")</f>
        <v>9.0500000000000008E-3</v>
      </c>
      <c r="I561" s="46">
        <f>IFERROR(IF(INDEX('Memb Hist (Org)'!$A$1:$BS$29,MATCH('Mthly ROCE (PR)'!I$2,'Memb Hist (Org)'!$A$1:$A$29,0),MATCH('Mthly ROCE (PR)'!$A561,'Memb Hist (Org)'!$A$1:$BS$1,0))&lt;&gt;1,"",'Mthly Returns (PR)'!I560),"")</f>
        <v>4.9327000000000003E-2</v>
      </c>
      <c r="J561" s="46">
        <f>IFERROR(IF(INDEX('Memb Hist (Org)'!$A$1:$BS$29,MATCH('Mthly ROCE (PR)'!J$2,'Memb Hist (Org)'!$A$1:$A$29,0),MATCH('Mthly ROCE (PR)'!$A561,'Memb Hist (Org)'!$A$1:$BS$1,0))&lt;&gt;1,"",'Mthly Returns (PR)'!J560),"")</f>
        <v>8.0102999999999994E-2</v>
      </c>
      <c r="K561" s="46">
        <f>IFERROR(IF(INDEX('Memb Hist (Org)'!$A$1:$BS$29,MATCH('Mthly ROCE (PR)'!K$2,'Memb Hist (Org)'!$A$1:$A$29,0),MATCH('Mthly ROCE (PR)'!$A561,'Memb Hist (Org)'!$A$1:$BS$1,0))&lt;&gt;1,"",'Mthly Returns (PR)'!K560),"")</f>
        <v>5.5556000000000001E-2</v>
      </c>
      <c r="L561" s="46" t="str">
        <f>IFERROR(IF(INDEX('Memb Hist (Org)'!$A$1:$BS$29,MATCH('Mthly ROCE (PR)'!L$2,'Memb Hist (Org)'!$A$1:$A$29,0),MATCH('Mthly ROCE (PR)'!$A561,'Memb Hist (Org)'!$A$1:$BS$1,0))&lt;&gt;1,"",'Mthly Returns (PR)'!L560),"")</f>
        <v/>
      </c>
      <c r="M561" s="46" t="str">
        <f>IFERROR(IF(INDEX('Memb Hist (Org)'!$A$1:$BS$29,MATCH('Mthly ROCE (PR)'!M$2,'Memb Hist (Org)'!$A$1:$A$29,0),MATCH('Mthly ROCE (PR)'!$A561,'Memb Hist (Org)'!$A$1:$BS$1,0))&lt;&gt;1,"",'Mthly Returns (PR)'!M560),"")</f>
        <v/>
      </c>
      <c r="N561" s="46" t="str">
        <f>IFERROR(IF(INDEX('Memb Hist (Org)'!$A$1:$BS$29,MATCH('Mthly ROCE (PR)'!N$2,'Memb Hist (Org)'!$A$1:$A$29,0),MATCH('Mthly ROCE (PR)'!$A561,'Memb Hist (Org)'!$A$1:$BS$1,0))&lt;&gt;1,"",'Mthly Returns (PR)'!N560),"")</f>
        <v/>
      </c>
      <c r="O561" s="46">
        <f>IFERROR(IF(INDEX('Memb Hist (Org)'!$A$1:$BS$29,MATCH('Mthly ROCE (PR)'!O$2,'Memb Hist (Org)'!$A$1:$A$29,0),MATCH('Mthly ROCE (PR)'!$A561,'Memb Hist (Org)'!$A$1:$BS$1,0))&lt;&gt;1,"",'Mthly Returns (PR)'!O560),"")</f>
        <v>0.12571399999999999</v>
      </c>
      <c r="P561" s="46" t="str">
        <f>IFERROR(IF(INDEX('Memb Hist (Org)'!$A$1:$BS$29,MATCH('Mthly ROCE (PR)'!P$2,'Memb Hist (Org)'!$A$1:$A$29,0),MATCH('Mthly ROCE (PR)'!$A561,'Memb Hist (Org)'!$A$1:$BS$1,0))&lt;&gt;1,"",'Mthly Returns (PR)'!P560),"")</f>
        <v/>
      </c>
      <c r="Q561" s="46">
        <f>IFERROR(IF(INDEX('Memb Hist (Org)'!$A$1:$BS$29,MATCH('Mthly ROCE (PR)'!Q$2,'Memb Hist (Org)'!$A$1:$A$29,0),MATCH('Mthly ROCE (PR)'!$A561,'Memb Hist (Org)'!$A$1:$BS$1,0))&lt;&gt;1,"",'Mthly Returns (PR)'!Q560),"")</f>
        <v>1.6393000000000001E-2</v>
      </c>
      <c r="R561" s="46" t="str">
        <f>IFERROR(IF(INDEX('Memb Hist (Org)'!$A$1:$BS$29,MATCH('Mthly ROCE (PR)'!R$2,'Memb Hist (Org)'!$A$1:$A$29,0),MATCH('Mthly ROCE (PR)'!$A561,'Memb Hist (Org)'!$A$1:$BS$1,0))&lt;&gt;1,"",'Mthly Returns (PR)'!R560),"")</f>
        <v/>
      </c>
      <c r="S561" s="46" t="str">
        <f>IFERROR(IF(INDEX('Memb Hist (Org)'!$A$1:$BS$29,MATCH('Mthly ROCE (PR)'!S$2,'Memb Hist (Org)'!$A$1:$A$29,0),MATCH('Mthly ROCE (PR)'!$A561,'Memb Hist (Org)'!$A$1:$BS$1,0))&lt;&gt;1,"",'Mthly Returns (PR)'!S560),"")</f>
        <v/>
      </c>
      <c r="T561" s="46">
        <f>IFERROR(IF(INDEX('Memb Hist (Org)'!$A$1:$BS$29,MATCH('Mthly ROCE (PR)'!T$2,'Memb Hist (Org)'!$A$1:$A$29,0),MATCH('Mthly ROCE (PR)'!$A561,'Memb Hist (Org)'!$A$1:$BS$1,0))&lt;&gt;1,"",'Mthly Returns (PR)'!T560),"")</f>
        <v>0</v>
      </c>
      <c r="U561" s="46">
        <f>IFERROR(IF(INDEX('Memb Hist (Org)'!$A$1:$BS$29,MATCH('Mthly ROCE (PR)'!U$2,'Memb Hist (Org)'!$A$1:$A$29,0),MATCH('Mthly ROCE (PR)'!$A561,'Memb Hist (Org)'!$A$1:$BS$1,0))&lt;&gt;1,"",'Mthly Returns (PR)'!U560),"")</f>
        <v>2.3345999999999999E-2</v>
      </c>
      <c r="V561" s="46">
        <f>IFERROR(IF(INDEX('Memb Hist (Org)'!$A$1:$BS$29,MATCH('Mthly ROCE (PR)'!V$2,'Memb Hist (Org)'!$A$1:$A$29,0),MATCH('Mthly ROCE (PR)'!$A561,'Memb Hist (Org)'!$A$1:$BS$1,0))&lt;&gt;1,"",'Mthly Returns (PR)'!V560),"")</f>
        <v>4.6875E-2</v>
      </c>
      <c r="W561" s="46">
        <f>IFERROR(IF(INDEX('Memb Hist (Org)'!$A$1:$BS$29,MATCH('Mthly ROCE (PR)'!W$2,'Memb Hist (Org)'!$A$1:$A$29,0),MATCH('Mthly ROCE (PR)'!$A561,'Memb Hist (Org)'!$A$1:$BS$1,0))&lt;&gt;1,"",'Mthly Returns (PR)'!W560),"")</f>
        <v>5.5837999999999999E-2</v>
      </c>
      <c r="X561" s="46">
        <f>IFERROR(IF(INDEX('Memb Hist (Org)'!$A$1:$BS$29,MATCH('Mthly ROCE (PR)'!X$2,'Memb Hist (Org)'!$A$1:$A$29,0),MATCH('Mthly ROCE (PR)'!$A561,'Memb Hist (Org)'!$A$1:$BS$1,0))&lt;&gt;1,"",'Mthly Returns (PR)'!X560),"")</f>
        <v>3.7735999999999999E-2</v>
      </c>
      <c r="Y561" s="46">
        <f>IFERROR(IF(INDEX('Memb Hist (Org)'!$A$1:$BS$29,MATCH('Mthly ROCE (PR)'!Y$2,'Memb Hist (Org)'!$A$1:$A$29,0),MATCH('Mthly ROCE (PR)'!$A561,'Memb Hist (Org)'!$A$1:$BS$1,0))&lt;&gt;1,"",'Mthly Returns (PR)'!Y560),"")</f>
        <v>6.8182000000000006E-2</v>
      </c>
      <c r="Z561" s="46" t="str">
        <f>IFERROR(IF(INDEX('Memb Hist (Org)'!$A$1:$BS$29,MATCH('Mthly ROCE (PR)'!Z$2,'Memb Hist (Org)'!$A$1:$A$29,0),MATCH('Mthly ROCE (PR)'!$A561,'Memb Hist (Org)'!$A$1:$BS$1,0))&lt;&gt;1,"",'Mthly Returns (PR)'!Z560),"")</f>
        <v/>
      </c>
      <c r="AA561" s="46" t="str">
        <f>IFERROR(IF(INDEX('Memb Hist (Org)'!$A$1:$BS$29,MATCH('Mthly ROCE (PR)'!AA$2,'Memb Hist (Org)'!$A$1:$A$29,0),MATCH('Mthly ROCE (PR)'!$A561,'Memb Hist (Org)'!$A$1:$BS$1,0))&lt;&gt;1,"",'Mthly Returns (PR)'!AA560),"")</f>
        <v/>
      </c>
      <c r="AB561" s="46" t="str">
        <f>IFERROR(IF(INDEX('Memb Hist (Org)'!$A$1:$BS$29,MATCH('Mthly ROCE (PR)'!AB$2,'Memb Hist (Org)'!$A$1:$A$29,0),MATCH('Mthly ROCE (PR)'!$A561,'Memb Hist (Org)'!$A$1:$BS$1,0))&lt;&gt;1,"",'Mthly Returns (PR)'!AB560),"")</f>
        <v/>
      </c>
      <c r="AC561" s="46" t="str">
        <f>IFERROR(IF(INDEX('Memb Hist (Org)'!$A$1:$BS$29,MATCH('Mthly ROCE (PR)'!AC$2,'Memb Hist (Org)'!$A$1:$A$29,0),MATCH('Mthly ROCE (PR)'!$A561,'Memb Hist (Org)'!$A$1:$BS$1,0))&lt;&gt;1,"",'Mthly Returns (PR)'!AC560),"")</f>
        <v/>
      </c>
      <c r="AD561" s="46" t="str">
        <f>IFERROR(IF(INDEX('Memb Hist (Org)'!$A$1:$BS$29,MATCH('Mthly ROCE (PR)'!AD$2,'Memb Hist (Org)'!$A$1:$A$29,0),MATCH('Mthly ROCE (PR)'!$A561,'Memb Hist (Org)'!$A$1:$BS$1,0))&lt;&gt;1,"",'Mthly Returns (PR)'!AD560),"")</f>
        <v/>
      </c>
      <c r="AE561" s="46" t="str">
        <f>IFERROR(IF(INDEX('Memb Hist (Org)'!$A$1:$BS$29,MATCH('Mthly ROCE (PR)'!AE$2,'Memb Hist (Org)'!$A$1:$A$29,0),MATCH('Mthly ROCE (PR)'!$A561,'Memb Hist (Org)'!$A$1:$BS$1,0))&lt;&gt;1,"",'Mthly Returns (PR)'!AE560),"")</f>
        <v/>
      </c>
      <c r="AF561" s="42">
        <f>IFERROR(IF($C561=7,INDEX(ROCE!$A$32:$BS$60,MATCH('Mthly ROCE (PR)'!AF$2,ROCE!$A$32:$A$60,0),MATCH('Mthly ROCE (PR)'!$A561,ROCE!$A$32:$BS$32,0)),AF560*(1+D560)),"")</f>
        <v>9.9691838831047722E-2</v>
      </c>
      <c r="AG561" s="42">
        <f>IFERROR(IF($C561=7,INDEX(ROCE!$A$32:$BS$60,MATCH('Mthly ROCE (PR)'!AG$2,ROCE!$A$32:$A$60,0),MATCH('Mthly ROCE (PR)'!$A561,ROCE!$A$32:$BS$32,0)),AG560*(1+E560)),"")</f>
        <v>0</v>
      </c>
      <c r="AH561" s="42">
        <f>IFERROR(IF($C561=7,INDEX(ROCE!$A$32:$BS$60,MATCH('Mthly ROCE (PR)'!AH$2,ROCE!$A$32:$A$60,0),MATCH('Mthly ROCE (PR)'!$A561,ROCE!$A$32:$BS$32,0)),AH560*(1+F560)),"")</f>
        <v>0</v>
      </c>
      <c r="AI561" s="42" t="str">
        <f>IFERROR(IF($C561=7,INDEX(ROCE!$A$32:$BS$60,MATCH('Mthly ROCE (PR)'!AI$2,ROCE!$A$32:$A$60,0),MATCH('Mthly ROCE (PR)'!$A561,ROCE!$A$32:$BS$32,0)),AI560*(1+G560)),"")</f>
        <v/>
      </c>
      <c r="AJ561" s="42">
        <f>IFERROR(IF($C561=7,INDEX(ROCE!$A$32:$BS$60,MATCH('Mthly ROCE (PR)'!AJ$2,ROCE!$A$32:$A$60,0),MATCH('Mthly ROCE (PR)'!$A561,ROCE!$A$32:$BS$32,0)),AJ560*(1+H560)),"")</f>
        <v>8.8846846346703798E-2</v>
      </c>
      <c r="AK561" s="42">
        <f>IFERROR(IF($C561=7,INDEX(ROCE!$A$32:$BS$60,MATCH('Mthly ROCE (PR)'!AK$2,ROCE!$A$32:$A$60,0),MATCH('Mthly ROCE (PR)'!$A561,ROCE!$A$32:$BS$32,0)),AK560*(1+I560)),"")</f>
        <v>0.10523796145378185</v>
      </c>
      <c r="AL561" s="42">
        <f>IFERROR(IF($C561=7,INDEX(ROCE!$A$32:$BS$60,MATCH('Mthly ROCE (PR)'!AL$2,ROCE!$A$32:$A$60,0),MATCH('Mthly ROCE (PR)'!$A561,ROCE!$A$32:$BS$32,0)),AL560*(1+J560)),"")</f>
        <v>4.4477751043030332E-2</v>
      </c>
      <c r="AM561" s="42">
        <f>IFERROR(IF($C561=7,INDEX(ROCE!$A$32:$BS$60,MATCH('Mthly ROCE (PR)'!AM$2,ROCE!$A$32:$A$60,0),MATCH('Mthly ROCE (PR)'!$A561,ROCE!$A$32:$BS$32,0)),AM560*(1+K560)),"")</f>
        <v>0</v>
      </c>
      <c r="AN561" s="42" t="str">
        <f>IFERROR(IF($C561=7,INDEX(ROCE!$A$32:$BS$60,MATCH('Mthly ROCE (PR)'!AN$2,ROCE!$A$32:$A$60,0),MATCH('Mthly ROCE (PR)'!$A561,ROCE!$A$32:$BS$32,0)),AN560*(1+L560)),"")</f>
        <v/>
      </c>
      <c r="AO561" s="42" t="str">
        <f>IFERROR(IF($C561=7,INDEX(ROCE!$A$32:$BS$60,MATCH('Mthly ROCE (PR)'!AO$2,ROCE!$A$32:$A$60,0),MATCH('Mthly ROCE (PR)'!$A561,ROCE!$A$32:$BS$32,0)),AO560*(1+M560)),"")</f>
        <v/>
      </c>
      <c r="AP561" s="42" t="str">
        <f>IFERROR(IF($C561=7,INDEX(ROCE!$A$32:$BS$60,MATCH('Mthly ROCE (PR)'!AP$2,ROCE!$A$32:$A$60,0),MATCH('Mthly ROCE (PR)'!$A561,ROCE!$A$32:$BS$32,0)),AP560*(1+N560)),"")</f>
        <v/>
      </c>
      <c r="AQ561" s="42">
        <f>IFERROR(IF($C561=7,INDEX(ROCE!$A$32:$BS$60,MATCH('Mthly ROCE (PR)'!AQ$2,ROCE!$A$32:$A$60,0),MATCH('Mthly ROCE (PR)'!$A561,ROCE!$A$32:$BS$32,0)),AQ560*(1+O560)),"")</f>
        <v>8.6433943989677436E-2</v>
      </c>
      <c r="AR561" s="42" t="str">
        <f>IFERROR(IF($C561=7,INDEX(ROCE!$A$32:$BS$60,MATCH('Mthly ROCE (PR)'!AR$2,ROCE!$A$32:$A$60,0),MATCH('Mthly ROCE (PR)'!$A561,ROCE!$A$32:$BS$32,0)),AR560*(1+P560)),"")</f>
        <v/>
      </c>
      <c r="AS561" s="42">
        <f>IFERROR(IF($C561=7,INDEX(ROCE!$A$32:$BS$60,MATCH('Mthly ROCE (PR)'!AS$2,ROCE!$A$32:$A$60,0),MATCH('Mthly ROCE (PR)'!$A561,ROCE!$A$32:$BS$32,0)),AS560*(1+Q560)),"")</f>
        <v>0</v>
      </c>
      <c r="AT561" s="42" t="str">
        <f>IFERROR(IF($C561=7,INDEX(ROCE!$A$32:$BS$60,MATCH('Mthly ROCE (PR)'!AT$2,ROCE!$A$32:$A$60,0),MATCH('Mthly ROCE (PR)'!$A561,ROCE!$A$32:$BS$32,0)),AT560*(1+R560)),"")</f>
        <v/>
      </c>
      <c r="AU561" s="42" t="str">
        <f>IFERROR(IF($C561=7,INDEX(ROCE!$A$32:$BS$60,MATCH('Mthly ROCE (PR)'!AU$2,ROCE!$A$32:$A$60,0),MATCH('Mthly ROCE (PR)'!$A561,ROCE!$A$32:$BS$32,0)),AU560*(1+S560)),"")</f>
        <v/>
      </c>
      <c r="AV561" s="42">
        <f>IFERROR(IF($C561=7,INDEX(ROCE!$A$32:$BS$60,MATCH('Mthly ROCE (PR)'!AV$2,ROCE!$A$32:$A$60,0),MATCH('Mthly ROCE (PR)'!$A561,ROCE!$A$32:$BS$32,0)),AV560*(1+T560)),"")</f>
        <v>9.5087660266771235E-2</v>
      </c>
      <c r="AW561" s="42">
        <f>IFERROR(IF($C561=7,INDEX(ROCE!$A$32:$BS$60,MATCH('Mthly ROCE (PR)'!AW$2,ROCE!$A$32:$A$60,0),MATCH('Mthly ROCE (PR)'!$A561,ROCE!$A$32:$BS$32,0)),AW560*(1+U560)),"")</f>
        <v>0.13891043096219877</v>
      </c>
      <c r="AX561" s="42">
        <f>IFERROR(IF($C561=7,INDEX(ROCE!$A$32:$BS$60,MATCH('Mthly ROCE (PR)'!AX$2,ROCE!$A$32:$A$60,0),MATCH('Mthly ROCE (PR)'!$A561,ROCE!$A$32:$BS$32,0)),AX560*(1+V560)),"")</f>
        <v>0.10967345050930212</v>
      </c>
      <c r="AY561" s="42">
        <f>IFERROR(IF($C561=7,INDEX(ROCE!$A$32:$BS$60,MATCH('Mthly ROCE (PR)'!AY$2,ROCE!$A$32:$A$60,0),MATCH('Mthly ROCE (PR)'!$A561,ROCE!$A$32:$BS$32,0)),AY560*(1+W560)),"")</f>
        <v>8.9365247677348408E-2</v>
      </c>
      <c r="AZ561" s="42">
        <f>IFERROR(IF($C561=7,INDEX(ROCE!$A$32:$BS$60,MATCH('Mthly ROCE (PR)'!AZ$2,ROCE!$A$32:$A$60,0),MATCH('Mthly ROCE (PR)'!$A561,ROCE!$A$32:$BS$32,0)),AZ560*(1+X560)),"")</f>
        <v>9.4565313465407086E-2</v>
      </c>
      <c r="BA561" s="42">
        <f>IFERROR(IF($C561=7,INDEX(ROCE!$A$32:$BS$60,MATCH('Mthly ROCE (PR)'!BA$2,ROCE!$A$32:$A$60,0),MATCH('Mthly ROCE (PR)'!$A561,ROCE!$A$32:$BS$32,0)),BA560*(1+Y560)),"")</f>
        <v>8.292132787200937E-2</v>
      </c>
      <c r="BB561" s="42" t="str">
        <f>IFERROR(IF($C561=7,INDEX(ROCE!$A$32:$BS$60,MATCH('Mthly ROCE (PR)'!BB$2,ROCE!$A$32:$A$60,0),MATCH('Mthly ROCE (PR)'!$A561,ROCE!$A$32:$BS$32,0)),BB560*(1+Z560)),"")</f>
        <v/>
      </c>
      <c r="BC561" s="42" t="str">
        <f>IFERROR(IF($C561=7,INDEX(ROCE!$A$32:$BS$60,MATCH('Mthly ROCE (PR)'!BC$2,ROCE!$A$32:$A$60,0),MATCH('Mthly ROCE (PR)'!$A561,ROCE!$A$32:$BS$32,0)),BC560*(1+AA560)),"")</f>
        <v/>
      </c>
      <c r="BD561" s="42" t="str">
        <f>IFERROR(IF($C561=7,INDEX(ROCE!$A$32:$BS$60,MATCH('Mthly ROCE (PR)'!BD$2,ROCE!$A$32:$A$60,0),MATCH('Mthly ROCE (PR)'!$A561,ROCE!$A$32:$BS$32,0)),BD560*(1+AB560)),"")</f>
        <v/>
      </c>
      <c r="BE561" s="42" t="str">
        <f>IFERROR(IF($C561=7,INDEX(ROCE!$A$32:$BS$60,MATCH('Mthly ROCE (PR)'!BE$2,ROCE!$A$32:$A$60,0),MATCH('Mthly ROCE (PR)'!$A561,ROCE!$A$32:$BS$32,0)),BE560*(1+AC560)),"")</f>
        <v/>
      </c>
      <c r="BF561" s="42" t="str">
        <f>IFERROR(IF($C561=7,INDEX(ROCE!$A$32:$BS$60,MATCH('Mthly ROCE (PR)'!BF$2,ROCE!$A$32:$A$60,0),MATCH('Mthly ROCE (PR)'!$A561,ROCE!$A$32:$BS$32,0)),BF560*(1+AD560)),"")</f>
        <v/>
      </c>
      <c r="BG561" s="42" t="str">
        <f>IFERROR(IF($C561=7,INDEX(ROCE!$A$32:$BS$60,MATCH('Mthly ROCE (PR)'!BG$2,ROCE!$A$32:$A$60,0),MATCH('Mthly ROCE (PR)'!$A561,ROCE!$A$32:$BS$32,0)),BG560*(1+AE560)),"")</f>
        <v/>
      </c>
      <c r="BH561" s="44">
        <f t="shared" si="499"/>
        <v>9.630091299895252E-2</v>
      </c>
      <c r="BI561" s="44">
        <f t="shared" si="500"/>
        <v>0</v>
      </c>
      <c r="BJ561" s="44">
        <f t="shared" si="501"/>
        <v>0</v>
      </c>
      <c r="BK561" s="44" t="str">
        <f t="shared" si="502"/>
        <v/>
      </c>
      <c r="BL561" s="44">
        <f t="shared" si="503"/>
        <v>8.5824802918577123E-2</v>
      </c>
      <c r="BM561" s="44">
        <f t="shared" si="504"/>
        <v>0.10165838938253693</v>
      </c>
      <c r="BN561" s="44">
        <f t="shared" si="505"/>
        <v>4.2964881416651848E-2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8.3493973206901703E-2</v>
      </c>
      <c r="BT561" s="44" t="str">
        <f t="shared" si="511"/>
        <v/>
      </c>
      <c r="BU561" s="44">
        <f t="shared" si="512"/>
        <v>0</v>
      </c>
      <c r="BV561" s="44" t="str">
        <f t="shared" si="513"/>
        <v/>
      </c>
      <c r="BW561" s="44" t="str">
        <f t="shared" si="514"/>
        <v/>
      </c>
      <c r="BX561" s="44">
        <f t="shared" si="515"/>
        <v>9.1853341316565765E-2</v>
      </c>
      <c r="BY561" s="44">
        <f t="shared" si="516"/>
        <v>0.13418552093726199</v>
      </c>
      <c r="BZ561" s="44">
        <f t="shared" si="517"/>
        <v>0.10594300937402248</v>
      </c>
      <c r="CA561" s="44">
        <f t="shared" si="518"/>
        <v>8.6325571306705193E-2</v>
      </c>
      <c r="CB561" s="44">
        <f t="shared" si="519"/>
        <v>9.1348761659261021E-2</v>
      </c>
      <c r="CC561" s="44">
        <f t="shared" si="520"/>
        <v>8.0100835482563512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6.000028384399737E-3</v>
      </c>
      <c r="CK561" s="48">
        <f t="shared" si="528"/>
        <v>0</v>
      </c>
      <c r="CL561" s="48">
        <f t="shared" si="529"/>
        <v>0</v>
      </c>
      <c r="CM561" s="48" t="str">
        <f t="shared" si="530"/>
        <v/>
      </c>
      <c r="CN561" s="48">
        <f t="shared" si="531"/>
        <v>7.7671446641312304E-4</v>
      </c>
      <c r="CO561" s="48">
        <f t="shared" si="532"/>
        <v>5.0145033730723994E-3</v>
      </c>
      <c r="CP561" s="48">
        <f t="shared" si="533"/>
        <v>3.4416158961180629E-3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1.0496361347732439E-2</v>
      </c>
      <c r="CV561" s="48" t="str">
        <f t="shared" si="539"/>
        <v/>
      </c>
      <c r="CW561" s="48">
        <f t="shared" si="540"/>
        <v>0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3.1326951718013184E-3</v>
      </c>
      <c r="DB561" s="48">
        <f t="shared" si="545"/>
        <v>4.9660785644073044E-3</v>
      </c>
      <c r="DC561" s="48">
        <f t="shared" si="546"/>
        <v>4.8202472506238044E-3</v>
      </c>
      <c r="DD561" s="48">
        <f t="shared" si="547"/>
        <v>3.4471368699738737E-3</v>
      </c>
      <c r="DE561" s="48">
        <f t="shared" si="548"/>
        <v>5.461435164872146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4.7556816489414212E-2</v>
      </c>
      <c r="DM561" s="39">
        <f t="shared" si="557"/>
        <v>1.0475568164894142</v>
      </c>
      <c r="DN561" s="39">
        <f>PRODUCT($DM$142:DM561)</f>
        <v>1.5778910542665259</v>
      </c>
      <c r="DO561" s="36">
        <f>DL561-'1M RF rate'!C421</f>
        <v>4.3355996390058694E-2</v>
      </c>
      <c r="DP561" s="39">
        <f t="shared" si="558"/>
        <v>1.0433559963900587</v>
      </c>
      <c r="DQ561" s="39">
        <f>PRODUCT($DP$142:DP561)</f>
        <v>0.18545333333881175</v>
      </c>
      <c r="DR561" s="36">
        <f>DL561-'DJUA Monthly (PR)'!C421</f>
        <v>-1.0716536028571276E-2</v>
      </c>
      <c r="DS561" s="39">
        <f t="shared" si="559"/>
        <v>0.98928346397142874</v>
      </c>
      <c r="DT561" s="39">
        <f>PRODUCT($DS$142:DS561)</f>
        <v>0.85641209580173738</v>
      </c>
      <c r="DW561" s="108">
        <f t="shared" si="555"/>
        <v>6.2675323895034829E-2</v>
      </c>
      <c r="DX561" s="107">
        <f t="shared" si="560"/>
        <v>0.15037529437371022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ROCE (PR)'!D$2,'Memb Hist (Org)'!$A$1:$A$29,0),MATCH('Mthly ROCE (PR)'!$A562,'Memb Hist (Org)'!$A$1:$BS$1,0))&lt;&gt;1,"",'Mthly Returns (PR)'!D561),"")</f>
        <v>-2.6393E-2</v>
      </c>
      <c r="E562" s="46">
        <f>IFERROR(IF(INDEX('Memb Hist (Org)'!$A$1:$BS$29,MATCH('Mthly ROCE (PR)'!E$2,'Memb Hist (Org)'!$A$1:$A$29,0),MATCH('Mthly ROCE (PR)'!$A562,'Memb Hist (Org)'!$A$1:$BS$1,0))&lt;&gt;1,"",'Mthly Returns (PR)'!E561),"")</f>
        <v>0</v>
      </c>
      <c r="F562" s="46">
        <f>IFERROR(IF(INDEX('Memb Hist (Org)'!$A$1:$BS$29,MATCH('Mthly ROCE (PR)'!F$2,'Memb Hist (Org)'!$A$1:$A$29,0),MATCH('Mthly ROCE (PR)'!$A562,'Memb Hist (Org)'!$A$1:$BS$1,0))&lt;&gt;1,"",'Mthly Returns (PR)'!F561),"")</f>
        <v>-1.6667000000000001E-2</v>
      </c>
      <c r="G562" s="46" t="str">
        <f>IFERROR(IF(INDEX('Memb Hist (Org)'!$A$1:$BS$29,MATCH('Mthly ROCE (PR)'!G$2,'Memb Hist (Org)'!$A$1:$A$29,0),MATCH('Mthly ROCE (PR)'!$A562,'Memb Hist (Org)'!$A$1:$BS$1,0))&lt;&gt;1,"",'Mthly Returns (PR)'!G561),"")</f>
        <v/>
      </c>
      <c r="H562" s="46">
        <f>IFERROR(IF(INDEX('Memb Hist (Org)'!$A$1:$BS$29,MATCH('Mthly ROCE (PR)'!H$2,'Memb Hist (Org)'!$A$1:$A$29,0),MATCH('Mthly ROCE (PR)'!$A562,'Memb Hist (Org)'!$A$1:$BS$1,0))&lt;&gt;1,"",'Mthly Returns (PR)'!H561),"")</f>
        <v>-0.15695100000000001</v>
      </c>
      <c r="I562" s="46">
        <f>IFERROR(IF(INDEX('Memb Hist (Org)'!$A$1:$BS$29,MATCH('Mthly ROCE (PR)'!I$2,'Memb Hist (Org)'!$A$1:$A$29,0),MATCH('Mthly ROCE (PR)'!$A562,'Memb Hist (Org)'!$A$1:$BS$1,0))&lt;&gt;1,"",'Mthly Returns (PR)'!I561),"")</f>
        <v>-7.6923000000000005E-2</v>
      </c>
      <c r="J562" s="46">
        <f>IFERROR(IF(INDEX('Memb Hist (Org)'!$A$1:$BS$29,MATCH('Mthly ROCE (PR)'!J$2,'Memb Hist (Org)'!$A$1:$A$29,0),MATCH('Mthly ROCE (PR)'!$A562,'Memb Hist (Org)'!$A$1:$BS$1,0))&lt;&gt;1,"",'Mthly Returns (PR)'!J561),"")</f>
        <v>-3.5885E-2</v>
      </c>
      <c r="K562" s="46">
        <f>IFERROR(IF(INDEX('Memb Hist (Org)'!$A$1:$BS$29,MATCH('Mthly ROCE (PR)'!K$2,'Memb Hist (Org)'!$A$1:$A$29,0),MATCH('Mthly ROCE (PR)'!$A562,'Memb Hist (Org)'!$A$1:$BS$1,0))&lt;&gt;1,"",'Mthly Returns (PR)'!K561),"")</f>
        <v>-6.8825999999999998E-2</v>
      </c>
      <c r="L562" s="46" t="str">
        <f>IFERROR(IF(INDEX('Memb Hist (Org)'!$A$1:$BS$29,MATCH('Mthly ROCE (PR)'!L$2,'Memb Hist (Org)'!$A$1:$A$29,0),MATCH('Mthly ROCE (PR)'!$A562,'Memb Hist (Org)'!$A$1:$BS$1,0))&lt;&gt;1,"",'Mthly Returns (PR)'!L561),"")</f>
        <v/>
      </c>
      <c r="M562" s="46" t="str">
        <f>IFERROR(IF(INDEX('Memb Hist (Org)'!$A$1:$BS$29,MATCH('Mthly ROCE (PR)'!M$2,'Memb Hist (Org)'!$A$1:$A$29,0),MATCH('Mthly ROCE (PR)'!$A562,'Memb Hist (Org)'!$A$1:$BS$1,0))&lt;&gt;1,"",'Mthly Returns (PR)'!M561),"")</f>
        <v/>
      </c>
      <c r="N562" s="46" t="str">
        <f>IFERROR(IF(INDEX('Memb Hist (Org)'!$A$1:$BS$29,MATCH('Mthly ROCE (PR)'!N$2,'Memb Hist (Org)'!$A$1:$A$29,0),MATCH('Mthly ROCE (PR)'!$A562,'Memb Hist (Org)'!$A$1:$BS$1,0))&lt;&gt;1,"",'Mthly Returns (PR)'!N561),"")</f>
        <v/>
      </c>
      <c r="O562" s="46">
        <f>IFERROR(IF(INDEX('Memb Hist (Org)'!$A$1:$BS$29,MATCH('Mthly ROCE (PR)'!O$2,'Memb Hist (Org)'!$A$1:$A$29,0),MATCH('Mthly ROCE (PR)'!$A562,'Memb Hist (Org)'!$A$1:$BS$1,0))&lt;&gt;1,"",'Mthly Returns (PR)'!O561),"")</f>
        <v>-8.1217999999999999E-2</v>
      </c>
      <c r="P562" s="46" t="str">
        <f>IFERROR(IF(INDEX('Memb Hist (Org)'!$A$1:$BS$29,MATCH('Mthly ROCE (PR)'!P$2,'Memb Hist (Org)'!$A$1:$A$29,0),MATCH('Mthly ROCE (PR)'!$A562,'Memb Hist (Org)'!$A$1:$BS$1,0))&lt;&gt;1,"",'Mthly Returns (PR)'!P561),"")</f>
        <v/>
      </c>
      <c r="Q562" s="46">
        <f>IFERROR(IF(INDEX('Memb Hist (Org)'!$A$1:$BS$29,MATCH('Mthly ROCE (PR)'!Q$2,'Memb Hist (Org)'!$A$1:$A$29,0),MATCH('Mthly ROCE (PR)'!$A562,'Memb Hist (Org)'!$A$1:$BS$1,0))&lt;&gt;1,"",'Mthly Returns (PR)'!Q561),"")</f>
        <v>-6.4516000000000004E-2</v>
      </c>
      <c r="R562" s="46" t="str">
        <f>IFERROR(IF(INDEX('Memb Hist (Org)'!$A$1:$BS$29,MATCH('Mthly ROCE (PR)'!R$2,'Memb Hist (Org)'!$A$1:$A$29,0),MATCH('Mthly ROCE (PR)'!$A562,'Memb Hist (Org)'!$A$1:$BS$1,0))&lt;&gt;1,"",'Mthly Returns (PR)'!R561),"")</f>
        <v/>
      </c>
      <c r="S562" s="46" t="str">
        <f>IFERROR(IF(INDEX('Memb Hist (Org)'!$A$1:$BS$29,MATCH('Mthly ROCE (PR)'!S$2,'Memb Hist (Org)'!$A$1:$A$29,0),MATCH('Mthly ROCE (PR)'!$A562,'Memb Hist (Org)'!$A$1:$BS$1,0))&lt;&gt;1,"",'Mthly Returns (PR)'!S561),"")</f>
        <v/>
      </c>
      <c r="T562" s="46">
        <f>IFERROR(IF(INDEX('Memb Hist (Org)'!$A$1:$BS$29,MATCH('Mthly ROCE (PR)'!T$2,'Memb Hist (Org)'!$A$1:$A$29,0),MATCH('Mthly ROCE (PR)'!$A562,'Memb Hist (Org)'!$A$1:$BS$1,0))&lt;&gt;1,"",'Mthly Returns (PR)'!T561),"")</f>
        <v>-0.15053800000000001</v>
      </c>
      <c r="U562" s="46">
        <f>IFERROR(IF(INDEX('Memb Hist (Org)'!$A$1:$BS$29,MATCH('Mthly ROCE (PR)'!U$2,'Memb Hist (Org)'!$A$1:$A$29,0),MATCH('Mthly ROCE (PR)'!$A562,'Memb Hist (Org)'!$A$1:$BS$1,0))&lt;&gt;1,"",'Mthly Returns (PR)'!U561),"")</f>
        <v>-3.4221000000000001E-2</v>
      </c>
      <c r="V562" s="46">
        <f>IFERROR(IF(INDEX('Memb Hist (Org)'!$A$1:$BS$29,MATCH('Mthly ROCE (PR)'!V$2,'Memb Hist (Org)'!$A$1:$A$29,0),MATCH('Mthly ROCE (PR)'!$A562,'Memb Hist (Org)'!$A$1:$BS$1,0))&lt;&gt;1,"",'Mthly Returns (PR)'!V561),"")</f>
        <v>-7.0896000000000001E-2</v>
      </c>
      <c r="W562" s="46">
        <f>IFERROR(IF(INDEX('Memb Hist (Org)'!$A$1:$BS$29,MATCH('Mthly ROCE (PR)'!W$2,'Memb Hist (Org)'!$A$1:$A$29,0),MATCH('Mthly ROCE (PR)'!$A562,'Memb Hist (Org)'!$A$1:$BS$1,0))&lt;&gt;1,"",'Mthly Returns (PR)'!W561),"")</f>
        <v>-9.6154000000000003E-2</v>
      </c>
      <c r="X562" s="46">
        <f>IFERROR(IF(INDEX('Memb Hist (Org)'!$A$1:$BS$29,MATCH('Mthly ROCE (PR)'!X$2,'Memb Hist (Org)'!$A$1:$A$29,0),MATCH('Mthly ROCE (PR)'!$A562,'Memb Hist (Org)'!$A$1:$BS$1,0))&lt;&gt;1,"",'Mthly Returns (PR)'!X561),"")</f>
        <v>-5.4545000000000003E-2</v>
      </c>
      <c r="Y562" s="46">
        <f>IFERROR(IF(INDEX('Memb Hist (Org)'!$A$1:$BS$29,MATCH('Mthly ROCE (PR)'!Y$2,'Memb Hist (Org)'!$A$1:$A$29,0),MATCH('Mthly ROCE (PR)'!$A562,'Memb Hist (Org)'!$A$1:$BS$1,0))&lt;&gt;1,"",'Mthly Returns (PR)'!Y561),"")</f>
        <v>-0.12766</v>
      </c>
      <c r="Z562" s="46" t="str">
        <f>IFERROR(IF(INDEX('Memb Hist (Org)'!$A$1:$BS$29,MATCH('Mthly ROCE (PR)'!Z$2,'Memb Hist (Org)'!$A$1:$A$29,0),MATCH('Mthly ROCE (PR)'!$A562,'Memb Hist (Org)'!$A$1:$BS$1,0))&lt;&gt;1,"",'Mthly Returns (PR)'!Z561),"")</f>
        <v/>
      </c>
      <c r="AA562" s="46" t="str">
        <f>IFERROR(IF(INDEX('Memb Hist (Org)'!$A$1:$BS$29,MATCH('Mthly ROCE (PR)'!AA$2,'Memb Hist (Org)'!$A$1:$A$29,0),MATCH('Mthly ROCE (PR)'!$A562,'Memb Hist (Org)'!$A$1:$BS$1,0))&lt;&gt;1,"",'Mthly Returns (PR)'!AA561),"")</f>
        <v/>
      </c>
      <c r="AB562" s="46" t="str">
        <f>IFERROR(IF(INDEX('Memb Hist (Org)'!$A$1:$BS$29,MATCH('Mthly ROCE (PR)'!AB$2,'Memb Hist (Org)'!$A$1:$A$29,0),MATCH('Mthly ROCE (PR)'!$A562,'Memb Hist (Org)'!$A$1:$BS$1,0))&lt;&gt;1,"",'Mthly Returns (PR)'!AB561),"")</f>
        <v/>
      </c>
      <c r="AC562" s="46" t="str">
        <f>IFERROR(IF(INDEX('Memb Hist (Org)'!$A$1:$BS$29,MATCH('Mthly ROCE (PR)'!AC$2,'Memb Hist (Org)'!$A$1:$A$29,0),MATCH('Mthly ROCE (PR)'!$A562,'Memb Hist (Org)'!$A$1:$BS$1,0))&lt;&gt;1,"",'Mthly Returns (PR)'!AC561),"")</f>
        <v/>
      </c>
      <c r="AD562" s="46" t="str">
        <f>IFERROR(IF(INDEX('Memb Hist (Org)'!$A$1:$BS$29,MATCH('Mthly ROCE (PR)'!AD$2,'Memb Hist (Org)'!$A$1:$A$29,0),MATCH('Mthly ROCE (PR)'!$A562,'Memb Hist (Org)'!$A$1:$BS$1,0))&lt;&gt;1,"",'Mthly Returns (PR)'!AD561),"")</f>
        <v/>
      </c>
      <c r="AE562" s="46" t="str">
        <f>IFERROR(IF(INDEX('Memb Hist (Org)'!$A$1:$BS$29,MATCH('Mthly ROCE (PR)'!AE$2,'Memb Hist (Org)'!$A$1:$A$29,0),MATCH('Mthly ROCE (PR)'!$A562,'Memb Hist (Org)'!$A$1:$BS$1,0))&lt;&gt;1,"",'Mthly Returns (PR)'!AE561),"")</f>
        <v/>
      </c>
      <c r="AF562" s="42">
        <f>IFERROR(IF($C562=7,INDEX(ROCE!$A$32:$BS$60,MATCH('Mthly ROCE (PR)'!AF$2,ROCE!$A$32:$A$60,0),MATCH('Mthly ROCE (PR)'!$A562,ROCE!$A$32:$BS$32,0)),AF561*(1+D561)),"")</f>
        <v>8.0792124339183397E-2</v>
      </c>
      <c r="AG562" s="42">
        <f>IFERROR(IF($C562=7,INDEX(ROCE!$A$32:$BS$60,MATCH('Mthly ROCE (PR)'!AG$2,ROCE!$A$32:$A$60,0),MATCH('Mthly ROCE (PR)'!$A562,ROCE!$A$32:$BS$32,0)),AG561*(1+E561)),"")</f>
        <v>0</v>
      </c>
      <c r="AH562" s="42">
        <f>IFERROR(IF($C562=7,INDEX(ROCE!$A$32:$BS$60,MATCH('Mthly ROCE (PR)'!AH$2,ROCE!$A$32:$A$60,0),MATCH('Mthly ROCE (PR)'!$A562,ROCE!$A$32:$BS$32,0)),AH561*(1+F561)),"")</f>
        <v>0</v>
      </c>
      <c r="AI562" s="42" t="str">
        <f>IFERROR(IF($C562=7,INDEX(ROCE!$A$32:$BS$60,MATCH('Mthly ROCE (PR)'!AI$2,ROCE!$A$32:$A$60,0),MATCH('Mthly ROCE (PR)'!$A562,ROCE!$A$32:$BS$32,0)),AI561*(1+G561)),"")</f>
        <v/>
      </c>
      <c r="AJ562" s="42">
        <f>IFERROR(IF($C562=7,INDEX(ROCE!$A$32:$BS$60,MATCH('Mthly ROCE (PR)'!AJ$2,ROCE!$A$32:$A$60,0),MATCH('Mthly ROCE (PR)'!$A562,ROCE!$A$32:$BS$32,0)),AJ561*(1+H561)),"")</f>
        <v>6.7855536185001633E-2</v>
      </c>
      <c r="AK562" s="42">
        <f>IFERROR(IF($C562=7,INDEX(ROCE!$A$32:$BS$60,MATCH('Mthly ROCE (PR)'!AK$2,ROCE!$A$32:$A$60,0),MATCH('Mthly ROCE (PR)'!$A562,ROCE!$A$32:$BS$32,0)),AK561*(1+I561)),"")</f>
        <v>9.1715326790613047E-2</v>
      </c>
      <c r="AL562" s="42">
        <f>IFERROR(IF($C562=7,INDEX(ROCE!$A$32:$BS$60,MATCH('Mthly ROCE (PR)'!AL$2,ROCE!$A$32:$A$60,0),MATCH('Mthly ROCE (PR)'!$A562,ROCE!$A$32:$BS$32,0)),AL561*(1+J561)),"")</f>
        <v>0.10005872031586176</v>
      </c>
      <c r="AM562" s="42">
        <f>IFERROR(IF($C562=7,INDEX(ROCE!$A$32:$BS$60,MATCH('Mthly ROCE (PR)'!AM$2,ROCE!$A$32:$A$60,0),MATCH('Mthly ROCE (PR)'!$A562,ROCE!$A$32:$BS$32,0)),AM561*(1+K561)),"")</f>
        <v>7.0024865253036542E-2</v>
      </c>
      <c r="AN562" s="42" t="str">
        <f>IFERROR(IF($C562=7,INDEX(ROCE!$A$32:$BS$60,MATCH('Mthly ROCE (PR)'!AN$2,ROCE!$A$32:$A$60,0),MATCH('Mthly ROCE (PR)'!$A562,ROCE!$A$32:$BS$32,0)),AN561*(1+L561)),"")</f>
        <v/>
      </c>
      <c r="AO562" s="42" t="str">
        <f>IFERROR(IF($C562=7,INDEX(ROCE!$A$32:$BS$60,MATCH('Mthly ROCE (PR)'!AO$2,ROCE!$A$32:$A$60,0),MATCH('Mthly ROCE (PR)'!$A562,ROCE!$A$32:$BS$32,0)),AO561*(1+M561)),"")</f>
        <v/>
      </c>
      <c r="AP562" s="42" t="str">
        <f>IFERROR(IF($C562=7,INDEX(ROCE!$A$32:$BS$60,MATCH('Mthly ROCE (PR)'!AP$2,ROCE!$A$32:$A$60,0),MATCH('Mthly ROCE (PR)'!$A562,ROCE!$A$32:$BS$32,0)),AP561*(1+N561)),"")</f>
        <v/>
      </c>
      <c r="AQ562" s="42">
        <f>IFERROR(IF($C562=7,INDEX(ROCE!$A$32:$BS$60,MATCH('Mthly ROCE (PR)'!AQ$2,ROCE!$A$32:$A$60,0),MATCH('Mthly ROCE (PR)'!$A562,ROCE!$A$32:$BS$32,0)),AQ561*(1+O561)),"")</f>
        <v>8.3482986753690924E-2</v>
      </c>
      <c r="AR562" s="42" t="str">
        <f>IFERROR(IF($C562=7,INDEX(ROCE!$A$32:$BS$60,MATCH('Mthly ROCE (PR)'!AR$2,ROCE!$A$32:$A$60,0),MATCH('Mthly ROCE (PR)'!$A562,ROCE!$A$32:$BS$32,0)),AR561*(1+P561)),"")</f>
        <v/>
      </c>
      <c r="AS562" s="42">
        <f>IFERROR(IF($C562=7,INDEX(ROCE!$A$32:$BS$60,MATCH('Mthly ROCE (PR)'!AS$2,ROCE!$A$32:$A$60,0),MATCH('Mthly ROCE (PR)'!$A562,ROCE!$A$32:$BS$32,0)),AS561*(1+Q561)),"")</f>
        <v>0</v>
      </c>
      <c r="AT562" s="42" t="str">
        <f>IFERROR(IF($C562=7,INDEX(ROCE!$A$32:$BS$60,MATCH('Mthly ROCE (PR)'!AT$2,ROCE!$A$32:$A$60,0),MATCH('Mthly ROCE (PR)'!$A562,ROCE!$A$32:$BS$32,0)),AT561*(1+R561)),"")</f>
        <v/>
      </c>
      <c r="AU562" s="42" t="str">
        <f>IFERROR(IF($C562=7,INDEX(ROCE!$A$32:$BS$60,MATCH('Mthly ROCE (PR)'!AU$2,ROCE!$A$32:$A$60,0),MATCH('Mthly ROCE (PR)'!$A562,ROCE!$A$32:$BS$32,0)),AU561*(1+S561)),"")</f>
        <v/>
      </c>
      <c r="AV562" s="42">
        <f>IFERROR(IF($C562=7,INDEX(ROCE!$A$32:$BS$60,MATCH('Mthly ROCE (PR)'!AV$2,ROCE!$A$32:$A$60,0),MATCH('Mthly ROCE (PR)'!$A562,ROCE!$A$32:$BS$32,0)),AV561*(1+T561)),"")</f>
        <v>7.0106714915927265E-2</v>
      </c>
      <c r="AW562" s="42">
        <f>IFERROR(IF($C562=7,INDEX(ROCE!$A$32:$BS$60,MATCH('Mthly ROCE (PR)'!AW$2,ROCE!$A$32:$A$60,0),MATCH('Mthly ROCE (PR)'!$A562,ROCE!$A$32:$BS$32,0)),AW561*(1+U561)),"")</f>
        <v>0.10204493997891564</v>
      </c>
      <c r="AX562" s="42">
        <f>IFERROR(IF($C562=7,INDEX(ROCE!$A$32:$BS$60,MATCH('Mthly ROCE (PR)'!AX$2,ROCE!$A$32:$A$60,0),MATCH('Mthly ROCE (PR)'!$A562,ROCE!$A$32:$BS$32,0)),AX561*(1+V561)),"")</f>
        <v>0.10547969722920421</v>
      </c>
      <c r="AY562" s="42">
        <f>IFERROR(IF($C562=7,INDEX(ROCE!$A$32:$BS$60,MATCH('Mthly ROCE (PR)'!AY$2,ROCE!$A$32:$A$60,0),MATCH('Mthly ROCE (PR)'!$A562,ROCE!$A$32:$BS$32,0)),AY561*(1+W561)),"")</f>
        <v>7.4656092696629192E-2</v>
      </c>
      <c r="AZ562" s="42">
        <f>IFERROR(IF($C562=7,INDEX(ROCE!$A$32:$BS$60,MATCH('Mthly ROCE (PR)'!AZ$2,ROCE!$A$32:$A$60,0),MATCH('Mthly ROCE (PR)'!$A562,ROCE!$A$32:$BS$32,0)),AZ561*(1+X561)),"")</f>
        <v>7.8154247191262752E-2</v>
      </c>
      <c r="BA562" s="42">
        <f>IFERROR(IF($C562=7,INDEX(ROCE!$A$32:$BS$60,MATCH('Mthly ROCE (PR)'!BA$2,ROCE!$A$32:$A$60,0),MATCH('Mthly ROCE (PR)'!$A562,ROCE!$A$32:$BS$32,0)),BA561*(1+Y561)),"")</f>
        <v>7.5628748350673722E-2</v>
      </c>
      <c r="BB562" s="42" t="str">
        <f>IFERROR(IF($C562=7,INDEX(ROCE!$A$32:$BS$60,MATCH('Mthly ROCE (PR)'!BB$2,ROCE!$A$32:$A$60,0),MATCH('Mthly ROCE (PR)'!$A562,ROCE!$A$32:$BS$32,0)),BB561*(1+Z561)),"")</f>
        <v/>
      </c>
      <c r="BC562" s="42" t="str">
        <f>IFERROR(IF($C562=7,INDEX(ROCE!$A$32:$BS$60,MATCH('Mthly ROCE (PR)'!BC$2,ROCE!$A$32:$A$60,0),MATCH('Mthly ROCE (PR)'!$A562,ROCE!$A$32:$BS$32,0)),BC561*(1+AA561)),"")</f>
        <v/>
      </c>
      <c r="BD562" s="42" t="str">
        <f>IFERROR(IF($C562=7,INDEX(ROCE!$A$32:$BS$60,MATCH('Mthly ROCE (PR)'!BD$2,ROCE!$A$32:$A$60,0),MATCH('Mthly ROCE (PR)'!$A562,ROCE!$A$32:$BS$32,0)),BD561*(1+AB561)),"")</f>
        <v/>
      </c>
      <c r="BE562" s="42" t="str">
        <f>IFERROR(IF($C562=7,INDEX(ROCE!$A$32:$BS$60,MATCH('Mthly ROCE (PR)'!BE$2,ROCE!$A$32:$A$60,0),MATCH('Mthly ROCE (PR)'!$A562,ROCE!$A$32:$BS$32,0)),BE561*(1+AC561)),"")</f>
        <v/>
      </c>
      <c r="BF562" s="42" t="str">
        <f>IFERROR(IF($C562=7,INDEX(ROCE!$A$32:$BS$60,MATCH('Mthly ROCE (PR)'!BF$2,ROCE!$A$32:$A$60,0),MATCH('Mthly ROCE (PR)'!$A562,ROCE!$A$32:$BS$32,0)),BF561*(1+AD561)),"")</f>
        <v/>
      </c>
      <c r="BG562" s="42" t="str">
        <f>IFERROR(IF($C562=7,INDEX(ROCE!$A$32:$BS$60,MATCH('Mthly ROCE (PR)'!BG$2,ROCE!$A$32:$A$60,0),MATCH('Mthly ROCE (PR)'!$A562,ROCE!$A$32:$BS$32,0)),BG561*(1+AE561)),"")</f>
        <v/>
      </c>
      <c r="BH562" s="44">
        <f t="shared" si="499"/>
        <v>8.0792124339183383E-2</v>
      </c>
      <c r="BI562" s="44">
        <f t="shared" si="500"/>
        <v>0</v>
      </c>
      <c r="BJ562" s="44">
        <f t="shared" si="501"/>
        <v>0</v>
      </c>
      <c r="BK562" s="44" t="str">
        <f t="shared" si="502"/>
        <v/>
      </c>
      <c r="BL562" s="44">
        <f t="shared" si="503"/>
        <v>6.7855536185001619E-2</v>
      </c>
      <c r="BM562" s="44">
        <f t="shared" si="504"/>
        <v>9.1715326790613033E-2</v>
      </c>
      <c r="BN562" s="44">
        <f t="shared" si="505"/>
        <v>0.10005872031586173</v>
      </c>
      <c r="BO562" s="44">
        <f t="shared" si="506"/>
        <v>7.0024865253036528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8.348298675369091E-2</v>
      </c>
      <c r="BT562" s="44" t="str">
        <f t="shared" si="511"/>
        <v/>
      </c>
      <c r="BU562" s="44">
        <f t="shared" si="512"/>
        <v>0</v>
      </c>
      <c r="BV562" s="44" t="str">
        <f t="shared" si="513"/>
        <v/>
      </c>
      <c r="BW562" s="44" t="str">
        <f t="shared" si="514"/>
        <v/>
      </c>
      <c r="BX562" s="44">
        <f t="shared" si="515"/>
        <v>7.0106714915927251E-2</v>
      </c>
      <c r="BY562" s="44">
        <f t="shared" si="516"/>
        <v>0.10204493997891562</v>
      </c>
      <c r="BZ562" s="44">
        <f t="shared" si="517"/>
        <v>0.10547969722920418</v>
      </c>
      <c r="CA562" s="44">
        <f t="shared" si="518"/>
        <v>7.4656092696629178E-2</v>
      </c>
      <c r="CB562" s="44">
        <f t="shared" si="519"/>
        <v>7.8154247191262738E-2</v>
      </c>
      <c r="CC562" s="44">
        <f t="shared" si="520"/>
        <v>7.5628748350673708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1323465376840672E-3</v>
      </c>
      <c r="CK562" s="48">
        <f t="shared" si="528"/>
        <v>0</v>
      </c>
      <c r="CL562" s="48">
        <f t="shared" si="529"/>
        <v>0</v>
      </c>
      <c r="CM562" s="48" t="str">
        <f t="shared" si="530"/>
        <v/>
      </c>
      <c r="CN562" s="48">
        <f t="shared" si="531"/>
        <v>-1.0649994259772189E-2</v>
      </c>
      <c r="CO562" s="48">
        <f t="shared" si="532"/>
        <v>-7.0550180827143264E-3</v>
      </c>
      <c r="CP562" s="48">
        <f t="shared" si="533"/>
        <v>-3.5906071785346983E-3</v>
      </c>
      <c r="CQ562" s="48">
        <f t="shared" si="534"/>
        <v>-4.8195313759054918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6.7803212181612683E-3</v>
      </c>
      <c r="CV562" s="48" t="str">
        <f t="shared" si="539"/>
        <v/>
      </c>
      <c r="CW562" s="48">
        <f t="shared" si="540"/>
        <v>0</v>
      </c>
      <c r="CX562" s="48" t="str">
        <f t="shared" si="541"/>
        <v/>
      </c>
      <c r="CY562" s="48" t="str">
        <f t="shared" si="542"/>
        <v/>
      </c>
      <c r="CZ562" s="48">
        <f t="shared" si="543"/>
        <v>-1.0553724650013857E-2</v>
      </c>
      <c r="DA562" s="48">
        <f t="shared" si="544"/>
        <v>-3.4920798910184716E-3</v>
      </c>
      <c r="DB562" s="48">
        <f t="shared" si="545"/>
        <v>-7.4780886147616599E-3</v>
      </c>
      <c r="DC562" s="48">
        <f t="shared" si="546"/>
        <v>-7.1784819371516822E-3</v>
      </c>
      <c r="DD562" s="48">
        <f t="shared" si="547"/>
        <v>-4.2629234130474262E-3</v>
      </c>
      <c r="DE562" s="48">
        <f t="shared" si="548"/>
        <v>-9.6547660144470047E-3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764788317321214E-2</v>
      </c>
      <c r="DM562" s="39">
        <f t="shared" si="557"/>
        <v>0.92235211682678786</v>
      </c>
      <c r="DN562" s="39">
        <f>PRODUCT($DM$142:DM562)</f>
        <v>1.4553711540247822</v>
      </c>
      <c r="DO562" s="36">
        <f>DL562-'1M RF rate'!C422</f>
        <v>-8.1905027046299317E-2</v>
      </c>
      <c r="DP562" s="39">
        <f t="shared" si="558"/>
        <v>0.91809497295370068</v>
      </c>
      <c r="DQ562" s="39">
        <f>PRODUCT($DP$142:DP562)</f>
        <v>0.17026377305587001</v>
      </c>
      <c r="DR562" s="36">
        <f>DL562-'DJUA Monthly (PR)'!C422</f>
        <v>-2.0679868934335821E-2</v>
      </c>
      <c r="DS562" s="39">
        <f t="shared" si="559"/>
        <v>0.97932013106566418</v>
      </c>
      <c r="DT562" s="39">
        <f>PRODUCT($DS$142:DS562)</f>
        <v>0.83870160590677756</v>
      </c>
      <c r="DW562" s="108">
        <f t="shared" si="555"/>
        <v>-6.2469203509979754E-2</v>
      </c>
      <c r="DX562" s="107">
        <f t="shared" si="560"/>
        <v>8.2760925456442314E-2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ROCE (PR)'!D$2,'Memb Hist (Org)'!$A$1:$A$29,0),MATCH('Mthly ROCE (PR)'!$A563,'Memb Hist (Org)'!$A$1:$BS$1,0))&lt;&gt;1,"",'Mthly Returns (PR)'!D562),"")</f>
        <v>0</v>
      </c>
      <c r="E563" s="46">
        <f>IFERROR(IF(INDEX('Memb Hist (Org)'!$A$1:$BS$29,MATCH('Mthly ROCE (PR)'!E$2,'Memb Hist (Org)'!$A$1:$A$29,0),MATCH('Mthly ROCE (PR)'!$A563,'Memb Hist (Org)'!$A$1:$BS$1,0))&lt;&gt;1,"",'Mthly Returns (PR)'!E562),"")</f>
        <v>0.34482800000000002</v>
      </c>
      <c r="F563" s="46">
        <f>IFERROR(IF(INDEX('Memb Hist (Org)'!$A$1:$BS$29,MATCH('Mthly ROCE (PR)'!F$2,'Memb Hist (Org)'!$A$1:$A$29,0),MATCH('Mthly ROCE (PR)'!$A563,'Memb Hist (Org)'!$A$1:$BS$1,0))&lt;&gt;1,"",'Mthly Returns (PR)'!F562),"")</f>
        <v>3.3897999999999998E-2</v>
      </c>
      <c r="G563" s="46" t="str">
        <f>IFERROR(IF(INDEX('Memb Hist (Org)'!$A$1:$BS$29,MATCH('Mthly ROCE (PR)'!G$2,'Memb Hist (Org)'!$A$1:$A$29,0),MATCH('Mthly ROCE (PR)'!$A563,'Memb Hist (Org)'!$A$1:$BS$1,0))&lt;&gt;1,"",'Mthly Returns (PR)'!G562),"")</f>
        <v/>
      </c>
      <c r="H563" s="46">
        <f>IFERROR(IF(INDEX('Memb Hist (Org)'!$A$1:$BS$29,MATCH('Mthly ROCE (PR)'!H$2,'Memb Hist (Org)'!$A$1:$A$29,0),MATCH('Mthly ROCE (PR)'!$A563,'Memb Hist (Org)'!$A$1:$BS$1,0))&lt;&gt;1,"",'Mthly Returns (PR)'!H562),"")</f>
        <v>-2.1277000000000001E-2</v>
      </c>
      <c r="I563" s="46">
        <f>IFERROR(IF(INDEX('Memb Hist (Org)'!$A$1:$BS$29,MATCH('Mthly ROCE (PR)'!I$2,'Memb Hist (Org)'!$A$1:$A$29,0),MATCH('Mthly ROCE (PR)'!$A563,'Memb Hist (Org)'!$A$1:$BS$1,0))&lt;&gt;1,"",'Mthly Returns (PR)'!I562),"")</f>
        <v>-3.2406999999999998E-2</v>
      </c>
      <c r="J563" s="46">
        <f>IFERROR(IF(INDEX('Memb Hist (Org)'!$A$1:$BS$29,MATCH('Mthly ROCE (PR)'!J$2,'Memb Hist (Org)'!$A$1:$A$29,0),MATCH('Mthly ROCE (PR)'!$A563,'Memb Hist (Org)'!$A$1:$BS$1,0))&lt;&gt;1,"",'Mthly Returns (PR)'!J562),"")</f>
        <v>7.9404000000000002E-2</v>
      </c>
      <c r="K563" s="46">
        <f>IFERROR(IF(INDEX('Memb Hist (Org)'!$A$1:$BS$29,MATCH('Mthly ROCE (PR)'!K$2,'Memb Hist (Org)'!$A$1:$A$29,0),MATCH('Mthly ROCE (PR)'!$A563,'Memb Hist (Org)'!$A$1:$BS$1,0))&lt;&gt;1,"",'Mthly Returns (PR)'!K562),"")</f>
        <v>-8.6960000000000006E-3</v>
      </c>
      <c r="L563" s="46" t="str">
        <f>IFERROR(IF(INDEX('Memb Hist (Org)'!$A$1:$BS$29,MATCH('Mthly ROCE (PR)'!L$2,'Memb Hist (Org)'!$A$1:$A$29,0),MATCH('Mthly ROCE (PR)'!$A563,'Memb Hist (Org)'!$A$1:$BS$1,0))&lt;&gt;1,"",'Mthly Returns (PR)'!L562),"")</f>
        <v/>
      </c>
      <c r="M563" s="46" t="str">
        <f>IFERROR(IF(INDEX('Memb Hist (Org)'!$A$1:$BS$29,MATCH('Mthly ROCE (PR)'!M$2,'Memb Hist (Org)'!$A$1:$A$29,0),MATCH('Mthly ROCE (PR)'!$A563,'Memb Hist (Org)'!$A$1:$BS$1,0))&lt;&gt;1,"",'Mthly Returns (PR)'!M562),"")</f>
        <v/>
      </c>
      <c r="N563" s="46" t="str">
        <f>IFERROR(IF(INDEX('Memb Hist (Org)'!$A$1:$BS$29,MATCH('Mthly ROCE (PR)'!N$2,'Memb Hist (Org)'!$A$1:$A$29,0),MATCH('Mthly ROCE (PR)'!$A563,'Memb Hist (Org)'!$A$1:$BS$1,0))&lt;&gt;1,"",'Mthly Returns (PR)'!N562),"")</f>
        <v/>
      </c>
      <c r="O563" s="46">
        <f>IFERROR(IF(INDEX('Memb Hist (Org)'!$A$1:$BS$29,MATCH('Mthly ROCE (PR)'!O$2,'Memb Hist (Org)'!$A$1:$A$29,0),MATCH('Mthly ROCE (PR)'!$A563,'Memb Hist (Org)'!$A$1:$BS$1,0))&lt;&gt;1,"",'Mthly Returns (PR)'!O562),"")</f>
        <v>-3.8674E-2</v>
      </c>
      <c r="P563" s="46" t="str">
        <f>IFERROR(IF(INDEX('Memb Hist (Org)'!$A$1:$BS$29,MATCH('Mthly ROCE (PR)'!P$2,'Memb Hist (Org)'!$A$1:$A$29,0),MATCH('Mthly ROCE (PR)'!$A563,'Memb Hist (Org)'!$A$1:$BS$1,0))&lt;&gt;1,"",'Mthly Returns (PR)'!P562),"")</f>
        <v/>
      </c>
      <c r="Q563" s="46">
        <f>IFERROR(IF(INDEX('Memb Hist (Org)'!$A$1:$BS$29,MATCH('Mthly ROCE (PR)'!Q$2,'Memb Hist (Org)'!$A$1:$A$29,0),MATCH('Mthly ROCE (PR)'!$A563,'Memb Hist (Org)'!$A$1:$BS$1,0))&lt;&gt;1,"",'Mthly Returns (PR)'!Q562),"")</f>
        <v>0.137931</v>
      </c>
      <c r="R563" s="46" t="str">
        <f>IFERROR(IF(INDEX('Memb Hist (Org)'!$A$1:$BS$29,MATCH('Mthly ROCE (PR)'!R$2,'Memb Hist (Org)'!$A$1:$A$29,0),MATCH('Mthly ROCE (PR)'!$A563,'Memb Hist (Org)'!$A$1:$BS$1,0))&lt;&gt;1,"",'Mthly Returns (PR)'!R562),"")</f>
        <v/>
      </c>
      <c r="S563" s="46" t="str">
        <f>IFERROR(IF(INDEX('Memb Hist (Org)'!$A$1:$BS$29,MATCH('Mthly ROCE (PR)'!S$2,'Memb Hist (Org)'!$A$1:$A$29,0),MATCH('Mthly ROCE (PR)'!$A563,'Memb Hist (Org)'!$A$1:$BS$1,0))&lt;&gt;1,"",'Mthly Returns (PR)'!S562),"")</f>
        <v/>
      </c>
      <c r="T563" s="46">
        <f>IFERROR(IF(INDEX('Memb Hist (Org)'!$A$1:$BS$29,MATCH('Mthly ROCE (PR)'!T$2,'Memb Hist (Org)'!$A$1:$A$29,0),MATCH('Mthly ROCE (PR)'!$A563,'Memb Hist (Org)'!$A$1:$BS$1,0))&lt;&gt;1,"",'Mthly Returns (PR)'!T562),"")</f>
        <v>0.14557</v>
      </c>
      <c r="U563" s="46">
        <f>IFERROR(IF(INDEX('Memb Hist (Org)'!$A$1:$BS$29,MATCH('Mthly ROCE (PR)'!U$2,'Memb Hist (Org)'!$A$1:$A$29,0),MATCH('Mthly ROCE (PR)'!$A563,'Memb Hist (Org)'!$A$1:$BS$1,0))&lt;&gt;1,"",'Mthly Returns (PR)'!U562),"")</f>
        <v>4.3306999999999998E-2</v>
      </c>
      <c r="V563" s="46">
        <f>IFERROR(IF(INDEX('Memb Hist (Org)'!$A$1:$BS$29,MATCH('Mthly ROCE (PR)'!V$2,'Memb Hist (Org)'!$A$1:$A$29,0),MATCH('Mthly ROCE (PR)'!$A563,'Memb Hist (Org)'!$A$1:$BS$1,0))&lt;&gt;1,"",'Mthly Returns (PR)'!V562),"")</f>
        <v>9.2369000000000007E-2</v>
      </c>
      <c r="W563" s="46">
        <f>IFERROR(IF(INDEX('Memb Hist (Org)'!$A$1:$BS$29,MATCH('Mthly ROCE (PR)'!W$2,'Memb Hist (Org)'!$A$1:$A$29,0),MATCH('Mthly ROCE (PR)'!$A563,'Memb Hist (Org)'!$A$1:$BS$1,0))&lt;&gt;1,"",'Mthly Returns (PR)'!W562),"")</f>
        <v>0</v>
      </c>
      <c r="X563" s="46">
        <f>IFERROR(IF(INDEX('Memb Hist (Org)'!$A$1:$BS$29,MATCH('Mthly ROCE (PR)'!X$2,'Memb Hist (Org)'!$A$1:$A$29,0),MATCH('Mthly ROCE (PR)'!$A563,'Memb Hist (Org)'!$A$1:$BS$1,0))&lt;&gt;1,"",'Mthly Returns (PR)'!X562),"")</f>
        <v>4.3269000000000002E-2</v>
      </c>
      <c r="Y563" s="46">
        <f>IFERROR(IF(INDEX('Memb Hist (Org)'!$A$1:$BS$29,MATCH('Mthly ROCE (PR)'!Y$2,'Memb Hist (Org)'!$A$1:$A$29,0),MATCH('Mthly ROCE (PR)'!$A563,'Memb Hist (Org)'!$A$1:$BS$1,0))&lt;&gt;1,"",'Mthly Returns (PR)'!Y562),"")</f>
        <v>0.130081</v>
      </c>
      <c r="Z563" s="46" t="str">
        <f>IFERROR(IF(INDEX('Memb Hist (Org)'!$A$1:$BS$29,MATCH('Mthly ROCE (PR)'!Z$2,'Memb Hist (Org)'!$A$1:$A$29,0),MATCH('Mthly ROCE (PR)'!$A563,'Memb Hist (Org)'!$A$1:$BS$1,0))&lt;&gt;1,"",'Mthly Returns (PR)'!Z562),"")</f>
        <v/>
      </c>
      <c r="AA563" s="46" t="str">
        <f>IFERROR(IF(INDEX('Memb Hist (Org)'!$A$1:$BS$29,MATCH('Mthly ROCE (PR)'!AA$2,'Memb Hist (Org)'!$A$1:$A$29,0),MATCH('Mthly ROCE (PR)'!$A563,'Memb Hist (Org)'!$A$1:$BS$1,0))&lt;&gt;1,"",'Mthly Returns (PR)'!AA562),"")</f>
        <v/>
      </c>
      <c r="AB563" s="46" t="str">
        <f>IFERROR(IF(INDEX('Memb Hist (Org)'!$A$1:$BS$29,MATCH('Mthly ROCE (PR)'!AB$2,'Memb Hist (Org)'!$A$1:$A$29,0),MATCH('Mthly ROCE (PR)'!$A563,'Memb Hist (Org)'!$A$1:$BS$1,0))&lt;&gt;1,"",'Mthly Returns (PR)'!AB562),"")</f>
        <v/>
      </c>
      <c r="AC563" s="46" t="str">
        <f>IFERROR(IF(INDEX('Memb Hist (Org)'!$A$1:$BS$29,MATCH('Mthly ROCE (PR)'!AC$2,'Memb Hist (Org)'!$A$1:$A$29,0),MATCH('Mthly ROCE (PR)'!$A563,'Memb Hist (Org)'!$A$1:$BS$1,0))&lt;&gt;1,"",'Mthly Returns (PR)'!AC562),"")</f>
        <v/>
      </c>
      <c r="AD563" s="46" t="str">
        <f>IFERROR(IF(INDEX('Memb Hist (Org)'!$A$1:$BS$29,MATCH('Mthly ROCE (PR)'!AD$2,'Memb Hist (Org)'!$A$1:$A$29,0),MATCH('Mthly ROCE (PR)'!$A563,'Memb Hist (Org)'!$A$1:$BS$1,0))&lt;&gt;1,"",'Mthly Returns (PR)'!AD562),"")</f>
        <v/>
      </c>
      <c r="AE563" s="46" t="str">
        <f>IFERROR(IF(INDEX('Memb Hist (Org)'!$A$1:$BS$29,MATCH('Mthly ROCE (PR)'!AE$2,'Memb Hist (Org)'!$A$1:$A$29,0),MATCH('Mthly ROCE (PR)'!$A563,'Memb Hist (Org)'!$A$1:$BS$1,0))&lt;&gt;1,"",'Mthly Returns (PR)'!AE562),"")</f>
        <v/>
      </c>
      <c r="AF563" s="42">
        <f>IFERROR(IF($C563=7,INDEX(ROCE!$A$32:$BS$60,MATCH('Mthly ROCE (PR)'!AF$2,ROCE!$A$32:$A$60,0),MATCH('Mthly ROCE (PR)'!$A563,ROCE!$A$32:$BS$32,0)),AF562*(1+D562)),"")</f>
        <v>7.8659777801499325E-2</v>
      </c>
      <c r="AG563" s="42">
        <f>IFERROR(IF($C563=7,INDEX(ROCE!$A$32:$BS$60,MATCH('Mthly ROCE (PR)'!AG$2,ROCE!$A$32:$A$60,0),MATCH('Mthly ROCE (PR)'!$A563,ROCE!$A$32:$BS$32,0)),AG562*(1+E562)),"")</f>
        <v>0</v>
      </c>
      <c r="AH563" s="42">
        <f>IFERROR(IF($C563=7,INDEX(ROCE!$A$32:$BS$60,MATCH('Mthly ROCE (PR)'!AH$2,ROCE!$A$32:$A$60,0),MATCH('Mthly ROCE (PR)'!$A563,ROCE!$A$32:$BS$32,0)),AH562*(1+F562)),"")</f>
        <v>0</v>
      </c>
      <c r="AI563" s="42" t="str">
        <f>IFERROR(IF($C563=7,INDEX(ROCE!$A$32:$BS$60,MATCH('Mthly ROCE (PR)'!AI$2,ROCE!$A$32:$A$60,0),MATCH('Mthly ROCE (PR)'!$A563,ROCE!$A$32:$BS$32,0)),AI562*(1+G562)),"")</f>
        <v/>
      </c>
      <c r="AJ563" s="42">
        <f>IFERROR(IF($C563=7,INDEX(ROCE!$A$32:$BS$60,MATCH('Mthly ROCE (PR)'!AJ$2,ROCE!$A$32:$A$60,0),MATCH('Mthly ROCE (PR)'!$A563,ROCE!$A$32:$BS$32,0)),AJ562*(1+H562)),"")</f>
        <v>5.720554192522944E-2</v>
      </c>
      <c r="AK563" s="42">
        <f>IFERROR(IF($C563=7,INDEX(ROCE!$A$32:$BS$60,MATCH('Mthly ROCE (PR)'!AK$2,ROCE!$A$32:$A$60,0),MATCH('Mthly ROCE (PR)'!$A563,ROCE!$A$32:$BS$32,0)),AK562*(1+I562)),"")</f>
        <v>8.4660308707898729E-2</v>
      </c>
      <c r="AL563" s="42">
        <f>IFERROR(IF($C563=7,INDEX(ROCE!$A$32:$BS$60,MATCH('Mthly ROCE (PR)'!AL$2,ROCE!$A$32:$A$60,0),MATCH('Mthly ROCE (PR)'!$A563,ROCE!$A$32:$BS$32,0)),AL562*(1+J562)),"")</f>
        <v>9.6468113137327061E-2</v>
      </c>
      <c r="AM563" s="42">
        <f>IFERROR(IF($C563=7,INDEX(ROCE!$A$32:$BS$60,MATCH('Mthly ROCE (PR)'!AM$2,ROCE!$A$32:$A$60,0),MATCH('Mthly ROCE (PR)'!$A563,ROCE!$A$32:$BS$32,0)),AM562*(1+K562)),"")</f>
        <v>6.5205333877131039E-2</v>
      </c>
      <c r="AN563" s="42" t="str">
        <f>IFERROR(IF($C563=7,INDEX(ROCE!$A$32:$BS$60,MATCH('Mthly ROCE (PR)'!AN$2,ROCE!$A$32:$A$60,0),MATCH('Mthly ROCE (PR)'!$A563,ROCE!$A$32:$BS$32,0)),AN562*(1+L562)),"")</f>
        <v/>
      </c>
      <c r="AO563" s="42" t="str">
        <f>IFERROR(IF($C563=7,INDEX(ROCE!$A$32:$BS$60,MATCH('Mthly ROCE (PR)'!AO$2,ROCE!$A$32:$A$60,0),MATCH('Mthly ROCE (PR)'!$A563,ROCE!$A$32:$BS$32,0)),AO562*(1+M562)),"")</f>
        <v/>
      </c>
      <c r="AP563" s="42" t="str">
        <f>IFERROR(IF($C563=7,INDEX(ROCE!$A$32:$BS$60,MATCH('Mthly ROCE (PR)'!AP$2,ROCE!$A$32:$A$60,0),MATCH('Mthly ROCE (PR)'!$A563,ROCE!$A$32:$BS$32,0)),AP562*(1+N562)),"")</f>
        <v/>
      </c>
      <c r="AQ563" s="42">
        <f>IFERROR(IF($C563=7,INDEX(ROCE!$A$32:$BS$60,MATCH('Mthly ROCE (PR)'!AQ$2,ROCE!$A$32:$A$60,0),MATCH('Mthly ROCE (PR)'!$A563,ROCE!$A$32:$BS$32,0)),AQ562*(1+O562)),"")</f>
        <v>7.6702665535529652E-2</v>
      </c>
      <c r="AR563" s="42" t="str">
        <f>IFERROR(IF($C563=7,INDEX(ROCE!$A$32:$BS$60,MATCH('Mthly ROCE (PR)'!AR$2,ROCE!$A$32:$A$60,0),MATCH('Mthly ROCE (PR)'!$A563,ROCE!$A$32:$BS$32,0)),AR562*(1+P562)),"")</f>
        <v/>
      </c>
      <c r="AS563" s="42">
        <f>IFERROR(IF($C563=7,INDEX(ROCE!$A$32:$BS$60,MATCH('Mthly ROCE (PR)'!AS$2,ROCE!$A$32:$A$60,0),MATCH('Mthly ROCE (PR)'!$A563,ROCE!$A$32:$BS$32,0)),AS562*(1+Q562)),"")</f>
        <v>0</v>
      </c>
      <c r="AT563" s="42" t="str">
        <f>IFERROR(IF($C563=7,INDEX(ROCE!$A$32:$BS$60,MATCH('Mthly ROCE (PR)'!AT$2,ROCE!$A$32:$A$60,0),MATCH('Mthly ROCE (PR)'!$A563,ROCE!$A$32:$BS$32,0)),AT562*(1+R562)),"")</f>
        <v/>
      </c>
      <c r="AU563" s="42" t="str">
        <f>IFERROR(IF($C563=7,INDEX(ROCE!$A$32:$BS$60,MATCH('Mthly ROCE (PR)'!AU$2,ROCE!$A$32:$A$60,0),MATCH('Mthly ROCE (PR)'!$A563,ROCE!$A$32:$BS$32,0)),AU562*(1+S562)),"")</f>
        <v/>
      </c>
      <c r="AV563" s="42">
        <f>IFERROR(IF($C563=7,INDEX(ROCE!$A$32:$BS$60,MATCH('Mthly ROCE (PR)'!AV$2,ROCE!$A$32:$A$60,0),MATCH('Mthly ROCE (PR)'!$A563,ROCE!$A$32:$BS$32,0)),AV562*(1+T562)),"")</f>
        <v>5.9552990265913403E-2</v>
      </c>
      <c r="AW563" s="42">
        <f>IFERROR(IF($C563=7,INDEX(ROCE!$A$32:$BS$60,MATCH('Mthly ROCE (PR)'!AW$2,ROCE!$A$32:$A$60,0),MATCH('Mthly ROCE (PR)'!$A563,ROCE!$A$32:$BS$32,0)),AW562*(1+U562)),"")</f>
        <v>9.8552860087897168E-2</v>
      </c>
      <c r="AX563" s="42">
        <f>IFERROR(IF($C563=7,INDEX(ROCE!$A$32:$BS$60,MATCH('Mthly ROCE (PR)'!AX$2,ROCE!$A$32:$A$60,0),MATCH('Mthly ROCE (PR)'!$A563,ROCE!$A$32:$BS$32,0)),AX562*(1+V562)),"")</f>
        <v>9.8001608614442556E-2</v>
      </c>
      <c r="AY563" s="42">
        <f>IFERROR(IF($C563=7,INDEX(ROCE!$A$32:$BS$60,MATCH('Mthly ROCE (PR)'!AY$2,ROCE!$A$32:$A$60,0),MATCH('Mthly ROCE (PR)'!$A563,ROCE!$A$32:$BS$32,0)),AY562*(1+W562)),"")</f>
        <v>6.7477610759477516E-2</v>
      </c>
      <c r="AZ563" s="42">
        <f>IFERROR(IF($C563=7,INDEX(ROCE!$A$32:$BS$60,MATCH('Mthly ROCE (PR)'!AZ$2,ROCE!$A$32:$A$60,0),MATCH('Mthly ROCE (PR)'!$A563,ROCE!$A$32:$BS$32,0)),AZ562*(1+X562)),"")</f>
        <v>7.3891323778215334E-2</v>
      </c>
      <c r="BA563" s="42">
        <f>IFERROR(IF($C563=7,INDEX(ROCE!$A$32:$BS$60,MATCH('Mthly ROCE (PR)'!BA$2,ROCE!$A$32:$A$60,0),MATCH('Mthly ROCE (PR)'!$A563,ROCE!$A$32:$BS$32,0)),BA562*(1+Y562)),"")</f>
        <v>6.5973982336226714E-2</v>
      </c>
      <c r="BB563" s="42" t="str">
        <f>IFERROR(IF($C563=7,INDEX(ROCE!$A$32:$BS$60,MATCH('Mthly ROCE (PR)'!BB$2,ROCE!$A$32:$A$60,0),MATCH('Mthly ROCE (PR)'!$A563,ROCE!$A$32:$BS$32,0)),BB562*(1+Z562)),"")</f>
        <v/>
      </c>
      <c r="BC563" s="42" t="str">
        <f>IFERROR(IF($C563=7,INDEX(ROCE!$A$32:$BS$60,MATCH('Mthly ROCE (PR)'!BC$2,ROCE!$A$32:$A$60,0),MATCH('Mthly ROCE (PR)'!$A563,ROCE!$A$32:$BS$32,0)),BC562*(1+AA562)),"")</f>
        <v/>
      </c>
      <c r="BD563" s="42" t="str">
        <f>IFERROR(IF($C563=7,INDEX(ROCE!$A$32:$BS$60,MATCH('Mthly ROCE (PR)'!BD$2,ROCE!$A$32:$A$60,0),MATCH('Mthly ROCE (PR)'!$A563,ROCE!$A$32:$BS$32,0)),BD562*(1+AB562)),"")</f>
        <v/>
      </c>
      <c r="BE563" s="42" t="str">
        <f>IFERROR(IF($C563=7,INDEX(ROCE!$A$32:$BS$60,MATCH('Mthly ROCE (PR)'!BE$2,ROCE!$A$32:$A$60,0),MATCH('Mthly ROCE (PR)'!$A563,ROCE!$A$32:$BS$32,0)),BE562*(1+AC562)),"")</f>
        <v/>
      </c>
      <c r="BF563" s="42" t="str">
        <f>IFERROR(IF($C563=7,INDEX(ROCE!$A$32:$BS$60,MATCH('Mthly ROCE (PR)'!BF$2,ROCE!$A$32:$A$60,0),MATCH('Mthly ROCE (PR)'!$A563,ROCE!$A$32:$BS$32,0)),BF562*(1+AD562)),"")</f>
        <v/>
      </c>
      <c r="BG563" s="42" t="str">
        <f>IFERROR(IF($C563=7,INDEX(ROCE!$A$32:$BS$60,MATCH('Mthly ROCE (PR)'!BG$2,ROCE!$A$32:$A$60,0),MATCH('Mthly ROCE (PR)'!$A563,ROCE!$A$32:$BS$32,0)),BG562*(1+AE562)),"")</f>
        <v/>
      </c>
      <c r="BH563" s="44">
        <f t="shared" si="499"/>
        <v>8.5281723071354051E-2</v>
      </c>
      <c r="BI563" s="44">
        <f t="shared" si="500"/>
        <v>0</v>
      </c>
      <c r="BJ563" s="44">
        <f t="shared" si="501"/>
        <v>0</v>
      </c>
      <c r="BK563" s="44" t="str">
        <f t="shared" si="502"/>
        <v/>
      </c>
      <c r="BL563" s="44">
        <f t="shared" si="503"/>
        <v>6.2021370018682666E-2</v>
      </c>
      <c r="BM563" s="44">
        <f t="shared" si="504"/>
        <v>9.1787406526652349E-2</v>
      </c>
      <c r="BN563" s="44">
        <f t="shared" si="505"/>
        <v>0.10458924675015754</v>
      </c>
      <c r="BO563" s="44">
        <f t="shared" si="506"/>
        <v>7.0694621595774138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8.3159852009028284E-2</v>
      </c>
      <c r="BT563" s="44" t="str">
        <f t="shared" si="511"/>
        <v/>
      </c>
      <c r="BU563" s="44">
        <f t="shared" si="512"/>
        <v>0</v>
      </c>
      <c r="BV563" s="44" t="str">
        <f t="shared" si="513"/>
        <v/>
      </c>
      <c r="BW563" s="44" t="str">
        <f t="shared" si="514"/>
        <v/>
      </c>
      <c r="BX563" s="44">
        <f t="shared" si="515"/>
        <v>6.4566437458610057E-2</v>
      </c>
      <c r="BY563" s="44">
        <f t="shared" si="516"/>
        <v>0.10684949737737176</v>
      </c>
      <c r="BZ563" s="44">
        <f t="shared" si="517"/>
        <v>0.10625183899572126</v>
      </c>
      <c r="CA563" s="44">
        <f t="shared" si="518"/>
        <v>7.3158189295021034E-2</v>
      </c>
      <c r="CB563" s="44">
        <f t="shared" si="519"/>
        <v>8.0111838451054018E-2</v>
      </c>
      <c r="CC563" s="44">
        <f t="shared" si="520"/>
        <v>7.1527978450572821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0</v>
      </c>
      <c r="CL563" s="48">
        <f t="shared" si="529"/>
        <v>0</v>
      </c>
      <c r="CM563" s="48" t="str">
        <f t="shared" si="530"/>
        <v/>
      </c>
      <c r="CN563" s="48">
        <f t="shared" si="531"/>
        <v>-1.319628689887511E-3</v>
      </c>
      <c r="CO563" s="48">
        <f t="shared" si="532"/>
        <v>-2.9745544833092224E-3</v>
      </c>
      <c r="CP563" s="48">
        <f t="shared" si="533"/>
        <v>8.3048045489495098E-3</v>
      </c>
      <c r="CQ563" s="48">
        <f t="shared" si="534"/>
        <v>-6.1476042939685195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3.2161241165971598E-3</v>
      </c>
      <c r="CV563" s="48" t="str">
        <f t="shared" si="539"/>
        <v/>
      </c>
      <c r="CW563" s="48">
        <f t="shared" si="540"/>
        <v>0</v>
      </c>
      <c r="CX563" s="48" t="str">
        <f t="shared" si="541"/>
        <v/>
      </c>
      <c r="CY563" s="48" t="str">
        <f t="shared" si="542"/>
        <v/>
      </c>
      <c r="CZ563" s="48">
        <f t="shared" si="543"/>
        <v>9.3989363008498659E-3</v>
      </c>
      <c r="DA563" s="48">
        <f t="shared" si="544"/>
        <v>4.6273311829218384E-3</v>
      </c>
      <c r="DB563" s="48">
        <f t="shared" si="545"/>
        <v>9.8143761161957766E-3</v>
      </c>
      <c r="DC563" s="48">
        <f t="shared" si="546"/>
        <v>0</v>
      </c>
      <c r="DD563" s="48">
        <f t="shared" si="547"/>
        <v>3.4663591379386566E-3</v>
      </c>
      <c r="DE563" s="48">
        <f t="shared" si="548"/>
        <v>9.3044309648289639E-3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3.6791170532493866E-2</v>
      </c>
      <c r="DM563" s="39">
        <f t="shared" si="557"/>
        <v>1.0367911705324939</v>
      </c>
      <c r="DN563" s="39">
        <f>PRODUCT($DM$142:DM563)</f>
        <v>1.5089159623405806</v>
      </c>
      <c r="DO563" s="36">
        <f>DL563-'1M RF rate'!C423</f>
        <v>3.2489660360859041E-2</v>
      </c>
      <c r="DP563" s="39">
        <f t="shared" si="558"/>
        <v>1.0324896603608591</v>
      </c>
      <c r="DQ563" s="39">
        <f>PRODUCT($DP$142:DP563)</f>
        <v>0.17579558521421362</v>
      </c>
      <c r="DR563" s="36">
        <f>DL563-'DJUA Monthly (PR)'!C423</f>
        <v>2.5735862785298269E-3</v>
      </c>
      <c r="DS563" s="39">
        <f t="shared" si="559"/>
        <v>1.0025735862785299</v>
      </c>
      <c r="DT563" s="39">
        <f>PRODUCT($DS$142:DS563)</f>
        <v>0.8408600768515202</v>
      </c>
      <c r="DW563" s="108">
        <f t="shared" si="555"/>
        <v>-0.10394222990432778</v>
      </c>
      <c r="DX563" s="107">
        <f t="shared" si="560"/>
        <v>-2.4913904435588274E-2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ROCE (PR)'!D$2,'Memb Hist (Org)'!$A$1:$A$29,0),MATCH('Mthly ROCE (PR)'!$A564,'Memb Hist (Org)'!$A$1:$BS$1,0))&lt;&gt;1,"",'Mthly Returns (PR)'!D563),"")</f>
        <v>-2.1083999999999999E-2</v>
      </c>
      <c r="E564" s="46">
        <f>IFERROR(IF(INDEX('Memb Hist (Org)'!$A$1:$BS$29,MATCH('Mthly ROCE (PR)'!E$2,'Memb Hist (Org)'!$A$1:$A$29,0),MATCH('Mthly ROCE (PR)'!$A564,'Memb Hist (Org)'!$A$1:$BS$1,0))&lt;&gt;1,"",'Mthly Returns (PR)'!E563),"")</f>
        <v>1.7094000000000002E-2</v>
      </c>
      <c r="F564" s="46">
        <f>IFERROR(IF(INDEX('Memb Hist (Org)'!$A$1:$BS$29,MATCH('Mthly ROCE (PR)'!F$2,'Memb Hist (Org)'!$A$1:$A$29,0),MATCH('Mthly ROCE (PR)'!$A564,'Memb Hist (Org)'!$A$1:$BS$1,0))&lt;&gt;1,"",'Mthly Returns (PR)'!F563),"")</f>
        <v>0.19672100000000001</v>
      </c>
      <c r="G564" s="46" t="str">
        <f>IFERROR(IF(INDEX('Memb Hist (Org)'!$A$1:$BS$29,MATCH('Mthly ROCE (PR)'!G$2,'Memb Hist (Org)'!$A$1:$A$29,0),MATCH('Mthly ROCE (PR)'!$A564,'Memb Hist (Org)'!$A$1:$BS$1,0))&lt;&gt;1,"",'Mthly Returns (PR)'!G563),"")</f>
        <v/>
      </c>
      <c r="H564" s="46">
        <f>IFERROR(IF(INDEX('Memb Hist (Org)'!$A$1:$BS$29,MATCH('Mthly ROCE (PR)'!H$2,'Memb Hist (Org)'!$A$1:$A$29,0),MATCH('Mthly ROCE (PR)'!$A564,'Memb Hist (Org)'!$A$1:$BS$1,0))&lt;&gt;1,"",'Mthly Returns (PR)'!H563),"")</f>
        <v>9.2391000000000001E-2</v>
      </c>
      <c r="I564" s="46">
        <f>IFERROR(IF(INDEX('Memb Hist (Org)'!$A$1:$BS$29,MATCH('Mthly ROCE (PR)'!I$2,'Memb Hist (Org)'!$A$1:$A$29,0),MATCH('Mthly ROCE (PR)'!$A564,'Memb Hist (Org)'!$A$1:$BS$1,0))&lt;&gt;1,"",'Mthly Returns (PR)'!I563),"")</f>
        <v>6.2200999999999999E-2</v>
      </c>
      <c r="J564" s="46">
        <f>IFERROR(IF(INDEX('Memb Hist (Org)'!$A$1:$BS$29,MATCH('Mthly ROCE (PR)'!J$2,'Memb Hist (Org)'!$A$1:$A$29,0),MATCH('Mthly ROCE (PR)'!$A564,'Memb Hist (Org)'!$A$1:$BS$1,0))&lt;&gt;1,"",'Mthly Returns (PR)'!J563),"")</f>
        <v>-1.3793E-2</v>
      </c>
      <c r="K564" s="46">
        <f>IFERROR(IF(INDEX('Memb Hist (Org)'!$A$1:$BS$29,MATCH('Mthly ROCE (PR)'!K$2,'Memb Hist (Org)'!$A$1:$A$29,0),MATCH('Mthly ROCE (PR)'!$A564,'Memb Hist (Org)'!$A$1:$BS$1,0))&lt;&gt;1,"",'Mthly Returns (PR)'!K563),"")</f>
        <v>-1.7544000000000001E-2</v>
      </c>
      <c r="L564" s="46" t="str">
        <f>IFERROR(IF(INDEX('Memb Hist (Org)'!$A$1:$BS$29,MATCH('Mthly ROCE (PR)'!L$2,'Memb Hist (Org)'!$A$1:$A$29,0),MATCH('Mthly ROCE (PR)'!$A564,'Memb Hist (Org)'!$A$1:$BS$1,0))&lt;&gt;1,"",'Mthly Returns (PR)'!L563),"")</f>
        <v/>
      </c>
      <c r="M564" s="46" t="str">
        <f>IFERROR(IF(INDEX('Memb Hist (Org)'!$A$1:$BS$29,MATCH('Mthly ROCE (PR)'!M$2,'Memb Hist (Org)'!$A$1:$A$29,0),MATCH('Mthly ROCE (PR)'!$A564,'Memb Hist (Org)'!$A$1:$BS$1,0))&lt;&gt;1,"",'Mthly Returns (PR)'!M563),"")</f>
        <v/>
      </c>
      <c r="N564" s="46" t="str">
        <f>IFERROR(IF(INDEX('Memb Hist (Org)'!$A$1:$BS$29,MATCH('Mthly ROCE (PR)'!N$2,'Memb Hist (Org)'!$A$1:$A$29,0),MATCH('Mthly ROCE (PR)'!$A564,'Memb Hist (Org)'!$A$1:$BS$1,0))&lt;&gt;1,"",'Mthly Returns (PR)'!N563),"")</f>
        <v/>
      </c>
      <c r="O564" s="46">
        <f>IFERROR(IF(INDEX('Memb Hist (Org)'!$A$1:$BS$29,MATCH('Mthly ROCE (PR)'!O$2,'Memb Hist (Org)'!$A$1:$A$29,0),MATCH('Mthly ROCE (PR)'!$A564,'Memb Hist (Org)'!$A$1:$BS$1,0))&lt;&gt;1,"",'Mthly Returns (PR)'!O563),"")</f>
        <v>1.7240999999999999E-2</v>
      </c>
      <c r="P564" s="46" t="str">
        <f>IFERROR(IF(INDEX('Memb Hist (Org)'!$A$1:$BS$29,MATCH('Mthly ROCE (PR)'!P$2,'Memb Hist (Org)'!$A$1:$A$29,0),MATCH('Mthly ROCE (PR)'!$A564,'Memb Hist (Org)'!$A$1:$BS$1,0))&lt;&gt;1,"",'Mthly Returns (PR)'!P563),"")</f>
        <v/>
      </c>
      <c r="Q564" s="46">
        <f>IFERROR(IF(INDEX('Memb Hist (Org)'!$A$1:$BS$29,MATCH('Mthly ROCE (PR)'!Q$2,'Memb Hist (Org)'!$A$1:$A$29,0),MATCH('Mthly ROCE (PR)'!$A564,'Memb Hist (Org)'!$A$1:$BS$1,0))&lt;&gt;1,"",'Mthly Returns (PR)'!Q563),"")</f>
        <v>-3.0303E-2</v>
      </c>
      <c r="R564" s="46" t="str">
        <f>IFERROR(IF(INDEX('Memb Hist (Org)'!$A$1:$BS$29,MATCH('Mthly ROCE (PR)'!R$2,'Memb Hist (Org)'!$A$1:$A$29,0),MATCH('Mthly ROCE (PR)'!$A564,'Memb Hist (Org)'!$A$1:$BS$1,0))&lt;&gt;1,"",'Mthly Returns (PR)'!R563),"")</f>
        <v/>
      </c>
      <c r="S564" s="46" t="str">
        <f>IFERROR(IF(INDEX('Memb Hist (Org)'!$A$1:$BS$29,MATCH('Mthly ROCE (PR)'!S$2,'Memb Hist (Org)'!$A$1:$A$29,0),MATCH('Mthly ROCE (PR)'!$A564,'Memb Hist (Org)'!$A$1:$BS$1,0))&lt;&gt;1,"",'Mthly Returns (PR)'!S563),"")</f>
        <v/>
      </c>
      <c r="T564" s="46">
        <f>IFERROR(IF(INDEX('Memb Hist (Org)'!$A$1:$BS$29,MATCH('Mthly ROCE (PR)'!T$2,'Memb Hist (Org)'!$A$1:$A$29,0),MATCH('Mthly ROCE (PR)'!$A564,'Memb Hist (Org)'!$A$1:$BS$1,0))&lt;&gt;1,"",'Mthly Returns (PR)'!T563),"")</f>
        <v>-3.8674E-2</v>
      </c>
      <c r="U564" s="46">
        <f>IFERROR(IF(INDEX('Memb Hist (Org)'!$A$1:$BS$29,MATCH('Mthly ROCE (PR)'!U$2,'Memb Hist (Org)'!$A$1:$A$29,0),MATCH('Mthly ROCE (PR)'!$A564,'Memb Hist (Org)'!$A$1:$BS$1,0))&lt;&gt;1,"",'Mthly Returns (PR)'!U563),"")</f>
        <v>4.5282999999999997E-2</v>
      </c>
      <c r="V564" s="46">
        <f>IFERROR(IF(INDEX('Memb Hist (Org)'!$A$1:$BS$29,MATCH('Mthly ROCE (PR)'!V$2,'Memb Hist (Org)'!$A$1:$A$29,0),MATCH('Mthly ROCE (PR)'!$A564,'Memb Hist (Org)'!$A$1:$BS$1,0))&lt;&gt;1,"",'Mthly Returns (PR)'!V563),"")</f>
        <v>0</v>
      </c>
      <c r="W564" s="46">
        <f>IFERROR(IF(INDEX('Memb Hist (Org)'!$A$1:$BS$29,MATCH('Mthly ROCE (PR)'!W$2,'Memb Hist (Org)'!$A$1:$A$29,0),MATCH('Mthly ROCE (PR)'!$A564,'Memb Hist (Org)'!$A$1:$BS$1,0))&lt;&gt;1,"",'Mthly Returns (PR)'!W563),"")</f>
        <v>1.0638E-2</v>
      </c>
      <c r="X564" s="46">
        <f>IFERROR(IF(INDEX('Memb Hist (Org)'!$A$1:$BS$29,MATCH('Mthly ROCE (PR)'!X$2,'Memb Hist (Org)'!$A$1:$A$29,0),MATCH('Mthly ROCE (PR)'!$A564,'Memb Hist (Org)'!$A$1:$BS$1,0))&lt;&gt;1,"",'Mthly Returns (PR)'!X563),"")</f>
        <v>-1.3825E-2</v>
      </c>
      <c r="Y564" s="46">
        <f>IFERROR(IF(INDEX('Memb Hist (Org)'!$A$1:$BS$29,MATCH('Mthly ROCE (PR)'!Y$2,'Memb Hist (Org)'!$A$1:$A$29,0),MATCH('Mthly ROCE (PR)'!$A564,'Memb Hist (Org)'!$A$1:$BS$1,0))&lt;&gt;1,"",'Mthly Returns (PR)'!Y563),"")</f>
        <v>2.8777E-2</v>
      </c>
      <c r="Z564" s="46" t="str">
        <f>IFERROR(IF(INDEX('Memb Hist (Org)'!$A$1:$BS$29,MATCH('Mthly ROCE (PR)'!Z$2,'Memb Hist (Org)'!$A$1:$A$29,0),MATCH('Mthly ROCE (PR)'!$A564,'Memb Hist (Org)'!$A$1:$BS$1,0))&lt;&gt;1,"",'Mthly Returns (PR)'!Z563),"")</f>
        <v/>
      </c>
      <c r="AA564" s="46" t="str">
        <f>IFERROR(IF(INDEX('Memb Hist (Org)'!$A$1:$BS$29,MATCH('Mthly ROCE (PR)'!AA$2,'Memb Hist (Org)'!$A$1:$A$29,0),MATCH('Mthly ROCE (PR)'!$A564,'Memb Hist (Org)'!$A$1:$BS$1,0))&lt;&gt;1,"",'Mthly Returns (PR)'!AA563),"")</f>
        <v/>
      </c>
      <c r="AB564" s="46" t="str">
        <f>IFERROR(IF(INDEX('Memb Hist (Org)'!$A$1:$BS$29,MATCH('Mthly ROCE (PR)'!AB$2,'Memb Hist (Org)'!$A$1:$A$29,0),MATCH('Mthly ROCE (PR)'!$A564,'Memb Hist (Org)'!$A$1:$BS$1,0))&lt;&gt;1,"",'Mthly Returns (PR)'!AB563),"")</f>
        <v/>
      </c>
      <c r="AC564" s="46" t="str">
        <f>IFERROR(IF(INDEX('Memb Hist (Org)'!$A$1:$BS$29,MATCH('Mthly ROCE (PR)'!AC$2,'Memb Hist (Org)'!$A$1:$A$29,0),MATCH('Mthly ROCE (PR)'!$A564,'Memb Hist (Org)'!$A$1:$BS$1,0))&lt;&gt;1,"",'Mthly Returns (PR)'!AC563),"")</f>
        <v/>
      </c>
      <c r="AD564" s="46" t="str">
        <f>IFERROR(IF(INDEX('Memb Hist (Org)'!$A$1:$BS$29,MATCH('Mthly ROCE (PR)'!AD$2,'Memb Hist (Org)'!$A$1:$A$29,0),MATCH('Mthly ROCE (PR)'!$A564,'Memb Hist (Org)'!$A$1:$BS$1,0))&lt;&gt;1,"",'Mthly Returns (PR)'!AD563),"")</f>
        <v/>
      </c>
      <c r="AE564" s="46" t="str">
        <f>IFERROR(IF(INDEX('Memb Hist (Org)'!$A$1:$BS$29,MATCH('Mthly ROCE (PR)'!AE$2,'Memb Hist (Org)'!$A$1:$A$29,0),MATCH('Mthly ROCE (PR)'!$A564,'Memb Hist (Org)'!$A$1:$BS$1,0))&lt;&gt;1,"",'Mthly Returns (PR)'!AE563),"")</f>
        <v/>
      </c>
      <c r="AF564" s="42">
        <f>IFERROR(IF($C564=7,INDEX(ROCE!$A$32:$BS$60,MATCH('Mthly ROCE (PR)'!AF$2,ROCE!$A$32:$A$60,0),MATCH('Mthly ROCE (PR)'!$A564,ROCE!$A$32:$BS$32,0)),AF563*(1+D563)),"")</f>
        <v>7.8659777801499325E-2</v>
      </c>
      <c r="AG564" s="42">
        <f>IFERROR(IF($C564=7,INDEX(ROCE!$A$32:$BS$60,MATCH('Mthly ROCE (PR)'!AG$2,ROCE!$A$32:$A$60,0),MATCH('Mthly ROCE (PR)'!$A564,ROCE!$A$32:$BS$32,0)),AG563*(1+E563)),"")</f>
        <v>0</v>
      </c>
      <c r="AH564" s="42">
        <f>IFERROR(IF($C564=7,INDEX(ROCE!$A$32:$BS$60,MATCH('Mthly ROCE (PR)'!AH$2,ROCE!$A$32:$A$60,0),MATCH('Mthly ROCE (PR)'!$A564,ROCE!$A$32:$BS$32,0)),AH563*(1+F563)),"")</f>
        <v>0</v>
      </c>
      <c r="AI564" s="42" t="str">
        <f>IFERROR(IF($C564=7,INDEX(ROCE!$A$32:$BS$60,MATCH('Mthly ROCE (PR)'!AI$2,ROCE!$A$32:$A$60,0),MATCH('Mthly ROCE (PR)'!$A564,ROCE!$A$32:$BS$32,0)),AI563*(1+G563)),"")</f>
        <v/>
      </c>
      <c r="AJ564" s="42">
        <f>IFERROR(IF($C564=7,INDEX(ROCE!$A$32:$BS$60,MATCH('Mthly ROCE (PR)'!AJ$2,ROCE!$A$32:$A$60,0),MATCH('Mthly ROCE (PR)'!$A564,ROCE!$A$32:$BS$32,0)),AJ563*(1+H563)),"")</f>
        <v>5.5988379609686334E-2</v>
      </c>
      <c r="AK564" s="42">
        <f>IFERROR(IF($C564=7,INDEX(ROCE!$A$32:$BS$60,MATCH('Mthly ROCE (PR)'!AK$2,ROCE!$A$32:$A$60,0),MATCH('Mthly ROCE (PR)'!$A564,ROCE!$A$32:$BS$32,0)),AK563*(1+I563)),"")</f>
        <v>8.1916722083601859E-2</v>
      </c>
      <c r="AL564" s="42">
        <f>IFERROR(IF($C564=7,INDEX(ROCE!$A$32:$BS$60,MATCH('Mthly ROCE (PR)'!AL$2,ROCE!$A$32:$A$60,0),MATCH('Mthly ROCE (PR)'!$A564,ROCE!$A$32:$BS$32,0)),AL563*(1+J563)),"")</f>
        <v>0.10412806719288338</v>
      </c>
      <c r="AM564" s="42">
        <f>IFERROR(IF($C564=7,INDEX(ROCE!$A$32:$BS$60,MATCH('Mthly ROCE (PR)'!AM$2,ROCE!$A$32:$A$60,0),MATCH('Mthly ROCE (PR)'!$A564,ROCE!$A$32:$BS$32,0)),AM563*(1+K563)),"")</f>
        <v>6.46383082937355E-2</v>
      </c>
      <c r="AN564" s="42" t="str">
        <f>IFERROR(IF($C564=7,INDEX(ROCE!$A$32:$BS$60,MATCH('Mthly ROCE (PR)'!AN$2,ROCE!$A$32:$A$60,0),MATCH('Mthly ROCE (PR)'!$A564,ROCE!$A$32:$BS$32,0)),AN563*(1+L563)),"")</f>
        <v/>
      </c>
      <c r="AO564" s="42" t="str">
        <f>IFERROR(IF($C564=7,INDEX(ROCE!$A$32:$BS$60,MATCH('Mthly ROCE (PR)'!AO$2,ROCE!$A$32:$A$60,0),MATCH('Mthly ROCE (PR)'!$A564,ROCE!$A$32:$BS$32,0)),AO563*(1+M563)),"")</f>
        <v/>
      </c>
      <c r="AP564" s="42" t="str">
        <f>IFERROR(IF($C564=7,INDEX(ROCE!$A$32:$BS$60,MATCH('Mthly ROCE (PR)'!AP$2,ROCE!$A$32:$A$60,0),MATCH('Mthly ROCE (PR)'!$A564,ROCE!$A$32:$BS$32,0)),AP563*(1+N563)),"")</f>
        <v/>
      </c>
      <c r="AQ564" s="42">
        <f>IFERROR(IF($C564=7,INDEX(ROCE!$A$32:$BS$60,MATCH('Mthly ROCE (PR)'!AQ$2,ROCE!$A$32:$A$60,0),MATCH('Mthly ROCE (PR)'!$A564,ROCE!$A$32:$BS$32,0)),AQ563*(1+O563)),"")</f>
        <v>7.3736266648608578E-2</v>
      </c>
      <c r="AR564" s="42" t="str">
        <f>IFERROR(IF($C564=7,INDEX(ROCE!$A$32:$BS$60,MATCH('Mthly ROCE (PR)'!AR$2,ROCE!$A$32:$A$60,0),MATCH('Mthly ROCE (PR)'!$A564,ROCE!$A$32:$BS$32,0)),AR563*(1+P563)),"")</f>
        <v/>
      </c>
      <c r="AS564" s="42">
        <f>IFERROR(IF($C564=7,INDEX(ROCE!$A$32:$BS$60,MATCH('Mthly ROCE (PR)'!AS$2,ROCE!$A$32:$A$60,0),MATCH('Mthly ROCE (PR)'!$A564,ROCE!$A$32:$BS$32,0)),AS563*(1+Q563)),"")</f>
        <v>0</v>
      </c>
      <c r="AT564" s="42" t="str">
        <f>IFERROR(IF($C564=7,INDEX(ROCE!$A$32:$BS$60,MATCH('Mthly ROCE (PR)'!AT$2,ROCE!$A$32:$A$60,0),MATCH('Mthly ROCE (PR)'!$A564,ROCE!$A$32:$BS$32,0)),AT563*(1+R563)),"")</f>
        <v/>
      </c>
      <c r="AU564" s="42" t="str">
        <f>IFERROR(IF($C564=7,INDEX(ROCE!$A$32:$BS$60,MATCH('Mthly ROCE (PR)'!AU$2,ROCE!$A$32:$A$60,0),MATCH('Mthly ROCE (PR)'!$A564,ROCE!$A$32:$BS$32,0)),AU563*(1+S563)),"")</f>
        <v/>
      </c>
      <c r="AV564" s="42">
        <f>IFERROR(IF($C564=7,INDEX(ROCE!$A$32:$BS$60,MATCH('Mthly ROCE (PR)'!AV$2,ROCE!$A$32:$A$60,0),MATCH('Mthly ROCE (PR)'!$A564,ROCE!$A$32:$BS$32,0)),AV563*(1+T563)),"")</f>
        <v>6.822211905892242E-2</v>
      </c>
      <c r="AW564" s="42">
        <f>IFERROR(IF($C564=7,INDEX(ROCE!$A$32:$BS$60,MATCH('Mthly ROCE (PR)'!AW$2,ROCE!$A$32:$A$60,0),MATCH('Mthly ROCE (PR)'!$A564,ROCE!$A$32:$BS$32,0)),AW563*(1+U563)),"")</f>
        <v>0.10282088879972373</v>
      </c>
      <c r="AX564" s="42">
        <f>IFERROR(IF($C564=7,INDEX(ROCE!$A$32:$BS$60,MATCH('Mthly ROCE (PR)'!AX$2,ROCE!$A$32:$A$60,0),MATCH('Mthly ROCE (PR)'!$A564,ROCE!$A$32:$BS$32,0)),AX563*(1+V563)),"")</f>
        <v>0.10705391920054999</v>
      </c>
      <c r="AY564" s="42">
        <f>IFERROR(IF($C564=7,INDEX(ROCE!$A$32:$BS$60,MATCH('Mthly ROCE (PR)'!AY$2,ROCE!$A$32:$A$60,0),MATCH('Mthly ROCE (PR)'!$A564,ROCE!$A$32:$BS$32,0)),AY563*(1+W563)),"")</f>
        <v>6.7477610759477516E-2</v>
      </c>
      <c r="AZ564" s="42">
        <f>IFERROR(IF($C564=7,INDEX(ROCE!$A$32:$BS$60,MATCH('Mthly ROCE (PR)'!AZ$2,ROCE!$A$32:$A$60,0),MATCH('Mthly ROCE (PR)'!$A564,ROCE!$A$32:$BS$32,0)),AZ563*(1+X563)),"")</f>
        <v>7.7088527466774928E-2</v>
      </c>
      <c r="BA564" s="42">
        <f>IFERROR(IF($C564=7,INDEX(ROCE!$A$32:$BS$60,MATCH('Mthly ROCE (PR)'!BA$2,ROCE!$A$32:$A$60,0),MATCH('Mthly ROCE (PR)'!$A564,ROCE!$A$32:$BS$32,0)),BA563*(1+Y563)),"")</f>
        <v>7.4555943932505434E-2</v>
      </c>
      <c r="BB564" s="42" t="str">
        <f>IFERROR(IF($C564=7,INDEX(ROCE!$A$32:$BS$60,MATCH('Mthly ROCE (PR)'!BB$2,ROCE!$A$32:$A$60,0),MATCH('Mthly ROCE (PR)'!$A564,ROCE!$A$32:$BS$32,0)),BB563*(1+Z563)),"")</f>
        <v/>
      </c>
      <c r="BC564" s="42" t="str">
        <f>IFERROR(IF($C564=7,INDEX(ROCE!$A$32:$BS$60,MATCH('Mthly ROCE (PR)'!BC$2,ROCE!$A$32:$A$60,0),MATCH('Mthly ROCE (PR)'!$A564,ROCE!$A$32:$BS$32,0)),BC563*(1+AA563)),"")</f>
        <v/>
      </c>
      <c r="BD564" s="42" t="str">
        <f>IFERROR(IF($C564=7,INDEX(ROCE!$A$32:$BS$60,MATCH('Mthly ROCE (PR)'!BD$2,ROCE!$A$32:$A$60,0),MATCH('Mthly ROCE (PR)'!$A564,ROCE!$A$32:$BS$32,0)),BD563*(1+AB563)),"")</f>
        <v/>
      </c>
      <c r="BE564" s="42" t="str">
        <f>IFERROR(IF($C564=7,INDEX(ROCE!$A$32:$BS$60,MATCH('Mthly ROCE (PR)'!BE$2,ROCE!$A$32:$A$60,0),MATCH('Mthly ROCE (PR)'!$A564,ROCE!$A$32:$BS$32,0)),BE563*(1+AC563)),"")</f>
        <v/>
      </c>
      <c r="BF564" s="42" t="str">
        <f>IFERROR(IF($C564=7,INDEX(ROCE!$A$32:$BS$60,MATCH('Mthly ROCE (PR)'!BF$2,ROCE!$A$32:$A$60,0),MATCH('Mthly ROCE (PR)'!$A564,ROCE!$A$32:$BS$32,0)),BF563*(1+AD563)),"")</f>
        <v/>
      </c>
      <c r="BG564" s="42" t="str">
        <f>IFERROR(IF($C564=7,INDEX(ROCE!$A$32:$BS$60,MATCH('Mthly ROCE (PR)'!BG$2,ROCE!$A$32:$A$60,0),MATCH('Mthly ROCE (PR)'!$A564,ROCE!$A$32:$BS$32,0)),BG563*(1+AE563)),"")</f>
        <v/>
      </c>
      <c r="BH564" s="44">
        <f t="shared" si="499"/>
        <v>8.2255448826356742E-2</v>
      </c>
      <c r="BI564" s="44">
        <f t="shared" si="500"/>
        <v>0</v>
      </c>
      <c r="BJ564" s="44">
        <f t="shared" si="501"/>
        <v>0</v>
      </c>
      <c r="BK564" s="44" t="str">
        <f t="shared" si="502"/>
        <v/>
      </c>
      <c r="BL564" s="44">
        <f t="shared" si="503"/>
        <v>5.8547702810411537E-2</v>
      </c>
      <c r="BM564" s="44">
        <f t="shared" si="504"/>
        <v>8.5661273521194278E-2</v>
      </c>
      <c r="BN564" s="44">
        <f t="shared" si="505"/>
        <v>0.10888793665278312</v>
      </c>
      <c r="BO564" s="44">
        <f t="shared" si="506"/>
        <v>6.7593034314117867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7.7106875680058293E-2</v>
      </c>
      <c r="BT564" s="44" t="str">
        <f t="shared" si="511"/>
        <v/>
      </c>
      <c r="BU564" s="44">
        <f t="shared" si="512"/>
        <v>0</v>
      </c>
      <c r="BV564" s="44" t="str">
        <f t="shared" si="513"/>
        <v/>
      </c>
      <c r="BW564" s="44" t="str">
        <f t="shared" si="514"/>
        <v/>
      </c>
      <c r="BX564" s="44">
        <f t="shared" si="515"/>
        <v>7.13406671099171E-2</v>
      </c>
      <c r="BY564" s="44">
        <f t="shared" si="516"/>
        <v>0.10752100493201473</v>
      </c>
      <c r="BZ564" s="44">
        <f t="shared" si="517"/>
        <v>0.11194753428726216</v>
      </c>
      <c r="CA564" s="44">
        <f t="shared" si="518"/>
        <v>7.0562126081231136E-2</v>
      </c>
      <c r="CB564" s="44">
        <f t="shared" si="519"/>
        <v>8.0612373990479755E-2</v>
      </c>
      <c r="CC564" s="44">
        <f t="shared" si="520"/>
        <v>7.7964021794173305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7342738830549054E-3</v>
      </c>
      <c r="CK564" s="48">
        <f t="shared" si="528"/>
        <v>0</v>
      </c>
      <c r="CL564" s="48">
        <f t="shared" si="529"/>
        <v>0</v>
      </c>
      <c r="CM564" s="48" t="str">
        <f t="shared" si="530"/>
        <v/>
      </c>
      <c r="CN564" s="48">
        <f t="shared" si="531"/>
        <v>5.4092808103567321E-3</v>
      </c>
      <c r="CO564" s="48">
        <f t="shared" si="532"/>
        <v>5.328216874291805E-3</v>
      </c>
      <c r="CP564" s="48">
        <f t="shared" si="533"/>
        <v>-1.5018913102518377E-3</v>
      </c>
      <c r="CQ564" s="48">
        <f t="shared" si="534"/>
        <v>-1.185852194006884E-3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329399643599885E-3</v>
      </c>
      <c r="CV564" s="48" t="str">
        <f t="shared" si="539"/>
        <v/>
      </c>
      <c r="CW564" s="48">
        <f t="shared" si="540"/>
        <v>0</v>
      </c>
      <c r="CX564" s="48" t="str">
        <f t="shared" si="541"/>
        <v/>
      </c>
      <c r="CY564" s="48" t="str">
        <f t="shared" si="542"/>
        <v/>
      </c>
      <c r="CZ564" s="48">
        <f t="shared" si="543"/>
        <v>-2.7590289598089339E-3</v>
      </c>
      <c r="DA564" s="48">
        <f t="shared" si="544"/>
        <v>4.8688736663364228E-3</v>
      </c>
      <c r="DB564" s="48">
        <f t="shared" si="545"/>
        <v>0</v>
      </c>
      <c r="DC564" s="48">
        <f t="shared" si="546"/>
        <v>7.5063989725213684E-4</v>
      </c>
      <c r="DD564" s="48">
        <f t="shared" si="547"/>
        <v>-1.1144660704183827E-3</v>
      </c>
      <c r="DE564" s="48">
        <f t="shared" si="548"/>
        <v>2.2435706551709252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1.1634469129466961E-2</v>
      </c>
      <c r="DM564" s="39">
        <f t="shared" si="557"/>
        <v>1.011634469129467</v>
      </c>
      <c r="DN564" s="39">
        <f>PRODUCT($DM$142:DM564)</f>
        <v>1.526471398523392</v>
      </c>
      <c r="DO564" s="36">
        <f>DL564-'1M RF rate'!C424</f>
        <v>7.4170187641939712E-3</v>
      </c>
      <c r="DP564" s="39">
        <f t="shared" si="558"/>
        <v>1.007417018764194</v>
      </c>
      <c r="DQ564" s="39">
        <f>PRODUCT($DP$142:DP564)</f>
        <v>0.1770994643684099</v>
      </c>
      <c r="DR564" s="36">
        <f>DL564-'DJUA Monthly (PR)'!C424</f>
        <v>-3.0031193645514553E-3</v>
      </c>
      <c r="DS564" s="39">
        <f t="shared" si="559"/>
        <v>0.99699688063544856</v>
      </c>
      <c r="DT564" s="39">
        <f>PRODUCT($DS$142:DS564)</f>
        <v>0.83833487367184922</v>
      </c>
      <c r="DW564" s="108">
        <f t="shared" si="555"/>
        <v>-0.11663500158739881</v>
      </c>
      <c r="DX564" s="107">
        <f t="shared" si="560"/>
        <v>-6.4795656505581167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ROCE (PR)'!D$2,'Memb Hist (Org)'!$A$1:$A$29,0),MATCH('Mthly ROCE (PR)'!$A565,'Memb Hist (Org)'!$A$1:$BS$1,0))&lt;&gt;1,"",'Mthly Returns (PR)'!D564),"")</f>
        <v>2.4615000000000001E-2</v>
      </c>
      <c r="E565" s="46">
        <f>IFERROR(IF(INDEX('Memb Hist (Org)'!$A$1:$BS$29,MATCH('Mthly ROCE (PR)'!E$2,'Memb Hist (Org)'!$A$1:$A$29,0),MATCH('Mthly ROCE (PR)'!$A565,'Memb Hist (Org)'!$A$1:$BS$1,0))&lt;&gt;1,"",'Mthly Returns (PR)'!E564),"")</f>
        <v>3.3612999999999997E-2</v>
      </c>
      <c r="F565" s="46">
        <f>IFERROR(IF(INDEX('Memb Hist (Org)'!$A$1:$BS$29,MATCH('Mthly ROCE (PR)'!F$2,'Memb Hist (Org)'!$A$1:$A$29,0),MATCH('Mthly ROCE (PR)'!$A565,'Memb Hist (Org)'!$A$1:$BS$1,0))&lt;&gt;1,"",'Mthly Returns (PR)'!F564),"")</f>
        <v>6.8492999999999998E-2</v>
      </c>
      <c r="G565" s="46" t="str">
        <f>IFERROR(IF(INDEX('Memb Hist (Org)'!$A$1:$BS$29,MATCH('Mthly ROCE (PR)'!G$2,'Memb Hist (Org)'!$A$1:$A$29,0),MATCH('Mthly ROCE (PR)'!$A565,'Memb Hist (Org)'!$A$1:$BS$1,0))&lt;&gt;1,"",'Mthly Returns (PR)'!G564),"")</f>
        <v/>
      </c>
      <c r="H565" s="46">
        <f>IFERROR(IF(INDEX('Memb Hist (Org)'!$A$1:$BS$29,MATCH('Mthly ROCE (PR)'!H$2,'Memb Hist (Org)'!$A$1:$A$29,0),MATCH('Mthly ROCE (PR)'!$A565,'Memb Hist (Org)'!$A$1:$BS$1,0))&lt;&gt;1,"",'Mthly Returns (PR)'!H564),"")</f>
        <v>3.4826000000000003E-2</v>
      </c>
      <c r="I565" s="46">
        <f>IFERROR(IF(INDEX('Memb Hist (Org)'!$A$1:$BS$29,MATCH('Mthly ROCE (PR)'!I$2,'Memb Hist (Org)'!$A$1:$A$29,0),MATCH('Mthly ROCE (PR)'!$A565,'Memb Hist (Org)'!$A$1:$BS$1,0))&lt;&gt;1,"",'Mthly Returns (PR)'!I564),"")</f>
        <v>5.4053999999999998E-2</v>
      </c>
      <c r="J565" s="46">
        <f>IFERROR(IF(INDEX('Memb Hist (Org)'!$A$1:$BS$29,MATCH('Mthly ROCE (PR)'!J$2,'Memb Hist (Org)'!$A$1:$A$29,0),MATCH('Mthly ROCE (PR)'!$A565,'Memb Hist (Org)'!$A$1:$BS$1,0))&lt;&gt;1,"",'Mthly Returns (PR)'!J564),"")</f>
        <v>-9.3240000000000007E-3</v>
      </c>
      <c r="K565" s="46">
        <f>IFERROR(IF(INDEX('Memb Hist (Org)'!$A$1:$BS$29,MATCH('Mthly ROCE (PR)'!K$2,'Memb Hist (Org)'!$A$1:$A$29,0),MATCH('Mthly ROCE (PR)'!$A565,'Memb Hist (Org)'!$A$1:$BS$1,0))&lt;&gt;1,"",'Mthly Returns (PR)'!K564),"")</f>
        <v>7.5893000000000002E-2</v>
      </c>
      <c r="L565" s="46" t="str">
        <f>IFERROR(IF(INDEX('Memb Hist (Org)'!$A$1:$BS$29,MATCH('Mthly ROCE (PR)'!L$2,'Memb Hist (Org)'!$A$1:$A$29,0),MATCH('Mthly ROCE (PR)'!$A565,'Memb Hist (Org)'!$A$1:$BS$1,0))&lt;&gt;1,"",'Mthly Returns (PR)'!L564),"")</f>
        <v/>
      </c>
      <c r="M565" s="46" t="str">
        <f>IFERROR(IF(INDEX('Memb Hist (Org)'!$A$1:$BS$29,MATCH('Mthly ROCE (PR)'!M$2,'Memb Hist (Org)'!$A$1:$A$29,0),MATCH('Mthly ROCE (PR)'!$A565,'Memb Hist (Org)'!$A$1:$BS$1,0))&lt;&gt;1,"",'Mthly Returns (PR)'!M564),"")</f>
        <v/>
      </c>
      <c r="N565" s="46" t="str">
        <f>IFERROR(IF(INDEX('Memb Hist (Org)'!$A$1:$BS$29,MATCH('Mthly ROCE (PR)'!N$2,'Memb Hist (Org)'!$A$1:$A$29,0),MATCH('Mthly ROCE (PR)'!$A565,'Memb Hist (Org)'!$A$1:$BS$1,0))&lt;&gt;1,"",'Mthly Returns (PR)'!N564),"")</f>
        <v/>
      </c>
      <c r="O565" s="46">
        <f>IFERROR(IF(INDEX('Memb Hist (Org)'!$A$1:$BS$29,MATCH('Mthly ROCE (PR)'!O$2,'Memb Hist (Org)'!$A$1:$A$29,0),MATCH('Mthly ROCE (PR)'!$A565,'Memb Hist (Org)'!$A$1:$BS$1,0))&lt;&gt;1,"",'Mthly Returns (PR)'!O564),"")</f>
        <v>3.3897999999999998E-2</v>
      </c>
      <c r="P565" s="46" t="str">
        <f>IFERROR(IF(INDEX('Memb Hist (Org)'!$A$1:$BS$29,MATCH('Mthly ROCE (PR)'!P$2,'Memb Hist (Org)'!$A$1:$A$29,0),MATCH('Mthly ROCE (PR)'!$A565,'Memb Hist (Org)'!$A$1:$BS$1,0))&lt;&gt;1,"",'Mthly Returns (PR)'!P564),"")</f>
        <v/>
      </c>
      <c r="Q565" s="46">
        <f>IFERROR(IF(INDEX('Memb Hist (Org)'!$A$1:$BS$29,MATCH('Mthly ROCE (PR)'!Q$2,'Memb Hist (Org)'!$A$1:$A$29,0),MATCH('Mthly ROCE (PR)'!$A565,'Memb Hist (Org)'!$A$1:$BS$1,0))&lt;&gt;1,"",'Mthly Returns (PR)'!Q564),"")</f>
        <v>6.25E-2</v>
      </c>
      <c r="R565" s="46" t="str">
        <f>IFERROR(IF(INDEX('Memb Hist (Org)'!$A$1:$BS$29,MATCH('Mthly ROCE (PR)'!R$2,'Memb Hist (Org)'!$A$1:$A$29,0),MATCH('Mthly ROCE (PR)'!$A565,'Memb Hist (Org)'!$A$1:$BS$1,0))&lt;&gt;1,"",'Mthly Returns (PR)'!R564),"")</f>
        <v/>
      </c>
      <c r="S565" s="46" t="str">
        <f>IFERROR(IF(INDEX('Memb Hist (Org)'!$A$1:$BS$29,MATCH('Mthly ROCE (PR)'!S$2,'Memb Hist (Org)'!$A$1:$A$29,0),MATCH('Mthly ROCE (PR)'!$A565,'Memb Hist (Org)'!$A$1:$BS$1,0))&lt;&gt;1,"",'Mthly Returns (PR)'!S564),"")</f>
        <v/>
      </c>
      <c r="T565" s="46">
        <f>IFERROR(IF(INDEX('Memb Hist (Org)'!$A$1:$BS$29,MATCH('Mthly ROCE (PR)'!T$2,'Memb Hist (Org)'!$A$1:$A$29,0),MATCH('Mthly ROCE (PR)'!$A565,'Memb Hist (Org)'!$A$1:$BS$1,0))&lt;&gt;1,"",'Mthly Returns (PR)'!T564),"")</f>
        <v>7.4713000000000002E-2</v>
      </c>
      <c r="U565" s="46">
        <f>IFERROR(IF(INDEX('Memb Hist (Org)'!$A$1:$BS$29,MATCH('Mthly ROCE (PR)'!U$2,'Memb Hist (Org)'!$A$1:$A$29,0),MATCH('Mthly ROCE (PR)'!$A565,'Memb Hist (Org)'!$A$1:$BS$1,0))&lt;&gt;1,"",'Mthly Returns (PR)'!U564),"")</f>
        <v>0.111913</v>
      </c>
      <c r="V565" s="46">
        <f>IFERROR(IF(INDEX('Memb Hist (Org)'!$A$1:$BS$29,MATCH('Mthly ROCE (PR)'!V$2,'Memb Hist (Org)'!$A$1:$A$29,0),MATCH('Mthly ROCE (PR)'!$A565,'Memb Hist (Org)'!$A$1:$BS$1,0))&lt;&gt;1,"",'Mthly Returns (PR)'!V564),"")</f>
        <v>3.6764999999999999E-2</v>
      </c>
      <c r="W565" s="46">
        <f>IFERROR(IF(INDEX('Memb Hist (Org)'!$A$1:$BS$29,MATCH('Mthly ROCE (PR)'!W$2,'Memb Hist (Org)'!$A$1:$A$29,0),MATCH('Mthly ROCE (PR)'!$A565,'Memb Hist (Org)'!$A$1:$BS$1,0))&lt;&gt;1,"",'Mthly Returns (PR)'!W564),"")</f>
        <v>6.3158000000000006E-2</v>
      </c>
      <c r="X565" s="46">
        <f>IFERROR(IF(INDEX('Memb Hist (Org)'!$A$1:$BS$29,MATCH('Mthly ROCE (PR)'!X$2,'Memb Hist (Org)'!$A$1:$A$29,0),MATCH('Mthly ROCE (PR)'!$A565,'Memb Hist (Org)'!$A$1:$BS$1,0))&lt;&gt;1,"",'Mthly Returns (PR)'!X564),"")</f>
        <v>4.6730000000000001E-3</v>
      </c>
      <c r="Y565" s="46">
        <f>IFERROR(IF(INDEX('Memb Hist (Org)'!$A$1:$BS$29,MATCH('Mthly ROCE (PR)'!Y$2,'Memb Hist (Org)'!$A$1:$A$29,0),MATCH('Mthly ROCE (PR)'!$A565,'Memb Hist (Org)'!$A$1:$BS$1,0))&lt;&gt;1,"",'Mthly Returns (PR)'!Y564),"")</f>
        <v>9.7902000000000003E-2</v>
      </c>
      <c r="Z565" s="46" t="str">
        <f>IFERROR(IF(INDEX('Memb Hist (Org)'!$A$1:$BS$29,MATCH('Mthly ROCE (PR)'!Z$2,'Memb Hist (Org)'!$A$1:$A$29,0),MATCH('Mthly ROCE (PR)'!$A565,'Memb Hist (Org)'!$A$1:$BS$1,0))&lt;&gt;1,"",'Mthly Returns (PR)'!Z564),"")</f>
        <v/>
      </c>
      <c r="AA565" s="46" t="str">
        <f>IFERROR(IF(INDEX('Memb Hist (Org)'!$A$1:$BS$29,MATCH('Mthly ROCE (PR)'!AA$2,'Memb Hist (Org)'!$A$1:$A$29,0),MATCH('Mthly ROCE (PR)'!$A565,'Memb Hist (Org)'!$A$1:$BS$1,0))&lt;&gt;1,"",'Mthly Returns (PR)'!AA564),"")</f>
        <v/>
      </c>
      <c r="AB565" s="46" t="str">
        <f>IFERROR(IF(INDEX('Memb Hist (Org)'!$A$1:$BS$29,MATCH('Mthly ROCE (PR)'!AB$2,'Memb Hist (Org)'!$A$1:$A$29,0),MATCH('Mthly ROCE (PR)'!$A565,'Memb Hist (Org)'!$A$1:$BS$1,0))&lt;&gt;1,"",'Mthly Returns (PR)'!AB564),"")</f>
        <v/>
      </c>
      <c r="AC565" s="46" t="str">
        <f>IFERROR(IF(INDEX('Memb Hist (Org)'!$A$1:$BS$29,MATCH('Mthly ROCE (PR)'!AC$2,'Memb Hist (Org)'!$A$1:$A$29,0),MATCH('Mthly ROCE (PR)'!$A565,'Memb Hist (Org)'!$A$1:$BS$1,0))&lt;&gt;1,"",'Mthly Returns (PR)'!AC564),"")</f>
        <v/>
      </c>
      <c r="AD565" s="46" t="str">
        <f>IFERROR(IF(INDEX('Memb Hist (Org)'!$A$1:$BS$29,MATCH('Mthly ROCE (PR)'!AD$2,'Memb Hist (Org)'!$A$1:$A$29,0),MATCH('Mthly ROCE (PR)'!$A565,'Memb Hist (Org)'!$A$1:$BS$1,0))&lt;&gt;1,"",'Mthly Returns (PR)'!AD564),"")</f>
        <v/>
      </c>
      <c r="AE565" s="46" t="str">
        <f>IFERROR(IF(INDEX('Memb Hist (Org)'!$A$1:$BS$29,MATCH('Mthly ROCE (PR)'!AE$2,'Memb Hist (Org)'!$A$1:$A$29,0),MATCH('Mthly ROCE (PR)'!$A565,'Memb Hist (Org)'!$A$1:$BS$1,0))&lt;&gt;1,"",'Mthly Returns (PR)'!AE564),"")</f>
        <v/>
      </c>
      <c r="AF565" s="42">
        <f>IFERROR(IF($C565=7,INDEX(ROCE!$A$32:$BS$60,MATCH('Mthly ROCE (PR)'!AF$2,ROCE!$A$32:$A$60,0),MATCH('Mthly ROCE (PR)'!$A565,ROCE!$A$32:$BS$32,0)),AF564*(1+D564)),"")</f>
        <v>7.7001315046332508E-2</v>
      </c>
      <c r="AG565" s="42">
        <f>IFERROR(IF($C565=7,INDEX(ROCE!$A$32:$BS$60,MATCH('Mthly ROCE (PR)'!AG$2,ROCE!$A$32:$A$60,0),MATCH('Mthly ROCE (PR)'!$A565,ROCE!$A$32:$BS$32,0)),AG564*(1+E564)),"")</f>
        <v>0</v>
      </c>
      <c r="AH565" s="42">
        <f>IFERROR(IF($C565=7,INDEX(ROCE!$A$32:$BS$60,MATCH('Mthly ROCE (PR)'!AH$2,ROCE!$A$32:$A$60,0),MATCH('Mthly ROCE (PR)'!$A565,ROCE!$A$32:$BS$32,0)),AH564*(1+F564)),"")</f>
        <v>0</v>
      </c>
      <c r="AI565" s="42" t="str">
        <f>IFERROR(IF($C565=7,INDEX(ROCE!$A$32:$BS$60,MATCH('Mthly ROCE (PR)'!AI$2,ROCE!$A$32:$A$60,0),MATCH('Mthly ROCE (PR)'!$A565,ROCE!$A$32:$BS$32,0)),AI564*(1+G564)),"")</f>
        <v/>
      </c>
      <c r="AJ565" s="42">
        <f>IFERROR(IF($C565=7,INDEX(ROCE!$A$32:$BS$60,MATCH('Mthly ROCE (PR)'!AJ$2,ROCE!$A$32:$A$60,0),MATCH('Mthly ROCE (PR)'!$A565,ROCE!$A$32:$BS$32,0)),AJ564*(1+H564)),"")</f>
        <v>6.1161201990204868E-2</v>
      </c>
      <c r="AK565" s="42">
        <f>IFERROR(IF($C565=7,INDEX(ROCE!$A$32:$BS$60,MATCH('Mthly ROCE (PR)'!AK$2,ROCE!$A$32:$A$60,0),MATCH('Mthly ROCE (PR)'!$A565,ROCE!$A$32:$BS$32,0)),AK564*(1+I564)),"")</f>
        <v>8.7012024113923975E-2</v>
      </c>
      <c r="AL565" s="42">
        <f>IFERROR(IF($C565=7,INDEX(ROCE!$A$32:$BS$60,MATCH('Mthly ROCE (PR)'!AL$2,ROCE!$A$32:$A$60,0),MATCH('Mthly ROCE (PR)'!$A565,ROCE!$A$32:$BS$32,0)),AL564*(1+J564)),"")</f>
        <v>0.10269182876209194</v>
      </c>
      <c r="AM565" s="42">
        <f>IFERROR(IF($C565=7,INDEX(ROCE!$A$32:$BS$60,MATCH('Mthly ROCE (PR)'!AM$2,ROCE!$A$32:$A$60,0),MATCH('Mthly ROCE (PR)'!$A565,ROCE!$A$32:$BS$32,0)),AM564*(1+K564)),"")</f>
        <v>6.3504293813030202E-2</v>
      </c>
      <c r="AN565" s="42" t="str">
        <f>IFERROR(IF($C565=7,INDEX(ROCE!$A$32:$BS$60,MATCH('Mthly ROCE (PR)'!AN$2,ROCE!$A$32:$A$60,0),MATCH('Mthly ROCE (PR)'!$A565,ROCE!$A$32:$BS$32,0)),AN564*(1+L564)),"")</f>
        <v/>
      </c>
      <c r="AO565" s="42" t="str">
        <f>IFERROR(IF($C565=7,INDEX(ROCE!$A$32:$BS$60,MATCH('Mthly ROCE (PR)'!AO$2,ROCE!$A$32:$A$60,0),MATCH('Mthly ROCE (PR)'!$A565,ROCE!$A$32:$BS$32,0)),AO564*(1+M564)),"")</f>
        <v/>
      </c>
      <c r="AP565" s="42" t="str">
        <f>IFERROR(IF($C565=7,INDEX(ROCE!$A$32:$BS$60,MATCH('Mthly ROCE (PR)'!AP$2,ROCE!$A$32:$A$60,0),MATCH('Mthly ROCE (PR)'!$A565,ROCE!$A$32:$BS$32,0)),AP564*(1+N564)),"")</f>
        <v/>
      </c>
      <c r="AQ565" s="42">
        <f>IFERROR(IF($C565=7,INDEX(ROCE!$A$32:$BS$60,MATCH('Mthly ROCE (PR)'!AQ$2,ROCE!$A$32:$A$60,0),MATCH('Mthly ROCE (PR)'!$A565,ROCE!$A$32:$BS$32,0)),AQ564*(1+O564)),"")</f>
        <v>7.5007553621897247E-2</v>
      </c>
      <c r="AR565" s="42" t="str">
        <f>IFERROR(IF($C565=7,INDEX(ROCE!$A$32:$BS$60,MATCH('Mthly ROCE (PR)'!AR$2,ROCE!$A$32:$A$60,0),MATCH('Mthly ROCE (PR)'!$A565,ROCE!$A$32:$BS$32,0)),AR564*(1+P564)),"")</f>
        <v/>
      </c>
      <c r="AS565" s="42">
        <f>IFERROR(IF($C565=7,INDEX(ROCE!$A$32:$BS$60,MATCH('Mthly ROCE (PR)'!AS$2,ROCE!$A$32:$A$60,0),MATCH('Mthly ROCE (PR)'!$A565,ROCE!$A$32:$BS$32,0)),AS564*(1+Q564)),"")</f>
        <v>0</v>
      </c>
      <c r="AT565" s="42" t="str">
        <f>IFERROR(IF($C565=7,INDEX(ROCE!$A$32:$BS$60,MATCH('Mthly ROCE (PR)'!AT$2,ROCE!$A$32:$A$60,0),MATCH('Mthly ROCE (PR)'!$A565,ROCE!$A$32:$BS$32,0)),AT564*(1+R564)),"")</f>
        <v/>
      </c>
      <c r="AU565" s="42" t="str">
        <f>IFERROR(IF($C565=7,INDEX(ROCE!$A$32:$BS$60,MATCH('Mthly ROCE (PR)'!AU$2,ROCE!$A$32:$A$60,0),MATCH('Mthly ROCE (PR)'!$A565,ROCE!$A$32:$BS$32,0)),AU564*(1+S564)),"")</f>
        <v/>
      </c>
      <c r="AV565" s="42">
        <f>IFERROR(IF($C565=7,INDEX(ROCE!$A$32:$BS$60,MATCH('Mthly ROCE (PR)'!AV$2,ROCE!$A$32:$A$60,0),MATCH('Mthly ROCE (PR)'!$A565,ROCE!$A$32:$BS$32,0)),AV564*(1+T564)),"")</f>
        <v>6.5583696826437651E-2</v>
      </c>
      <c r="AW565" s="42">
        <f>IFERROR(IF($C565=7,INDEX(ROCE!$A$32:$BS$60,MATCH('Mthly ROCE (PR)'!AW$2,ROCE!$A$32:$A$60,0),MATCH('Mthly ROCE (PR)'!$A565,ROCE!$A$32:$BS$32,0)),AW564*(1+U564)),"")</f>
        <v>0.10747692710724162</v>
      </c>
      <c r="AX565" s="42">
        <f>IFERROR(IF($C565=7,INDEX(ROCE!$A$32:$BS$60,MATCH('Mthly ROCE (PR)'!AX$2,ROCE!$A$32:$A$60,0),MATCH('Mthly ROCE (PR)'!$A565,ROCE!$A$32:$BS$32,0)),AX564*(1+V564)),"")</f>
        <v>0.10705391920054999</v>
      </c>
      <c r="AY565" s="42">
        <f>IFERROR(IF($C565=7,INDEX(ROCE!$A$32:$BS$60,MATCH('Mthly ROCE (PR)'!AY$2,ROCE!$A$32:$A$60,0),MATCH('Mthly ROCE (PR)'!$A565,ROCE!$A$32:$BS$32,0)),AY564*(1+W564)),"")</f>
        <v>6.8195437582736829E-2</v>
      </c>
      <c r="AZ565" s="42">
        <f>IFERROR(IF($C565=7,INDEX(ROCE!$A$32:$BS$60,MATCH('Mthly ROCE (PR)'!AZ$2,ROCE!$A$32:$A$60,0),MATCH('Mthly ROCE (PR)'!$A565,ROCE!$A$32:$BS$32,0)),AZ564*(1+X564)),"")</f>
        <v>7.602277857454677E-2</v>
      </c>
      <c r="BA565" s="42">
        <f>IFERROR(IF($C565=7,INDEX(ROCE!$A$32:$BS$60,MATCH('Mthly ROCE (PR)'!BA$2,ROCE!$A$32:$A$60,0),MATCH('Mthly ROCE (PR)'!$A565,ROCE!$A$32:$BS$32,0)),BA564*(1+Y564)),"")</f>
        <v>7.6701440331051141E-2</v>
      </c>
      <c r="BB565" s="42" t="str">
        <f>IFERROR(IF($C565=7,INDEX(ROCE!$A$32:$BS$60,MATCH('Mthly ROCE (PR)'!BB$2,ROCE!$A$32:$A$60,0),MATCH('Mthly ROCE (PR)'!$A565,ROCE!$A$32:$BS$32,0)),BB564*(1+Z564)),"")</f>
        <v/>
      </c>
      <c r="BC565" s="42" t="str">
        <f>IFERROR(IF($C565=7,INDEX(ROCE!$A$32:$BS$60,MATCH('Mthly ROCE (PR)'!BC$2,ROCE!$A$32:$A$60,0),MATCH('Mthly ROCE (PR)'!$A565,ROCE!$A$32:$BS$32,0)),BC564*(1+AA564)),"")</f>
        <v/>
      </c>
      <c r="BD565" s="42" t="str">
        <f>IFERROR(IF($C565=7,INDEX(ROCE!$A$32:$BS$60,MATCH('Mthly ROCE (PR)'!BD$2,ROCE!$A$32:$A$60,0),MATCH('Mthly ROCE (PR)'!$A565,ROCE!$A$32:$BS$32,0)),BD564*(1+AB564)),"")</f>
        <v/>
      </c>
      <c r="BE565" s="42" t="str">
        <f>IFERROR(IF($C565=7,INDEX(ROCE!$A$32:$BS$60,MATCH('Mthly ROCE (PR)'!BE$2,ROCE!$A$32:$A$60,0),MATCH('Mthly ROCE (PR)'!$A565,ROCE!$A$32:$BS$32,0)),BE564*(1+AC564)),"")</f>
        <v/>
      </c>
      <c r="BF565" s="42" t="str">
        <f>IFERROR(IF($C565=7,INDEX(ROCE!$A$32:$BS$60,MATCH('Mthly ROCE (PR)'!BF$2,ROCE!$A$32:$A$60,0),MATCH('Mthly ROCE (PR)'!$A565,ROCE!$A$32:$BS$32,0)),BF564*(1+AD564)),"")</f>
        <v/>
      </c>
      <c r="BG565" s="42" t="str">
        <f>IFERROR(IF($C565=7,INDEX(ROCE!$A$32:$BS$60,MATCH('Mthly ROCE (PR)'!BG$2,ROCE!$A$32:$A$60,0),MATCH('Mthly ROCE (PR)'!$A565,ROCE!$A$32:$BS$32,0)),BG564*(1+AE564)),"")</f>
        <v/>
      </c>
      <c r="BH565" s="44">
        <f t="shared" si="499"/>
        <v>7.9595127885067049E-2</v>
      </c>
      <c r="BI565" s="44">
        <f t="shared" si="500"/>
        <v>0</v>
      </c>
      <c r="BJ565" s="44">
        <f t="shared" si="501"/>
        <v>0</v>
      </c>
      <c r="BK565" s="44" t="str">
        <f t="shared" si="502"/>
        <v/>
      </c>
      <c r="BL565" s="44">
        <f t="shared" si="503"/>
        <v>6.3221435777889842E-2</v>
      </c>
      <c r="BM565" s="44">
        <f t="shared" si="504"/>
        <v>8.9943050748146694E-2</v>
      </c>
      <c r="BN565" s="44">
        <f t="shared" si="505"/>
        <v>0.10615103440963146</v>
      </c>
      <c r="BO565" s="44">
        <f t="shared" si="506"/>
        <v>6.5643455365114026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7.753420599750252E-2</v>
      </c>
      <c r="BT565" s="44" t="str">
        <f t="shared" si="511"/>
        <v/>
      </c>
      <c r="BU565" s="44">
        <f t="shared" si="512"/>
        <v>0</v>
      </c>
      <c r="BV565" s="44" t="str">
        <f t="shared" si="513"/>
        <v/>
      </c>
      <c r="BW565" s="44" t="str">
        <f t="shared" si="514"/>
        <v/>
      </c>
      <c r="BX565" s="44">
        <f t="shared" si="515"/>
        <v>6.7792903704758226E-2</v>
      </c>
      <c r="BY565" s="44">
        <f t="shared" si="516"/>
        <v>0.11109732025547236</v>
      </c>
      <c r="BZ565" s="44">
        <f t="shared" si="517"/>
        <v>0.11066006319811879</v>
      </c>
      <c r="CA565" s="44">
        <f t="shared" si="518"/>
        <v>7.0492621746913606E-2</v>
      </c>
      <c r="CB565" s="44">
        <f t="shared" si="519"/>
        <v>7.8583629113063963E-2</v>
      </c>
      <c r="CC565" s="44">
        <f t="shared" si="520"/>
        <v>7.928515179832156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1.9592340728909257E-3</v>
      </c>
      <c r="CK565" s="48">
        <f t="shared" si="528"/>
        <v>0</v>
      </c>
      <c r="CL565" s="48">
        <f t="shared" si="529"/>
        <v>0</v>
      </c>
      <c r="CM565" s="48" t="str">
        <f t="shared" si="530"/>
        <v/>
      </c>
      <c r="CN565" s="48">
        <f t="shared" si="531"/>
        <v>2.2017497224007918E-3</v>
      </c>
      <c r="CO565" s="48">
        <f t="shared" si="532"/>
        <v>4.8617816651403212E-3</v>
      </c>
      <c r="CP565" s="48">
        <f t="shared" si="533"/>
        <v>-9.897522448354039E-4</v>
      </c>
      <c r="CQ565" s="48">
        <f t="shared" si="534"/>
        <v>4.9818787580245992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62825451490334E-3</v>
      </c>
      <c r="CV565" s="48" t="str">
        <f t="shared" si="539"/>
        <v/>
      </c>
      <c r="CW565" s="48">
        <f t="shared" si="540"/>
        <v>0</v>
      </c>
      <c r="CX565" s="48" t="str">
        <f t="shared" si="541"/>
        <v/>
      </c>
      <c r="CY565" s="48" t="str">
        <f t="shared" si="542"/>
        <v/>
      </c>
      <c r="CZ565" s="48">
        <f t="shared" si="543"/>
        <v>5.0650112144936012E-3</v>
      </c>
      <c r="DA565" s="48">
        <f t="shared" si="544"/>
        <v>1.2433234401750679E-2</v>
      </c>
      <c r="DB565" s="48">
        <f t="shared" si="545"/>
        <v>4.0684172234788374E-3</v>
      </c>
      <c r="DC565" s="48">
        <f t="shared" si="546"/>
        <v>4.4521730042915699E-3</v>
      </c>
      <c r="DD565" s="48">
        <f t="shared" si="547"/>
        <v>3.6722129884534792E-4</v>
      </c>
      <c r="DE565" s="48">
        <f t="shared" si="548"/>
        <v>7.7621749313592772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4.9791378562743883E-2</v>
      </c>
      <c r="DM565" s="39">
        <f t="shared" si="557"/>
        <v>1.049791378562744</v>
      </c>
      <c r="DN565" s="39">
        <f>PRODUCT($DM$142:DM565)</f>
        <v>1.6024765137924715</v>
      </c>
      <c r="DO565" s="36">
        <f>DL565-'1M RF rate'!C425</f>
        <v>4.5539006543423279E-2</v>
      </c>
      <c r="DP565" s="39">
        <f t="shared" si="558"/>
        <v>1.0455390065434234</v>
      </c>
      <c r="DQ565" s="39">
        <f>PRODUCT($DP$142:DP565)</f>
        <v>0.18516439803511969</v>
      </c>
      <c r="DR565" s="36">
        <f>DL565-'DJUA Monthly (PR)'!C425</f>
        <v>1.2695015945744549E-2</v>
      </c>
      <c r="DS565" s="39">
        <f t="shared" si="559"/>
        <v>1.0126950159457446</v>
      </c>
      <c r="DT565" s="39">
        <f>PRODUCT($DS$142:DS565)</f>
        <v>0.84897754826098715</v>
      </c>
      <c r="DW565" s="108">
        <f t="shared" si="555"/>
        <v>4.2923574783426677E-3</v>
      </c>
      <c r="DX565" s="107">
        <f t="shared" si="560"/>
        <v>-3.9440645389473561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ROCE (PR)'!D$2,'Memb Hist (Org)'!$A$1:$A$29,0),MATCH('Mthly ROCE (PR)'!$A566,'Memb Hist (Org)'!$A$1:$BS$1,0))&lt;&gt;1,"",'Mthly Returns (PR)'!D565),"")</f>
        <v>-3.003E-3</v>
      </c>
      <c r="E566" s="46">
        <f>IFERROR(IF(INDEX('Memb Hist (Org)'!$A$1:$BS$29,MATCH('Mthly ROCE (PR)'!E$2,'Memb Hist (Org)'!$A$1:$A$29,0),MATCH('Mthly ROCE (PR)'!$A566,'Memb Hist (Org)'!$A$1:$BS$1,0))&lt;&gt;1,"",'Mthly Returns (PR)'!E565),"")</f>
        <v>8.1300000000000001E-3</v>
      </c>
      <c r="F566" s="46">
        <f>IFERROR(IF(INDEX('Memb Hist (Org)'!$A$1:$BS$29,MATCH('Mthly ROCE (PR)'!F$2,'Memb Hist (Org)'!$A$1:$A$29,0),MATCH('Mthly ROCE (PR)'!$A566,'Memb Hist (Org)'!$A$1:$BS$1,0))&lt;&gt;1,"",'Mthly Returns (PR)'!F565),"")</f>
        <v>0.102564</v>
      </c>
      <c r="G566" s="46" t="str">
        <f>IFERROR(IF(INDEX('Memb Hist (Org)'!$A$1:$BS$29,MATCH('Mthly ROCE (PR)'!G$2,'Memb Hist (Org)'!$A$1:$A$29,0),MATCH('Mthly ROCE (PR)'!$A566,'Memb Hist (Org)'!$A$1:$BS$1,0))&lt;&gt;1,"",'Mthly Returns (PR)'!G565),"")</f>
        <v/>
      </c>
      <c r="H566" s="46">
        <f>IFERROR(IF(INDEX('Memb Hist (Org)'!$A$1:$BS$29,MATCH('Mthly ROCE (PR)'!H$2,'Memb Hist (Org)'!$A$1:$A$29,0),MATCH('Mthly ROCE (PR)'!$A566,'Memb Hist (Org)'!$A$1:$BS$1,0))&lt;&gt;1,"",'Mthly Returns (PR)'!H565),"")</f>
        <v>2.4038E-2</v>
      </c>
      <c r="I566" s="46">
        <f>IFERROR(IF(INDEX('Memb Hist (Org)'!$A$1:$BS$29,MATCH('Mthly ROCE (PR)'!I$2,'Memb Hist (Org)'!$A$1:$A$29,0),MATCH('Mthly ROCE (PR)'!$A566,'Memb Hist (Org)'!$A$1:$BS$1,0))&lt;&gt;1,"",'Mthly Returns (PR)'!I565),"")</f>
        <v>-8.5470000000000008E-3</v>
      </c>
      <c r="J566" s="46">
        <f>IFERROR(IF(INDEX('Memb Hist (Org)'!$A$1:$BS$29,MATCH('Mthly ROCE (PR)'!J$2,'Memb Hist (Org)'!$A$1:$A$29,0),MATCH('Mthly ROCE (PR)'!$A566,'Memb Hist (Org)'!$A$1:$BS$1,0))&lt;&gt;1,"",'Mthly Returns (PR)'!J565),"")</f>
        <v>7.5294E-2</v>
      </c>
      <c r="K566" s="46">
        <f>IFERROR(IF(INDEX('Memb Hist (Org)'!$A$1:$BS$29,MATCH('Mthly ROCE (PR)'!K$2,'Memb Hist (Org)'!$A$1:$A$29,0),MATCH('Mthly ROCE (PR)'!$A566,'Memb Hist (Org)'!$A$1:$BS$1,0))&lt;&gt;1,"",'Mthly Returns (PR)'!K565),"")</f>
        <v>6.2240999999999998E-2</v>
      </c>
      <c r="L566" s="46" t="str">
        <f>IFERROR(IF(INDEX('Memb Hist (Org)'!$A$1:$BS$29,MATCH('Mthly ROCE (PR)'!L$2,'Memb Hist (Org)'!$A$1:$A$29,0),MATCH('Mthly ROCE (PR)'!$A566,'Memb Hist (Org)'!$A$1:$BS$1,0))&lt;&gt;1,"",'Mthly Returns (PR)'!L565),"")</f>
        <v/>
      </c>
      <c r="M566" s="46" t="str">
        <f>IFERROR(IF(INDEX('Memb Hist (Org)'!$A$1:$BS$29,MATCH('Mthly ROCE (PR)'!M$2,'Memb Hist (Org)'!$A$1:$A$29,0),MATCH('Mthly ROCE (PR)'!$A566,'Memb Hist (Org)'!$A$1:$BS$1,0))&lt;&gt;1,"",'Mthly Returns (PR)'!M565),"")</f>
        <v/>
      </c>
      <c r="N566" s="46" t="str">
        <f>IFERROR(IF(INDEX('Memb Hist (Org)'!$A$1:$BS$29,MATCH('Mthly ROCE (PR)'!N$2,'Memb Hist (Org)'!$A$1:$A$29,0),MATCH('Mthly ROCE (PR)'!$A566,'Memb Hist (Org)'!$A$1:$BS$1,0))&lt;&gt;1,"",'Mthly Returns (PR)'!N565),"")</f>
        <v/>
      </c>
      <c r="O566" s="46">
        <f>IFERROR(IF(INDEX('Memb Hist (Org)'!$A$1:$BS$29,MATCH('Mthly ROCE (PR)'!O$2,'Memb Hist (Org)'!$A$1:$A$29,0),MATCH('Mthly ROCE (PR)'!$A566,'Memb Hist (Org)'!$A$1:$BS$1,0))&lt;&gt;1,"",'Mthly Returns (PR)'!O565),"")</f>
        <v>-3.8251E-2</v>
      </c>
      <c r="P566" s="46" t="str">
        <f>IFERROR(IF(INDEX('Memb Hist (Org)'!$A$1:$BS$29,MATCH('Mthly ROCE (PR)'!P$2,'Memb Hist (Org)'!$A$1:$A$29,0),MATCH('Mthly ROCE (PR)'!$A566,'Memb Hist (Org)'!$A$1:$BS$1,0))&lt;&gt;1,"",'Mthly Returns (PR)'!P565),"")</f>
        <v/>
      </c>
      <c r="Q566" s="46">
        <f>IFERROR(IF(INDEX('Memb Hist (Org)'!$A$1:$BS$29,MATCH('Mthly ROCE (PR)'!Q$2,'Memb Hist (Org)'!$A$1:$A$29,0),MATCH('Mthly ROCE (PR)'!$A566,'Memb Hist (Org)'!$A$1:$BS$1,0))&lt;&gt;1,"",'Mthly Returns (PR)'!Q565),"")</f>
        <v>2.9412000000000001E-2</v>
      </c>
      <c r="R566" s="46" t="str">
        <f>IFERROR(IF(INDEX('Memb Hist (Org)'!$A$1:$BS$29,MATCH('Mthly ROCE (PR)'!R$2,'Memb Hist (Org)'!$A$1:$A$29,0),MATCH('Mthly ROCE (PR)'!$A566,'Memb Hist (Org)'!$A$1:$BS$1,0))&lt;&gt;1,"",'Mthly Returns (PR)'!R565),"")</f>
        <v/>
      </c>
      <c r="S566" s="46" t="str">
        <f>IFERROR(IF(INDEX('Memb Hist (Org)'!$A$1:$BS$29,MATCH('Mthly ROCE (PR)'!S$2,'Memb Hist (Org)'!$A$1:$A$29,0),MATCH('Mthly ROCE (PR)'!$A566,'Memb Hist (Org)'!$A$1:$BS$1,0))&lt;&gt;1,"",'Mthly Returns (PR)'!S565),"")</f>
        <v/>
      </c>
      <c r="T566" s="46">
        <f>IFERROR(IF(INDEX('Memb Hist (Org)'!$A$1:$BS$29,MATCH('Mthly ROCE (PR)'!T$2,'Memb Hist (Org)'!$A$1:$A$29,0),MATCH('Mthly ROCE (PR)'!$A566,'Memb Hist (Org)'!$A$1:$BS$1,0))&lt;&gt;1,"",'Mthly Returns (PR)'!T565),"")</f>
        <v>3.2086000000000003E-2</v>
      </c>
      <c r="U566" s="46">
        <f>IFERROR(IF(INDEX('Memb Hist (Org)'!$A$1:$BS$29,MATCH('Mthly ROCE (PR)'!U$2,'Memb Hist (Org)'!$A$1:$A$29,0),MATCH('Mthly ROCE (PR)'!$A566,'Memb Hist (Org)'!$A$1:$BS$1,0))&lt;&gt;1,"",'Mthly Returns (PR)'!U565),"")</f>
        <v>0.14285700000000001</v>
      </c>
      <c r="V566" s="46">
        <f>IFERROR(IF(INDEX('Memb Hist (Org)'!$A$1:$BS$29,MATCH('Mthly ROCE (PR)'!V$2,'Memb Hist (Org)'!$A$1:$A$29,0),MATCH('Mthly ROCE (PR)'!$A566,'Memb Hist (Org)'!$A$1:$BS$1,0))&lt;&gt;1,"",'Mthly Returns (PR)'!V565),"")</f>
        <v>2.8368999999999998E-2</v>
      </c>
      <c r="W566" s="46">
        <f>IFERROR(IF(INDEX('Memb Hist (Org)'!$A$1:$BS$29,MATCH('Mthly ROCE (PR)'!W$2,'Memb Hist (Org)'!$A$1:$A$29,0),MATCH('Mthly ROCE (PR)'!$A566,'Memb Hist (Org)'!$A$1:$BS$1,0))&lt;&gt;1,"",'Mthly Returns (PR)'!W565),"")</f>
        <v>9.9010000000000001E-3</v>
      </c>
      <c r="X566" s="46">
        <f>IFERROR(IF(INDEX('Memb Hist (Org)'!$A$1:$BS$29,MATCH('Mthly ROCE (PR)'!X$2,'Memb Hist (Org)'!$A$1:$A$29,0),MATCH('Mthly ROCE (PR)'!$A566,'Memb Hist (Org)'!$A$1:$BS$1,0))&lt;&gt;1,"",'Mthly Returns (PR)'!X565),"")</f>
        <v>6.5115999999999993E-2</v>
      </c>
      <c r="Y566" s="46">
        <f>IFERROR(IF(INDEX('Memb Hist (Org)'!$A$1:$BS$29,MATCH('Mthly ROCE (PR)'!Y$2,'Memb Hist (Org)'!$A$1:$A$29,0),MATCH('Mthly ROCE (PR)'!$A566,'Memb Hist (Org)'!$A$1:$BS$1,0))&lt;&gt;1,"",'Mthly Returns (PR)'!Y565),"")</f>
        <v>1.2739E-2</v>
      </c>
      <c r="Z566" s="46" t="str">
        <f>IFERROR(IF(INDEX('Memb Hist (Org)'!$A$1:$BS$29,MATCH('Mthly ROCE (PR)'!Z$2,'Memb Hist (Org)'!$A$1:$A$29,0),MATCH('Mthly ROCE (PR)'!$A566,'Memb Hist (Org)'!$A$1:$BS$1,0))&lt;&gt;1,"",'Mthly Returns (PR)'!Z565),"")</f>
        <v/>
      </c>
      <c r="AA566" s="46" t="str">
        <f>IFERROR(IF(INDEX('Memb Hist (Org)'!$A$1:$BS$29,MATCH('Mthly ROCE (PR)'!AA$2,'Memb Hist (Org)'!$A$1:$A$29,0),MATCH('Mthly ROCE (PR)'!$A566,'Memb Hist (Org)'!$A$1:$BS$1,0))&lt;&gt;1,"",'Mthly Returns (PR)'!AA565),"")</f>
        <v/>
      </c>
      <c r="AB566" s="46" t="str">
        <f>IFERROR(IF(INDEX('Memb Hist (Org)'!$A$1:$BS$29,MATCH('Mthly ROCE (PR)'!AB$2,'Memb Hist (Org)'!$A$1:$A$29,0),MATCH('Mthly ROCE (PR)'!$A566,'Memb Hist (Org)'!$A$1:$BS$1,0))&lt;&gt;1,"",'Mthly Returns (PR)'!AB565),"")</f>
        <v/>
      </c>
      <c r="AC566" s="46" t="str">
        <f>IFERROR(IF(INDEX('Memb Hist (Org)'!$A$1:$BS$29,MATCH('Mthly ROCE (PR)'!AC$2,'Memb Hist (Org)'!$A$1:$A$29,0),MATCH('Mthly ROCE (PR)'!$A566,'Memb Hist (Org)'!$A$1:$BS$1,0))&lt;&gt;1,"",'Mthly Returns (PR)'!AC565),"")</f>
        <v/>
      </c>
      <c r="AD566" s="46" t="str">
        <f>IFERROR(IF(INDEX('Memb Hist (Org)'!$A$1:$BS$29,MATCH('Mthly ROCE (PR)'!AD$2,'Memb Hist (Org)'!$A$1:$A$29,0),MATCH('Mthly ROCE (PR)'!$A566,'Memb Hist (Org)'!$A$1:$BS$1,0))&lt;&gt;1,"",'Mthly Returns (PR)'!AD565),"")</f>
        <v/>
      </c>
      <c r="AE566" s="46" t="str">
        <f>IFERROR(IF(INDEX('Memb Hist (Org)'!$A$1:$BS$29,MATCH('Mthly ROCE (PR)'!AE$2,'Memb Hist (Org)'!$A$1:$A$29,0),MATCH('Mthly ROCE (PR)'!$A566,'Memb Hist (Org)'!$A$1:$BS$1,0))&lt;&gt;1,"",'Mthly Returns (PR)'!AE565),"")</f>
        <v/>
      </c>
      <c r="AF566" s="42">
        <f>IFERROR(IF($C566=7,INDEX(ROCE!$A$32:$BS$60,MATCH('Mthly ROCE (PR)'!AF$2,ROCE!$A$32:$A$60,0),MATCH('Mthly ROCE (PR)'!$A566,ROCE!$A$32:$BS$32,0)),AF565*(1+D565)),"")</f>
        <v>7.8896702416197992E-2</v>
      </c>
      <c r="AG566" s="42">
        <f>IFERROR(IF($C566=7,INDEX(ROCE!$A$32:$BS$60,MATCH('Mthly ROCE (PR)'!AG$2,ROCE!$A$32:$A$60,0),MATCH('Mthly ROCE (PR)'!$A566,ROCE!$A$32:$BS$32,0)),AG565*(1+E565)),"")</f>
        <v>0</v>
      </c>
      <c r="AH566" s="42">
        <f>IFERROR(IF($C566=7,INDEX(ROCE!$A$32:$BS$60,MATCH('Mthly ROCE (PR)'!AH$2,ROCE!$A$32:$A$60,0),MATCH('Mthly ROCE (PR)'!$A566,ROCE!$A$32:$BS$32,0)),AH565*(1+F565)),"")</f>
        <v>0</v>
      </c>
      <c r="AI566" s="42" t="str">
        <f>IFERROR(IF($C566=7,INDEX(ROCE!$A$32:$BS$60,MATCH('Mthly ROCE (PR)'!AI$2,ROCE!$A$32:$A$60,0),MATCH('Mthly ROCE (PR)'!$A566,ROCE!$A$32:$BS$32,0)),AI565*(1+G565)),"")</f>
        <v/>
      </c>
      <c r="AJ566" s="42">
        <f>IFERROR(IF($C566=7,INDEX(ROCE!$A$32:$BS$60,MATCH('Mthly ROCE (PR)'!AJ$2,ROCE!$A$32:$A$60,0),MATCH('Mthly ROCE (PR)'!$A566,ROCE!$A$32:$BS$32,0)),AJ565*(1+H565)),"")</f>
        <v>6.3291202010715739E-2</v>
      </c>
      <c r="AK566" s="42">
        <f>IFERROR(IF($C566=7,INDEX(ROCE!$A$32:$BS$60,MATCH('Mthly ROCE (PR)'!AK$2,ROCE!$A$32:$A$60,0),MATCH('Mthly ROCE (PR)'!$A566,ROCE!$A$32:$BS$32,0)),AK565*(1+I565)),"")</f>
        <v>9.1715372065378026E-2</v>
      </c>
      <c r="AL566" s="42">
        <f>IFERROR(IF($C566=7,INDEX(ROCE!$A$32:$BS$60,MATCH('Mthly ROCE (PR)'!AL$2,ROCE!$A$32:$A$60,0),MATCH('Mthly ROCE (PR)'!$A566,ROCE!$A$32:$BS$32,0)),AL565*(1+J565)),"")</f>
        <v>0.1017343301507142</v>
      </c>
      <c r="AM566" s="42">
        <f>IFERROR(IF($C566=7,INDEX(ROCE!$A$32:$BS$60,MATCH('Mthly ROCE (PR)'!AM$2,ROCE!$A$32:$A$60,0),MATCH('Mthly ROCE (PR)'!$A566,ROCE!$A$32:$BS$32,0)),AM565*(1+K565)),"")</f>
        <v>6.8323825183382508E-2</v>
      </c>
      <c r="AN566" s="42" t="str">
        <f>IFERROR(IF($C566=7,INDEX(ROCE!$A$32:$BS$60,MATCH('Mthly ROCE (PR)'!AN$2,ROCE!$A$32:$A$60,0),MATCH('Mthly ROCE (PR)'!$A566,ROCE!$A$32:$BS$32,0)),AN565*(1+L565)),"")</f>
        <v/>
      </c>
      <c r="AO566" s="42" t="str">
        <f>IFERROR(IF($C566=7,INDEX(ROCE!$A$32:$BS$60,MATCH('Mthly ROCE (PR)'!AO$2,ROCE!$A$32:$A$60,0),MATCH('Mthly ROCE (PR)'!$A566,ROCE!$A$32:$BS$32,0)),AO565*(1+M565)),"")</f>
        <v/>
      </c>
      <c r="AP566" s="42" t="str">
        <f>IFERROR(IF($C566=7,INDEX(ROCE!$A$32:$BS$60,MATCH('Mthly ROCE (PR)'!AP$2,ROCE!$A$32:$A$60,0),MATCH('Mthly ROCE (PR)'!$A566,ROCE!$A$32:$BS$32,0)),AP565*(1+N565)),"")</f>
        <v/>
      </c>
      <c r="AQ566" s="42">
        <f>IFERROR(IF($C566=7,INDEX(ROCE!$A$32:$BS$60,MATCH('Mthly ROCE (PR)'!AQ$2,ROCE!$A$32:$A$60,0),MATCH('Mthly ROCE (PR)'!$A566,ROCE!$A$32:$BS$32,0)),AQ565*(1+O565)),"")</f>
        <v>7.7550159674572322E-2</v>
      </c>
      <c r="AR566" s="42" t="str">
        <f>IFERROR(IF($C566=7,INDEX(ROCE!$A$32:$BS$60,MATCH('Mthly ROCE (PR)'!AR$2,ROCE!$A$32:$A$60,0),MATCH('Mthly ROCE (PR)'!$A566,ROCE!$A$32:$BS$32,0)),AR565*(1+P565)),"")</f>
        <v/>
      </c>
      <c r="AS566" s="42">
        <f>IFERROR(IF($C566=7,INDEX(ROCE!$A$32:$BS$60,MATCH('Mthly ROCE (PR)'!AS$2,ROCE!$A$32:$A$60,0),MATCH('Mthly ROCE (PR)'!$A566,ROCE!$A$32:$BS$32,0)),AS565*(1+Q565)),"")</f>
        <v>0</v>
      </c>
      <c r="AT566" s="42" t="str">
        <f>IFERROR(IF($C566=7,INDEX(ROCE!$A$32:$BS$60,MATCH('Mthly ROCE (PR)'!AT$2,ROCE!$A$32:$A$60,0),MATCH('Mthly ROCE (PR)'!$A566,ROCE!$A$32:$BS$32,0)),AT565*(1+R565)),"")</f>
        <v/>
      </c>
      <c r="AU566" s="42" t="str">
        <f>IFERROR(IF($C566=7,INDEX(ROCE!$A$32:$BS$60,MATCH('Mthly ROCE (PR)'!AU$2,ROCE!$A$32:$A$60,0),MATCH('Mthly ROCE (PR)'!$A566,ROCE!$A$32:$BS$32,0)),AU565*(1+S565)),"")</f>
        <v/>
      </c>
      <c r="AV566" s="42">
        <f>IFERROR(IF($C566=7,INDEX(ROCE!$A$32:$BS$60,MATCH('Mthly ROCE (PR)'!AV$2,ROCE!$A$32:$A$60,0),MATCH('Mthly ROCE (PR)'!$A566,ROCE!$A$32:$BS$32,0)),AV565*(1+T565)),"")</f>
        <v>7.0483651567431291E-2</v>
      </c>
      <c r="AW566" s="42">
        <f>IFERROR(IF($C566=7,INDEX(ROCE!$A$32:$BS$60,MATCH('Mthly ROCE (PR)'!AW$2,ROCE!$A$32:$A$60,0),MATCH('Mthly ROCE (PR)'!$A566,ROCE!$A$32:$BS$32,0)),AW565*(1+U565)),"")</f>
        <v>0.11950499245059434</v>
      </c>
      <c r="AX566" s="42">
        <f>IFERROR(IF($C566=7,INDEX(ROCE!$A$32:$BS$60,MATCH('Mthly ROCE (PR)'!AX$2,ROCE!$A$32:$A$60,0),MATCH('Mthly ROCE (PR)'!$A566,ROCE!$A$32:$BS$32,0)),AX565*(1+V565)),"")</f>
        <v>0.1109897565399582</v>
      </c>
      <c r="AY566" s="42">
        <f>IFERROR(IF($C566=7,INDEX(ROCE!$A$32:$BS$60,MATCH('Mthly ROCE (PR)'!AY$2,ROCE!$A$32:$A$60,0),MATCH('Mthly ROCE (PR)'!$A566,ROCE!$A$32:$BS$32,0)),AY565*(1+W565)),"")</f>
        <v>7.2502525029587331E-2</v>
      </c>
      <c r="AZ566" s="42">
        <f>IFERROR(IF($C566=7,INDEX(ROCE!$A$32:$BS$60,MATCH('Mthly ROCE (PR)'!AZ$2,ROCE!$A$32:$A$60,0),MATCH('Mthly ROCE (PR)'!$A566,ROCE!$A$32:$BS$32,0)),AZ565*(1+X565)),"")</f>
        <v>7.637803301882562E-2</v>
      </c>
      <c r="BA566" s="42">
        <f>IFERROR(IF($C566=7,INDEX(ROCE!$A$32:$BS$60,MATCH('Mthly ROCE (PR)'!BA$2,ROCE!$A$32:$A$60,0),MATCH('Mthly ROCE (PR)'!$A566,ROCE!$A$32:$BS$32,0)),BA565*(1+Y565)),"")</f>
        <v>8.4210664742341707E-2</v>
      </c>
      <c r="BB566" s="42" t="str">
        <f>IFERROR(IF($C566=7,INDEX(ROCE!$A$32:$BS$60,MATCH('Mthly ROCE (PR)'!BB$2,ROCE!$A$32:$A$60,0),MATCH('Mthly ROCE (PR)'!$A566,ROCE!$A$32:$BS$32,0)),BB565*(1+Z565)),"")</f>
        <v/>
      </c>
      <c r="BC566" s="42" t="str">
        <f>IFERROR(IF($C566=7,INDEX(ROCE!$A$32:$BS$60,MATCH('Mthly ROCE (PR)'!BC$2,ROCE!$A$32:$A$60,0),MATCH('Mthly ROCE (PR)'!$A566,ROCE!$A$32:$BS$32,0)),BC565*(1+AA565)),"")</f>
        <v/>
      </c>
      <c r="BD566" s="42" t="str">
        <f>IFERROR(IF($C566=7,INDEX(ROCE!$A$32:$BS$60,MATCH('Mthly ROCE (PR)'!BD$2,ROCE!$A$32:$A$60,0),MATCH('Mthly ROCE (PR)'!$A566,ROCE!$A$32:$BS$32,0)),BD565*(1+AB565)),"")</f>
        <v/>
      </c>
      <c r="BE566" s="42" t="str">
        <f>IFERROR(IF($C566=7,INDEX(ROCE!$A$32:$BS$60,MATCH('Mthly ROCE (PR)'!BE$2,ROCE!$A$32:$A$60,0),MATCH('Mthly ROCE (PR)'!$A566,ROCE!$A$32:$BS$32,0)),BE565*(1+AC565)),"")</f>
        <v/>
      </c>
      <c r="BF566" s="42" t="str">
        <f>IFERROR(IF($C566=7,INDEX(ROCE!$A$32:$BS$60,MATCH('Mthly ROCE (PR)'!BF$2,ROCE!$A$32:$A$60,0),MATCH('Mthly ROCE (PR)'!$A566,ROCE!$A$32:$BS$32,0)),BF565*(1+AD565)),"")</f>
        <v/>
      </c>
      <c r="BG566" s="42" t="str">
        <f>IFERROR(IF($C566=7,INDEX(ROCE!$A$32:$BS$60,MATCH('Mthly ROCE (PR)'!BG$2,ROCE!$A$32:$A$60,0),MATCH('Mthly ROCE (PR)'!$A566,ROCE!$A$32:$BS$32,0)),BG565*(1+AE565)),"")</f>
        <v/>
      </c>
      <c r="BH566" s="44">
        <f t="shared" si="499"/>
        <v>7.7686256167975989E-2</v>
      </c>
      <c r="BI566" s="44">
        <f t="shared" si="500"/>
        <v>0</v>
      </c>
      <c r="BJ566" s="44">
        <f t="shared" si="501"/>
        <v>0</v>
      </c>
      <c r="BK566" s="44" t="str">
        <f t="shared" si="502"/>
        <v/>
      </c>
      <c r="BL566" s="44">
        <f t="shared" si="503"/>
        <v>6.2320177928933546E-2</v>
      </c>
      <c r="BM566" s="44">
        <f t="shared" si="504"/>
        <v>9.0308259668776397E-2</v>
      </c>
      <c r="BN566" s="44">
        <f t="shared" si="505"/>
        <v>0.10017350524327132</v>
      </c>
      <c r="BO566" s="44">
        <f t="shared" si="506"/>
        <v>6.7275589765112068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7.6360372307643906E-2</v>
      </c>
      <c r="BT566" s="44" t="str">
        <f t="shared" si="511"/>
        <v/>
      </c>
      <c r="BU566" s="44">
        <f t="shared" si="512"/>
        <v>0</v>
      </c>
      <c r="BV566" s="44" t="str">
        <f t="shared" si="513"/>
        <v/>
      </c>
      <c r="BW566" s="44" t="str">
        <f t="shared" si="514"/>
        <v/>
      </c>
      <c r="BX566" s="44">
        <f t="shared" si="515"/>
        <v>6.9402279735808731E-2</v>
      </c>
      <c r="BY566" s="44">
        <f t="shared" si="516"/>
        <v>0.11767152710507792</v>
      </c>
      <c r="BZ566" s="44">
        <f t="shared" si="517"/>
        <v>0.10928693335114918</v>
      </c>
      <c r="CA566" s="44">
        <f t="shared" si="518"/>
        <v>7.1390179307636498E-2</v>
      </c>
      <c r="CB566" s="44">
        <f t="shared" si="519"/>
        <v>7.5206228612774387E-2</v>
      </c>
      <c r="CC566" s="44">
        <f t="shared" si="520"/>
        <v>8.2918690805840134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332918272724319E-4</v>
      </c>
      <c r="CK566" s="48">
        <f t="shared" si="528"/>
        <v>0</v>
      </c>
      <c r="CL566" s="48">
        <f t="shared" si="529"/>
        <v>0</v>
      </c>
      <c r="CM566" s="48" t="str">
        <f t="shared" si="530"/>
        <v/>
      </c>
      <c r="CN566" s="48">
        <f t="shared" si="531"/>
        <v>1.4980524370557045E-3</v>
      </c>
      <c r="CO566" s="48">
        <f t="shared" si="532"/>
        <v>-7.7186469538903198E-4</v>
      </c>
      <c r="CP566" s="48">
        <f t="shared" si="533"/>
        <v>7.5424639037868701E-3</v>
      </c>
      <c r="CQ566" s="48">
        <f t="shared" si="534"/>
        <v>4.1872999825703404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2.920860601139687E-3</v>
      </c>
      <c r="CV566" s="48" t="str">
        <f t="shared" si="539"/>
        <v/>
      </c>
      <c r="CW566" s="48">
        <f t="shared" si="540"/>
        <v>0</v>
      </c>
      <c r="CX566" s="48" t="str">
        <f t="shared" si="541"/>
        <v/>
      </c>
      <c r="CY566" s="48" t="str">
        <f t="shared" si="542"/>
        <v/>
      </c>
      <c r="CZ566" s="48">
        <f t="shared" si="543"/>
        <v>2.2268415476031592E-3</v>
      </c>
      <c r="DA566" s="48">
        <f t="shared" si="544"/>
        <v>1.6810201347650117E-2</v>
      </c>
      <c r="DB566" s="48">
        <f t="shared" si="545"/>
        <v>3.1003610122387511E-3</v>
      </c>
      <c r="DC566" s="48">
        <f t="shared" si="546"/>
        <v>7.0683416532490897E-4</v>
      </c>
      <c r="DD566" s="48">
        <f t="shared" si="547"/>
        <v>4.8971287823494167E-3</v>
      </c>
      <c r="DE566" s="48">
        <f t="shared" si="548"/>
        <v>1.0563012021755974E-3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809946725695372E-2</v>
      </c>
      <c r="DM566" s="39">
        <f t="shared" si="557"/>
        <v>1.0380994672569537</v>
      </c>
      <c r="DN566" s="39">
        <f>PRODUCT($DM$142:DM566)</f>
        <v>1.663530015259745</v>
      </c>
      <c r="DO566" s="36">
        <f>DL566-'1M RF rate'!C426</f>
        <v>3.3935578771815453E-2</v>
      </c>
      <c r="DP566" s="39">
        <f t="shared" si="558"/>
        <v>1.0339355787718154</v>
      </c>
      <c r="DQ566" s="39">
        <f>PRODUCT($DP$142:DP566)</f>
        <v>0.19144805905037629</v>
      </c>
      <c r="DR566" s="36">
        <f>DL566-'DJUA Monthly (PR)'!C426</f>
        <v>1.3584334295167338E-3</v>
      </c>
      <c r="DS566" s="39">
        <f t="shared" si="559"/>
        <v>1.0013584334295167</v>
      </c>
      <c r="DT566" s="39">
        <f>PRODUCT($DS$142:DS566)</f>
        <v>0.85013082774345394</v>
      </c>
      <c r="DW566" s="108">
        <f t="shared" si="555"/>
        <v>8.6018879542771209E-2</v>
      </c>
      <c r="DX566" s="107">
        <f t="shared" si="560"/>
        <v>-1.8880738012373555E-2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ROCE (PR)'!D$2,'Memb Hist (Org)'!$A$1:$A$29,0),MATCH('Mthly ROCE (PR)'!$A567,'Memb Hist (Org)'!$A$1:$BS$1,0))&lt;&gt;1,"",'Mthly Returns (PR)'!D566),"")</f>
        <v>-9.0360000000000006E-3</v>
      </c>
      <c r="E567" s="46">
        <f>IFERROR(IF(INDEX('Memb Hist (Org)'!$A$1:$BS$29,MATCH('Mthly ROCE (PR)'!E$2,'Memb Hist (Org)'!$A$1:$A$29,0),MATCH('Mthly ROCE (PR)'!$A567,'Memb Hist (Org)'!$A$1:$BS$1,0))&lt;&gt;1,"",'Mthly Returns (PR)'!E566),"")</f>
        <v>0</v>
      </c>
      <c r="F567" s="46">
        <f>IFERROR(IF(INDEX('Memb Hist (Org)'!$A$1:$BS$29,MATCH('Mthly ROCE (PR)'!F$2,'Memb Hist (Org)'!$A$1:$A$29,0),MATCH('Mthly ROCE (PR)'!$A567,'Memb Hist (Org)'!$A$1:$BS$1,0))&lt;&gt;1,"",'Mthly Returns (PR)'!F566),"")</f>
        <v>0</v>
      </c>
      <c r="G567" s="46" t="str">
        <f>IFERROR(IF(INDEX('Memb Hist (Org)'!$A$1:$BS$29,MATCH('Mthly ROCE (PR)'!G$2,'Memb Hist (Org)'!$A$1:$A$29,0),MATCH('Mthly ROCE (PR)'!$A567,'Memb Hist (Org)'!$A$1:$BS$1,0))&lt;&gt;1,"",'Mthly Returns (PR)'!G566),"")</f>
        <v/>
      </c>
      <c r="H567" s="46">
        <f>IFERROR(IF(INDEX('Memb Hist (Org)'!$A$1:$BS$29,MATCH('Mthly ROCE (PR)'!H$2,'Memb Hist (Org)'!$A$1:$A$29,0),MATCH('Mthly ROCE (PR)'!$A567,'Memb Hist (Org)'!$A$1:$BS$1,0))&lt;&gt;1,"",'Mthly Returns (PR)'!H566),"")</f>
        <v>1.8779000000000001E-2</v>
      </c>
      <c r="I567" s="46">
        <f>IFERROR(IF(INDEX('Memb Hist (Org)'!$A$1:$BS$29,MATCH('Mthly ROCE (PR)'!I$2,'Memb Hist (Org)'!$A$1:$A$29,0),MATCH('Mthly ROCE (PR)'!$A567,'Memb Hist (Org)'!$A$1:$BS$1,0))&lt;&gt;1,"",'Mthly Returns (PR)'!I566),"")</f>
        <v>4.3099999999999996E-3</v>
      </c>
      <c r="J567" s="46">
        <f>IFERROR(IF(INDEX('Memb Hist (Org)'!$A$1:$BS$29,MATCH('Mthly ROCE (PR)'!J$2,'Memb Hist (Org)'!$A$1:$A$29,0),MATCH('Mthly ROCE (PR)'!$A567,'Memb Hist (Org)'!$A$1:$BS$1,0))&lt;&gt;1,"",'Mthly Returns (PR)'!J566),"")</f>
        <v>-3.2822999999999998E-2</v>
      </c>
      <c r="K567" s="46">
        <f>IFERROR(IF(INDEX('Memb Hist (Org)'!$A$1:$BS$29,MATCH('Mthly ROCE (PR)'!K$2,'Memb Hist (Org)'!$A$1:$A$29,0),MATCH('Mthly ROCE (PR)'!$A567,'Memb Hist (Org)'!$A$1:$BS$1,0))&lt;&gt;1,"",'Mthly Returns (PR)'!K566),"")</f>
        <v>1.1719E-2</v>
      </c>
      <c r="L567" s="46" t="str">
        <f>IFERROR(IF(INDEX('Memb Hist (Org)'!$A$1:$BS$29,MATCH('Mthly ROCE (PR)'!L$2,'Memb Hist (Org)'!$A$1:$A$29,0),MATCH('Mthly ROCE (PR)'!$A567,'Memb Hist (Org)'!$A$1:$BS$1,0))&lt;&gt;1,"",'Mthly Returns (PR)'!L566),"")</f>
        <v/>
      </c>
      <c r="M567" s="46" t="str">
        <f>IFERROR(IF(INDEX('Memb Hist (Org)'!$A$1:$BS$29,MATCH('Mthly ROCE (PR)'!M$2,'Memb Hist (Org)'!$A$1:$A$29,0),MATCH('Mthly ROCE (PR)'!$A567,'Memb Hist (Org)'!$A$1:$BS$1,0))&lt;&gt;1,"",'Mthly Returns (PR)'!M566),"")</f>
        <v/>
      </c>
      <c r="N567" s="46" t="str">
        <f>IFERROR(IF(INDEX('Memb Hist (Org)'!$A$1:$BS$29,MATCH('Mthly ROCE (PR)'!N$2,'Memb Hist (Org)'!$A$1:$A$29,0),MATCH('Mthly ROCE (PR)'!$A567,'Memb Hist (Org)'!$A$1:$BS$1,0))&lt;&gt;1,"",'Mthly Returns (PR)'!N566),"")</f>
        <v/>
      </c>
      <c r="O567" s="46">
        <f>IFERROR(IF(INDEX('Memb Hist (Org)'!$A$1:$BS$29,MATCH('Mthly ROCE (PR)'!O$2,'Memb Hist (Org)'!$A$1:$A$29,0),MATCH('Mthly ROCE (PR)'!$A567,'Memb Hist (Org)'!$A$1:$BS$1,0))&lt;&gt;1,"",'Mthly Returns (PR)'!O566),"")</f>
        <v>2.8409E-2</v>
      </c>
      <c r="P567" s="46" t="str">
        <f>IFERROR(IF(INDEX('Memb Hist (Org)'!$A$1:$BS$29,MATCH('Mthly ROCE (PR)'!P$2,'Memb Hist (Org)'!$A$1:$A$29,0),MATCH('Mthly ROCE (PR)'!$A567,'Memb Hist (Org)'!$A$1:$BS$1,0))&lt;&gt;1,"",'Mthly Returns (PR)'!P566),"")</f>
        <v/>
      </c>
      <c r="Q567" s="46">
        <f>IFERROR(IF(INDEX('Memb Hist (Org)'!$A$1:$BS$29,MATCH('Mthly ROCE (PR)'!Q$2,'Memb Hist (Org)'!$A$1:$A$29,0),MATCH('Mthly ROCE (PR)'!$A567,'Memb Hist (Org)'!$A$1:$BS$1,0))&lt;&gt;1,"",'Mthly Returns (PR)'!Q566),"")</f>
        <v>0.12857099999999999</v>
      </c>
      <c r="R567" s="46" t="str">
        <f>IFERROR(IF(INDEX('Memb Hist (Org)'!$A$1:$BS$29,MATCH('Mthly ROCE (PR)'!R$2,'Memb Hist (Org)'!$A$1:$A$29,0),MATCH('Mthly ROCE (PR)'!$A567,'Memb Hist (Org)'!$A$1:$BS$1,0))&lt;&gt;1,"",'Mthly Returns (PR)'!R566),"")</f>
        <v/>
      </c>
      <c r="S567" s="46" t="str">
        <f>IFERROR(IF(INDEX('Memb Hist (Org)'!$A$1:$BS$29,MATCH('Mthly ROCE (PR)'!S$2,'Memb Hist (Org)'!$A$1:$A$29,0),MATCH('Mthly ROCE (PR)'!$A567,'Memb Hist (Org)'!$A$1:$BS$1,0))&lt;&gt;1,"",'Mthly Returns (PR)'!S566),"")</f>
        <v/>
      </c>
      <c r="T567" s="46">
        <f>IFERROR(IF(INDEX('Memb Hist (Org)'!$A$1:$BS$29,MATCH('Mthly ROCE (PR)'!T$2,'Memb Hist (Org)'!$A$1:$A$29,0),MATCH('Mthly ROCE (PR)'!$A567,'Memb Hist (Org)'!$A$1:$BS$1,0))&lt;&gt;1,"",'Mthly Returns (PR)'!T566),"")</f>
        <v>-0.12953400000000001</v>
      </c>
      <c r="U567" s="46">
        <f>IFERROR(IF(INDEX('Memb Hist (Org)'!$A$1:$BS$29,MATCH('Mthly ROCE (PR)'!U$2,'Memb Hist (Org)'!$A$1:$A$29,0),MATCH('Mthly ROCE (PR)'!$A567,'Memb Hist (Org)'!$A$1:$BS$1,0))&lt;&gt;1,"",'Mthly Returns (PR)'!U566),"")</f>
        <v>2.2727000000000001E-2</v>
      </c>
      <c r="V567" s="46">
        <f>IFERROR(IF(INDEX('Memb Hist (Org)'!$A$1:$BS$29,MATCH('Mthly ROCE (PR)'!V$2,'Memb Hist (Org)'!$A$1:$A$29,0),MATCH('Mthly ROCE (PR)'!$A567,'Memb Hist (Org)'!$A$1:$BS$1,0))&lt;&gt;1,"",'Mthly Returns (PR)'!V566),"")</f>
        <v>-6.5517000000000006E-2</v>
      </c>
      <c r="W567" s="46">
        <f>IFERROR(IF(INDEX('Memb Hist (Org)'!$A$1:$BS$29,MATCH('Mthly ROCE (PR)'!W$2,'Memb Hist (Org)'!$A$1:$A$29,0),MATCH('Mthly ROCE (PR)'!$A567,'Memb Hist (Org)'!$A$1:$BS$1,0))&lt;&gt;1,"",'Mthly Returns (PR)'!W566),"")</f>
        <v>-9.8040000000000002E-3</v>
      </c>
      <c r="X567" s="46">
        <f>IFERROR(IF(INDEX('Memb Hist (Org)'!$A$1:$BS$29,MATCH('Mthly ROCE (PR)'!X$2,'Memb Hist (Org)'!$A$1:$A$29,0),MATCH('Mthly ROCE (PR)'!$A567,'Memb Hist (Org)'!$A$1:$BS$1,0))&lt;&gt;1,"",'Mthly Returns (PR)'!X566),"")</f>
        <v>-4.8035000000000001E-2</v>
      </c>
      <c r="Y567" s="46">
        <f>IFERROR(IF(INDEX('Memb Hist (Org)'!$A$1:$BS$29,MATCH('Mthly ROCE (PR)'!Y$2,'Memb Hist (Org)'!$A$1:$A$29,0),MATCH('Mthly ROCE (PR)'!$A567,'Memb Hist (Org)'!$A$1:$BS$1,0))&lt;&gt;1,"",'Mthly Returns (PR)'!Y566),"")</f>
        <v>0</v>
      </c>
      <c r="Z567" s="46" t="str">
        <f>IFERROR(IF(INDEX('Memb Hist (Org)'!$A$1:$BS$29,MATCH('Mthly ROCE (PR)'!Z$2,'Memb Hist (Org)'!$A$1:$A$29,0),MATCH('Mthly ROCE (PR)'!$A567,'Memb Hist (Org)'!$A$1:$BS$1,0))&lt;&gt;1,"",'Mthly Returns (PR)'!Z566),"")</f>
        <v/>
      </c>
      <c r="AA567" s="46" t="str">
        <f>IFERROR(IF(INDEX('Memb Hist (Org)'!$A$1:$BS$29,MATCH('Mthly ROCE (PR)'!AA$2,'Memb Hist (Org)'!$A$1:$A$29,0),MATCH('Mthly ROCE (PR)'!$A567,'Memb Hist (Org)'!$A$1:$BS$1,0))&lt;&gt;1,"",'Mthly Returns (PR)'!AA566),"")</f>
        <v/>
      </c>
      <c r="AB567" s="46" t="str">
        <f>IFERROR(IF(INDEX('Memb Hist (Org)'!$A$1:$BS$29,MATCH('Mthly ROCE (PR)'!AB$2,'Memb Hist (Org)'!$A$1:$A$29,0),MATCH('Mthly ROCE (PR)'!$A567,'Memb Hist (Org)'!$A$1:$BS$1,0))&lt;&gt;1,"",'Mthly Returns (PR)'!AB566),"")</f>
        <v/>
      </c>
      <c r="AC567" s="46" t="str">
        <f>IFERROR(IF(INDEX('Memb Hist (Org)'!$A$1:$BS$29,MATCH('Mthly ROCE (PR)'!AC$2,'Memb Hist (Org)'!$A$1:$A$29,0),MATCH('Mthly ROCE (PR)'!$A567,'Memb Hist (Org)'!$A$1:$BS$1,0))&lt;&gt;1,"",'Mthly Returns (PR)'!AC566),"")</f>
        <v/>
      </c>
      <c r="AD567" s="46" t="str">
        <f>IFERROR(IF(INDEX('Memb Hist (Org)'!$A$1:$BS$29,MATCH('Mthly ROCE (PR)'!AD$2,'Memb Hist (Org)'!$A$1:$A$29,0),MATCH('Mthly ROCE (PR)'!$A567,'Memb Hist (Org)'!$A$1:$BS$1,0))&lt;&gt;1,"",'Mthly Returns (PR)'!AD566),"")</f>
        <v/>
      </c>
      <c r="AE567" s="46" t="str">
        <f>IFERROR(IF(INDEX('Memb Hist (Org)'!$A$1:$BS$29,MATCH('Mthly ROCE (PR)'!AE$2,'Memb Hist (Org)'!$A$1:$A$29,0),MATCH('Mthly ROCE (PR)'!$A567,'Memb Hist (Org)'!$A$1:$BS$1,0))&lt;&gt;1,"",'Mthly Returns (PR)'!AE566),"")</f>
        <v/>
      </c>
      <c r="AF567" s="42">
        <f>IFERROR(IF($C567=7,INDEX(ROCE!$A$32:$BS$60,MATCH('Mthly ROCE (PR)'!AF$2,ROCE!$A$32:$A$60,0),MATCH('Mthly ROCE (PR)'!$A567,ROCE!$A$32:$BS$32,0)),AF566*(1+D566)),"")</f>
        <v>7.8659775618842145E-2</v>
      </c>
      <c r="AG567" s="42">
        <f>IFERROR(IF($C567=7,INDEX(ROCE!$A$32:$BS$60,MATCH('Mthly ROCE (PR)'!AG$2,ROCE!$A$32:$A$60,0),MATCH('Mthly ROCE (PR)'!$A567,ROCE!$A$32:$BS$32,0)),AG566*(1+E566)),"")</f>
        <v>0</v>
      </c>
      <c r="AH567" s="42">
        <f>IFERROR(IF($C567=7,INDEX(ROCE!$A$32:$BS$60,MATCH('Mthly ROCE (PR)'!AH$2,ROCE!$A$32:$A$60,0),MATCH('Mthly ROCE (PR)'!$A567,ROCE!$A$32:$BS$32,0)),AH566*(1+F566)),"")</f>
        <v>0</v>
      </c>
      <c r="AI567" s="42" t="str">
        <f>IFERROR(IF($C567=7,INDEX(ROCE!$A$32:$BS$60,MATCH('Mthly ROCE (PR)'!AI$2,ROCE!$A$32:$A$60,0),MATCH('Mthly ROCE (PR)'!$A567,ROCE!$A$32:$BS$32,0)),AI566*(1+G566)),"")</f>
        <v/>
      </c>
      <c r="AJ567" s="42">
        <f>IFERROR(IF($C567=7,INDEX(ROCE!$A$32:$BS$60,MATCH('Mthly ROCE (PR)'!AJ$2,ROCE!$A$32:$A$60,0),MATCH('Mthly ROCE (PR)'!$A567,ROCE!$A$32:$BS$32,0)),AJ566*(1+H566)),"")</f>
        <v>6.481259592464933E-2</v>
      </c>
      <c r="AK567" s="42">
        <f>IFERROR(IF($C567=7,INDEX(ROCE!$A$32:$BS$60,MATCH('Mthly ROCE (PR)'!AK$2,ROCE!$A$32:$A$60,0),MATCH('Mthly ROCE (PR)'!$A567,ROCE!$A$32:$BS$32,0)),AK566*(1+I566)),"")</f>
        <v>9.0931480780335236E-2</v>
      </c>
      <c r="AL567" s="42">
        <f>IFERROR(IF($C567=7,INDEX(ROCE!$A$32:$BS$60,MATCH('Mthly ROCE (PR)'!AL$2,ROCE!$A$32:$A$60,0),MATCH('Mthly ROCE (PR)'!$A567,ROCE!$A$32:$BS$32,0)),AL566*(1+J566)),"")</f>
        <v>0.10939431480508208</v>
      </c>
      <c r="AM567" s="42">
        <f>IFERROR(IF($C567=7,INDEX(ROCE!$A$32:$BS$60,MATCH('Mthly ROCE (PR)'!AM$2,ROCE!$A$32:$A$60,0),MATCH('Mthly ROCE (PR)'!$A567,ROCE!$A$32:$BS$32,0)),AM566*(1+K566)),"")</f>
        <v>7.2576368386621418E-2</v>
      </c>
      <c r="AN567" s="42" t="str">
        <f>IFERROR(IF($C567=7,INDEX(ROCE!$A$32:$BS$60,MATCH('Mthly ROCE (PR)'!AN$2,ROCE!$A$32:$A$60,0),MATCH('Mthly ROCE (PR)'!$A567,ROCE!$A$32:$BS$32,0)),AN566*(1+L566)),"")</f>
        <v/>
      </c>
      <c r="AO567" s="42" t="str">
        <f>IFERROR(IF($C567=7,INDEX(ROCE!$A$32:$BS$60,MATCH('Mthly ROCE (PR)'!AO$2,ROCE!$A$32:$A$60,0),MATCH('Mthly ROCE (PR)'!$A567,ROCE!$A$32:$BS$32,0)),AO566*(1+M566)),"")</f>
        <v/>
      </c>
      <c r="AP567" s="42" t="str">
        <f>IFERROR(IF($C567=7,INDEX(ROCE!$A$32:$BS$60,MATCH('Mthly ROCE (PR)'!AP$2,ROCE!$A$32:$A$60,0),MATCH('Mthly ROCE (PR)'!$A567,ROCE!$A$32:$BS$32,0)),AP566*(1+N566)),"")</f>
        <v/>
      </c>
      <c r="AQ567" s="42">
        <f>IFERROR(IF($C567=7,INDEX(ROCE!$A$32:$BS$60,MATCH('Mthly ROCE (PR)'!AQ$2,ROCE!$A$32:$A$60,0),MATCH('Mthly ROCE (PR)'!$A567,ROCE!$A$32:$BS$32,0)),AQ566*(1+O566)),"")</f>
        <v>7.4583788516860247E-2</v>
      </c>
      <c r="AR567" s="42" t="str">
        <f>IFERROR(IF($C567=7,INDEX(ROCE!$A$32:$BS$60,MATCH('Mthly ROCE (PR)'!AR$2,ROCE!$A$32:$A$60,0),MATCH('Mthly ROCE (PR)'!$A567,ROCE!$A$32:$BS$32,0)),AR566*(1+P566)),"")</f>
        <v/>
      </c>
      <c r="AS567" s="42">
        <f>IFERROR(IF($C567=7,INDEX(ROCE!$A$32:$BS$60,MATCH('Mthly ROCE (PR)'!AS$2,ROCE!$A$32:$A$60,0),MATCH('Mthly ROCE (PR)'!$A567,ROCE!$A$32:$BS$32,0)),AS566*(1+Q566)),"")</f>
        <v>0</v>
      </c>
      <c r="AT567" s="42" t="str">
        <f>IFERROR(IF($C567=7,INDEX(ROCE!$A$32:$BS$60,MATCH('Mthly ROCE (PR)'!AT$2,ROCE!$A$32:$A$60,0),MATCH('Mthly ROCE (PR)'!$A567,ROCE!$A$32:$BS$32,0)),AT566*(1+R566)),"")</f>
        <v/>
      </c>
      <c r="AU567" s="42" t="str">
        <f>IFERROR(IF($C567=7,INDEX(ROCE!$A$32:$BS$60,MATCH('Mthly ROCE (PR)'!AU$2,ROCE!$A$32:$A$60,0),MATCH('Mthly ROCE (PR)'!$A567,ROCE!$A$32:$BS$32,0)),AU566*(1+S566)),"")</f>
        <v/>
      </c>
      <c r="AV567" s="42">
        <f>IFERROR(IF($C567=7,INDEX(ROCE!$A$32:$BS$60,MATCH('Mthly ROCE (PR)'!AV$2,ROCE!$A$32:$A$60,0),MATCH('Mthly ROCE (PR)'!$A567,ROCE!$A$32:$BS$32,0)),AV566*(1+T566)),"")</f>
        <v>7.2745190011623898E-2</v>
      </c>
      <c r="AW567" s="42">
        <f>IFERROR(IF($C567=7,INDEX(ROCE!$A$32:$BS$60,MATCH('Mthly ROCE (PR)'!AW$2,ROCE!$A$32:$A$60,0),MATCH('Mthly ROCE (PR)'!$A567,ROCE!$A$32:$BS$32,0)),AW566*(1+U566)),"")</f>
        <v>0.13657711715710891</v>
      </c>
      <c r="AX567" s="42">
        <f>IFERROR(IF($C567=7,INDEX(ROCE!$A$32:$BS$60,MATCH('Mthly ROCE (PR)'!AX$2,ROCE!$A$32:$A$60,0),MATCH('Mthly ROCE (PR)'!$A567,ROCE!$A$32:$BS$32,0)),AX566*(1+V566)),"")</f>
        <v>0.11413842494324028</v>
      </c>
      <c r="AY567" s="42">
        <f>IFERROR(IF($C567=7,INDEX(ROCE!$A$32:$BS$60,MATCH('Mthly ROCE (PR)'!AY$2,ROCE!$A$32:$A$60,0),MATCH('Mthly ROCE (PR)'!$A567,ROCE!$A$32:$BS$32,0)),AY566*(1+W566)),"")</f>
        <v>7.3220372529905264E-2</v>
      </c>
      <c r="AZ567" s="42">
        <f>IFERROR(IF($C567=7,INDEX(ROCE!$A$32:$BS$60,MATCH('Mthly ROCE (PR)'!AZ$2,ROCE!$A$32:$A$60,0),MATCH('Mthly ROCE (PR)'!$A567,ROCE!$A$32:$BS$32,0)),AZ566*(1+X566)),"")</f>
        <v>8.1351465016879468E-2</v>
      </c>
      <c r="BA567" s="42">
        <f>IFERROR(IF($C567=7,INDEX(ROCE!$A$32:$BS$60,MATCH('Mthly ROCE (PR)'!BA$2,ROCE!$A$32:$A$60,0),MATCH('Mthly ROCE (PR)'!$A567,ROCE!$A$32:$BS$32,0)),BA566*(1+Y566)),"")</f>
        <v>8.5283424400494398E-2</v>
      </c>
      <c r="BB567" s="42" t="str">
        <f>IFERROR(IF($C567=7,INDEX(ROCE!$A$32:$BS$60,MATCH('Mthly ROCE (PR)'!BB$2,ROCE!$A$32:$A$60,0),MATCH('Mthly ROCE (PR)'!$A567,ROCE!$A$32:$BS$32,0)),BB566*(1+Z566)),"")</f>
        <v/>
      </c>
      <c r="BC567" s="42" t="str">
        <f>IFERROR(IF($C567=7,INDEX(ROCE!$A$32:$BS$60,MATCH('Mthly ROCE (PR)'!BC$2,ROCE!$A$32:$A$60,0),MATCH('Mthly ROCE (PR)'!$A567,ROCE!$A$32:$BS$32,0)),BC566*(1+AA566)),"")</f>
        <v/>
      </c>
      <c r="BD567" s="42" t="str">
        <f>IFERROR(IF($C567=7,INDEX(ROCE!$A$32:$BS$60,MATCH('Mthly ROCE (PR)'!BD$2,ROCE!$A$32:$A$60,0),MATCH('Mthly ROCE (PR)'!$A567,ROCE!$A$32:$BS$32,0)),BD566*(1+AB566)),"")</f>
        <v/>
      </c>
      <c r="BE567" s="42" t="str">
        <f>IFERROR(IF($C567=7,INDEX(ROCE!$A$32:$BS$60,MATCH('Mthly ROCE (PR)'!BE$2,ROCE!$A$32:$A$60,0),MATCH('Mthly ROCE (PR)'!$A567,ROCE!$A$32:$BS$32,0)),BE566*(1+AC566)),"")</f>
        <v/>
      </c>
      <c r="BF567" s="42" t="str">
        <f>IFERROR(IF($C567=7,INDEX(ROCE!$A$32:$BS$60,MATCH('Mthly ROCE (PR)'!BF$2,ROCE!$A$32:$A$60,0),MATCH('Mthly ROCE (PR)'!$A567,ROCE!$A$32:$BS$32,0)),BF566*(1+AD566)),"")</f>
        <v/>
      </c>
      <c r="BG567" s="42" t="str">
        <f>IFERROR(IF($C567=7,INDEX(ROCE!$A$32:$BS$60,MATCH('Mthly ROCE (PR)'!BG$2,ROCE!$A$32:$A$60,0),MATCH('Mthly ROCE (PR)'!$A567,ROCE!$A$32:$BS$32,0)),BG566*(1+AE566)),"")</f>
        <v/>
      </c>
      <c r="BH567" s="44">
        <f t="shared" si="499"/>
        <v>7.4610349762882749E-2</v>
      </c>
      <c r="BI567" s="44">
        <f t="shared" si="500"/>
        <v>0</v>
      </c>
      <c r="BJ567" s="44">
        <f t="shared" si="501"/>
        <v>0</v>
      </c>
      <c r="BK567" s="44" t="str">
        <f t="shared" si="502"/>
        <v/>
      </c>
      <c r="BL567" s="44">
        <f t="shared" si="503"/>
        <v>6.1476026506998259E-2</v>
      </c>
      <c r="BM567" s="44">
        <f t="shared" si="504"/>
        <v>8.6250304327749966E-2</v>
      </c>
      <c r="BN567" s="44">
        <f t="shared" si="505"/>
        <v>0.10376266682005338</v>
      </c>
      <c r="BO567" s="44">
        <f t="shared" si="506"/>
        <v>6.8840117928693337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7.07441955447283E-2</v>
      </c>
      <c r="BT567" s="44" t="str">
        <f t="shared" si="511"/>
        <v/>
      </c>
      <c r="BU567" s="44">
        <f t="shared" si="512"/>
        <v>0</v>
      </c>
      <c r="BV567" s="44" t="str">
        <f t="shared" si="513"/>
        <v/>
      </c>
      <c r="BW567" s="44" t="str">
        <f t="shared" si="514"/>
        <v/>
      </c>
      <c r="BX567" s="44">
        <f t="shared" si="515"/>
        <v>6.9000248572213194E-2</v>
      </c>
      <c r="BY567" s="44">
        <f t="shared" si="516"/>
        <v>0.1295460913857118</v>
      </c>
      <c r="BZ567" s="44">
        <f t="shared" si="517"/>
        <v>0.10826254892544848</v>
      </c>
      <c r="CA567" s="44">
        <f t="shared" si="518"/>
        <v>6.9450968569966243E-2</v>
      </c>
      <c r="CB567" s="44">
        <f t="shared" si="519"/>
        <v>7.7163470285546695E-2</v>
      </c>
      <c r="CC567" s="44">
        <f t="shared" si="520"/>
        <v>8.0893011370007747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6.741791204574086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1544583017749203E-3</v>
      </c>
      <c r="CO567" s="48">
        <f t="shared" si="532"/>
        <v>3.7173881165260232E-4</v>
      </c>
      <c r="CP567" s="48">
        <f t="shared" si="533"/>
        <v>-3.4058020130346119E-3</v>
      </c>
      <c r="CQ567" s="48">
        <f t="shared" si="534"/>
        <v>8.0673734200635723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2.0097718512301862E-3</v>
      </c>
      <c r="CV567" s="48" t="str">
        <f t="shared" si="539"/>
        <v/>
      </c>
      <c r="CW567" s="48">
        <f t="shared" si="540"/>
        <v>0</v>
      </c>
      <c r="CX567" s="48" t="str">
        <f t="shared" si="541"/>
        <v/>
      </c>
      <c r="CY567" s="48" t="str">
        <f t="shared" si="542"/>
        <v/>
      </c>
      <c r="CZ567" s="48">
        <f t="shared" si="543"/>
        <v>-8.9378781985530644E-3</v>
      </c>
      <c r="DA567" s="48">
        <f t="shared" si="544"/>
        <v>2.9441940189230721E-3</v>
      </c>
      <c r="DB567" s="48">
        <f t="shared" si="545"/>
        <v>-7.0930374179486088E-3</v>
      </c>
      <c r="DC567" s="48">
        <f t="shared" si="546"/>
        <v>-6.8089729585994903E-4</v>
      </c>
      <c r="DD567" s="48">
        <f t="shared" si="547"/>
        <v>-3.7065472951662358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1.7211441015432739E-2</v>
      </c>
      <c r="DM567" s="39">
        <f t="shared" si="557"/>
        <v>0.9827885589845673</v>
      </c>
      <c r="DN567" s="39">
        <f>PRODUCT($DM$142:DM567)</f>
        <v>1.6348982665247001</v>
      </c>
      <c r="DO567" s="36">
        <f>DL567-'1M RF rate'!C427</f>
        <v>-2.1409237104567359E-2</v>
      </c>
      <c r="DP567" s="39">
        <f t="shared" si="558"/>
        <v>0.97859076289543268</v>
      </c>
      <c r="DQ567" s="39">
        <f>PRODUCT($DP$142:DP567)</f>
        <v>0.18734930216095758</v>
      </c>
      <c r="DR567" s="36">
        <f>DL567-'DJUA Monthly (PR)'!C427</f>
        <v>-1.1105808731805347E-3</v>
      </c>
      <c r="DS567" s="39">
        <f t="shared" si="559"/>
        <v>0.9988894191268195</v>
      </c>
      <c r="DT567" s="39">
        <f>PRODUCT($DS$142:DS567)</f>
        <v>0.84918668870646097</v>
      </c>
      <c r="DW567" s="108">
        <f t="shared" si="555"/>
        <v>9.9175253888998061E-2</v>
      </c>
      <c r="DX567" s="107">
        <f t="shared" si="560"/>
        <v>3.0932381019417532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ROCE (PR)'!D$2,'Memb Hist (Org)'!$A$1:$A$29,0),MATCH('Mthly ROCE (PR)'!$A568,'Memb Hist (Org)'!$A$1:$BS$1,0))&lt;&gt;1,"",'Mthly Returns (PR)'!D567),"")</f>
        <v>6.0790000000000002E-3</v>
      </c>
      <c r="E568" s="46">
        <f>IFERROR(IF(INDEX('Memb Hist (Org)'!$A$1:$BS$29,MATCH('Mthly ROCE (PR)'!E$2,'Memb Hist (Org)'!$A$1:$A$29,0),MATCH('Mthly ROCE (PR)'!$A568,'Memb Hist (Org)'!$A$1:$BS$1,0))&lt;&gt;1,"",'Mthly Returns (PR)'!E567),"")</f>
        <v>8.0649999999999993E-3</v>
      </c>
      <c r="F568" s="46">
        <f>IFERROR(IF(INDEX('Memb Hist (Org)'!$A$1:$BS$29,MATCH('Mthly ROCE (PR)'!F$2,'Memb Hist (Org)'!$A$1:$A$29,0),MATCH('Mthly ROCE (PR)'!$A568,'Memb Hist (Org)'!$A$1:$BS$1,0))&lt;&gt;1,"",'Mthly Returns (PR)'!F567),"")</f>
        <v>0</v>
      </c>
      <c r="G568" s="46" t="str">
        <f>IFERROR(IF(INDEX('Memb Hist (Org)'!$A$1:$BS$29,MATCH('Mthly ROCE (PR)'!G$2,'Memb Hist (Org)'!$A$1:$A$29,0),MATCH('Mthly ROCE (PR)'!$A568,'Memb Hist (Org)'!$A$1:$BS$1,0))&lt;&gt;1,"",'Mthly Returns (PR)'!G567),"")</f>
        <v/>
      </c>
      <c r="H568" s="46">
        <f>IFERROR(IF(INDEX('Memb Hist (Org)'!$A$1:$BS$29,MATCH('Mthly ROCE (PR)'!H$2,'Memb Hist (Org)'!$A$1:$A$29,0),MATCH('Mthly ROCE (PR)'!$A568,'Memb Hist (Org)'!$A$1:$BS$1,0))&lt;&gt;1,"",'Mthly Returns (PR)'!H567),"")</f>
        <v>-0.12903200000000001</v>
      </c>
      <c r="I568" s="46">
        <f>IFERROR(IF(INDEX('Memb Hist (Org)'!$A$1:$BS$29,MATCH('Mthly ROCE (PR)'!I$2,'Memb Hist (Org)'!$A$1:$A$29,0),MATCH('Mthly ROCE (PR)'!$A568,'Memb Hist (Org)'!$A$1:$BS$1,0))&lt;&gt;1,"",'Mthly Returns (PR)'!I567),"")</f>
        <v>6.4378000000000005E-2</v>
      </c>
      <c r="J568" s="46">
        <f>IFERROR(IF(INDEX('Memb Hist (Org)'!$A$1:$BS$29,MATCH('Mthly ROCE (PR)'!J$2,'Memb Hist (Org)'!$A$1:$A$29,0),MATCH('Mthly ROCE (PR)'!$A568,'Memb Hist (Org)'!$A$1:$BS$1,0))&lt;&gt;1,"",'Mthly Returns (PR)'!J567),"")</f>
        <v>6.7869999999999996E-3</v>
      </c>
      <c r="K568" s="46">
        <f>IFERROR(IF(INDEX('Memb Hist (Org)'!$A$1:$BS$29,MATCH('Mthly ROCE (PR)'!K$2,'Memb Hist (Org)'!$A$1:$A$29,0),MATCH('Mthly ROCE (PR)'!$A568,'Memb Hist (Org)'!$A$1:$BS$1,0))&lt;&gt;1,"",'Mthly Returns (PR)'!K567),"")</f>
        <v>-3.0887999999999999E-2</v>
      </c>
      <c r="L568" s="46" t="str">
        <f>IFERROR(IF(INDEX('Memb Hist (Org)'!$A$1:$BS$29,MATCH('Mthly ROCE (PR)'!L$2,'Memb Hist (Org)'!$A$1:$A$29,0),MATCH('Mthly ROCE (PR)'!$A568,'Memb Hist (Org)'!$A$1:$BS$1,0))&lt;&gt;1,"",'Mthly Returns (PR)'!L567),"")</f>
        <v/>
      </c>
      <c r="M568" s="46" t="str">
        <f>IFERROR(IF(INDEX('Memb Hist (Org)'!$A$1:$BS$29,MATCH('Mthly ROCE (PR)'!M$2,'Memb Hist (Org)'!$A$1:$A$29,0),MATCH('Mthly ROCE (PR)'!$A568,'Memb Hist (Org)'!$A$1:$BS$1,0))&lt;&gt;1,"",'Mthly Returns (PR)'!M567),"")</f>
        <v/>
      </c>
      <c r="N568" s="46" t="str">
        <f>IFERROR(IF(INDEX('Memb Hist (Org)'!$A$1:$BS$29,MATCH('Mthly ROCE (PR)'!N$2,'Memb Hist (Org)'!$A$1:$A$29,0),MATCH('Mthly ROCE (PR)'!$A568,'Memb Hist (Org)'!$A$1:$BS$1,0))&lt;&gt;1,"",'Mthly Returns (PR)'!N567),"")</f>
        <v/>
      </c>
      <c r="O568" s="46">
        <f>IFERROR(IF(INDEX('Memb Hist (Org)'!$A$1:$BS$29,MATCH('Mthly ROCE (PR)'!O$2,'Memb Hist (Org)'!$A$1:$A$29,0),MATCH('Mthly ROCE (PR)'!$A568,'Memb Hist (Org)'!$A$1:$BS$1,0))&lt;&gt;1,"",'Mthly Returns (PR)'!O567),"")</f>
        <v>0</v>
      </c>
      <c r="P568" s="46" t="str">
        <f>IFERROR(IF(INDEX('Memb Hist (Org)'!$A$1:$BS$29,MATCH('Mthly ROCE (PR)'!P$2,'Memb Hist (Org)'!$A$1:$A$29,0),MATCH('Mthly ROCE (PR)'!$A568,'Memb Hist (Org)'!$A$1:$BS$1,0))&lt;&gt;1,"",'Mthly Returns (PR)'!P567),"")</f>
        <v/>
      </c>
      <c r="Q568" s="46">
        <f>IFERROR(IF(INDEX('Memb Hist (Org)'!$A$1:$BS$29,MATCH('Mthly ROCE (PR)'!Q$2,'Memb Hist (Org)'!$A$1:$A$29,0),MATCH('Mthly ROCE (PR)'!$A568,'Memb Hist (Org)'!$A$1:$BS$1,0))&lt;&gt;1,"",'Mthly Returns (PR)'!Q567),"")</f>
        <v>2.5316000000000002E-2</v>
      </c>
      <c r="R568" s="46" t="str">
        <f>IFERROR(IF(INDEX('Memb Hist (Org)'!$A$1:$BS$29,MATCH('Mthly ROCE (PR)'!R$2,'Memb Hist (Org)'!$A$1:$A$29,0),MATCH('Mthly ROCE (PR)'!$A568,'Memb Hist (Org)'!$A$1:$BS$1,0))&lt;&gt;1,"",'Mthly Returns (PR)'!R567),"")</f>
        <v/>
      </c>
      <c r="S568" s="46" t="str">
        <f>IFERROR(IF(INDEX('Memb Hist (Org)'!$A$1:$BS$29,MATCH('Mthly ROCE (PR)'!S$2,'Memb Hist (Org)'!$A$1:$A$29,0),MATCH('Mthly ROCE (PR)'!$A568,'Memb Hist (Org)'!$A$1:$BS$1,0))&lt;&gt;1,"",'Mthly Returns (PR)'!S567),"")</f>
        <v/>
      </c>
      <c r="T568" s="46">
        <f>IFERROR(IF(INDEX('Memb Hist (Org)'!$A$1:$BS$29,MATCH('Mthly ROCE (PR)'!T$2,'Memb Hist (Org)'!$A$1:$A$29,0),MATCH('Mthly ROCE (PR)'!$A568,'Memb Hist (Org)'!$A$1:$BS$1,0))&lt;&gt;1,"",'Mthly Returns (PR)'!T567),"")</f>
        <v>8.9286000000000004E-2</v>
      </c>
      <c r="U568" s="46">
        <f>IFERROR(IF(INDEX('Memb Hist (Org)'!$A$1:$BS$29,MATCH('Mthly ROCE (PR)'!U$2,'Memb Hist (Org)'!$A$1:$A$29,0),MATCH('Mthly ROCE (PR)'!$A568,'Memb Hist (Org)'!$A$1:$BS$1,0))&lt;&gt;1,"",'Mthly Returns (PR)'!U567),"")</f>
        <v>2.5000000000000001E-2</v>
      </c>
      <c r="V568" s="46">
        <f>IFERROR(IF(INDEX('Memb Hist (Org)'!$A$1:$BS$29,MATCH('Mthly ROCE (PR)'!V$2,'Memb Hist (Org)'!$A$1:$A$29,0),MATCH('Mthly ROCE (PR)'!$A568,'Memb Hist (Org)'!$A$1:$BS$1,0))&lt;&gt;1,"",'Mthly Returns (PR)'!V567),"")</f>
        <v>-1.8450000000000001E-2</v>
      </c>
      <c r="W568" s="46">
        <f>IFERROR(IF(INDEX('Memb Hist (Org)'!$A$1:$BS$29,MATCH('Mthly ROCE (PR)'!W$2,'Memb Hist (Org)'!$A$1:$A$29,0),MATCH('Mthly ROCE (PR)'!$A568,'Memb Hist (Org)'!$A$1:$BS$1,0))&lt;&gt;1,"",'Mthly Returns (PR)'!W567),"")</f>
        <v>-8.9108999999999994E-2</v>
      </c>
      <c r="X568" s="46">
        <f>IFERROR(IF(INDEX('Memb Hist (Org)'!$A$1:$BS$29,MATCH('Mthly ROCE (PR)'!X$2,'Memb Hist (Org)'!$A$1:$A$29,0),MATCH('Mthly ROCE (PR)'!$A568,'Memb Hist (Org)'!$A$1:$BS$1,0))&lt;&gt;1,"",'Mthly Returns (PR)'!X567),"")</f>
        <v>4.5869999999999999E-3</v>
      </c>
      <c r="Y568" s="46">
        <f>IFERROR(IF(INDEX('Memb Hist (Org)'!$A$1:$BS$29,MATCH('Mthly ROCE (PR)'!Y$2,'Memb Hist (Org)'!$A$1:$A$29,0),MATCH('Mthly ROCE (PR)'!$A568,'Memb Hist (Org)'!$A$1:$BS$1,0))&lt;&gt;1,"",'Mthly Returns (PR)'!Y567),"")</f>
        <v>7.5471999999999997E-2</v>
      </c>
      <c r="Z568" s="46" t="str">
        <f>IFERROR(IF(INDEX('Memb Hist (Org)'!$A$1:$BS$29,MATCH('Mthly ROCE (PR)'!Z$2,'Memb Hist (Org)'!$A$1:$A$29,0),MATCH('Mthly ROCE (PR)'!$A568,'Memb Hist (Org)'!$A$1:$BS$1,0))&lt;&gt;1,"",'Mthly Returns (PR)'!Z567),"")</f>
        <v/>
      </c>
      <c r="AA568" s="46" t="str">
        <f>IFERROR(IF(INDEX('Memb Hist (Org)'!$A$1:$BS$29,MATCH('Mthly ROCE (PR)'!AA$2,'Memb Hist (Org)'!$A$1:$A$29,0),MATCH('Mthly ROCE (PR)'!$A568,'Memb Hist (Org)'!$A$1:$BS$1,0))&lt;&gt;1,"",'Mthly Returns (PR)'!AA567),"")</f>
        <v/>
      </c>
      <c r="AB568" s="46" t="str">
        <f>IFERROR(IF(INDEX('Memb Hist (Org)'!$A$1:$BS$29,MATCH('Mthly ROCE (PR)'!AB$2,'Memb Hist (Org)'!$A$1:$A$29,0),MATCH('Mthly ROCE (PR)'!$A568,'Memb Hist (Org)'!$A$1:$BS$1,0))&lt;&gt;1,"",'Mthly Returns (PR)'!AB567),"")</f>
        <v/>
      </c>
      <c r="AC568" s="46" t="str">
        <f>IFERROR(IF(INDEX('Memb Hist (Org)'!$A$1:$BS$29,MATCH('Mthly ROCE (PR)'!AC$2,'Memb Hist (Org)'!$A$1:$A$29,0),MATCH('Mthly ROCE (PR)'!$A568,'Memb Hist (Org)'!$A$1:$BS$1,0))&lt;&gt;1,"",'Mthly Returns (PR)'!AC567),"")</f>
        <v/>
      </c>
      <c r="AD568" s="46" t="str">
        <f>IFERROR(IF(INDEX('Memb Hist (Org)'!$A$1:$BS$29,MATCH('Mthly ROCE (PR)'!AD$2,'Memb Hist (Org)'!$A$1:$A$29,0),MATCH('Mthly ROCE (PR)'!$A568,'Memb Hist (Org)'!$A$1:$BS$1,0))&lt;&gt;1,"",'Mthly Returns (PR)'!AD567),"")</f>
        <v/>
      </c>
      <c r="AE568" s="46" t="str">
        <f>IFERROR(IF(INDEX('Memb Hist (Org)'!$A$1:$BS$29,MATCH('Mthly ROCE (PR)'!AE$2,'Memb Hist (Org)'!$A$1:$A$29,0),MATCH('Mthly ROCE (PR)'!$A568,'Memb Hist (Org)'!$A$1:$BS$1,0))&lt;&gt;1,"",'Mthly Returns (PR)'!AE567),"")</f>
        <v/>
      </c>
      <c r="AF568" s="42">
        <f>IFERROR(IF($C568=7,INDEX(ROCE!$A$32:$BS$60,MATCH('Mthly ROCE (PR)'!AF$2,ROCE!$A$32:$A$60,0),MATCH('Mthly ROCE (PR)'!$A568,ROCE!$A$32:$BS$32,0)),AF567*(1+D567)),"")</f>
        <v>7.7949005886350287E-2</v>
      </c>
      <c r="AG568" s="42">
        <f>IFERROR(IF($C568=7,INDEX(ROCE!$A$32:$BS$60,MATCH('Mthly ROCE (PR)'!AG$2,ROCE!$A$32:$A$60,0),MATCH('Mthly ROCE (PR)'!$A568,ROCE!$A$32:$BS$32,0)),AG567*(1+E567)),"")</f>
        <v>0</v>
      </c>
      <c r="AH568" s="42">
        <f>IFERROR(IF($C568=7,INDEX(ROCE!$A$32:$BS$60,MATCH('Mthly ROCE (PR)'!AH$2,ROCE!$A$32:$A$60,0),MATCH('Mthly ROCE (PR)'!$A568,ROCE!$A$32:$BS$32,0)),AH567*(1+F567)),"")</f>
        <v>0</v>
      </c>
      <c r="AI568" s="42" t="str">
        <f>IFERROR(IF($C568=7,INDEX(ROCE!$A$32:$BS$60,MATCH('Mthly ROCE (PR)'!AI$2,ROCE!$A$32:$A$60,0),MATCH('Mthly ROCE (PR)'!$A568,ROCE!$A$32:$BS$32,0)),AI567*(1+G567)),"")</f>
        <v/>
      </c>
      <c r="AJ568" s="42">
        <f>IFERROR(IF($C568=7,INDEX(ROCE!$A$32:$BS$60,MATCH('Mthly ROCE (PR)'!AJ$2,ROCE!$A$32:$A$60,0),MATCH('Mthly ROCE (PR)'!$A568,ROCE!$A$32:$BS$32,0)),AJ567*(1+H567)),"")</f>
        <v>6.6029711663518328E-2</v>
      </c>
      <c r="AK568" s="42">
        <f>IFERROR(IF($C568=7,INDEX(ROCE!$A$32:$BS$60,MATCH('Mthly ROCE (PR)'!AK$2,ROCE!$A$32:$A$60,0),MATCH('Mthly ROCE (PR)'!$A568,ROCE!$A$32:$BS$32,0)),AK567*(1+I567)),"")</f>
        <v>9.1323395462498486E-2</v>
      </c>
      <c r="AL568" s="42">
        <f>IFERROR(IF($C568=7,INDEX(ROCE!$A$32:$BS$60,MATCH('Mthly ROCE (PR)'!AL$2,ROCE!$A$32:$A$60,0),MATCH('Mthly ROCE (PR)'!$A568,ROCE!$A$32:$BS$32,0)),AL567*(1+J567)),"")</f>
        <v>0.10580366521023486</v>
      </c>
      <c r="AM568" s="42">
        <f>IFERROR(IF($C568=7,INDEX(ROCE!$A$32:$BS$60,MATCH('Mthly ROCE (PR)'!AM$2,ROCE!$A$32:$A$60,0),MATCH('Mthly ROCE (PR)'!$A568,ROCE!$A$32:$BS$32,0)),AM567*(1+K567)),"")</f>
        <v>7.3426890847744231E-2</v>
      </c>
      <c r="AN568" s="42" t="str">
        <f>IFERROR(IF($C568=7,INDEX(ROCE!$A$32:$BS$60,MATCH('Mthly ROCE (PR)'!AN$2,ROCE!$A$32:$A$60,0),MATCH('Mthly ROCE (PR)'!$A568,ROCE!$A$32:$BS$32,0)),AN567*(1+L567)),"")</f>
        <v/>
      </c>
      <c r="AO568" s="42" t="str">
        <f>IFERROR(IF($C568=7,INDEX(ROCE!$A$32:$BS$60,MATCH('Mthly ROCE (PR)'!AO$2,ROCE!$A$32:$A$60,0),MATCH('Mthly ROCE (PR)'!$A568,ROCE!$A$32:$BS$32,0)),AO567*(1+M567)),"")</f>
        <v/>
      </c>
      <c r="AP568" s="42" t="str">
        <f>IFERROR(IF($C568=7,INDEX(ROCE!$A$32:$BS$60,MATCH('Mthly ROCE (PR)'!AP$2,ROCE!$A$32:$A$60,0),MATCH('Mthly ROCE (PR)'!$A568,ROCE!$A$32:$BS$32,0)),AP567*(1+N567)),"")</f>
        <v/>
      </c>
      <c r="AQ568" s="42">
        <f>IFERROR(IF($C568=7,INDEX(ROCE!$A$32:$BS$60,MATCH('Mthly ROCE (PR)'!AQ$2,ROCE!$A$32:$A$60,0),MATCH('Mthly ROCE (PR)'!$A568,ROCE!$A$32:$BS$32,0)),AQ567*(1+O567)),"")</f>
        <v>7.670263936483572E-2</v>
      </c>
      <c r="AR568" s="42" t="str">
        <f>IFERROR(IF($C568=7,INDEX(ROCE!$A$32:$BS$60,MATCH('Mthly ROCE (PR)'!AR$2,ROCE!$A$32:$A$60,0),MATCH('Mthly ROCE (PR)'!$A568,ROCE!$A$32:$BS$32,0)),AR567*(1+P567)),"")</f>
        <v/>
      </c>
      <c r="AS568" s="42">
        <f>IFERROR(IF($C568=7,INDEX(ROCE!$A$32:$BS$60,MATCH('Mthly ROCE (PR)'!AS$2,ROCE!$A$32:$A$60,0),MATCH('Mthly ROCE (PR)'!$A568,ROCE!$A$32:$BS$32,0)),AS567*(1+Q567)),"")</f>
        <v>0</v>
      </c>
      <c r="AT568" s="42" t="str">
        <f>IFERROR(IF($C568=7,INDEX(ROCE!$A$32:$BS$60,MATCH('Mthly ROCE (PR)'!AT$2,ROCE!$A$32:$A$60,0),MATCH('Mthly ROCE (PR)'!$A568,ROCE!$A$32:$BS$32,0)),AT567*(1+R567)),"")</f>
        <v/>
      </c>
      <c r="AU568" s="42" t="str">
        <f>IFERROR(IF($C568=7,INDEX(ROCE!$A$32:$BS$60,MATCH('Mthly ROCE (PR)'!AU$2,ROCE!$A$32:$A$60,0),MATCH('Mthly ROCE (PR)'!$A568,ROCE!$A$32:$BS$32,0)),AU567*(1+S567)),"")</f>
        <v/>
      </c>
      <c r="AV568" s="42">
        <f>IFERROR(IF($C568=7,INDEX(ROCE!$A$32:$BS$60,MATCH('Mthly ROCE (PR)'!AV$2,ROCE!$A$32:$A$60,0),MATCH('Mthly ROCE (PR)'!$A568,ROCE!$A$32:$BS$32,0)),AV567*(1+T567)),"")</f>
        <v>6.3322214568658206E-2</v>
      </c>
      <c r="AW568" s="42">
        <f>IFERROR(IF($C568=7,INDEX(ROCE!$A$32:$BS$60,MATCH('Mthly ROCE (PR)'!AW$2,ROCE!$A$32:$A$60,0),MATCH('Mthly ROCE (PR)'!$A568,ROCE!$A$32:$BS$32,0)),AW567*(1+U567)),"")</f>
        <v>0.13968110529873851</v>
      </c>
      <c r="AX568" s="42">
        <f>IFERROR(IF($C568=7,INDEX(ROCE!$A$32:$BS$60,MATCH('Mthly ROCE (PR)'!AX$2,ROCE!$A$32:$A$60,0),MATCH('Mthly ROCE (PR)'!$A568,ROCE!$A$32:$BS$32,0)),AX567*(1+V567)),"")</f>
        <v>0.106660417756234</v>
      </c>
      <c r="AY568" s="42">
        <f>IFERROR(IF($C568=7,INDEX(ROCE!$A$32:$BS$60,MATCH('Mthly ROCE (PR)'!AY$2,ROCE!$A$32:$A$60,0),MATCH('Mthly ROCE (PR)'!$A568,ROCE!$A$32:$BS$32,0)),AY567*(1+W567)),"")</f>
        <v>7.250251999762207E-2</v>
      </c>
      <c r="AZ568" s="42">
        <f>IFERROR(IF($C568=7,INDEX(ROCE!$A$32:$BS$60,MATCH('Mthly ROCE (PR)'!AZ$2,ROCE!$A$32:$A$60,0),MATCH('Mthly ROCE (PR)'!$A568,ROCE!$A$32:$BS$32,0)),AZ567*(1+X567)),"")</f>
        <v>7.7443747394793663E-2</v>
      </c>
      <c r="BA568" s="42">
        <f>IFERROR(IF($C568=7,INDEX(ROCE!$A$32:$BS$60,MATCH('Mthly ROCE (PR)'!BA$2,ROCE!$A$32:$A$60,0),MATCH('Mthly ROCE (PR)'!$A568,ROCE!$A$32:$BS$32,0)),BA567*(1+Y567)),"")</f>
        <v>8.5283424400494398E-2</v>
      </c>
      <c r="BB568" s="42" t="str">
        <f>IFERROR(IF($C568=7,INDEX(ROCE!$A$32:$BS$60,MATCH('Mthly ROCE (PR)'!BB$2,ROCE!$A$32:$A$60,0),MATCH('Mthly ROCE (PR)'!$A568,ROCE!$A$32:$BS$32,0)),BB567*(1+Z567)),"")</f>
        <v/>
      </c>
      <c r="BC568" s="42" t="str">
        <f>IFERROR(IF($C568=7,INDEX(ROCE!$A$32:$BS$60,MATCH('Mthly ROCE (PR)'!BC$2,ROCE!$A$32:$A$60,0),MATCH('Mthly ROCE (PR)'!$A568,ROCE!$A$32:$BS$32,0)),BC567*(1+AA567)),"")</f>
        <v/>
      </c>
      <c r="BD568" s="42" t="str">
        <f>IFERROR(IF($C568=7,INDEX(ROCE!$A$32:$BS$60,MATCH('Mthly ROCE (PR)'!BD$2,ROCE!$A$32:$A$60,0),MATCH('Mthly ROCE (PR)'!$A568,ROCE!$A$32:$BS$32,0)),BD567*(1+AB567)),"")</f>
        <v/>
      </c>
      <c r="BE568" s="42" t="str">
        <f>IFERROR(IF($C568=7,INDEX(ROCE!$A$32:$BS$60,MATCH('Mthly ROCE (PR)'!BE$2,ROCE!$A$32:$A$60,0),MATCH('Mthly ROCE (PR)'!$A568,ROCE!$A$32:$BS$32,0)),BE567*(1+AC567)),"")</f>
        <v/>
      </c>
      <c r="BF568" s="42" t="str">
        <f>IFERROR(IF($C568=7,INDEX(ROCE!$A$32:$BS$60,MATCH('Mthly ROCE (PR)'!BF$2,ROCE!$A$32:$A$60,0),MATCH('Mthly ROCE (PR)'!$A568,ROCE!$A$32:$BS$32,0)),BF567*(1+AD567)),"")</f>
        <v/>
      </c>
      <c r="BG568" s="42" t="str">
        <f>IFERROR(IF($C568=7,INDEX(ROCE!$A$32:$BS$60,MATCH('Mthly ROCE (PR)'!BG$2,ROCE!$A$32:$A$60,0),MATCH('Mthly ROCE (PR)'!$A568,ROCE!$A$32:$BS$32,0)),BG567*(1+AE567)),"")</f>
        <v/>
      </c>
      <c r="BH568" s="44">
        <f t="shared" si="499"/>
        <v>7.523100464134154E-2</v>
      </c>
      <c r="BI568" s="44">
        <f t="shared" si="500"/>
        <v>0</v>
      </c>
      <c r="BJ568" s="44">
        <f t="shared" si="501"/>
        <v>0</v>
      </c>
      <c r="BK568" s="44" t="str">
        <f t="shared" si="502"/>
        <v/>
      </c>
      <c r="BL568" s="44">
        <f t="shared" si="503"/>
        <v>6.3727323884889345E-2</v>
      </c>
      <c r="BM568" s="44">
        <f t="shared" si="504"/>
        <v>8.8139043080539978E-2</v>
      </c>
      <c r="BN568" s="44">
        <f t="shared" si="505"/>
        <v>0.10211440079309539</v>
      </c>
      <c r="BO568" s="44">
        <f t="shared" si="506"/>
        <v>7.0866571078788229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7.4028097631833489E-2</v>
      </c>
      <c r="BT568" s="44" t="str">
        <f t="shared" si="511"/>
        <v/>
      </c>
      <c r="BU568" s="44">
        <f t="shared" si="512"/>
        <v>0</v>
      </c>
      <c r="BV568" s="44" t="str">
        <f t="shared" si="513"/>
        <v/>
      </c>
      <c r="BW568" s="44" t="str">
        <f t="shared" si="514"/>
        <v/>
      </c>
      <c r="BX568" s="44">
        <f t="shared" si="515"/>
        <v>6.1114234414488433E-2</v>
      </c>
      <c r="BY568" s="44">
        <f t="shared" si="516"/>
        <v>0.13481056957106413</v>
      </c>
      <c r="BZ568" s="44">
        <f t="shared" si="517"/>
        <v>0.10294127926359849</v>
      </c>
      <c r="CA568" s="44">
        <f t="shared" si="518"/>
        <v>6.9974432084517382E-2</v>
      </c>
      <c r="CB568" s="44">
        <f t="shared" si="519"/>
        <v>7.47433639910067E-2</v>
      </c>
      <c r="CC568" s="44">
        <f t="shared" si="520"/>
        <v>8.2309679564837118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5732927721471524E-4</v>
      </c>
      <c r="CK568" s="48">
        <f t="shared" si="528"/>
        <v>0</v>
      </c>
      <c r="CL568" s="48">
        <f t="shared" si="529"/>
        <v>0</v>
      </c>
      <c r="CM568" s="48" t="str">
        <f t="shared" si="530"/>
        <v/>
      </c>
      <c r="CN568" s="48">
        <f t="shared" si="531"/>
        <v>-8.2228640555150421E-3</v>
      </c>
      <c r="CO568" s="48">
        <f t="shared" si="532"/>
        <v>5.6742153154390029E-3</v>
      </c>
      <c r="CP568" s="48">
        <f t="shared" si="533"/>
        <v>6.9305043818273832E-4</v>
      </c>
      <c r="CQ568" s="48">
        <f t="shared" si="534"/>
        <v>-2.1889266474816108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0</v>
      </c>
      <c r="CX568" s="48" t="str">
        <f t="shared" si="541"/>
        <v/>
      </c>
      <c r="CY568" s="48" t="str">
        <f t="shared" si="542"/>
        <v/>
      </c>
      <c r="CZ568" s="48">
        <f t="shared" si="543"/>
        <v>5.4566455339320145E-3</v>
      </c>
      <c r="DA568" s="48">
        <f t="shared" si="544"/>
        <v>3.3702642392766033E-3</v>
      </c>
      <c r="DB568" s="48">
        <f t="shared" si="545"/>
        <v>-1.8992666024133921E-3</v>
      </c>
      <c r="DC568" s="48">
        <f t="shared" si="546"/>
        <v>-6.235351668619259E-3</v>
      </c>
      <c r="DD568" s="48">
        <f t="shared" si="547"/>
        <v>3.4284781062674771E-4</v>
      </c>
      <c r="DE568" s="48">
        <f t="shared" si="548"/>
        <v>6.2120761361173869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3.6600197767599047E-3</v>
      </c>
      <c r="DM568" s="39">
        <f t="shared" si="557"/>
        <v>1.00366001977676</v>
      </c>
      <c r="DN568" s="39">
        <f>PRODUCT($DM$142:DM568)</f>
        <v>1.6408820265131712</v>
      </c>
      <c r="DO568" s="36">
        <f>DL568-'1M RF rate'!C428</f>
        <v>-4.3840574051811016E-4</v>
      </c>
      <c r="DP568" s="39">
        <f t="shared" si="558"/>
        <v>0.99956159425948188</v>
      </c>
      <c r="DQ568" s="39">
        <f>PRODUCT($DP$142:DP568)</f>
        <v>0.18726716715140815</v>
      </c>
      <c r="DR568" s="36">
        <f>DL568-'DJUA Monthly (PR)'!C428</f>
        <v>-1.7947400514847106E-3</v>
      </c>
      <c r="DS568" s="39">
        <f t="shared" si="559"/>
        <v>0.99820525994851528</v>
      </c>
      <c r="DT568" s="39">
        <f>PRODUCT($DS$142:DS568)</f>
        <v>0.84766261934505183</v>
      </c>
      <c r="DW568" s="108">
        <f t="shared" si="555"/>
        <v>-4.4897209244608827E-2</v>
      </c>
      <c r="DX568" s="107">
        <f t="shared" si="560"/>
        <v>-3.6425551002743362E-3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ROCE (PR)'!D$2,'Memb Hist (Org)'!$A$1:$A$29,0),MATCH('Mthly ROCE (PR)'!$A569,'Memb Hist (Org)'!$A$1:$BS$1,0))&lt;&gt;1,"",'Mthly Returns (PR)'!D568),"")</f>
        <v>9.0629999999999999E-3</v>
      </c>
      <c r="E569" s="46">
        <f>IFERROR(IF(INDEX('Memb Hist (Org)'!$A$1:$BS$29,MATCH('Mthly ROCE (PR)'!E$2,'Memb Hist (Org)'!$A$1:$A$29,0),MATCH('Mthly ROCE (PR)'!$A569,'Memb Hist (Org)'!$A$1:$BS$1,0))&lt;&gt;1,"",'Mthly Returns (PR)'!E568),"")</f>
        <v>-0.04</v>
      </c>
      <c r="F569" s="46">
        <f>IFERROR(IF(INDEX('Memb Hist (Org)'!$A$1:$BS$29,MATCH('Mthly ROCE (PR)'!F$2,'Memb Hist (Org)'!$A$1:$A$29,0),MATCH('Mthly ROCE (PR)'!$A569,'Memb Hist (Org)'!$A$1:$BS$1,0))&lt;&gt;1,"",'Mthly Returns (PR)'!F568),"")</f>
        <v>-3.4883999999999998E-2</v>
      </c>
      <c r="G569" s="46" t="str">
        <f>IFERROR(IF(INDEX('Memb Hist (Org)'!$A$1:$BS$29,MATCH('Mthly ROCE (PR)'!G$2,'Memb Hist (Org)'!$A$1:$A$29,0),MATCH('Mthly ROCE (PR)'!$A569,'Memb Hist (Org)'!$A$1:$BS$1,0))&lt;&gt;1,"",'Mthly Returns (PR)'!G568),"")</f>
        <v/>
      </c>
      <c r="H569" s="46">
        <f>IFERROR(IF(INDEX('Memb Hist (Org)'!$A$1:$BS$29,MATCH('Mthly ROCE (PR)'!H$2,'Memb Hist (Org)'!$A$1:$A$29,0),MATCH('Mthly ROCE (PR)'!$A569,'Memb Hist (Org)'!$A$1:$BS$1,0))&lt;&gt;1,"",'Mthly Returns (PR)'!H568),"")</f>
        <v>-5.8201000000000003E-2</v>
      </c>
      <c r="I569" s="46">
        <f>IFERROR(IF(INDEX('Memb Hist (Org)'!$A$1:$BS$29,MATCH('Mthly ROCE (PR)'!I$2,'Memb Hist (Org)'!$A$1:$A$29,0),MATCH('Mthly ROCE (PR)'!$A569,'Memb Hist (Org)'!$A$1:$BS$1,0))&lt;&gt;1,"",'Mthly Returns (PR)'!I568),"")</f>
        <v>-4.032E-3</v>
      </c>
      <c r="J569" s="46">
        <f>IFERROR(IF(INDEX('Memb Hist (Org)'!$A$1:$BS$29,MATCH('Mthly ROCE (PR)'!J$2,'Memb Hist (Org)'!$A$1:$A$29,0),MATCH('Mthly ROCE (PR)'!$A569,'Memb Hist (Org)'!$A$1:$BS$1,0))&lt;&gt;1,"",'Mthly Returns (PR)'!J568),"")</f>
        <v>-8.3145999999999998E-2</v>
      </c>
      <c r="K569" s="46">
        <f>IFERROR(IF(INDEX('Memb Hist (Org)'!$A$1:$BS$29,MATCH('Mthly ROCE (PR)'!K$2,'Memb Hist (Org)'!$A$1:$A$29,0),MATCH('Mthly ROCE (PR)'!$A569,'Memb Hist (Org)'!$A$1:$BS$1,0))&lt;&gt;1,"",'Mthly Returns (PR)'!K568),"")</f>
        <v>-3.5857E-2</v>
      </c>
      <c r="L569" s="46" t="str">
        <f>IFERROR(IF(INDEX('Memb Hist (Org)'!$A$1:$BS$29,MATCH('Mthly ROCE (PR)'!L$2,'Memb Hist (Org)'!$A$1:$A$29,0),MATCH('Mthly ROCE (PR)'!$A569,'Memb Hist (Org)'!$A$1:$BS$1,0))&lt;&gt;1,"",'Mthly Returns (PR)'!L568),"")</f>
        <v/>
      </c>
      <c r="M569" s="46" t="str">
        <f>IFERROR(IF(INDEX('Memb Hist (Org)'!$A$1:$BS$29,MATCH('Mthly ROCE (PR)'!M$2,'Memb Hist (Org)'!$A$1:$A$29,0),MATCH('Mthly ROCE (PR)'!$A569,'Memb Hist (Org)'!$A$1:$BS$1,0))&lt;&gt;1,"",'Mthly Returns (PR)'!M568),"")</f>
        <v/>
      </c>
      <c r="N569" s="46" t="str">
        <f>IFERROR(IF(INDEX('Memb Hist (Org)'!$A$1:$BS$29,MATCH('Mthly ROCE (PR)'!N$2,'Memb Hist (Org)'!$A$1:$A$29,0),MATCH('Mthly ROCE (PR)'!$A569,'Memb Hist (Org)'!$A$1:$BS$1,0))&lt;&gt;1,"",'Mthly Returns (PR)'!N568),"")</f>
        <v/>
      </c>
      <c r="O569" s="46">
        <f>IFERROR(IF(INDEX('Memb Hist (Org)'!$A$1:$BS$29,MATCH('Mthly ROCE (PR)'!O$2,'Memb Hist (Org)'!$A$1:$A$29,0),MATCH('Mthly ROCE (PR)'!$A569,'Memb Hist (Org)'!$A$1:$BS$1,0))&lt;&gt;1,"",'Mthly Returns (PR)'!O568),"")</f>
        <v>2.7623999999999999E-2</v>
      </c>
      <c r="P569" s="46" t="str">
        <f>IFERROR(IF(INDEX('Memb Hist (Org)'!$A$1:$BS$29,MATCH('Mthly ROCE (PR)'!P$2,'Memb Hist (Org)'!$A$1:$A$29,0),MATCH('Mthly ROCE (PR)'!$A569,'Memb Hist (Org)'!$A$1:$BS$1,0))&lt;&gt;1,"",'Mthly Returns (PR)'!P568),"")</f>
        <v/>
      </c>
      <c r="Q569" s="46">
        <f>IFERROR(IF(INDEX('Memb Hist (Org)'!$A$1:$BS$29,MATCH('Mthly ROCE (PR)'!Q$2,'Memb Hist (Org)'!$A$1:$A$29,0),MATCH('Mthly ROCE (PR)'!$A569,'Memb Hist (Org)'!$A$1:$BS$1,0))&lt;&gt;1,"",'Mthly Returns (PR)'!Q568),"")</f>
        <v>1.2345999999999999E-2</v>
      </c>
      <c r="R569" s="46" t="str">
        <f>IFERROR(IF(INDEX('Memb Hist (Org)'!$A$1:$BS$29,MATCH('Mthly ROCE (PR)'!R$2,'Memb Hist (Org)'!$A$1:$A$29,0),MATCH('Mthly ROCE (PR)'!$A569,'Memb Hist (Org)'!$A$1:$BS$1,0))&lt;&gt;1,"",'Mthly Returns (PR)'!R568),"")</f>
        <v/>
      </c>
      <c r="S569" s="46" t="str">
        <f>IFERROR(IF(INDEX('Memb Hist (Org)'!$A$1:$BS$29,MATCH('Mthly ROCE (PR)'!S$2,'Memb Hist (Org)'!$A$1:$A$29,0),MATCH('Mthly ROCE (PR)'!$A569,'Memb Hist (Org)'!$A$1:$BS$1,0))&lt;&gt;1,"",'Mthly Returns (PR)'!S568),"")</f>
        <v/>
      </c>
      <c r="T569" s="46">
        <f>IFERROR(IF(INDEX('Memb Hist (Org)'!$A$1:$BS$29,MATCH('Mthly ROCE (PR)'!T$2,'Memb Hist (Org)'!$A$1:$A$29,0),MATCH('Mthly ROCE (PR)'!$A569,'Memb Hist (Org)'!$A$1:$BS$1,0))&lt;&gt;1,"",'Mthly Returns (PR)'!T568),"")</f>
        <v>5.4640000000000001E-3</v>
      </c>
      <c r="U569" s="46">
        <f>IFERROR(IF(INDEX('Memb Hist (Org)'!$A$1:$BS$29,MATCH('Mthly ROCE (PR)'!U$2,'Memb Hist (Org)'!$A$1:$A$29,0),MATCH('Mthly ROCE (PR)'!$A569,'Memb Hist (Org)'!$A$1:$BS$1,0))&lt;&gt;1,"",'Mthly Returns (PR)'!U568),"")</f>
        <v>-6.7751000000000006E-2</v>
      </c>
      <c r="V569" s="46">
        <f>IFERROR(IF(INDEX('Memb Hist (Org)'!$A$1:$BS$29,MATCH('Mthly ROCE (PR)'!V$2,'Memb Hist (Org)'!$A$1:$A$29,0),MATCH('Mthly ROCE (PR)'!$A569,'Memb Hist (Org)'!$A$1:$BS$1,0))&lt;&gt;1,"",'Mthly Returns (PR)'!V568),"")</f>
        <v>1.8797000000000001E-2</v>
      </c>
      <c r="W569" s="46">
        <f>IFERROR(IF(INDEX('Memb Hist (Org)'!$A$1:$BS$29,MATCH('Mthly ROCE (PR)'!W$2,'Memb Hist (Org)'!$A$1:$A$29,0),MATCH('Mthly ROCE (PR)'!$A569,'Memb Hist (Org)'!$A$1:$BS$1,0))&lt;&gt;1,"",'Mthly Returns (PR)'!W568),"")</f>
        <v>-2.1739000000000001E-2</v>
      </c>
      <c r="X569" s="46">
        <f>IFERROR(IF(INDEX('Memb Hist (Org)'!$A$1:$BS$29,MATCH('Mthly ROCE (PR)'!X$2,'Memb Hist (Org)'!$A$1:$A$29,0),MATCH('Mthly ROCE (PR)'!$A569,'Memb Hist (Org)'!$A$1:$BS$1,0))&lt;&gt;1,"",'Mthly Returns (PR)'!X568),"")</f>
        <v>3.1962999999999998E-2</v>
      </c>
      <c r="Y569" s="46">
        <f>IFERROR(IF(INDEX('Memb Hist (Org)'!$A$1:$BS$29,MATCH('Mthly ROCE (PR)'!Y$2,'Memb Hist (Org)'!$A$1:$A$29,0),MATCH('Mthly ROCE (PR)'!$A569,'Memb Hist (Org)'!$A$1:$BS$1,0))&lt;&gt;1,"",'Mthly Returns (PR)'!Y568),"")</f>
        <v>5.8479999999999999E-3</v>
      </c>
      <c r="Z569" s="46" t="str">
        <f>IFERROR(IF(INDEX('Memb Hist (Org)'!$A$1:$BS$29,MATCH('Mthly ROCE (PR)'!Z$2,'Memb Hist (Org)'!$A$1:$A$29,0),MATCH('Mthly ROCE (PR)'!$A569,'Memb Hist (Org)'!$A$1:$BS$1,0))&lt;&gt;1,"",'Mthly Returns (PR)'!Z568),"")</f>
        <v/>
      </c>
      <c r="AA569" s="46" t="str">
        <f>IFERROR(IF(INDEX('Memb Hist (Org)'!$A$1:$BS$29,MATCH('Mthly ROCE (PR)'!AA$2,'Memb Hist (Org)'!$A$1:$A$29,0),MATCH('Mthly ROCE (PR)'!$A569,'Memb Hist (Org)'!$A$1:$BS$1,0))&lt;&gt;1,"",'Mthly Returns (PR)'!AA568),"")</f>
        <v/>
      </c>
      <c r="AB569" s="46" t="str">
        <f>IFERROR(IF(INDEX('Memb Hist (Org)'!$A$1:$BS$29,MATCH('Mthly ROCE (PR)'!AB$2,'Memb Hist (Org)'!$A$1:$A$29,0),MATCH('Mthly ROCE (PR)'!$A569,'Memb Hist (Org)'!$A$1:$BS$1,0))&lt;&gt;1,"",'Mthly Returns (PR)'!AB568),"")</f>
        <v/>
      </c>
      <c r="AC569" s="46" t="str">
        <f>IFERROR(IF(INDEX('Memb Hist (Org)'!$A$1:$BS$29,MATCH('Mthly ROCE (PR)'!AC$2,'Memb Hist (Org)'!$A$1:$A$29,0),MATCH('Mthly ROCE (PR)'!$A569,'Memb Hist (Org)'!$A$1:$BS$1,0))&lt;&gt;1,"",'Mthly Returns (PR)'!AC568),"")</f>
        <v/>
      </c>
      <c r="AD569" s="46" t="str">
        <f>IFERROR(IF(INDEX('Memb Hist (Org)'!$A$1:$BS$29,MATCH('Mthly ROCE (PR)'!AD$2,'Memb Hist (Org)'!$A$1:$A$29,0),MATCH('Mthly ROCE (PR)'!$A569,'Memb Hist (Org)'!$A$1:$BS$1,0))&lt;&gt;1,"",'Mthly Returns (PR)'!AD568),"")</f>
        <v/>
      </c>
      <c r="AE569" s="46" t="str">
        <f>IFERROR(IF(INDEX('Memb Hist (Org)'!$A$1:$BS$29,MATCH('Mthly ROCE (PR)'!AE$2,'Memb Hist (Org)'!$A$1:$A$29,0),MATCH('Mthly ROCE (PR)'!$A569,'Memb Hist (Org)'!$A$1:$BS$1,0))&lt;&gt;1,"",'Mthly Returns (PR)'!AE568),"")</f>
        <v/>
      </c>
      <c r="AF569" s="42">
        <f>IFERROR(IF($C569=7,INDEX(ROCE!$A$32:$BS$60,MATCH('Mthly ROCE (PR)'!AF$2,ROCE!$A$32:$A$60,0),MATCH('Mthly ROCE (PR)'!$A569,ROCE!$A$32:$BS$32,0)),AF568*(1+D568)),"")</f>
        <v>7.8422857893133399E-2</v>
      </c>
      <c r="AG569" s="42">
        <f>IFERROR(IF($C569=7,INDEX(ROCE!$A$32:$BS$60,MATCH('Mthly ROCE (PR)'!AG$2,ROCE!$A$32:$A$60,0),MATCH('Mthly ROCE (PR)'!$A569,ROCE!$A$32:$BS$32,0)),AG568*(1+E568)),"")</f>
        <v>0</v>
      </c>
      <c r="AH569" s="42">
        <f>IFERROR(IF($C569=7,INDEX(ROCE!$A$32:$BS$60,MATCH('Mthly ROCE (PR)'!AH$2,ROCE!$A$32:$A$60,0),MATCH('Mthly ROCE (PR)'!$A569,ROCE!$A$32:$BS$32,0)),AH568*(1+F568)),"")</f>
        <v>0</v>
      </c>
      <c r="AI569" s="42" t="str">
        <f>IFERROR(IF($C569=7,INDEX(ROCE!$A$32:$BS$60,MATCH('Mthly ROCE (PR)'!AI$2,ROCE!$A$32:$A$60,0),MATCH('Mthly ROCE (PR)'!$A569,ROCE!$A$32:$BS$32,0)),AI568*(1+G568)),"")</f>
        <v/>
      </c>
      <c r="AJ569" s="42">
        <f>IFERROR(IF($C569=7,INDEX(ROCE!$A$32:$BS$60,MATCH('Mthly ROCE (PR)'!AJ$2,ROCE!$A$32:$A$60,0),MATCH('Mthly ROCE (PR)'!$A569,ROCE!$A$32:$BS$32,0)),AJ568*(1+H568)),"")</f>
        <v>5.7509765908151232E-2</v>
      </c>
      <c r="AK569" s="42">
        <f>IFERROR(IF($C569=7,INDEX(ROCE!$A$32:$BS$60,MATCH('Mthly ROCE (PR)'!AK$2,ROCE!$A$32:$A$60,0),MATCH('Mthly ROCE (PR)'!$A569,ROCE!$A$32:$BS$32,0)),AK568*(1+I568)),"")</f>
        <v>9.7202613015583222E-2</v>
      </c>
      <c r="AL569" s="42">
        <f>IFERROR(IF($C569=7,INDEX(ROCE!$A$32:$BS$60,MATCH('Mthly ROCE (PR)'!AL$2,ROCE!$A$32:$A$60,0),MATCH('Mthly ROCE (PR)'!$A569,ROCE!$A$32:$BS$32,0)),AL568*(1+J568)),"")</f>
        <v>0.10652175468601674</v>
      </c>
      <c r="AM569" s="42">
        <f>IFERROR(IF($C569=7,INDEX(ROCE!$A$32:$BS$60,MATCH('Mthly ROCE (PR)'!AM$2,ROCE!$A$32:$A$60,0),MATCH('Mthly ROCE (PR)'!$A569,ROCE!$A$32:$BS$32,0)),AM568*(1+K568)),"")</f>
        <v>7.11588810432391E-2</v>
      </c>
      <c r="AN569" s="42" t="str">
        <f>IFERROR(IF($C569=7,INDEX(ROCE!$A$32:$BS$60,MATCH('Mthly ROCE (PR)'!AN$2,ROCE!$A$32:$A$60,0),MATCH('Mthly ROCE (PR)'!$A569,ROCE!$A$32:$BS$32,0)),AN568*(1+L568)),"")</f>
        <v/>
      </c>
      <c r="AO569" s="42" t="str">
        <f>IFERROR(IF($C569=7,INDEX(ROCE!$A$32:$BS$60,MATCH('Mthly ROCE (PR)'!AO$2,ROCE!$A$32:$A$60,0),MATCH('Mthly ROCE (PR)'!$A569,ROCE!$A$32:$BS$32,0)),AO568*(1+M568)),"")</f>
        <v/>
      </c>
      <c r="AP569" s="42" t="str">
        <f>IFERROR(IF($C569=7,INDEX(ROCE!$A$32:$BS$60,MATCH('Mthly ROCE (PR)'!AP$2,ROCE!$A$32:$A$60,0),MATCH('Mthly ROCE (PR)'!$A569,ROCE!$A$32:$BS$32,0)),AP568*(1+N568)),"")</f>
        <v/>
      </c>
      <c r="AQ569" s="42">
        <f>IFERROR(IF($C569=7,INDEX(ROCE!$A$32:$BS$60,MATCH('Mthly ROCE (PR)'!AQ$2,ROCE!$A$32:$A$60,0),MATCH('Mthly ROCE (PR)'!$A569,ROCE!$A$32:$BS$32,0)),AQ568*(1+O568)),"")</f>
        <v>7.670263936483572E-2</v>
      </c>
      <c r="AR569" s="42" t="str">
        <f>IFERROR(IF($C569=7,INDEX(ROCE!$A$32:$BS$60,MATCH('Mthly ROCE (PR)'!AR$2,ROCE!$A$32:$A$60,0),MATCH('Mthly ROCE (PR)'!$A569,ROCE!$A$32:$BS$32,0)),AR568*(1+P568)),"")</f>
        <v/>
      </c>
      <c r="AS569" s="42">
        <f>IFERROR(IF($C569=7,INDEX(ROCE!$A$32:$BS$60,MATCH('Mthly ROCE (PR)'!AS$2,ROCE!$A$32:$A$60,0),MATCH('Mthly ROCE (PR)'!$A569,ROCE!$A$32:$BS$32,0)),AS568*(1+Q568)),"")</f>
        <v>0</v>
      </c>
      <c r="AT569" s="42" t="str">
        <f>IFERROR(IF($C569=7,INDEX(ROCE!$A$32:$BS$60,MATCH('Mthly ROCE (PR)'!AT$2,ROCE!$A$32:$A$60,0),MATCH('Mthly ROCE (PR)'!$A569,ROCE!$A$32:$BS$32,0)),AT568*(1+R568)),"")</f>
        <v/>
      </c>
      <c r="AU569" s="42" t="str">
        <f>IFERROR(IF($C569=7,INDEX(ROCE!$A$32:$BS$60,MATCH('Mthly ROCE (PR)'!AU$2,ROCE!$A$32:$A$60,0),MATCH('Mthly ROCE (PR)'!$A569,ROCE!$A$32:$BS$32,0)),AU568*(1+S568)),"")</f>
        <v/>
      </c>
      <c r="AV569" s="42">
        <f>IFERROR(IF($C569=7,INDEX(ROCE!$A$32:$BS$60,MATCH('Mthly ROCE (PR)'!AV$2,ROCE!$A$32:$A$60,0),MATCH('Mthly ROCE (PR)'!$A569,ROCE!$A$32:$BS$32,0)),AV568*(1+T568)),"")</f>
        <v>6.8976001818635418E-2</v>
      </c>
      <c r="AW569" s="42">
        <f>IFERROR(IF($C569=7,INDEX(ROCE!$A$32:$BS$60,MATCH('Mthly ROCE (PR)'!AW$2,ROCE!$A$32:$A$60,0),MATCH('Mthly ROCE (PR)'!$A569,ROCE!$A$32:$BS$32,0)),AW568*(1+U568)),"")</f>
        <v>0.14317313293120695</v>
      </c>
      <c r="AX569" s="42">
        <f>IFERROR(IF($C569=7,INDEX(ROCE!$A$32:$BS$60,MATCH('Mthly ROCE (PR)'!AX$2,ROCE!$A$32:$A$60,0),MATCH('Mthly ROCE (PR)'!$A569,ROCE!$A$32:$BS$32,0)),AX568*(1+V568)),"")</f>
        <v>0.10469253304863149</v>
      </c>
      <c r="AY569" s="42">
        <f>IFERROR(IF($C569=7,INDEX(ROCE!$A$32:$BS$60,MATCH('Mthly ROCE (PR)'!AY$2,ROCE!$A$32:$A$60,0),MATCH('Mthly ROCE (PR)'!$A569,ROCE!$A$32:$BS$32,0)),AY568*(1+W568)),"")</f>
        <v>6.6041892943153963E-2</v>
      </c>
      <c r="AZ569" s="42">
        <f>IFERROR(IF($C569=7,INDEX(ROCE!$A$32:$BS$60,MATCH('Mthly ROCE (PR)'!AZ$2,ROCE!$A$32:$A$60,0),MATCH('Mthly ROCE (PR)'!$A569,ROCE!$A$32:$BS$32,0)),AZ568*(1+X568)),"")</f>
        <v>7.7798981864093578E-2</v>
      </c>
      <c r="BA569" s="42">
        <f>IFERROR(IF($C569=7,INDEX(ROCE!$A$32:$BS$60,MATCH('Mthly ROCE (PR)'!BA$2,ROCE!$A$32:$A$60,0),MATCH('Mthly ROCE (PR)'!$A569,ROCE!$A$32:$BS$32,0)),BA568*(1+Y568)),"")</f>
        <v>9.171993500684851E-2</v>
      </c>
      <c r="BB569" s="42" t="str">
        <f>IFERROR(IF($C569=7,INDEX(ROCE!$A$32:$BS$60,MATCH('Mthly ROCE (PR)'!BB$2,ROCE!$A$32:$A$60,0),MATCH('Mthly ROCE (PR)'!$A569,ROCE!$A$32:$BS$32,0)),BB568*(1+Z568)),"")</f>
        <v/>
      </c>
      <c r="BC569" s="42" t="str">
        <f>IFERROR(IF($C569=7,INDEX(ROCE!$A$32:$BS$60,MATCH('Mthly ROCE (PR)'!BC$2,ROCE!$A$32:$A$60,0),MATCH('Mthly ROCE (PR)'!$A569,ROCE!$A$32:$BS$32,0)),BC568*(1+AA568)),"")</f>
        <v/>
      </c>
      <c r="BD569" s="42" t="str">
        <f>IFERROR(IF($C569=7,INDEX(ROCE!$A$32:$BS$60,MATCH('Mthly ROCE (PR)'!BD$2,ROCE!$A$32:$A$60,0),MATCH('Mthly ROCE (PR)'!$A569,ROCE!$A$32:$BS$32,0)),BD568*(1+AB568)),"")</f>
        <v/>
      </c>
      <c r="BE569" s="42" t="str">
        <f>IFERROR(IF($C569=7,INDEX(ROCE!$A$32:$BS$60,MATCH('Mthly ROCE (PR)'!BE$2,ROCE!$A$32:$A$60,0),MATCH('Mthly ROCE (PR)'!$A569,ROCE!$A$32:$BS$32,0)),BE568*(1+AC568)),"")</f>
        <v/>
      </c>
      <c r="BF569" s="42" t="str">
        <f>IFERROR(IF($C569=7,INDEX(ROCE!$A$32:$BS$60,MATCH('Mthly ROCE (PR)'!BF$2,ROCE!$A$32:$A$60,0),MATCH('Mthly ROCE (PR)'!$A569,ROCE!$A$32:$BS$32,0)),BF568*(1+AD568)),"")</f>
        <v/>
      </c>
      <c r="BG569" s="42" t="str">
        <f>IFERROR(IF($C569=7,INDEX(ROCE!$A$32:$BS$60,MATCH('Mthly ROCE (PR)'!BG$2,ROCE!$A$32:$A$60,0),MATCH('Mthly ROCE (PR)'!$A569,ROCE!$A$32:$BS$32,0)),BG568*(1+AE568)),"")</f>
        <v/>
      </c>
      <c r="BH569" s="44">
        <f t="shared" si="499"/>
        <v>7.5412323323779784E-2</v>
      </c>
      <c r="BI569" s="44">
        <f t="shared" si="500"/>
        <v>0</v>
      </c>
      <c r="BJ569" s="44">
        <f t="shared" si="501"/>
        <v>0</v>
      </c>
      <c r="BK569" s="44" t="str">
        <f t="shared" si="502"/>
        <v/>
      </c>
      <c r="BL569" s="44">
        <f t="shared" si="503"/>
        <v>5.5302053220890407E-2</v>
      </c>
      <c r="BM569" s="44">
        <f t="shared" si="504"/>
        <v>9.347115213062436E-2</v>
      </c>
      <c r="BN569" s="44">
        <f t="shared" si="505"/>
        <v>0.10243254608681651</v>
      </c>
      <c r="BO569" s="44">
        <f t="shared" si="506"/>
        <v>6.8427199527766672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7.3758141375701358E-2</v>
      </c>
      <c r="BT569" s="44" t="str">
        <f t="shared" si="511"/>
        <v/>
      </c>
      <c r="BU569" s="44">
        <f t="shared" si="512"/>
        <v>0</v>
      </c>
      <c r="BV569" s="44" t="str">
        <f t="shared" si="513"/>
        <v/>
      </c>
      <c r="BW569" s="44" t="str">
        <f t="shared" si="514"/>
        <v/>
      </c>
      <c r="BX569" s="44">
        <f t="shared" si="515"/>
        <v>6.6328117725788782E-2</v>
      </c>
      <c r="BY569" s="44">
        <f t="shared" si="516"/>
        <v>0.1376769335108872</v>
      </c>
      <c r="BZ569" s="44">
        <f t="shared" si="517"/>
        <v>0.10067354549368168</v>
      </c>
      <c r="CA569" s="44">
        <f t="shared" si="518"/>
        <v>6.3506644839828666E-2</v>
      </c>
      <c r="CB569" s="44">
        <f t="shared" si="519"/>
        <v>7.4812396949252361E-2</v>
      </c>
      <c r="CC569" s="44">
        <f t="shared" si="520"/>
        <v>8.8198945814982277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6.8346188628341613E-4</v>
      </c>
      <c r="CK569" s="48">
        <f t="shared" si="528"/>
        <v>0</v>
      </c>
      <c r="CL569" s="48">
        <f t="shared" si="529"/>
        <v>0</v>
      </c>
      <c r="CM569" s="48" t="str">
        <f t="shared" si="530"/>
        <v/>
      </c>
      <c r="CN569" s="48">
        <f t="shared" si="531"/>
        <v>-3.2186347995090429E-3</v>
      </c>
      <c r="CO569" s="48">
        <f t="shared" si="532"/>
        <v>-3.7687568539067741E-4</v>
      </c>
      <c r="CP569" s="48">
        <f t="shared" si="533"/>
        <v>-8.5168564769344448E-3</v>
      </c>
      <c r="CQ569" s="48">
        <f t="shared" si="534"/>
        <v>-2.4535940934671293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2.0374948973623744E-3</v>
      </c>
      <c r="CV569" s="48" t="str">
        <f t="shared" si="539"/>
        <v/>
      </c>
      <c r="CW569" s="48">
        <f t="shared" si="540"/>
        <v>0</v>
      </c>
      <c r="CX569" s="48" t="str">
        <f t="shared" si="541"/>
        <v/>
      </c>
      <c r="CY569" s="48" t="str">
        <f t="shared" si="542"/>
        <v/>
      </c>
      <c r="CZ569" s="48">
        <f t="shared" si="543"/>
        <v>3.624168352537099E-4</v>
      </c>
      <c r="DA569" s="48">
        <f t="shared" si="544"/>
        <v>-9.3277499222961194E-3</v>
      </c>
      <c r="DB569" s="48">
        <f t="shared" si="545"/>
        <v>1.8923606346447346E-3</v>
      </c>
      <c r="DC569" s="48">
        <f t="shared" si="546"/>
        <v>-1.3805709521730355E-3</v>
      </c>
      <c r="DD569" s="48">
        <f t="shared" si="547"/>
        <v>2.3912286436889533E-3</v>
      </c>
      <c r="DE569" s="48">
        <f t="shared" si="548"/>
        <v>5.1578743512601635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7391531597411247E-2</v>
      </c>
      <c r="DM569" s="39">
        <f t="shared" si="557"/>
        <v>0.98260846840258875</v>
      </c>
      <c r="DN569" s="39">
        <f>PRODUCT($DM$142:DM569)</f>
        <v>1.6123445749014431</v>
      </c>
      <c r="DO569" s="36">
        <f>DL569-'1M RF rate'!C429</f>
        <v>-2.1592908740355576E-2</v>
      </c>
      <c r="DP569" s="39">
        <f t="shared" si="558"/>
        <v>0.97840709125964442</v>
      </c>
      <c r="DQ569" s="39">
        <f>PRODUCT($DP$142:DP569)</f>
        <v>0.18322352430104288</v>
      </c>
      <c r="DR569" s="36">
        <f>DL569-'DJUA Monthly (PR)'!C429</f>
        <v>4.8689549472603622E-3</v>
      </c>
      <c r="DS569" s="39">
        <f t="shared" si="559"/>
        <v>1.0048689549472605</v>
      </c>
      <c r="DT569" s="39">
        <f>PRODUCT($DS$142:DS569)</f>
        <v>0.8517898504491197</v>
      </c>
      <c r="DW569" s="108">
        <f t="shared" si="555"/>
        <v>-8.7282423613755156E-2</v>
      </c>
      <c r="DX569" s="107">
        <f t="shared" si="560"/>
        <v>-2.1864956063307073E-2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ROCE (PR)'!D$2,'Memb Hist (Org)'!$A$1:$A$29,0),MATCH('Mthly ROCE (PR)'!$A570,'Memb Hist (Org)'!$A$1:$BS$1,0))&lt;&gt;1,"",'Mthly Returns (PR)'!D569),"")</f>
        <v>-1.1976000000000001E-2</v>
      </c>
      <c r="E570" s="46">
        <f>IFERROR(IF(INDEX('Memb Hist (Org)'!$A$1:$BS$29,MATCH('Mthly ROCE (PR)'!E$2,'Memb Hist (Org)'!$A$1:$A$29,0),MATCH('Mthly ROCE (PR)'!$A570,'Memb Hist (Org)'!$A$1:$BS$1,0))&lt;&gt;1,"",'Mthly Returns (PR)'!E569),"")</f>
        <v>-2.5000000000000001E-2</v>
      </c>
      <c r="F570" s="46">
        <f>IFERROR(IF(INDEX('Memb Hist (Org)'!$A$1:$BS$29,MATCH('Mthly ROCE (PR)'!F$2,'Memb Hist (Org)'!$A$1:$A$29,0),MATCH('Mthly ROCE (PR)'!$A570,'Memb Hist (Org)'!$A$1:$BS$1,0))&lt;&gt;1,"",'Mthly Returns (PR)'!F569),"")</f>
        <v>-2.4095999999999999E-2</v>
      </c>
      <c r="G570" s="46" t="str">
        <f>IFERROR(IF(INDEX('Memb Hist (Org)'!$A$1:$BS$29,MATCH('Mthly ROCE (PR)'!G$2,'Memb Hist (Org)'!$A$1:$A$29,0),MATCH('Mthly ROCE (PR)'!$A570,'Memb Hist (Org)'!$A$1:$BS$1,0))&lt;&gt;1,"",'Mthly Returns (PR)'!G569),"")</f>
        <v/>
      </c>
      <c r="H570" s="46">
        <f>IFERROR(IF(INDEX('Memb Hist (Org)'!$A$1:$BS$29,MATCH('Mthly ROCE (PR)'!H$2,'Memb Hist (Org)'!$A$1:$A$29,0),MATCH('Mthly ROCE (PR)'!$A570,'Memb Hist (Org)'!$A$1:$BS$1,0))&lt;&gt;1,"",'Mthly Returns (PR)'!H569),"")</f>
        <v>-0.123596</v>
      </c>
      <c r="I570" s="46">
        <f>IFERROR(IF(INDEX('Memb Hist (Org)'!$A$1:$BS$29,MATCH('Mthly ROCE (PR)'!I$2,'Memb Hist (Org)'!$A$1:$A$29,0),MATCH('Mthly ROCE (PR)'!$A570,'Memb Hist (Org)'!$A$1:$BS$1,0))&lt;&gt;1,"",'Mthly Returns (PR)'!I569),"")</f>
        <v>-2.8340000000000001E-2</v>
      </c>
      <c r="J570" s="46">
        <f>IFERROR(IF(INDEX('Memb Hist (Org)'!$A$1:$BS$29,MATCH('Mthly ROCE (PR)'!J$2,'Memb Hist (Org)'!$A$1:$A$29,0),MATCH('Mthly ROCE (PR)'!$A570,'Memb Hist (Org)'!$A$1:$BS$1,0))&lt;&gt;1,"",'Mthly Returns (PR)'!J569),"")</f>
        <v>-1.2255E-2</v>
      </c>
      <c r="K570" s="46">
        <f>IFERROR(IF(INDEX('Memb Hist (Org)'!$A$1:$BS$29,MATCH('Mthly ROCE (PR)'!K$2,'Memb Hist (Org)'!$A$1:$A$29,0),MATCH('Mthly ROCE (PR)'!$A570,'Memb Hist (Org)'!$A$1:$BS$1,0))&lt;&gt;1,"",'Mthly Returns (PR)'!K569),"")</f>
        <v>-0.11157</v>
      </c>
      <c r="L570" s="46" t="str">
        <f>IFERROR(IF(INDEX('Memb Hist (Org)'!$A$1:$BS$29,MATCH('Mthly ROCE (PR)'!L$2,'Memb Hist (Org)'!$A$1:$A$29,0),MATCH('Mthly ROCE (PR)'!$A570,'Memb Hist (Org)'!$A$1:$BS$1,0))&lt;&gt;1,"",'Mthly Returns (PR)'!L569),"")</f>
        <v/>
      </c>
      <c r="M570" s="46" t="str">
        <f>IFERROR(IF(INDEX('Memb Hist (Org)'!$A$1:$BS$29,MATCH('Mthly ROCE (PR)'!M$2,'Memb Hist (Org)'!$A$1:$A$29,0),MATCH('Mthly ROCE (PR)'!$A570,'Memb Hist (Org)'!$A$1:$BS$1,0))&lt;&gt;1,"",'Mthly Returns (PR)'!M569),"")</f>
        <v/>
      </c>
      <c r="N570" s="46" t="str">
        <f>IFERROR(IF(INDEX('Memb Hist (Org)'!$A$1:$BS$29,MATCH('Mthly ROCE (PR)'!N$2,'Memb Hist (Org)'!$A$1:$A$29,0),MATCH('Mthly ROCE (PR)'!$A570,'Memb Hist (Org)'!$A$1:$BS$1,0))&lt;&gt;1,"",'Mthly Returns (PR)'!N569),"")</f>
        <v/>
      </c>
      <c r="O570" s="46">
        <f>IFERROR(IF(INDEX('Memb Hist (Org)'!$A$1:$BS$29,MATCH('Mthly ROCE (PR)'!O$2,'Memb Hist (Org)'!$A$1:$A$29,0),MATCH('Mthly ROCE (PR)'!$A570,'Memb Hist (Org)'!$A$1:$BS$1,0))&lt;&gt;1,"",'Mthly Returns (PR)'!O569),"")</f>
        <v>-0.10215100000000001</v>
      </c>
      <c r="P570" s="46" t="str">
        <f>IFERROR(IF(INDEX('Memb Hist (Org)'!$A$1:$BS$29,MATCH('Mthly ROCE (PR)'!P$2,'Memb Hist (Org)'!$A$1:$A$29,0),MATCH('Mthly ROCE (PR)'!$A570,'Memb Hist (Org)'!$A$1:$BS$1,0))&lt;&gt;1,"",'Mthly Returns (PR)'!P569),"")</f>
        <v/>
      </c>
      <c r="Q570" s="46">
        <f>IFERROR(IF(INDEX('Memb Hist (Org)'!$A$1:$BS$29,MATCH('Mthly ROCE (PR)'!Q$2,'Memb Hist (Org)'!$A$1:$A$29,0),MATCH('Mthly ROCE (PR)'!$A570,'Memb Hist (Org)'!$A$1:$BS$1,0))&lt;&gt;1,"",'Mthly Returns (PR)'!Q569),"")</f>
        <v>-0.17073199999999999</v>
      </c>
      <c r="R570" s="46" t="str">
        <f>IFERROR(IF(INDEX('Memb Hist (Org)'!$A$1:$BS$29,MATCH('Mthly ROCE (PR)'!R$2,'Memb Hist (Org)'!$A$1:$A$29,0),MATCH('Mthly ROCE (PR)'!$A570,'Memb Hist (Org)'!$A$1:$BS$1,0))&lt;&gt;1,"",'Mthly Returns (PR)'!R569),"")</f>
        <v/>
      </c>
      <c r="S570" s="46" t="str">
        <f>IFERROR(IF(INDEX('Memb Hist (Org)'!$A$1:$BS$29,MATCH('Mthly ROCE (PR)'!S$2,'Memb Hist (Org)'!$A$1:$A$29,0),MATCH('Mthly ROCE (PR)'!$A570,'Memb Hist (Org)'!$A$1:$BS$1,0))&lt;&gt;1,"",'Mthly Returns (PR)'!S569),"")</f>
        <v/>
      </c>
      <c r="T570" s="46">
        <f>IFERROR(IF(INDEX('Memb Hist (Org)'!$A$1:$BS$29,MATCH('Mthly ROCE (PR)'!T$2,'Memb Hist (Org)'!$A$1:$A$29,0),MATCH('Mthly ROCE (PR)'!$A570,'Memb Hist (Org)'!$A$1:$BS$1,0))&lt;&gt;1,"",'Mthly Returns (PR)'!T569),"")</f>
        <v>2.1739000000000001E-2</v>
      </c>
      <c r="U570" s="46">
        <f>IFERROR(IF(INDEX('Memb Hist (Org)'!$A$1:$BS$29,MATCH('Mthly ROCE (PR)'!U$2,'Memb Hist (Org)'!$A$1:$A$29,0),MATCH('Mthly ROCE (PR)'!$A570,'Memb Hist (Org)'!$A$1:$BS$1,0))&lt;&gt;1,"",'Mthly Returns (PR)'!U569),"")</f>
        <v>2.9069999999999999E-3</v>
      </c>
      <c r="V570" s="46">
        <f>IFERROR(IF(INDEX('Memb Hist (Org)'!$A$1:$BS$29,MATCH('Mthly ROCE (PR)'!V$2,'Memb Hist (Org)'!$A$1:$A$29,0),MATCH('Mthly ROCE (PR)'!$A570,'Memb Hist (Org)'!$A$1:$BS$1,0))&lt;&gt;1,"",'Mthly Returns (PR)'!V569),"")</f>
        <v>-2.214E-2</v>
      </c>
      <c r="W570" s="46">
        <f>IFERROR(IF(INDEX('Memb Hist (Org)'!$A$1:$BS$29,MATCH('Mthly ROCE (PR)'!W$2,'Memb Hist (Org)'!$A$1:$A$29,0),MATCH('Mthly ROCE (PR)'!$A570,'Memb Hist (Org)'!$A$1:$BS$1,0))&lt;&gt;1,"",'Mthly Returns (PR)'!W569),"")</f>
        <v>-9.4444E-2</v>
      </c>
      <c r="X570" s="46">
        <f>IFERROR(IF(INDEX('Memb Hist (Org)'!$A$1:$BS$29,MATCH('Mthly ROCE (PR)'!X$2,'Memb Hist (Org)'!$A$1:$A$29,0),MATCH('Mthly ROCE (PR)'!$A570,'Memb Hist (Org)'!$A$1:$BS$1,0))&lt;&gt;1,"",'Mthly Returns (PR)'!X569),"")</f>
        <v>-7.0795999999999998E-2</v>
      </c>
      <c r="Y570" s="46">
        <f>IFERROR(IF(INDEX('Memb Hist (Org)'!$A$1:$BS$29,MATCH('Mthly ROCE (PR)'!Y$2,'Memb Hist (Org)'!$A$1:$A$29,0),MATCH('Mthly ROCE (PR)'!$A570,'Memb Hist (Org)'!$A$1:$BS$1,0))&lt;&gt;1,"",'Mthly Returns (PR)'!Y569),"")</f>
        <v>4.6511999999999998E-2</v>
      </c>
      <c r="Z570" s="46" t="str">
        <f>IFERROR(IF(INDEX('Memb Hist (Org)'!$A$1:$BS$29,MATCH('Mthly ROCE (PR)'!Z$2,'Memb Hist (Org)'!$A$1:$A$29,0),MATCH('Mthly ROCE (PR)'!$A570,'Memb Hist (Org)'!$A$1:$BS$1,0))&lt;&gt;1,"",'Mthly Returns (PR)'!Z569),"")</f>
        <v/>
      </c>
      <c r="AA570" s="46" t="str">
        <f>IFERROR(IF(INDEX('Memb Hist (Org)'!$A$1:$BS$29,MATCH('Mthly ROCE (PR)'!AA$2,'Memb Hist (Org)'!$A$1:$A$29,0),MATCH('Mthly ROCE (PR)'!$A570,'Memb Hist (Org)'!$A$1:$BS$1,0))&lt;&gt;1,"",'Mthly Returns (PR)'!AA569),"")</f>
        <v/>
      </c>
      <c r="AB570" s="46" t="str">
        <f>IFERROR(IF(INDEX('Memb Hist (Org)'!$A$1:$BS$29,MATCH('Mthly ROCE (PR)'!AB$2,'Memb Hist (Org)'!$A$1:$A$29,0),MATCH('Mthly ROCE (PR)'!$A570,'Memb Hist (Org)'!$A$1:$BS$1,0))&lt;&gt;1,"",'Mthly Returns (PR)'!AB569),"")</f>
        <v/>
      </c>
      <c r="AC570" s="46" t="str">
        <f>IFERROR(IF(INDEX('Memb Hist (Org)'!$A$1:$BS$29,MATCH('Mthly ROCE (PR)'!AC$2,'Memb Hist (Org)'!$A$1:$A$29,0),MATCH('Mthly ROCE (PR)'!$A570,'Memb Hist (Org)'!$A$1:$BS$1,0))&lt;&gt;1,"",'Mthly Returns (PR)'!AC569),"")</f>
        <v/>
      </c>
      <c r="AD570" s="46" t="str">
        <f>IFERROR(IF(INDEX('Memb Hist (Org)'!$A$1:$BS$29,MATCH('Mthly ROCE (PR)'!AD$2,'Memb Hist (Org)'!$A$1:$A$29,0),MATCH('Mthly ROCE (PR)'!$A570,'Memb Hist (Org)'!$A$1:$BS$1,0))&lt;&gt;1,"",'Mthly Returns (PR)'!AD569),"")</f>
        <v/>
      </c>
      <c r="AE570" s="46" t="str">
        <f>IFERROR(IF(INDEX('Memb Hist (Org)'!$A$1:$BS$29,MATCH('Mthly ROCE (PR)'!AE$2,'Memb Hist (Org)'!$A$1:$A$29,0),MATCH('Mthly ROCE (PR)'!$A570,'Memb Hist (Org)'!$A$1:$BS$1,0))&lt;&gt;1,"",'Mthly Returns (PR)'!AE569),"")</f>
        <v/>
      </c>
      <c r="AF570" s="42">
        <f>IFERROR(IF($C570=7,INDEX(ROCE!$A$32:$BS$60,MATCH('Mthly ROCE (PR)'!AF$2,ROCE!$A$32:$A$60,0),MATCH('Mthly ROCE (PR)'!$A570,ROCE!$A$32:$BS$32,0)),AF569*(1+D569)),"")</f>
        <v>7.9133604254218864E-2</v>
      </c>
      <c r="AG570" s="42">
        <f>IFERROR(IF($C570=7,INDEX(ROCE!$A$32:$BS$60,MATCH('Mthly ROCE (PR)'!AG$2,ROCE!$A$32:$A$60,0),MATCH('Mthly ROCE (PR)'!$A570,ROCE!$A$32:$BS$32,0)),AG569*(1+E569)),"")</f>
        <v>0</v>
      </c>
      <c r="AH570" s="42">
        <f>IFERROR(IF($C570=7,INDEX(ROCE!$A$32:$BS$60,MATCH('Mthly ROCE (PR)'!AH$2,ROCE!$A$32:$A$60,0),MATCH('Mthly ROCE (PR)'!$A570,ROCE!$A$32:$BS$32,0)),AH569*(1+F569)),"")</f>
        <v>0</v>
      </c>
      <c r="AI570" s="42" t="str">
        <f>IFERROR(IF($C570=7,INDEX(ROCE!$A$32:$BS$60,MATCH('Mthly ROCE (PR)'!AI$2,ROCE!$A$32:$A$60,0),MATCH('Mthly ROCE (PR)'!$A570,ROCE!$A$32:$BS$32,0)),AI569*(1+G569)),"")</f>
        <v/>
      </c>
      <c r="AJ570" s="42">
        <f>IFERROR(IF($C570=7,INDEX(ROCE!$A$32:$BS$60,MATCH('Mthly ROCE (PR)'!AJ$2,ROCE!$A$32:$A$60,0),MATCH('Mthly ROCE (PR)'!$A570,ROCE!$A$32:$BS$32,0)),AJ569*(1+H569)),"")</f>
        <v>5.4162640022530927E-2</v>
      </c>
      <c r="AK570" s="42">
        <f>IFERROR(IF($C570=7,INDEX(ROCE!$A$32:$BS$60,MATCH('Mthly ROCE (PR)'!AK$2,ROCE!$A$32:$A$60,0),MATCH('Mthly ROCE (PR)'!$A570,ROCE!$A$32:$BS$32,0)),AK569*(1+I569)),"")</f>
        <v>9.6810692079904392E-2</v>
      </c>
      <c r="AL570" s="42">
        <f>IFERROR(IF($C570=7,INDEX(ROCE!$A$32:$BS$60,MATCH('Mthly ROCE (PR)'!AL$2,ROCE!$A$32:$A$60,0),MATCH('Mthly ROCE (PR)'!$A570,ROCE!$A$32:$BS$32,0)),AL569*(1+J569)),"")</f>
        <v>9.7664896870893192E-2</v>
      </c>
      <c r="AM570" s="42">
        <f>IFERROR(IF($C570=7,INDEX(ROCE!$A$32:$BS$60,MATCH('Mthly ROCE (PR)'!AM$2,ROCE!$A$32:$A$60,0),MATCH('Mthly ROCE (PR)'!$A570,ROCE!$A$32:$BS$32,0)),AM569*(1+K569)),"")</f>
        <v>6.8607337045671679E-2</v>
      </c>
      <c r="AN570" s="42" t="str">
        <f>IFERROR(IF($C570=7,INDEX(ROCE!$A$32:$BS$60,MATCH('Mthly ROCE (PR)'!AN$2,ROCE!$A$32:$A$60,0),MATCH('Mthly ROCE (PR)'!$A570,ROCE!$A$32:$BS$32,0)),AN569*(1+L569)),"")</f>
        <v/>
      </c>
      <c r="AO570" s="42" t="str">
        <f>IFERROR(IF($C570=7,INDEX(ROCE!$A$32:$BS$60,MATCH('Mthly ROCE (PR)'!AO$2,ROCE!$A$32:$A$60,0),MATCH('Mthly ROCE (PR)'!$A570,ROCE!$A$32:$BS$32,0)),AO569*(1+M569)),"")</f>
        <v/>
      </c>
      <c r="AP570" s="42" t="str">
        <f>IFERROR(IF($C570=7,INDEX(ROCE!$A$32:$BS$60,MATCH('Mthly ROCE (PR)'!AP$2,ROCE!$A$32:$A$60,0),MATCH('Mthly ROCE (PR)'!$A570,ROCE!$A$32:$BS$32,0)),AP569*(1+N569)),"")</f>
        <v/>
      </c>
      <c r="AQ570" s="42">
        <f>IFERROR(IF($C570=7,INDEX(ROCE!$A$32:$BS$60,MATCH('Mthly ROCE (PR)'!AQ$2,ROCE!$A$32:$A$60,0),MATCH('Mthly ROCE (PR)'!$A570,ROCE!$A$32:$BS$32,0)),AQ569*(1+O569)),"")</f>
        <v>7.8821473074649956E-2</v>
      </c>
      <c r="AR570" s="42" t="str">
        <f>IFERROR(IF($C570=7,INDEX(ROCE!$A$32:$BS$60,MATCH('Mthly ROCE (PR)'!AR$2,ROCE!$A$32:$A$60,0),MATCH('Mthly ROCE (PR)'!$A570,ROCE!$A$32:$BS$32,0)),AR569*(1+P569)),"")</f>
        <v/>
      </c>
      <c r="AS570" s="42">
        <f>IFERROR(IF($C570=7,INDEX(ROCE!$A$32:$BS$60,MATCH('Mthly ROCE (PR)'!AS$2,ROCE!$A$32:$A$60,0),MATCH('Mthly ROCE (PR)'!$A570,ROCE!$A$32:$BS$32,0)),AS569*(1+Q569)),"")</f>
        <v>0</v>
      </c>
      <c r="AT570" s="42" t="str">
        <f>IFERROR(IF($C570=7,INDEX(ROCE!$A$32:$BS$60,MATCH('Mthly ROCE (PR)'!AT$2,ROCE!$A$32:$A$60,0),MATCH('Mthly ROCE (PR)'!$A570,ROCE!$A$32:$BS$32,0)),AT569*(1+R569)),"")</f>
        <v/>
      </c>
      <c r="AU570" s="42" t="str">
        <f>IFERROR(IF($C570=7,INDEX(ROCE!$A$32:$BS$60,MATCH('Mthly ROCE (PR)'!AU$2,ROCE!$A$32:$A$60,0),MATCH('Mthly ROCE (PR)'!$A570,ROCE!$A$32:$BS$32,0)),AU569*(1+S569)),"")</f>
        <v/>
      </c>
      <c r="AV570" s="42">
        <f>IFERROR(IF($C570=7,INDEX(ROCE!$A$32:$BS$60,MATCH('Mthly ROCE (PR)'!AV$2,ROCE!$A$32:$A$60,0),MATCH('Mthly ROCE (PR)'!$A570,ROCE!$A$32:$BS$32,0)),AV569*(1+T569)),"")</f>
        <v>6.9352886692572432E-2</v>
      </c>
      <c r="AW570" s="42">
        <f>IFERROR(IF($C570=7,INDEX(ROCE!$A$32:$BS$60,MATCH('Mthly ROCE (PR)'!AW$2,ROCE!$A$32:$A$60,0),MATCH('Mthly ROCE (PR)'!$A570,ROCE!$A$32:$BS$32,0)),AW569*(1+U569)),"")</f>
        <v>0.13347301000198475</v>
      </c>
      <c r="AX570" s="42">
        <f>IFERROR(IF($C570=7,INDEX(ROCE!$A$32:$BS$60,MATCH('Mthly ROCE (PR)'!AX$2,ROCE!$A$32:$A$60,0),MATCH('Mthly ROCE (PR)'!$A570,ROCE!$A$32:$BS$32,0)),AX569*(1+V569)),"")</f>
        <v>0.10666043859234661</v>
      </c>
      <c r="AY570" s="42">
        <f>IFERROR(IF($C570=7,INDEX(ROCE!$A$32:$BS$60,MATCH('Mthly ROCE (PR)'!AY$2,ROCE!$A$32:$A$60,0),MATCH('Mthly ROCE (PR)'!$A570,ROCE!$A$32:$BS$32,0)),AY569*(1+W569)),"")</f>
        <v>6.4606208232462742E-2</v>
      </c>
      <c r="AZ570" s="42">
        <f>IFERROR(IF($C570=7,INDEX(ROCE!$A$32:$BS$60,MATCH('Mthly ROCE (PR)'!AZ$2,ROCE!$A$32:$A$60,0),MATCH('Mthly ROCE (PR)'!$A570,ROCE!$A$32:$BS$32,0)),AZ569*(1+X569)),"")</f>
        <v>8.0285670721415597E-2</v>
      </c>
      <c r="BA570" s="42">
        <f>IFERROR(IF($C570=7,INDEX(ROCE!$A$32:$BS$60,MATCH('Mthly ROCE (PR)'!BA$2,ROCE!$A$32:$A$60,0),MATCH('Mthly ROCE (PR)'!$A570,ROCE!$A$32:$BS$32,0)),BA569*(1+Y569)),"")</f>
        <v>9.2256313186768565E-2</v>
      </c>
      <c r="BB570" s="42" t="str">
        <f>IFERROR(IF($C570=7,INDEX(ROCE!$A$32:$BS$60,MATCH('Mthly ROCE (PR)'!BB$2,ROCE!$A$32:$A$60,0),MATCH('Mthly ROCE (PR)'!$A570,ROCE!$A$32:$BS$32,0)),BB569*(1+Z569)),"")</f>
        <v/>
      </c>
      <c r="BC570" s="42" t="str">
        <f>IFERROR(IF($C570=7,INDEX(ROCE!$A$32:$BS$60,MATCH('Mthly ROCE (PR)'!BC$2,ROCE!$A$32:$A$60,0),MATCH('Mthly ROCE (PR)'!$A570,ROCE!$A$32:$BS$32,0)),BC569*(1+AA569)),"")</f>
        <v/>
      </c>
      <c r="BD570" s="42" t="str">
        <f>IFERROR(IF($C570=7,INDEX(ROCE!$A$32:$BS$60,MATCH('Mthly ROCE (PR)'!BD$2,ROCE!$A$32:$A$60,0),MATCH('Mthly ROCE (PR)'!$A570,ROCE!$A$32:$BS$32,0)),BD569*(1+AB569)),"")</f>
        <v/>
      </c>
      <c r="BE570" s="42" t="str">
        <f>IFERROR(IF($C570=7,INDEX(ROCE!$A$32:$BS$60,MATCH('Mthly ROCE (PR)'!BE$2,ROCE!$A$32:$A$60,0),MATCH('Mthly ROCE (PR)'!$A570,ROCE!$A$32:$BS$32,0)),BE569*(1+AC569)),"")</f>
        <v/>
      </c>
      <c r="BF570" s="42" t="str">
        <f>IFERROR(IF($C570=7,INDEX(ROCE!$A$32:$BS$60,MATCH('Mthly ROCE (PR)'!BF$2,ROCE!$A$32:$A$60,0),MATCH('Mthly ROCE (PR)'!$A570,ROCE!$A$32:$BS$32,0)),BF569*(1+AD569)),"")</f>
        <v/>
      </c>
      <c r="BG570" s="42" t="str">
        <f>IFERROR(IF($C570=7,INDEX(ROCE!$A$32:$BS$60,MATCH('Mthly ROCE (PR)'!BG$2,ROCE!$A$32:$A$60,0),MATCH('Mthly ROCE (PR)'!$A570,ROCE!$A$32:$BS$32,0)),BG569*(1+AE569)),"")</f>
        <v/>
      </c>
      <c r="BH570" s="44">
        <f t="shared" si="499"/>
        <v>7.7442631177167556E-2</v>
      </c>
      <c r="BI570" s="44">
        <f t="shared" si="500"/>
        <v>0</v>
      </c>
      <c r="BJ570" s="44">
        <f t="shared" si="501"/>
        <v>0</v>
      </c>
      <c r="BK570" s="44" t="str">
        <f t="shared" si="502"/>
        <v/>
      </c>
      <c r="BL570" s="44">
        <f t="shared" si="503"/>
        <v>5.3005261094536016E-2</v>
      </c>
      <c r="BM570" s="44">
        <f t="shared" si="504"/>
        <v>9.4741984665138876E-2</v>
      </c>
      <c r="BN570" s="44">
        <f t="shared" si="505"/>
        <v>9.5577936309219194E-2</v>
      </c>
      <c r="BO570" s="44">
        <f t="shared" si="506"/>
        <v>6.7141295394646652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7.713716979895717E-2</v>
      </c>
      <c r="BT570" s="44" t="str">
        <f t="shared" si="511"/>
        <v/>
      </c>
      <c r="BU570" s="44">
        <f t="shared" si="512"/>
        <v>0</v>
      </c>
      <c r="BV570" s="44" t="str">
        <f t="shared" si="513"/>
        <v/>
      </c>
      <c r="BW570" s="44" t="str">
        <f t="shared" si="514"/>
        <v/>
      </c>
      <c r="BX570" s="44">
        <f t="shared" si="515"/>
        <v>6.787091370122246E-2</v>
      </c>
      <c r="BY570" s="44">
        <f t="shared" si="516"/>
        <v>0.13062088076367417</v>
      </c>
      <c r="BZ570" s="44">
        <f t="shared" si="517"/>
        <v>0.10438125604093987</v>
      </c>
      <c r="CA570" s="44">
        <f t="shared" si="518"/>
        <v>6.3225665038947818E-2</v>
      </c>
      <c r="CB570" s="44">
        <f t="shared" si="519"/>
        <v>7.8570079615179811E-2</v>
      </c>
      <c r="CC570" s="44">
        <f t="shared" si="520"/>
        <v>9.0284926400370266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9.2745295097775872E-4</v>
      </c>
      <c r="CK570" s="48">
        <f t="shared" si="528"/>
        <v>0</v>
      </c>
      <c r="CL570" s="48">
        <f t="shared" si="529"/>
        <v>0</v>
      </c>
      <c r="CM570" s="48" t="str">
        <f t="shared" si="530"/>
        <v/>
      </c>
      <c r="CN570" s="48">
        <f t="shared" si="531"/>
        <v>-6.551238250240273E-3</v>
      </c>
      <c r="CO570" s="48">
        <f t="shared" si="532"/>
        <v>-2.6849878454100356E-3</v>
      </c>
      <c r="CP570" s="48">
        <f t="shared" si="533"/>
        <v>-1.1713076094694813E-3</v>
      </c>
      <c r="CQ570" s="48">
        <f t="shared" si="534"/>
        <v>-7.4909543271807271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7.8796390321332743E-3</v>
      </c>
      <c r="CV570" s="48" t="str">
        <f t="shared" si="539"/>
        <v/>
      </c>
      <c r="CW570" s="48">
        <f t="shared" si="540"/>
        <v>0</v>
      </c>
      <c r="CX570" s="48" t="str">
        <f t="shared" si="541"/>
        <v/>
      </c>
      <c r="CY570" s="48" t="str">
        <f t="shared" si="542"/>
        <v/>
      </c>
      <c r="CZ570" s="48">
        <f t="shared" si="543"/>
        <v>1.4754457929508752E-3</v>
      </c>
      <c r="DA570" s="48">
        <f t="shared" si="544"/>
        <v>3.7971490038000083E-4</v>
      </c>
      <c r="DB570" s="48">
        <f t="shared" si="545"/>
        <v>-2.3110010087464086E-3</v>
      </c>
      <c r="DC570" s="48">
        <f t="shared" si="546"/>
        <v>-5.9712847089383875E-3</v>
      </c>
      <c r="DD570" s="48">
        <f t="shared" si="547"/>
        <v>-5.5624473564362701E-3</v>
      </c>
      <c r="DE570" s="48">
        <f t="shared" si="548"/>
        <v>4.199332496734022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3.4495819899467726E-2</v>
      </c>
      <c r="DM570" s="39">
        <f t="shared" si="557"/>
        <v>0.96550418010053229</v>
      </c>
      <c r="DN570" s="39">
        <f>PRODUCT($DM$142:DM570)</f>
        <v>1.556725426829759</v>
      </c>
      <c r="DO570" s="36">
        <f>DL570-'1M RF rate'!C430</f>
        <v>-3.8669977509700047E-2</v>
      </c>
      <c r="DP570" s="39">
        <f t="shared" si="558"/>
        <v>0.96133002249029997</v>
      </c>
      <c r="DQ570" s="39">
        <f>PRODUCT($DP$142:DP570)</f>
        <v>0.17613827473707358</v>
      </c>
      <c r="DR570" s="36">
        <f>DL570-'DJUA Monthly (PR)'!C430</f>
        <v>2.7157219605679975E-3</v>
      </c>
      <c r="DS570" s="39">
        <f t="shared" si="559"/>
        <v>1.002715721960568</v>
      </c>
      <c r="DT570" s="39">
        <f>PRODUCT($DS$142:DS570)</f>
        <v>0.85410307485177328</v>
      </c>
      <c r="DW570" s="108">
        <f t="shared" si="555"/>
        <v>-0.18719142056025684</v>
      </c>
      <c r="DX570" s="107">
        <f t="shared" si="560"/>
        <v>-0.16132054415635377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ROCE (PR)'!D$2,'Memb Hist (Org)'!$A$1:$A$29,0),MATCH('Mthly ROCE (PR)'!$A571,'Memb Hist (Org)'!$A$1:$BS$1,0))&lt;&gt;1,"",'Mthly Returns (PR)'!D570),"")</f>
        <v>-1.8182E-2</v>
      </c>
      <c r="E571" s="46">
        <f>IFERROR(IF(INDEX('Memb Hist (Org)'!$A$1:$BS$29,MATCH('Mthly ROCE (PR)'!E$2,'Memb Hist (Org)'!$A$1:$A$29,0),MATCH('Mthly ROCE (PR)'!$A571,'Memb Hist (Org)'!$A$1:$BS$1,0))&lt;&gt;1,"",'Mthly Returns (PR)'!E570),"")</f>
        <v>0</v>
      </c>
      <c r="F571" s="46">
        <f>IFERROR(IF(INDEX('Memb Hist (Org)'!$A$1:$BS$29,MATCH('Mthly ROCE (PR)'!F$2,'Memb Hist (Org)'!$A$1:$A$29,0),MATCH('Mthly ROCE (PR)'!$A571,'Memb Hist (Org)'!$A$1:$BS$1,0))&lt;&gt;1,"",'Mthly Returns (PR)'!F570),"")</f>
        <v>-1.2345999999999999E-2</v>
      </c>
      <c r="G571" s="46" t="str">
        <f>IFERROR(IF(INDEX('Memb Hist (Org)'!$A$1:$BS$29,MATCH('Mthly ROCE (PR)'!G$2,'Memb Hist (Org)'!$A$1:$A$29,0),MATCH('Mthly ROCE (PR)'!$A571,'Memb Hist (Org)'!$A$1:$BS$1,0))&lt;&gt;1,"",'Mthly Returns (PR)'!G570),"")</f>
        <v/>
      </c>
      <c r="H571" s="46">
        <f>IFERROR(IF(INDEX('Memb Hist (Org)'!$A$1:$BS$29,MATCH('Mthly ROCE (PR)'!H$2,'Memb Hist (Org)'!$A$1:$A$29,0),MATCH('Mthly ROCE (PR)'!$A571,'Memb Hist (Org)'!$A$1:$BS$1,0))&lt;&gt;1,"",'Mthly Returns (PR)'!H570),"")</f>
        <v>0.115385</v>
      </c>
      <c r="I571" s="46">
        <f>IFERROR(IF(INDEX('Memb Hist (Org)'!$A$1:$BS$29,MATCH('Mthly ROCE (PR)'!I$2,'Memb Hist (Org)'!$A$1:$A$29,0),MATCH('Mthly ROCE (PR)'!$A571,'Memb Hist (Org)'!$A$1:$BS$1,0))&lt;&gt;1,"",'Mthly Returns (PR)'!I570),"")</f>
        <v>-7.4999999999999997E-2</v>
      </c>
      <c r="J571" s="46">
        <f>IFERROR(IF(INDEX('Memb Hist (Org)'!$A$1:$BS$29,MATCH('Mthly ROCE (PR)'!J$2,'Memb Hist (Org)'!$A$1:$A$29,0),MATCH('Mthly ROCE (PR)'!$A571,'Memb Hist (Org)'!$A$1:$BS$1,0))&lt;&gt;1,"",'Mthly Returns (PR)'!J570),"")</f>
        <v>0</v>
      </c>
      <c r="K571" s="46">
        <f>IFERROR(IF(INDEX('Memb Hist (Org)'!$A$1:$BS$29,MATCH('Mthly ROCE (PR)'!K$2,'Memb Hist (Org)'!$A$1:$A$29,0),MATCH('Mthly ROCE (PR)'!$A571,'Memb Hist (Org)'!$A$1:$BS$1,0))&lt;&gt;1,"",'Mthly Returns (PR)'!K570),"")</f>
        <v>-4.6509999999999998E-3</v>
      </c>
      <c r="L571" s="46" t="str">
        <f>IFERROR(IF(INDEX('Memb Hist (Org)'!$A$1:$BS$29,MATCH('Mthly ROCE (PR)'!L$2,'Memb Hist (Org)'!$A$1:$A$29,0),MATCH('Mthly ROCE (PR)'!$A571,'Memb Hist (Org)'!$A$1:$BS$1,0))&lt;&gt;1,"",'Mthly Returns (PR)'!L570),"")</f>
        <v/>
      </c>
      <c r="M571" s="46" t="str">
        <f>IFERROR(IF(INDEX('Memb Hist (Org)'!$A$1:$BS$29,MATCH('Mthly ROCE (PR)'!M$2,'Memb Hist (Org)'!$A$1:$A$29,0),MATCH('Mthly ROCE (PR)'!$A571,'Memb Hist (Org)'!$A$1:$BS$1,0))&lt;&gt;1,"",'Mthly Returns (PR)'!M570),"")</f>
        <v/>
      </c>
      <c r="N571" s="46" t="str">
        <f>IFERROR(IF(INDEX('Memb Hist (Org)'!$A$1:$BS$29,MATCH('Mthly ROCE (PR)'!N$2,'Memb Hist (Org)'!$A$1:$A$29,0),MATCH('Mthly ROCE (PR)'!$A571,'Memb Hist (Org)'!$A$1:$BS$1,0))&lt;&gt;1,"",'Mthly Returns (PR)'!N570),"")</f>
        <v/>
      </c>
      <c r="O571" s="46">
        <f>IFERROR(IF(INDEX('Memb Hist (Org)'!$A$1:$BS$29,MATCH('Mthly ROCE (PR)'!O$2,'Memb Hist (Org)'!$A$1:$A$29,0),MATCH('Mthly ROCE (PR)'!$A571,'Memb Hist (Org)'!$A$1:$BS$1,0))&lt;&gt;1,"",'Mthly Returns (PR)'!O570),"")</f>
        <v>-4.1916000000000002E-2</v>
      </c>
      <c r="P571" s="46" t="str">
        <f>IFERROR(IF(INDEX('Memb Hist (Org)'!$A$1:$BS$29,MATCH('Mthly ROCE (PR)'!P$2,'Memb Hist (Org)'!$A$1:$A$29,0),MATCH('Mthly ROCE (PR)'!$A571,'Memb Hist (Org)'!$A$1:$BS$1,0))&lt;&gt;1,"",'Mthly Returns (PR)'!P570),"")</f>
        <v/>
      </c>
      <c r="Q571" s="46">
        <f>IFERROR(IF(INDEX('Memb Hist (Org)'!$A$1:$BS$29,MATCH('Mthly ROCE (PR)'!Q$2,'Memb Hist (Org)'!$A$1:$A$29,0),MATCH('Mthly ROCE (PR)'!$A571,'Memb Hist (Org)'!$A$1:$BS$1,0))&lt;&gt;1,"",'Mthly Returns (PR)'!Q570),"")</f>
        <v>0</v>
      </c>
      <c r="R571" s="46" t="str">
        <f>IFERROR(IF(INDEX('Memb Hist (Org)'!$A$1:$BS$29,MATCH('Mthly ROCE (PR)'!R$2,'Memb Hist (Org)'!$A$1:$A$29,0),MATCH('Mthly ROCE (PR)'!$A571,'Memb Hist (Org)'!$A$1:$BS$1,0))&lt;&gt;1,"",'Mthly Returns (PR)'!R570),"")</f>
        <v/>
      </c>
      <c r="S571" s="46" t="str">
        <f>IFERROR(IF(INDEX('Memb Hist (Org)'!$A$1:$BS$29,MATCH('Mthly ROCE (PR)'!S$2,'Memb Hist (Org)'!$A$1:$A$29,0),MATCH('Mthly ROCE (PR)'!$A571,'Memb Hist (Org)'!$A$1:$BS$1,0))&lt;&gt;1,"",'Mthly Returns (PR)'!S570),"")</f>
        <v/>
      </c>
      <c r="T571" s="46">
        <f>IFERROR(IF(INDEX('Memb Hist (Org)'!$A$1:$BS$29,MATCH('Mthly ROCE (PR)'!T$2,'Memb Hist (Org)'!$A$1:$A$29,0),MATCH('Mthly ROCE (PR)'!$A571,'Memb Hist (Org)'!$A$1:$BS$1,0))&lt;&gt;1,"",'Mthly Returns (PR)'!T570),"")</f>
        <v>2.1277000000000001E-2</v>
      </c>
      <c r="U571" s="46">
        <f>IFERROR(IF(INDEX('Memb Hist (Org)'!$A$1:$BS$29,MATCH('Mthly ROCE (PR)'!U$2,'Memb Hist (Org)'!$A$1:$A$29,0),MATCH('Mthly ROCE (PR)'!$A571,'Memb Hist (Org)'!$A$1:$BS$1,0))&lt;&gt;1,"",'Mthly Returns (PR)'!U570),"")</f>
        <v>2.3188E-2</v>
      </c>
      <c r="V571" s="46">
        <f>IFERROR(IF(INDEX('Memb Hist (Org)'!$A$1:$BS$29,MATCH('Mthly ROCE (PR)'!V$2,'Memb Hist (Org)'!$A$1:$A$29,0),MATCH('Mthly ROCE (PR)'!$A571,'Memb Hist (Org)'!$A$1:$BS$1,0))&lt;&gt;1,"",'Mthly Returns (PR)'!V570),"")</f>
        <v>1.8867999999999999E-2</v>
      </c>
      <c r="W571" s="46">
        <f>IFERROR(IF(INDEX('Memb Hist (Org)'!$A$1:$BS$29,MATCH('Mthly ROCE (PR)'!W$2,'Memb Hist (Org)'!$A$1:$A$29,0),MATCH('Mthly ROCE (PR)'!$A571,'Memb Hist (Org)'!$A$1:$BS$1,0))&lt;&gt;1,"",'Mthly Returns (PR)'!W570),"")</f>
        <v>-3.0675000000000001E-2</v>
      </c>
      <c r="X571" s="46">
        <f>IFERROR(IF(INDEX('Memb Hist (Org)'!$A$1:$BS$29,MATCH('Mthly ROCE (PR)'!X$2,'Memb Hist (Org)'!$A$1:$A$29,0),MATCH('Mthly ROCE (PR)'!$A571,'Memb Hist (Org)'!$A$1:$BS$1,0))&lt;&gt;1,"",'Mthly Returns (PR)'!X570),"")</f>
        <v>-8.0951999999999996E-2</v>
      </c>
      <c r="Y571" s="46">
        <f>IFERROR(IF(INDEX('Memb Hist (Org)'!$A$1:$BS$29,MATCH('Mthly ROCE (PR)'!Y$2,'Memb Hist (Org)'!$A$1:$A$29,0),MATCH('Mthly ROCE (PR)'!$A571,'Memb Hist (Org)'!$A$1:$BS$1,0))&lt;&gt;1,"",'Mthly Returns (PR)'!Y570),"")</f>
        <v>-6.6667000000000004E-2</v>
      </c>
      <c r="Z571" s="46" t="str">
        <f>IFERROR(IF(INDEX('Memb Hist (Org)'!$A$1:$BS$29,MATCH('Mthly ROCE (PR)'!Z$2,'Memb Hist (Org)'!$A$1:$A$29,0),MATCH('Mthly ROCE (PR)'!$A571,'Memb Hist (Org)'!$A$1:$BS$1,0))&lt;&gt;1,"",'Mthly Returns (PR)'!Z570),"")</f>
        <v/>
      </c>
      <c r="AA571" s="46" t="str">
        <f>IFERROR(IF(INDEX('Memb Hist (Org)'!$A$1:$BS$29,MATCH('Mthly ROCE (PR)'!AA$2,'Memb Hist (Org)'!$A$1:$A$29,0),MATCH('Mthly ROCE (PR)'!$A571,'Memb Hist (Org)'!$A$1:$BS$1,0))&lt;&gt;1,"",'Mthly Returns (PR)'!AA570),"")</f>
        <v/>
      </c>
      <c r="AB571" s="46" t="str">
        <f>IFERROR(IF(INDEX('Memb Hist (Org)'!$A$1:$BS$29,MATCH('Mthly ROCE (PR)'!AB$2,'Memb Hist (Org)'!$A$1:$A$29,0),MATCH('Mthly ROCE (PR)'!$A571,'Memb Hist (Org)'!$A$1:$BS$1,0))&lt;&gt;1,"",'Mthly Returns (PR)'!AB570),"")</f>
        <v/>
      </c>
      <c r="AC571" s="46" t="str">
        <f>IFERROR(IF(INDEX('Memb Hist (Org)'!$A$1:$BS$29,MATCH('Mthly ROCE (PR)'!AC$2,'Memb Hist (Org)'!$A$1:$A$29,0),MATCH('Mthly ROCE (PR)'!$A571,'Memb Hist (Org)'!$A$1:$BS$1,0))&lt;&gt;1,"",'Mthly Returns (PR)'!AC570),"")</f>
        <v/>
      </c>
      <c r="AD571" s="46" t="str">
        <f>IFERROR(IF(INDEX('Memb Hist (Org)'!$A$1:$BS$29,MATCH('Mthly ROCE (PR)'!AD$2,'Memb Hist (Org)'!$A$1:$A$29,0),MATCH('Mthly ROCE (PR)'!$A571,'Memb Hist (Org)'!$A$1:$BS$1,0))&lt;&gt;1,"",'Mthly Returns (PR)'!AD570),"")</f>
        <v/>
      </c>
      <c r="AE571" s="46" t="str">
        <f>IFERROR(IF(INDEX('Memb Hist (Org)'!$A$1:$BS$29,MATCH('Mthly ROCE (PR)'!AE$2,'Memb Hist (Org)'!$A$1:$A$29,0),MATCH('Mthly ROCE (PR)'!$A571,'Memb Hist (Org)'!$A$1:$BS$1,0))&lt;&gt;1,"",'Mthly Returns (PR)'!AE570),"")</f>
        <v/>
      </c>
      <c r="AF571" s="42">
        <f>IFERROR(IF($C571=7,INDEX(ROCE!$A$32:$BS$60,MATCH('Mthly ROCE (PR)'!AF$2,ROCE!$A$32:$A$60,0),MATCH('Mthly ROCE (PR)'!$A571,ROCE!$A$32:$BS$32,0)),AF570*(1+D570)),"")</f>
        <v>7.8185900209670339E-2</v>
      </c>
      <c r="AG571" s="42">
        <f>IFERROR(IF($C571=7,INDEX(ROCE!$A$32:$BS$60,MATCH('Mthly ROCE (PR)'!AG$2,ROCE!$A$32:$A$60,0),MATCH('Mthly ROCE (PR)'!$A571,ROCE!$A$32:$BS$32,0)),AG570*(1+E570)),"")</f>
        <v>0</v>
      </c>
      <c r="AH571" s="42">
        <f>IFERROR(IF($C571=7,INDEX(ROCE!$A$32:$BS$60,MATCH('Mthly ROCE (PR)'!AH$2,ROCE!$A$32:$A$60,0),MATCH('Mthly ROCE (PR)'!$A571,ROCE!$A$32:$BS$32,0)),AH570*(1+F570)),"")</f>
        <v>0</v>
      </c>
      <c r="AI571" s="42" t="str">
        <f>IFERROR(IF($C571=7,INDEX(ROCE!$A$32:$BS$60,MATCH('Mthly ROCE (PR)'!AI$2,ROCE!$A$32:$A$60,0),MATCH('Mthly ROCE (PR)'!$A571,ROCE!$A$32:$BS$32,0)),AI570*(1+G570)),"")</f>
        <v/>
      </c>
      <c r="AJ571" s="42">
        <f>IFERROR(IF($C571=7,INDEX(ROCE!$A$32:$BS$60,MATCH('Mthly ROCE (PR)'!AJ$2,ROCE!$A$32:$A$60,0),MATCH('Mthly ROCE (PR)'!$A571,ROCE!$A$32:$BS$32,0)),AJ570*(1+H570)),"")</f>
        <v>4.7468354366306191E-2</v>
      </c>
      <c r="AK571" s="42">
        <f>IFERROR(IF($C571=7,INDEX(ROCE!$A$32:$BS$60,MATCH('Mthly ROCE (PR)'!AK$2,ROCE!$A$32:$A$60,0),MATCH('Mthly ROCE (PR)'!$A571,ROCE!$A$32:$BS$32,0)),AK570*(1+I570)),"")</f>
        <v>9.4067077066359903E-2</v>
      </c>
      <c r="AL571" s="42">
        <f>IFERROR(IF($C571=7,INDEX(ROCE!$A$32:$BS$60,MATCH('Mthly ROCE (PR)'!AL$2,ROCE!$A$32:$A$60,0),MATCH('Mthly ROCE (PR)'!$A571,ROCE!$A$32:$BS$32,0)),AL570*(1+J570)),"")</f>
        <v>9.6468013559740398E-2</v>
      </c>
      <c r="AM571" s="42">
        <f>IFERROR(IF($C571=7,INDEX(ROCE!$A$32:$BS$60,MATCH('Mthly ROCE (PR)'!AM$2,ROCE!$A$32:$A$60,0),MATCH('Mthly ROCE (PR)'!$A571,ROCE!$A$32:$BS$32,0)),AM570*(1+K570)),"")</f>
        <v>6.0952816451486092E-2</v>
      </c>
      <c r="AN571" s="42" t="str">
        <f>IFERROR(IF($C571=7,INDEX(ROCE!$A$32:$BS$60,MATCH('Mthly ROCE (PR)'!AN$2,ROCE!$A$32:$A$60,0),MATCH('Mthly ROCE (PR)'!$A571,ROCE!$A$32:$BS$32,0)),AN570*(1+L570)),"")</f>
        <v/>
      </c>
      <c r="AO571" s="42" t="str">
        <f>IFERROR(IF($C571=7,INDEX(ROCE!$A$32:$BS$60,MATCH('Mthly ROCE (PR)'!AO$2,ROCE!$A$32:$A$60,0),MATCH('Mthly ROCE (PR)'!$A571,ROCE!$A$32:$BS$32,0)),AO570*(1+M570)),"")</f>
        <v/>
      </c>
      <c r="AP571" s="42" t="str">
        <f>IFERROR(IF($C571=7,INDEX(ROCE!$A$32:$BS$60,MATCH('Mthly ROCE (PR)'!AP$2,ROCE!$A$32:$A$60,0),MATCH('Mthly ROCE (PR)'!$A571,ROCE!$A$32:$BS$32,0)),AP570*(1+N570)),"")</f>
        <v/>
      </c>
      <c r="AQ571" s="42">
        <f>IFERROR(IF($C571=7,INDEX(ROCE!$A$32:$BS$60,MATCH('Mthly ROCE (PR)'!AQ$2,ROCE!$A$32:$A$60,0),MATCH('Mthly ROCE (PR)'!$A571,ROCE!$A$32:$BS$32,0)),AQ570*(1+O570)),"")</f>
        <v>7.0769780778601382E-2</v>
      </c>
      <c r="AR571" s="42" t="str">
        <f>IFERROR(IF($C571=7,INDEX(ROCE!$A$32:$BS$60,MATCH('Mthly ROCE (PR)'!AR$2,ROCE!$A$32:$A$60,0),MATCH('Mthly ROCE (PR)'!$A571,ROCE!$A$32:$BS$32,0)),AR570*(1+P570)),"")</f>
        <v/>
      </c>
      <c r="AS571" s="42">
        <f>IFERROR(IF($C571=7,INDEX(ROCE!$A$32:$BS$60,MATCH('Mthly ROCE (PR)'!AS$2,ROCE!$A$32:$A$60,0),MATCH('Mthly ROCE (PR)'!$A571,ROCE!$A$32:$BS$32,0)),AS570*(1+Q570)),"")</f>
        <v>0</v>
      </c>
      <c r="AT571" s="42" t="str">
        <f>IFERROR(IF($C571=7,INDEX(ROCE!$A$32:$BS$60,MATCH('Mthly ROCE (PR)'!AT$2,ROCE!$A$32:$A$60,0),MATCH('Mthly ROCE (PR)'!$A571,ROCE!$A$32:$BS$32,0)),AT570*(1+R570)),"")</f>
        <v/>
      </c>
      <c r="AU571" s="42" t="str">
        <f>IFERROR(IF($C571=7,INDEX(ROCE!$A$32:$BS$60,MATCH('Mthly ROCE (PR)'!AU$2,ROCE!$A$32:$A$60,0),MATCH('Mthly ROCE (PR)'!$A571,ROCE!$A$32:$BS$32,0)),AU570*(1+S570)),"")</f>
        <v/>
      </c>
      <c r="AV571" s="42">
        <f>IFERROR(IF($C571=7,INDEX(ROCE!$A$32:$BS$60,MATCH('Mthly ROCE (PR)'!AV$2,ROCE!$A$32:$A$60,0),MATCH('Mthly ROCE (PR)'!$A571,ROCE!$A$32:$BS$32,0)),AV570*(1+T570)),"")</f>
        <v>7.0860549096382258E-2</v>
      </c>
      <c r="AW571" s="42">
        <f>IFERROR(IF($C571=7,INDEX(ROCE!$A$32:$BS$60,MATCH('Mthly ROCE (PR)'!AW$2,ROCE!$A$32:$A$60,0),MATCH('Mthly ROCE (PR)'!$A571,ROCE!$A$32:$BS$32,0)),AW570*(1+U570)),"")</f>
        <v>0.13386101604206052</v>
      </c>
      <c r="AX571" s="42">
        <f>IFERROR(IF($C571=7,INDEX(ROCE!$A$32:$BS$60,MATCH('Mthly ROCE (PR)'!AX$2,ROCE!$A$32:$A$60,0),MATCH('Mthly ROCE (PR)'!$A571,ROCE!$A$32:$BS$32,0)),AX570*(1+V570)),"")</f>
        <v>0.10429897648191205</v>
      </c>
      <c r="AY571" s="42">
        <f>IFERROR(IF($C571=7,INDEX(ROCE!$A$32:$BS$60,MATCH('Mthly ROCE (PR)'!AY$2,ROCE!$A$32:$A$60,0),MATCH('Mthly ROCE (PR)'!$A571,ROCE!$A$32:$BS$32,0)),AY570*(1+W570)),"")</f>
        <v>5.8504539502156033E-2</v>
      </c>
      <c r="AZ571" s="42">
        <f>IFERROR(IF($C571=7,INDEX(ROCE!$A$32:$BS$60,MATCH('Mthly ROCE (PR)'!AZ$2,ROCE!$A$32:$A$60,0),MATCH('Mthly ROCE (PR)'!$A571,ROCE!$A$32:$BS$32,0)),AZ570*(1+X570)),"")</f>
        <v>7.4601766377022261E-2</v>
      </c>
      <c r="BA571" s="42">
        <f>IFERROR(IF($C571=7,INDEX(ROCE!$A$32:$BS$60,MATCH('Mthly ROCE (PR)'!BA$2,ROCE!$A$32:$A$60,0),MATCH('Mthly ROCE (PR)'!$A571,ROCE!$A$32:$BS$32,0)),BA570*(1+Y570)),"")</f>
        <v>9.6547338825711537E-2</v>
      </c>
      <c r="BB571" s="42" t="str">
        <f>IFERROR(IF($C571=7,INDEX(ROCE!$A$32:$BS$60,MATCH('Mthly ROCE (PR)'!BB$2,ROCE!$A$32:$A$60,0),MATCH('Mthly ROCE (PR)'!$A571,ROCE!$A$32:$BS$32,0)),BB570*(1+Z570)),"")</f>
        <v/>
      </c>
      <c r="BC571" s="42" t="str">
        <f>IFERROR(IF($C571=7,INDEX(ROCE!$A$32:$BS$60,MATCH('Mthly ROCE (PR)'!BC$2,ROCE!$A$32:$A$60,0),MATCH('Mthly ROCE (PR)'!$A571,ROCE!$A$32:$BS$32,0)),BC570*(1+AA570)),"")</f>
        <v/>
      </c>
      <c r="BD571" s="42" t="str">
        <f>IFERROR(IF($C571=7,INDEX(ROCE!$A$32:$BS$60,MATCH('Mthly ROCE (PR)'!BD$2,ROCE!$A$32:$A$60,0),MATCH('Mthly ROCE (PR)'!$A571,ROCE!$A$32:$BS$32,0)),BD570*(1+AB570)),"")</f>
        <v/>
      </c>
      <c r="BE571" s="42" t="str">
        <f>IFERROR(IF($C571=7,INDEX(ROCE!$A$32:$BS$60,MATCH('Mthly ROCE (PR)'!BE$2,ROCE!$A$32:$A$60,0),MATCH('Mthly ROCE (PR)'!$A571,ROCE!$A$32:$BS$32,0)),BE570*(1+AC570)),"")</f>
        <v/>
      </c>
      <c r="BF571" s="42" t="str">
        <f>IFERROR(IF($C571=7,INDEX(ROCE!$A$32:$BS$60,MATCH('Mthly ROCE (PR)'!BF$2,ROCE!$A$32:$A$60,0),MATCH('Mthly ROCE (PR)'!$A571,ROCE!$A$32:$BS$32,0)),BF570*(1+AD570)),"")</f>
        <v/>
      </c>
      <c r="BG571" s="42" t="str">
        <f>IFERROR(IF($C571=7,INDEX(ROCE!$A$32:$BS$60,MATCH('Mthly ROCE (PR)'!BG$2,ROCE!$A$32:$A$60,0),MATCH('Mthly ROCE (PR)'!$A571,ROCE!$A$32:$BS$32,0)),BG570*(1+AE570)),"")</f>
        <v/>
      </c>
      <c r="BH571" s="44">
        <f t="shared" si="499"/>
        <v>7.9248935222862249E-2</v>
      </c>
      <c r="BI571" s="44">
        <f t="shared" si="500"/>
        <v>0</v>
      </c>
      <c r="BJ571" s="44">
        <f t="shared" si="501"/>
        <v>0</v>
      </c>
      <c r="BK571" s="44" t="str">
        <f t="shared" si="502"/>
        <v/>
      </c>
      <c r="BL571" s="44">
        <f t="shared" si="503"/>
        <v>4.8113745959607095E-2</v>
      </c>
      <c r="BM571" s="44">
        <f t="shared" si="504"/>
        <v>9.5346036523781277E-2</v>
      </c>
      <c r="BN571" s="44">
        <f t="shared" si="505"/>
        <v>9.7779616748960851E-2</v>
      </c>
      <c r="BO571" s="44">
        <f t="shared" si="506"/>
        <v>6.178154615680162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7.1731984381064526E-2</v>
      </c>
      <c r="BT571" s="44" t="str">
        <f t="shared" si="511"/>
        <v/>
      </c>
      <c r="BU571" s="44">
        <f t="shared" si="512"/>
        <v>0</v>
      </c>
      <c r="BV571" s="44" t="str">
        <f t="shared" si="513"/>
        <v/>
      </c>
      <c r="BW571" s="44" t="str">
        <f t="shared" si="514"/>
        <v/>
      </c>
      <c r="BX571" s="44">
        <f t="shared" si="515"/>
        <v>7.1823986807548257E-2</v>
      </c>
      <c r="BY571" s="44">
        <f t="shared" si="516"/>
        <v>0.13568102382572167</v>
      </c>
      <c r="BZ571" s="44">
        <f t="shared" si="517"/>
        <v>0.10571705139750455</v>
      </c>
      <c r="CA571" s="44">
        <f t="shared" si="518"/>
        <v>5.9299981823017982E-2</v>
      </c>
      <c r="CB571" s="44">
        <f t="shared" si="519"/>
        <v>7.5616070612083419E-2</v>
      </c>
      <c r="CC571" s="44">
        <f t="shared" si="520"/>
        <v>9.7860020541046436E-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4409041402220814E-3</v>
      </c>
      <c r="CK571" s="48">
        <f t="shared" si="528"/>
        <v>0</v>
      </c>
      <c r="CL571" s="48">
        <f t="shared" si="529"/>
        <v>0</v>
      </c>
      <c r="CM571" s="48" t="str">
        <f t="shared" si="530"/>
        <v/>
      </c>
      <c r="CN571" s="48">
        <f t="shared" si="531"/>
        <v>5.5516045775492644E-3</v>
      </c>
      <c r="CO571" s="48">
        <f t="shared" si="532"/>
        <v>-7.1509527392835956E-3</v>
      </c>
      <c r="CP571" s="48">
        <f t="shared" si="533"/>
        <v>0</v>
      </c>
      <c r="CQ571" s="48">
        <f t="shared" si="534"/>
        <v>-2.8734597117528434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3.0067178573167006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5281989673042043E-3</v>
      </c>
      <c r="DA571" s="48">
        <f t="shared" si="544"/>
        <v>3.1461715804708343E-3</v>
      </c>
      <c r="DB571" s="48">
        <f t="shared" si="545"/>
        <v>1.9946693257681157E-3</v>
      </c>
      <c r="DC571" s="48">
        <f t="shared" si="546"/>
        <v>-1.8190269424210766E-3</v>
      </c>
      <c r="DD571" s="48">
        <f t="shared" si="547"/>
        <v>-6.1212721481893771E-3</v>
      </c>
      <c r="DE571" s="48">
        <f t="shared" si="548"/>
        <v>-6.5240339894099431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412960933692564E-2</v>
      </c>
      <c r="DM571" s="39">
        <f t="shared" si="557"/>
        <v>0.98587039066307436</v>
      </c>
      <c r="DN571" s="39">
        <f>PRODUCT($DM$142:DM571)</f>
        <v>1.5347295047037957</v>
      </c>
      <c r="DO571" s="36">
        <f>DL571-'1M RF rate'!C431</f>
        <v>-1.8423647125856313E-2</v>
      </c>
      <c r="DP571" s="39">
        <f t="shared" si="558"/>
        <v>0.98157635287414369</v>
      </c>
      <c r="DQ571" s="39">
        <f>PRODUCT($DP$142:DP571)</f>
        <v>0.17289316531796062</v>
      </c>
      <c r="DR571" s="36">
        <f>DL571-'DJUA Monthly (PR)'!C431</f>
        <v>-4.2041738963509694E-3</v>
      </c>
      <c r="DS571" s="39">
        <f t="shared" si="559"/>
        <v>0.99579582610364903</v>
      </c>
      <c r="DT571" s="39">
        <f>PRODUCT($DS$142:DS571)</f>
        <v>0.85051227699968834</v>
      </c>
      <c r="DW571" s="108">
        <f t="shared" si="555"/>
        <v>-0.23517779903570402</v>
      </c>
      <c r="DX571" s="107">
        <f t="shared" si="560"/>
        <v>-0.31220929811179365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ROCE (PR)'!D$2,'Memb Hist (Org)'!$A$1:$A$29,0),MATCH('Mthly ROCE (PR)'!$A572,'Memb Hist (Org)'!$A$1:$BS$1,0))&lt;&gt;1,"",'Mthly Returns (PR)'!D571),"")</f>
        <v>3.0860000000000002E-3</v>
      </c>
      <c r="E572" s="46">
        <f>IFERROR(IF(INDEX('Memb Hist (Org)'!$A$1:$BS$29,MATCH('Mthly ROCE (PR)'!E$2,'Memb Hist (Org)'!$A$1:$A$29,0),MATCH('Mthly ROCE (PR)'!$A572,'Memb Hist (Org)'!$A$1:$BS$1,0))&lt;&gt;1,"",'Mthly Returns (PR)'!E571),"")</f>
        <v>4.2735000000000002E-2</v>
      </c>
      <c r="F572" s="46">
        <f>IFERROR(IF(INDEX('Memb Hist (Org)'!$A$1:$BS$29,MATCH('Mthly ROCE (PR)'!F$2,'Memb Hist (Org)'!$A$1:$A$29,0),MATCH('Mthly ROCE (PR)'!$A572,'Memb Hist (Org)'!$A$1:$BS$1,0))&lt;&gt;1,"",'Mthly Returns (PR)'!F571),"")</f>
        <v>6.25E-2</v>
      </c>
      <c r="G572" s="46" t="str">
        <f>IFERROR(IF(INDEX('Memb Hist (Org)'!$A$1:$BS$29,MATCH('Mthly ROCE (PR)'!G$2,'Memb Hist (Org)'!$A$1:$A$29,0),MATCH('Mthly ROCE (PR)'!$A572,'Memb Hist (Org)'!$A$1:$BS$1,0))&lt;&gt;1,"",'Mthly Returns (PR)'!G571),"")</f>
        <v/>
      </c>
      <c r="H572" s="46">
        <f>IFERROR(IF(INDEX('Memb Hist (Org)'!$A$1:$BS$29,MATCH('Mthly ROCE (PR)'!H$2,'Memb Hist (Org)'!$A$1:$A$29,0),MATCH('Mthly ROCE (PR)'!$A572,'Memb Hist (Org)'!$A$1:$BS$1,0))&lt;&gt;1,"",'Mthly Returns (PR)'!H571),"")</f>
        <v>4.5976999999999997E-2</v>
      </c>
      <c r="I572" s="46">
        <f>IFERROR(IF(INDEX('Memb Hist (Org)'!$A$1:$BS$29,MATCH('Mthly ROCE (PR)'!I$2,'Memb Hist (Org)'!$A$1:$A$29,0),MATCH('Mthly ROCE (PR)'!$A572,'Memb Hist (Org)'!$A$1:$BS$1,0))&lt;&gt;1,"",'Mthly Returns (PR)'!I571),"")</f>
        <v>4.9549999999999997E-2</v>
      </c>
      <c r="J572" s="46">
        <f>IFERROR(IF(INDEX('Memb Hist (Org)'!$A$1:$BS$29,MATCH('Mthly ROCE (PR)'!J$2,'Memb Hist (Org)'!$A$1:$A$29,0),MATCH('Mthly ROCE (PR)'!$A572,'Memb Hist (Org)'!$A$1:$BS$1,0))&lt;&gt;1,"",'Mthly Returns (PR)'!J571),"")</f>
        <v>5.4591000000000001E-2</v>
      </c>
      <c r="K572" s="46">
        <f>IFERROR(IF(INDEX('Memb Hist (Org)'!$A$1:$BS$29,MATCH('Mthly ROCE (PR)'!K$2,'Memb Hist (Org)'!$A$1:$A$29,0),MATCH('Mthly ROCE (PR)'!$A572,'Memb Hist (Org)'!$A$1:$BS$1,0))&lt;&gt;1,"",'Mthly Returns (PR)'!K571),"")</f>
        <v>-4.6730000000000001E-3</v>
      </c>
      <c r="L572" s="46" t="str">
        <f>IFERROR(IF(INDEX('Memb Hist (Org)'!$A$1:$BS$29,MATCH('Mthly ROCE (PR)'!L$2,'Memb Hist (Org)'!$A$1:$A$29,0),MATCH('Mthly ROCE (PR)'!$A572,'Memb Hist (Org)'!$A$1:$BS$1,0))&lt;&gt;1,"",'Mthly Returns (PR)'!L571),"")</f>
        <v/>
      </c>
      <c r="M572" s="46" t="str">
        <f>IFERROR(IF(INDEX('Memb Hist (Org)'!$A$1:$BS$29,MATCH('Mthly ROCE (PR)'!M$2,'Memb Hist (Org)'!$A$1:$A$29,0),MATCH('Mthly ROCE (PR)'!$A572,'Memb Hist (Org)'!$A$1:$BS$1,0))&lt;&gt;1,"",'Mthly Returns (PR)'!M571),"")</f>
        <v/>
      </c>
      <c r="N572" s="46" t="str">
        <f>IFERROR(IF(INDEX('Memb Hist (Org)'!$A$1:$BS$29,MATCH('Mthly ROCE (PR)'!N$2,'Memb Hist (Org)'!$A$1:$A$29,0),MATCH('Mthly ROCE (PR)'!$A572,'Memb Hist (Org)'!$A$1:$BS$1,0))&lt;&gt;1,"",'Mthly Returns (PR)'!N571),"")</f>
        <v/>
      </c>
      <c r="O572" s="46">
        <f>IFERROR(IF(INDEX('Memb Hist (Org)'!$A$1:$BS$29,MATCH('Mthly ROCE (PR)'!O$2,'Memb Hist (Org)'!$A$1:$A$29,0),MATCH('Mthly ROCE (PR)'!$A572,'Memb Hist (Org)'!$A$1:$BS$1,0))&lt;&gt;1,"",'Mthly Returns (PR)'!O571),"")</f>
        <v>3.7499999999999999E-2</v>
      </c>
      <c r="P572" s="46" t="str">
        <f>IFERROR(IF(INDEX('Memb Hist (Org)'!$A$1:$BS$29,MATCH('Mthly ROCE (PR)'!P$2,'Memb Hist (Org)'!$A$1:$A$29,0),MATCH('Mthly ROCE (PR)'!$A572,'Memb Hist (Org)'!$A$1:$BS$1,0))&lt;&gt;1,"",'Mthly Returns (PR)'!P571),"")</f>
        <v/>
      </c>
      <c r="Q572" s="46">
        <f>IFERROR(IF(INDEX('Memb Hist (Org)'!$A$1:$BS$29,MATCH('Mthly ROCE (PR)'!Q$2,'Memb Hist (Org)'!$A$1:$A$29,0),MATCH('Mthly ROCE (PR)'!$A572,'Memb Hist (Org)'!$A$1:$BS$1,0))&lt;&gt;1,"",'Mthly Returns (PR)'!Q571),"")</f>
        <v>2.9412000000000001E-2</v>
      </c>
      <c r="R572" s="46" t="str">
        <f>IFERROR(IF(INDEX('Memb Hist (Org)'!$A$1:$BS$29,MATCH('Mthly ROCE (PR)'!R$2,'Memb Hist (Org)'!$A$1:$A$29,0),MATCH('Mthly ROCE (PR)'!$A572,'Memb Hist (Org)'!$A$1:$BS$1,0))&lt;&gt;1,"",'Mthly Returns (PR)'!R571),"")</f>
        <v/>
      </c>
      <c r="S572" s="46" t="str">
        <f>IFERROR(IF(INDEX('Memb Hist (Org)'!$A$1:$BS$29,MATCH('Mthly ROCE (PR)'!S$2,'Memb Hist (Org)'!$A$1:$A$29,0),MATCH('Mthly ROCE (PR)'!$A572,'Memb Hist (Org)'!$A$1:$BS$1,0))&lt;&gt;1,"",'Mthly Returns (PR)'!S571),"")</f>
        <v/>
      </c>
      <c r="T572" s="46">
        <f>IFERROR(IF(INDEX('Memb Hist (Org)'!$A$1:$BS$29,MATCH('Mthly ROCE (PR)'!T$2,'Memb Hist (Org)'!$A$1:$A$29,0),MATCH('Mthly ROCE (PR)'!$A572,'Memb Hist (Org)'!$A$1:$BS$1,0))&lt;&gt;1,"",'Mthly Returns (PR)'!T571),"")</f>
        <v>-3.6457999999999997E-2</v>
      </c>
      <c r="U572" s="46">
        <f>IFERROR(IF(INDEX('Memb Hist (Org)'!$A$1:$BS$29,MATCH('Mthly ROCE (PR)'!U$2,'Memb Hist (Org)'!$A$1:$A$29,0),MATCH('Mthly ROCE (PR)'!$A572,'Memb Hist (Org)'!$A$1:$BS$1,0))&lt;&gt;1,"",'Mthly Returns (PR)'!U571),"")</f>
        <v>5.9490000000000001E-2</v>
      </c>
      <c r="V572" s="46">
        <f>IFERROR(IF(INDEX('Memb Hist (Org)'!$A$1:$BS$29,MATCH('Mthly ROCE (PR)'!V$2,'Memb Hist (Org)'!$A$1:$A$29,0),MATCH('Mthly ROCE (PR)'!$A572,'Memb Hist (Org)'!$A$1:$BS$1,0))&lt;&gt;1,"",'Mthly Returns (PR)'!V571),"")</f>
        <v>5.1852000000000002E-2</v>
      </c>
      <c r="W572" s="46">
        <f>IFERROR(IF(INDEX('Memb Hist (Org)'!$A$1:$BS$29,MATCH('Mthly ROCE (PR)'!W$2,'Memb Hist (Org)'!$A$1:$A$29,0),MATCH('Mthly ROCE (PR)'!$A572,'Memb Hist (Org)'!$A$1:$BS$1,0))&lt;&gt;1,"",'Mthly Returns (PR)'!W571),"")</f>
        <v>-3.7975000000000002E-2</v>
      </c>
      <c r="X572" s="46">
        <f>IFERROR(IF(INDEX('Memb Hist (Org)'!$A$1:$BS$29,MATCH('Mthly ROCE (PR)'!X$2,'Memb Hist (Org)'!$A$1:$A$29,0),MATCH('Mthly ROCE (PR)'!$A572,'Memb Hist (Org)'!$A$1:$BS$1,0))&lt;&gt;1,"",'Mthly Returns (PR)'!X571),"")</f>
        <v>2.5906999999999999E-2</v>
      </c>
      <c r="Y572" s="46">
        <f>IFERROR(IF(INDEX('Memb Hist (Org)'!$A$1:$BS$29,MATCH('Mthly ROCE (PR)'!Y$2,'Memb Hist (Org)'!$A$1:$A$29,0),MATCH('Mthly ROCE (PR)'!$A572,'Memb Hist (Org)'!$A$1:$BS$1,0))&lt;&gt;1,"",'Mthly Returns (PR)'!Y571),"")</f>
        <v>0.113095</v>
      </c>
      <c r="Z572" s="46" t="str">
        <f>IFERROR(IF(INDEX('Memb Hist (Org)'!$A$1:$BS$29,MATCH('Mthly ROCE (PR)'!Z$2,'Memb Hist (Org)'!$A$1:$A$29,0),MATCH('Mthly ROCE (PR)'!$A572,'Memb Hist (Org)'!$A$1:$BS$1,0))&lt;&gt;1,"",'Mthly Returns (PR)'!Z571),"")</f>
        <v/>
      </c>
      <c r="AA572" s="46" t="str">
        <f>IFERROR(IF(INDEX('Memb Hist (Org)'!$A$1:$BS$29,MATCH('Mthly ROCE (PR)'!AA$2,'Memb Hist (Org)'!$A$1:$A$29,0),MATCH('Mthly ROCE (PR)'!$A572,'Memb Hist (Org)'!$A$1:$BS$1,0))&lt;&gt;1,"",'Mthly Returns (PR)'!AA571),"")</f>
        <v/>
      </c>
      <c r="AB572" s="46" t="str">
        <f>IFERROR(IF(INDEX('Memb Hist (Org)'!$A$1:$BS$29,MATCH('Mthly ROCE (PR)'!AB$2,'Memb Hist (Org)'!$A$1:$A$29,0),MATCH('Mthly ROCE (PR)'!$A572,'Memb Hist (Org)'!$A$1:$BS$1,0))&lt;&gt;1,"",'Mthly Returns (PR)'!AB571),"")</f>
        <v/>
      </c>
      <c r="AC572" s="46" t="str">
        <f>IFERROR(IF(INDEX('Memb Hist (Org)'!$A$1:$BS$29,MATCH('Mthly ROCE (PR)'!AC$2,'Memb Hist (Org)'!$A$1:$A$29,0),MATCH('Mthly ROCE (PR)'!$A572,'Memb Hist (Org)'!$A$1:$BS$1,0))&lt;&gt;1,"",'Mthly Returns (PR)'!AC571),"")</f>
        <v/>
      </c>
      <c r="AD572" s="46" t="str">
        <f>IFERROR(IF(INDEX('Memb Hist (Org)'!$A$1:$BS$29,MATCH('Mthly ROCE (PR)'!AD$2,'Memb Hist (Org)'!$A$1:$A$29,0),MATCH('Mthly ROCE (PR)'!$A572,'Memb Hist (Org)'!$A$1:$BS$1,0))&lt;&gt;1,"",'Mthly Returns (PR)'!AD571),"")</f>
        <v/>
      </c>
      <c r="AE572" s="46" t="str">
        <f>IFERROR(IF(INDEX('Memb Hist (Org)'!$A$1:$BS$29,MATCH('Mthly ROCE (PR)'!AE$2,'Memb Hist (Org)'!$A$1:$A$29,0),MATCH('Mthly ROCE (PR)'!$A572,'Memb Hist (Org)'!$A$1:$BS$1,0))&lt;&gt;1,"",'Mthly Returns (PR)'!AE571),"")</f>
        <v/>
      </c>
      <c r="AF572" s="42">
        <f>IFERROR(IF($C572=7,INDEX(ROCE!$A$32:$BS$60,MATCH('Mthly ROCE (PR)'!AF$2,ROCE!$A$32:$A$60,0),MATCH('Mthly ROCE (PR)'!$A572,ROCE!$A$32:$BS$32,0)),AF571*(1+D571)),"")</f>
        <v>7.6764324172058113E-2</v>
      </c>
      <c r="AG572" s="42">
        <f>IFERROR(IF($C572=7,INDEX(ROCE!$A$32:$BS$60,MATCH('Mthly ROCE (PR)'!AG$2,ROCE!$A$32:$A$60,0),MATCH('Mthly ROCE (PR)'!$A572,ROCE!$A$32:$BS$32,0)),AG571*(1+E571)),"")</f>
        <v>0</v>
      </c>
      <c r="AH572" s="42">
        <f>IFERROR(IF($C572=7,INDEX(ROCE!$A$32:$BS$60,MATCH('Mthly ROCE (PR)'!AH$2,ROCE!$A$32:$A$60,0),MATCH('Mthly ROCE (PR)'!$A572,ROCE!$A$32:$BS$32,0)),AH571*(1+F571)),"")</f>
        <v>0</v>
      </c>
      <c r="AI572" s="42" t="str">
        <f>IFERROR(IF($C572=7,INDEX(ROCE!$A$32:$BS$60,MATCH('Mthly ROCE (PR)'!AI$2,ROCE!$A$32:$A$60,0),MATCH('Mthly ROCE (PR)'!$A572,ROCE!$A$32:$BS$32,0)),AI571*(1+G571)),"")</f>
        <v/>
      </c>
      <c r="AJ572" s="42">
        <f>IFERROR(IF($C572=7,INDEX(ROCE!$A$32:$BS$60,MATCH('Mthly ROCE (PR)'!AJ$2,ROCE!$A$32:$A$60,0),MATCH('Mthly ROCE (PR)'!$A572,ROCE!$A$32:$BS$32,0)),AJ571*(1+H571)),"")</f>
        <v>5.2945490434862436E-2</v>
      </c>
      <c r="AK572" s="42">
        <f>IFERROR(IF($C572=7,INDEX(ROCE!$A$32:$BS$60,MATCH('Mthly ROCE (PR)'!AK$2,ROCE!$A$32:$A$60,0),MATCH('Mthly ROCE (PR)'!$A572,ROCE!$A$32:$BS$32,0)),AK571*(1+I571)),"")</f>
        <v>8.7012046286382913E-2</v>
      </c>
      <c r="AL572" s="42">
        <f>IFERROR(IF($C572=7,INDEX(ROCE!$A$32:$BS$60,MATCH('Mthly ROCE (PR)'!AL$2,ROCE!$A$32:$A$60,0),MATCH('Mthly ROCE (PR)'!$A572,ROCE!$A$32:$BS$32,0)),AL571*(1+J571)),"")</f>
        <v>9.6468013559740398E-2</v>
      </c>
      <c r="AM572" s="42">
        <f>IFERROR(IF($C572=7,INDEX(ROCE!$A$32:$BS$60,MATCH('Mthly ROCE (PR)'!AM$2,ROCE!$A$32:$A$60,0),MATCH('Mthly ROCE (PR)'!$A572,ROCE!$A$32:$BS$32,0)),AM571*(1+K571)),"")</f>
        <v>6.0669324902170231E-2</v>
      </c>
      <c r="AN572" s="42" t="str">
        <f>IFERROR(IF($C572=7,INDEX(ROCE!$A$32:$BS$60,MATCH('Mthly ROCE (PR)'!AN$2,ROCE!$A$32:$A$60,0),MATCH('Mthly ROCE (PR)'!$A572,ROCE!$A$32:$BS$32,0)),AN571*(1+L571)),"")</f>
        <v/>
      </c>
      <c r="AO572" s="42" t="str">
        <f>IFERROR(IF($C572=7,INDEX(ROCE!$A$32:$BS$60,MATCH('Mthly ROCE (PR)'!AO$2,ROCE!$A$32:$A$60,0),MATCH('Mthly ROCE (PR)'!$A572,ROCE!$A$32:$BS$32,0)),AO571*(1+M571)),"")</f>
        <v/>
      </c>
      <c r="AP572" s="42" t="str">
        <f>IFERROR(IF($C572=7,INDEX(ROCE!$A$32:$BS$60,MATCH('Mthly ROCE (PR)'!AP$2,ROCE!$A$32:$A$60,0),MATCH('Mthly ROCE (PR)'!$A572,ROCE!$A$32:$BS$32,0)),AP571*(1+N571)),"")</f>
        <v/>
      </c>
      <c r="AQ572" s="42">
        <f>IFERROR(IF($C572=7,INDEX(ROCE!$A$32:$BS$60,MATCH('Mthly ROCE (PR)'!AQ$2,ROCE!$A$32:$A$60,0),MATCH('Mthly ROCE (PR)'!$A572,ROCE!$A$32:$BS$32,0)),AQ571*(1+O571)),"")</f>
        <v>6.7803394647485526E-2</v>
      </c>
      <c r="AR572" s="42" t="str">
        <f>IFERROR(IF($C572=7,INDEX(ROCE!$A$32:$BS$60,MATCH('Mthly ROCE (PR)'!AR$2,ROCE!$A$32:$A$60,0),MATCH('Mthly ROCE (PR)'!$A572,ROCE!$A$32:$BS$32,0)),AR571*(1+P571)),"")</f>
        <v/>
      </c>
      <c r="AS572" s="42">
        <f>IFERROR(IF($C572=7,INDEX(ROCE!$A$32:$BS$60,MATCH('Mthly ROCE (PR)'!AS$2,ROCE!$A$32:$A$60,0),MATCH('Mthly ROCE (PR)'!$A572,ROCE!$A$32:$BS$32,0)),AS571*(1+Q571)),"")</f>
        <v>0</v>
      </c>
      <c r="AT572" s="42" t="str">
        <f>IFERROR(IF($C572=7,INDEX(ROCE!$A$32:$BS$60,MATCH('Mthly ROCE (PR)'!AT$2,ROCE!$A$32:$A$60,0),MATCH('Mthly ROCE (PR)'!$A572,ROCE!$A$32:$BS$32,0)),AT571*(1+R571)),"")</f>
        <v/>
      </c>
      <c r="AU572" s="42" t="str">
        <f>IFERROR(IF($C572=7,INDEX(ROCE!$A$32:$BS$60,MATCH('Mthly ROCE (PR)'!AU$2,ROCE!$A$32:$A$60,0),MATCH('Mthly ROCE (PR)'!$A572,ROCE!$A$32:$BS$32,0)),AU571*(1+S571)),"")</f>
        <v/>
      </c>
      <c r="AV572" s="42">
        <f>IFERROR(IF($C572=7,INDEX(ROCE!$A$32:$BS$60,MATCH('Mthly ROCE (PR)'!AV$2,ROCE!$A$32:$A$60,0),MATCH('Mthly ROCE (PR)'!$A572,ROCE!$A$32:$BS$32,0)),AV571*(1+T571)),"")</f>
        <v>7.2368248999505988E-2</v>
      </c>
      <c r="AW572" s="42">
        <f>IFERROR(IF($C572=7,INDEX(ROCE!$A$32:$BS$60,MATCH('Mthly ROCE (PR)'!AW$2,ROCE!$A$32:$A$60,0),MATCH('Mthly ROCE (PR)'!$A572,ROCE!$A$32:$BS$32,0)),AW571*(1+U571)),"")</f>
        <v>0.13696498528204382</v>
      </c>
      <c r="AX572" s="42">
        <f>IFERROR(IF($C572=7,INDEX(ROCE!$A$32:$BS$60,MATCH('Mthly ROCE (PR)'!AX$2,ROCE!$A$32:$A$60,0),MATCH('Mthly ROCE (PR)'!$A572,ROCE!$A$32:$BS$32,0)),AX571*(1+V571)),"")</f>
        <v>0.10626688957017279</v>
      </c>
      <c r="AY572" s="42">
        <f>IFERROR(IF($C572=7,INDEX(ROCE!$A$32:$BS$60,MATCH('Mthly ROCE (PR)'!AY$2,ROCE!$A$32:$A$60,0),MATCH('Mthly ROCE (PR)'!$A572,ROCE!$A$32:$BS$32,0)),AY571*(1+W571)),"")</f>
        <v>5.6709912752927395E-2</v>
      </c>
      <c r="AZ572" s="42">
        <f>IFERROR(IF($C572=7,INDEX(ROCE!$A$32:$BS$60,MATCH('Mthly ROCE (PR)'!AZ$2,ROCE!$A$32:$A$60,0),MATCH('Mthly ROCE (PR)'!$A572,ROCE!$A$32:$BS$32,0)),AZ571*(1+X571)),"")</f>
        <v>6.8562604185269549E-2</v>
      </c>
      <c r="BA572" s="42">
        <f>IFERROR(IF($C572=7,INDEX(ROCE!$A$32:$BS$60,MATCH('Mthly ROCE (PR)'!BA$2,ROCE!$A$32:$A$60,0),MATCH('Mthly ROCE (PR)'!$A572,ROCE!$A$32:$BS$32,0)),BA571*(1+Y571)),"")</f>
        <v>9.0110817388217829E-2</v>
      </c>
      <c r="BB572" s="42" t="str">
        <f>IFERROR(IF($C572=7,INDEX(ROCE!$A$32:$BS$60,MATCH('Mthly ROCE (PR)'!BB$2,ROCE!$A$32:$A$60,0),MATCH('Mthly ROCE (PR)'!$A572,ROCE!$A$32:$BS$32,0)),BB571*(1+Z571)),"")</f>
        <v/>
      </c>
      <c r="BC572" s="42" t="str">
        <f>IFERROR(IF($C572=7,INDEX(ROCE!$A$32:$BS$60,MATCH('Mthly ROCE (PR)'!BC$2,ROCE!$A$32:$A$60,0),MATCH('Mthly ROCE (PR)'!$A572,ROCE!$A$32:$BS$32,0)),BC571*(1+AA571)),"")</f>
        <v/>
      </c>
      <c r="BD572" s="42" t="str">
        <f>IFERROR(IF($C572=7,INDEX(ROCE!$A$32:$BS$60,MATCH('Mthly ROCE (PR)'!BD$2,ROCE!$A$32:$A$60,0),MATCH('Mthly ROCE (PR)'!$A572,ROCE!$A$32:$BS$32,0)),BD571*(1+AB571)),"")</f>
        <v/>
      </c>
      <c r="BE572" s="42" t="str">
        <f>IFERROR(IF($C572=7,INDEX(ROCE!$A$32:$BS$60,MATCH('Mthly ROCE (PR)'!BE$2,ROCE!$A$32:$A$60,0),MATCH('Mthly ROCE (PR)'!$A572,ROCE!$A$32:$BS$32,0)),BE571*(1+AC571)),"")</f>
        <v/>
      </c>
      <c r="BF572" s="42" t="str">
        <f>IFERROR(IF($C572=7,INDEX(ROCE!$A$32:$BS$60,MATCH('Mthly ROCE (PR)'!BF$2,ROCE!$A$32:$A$60,0),MATCH('Mthly ROCE (PR)'!$A572,ROCE!$A$32:$BS$32,0)),BF571*(1+AD571)),"")</f>
        <v/>
      </c>
      <c r="BG572" s="42" t="str">
        <f>IFERROR(IF($C572=7,INDEX(ROCE!$A$32:$BS$60,MATCH('Mthly ROCE (PR)'!BG$2,ROCE!$A$32:$A$60,0),MATCH('Mthly ROCE (PR)'!$A572,ROCE!$A$32:$BS$32,0)),BG571*(1+AE571)),"")</f>
        <v/>
      </c>
      <c r="BH572" s="44">
        <f t="shared" si="499"/>
        <v>7.8923184852228115E-2</v>
      </c>
      <c r="BI572" s="44">
        <f t="shared" si="500"/>
        <v>0</v>
      </c>
      <c r="BJ572" s="44">
        <f t="shared" si="501"/>
        <v>0</v>
      </c>
      <c r="BK572" s="44" t="str">
        <f t="shared" si="502"/>
        <v/>
      </c>
      <c r="BL572" s="44">
        <f t="shared" si="503"/>
        <v>5.4434488595465624E-2</v>
      </c>
      <c r="BM572" s="44">
        <f t="shared" si="504"/>
        <v>8.9459106003964325E-2</v>
      </c>
      <c r="BN572" s="44">
        <f t="shared" si="505"/>
        <v>9.9181005611900436E-2</v>
      </c>
      <c r="BO572" s="44">
        <f t="shared" si="506"/>
        <v>6.2375542229508196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6.9710245053129907E-2</v>
      </c>
      <c r="BT572" s="44" t="str">
        <f t="shared" si="511"/>
        <v/>
      </c>
      <c r="BU572" s="44">
        <f t="shared" si="512"/>
        <v>0</v>
      </c>
      <c r="BV572" s="44" t="str">
        <f t="shared" si="513"/>
        <v/>
      </c>
      <c r="BW572" s="44" t="str">
        <f t="shared" si="514"/>
        <v/>
      </c>
      <c r="BX572" s="44">
        <f t="shared" si="515"/>
        <v>7.4403477850184183E-2</v>
      </c>
      <c r="BY572" s="44">
        <f t="shared" si="516"/>
        <v>0.14081688295032416</v>
      </c>
      <c r="BZ572" s="44">
        <f t="shared" si="517"/>
        <v>0.10925545765790592</v>
      </c>
      <c r="CA572" s="44">
        <f t="shared" si="518"/>
        <v>5.8304778625044719E-2</v>
      </c>
      <c r="CB572" s="44">
        <f t="shared" si="519"/>
        <v>7.0490806014727139E-2</v>
      </c>
      <c r="CC572" s="44">
        <f t="shared" si="520"/>
        <v>9.2645024555617253E-2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4355694845397597E-4</v>
      </c>
      <c r="CK572" s="48">
        <f t="shared" si="528"/>
        <v>0</v>
      </c>
      <c r="CL572" s="48">
        <f t="shared" si="529"/>
        <v>0</v>
      </c>
      <c r="CM572" s="48" t="str">
        <f t="shared" si="530"/>
        <v/>
      </c>
      <c r="CN572" s="48">
        <f t="shared" si="531"/>
        <v>2.5027344821537227E-3</v>
      </c>
      <c r="CO572" s="48">
        <f t="shared" si="532"/>
        <v>4.4326987024964322E-3</v>
      </c>
      <c r="CP572" s="48">
        <f t="shared" si="533"/>
        <v>5.4143902773592569E-3</v>
      </c>
      <c r="CQ572" s="48">
        <f t="shared" si="534"/>
        <v>-2.9148090883849182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6141341894923716E-3</v>
      </c>
      <c r="CV572" s="48" t="str">
        <f t="shared" si="539"/>
        <v/>
      </c>
      <c r="CW572" s="48">
        <f t="shared" si="540"/>
        <v>0</v>
      </c>
      <c r="CX572" s="48" t="str">
        <f t="shared" si="541"/>
        <v/>
      </c>
      <c r="CY572" s="48" t="str">
        <f t="shared" si="542"/>
        <v/>
      </c>
      <c r="CZ572" s="48">
        <f t="shared" si="543"/>
        <v>-2.7126019954620147E-3</v>
      </c>
      <c r="DA572" s="48">
        <f t="shared" si="544"/>
        <v>8.3771963667147835E-3</v>
      </c>
      <c r="DB572" s="48">
        <f t="shared" si="545"/>
        <v>5.6651139904777383E-3</v>
      </c>
      <c r="DC572" s="48">
        <f t="shared" si="546"/>
        <v>-2.2141239682860734E-3</v>
      </c>
      <c r="DD572" s="48">
        <f t="shared" si="547"/>
        <v>1.8262053114235361E-3</v>
      </c>
      <c r="DE572" s="48">
        <f t="shared" si="548"/>
        <v>1.0477689052117533E-2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6335512448102771E-2</v>
      </c>
      <c r="DM572" s="39">
        <f t="shared" si="557"/>
        <v>1.0363355124481028</v>
      </c>
      <c r="DN572" s="39">
        <f>PRODUCT($DM$142:DM572)</f>
        <v>1.5904946877264312</v>
      </c>
      <c r="DO572" s="36">
        <f>DL572-'1M RF rate'!C432</f>
        <v>3.2039407768727747E-2</v>
      </c>
      <c r="DP572" s="39">
        <f t="shared" si="558"/>
        <v>1.0320394077687278</v>
      </c>
      <c r="DQ572" s="39">
        <f>PRODUCT($DP$142:DP572)</f>
        <v>0.17843255994200882</v>
      </c>
      <c r="DR572" s="36">
        <f>DL572-'DJUA Monthly (PR)'!C432</f>
        <v>1.4853511849257574E-2</v>
      </c>
      <c r="DS572" s="39">
        <f t="shared" si="559"/>
        <v>1.0148535118492577</v>
      </c>
      <c r="DT572" s="39">
        <f>PRODUCT($DS$142:DS572)</f>
        <v>0.86314537118404233</v>
      </c>
      <c r="DW572" s="108">
        <f t="shared" si="555"/>
        <v>-0.21993314551881049</v>
      </c>
      <c r="DX572" s="107">
        <f t="shared" si="560"/>
        <v>-0.30714616674639494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ROCE (PR)'!D$2,'Memb Hist (Org)'!$A$1:$A$29,0),MATCH('Mthly ROCE (PR)'!$A573,'Memb Hist (Org)'!$A$1:$BS$1,0))&lt;&gt;1,"",'Mthly Returns (PR)'!D572),"")</f>
        <v>3.2308000000000003E-2</v>
      </c>
      <c r="E573" s="46">
        <f>IFERROR(IF(INDEX('Memb Hist (Org)'!$A$1:$BS$29,MATCH('Mthly ROCE (PR)'!E$2,'Memb Hist (Org)'!$A$1:$A$29,0),MATCH('Mthly ROCE (PR)'!$A573,'Memb Hist (Org)'!$A$1:$BS$1,0))&lt;&gt;1,"",'Mthly Returns (PR)'!E572),"")</f>
        <v>0</v>
      </c>
      <c r="F573" s="46">
        <f>IFERROR(IF(INDEX('Memb Hist (Org)'!$A$1:$BS$29,MATCH('Mthly ROCE (PR)'!F$2,'Memb Hist (Org)'!$A$1:$A$29,0),MATCH('Mthly ROCE (PR)'!$A573,'Memb Hist (Org)'!$A$1:$BS$1,0))&lt;&gt;1,"",'Mthly Returns (PR)'!F572),"")</f>
        <v>5.2941000000000002E-2</v>
      </c>
      <c r="G573" s="46" t="str">
        <f>IFERROR(IF(INDEX('Memb Hist (Org)'!$A$1:$BS$29,MATCH('Mthly ROCE (PR)'!G$2,'Memb Hist (Org)'!$A$1:$A$29,0),MATCH('Mthly ROCE (PR)'!$A573,'Memb Hist (Org)'!$A$1:$BS$1,0))&lt;&gt;1,"",'Mthly Returns (PR)'!G572),"")</f>
        <v/>
      </c>
      <c r="H573" s="46">
        <f>IFERROR(IF(INDEX('Memb Hist (Org)'!$A$1:$BS$29,MATCH('Mthly ROCE (PR)'!H$2,'Memb Hist (Org)'!$A$1:$A$29,0),MATCH('Mthly ROCE (PR)'!$A573,'Memb Hist (Org)'!$A$1:$BS$1,0))&lt;&gt;1,"",'Mthly Returns (PR)'!H572),"")</f>
        <v>-2.1978000000000001E-2</v>
      </c>
      <c r="I573" s="46">
        <f>IFERROR(IF(INDEX('Memb Hist (Org)'!$A$1:$BS$29,MATCH('Mthly ROCE (PR)'!I$2,'Memb Hist (Org)'!$A$1:$A$29,0),MATCH('Mthly ROCE (PR)'!$A573,'Memb Hist (Org)'!$A$1:$BS$1,0))&lt;&gt;1,"",'Mthly Returns (PR)'!I572),"")</f>
        <v>1.073E-2</v>
      </c>
      <c r="J573" s="46">
        <f>IFERROR(IF(INDEX('Memb Hist (Org)'!$A$1:$BS$29,MATCH('Mthly ROCE (PR)'!J$2,'Memb Hist (Org)'!$A$1:$A$29,0),MATCH('Mthly ROCE (PR)'!$A573,'Memb Hist (Org)'!$A$1:$BS$1,0))&lt;&gt;1,"",'Mthly Returns (PR)'!J572),"")</f>
        <v>1.2940999999999999E-2</v>
      </c>
      <c r="K573" s="46">
        <f>IFERROR(IF(INDEX('Memb Hist (Org)'!$A$1:$BS$29,MATCH('Mthly ROCE (PR)'!K$2,'Memb Hist (Org)'!$A$1:$A$29,0),MATCH('Mthly ROCE (PR)'!$A573,'Memb Hist (Org)'!$A$1:$BS$1,0))&lt;&gt;1,"",'Mthly Returns (PR)'!K572),"")</f>
        <v>3.7559000000000002E-2</v>
      </c>
      <c r="L573" s="46" t="str">
        <f>IFERROR(IF(INDEX('Memb Hist (Org)'!$A$1:$BS$29,MATCH('Mthly ROCE (PR)'!L$2,'Memb Hist (Org)'!$A$1:$A$29,0),MATCH('Mthly ROCE (PR)'!$A573,'Memb Hist (Org)'!$A$1:$BS$1,0))&lt;&gt;1,"",'Mthly Returns (PR)'!L572),"")</f>
        <v/>
      </c>
      <c r="M573" s="46" t="str">
        <f>IFERROR(IF(INDEX('Memb Hist (Org)'!$A$1:$BS$29,MATCH('Mthly ROCE (PR)'!M$2,'Memb Hist (Org)'!$A$1:$A$29,0),MATCH('Mthly ROCE (PR)'!$A573,'Memb Hist (Org)'!$A$1:$BS$1,0))&lt;&gt;1,"",'Mthly Returns (PR)'!M572),"")</f>
        <v/>
      </c>
      <c r="N573" s="46" t="str">
        <f>IFERROR(IF(INDEX('Memb Hist (Org)'!$A$1:$BS$29,MATCH('Mthly ROCE (PR)'!N$2,'Memb Hist (Org)'!$A$1:$A$29,0),MATCH('Mthly ROCE (PR)'!$A573,'Memb Hist (Org)'!$A$1:$BS$1,0))&lt;&gt;1,"",'Mthly Returns (PR)'!N572),"")</f>
        <v/>
      </c>
      <c r="O573" s="46">
        <f>IFERROR(IF(INDEX('Memb Hist (Org)'!$A$1:$BS$29,MATCH('Mthly ROCE (PR)'!O$2,'Memb Hist (Org)'!$A$1:$A$29,0),MATCH('Mthly ROCE (PR)'!$A573,'Memb Hist (Org)'!$A$1:$BS$1,0))&lt;&gt;1,"",'Mthly Returns (PR)'!O572),"")</f>
        <v>3.3133000000000003E-2</v>
      </c>
      <c r="P573" s="46" t="str">
        <f>IFERROR(IF(INDEX('Memb Hist (Org)'!$A$1:$BS$29,MATCH('Mthly ROCE (PR)'!P$2,'Memb Hist (Org)'!$A$1:$A$29,0),MATCH('Mthly ROCE (PR)'!$A573,'Memb Hist (Org)'!$A$1:$BS$1,0))&lt;&gt;1,"",'Mthly Returns (PR)'!P572),"")</f>
        <v/>
      </c>
      <c r="Q573" s="46">
        <f>IFERROR(IF(INDEX('Memb Hist (Org)'!$A$1:$BS$29,MATCH('Mthly ROCE (PR)'!Q$2,'Memb Hist (Org)'!$A$1:$A$29,0),MATCH('Mthly ROCE (PR)'!$A573,'Memb Hist (Org)'!$A$1:$BS$1,0))&lt;&gt;1,"",'Mthly Returns (PR)'!Q572),"")</f>
        <v>-2.1429E-2</v>
      </c>
      <c r="R573" s="46" t="str">
        <f>IFERROR(IF(INDEX('Memb Hist (Org)'!$A$1:$BS$29,MATCH('Mthly ROCE (PR)'!R$2,'Memb Hist (Org)'!$A$1:$A$29,0),MATCH('Mthly ROCE (PR)'!$A573,'Memb Hist (Org)'!$A$1:$BS$1,0))&lt;&gt;1,"",'Mthly Returns (PR)'!R572),"")</f>
        <v/>
      </c>
      <c r="S573" s="46" t="str">
        <f>IFERROR(IF(INDEX('Memb Hist (Org)'!$A$1:$BS$29,MATCH('Mthly ROCE (PR)'!S$2,'Memb Hist (Org)'!$A$1:$A$29,0),MATCH('Mthly ROCE (PR)'!$A573,'Memb Hist (Org)'!$A$1:$BS$1,0))&lt;&gt;1,"",'Mthly Returns (PR)'!S572),"")</f>
        <v/>
      </c>
      <c r="T573" s="46">
        <f>IFERROR(IF(INDEX('Memb Hist (Org)'!$A$1:$BS$29,MATCH('Mthly ROCE (PR)'!T$2,'Memb Hist (Org)'!$A$1:$A$29,0),MATCH('Mthly ROCE (PR)'!$A573,'Memb Hist (Org)'!$A$1:$BS$1,0))&lt;&gt;1,"",'Mthly Returns (PR)'!T572),"")</f>
        <v>4.8648999999999998E-2</v>
      </c>
      <c r="U573" s="46">
        <f>IFERROR(IF(INDEX('Memb Hist (Org)'!$A$1:$BS$29,MATCH('Mthly ROCE (PR)'!U$2,'Memb Hist (Org)'!$A$1:$A$29,0),MATCH('Mthly ROCE (PR)'!$A573,'Memb Hist (Org)'!$A$1:$BS$1,0))&lt;&gt;1,"",'Mthly Returns (PR)'!U572),"")</f>
        <v>0</v>
      </c>
      <c r="V573" s="46">
        <f>IFERROR(IF(INDEX('Memb Hist (Org)'!$A$1:$BS$29,MATCH('Mthly ROCE (PR)'!V$2,'Memb Hist (Org)'!$A$1:$A$29,0),MATCH('Mthly ROCE (PR)'!$A573,'Memb Hist (Org)'!$A$1:$BS$1,0))&lt;&gt;1,"",'Mthly Returns (PR)'!V572),"")</f>
        <v>5.4577000000000001E-2</v>
      </c>
      <c r="W573" s="46">
        <f>IFERROR(IF(INDEX('Memb Hist (Org)'!$A$1:$BS$29,MATCH('Mthly ROCE (PR)'!W$2,'Memb Hist (Org)'!$A$1:$A$29,0),MATCH('Mthly ROCE (PR)'!$A573,'Memb Hist (Org)'!$A$1:$BS$1,0))&lt;&gt;1,"",'Mthly Returns (PR)'!W572),"")</f>
        <v>0.105263</v>
      </c>
      <c r="X573" s="46">
        <f>IFERROR(IF(INDEX('Memb Hist (Org)'!$A$1:$BS$29,MATCH('Mthly ROCE (PR)'!X$2,'Memb Hist (Org)'!$A$1:$A$29,0),MATCH('Mthly ROCE (PR)'!$A573,'Memb Hist (Org)'!$A$1:$BS$1,0))&lt;&gt;1,"",'Mthly Returns (PR)'!X572),"")</f>
        <v>1.0101000000000001E-2</v>
      </c>
      <c r="Y573" s="46">
        <f>IFERROR(IF(INDEX('Memb Hist (Org)'!$A$1:$BS$29,MATCH('Mthly ROCE (PR)'!Y$2,'Memb Hist (Org)'!$A$1:$A$29,0),MATCH('Mthly ROCE (PR)'!$A573,'Memb Hist (Org)'!$A$1:$BS$1,0))&lt;&gt;1,"",'Mthly Returns (PR)'!Y572),"")</f>
        <v>6.4171000000000006E-2</v>
      </c>
      <c r="Z573" s="46" t="str">
        <f>IFERROR(IF(INDEX('Memb Hist (Org)'!$A$1:$BS$29,MATCH('Mthly ROCE (PR)'!Z$2,'Memb Hist (Org)'!$A$1:$A$29,0),MATCH('Mthly ROCE (PR)'!$A573,'Memb Hist (Org)'!$A$1:$BS$1,0))&lt;&gt;1,"",'Mthly Returns (PR)'!Z572),"")</f>
        <v/>
      </c>
      <c r="AA573" s="46" t="str">
        <f>IFERROR(IF(INDEX('Memb Hist (Org)'!$A$1:$BS$29,MATCH('Mthly ROCE (PR)'!AA$2,'Memb Hist (Org)'!$A$1:$A$29,0),MATCH('Mthly ROCE (PR)'!$A573,'Memb Hist (Org)'!$A$1:$BS$1,0))&lt;&gt;1,"",'Mthly Returns (PR)'!AA572),"")</f>
        <v/>
      </c>
      <c r="AB573" s="46" t="str">
        <f>IFERROR(IF(INDEX('Memb Hist (Org)'!$A$1:$BS$29,MATCH('Mthly ROCE (PR)'!AB$2,'Memb Hist (Org)'!$A$1:$A$29,0),MATCH('Mthly ROCE (PR)'!$A573,'Memb Hist (Org)'!$A$1:$BS$1,0))&lt;&gt;1,"",'Mthly Returns (PR)'!AB572),"")</f>
        <v/>
      </c>
      <c r="AC573" s="46" t="str">
        <f>IFERROR(IF(INDEX('Memb Hist (Org)'!$A$1:$BS$29,MATCH('Mthly ROCE (PR)'!AC$2,'Memb Hist (Org)'!$A$1:$A$29,0),MATCH('Mthly ROCE (PR)'!$A573,'Memb Hist (Org)'!$A$1:$BS$1,0))&lt;&gt;1,"",'Mthly Returns (PR)'!AC572),"")</f>
        <v/>
      </c>
      <c r="AD573" s="46" t="str">
        <f>IFERROR(IF(INDEX('Memb Hist (Org)'!$A$1:$BS$29,MATCH('Mthly ROCE (PR)'!AD$2,'Memb Hist (Org)'!$A$1:$A$29,0),MATCH('Mthly ROCE (PR)'!$A573,'Memb Hist (Org)'!$A$1:$BS$1,0))&lt;&gt;1,"",'Mthly Returns (PR)'!AD572),"")</f>
        <v/>
      </c>
      <c r="AE573" s="46" t="str">
        <f>IFERROR(IF(INDEX('Memb Hist (Org)'!$A$1:$BS$29,MATCH('Mthly ROCE (PR)'!AE$2,'Memb Hist (Org)'!$A$1:$A$29,0),MATCH('Mthly ROCE (PR)'!$A573,'Memb Hist (Org)'!$A$1:$BS$1,0))&lt;&gt;1,"",'Mthly Returns (PR)'!AE572),"")</f>
        <v/>
      </c>
      <c r="AF573" s="42">
        <f>IFERROR(IF($C573=7,INDEX(ROCE!$A$32:$BS$60,MATCH('Mthly ROCE (PR)'!AF$2,ROCE!$A$32:$A$60,0),MATCH('Mthly ROCE (PR)'!$A573,ROCE!$A$32:$BS$32,0)),AF572*(1+D572)),"")</f>
        <v>7.7001218876453073E-2</v>
      </c>
      <c r="AG573" s="42">
        <f>IFERROR(IF($C573=7,INDEX(ROCE!$A$32:$BS$60,MATCH('Mthly ROCE (PR)'!AG$2,ROCE!$A$32:$A$60,0),MATCH('Mthly ROCE (PR)'!$A573,ROCE!$A$32:$BS$32,0)),AG572*(1+E572)),"")</f>
        <v>0</v>
      </c>
      <c r="AH573" s="42">
        <f>IFERROR(IF($C573=7,INDEX(ROCE!$A$32:$BS$60,MATCH('Mthly ROCE (PR)'!AH$2,ROCE!$A$32:$A$60,0),MATCH('Mthly ROCE (PR)'!$A573,ROCE!$A$32:$BS$32,0)),AH572*(1+F572)),"")</f>
        <v>0</v>
      </c>
      <c r="AI573" s="42" t="str">
        <f>IFERROR(IF($C573=7,INDEX(ROCE!$A$32:$BS$60,MATCH('Mthly ROCE (PR)'!AI$2,ROCE!$A$32:$A$60,0),MATCH('Mthly ROCE (PR)'!$A573,ROCE!$A$32:$BS$32,0)),AI572*(1+G572)),"")</f>
        <v/>
      </c>
      <c r="AJ573" s="42">
        <f>IFERROR(IF($C573=7,INDEX(ROCE!$A$32:$BS$60,MATCH('Mthly ROCE (PR)'!AJ$2,ROCE!$A$32:$A$60,0),MATCH('Mthly ROCE (PR)'!$A573,ROCE!$A$32:$BS$32,0)),AJ572*(1+H572)),"")</f>
        <v>5.5379765248586101E-2</v>
      </c>
      <c r="AK573" s="42">
        <f>IFERROR(IF($C573=7,INDEX(ROCE!$A$32:$BS$60,MATCH('Mthly ROCE (PR)'!AK$2,ROCE!$A$32:$A$60,0),MATCH('Mthly ROCE (PR)'!$A573,ROCE!$A$32:$BS$32,0)),AK572*(1+I572)),"")</f>
        <v>9.1323493179873191E-2</v>
      </c>
      <c r="AL573" s="42">
        <f>IFERROR(IF($C573=7,INDEX(ROCE!$A$32:$BS$60,MATCH('Mthly ROCE (PR)'!AL$2,ROCE!$A$32:$A$60,0),MATCH('Mthly ROCE (PR)'!$A573,ROCE!$A$32:$BS$32,0)),AL572*(1+J572)),"")</f>
        <v>0.10173429888798019</v>
      </c>
      <c r="AM573" s="42">
        <f>IFERROR(IF($C573=7,INDEX(ROCE!$A$32:$BS$60,MATCH('Mthly ROCE (PR)'!AM$2,ROCE!$A$32:$A$60,0),MATCH('Mthly ROCE (PR)'!$A573,ROCE!$A$32:$BS$32,0)),AM572*(1+K572)),"")</f>
        <v>6.0385817146902387E-2</v>
      </c>
      <c r="AN573" s="42" t="str">
        <f>IFERROR(IF($C573=7,INDEX(ROCE!$A$32:$BS$60,MATCH('Mthly ROCE (PR)'!AN$2,ROCE!$A$32:$A$60,0),MATCH('Mthly ROCE (PR)'!$A573,ROCE!$A$32:$BS$32,0)),AN572*(1+L572)),"")</f>
        <v/>
      </c>
      <c r="AO573" s="42" t="str">
        <f>IFERROR(IF($C573=7,INDEX(ROCE!$A$32:$BS$60,MATCH('Mthly ROCE (PR)'!AO$2,ROCE!$A$32:$A$60,0),MATCH('Mthly ROCE (PR)'!$A573,ROCE!$A$32:$BS$32,0)),AO572*(1+M572)),"")</f>
        <v/>
      </c>
      <c r="AP573" s="42" t="str">
        <f>IFERROR(IF($C573=7,INDEX(ROCE!$A$32:$BS$60,MATCH('Mthly ROCE (PR)'!AP$2,ROCE!$A$32:$A$60,0),MATCH('Mthly ROCE (PR)'!$A573,ROCE!$A$32:$BS$32,0)),AP572*(1+N572)),"")</f>
        <v/>
      </c>
      <c r="AQ573" s="42">
        <f>IFERROR(IF($C573=7,INDEX(ROCE!$A$32:$BS$60,MATCH('Mthly ROCE (PR)'!AQ$2,ROCE!$A$32:$A$60,0),MATCH('Mthly ROCE (PR)'!$A573,ROCE!$A$32:$BS$32,0)),AQ572*(1+O572)),"")</f>
        <v>7.0346021946766243E-2</v>
      </c>
      <c r="AR573" s="42" t="str">
        <f>IFERROR(IF($C573=7,INDEX(ROCE!$A$32:$BS$60,MATCH('Mthly ROCE (PR)'!AR$2,ROCE!$A$32:$A$60,0),MATCH('Mthly ROCE (PR)'!$A573,ROCE!$A$32:$BS$32,0)),AR572*(1+P572)),"")</f>
        <v/>
      </c>
      <c r="AS573" s="42">
        <f>IFERROR(IF($C573=7,INDEX(ROCE!$A$32:$BS$60,MATCH('Mthly ROCE (PR)'!AS$2,ROCE!$A$32:$A$60,0),MATCH('Mthly ROCE (PR)'!$A573,ROCE!$A$32:$BS$32,0)),AS572*(1+Q572)),"")</f>
        <v>0</v>
      </c>
      <c r="AT573" s="42" t="str">
        <f>IFERROR(IF($C573=7,INDEX(ROCE!$A$32:$BS$60,MATCH('Mthly ROCE (PR)'!AT$2,ROCE!$A$32:$A$60,0),MATCH('Mthly ROCE (PR)'!$A573,ROCE!$A$32:$BS$32,0)),AT572*(1+R572)),"")</f>
        <v/>
      </c>
      <c r="AU573" s="42" t="str">
        <f>IFERROR(IF($C573=7,INDEX(ROCE!$A$32:$BS$60,MATCH('Mthly ROCE (PR)'!AU$2,ROCE!$A$32:$A$60,0),MATCH('Mthly ROCE (PR)'!$A573,ROCE!$A$32:$BS$32,0)),AU572*(1+S572)),"")</f>
        <v/>
      </c>
      <c r="AV573" s="42">
        <f>IFERROR(IF($C573=7,INDEX(ROCE!$A$32:$BS$60,MATCH('Mthly ROCE (PR)'!AV$2,ROCE!$A$32:$A$60,0),MATCH('Mthly ROCE (PR)'!$A573,ROCE!$A$32:$BS$32,0)),AV572*(1+T572)),"")</f>
        <v>6.9729847377482002E-2</v>
      </c>
      <c r="AW573" s="42">
        <f>IFERROR(IF($C573=7,INDEX(ROCE!$A$32:$BS$60,MATCH('Mthly ROCE (PR)'!AW$2,ROCE!$A$32:$A$60,0),MATCH('Mthly ROCE (PR)'!$A573,ROCE!$A$32:$BS$32,0)),AW572*(1+U572)),"")</f>
        <v>0.1451130322564726</v>
      </c>
      <c r="AX573" s="42">
        <f>IFERROR(IF($C573=7,INDEX(ROCE!$A$32:$BS$60,MATCH('Mthly ROCE (PR)'!AX$2,ROCE!$A$32:$A$60,0),MATCH('Mthly ROCE (PR)'!$A573,ROCE!$A$32:$BS$32,0)),AX572*(1+V572)),"")</f>
        <v>0.11177704032816539</v>
      </c>
      <c r="AY573" s="42">
        <f>IFERROR(IF($C573=7,INDEX(ROCE!$A$32:$BS$60,MATCH('Mthly ROCE (PR)'!AY$2,ROCE!$A$32:$A$60,0),MATCH('Mthly ROCE (PR)'!$A573,ROCE!$A$32:$BS$32,0)),AY572*(1+W572)),"")</f>
        <v>5.4556353816134981E-2</v>
      </c>
      <c r="AZ573" s="42">
        <f>IFERROR(IF($C573=7,INDEX(ROCE!$A$32:$BS$60,MATCH('Mthly ROCE (PR)'!AZ$2,ROCE!$A$32:$A$60,0),MATCH('Mthly ROCE (PR)'!$A573,ROCE!$A$32:$BS$32,0)),AZ572*(1+X572)),"")</f>
        <v>7.0338855571897327E-2</v>
      </c>
      <c r="BA573" s="42">
        <f>IFERROR(IF($C573=7,INDEX(ROCE!$A$32:$BS$60,MATCH('Mthly ROCE (PR)'!BA$2,ROCE!$A$32:$A$60,0),MATCH('Mthly ROCE (PR)'!$A573,ROCE!$A$32:$BS$32,0)),BA572*(1+Y572)),"")</f>
        <v>0.10030190028073832</v>
      </c>
      <c r="BB573" s="42" t="str">
        <f>IFERROR(IF($C573=7,INDEX(ROCE!$A$32:$BS$60,MATCH('Mthly ROCE (PR)'!BB$2,ROCE!$A$32:$A$60,0),MATCH('Mthly ROCE (PR)'!$A573,ROCE!$A$32:$BS$32,0)),BB572*(1+Z572)),"")</f>
        <v/>
      </c>
      <c r="BC573" s="42" t="str">
        <f>IFERROR(IF($C573=7,INDEX(ROCE!$A$32:$BS$60,MATCH('Mthly ROCE (PR)'!BC$2,ROCE!$A$32:$A$60,0),MATCH('Mthly ROCE (PR)'!$A573,ROCE!$A$32:$BS$32,0)),BC572*(1+AA572)),"")</f>
        <v/>
      </c>
      <c r="BD573" s="42" t="str">
        <f>IFERROR(IF($C573=7,INDEX(ROCE!$A$32:$BS$60,MATCH('Mthly ROCE (PR)'!BD$2,ROCE!$A$32:$A$60,0),MATCH('Mthly ROCE (PR)'!$A573,ROCE!$A$32:$BS$32,0)),BD572*(1+AB572)),"")</f>
        <v/>
      </c>
      <c r="BE573" s="42" t="str">
        <f>IFERROR(IF($C573=7,INDEX(ROCE!$A$32:$BS$60,MATCH('Mthly ROCE (PR)'!BE$2,ROCE!$A$32:$A$60,0),MATCH('Mthly ROCE (PR)'!$A573,ROCE!$A$32:$BS$32,0)),BE572*(1+AC572)),"")</f>
        <v/>
      </c>
      <c r="BF573" s="42" t="str">
        <f>IFERROR(IF($C573=7,INDEX(ROCE!$A$32:$BS$60,MATCH('Mthly ROCE (PR)'!BF$2,ROCE!$A$32:$A$60,0),MATCH('Mthly ROCE (PR)'!$A573,ROCE!$A$32:$BS$32,0)),BF572*(1+AD572)),"")</f>
        <v/>
      </c>
      <c r="BG573" s="42" t="str">
        <f>IFERROR(IF($C573=7,INDEX(ROCE!$A$32:$BS$60,MATCH('Mthly ROCE (PR)'!BG$2,ROCE!$A$32:$A$60,0),MATCH('Mthly ROCE (PR)'!$A573,ROCE!$A$32:$BS$32,0)),BG572*(1+AE572)),"")</f>
        <v/>
      </c>
      <c r="BH573" s="44">
        <f t="shared" si="499"/>
        <v>7.6391034418640133E-2</v>
      </c>
      <c r="BI573" s="44">
        <f t="shared" si="500"/>
        <v>0</v>
      </c>
      <c r="BJ573" s="44">
        <f t="shared" si="501"/>
        <v>0</v>
      </c>
      <c r="BK573" s="44" t="str">
        <f t="shared" si="502"/>
        <v/>
      </c>
      <c r="BL573" s="44">
        <f t="shared" si="503"/>
        <v>5.4940916714431923E-2</v>
      </c>
      <c r="BM573" s="44">
        <f t="shared" si="504"/>
        <v>9.0599814035768306E-2</v>
      </c>
      <c r="BN573" s="44">
        <f t="shared" si="505"/>
        <v>0.10092812089607668</v>
      </c>
      <c r="BO573" s="44">
        <f t="shared" si="506"/>
        <v>5.9907298915204091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6.9788575585692972E-2</v>
      </c>
      <c r="BT573" s="44" t="str">
        <f t="shared" si="511"/>
        <v/>
      </c>
      <c r="BU573" s="44">
        <f t="shared" si="512"/>
        <v>0</v>
      </c>
      <c r="BV573" s="44" t="str">
        <f t="shared" si="513"/>
        <v/>
      </c>
      <c r="BW573" s="44" t="str">
        <f t="shared" si="514"/>
        <v/>
      </c>
      <c r="BX573" s="44">
        <f t="shared" si="515"/>
        <v>6.9177283798148595E-2</v>
      </c>
      <c r="BY573" s="44">
        <f t="shared" si="516"/>
        <v>0.14396310608386126</v>
      </c>
      <c r="BZ573" s="44">
        <f t="shared" si="517"/>
        <v>0.11089128015782303</v>
      </c>
      <c r="CA573" s="44">
        <f t="shared" si="518"/>
        <v>5.4124030280750933E-2</v>
      </c>
      <c r="CB573" s="44">
        <f t="shared" si="519"/>
        <v>6.9781465999672707E-2</v>
      </c>
      <c r="CC573" s="44">
        <f t="shared" si="520"/>
        <v>9.950707311392934E-2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4680415399974255E-3</v>
      </c>
      <c r="CK573" s="48">
        <f t="shared" si="528"/>
        <v>0</v>
      </c>
      <c r="CL573" s="48">
        <f t="shared" si="529"/>
        <v>0</v>
      </c>
      <c r="CM573" s="48" t="str">
        <f t="shared" si="530"/>
        <v/>
      </c>
      <c r="CN573" s="48">
        <f t="shared" si="531"/>
        <v>-1.2074914675497849E-3</v>
      </c>
      <c r="CO573" s="48">
        <f t="shared" si="532"/>
        <v>9.7213600460379387E-4</v>
      </c>
      <c r="CP573" s="48">
        <f t="shared" si="533"/>
        <v>1.3061108125161282E-3</v>
      </c>
      <c r="CQ573" s="48">
        <f t="shared" si="534"/>
        <v>2.2500582399561505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2.3123048748807653E-3</v>
      </c>
      <c r="CV573" s="48" t="str">
        <f t="shared" si="539"/>
        <v/>
      </c>
      <c r="CW573" s="48">
        <f t="shared" si="540"/>
        <v>0</v>
      </c>
      <c r="CX573" s="48" t="str">
        <f t="shared" si="541"/>
        <v/>
      </c>
      <c r="CY573" s="48" t="str">
        <f t="shared" si="542"/>
        <v/>
      </c>
      <c r="CZ573" s="48">
        <f t="shared" si="543"/>
        <v>3.3654056794961309E-3</v>
      </c>
      <c r="DA573" s="48">
        <f t="shared" si="544"/>
        <v>0</v>
      </c>
      <c r="DB573" s="48">
        <f t="shared" si="545"/>
        <v>6.0521133971735072E-3</v>
      </c>
      <c r="DC573" s="48">
        <f t="shared" si="546"/>
        <v>5.6972577994426855E-3</v>
      </c>
      <c r="DD573" s="48">
        <f t="shared" si="547"/>
        <v>7.0486258806269403E-4</v>
      </c>
      <c r="DE573" s="48">
        <f t="shared" si="548"/>
        <v>6.3854683887939606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3.0306267857373458E-2</v>
      </c>
      <c r="DM573" s="39">
        <f t="shared" si="557"/>
        <v>1.0303062678573736</v>
      </c>
      <c r="DN573" s="39">
        <f>PRODUCT($DM$142:DM573)</f>
        <v>1.6386966457583982</v>
      </c>
      <c r="DO573" s="36">
        <f>DL573-'1M RF rate'!C433</f>
        <v>2.6108949252693924E-2</v>
      </c>
      <c r="DP573" s="39">
        <f t="shared" si="558"/>
        <v>1.026108949252694</v>
      </c>
      <c r="DQ573" s="39">
        <f>PRODUCT($DP$142:DP573)</f>
        <v>0.18309124659456302</v>
      </c>
      <c r="DR573" s="36">
        <f>DL573-'DJUA Monthly (PR)'!C433</f>
        <v>-1.9853470298246585E-3</v>
      </c>
      <c r="DS573" s="39">
        <f t="shared" si="559"/>
        <v>0.99801465297017533</v>
      </c>
      <c r="DT573" s="39">
        <f>PRODUCT($DS$142:DS573)</f>
        <v>0.86143172808505519</v>
      </c>
      <c r="DW573" s="108">
        <f t="shared" si="555"/>
        <v>-0.14819872822569902</v>
      </c>
      <c r="DX573" s="107">
        <f t="shared" si="560"/>
        <v>-0.32774553898537695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ROCE (PR)'!D$2,'Memb Hist (Org)'!$A$1:$A$29,0),MATCH('Mthly ROCE (PR)'!$A574,'Memb Hist (Org)'!$A$1:$BS$1,0))&lt;&gt;1,"",'Mthly Returns (PR)'!D573),"")</f>
        <v>6.7063999999999999E-2</v>
      </c>
      <c r="E574" s="46" t="str">
        <f>IFERROR(IF(INDEX('Memb Hist (Org)'!$A$1:$BS$29,MATCH('Mthly ROCE (PR)'!E$2,'Memb Hist (Org)'!$A$1:$A$29,0),MATCH('Mthly ROCE (PR)'!$A574,'Memb Hist (Org)'!$A$1:$BS$1,0))&lt;&gt;1,"",'Mthly Returns (PR)'!E573),"")</f>
        <v/>
      </c>
      <c r="F574" s="46" t="str">
        <f>IFERROR(IF(INDEX('Memb Hist (Org)'!$A$1:$BS$29,MATCH('Mthly ROCE (PR)'!F$2,'Memb Hist (Org)'!$A$1:$A$29,0),MATCH('Mthly ROCE (PR)'!$A574,'Memb Hist (Org)'!$A$1:$BS$1,0))&lt;&gt;1,"",'Mthly Returns (PR)'!F573),"")</f>
        <v/>
      </c>
      <c r="G574" s="46">
        <f>IFERROR(IF(INDEX('Memb Hist (Org)'!$A$1:$BS$29,MATCH('Mthly ROCE (PR)'!G$2,'Memb Hist (Org)'!$A$1:$A$29,0),MATCH('Mthly ROCE (PR)'!$A574,'Memb Hist (Org)'!$A$1:$BS$1,0))&lt;&gt;1,"",'Mthly Returns (PR)'!G573),"")</f>
        <v>5.364E-2</v>
      </c>
      <c r="H574" s="46">
        <f>IFERROR(IF(INDEX('Memb Hist (Org)'!$A$1:$BS$29,MATCH('Mthly ROCE (PR)'!H$2,'Memb Hist (Org)'!$A$1:$A$29,0),MATCH('Mthly ROCE (PR)'!$A574,'Memb Hist (Org)'!$A$1:$BS$1,0))&lt;&gt;1,"",'Mthly Returns (PR)'!H573),"")</f>
        <v>1.9663E-2</v>
      </c>
      <c r="I574" s="46">
        <f>IFERROR(IF(INDEX('Memb Hist (Org)'!$A$1:$BS$29,MATCH('Mthly ROCE (PR)'!I$2,'Memb Hist (Org)'!$A$1:$A$29,0),MATCH('Mthly ROCE (PR)'!$A574,'Memb Hist (Org)'!$A$1:$BS$1,0))&lt;&gt;1,"",'Mthly Returns (PR)'!I573),"")</f>
        <v>7.4310000000000001E-2</v>
      </c>
      <c r="J574" s="46">
        <f>IFERROR(IF(INDEX('Memb Hist (Org)'!$A$1:$BS$29,MATCH('Mthly ROCE (PR)'!J$2,'Memb Hist (Org)'!$A$1:$A$29,0),MATCH('Mthly ROCE (PR)'!$A574,'Memb Hist (Org)'!$A$1:$BS$1,0))&lt;&gt;1,"",'Mthly Returns (PR)'!J573),"")</f>
        <v>7.7815999999999996E-2</v>
      </c>
      <c r="K574" s="46" t="str">
        <f>IFERROR(IF(INDEX('Memb Hist (Org)'!$A$1:$BS$29,MATCH('Mthly ROCE (PR)'!K$2,'Memb Hist (Org)'!$A$1:$A$29,0),MATCH('Mthly ROCE (PR)'!$A574,'Memb Hist (Org)'!$A$1:$BS$1,0))&lt;&gt;1,"",'Mthly Returns (PR)'!K573),"")</f>
        <v/>
      </c>
      <c r="L574" s="46" t="str">
        <f>IFERROR(IF(INDEX('Memb Hist (Org)'!$A$1:$BS$29,MATCH('Mthly ROCE (PR)'!L$2,'Memb Hist (Org)'!$A$1:$A$29,0),MATCH('Mthly ROCE (PR)'!$A574,'Memb Hist (Org)'!$A$1:$BS$1,0))&lt;&gt;1,"",'Mthly Returns (PR)'!L573),"")</f>
        <v/>
      </c>
      <c r="M574" s="46">
        <f>IFERROR(IF(INDEX('Memb Hist (Org)'!$A$1:$BS$29,MATCH('Mthly ROCE (PR)'!M$2,'Memb Hist (Org)'!$A$1:$A$29,0),MATCH('Mthly ROCE (PR)'!$A574,'Memb Hist (Org)'!$A$1:$BS$1,0))&lt;&gt;1,"",'Mthly Returns (PR)'!M573),"")</f>
        <v>5.7366E-2</v>
      </c>
      <c r="N574" s="46" t="str">
        <f>IFERROR(IF(INDEX('Memb Hist (Org)'!$A$1:$BS$29,MATCH('Mthly ROCE (PR)'!N$2,'Memb Hist (Org)'!$A$1:$A$29,0),MATCH('Mthly ROCE (PR)'!$A574,'Memb Hist (Org)'!$A$1:$BS$1,0))&lt;&gt;1,"",'Mthly Returns (PR)'!N573),"")</f>
        <v/>
      </c>
      <c r="O574" s="46">
        <f>IFERROR(IF(INDEX('Memb Hist (Org)'!$A$1:$BS$29,MATCH('Mthly ROCE (PR)'!O$2,'Memb Hist (Org)'!$A$1:$A$29,0),MATCH('Mthly ROCE (PR)'!$A574,'Memb Hist (Org)'!$A$1:$BS$1,0))&lt;&gt;1,"",'Mthly Returns (PR)'!O573),"")</f>
        <v>-2.3324000000000001E-2</v>
      </c>
      <c r="P574" s="46">
        <f>IFERROR(IF(INDEX('Memb Hist (Org)'!$A$1:$BS$29,MATCH('Mthly ROCE (PR)'!P$2,'Memb Hist (Org)'!$A$1:$A$29,0),MATCH('Mthly ROCE (PR)'!$A574,'Memb Hist (Org)'!$A$1:$BS$1,0))&lt;&gt;1,"",'Mthly Returns (PR)'!P573),"")</f>
        <v>-7.1974999999999997E-2</v>
      </c>
      <c r="Q574" s="46" t="str">
        <f>IFERROR(IF(INDEX('Memb Hist (Org)'!$A$1:$BS$29,MATCH('Mthly ROCE (PR)'!Q$2,'Memb Hist (Org)'!$A$1:$A$29,0),MATCH('Mthly ROCE (PR)'!$A574,'Memb Hist (Org)'!$A$1:$BS$1,0))&lt;&gt;1,"",'Mthly Returns (PR)'!Q573),"")</f>
        <v/>
      </c>
      <c r="R574" s="46" t="str">
        <f>IFERROR(IF(INDEX('Memb Hist (Org)'!$A$1:$BS$29,MATCH('Mthly ROCE (PR)'!R$2,'Memb Hist (Org)'!$A$1:$A$29,0),MATCH('Mthly ROCE (PR)'!$A574,'Memb Hist (Org)'!$A$1:$BS$1,0))&lt;&gt;1,"",'Mthly Returns (PR)'!R573),"")</f>
        <v/>
      </c>
      <c r="S574" s="46" t="str">
        <f>IFERROR(IF(INDEX('Memb Hist (Org)'!$A$1:$BS$29,MATCH('Mthly ROCE (PR)'!S$2,'Memb Hist (Org)'!$A$1:$A$29,0),MATCH('Mthly ROCE (PR)'!$A574,'Memb Hist (Org)'!$A$1:$BS$1,0))&lt;&gt;1,"",'Mthly Returns (PR)'!S573),"")</f>
        <v/>
      </c>
      <c r="T574" s="46">
        <f>IFERROR(IF(INDEX('Memb Hist (Org)'!$A$1:$BS$29,MATCH('Mthly ROCE (PR)'!T$2,'Memb Hist (Org)'!$A$1:$A$29,0),MATCH('Mthly ROCE (PR)'!$A574,'Memb Hist (Org)'!$A$1:$BS$1,0))&lt;&gt;1,"",'Mthly Returns (PR)'!T573),"")</f>
        <v>2.3196000000000001E-2</v>
      </c>
      <c r="U574" s="46" t="str">
        <f>IFERROR(IF(INDEX('Memb Hist (Org)'!$A$1:$BS$29,MATCH('Mthly ROCE (PR)'!U$2,'Memb Hist (Org)'!$A$1:$A$29,0),MATCH('Mthly ROCE (PR)'!$A574,'Memb Hist (Org)'!$A$1:$BS$1,0))&lt;&gt;1,"",'Mthly Returns (PR)'!U573),"")</f>
        <v/>
      </c>
      <c r="V574" s="46" t="str">
        <f>IFERROR(IF(INDEX('Memb Hist (Org)'!$A$1:$BS$29,MATCH('Mthly ROCE (PR)'!V$2,'Memb Hist (Org)'!$A$1:$A$29,0),MATCH('Mthly ROCE (PR)'!$A574,'Memb Hist (Org)'!$A$1:$BS$1,0))&lt;&gt;1,"",'Mthly Returns (PR)'!V573),"")</f>
        <v/>
      </c>
      <c r="W574" s="46">
        <f>IFERROR(IF(INDEX('Memb Hist (Org)'!$A$1:$BS$29,MATCH('Mthly ROCE (PR)'!W$2,'Memb Hist (Org)'!$A$1:$A$29,0),MATCH('Mthly ROCE (PR)'!$A574,'Memb Hist (Org)'!$A$1:$BS$1,0))&lt;&gt;1,"",'Mthly Returns (PR)'!W573),"")</f>
        <v>0.119048</v>
      </c>
      <c r="X574" s="46">
        <f>IFERROR(IF(INDEX('Memb Hist (Org)'!$A$1:$BS$29,MATCH('Mthly ROCE (PR)'!X$2,'Memb Hist (Org)'!$A$1:$A$29,0),MATCH('Mthly ROCE (PR)'!$A574,'Memb Hist (Org)'!$A$1:$BS$1,0))&lt;&gt;1,"",'Mthly Returns (PR)'!X573),"")</f>
        <v>-0.01</v>
      </c>
      <c r="Y574" s="46">
        <f>IFERROR(IF(INDEX('Memb Hist (Org)'!$A$1:$BS$29,MATCH('Mthly ROCE (PR)'!Y$2,'Memb Hist (Org)'!$A$1:$A$29,0),MATCH('Mthly ROCE (PR)'!$A574,'Memb Hist (Org)'!$A$1:$BS$1,0))&lt;&gt;1,"",'Mthly Returns (PR)'!Y573),"")</f>
        <v>1.5075E-2</v>
      </c>
      <c r="Z574" s="46">
        <f>IFERROR(IF(INDEX('Memb Hist (Org)'!$A$1:$BS$29,MATCH('Mthly ROCE (PR)'!Z$2,'Memb Hist (Org)'!$A$1:$A$29,0),MATCH('Mthly ROCE (PR)'!$A574,'Memb Hist (Org)'!$A$1:$BS$1,0))&lt;&gt;1,"",'Mthly Returns (PR)'!Z573),"")</f>
        <v>2.8570000000000002E-3</v>
      </c>
      <c r="AA574" s="46">
        <f>IFERROR(IF(INDEX('Memb Hist (Org)'!$A$1:$BS$29,MATCH('Mthly ROCE (PR)'!AA$2,'Memb Hist (Org)'!$A$1:$A$29,0),MATCH('Mthly ROCE (PR)'!$A574,'Memb Hist (Org)'!$A$1:$BS$1,0))&lt;&gt;1,"",'Mthly Returns (PR)'!AA573),"")</f>
        <v>2.9038000000000001E-2</v>
      </c>
      <c r="AB574" s="46">
        <f>IFERROR(IF(INDEX('Memb Hist (Org)'!$A$1:$BS$29,MATCH('Mthly ROCE (PR)'!AB$2,'Memb Hist (Org)'!$A$1:$A$29,0),MATCH('Mthly ROCE (PR)'!$A574,'Memb Hist (Org)'!$A$1:$BS$1,0))&lt;&gt;1,"",'Mthly Returns (PR)'!AB573),"")</f>
        <v>4.5713999999999998E-2</v>
      </c>
      <c r="AC574" s="46" t="str">
        <f>IFERROR(IF(INDEX('Memb Hist (Org)'!$A$1:$BS$29,MATCH('Mthly ROCE (PR)'!AC$2,'Memb Hist (Org)'!$A$1:$A$29,0),MATCH('Mthly ROCE (PR)'!$A574,'Memb Hist (Org)'!$A$1:$BS$1,0))&lt;&gt;1,"",'Mthly Returns (PR)'!AC573),"")</f>
        <v/>
      </c>
      <c r="AD574" s="46" t="str">
        <f>IFERROR(IF(INDEX('Memb Hist (Org)'!$A$1:$BS$29,MATCH('Mthly ROCE (PR)'!AD$2,'Memb Hist (Org)'!$A$1:$A$29,0),MATCH('Mthly ROCE (PR)'!$A574,'Memb Hist (Org)'!$A$1:$BS$1,0))&lt;&gt;1,"",'Mthly Returns (PR)'!AD573),"")</f>
        <v/>
      </c>
      <c r="AE574" s="46" t="str">
        <f>IFERROR(IF(INDEX('Memb Hist (Org)'!$A$1:$BS$29,MATCH('Mthly ROCE (PR)'!AE$2,'Memb Hist (Org)'!$A$1:$A$29,0),MATCH('Mthly ROCE (PR)'!$A574,'Memb Hist (Org)'!$A$1:$BS$1,0))&lt;&gt;1,"",'Mthly Returns (PR)'!AE573),"")</f>
        <v/>
      </c>
      <c r="AF574" s="42">
        <f>IFERROR(IF($C574=7,INDEX(ROCE!$A$32:$BS$60,MATCH('Mthly ROCE (PR)'!AF$2,ROCE!$A$32:$A$60,0),MATCH('Mthly ROCE (PR)'!$A574,ROCE!$A$32:$BS$32,0)),AF573*(1+D573)),"")</f>
        <v>7.1885039263977671E-2</v>
      </c>
      <c r="AG574" s="42" t="str">
        <f>IFERROR(IF($C574=7,INDEX(ROCE!$A$32:$BS$60,MATCH('Mthly ROCE (PR)'!AG$2,ROCE!$A$32:$A$60,0),MATCH('Mthly ROCE (PR)'!$A574,ROCE!$A$32:$BS$32,0)),AG573*(1+E573)),"")</f>
        <v/>
      </c>
      <c r="AH574" s="42" t="str">
        <f>IFERROR(IF($C574=7,INDEX(ROCE!$A$32:$BS$60,MATCH('Mthly ROCE (PR)'!AH$2,ROCE!$A$32:$A$60,0),MATCH('Mthly ROCE (PR)'!$A574,ROCE!$A$32:$BS$32,0)),AH573*(1+F573)),"")</f>
        <v/>
      </c>
      <c r="AI574" s="42">
        <f>IFERROR(IF($C574=7,INDEX(ROCE!$A$32:$BS$60,MATCH('Mthly ROCE (PR)'!AI$2,ROCE!$A$32:$A$60,0),MATCH('Mthly ROCE (PR)'!$A574,ROCE!$A$32:$BS$32,0)),AI573*(1+G573)),"")</f>
        <v>8.0716944142075184E-2</v>
      </c>
      <c r="AJ574" s="42">
        <f>IFERROR(IF($C574=7,INDEX(ROCE!$A$32:$BS$60,MATCH('Mthly ROCE (PR)'!AJ$2,ROCE!$A$32:$A$60,0),MATCH('Mthly ROCE (PR)'!$A574,ROCE!$A$32:$BS$32,0)),AJ573*(1+H573)),"")</f>
        <v>4.5467185241407755E-2</v>
      </c>
      <c r="AK574" s="42">
        <f>IFERROR(IF($C574=7,INDEX(ROCE!$A$32:$BS$60,MATCH('Mthly ROCE (PR)'!AK$2,ROCE!$A$32:$A$60,0),MATCH('Mthly ROCE (PR)'!$A574,ROCE!$A$32:$BS$32,0)),AK573*(1+I573)),"")</f>
        <v>8.4076225653303291E-2</v>
      </c>
      <c r="AL574" s="42">
        <f>IFERROR(IF($C574=7,INDEX(ROCE!$A$32:$BS$60,MATCH('Mthly ROCE (PR)'!AL$2,ROCE!$A$32:$A$60,0),MATCH('Mthly ROCE (PR)'!$A574,ROCE!$A$32:$BS$32,0)),AL573*(1+J573)),"")</f>
        <v>8.5802956645085748E-2</v>
      </c>
      <c r="AM574" s="42" t="str">
        <f>IFERROR(IF($C574=7,INDEX(ROCE!$A$32:$BS$60,MATCH('Mthly ROCE (PR)'!AM$2,ROCE!$A$32:$A$60,0),MATCH('Mthly ROCE (PR)'!$A574,ROCE!$A$32:$BS$32,0)),AM573*(1+K573)),"")</f>
        <v/>
      </c>
      <c r="AN574" s="42" t="str">
        <f>IFERROR(IF($C574=7,INDEX(ROCE!$A$32:$BS$60,MATCH('Mthly ROCE (PR)'!AN$2,ROCE!$A$32:$A$60,0),MATCH('Mthly ROCE (PR)'!$A574,ROCE!$A$32:$BS$32,0)),AN573*(1+L573)),"")</f>
        <v/>
      </c>
      <c r="AO574" s="42">
        <f>IFERROR(IF($C574=7,INDEX(ROCE!$A$32:$BS$60,MATCH('Mthly ROCE (PR)'!AO$2,ROCE!$A$32:$A$60,0),MATCH('Mthly ROCE (PR)'!$A574,ROCE!$A$32:$BS$32,0)),AO573*(1+M573)),"")</f>
        <v>7.3612650439493971E-2</v>
      </c>
      <c r="AP574" s="42" t="str">
        <f>IFERROR(IF($C574=7,INDEX(ROCE!$A$32:$BS$60,MATCH('Mthly ROCE (PR)'!AP$2,ROCE!$A$32:$A$60,0),MATCH('Mthly ROCE (PR)'!$A574,ROCE!$A$32:$BS$32,0)),AP573*(1+N573)),"")</f>
        <v/>
      </c>
      <c r="AQ574" s="42">
        <f>IFERROR(IF($C574=7,INDEX(ROCE!$A$32:$BS$60,MATCH('Mthly ROCE (PR)'!AQ$2,ROCE!$A$32:$A$60,0),MATCH('Mthly ROCE (PR)'!$A574,ROCE!$A$32:$BS$32,0)),AQ573*(1+O573)),"")</f>
        <v>5.7241217584810017E-2</v>
      </c>
      <c r="AR574" s="42">
        <f>IFERROR(IF($C574=7,INDEX(ROCE!$A$32:$BS$60,MATCH('Mthly ROCE (PR)'!AR$2,ROCE!$A$32:$A$60,0),MATCH('Mthly ROCE (PR)'!$A574,ROCE!$A$32:$BS$32,0)),AR573*(1+P573)),"")</f>
        <v>3.2227381728834319E-2</v>
      </c>
      <c r="AS574" s="42" t="str">
        <f>IFERROR(IF($C574=7,INDEX(ROCE!$A$32:$BS$60,MATCH('Mthly ROCE (PR)'!AS$2,ROCE!$A$32:$A$60,0),MATCH('Mthly ROCE (PR)'!$A574,ROCE!$A$32:$BS$32,0)),AS573*(1+Q573)),"")</f>
        <v/>
      </c>
      <c r="AT574" s="42" t="str">
        <f>IFERROR(IF($C574=7,INDEX(ROCE!$A$32:$BS$60,MATCH('Mthly ROCE (PR)'!AT$2,ROCE!$A$32:$A$60,0),MATCH('Mthly ROCE (PR)'!$A574,ROCE!$A$32:$BS$32,0)),AT573*(1+R573)),"")</f>
        <v/>
      </c>
      <c r="AU574" s="42" t="str">
        <f>IFERROR(IF($C574=7,INDEX(ROCE!$A$32:$BS$60,MATCH('Mthly ROCE (PR)'!AU$2,ROCE!$A$32:$A$60,0),MATCH('Mthly ROCE (PR)'!$A574,ROCE!$A$32:$BS$32,0)),AU573*(1+S573)),"")</f>
        <v/>
      </c>
      <c r="AV574" s="42">
        <f>IFERROR(IF($C574=7,INDEX(ROCE!$A$32:$BS$60,MATCH('Mthly ROCE (PR)'!AV$2,ROCE!$A$32:$A$60,0),MATCH('Mthly ROCE (PR)'!$A574,ROCE!$A$32:$BS$32,0)),AV573*(1+T573)),"")</f>
        <v>5.0429330146063482E-2</v>
      </c>
      <c r="AW574" s="42" t="str">
        <f>IFERROR(IF($C574=7,INDEX(ROCE!$A$32:$BS$60,MATCH('Mthly ROCE (PR)'!AW$2,ROCE!$A$32:$A$60,0),MATCH('Mthly ROCE (PR)'!$A574,ROCE!$A$32:$BS$32,0)),AW573*(1+U573)),"")</f>
        <v/>
      </c>
      <c r="AX574" s="42" t="str">
        <f>IFERROR(IF($C574=7,INDEX(ROCE!$A$32:$BS$60,MATCH('Mthly ROCE (PR)'!AX$2,ROCE!$A$32:$A$60,0),MATCH('Mthly ROCE (PR)'!$A574,ROCE!$A$32:$BS$32,0)),AX573*(1+V573)),"")</f>
        <v/>
      </c>
      <c r="AY574" s="42">
        <f>IFERROR(IF($C574=7,INDEX(ROCE!$A$32:$BS$60,MATCH('Mthly ROCE (PR)'!AY$2,ROCE!$A$32:$A$60,0),MATCH('Mthly ROCE (PR)'!$A574,ROCE!$A$32:$BS$32,0)),AY573*(1+W573)),"")</f>
        <v>7.2626815045681775E-2</v>
      </c>
      <c r="AZ574" s="42">
        <f>IFERROR(IF($C574=7,INDEX(ROCE!$A$32:$BS$60,MATCH('Mthly ROCE (PR)'!AZ$2,ROCE!$A$32:$A$60,0),MATCH('Mthly ROCE (PR)'!$A574,ROCE!$A$32:$BS$32,0)),AZ573*(1+X573)),"")</f>
        <v>7.4440722228363829E-2</v>
      </c>
      <c r="BA574" s="42">
        <f>IFERROR(IF($C574=7,INDEX(ROCE!$A$32:$BS$60,MATCH('Mthly ROCE (PR)'!BA$2,ROCE!$A$32:$A$60,0),MATCH('Mthly ROCE (PR)'!$A574,ROCE!$A$32:$BS$32,0)),BA573*(1+Y573)),"")</f>
        <v>6.6941399500494533E-2</v>
      </c>
      <c r="BB574" s="42">
        <f>IFERROR(IF($C574=7,INDEX(ROCE!$A$32:$BS$60,MATCH('Mthly ROCE (PR)'!BB$2,ROCE!$A$32:$A$60,0),MATCH('Mthly ROCE (PR)'!$A574,ROCE!$A$32:$BS$32,0)),BB573*(1+Z573)),"")</f>
        <v>6.9157380417894293E-2</v>
      </c>
      <c r="BC574" s="42">
        <f>IFERROR(IF($C574=7,INDEX(ROCE!$A$32:$BS$60,MATCH('Mthly ROCE (PR)'!BC$2,ROCE!$A$32:$A$60,0),MATCH('Mthly ROCE (PR)'!$A574,ROCE!$A$32:$BS$32,0)),BC573*(1+AA573)),"")</f>
        <v>6.9249272487836397E-2</v>
      </c>
      <c r="BD574" s="42">
        <f>IFERROR(IF($C574=7,INDEX(ROCE!$A$32:$BS$60,MATCH('Mthly ROCE (PR)'!BD$2,ROCE!$A$32:$A$60,0),MATCH('Mthly ROCE (PR)'!$A574,ROCE!$A$32:$BS$32,0)),BD573*(1+AB573)),"")</f>
        <v>6.6125479474677507E-2</v>
      </c>
      <c r="BE574" s="42" t="str">
        <f>IFERROR(IF($C574=7,INDEX(ROCE!$A$32:$BS$60,MATCH('Mthly ROCE (PR)'!BE$2,ROCE!$A$32:$A$60,0),MATCH('Mthly ROCE (PR)'!$A574,ROCE!$A$32:$BS$32,0)),BE573*(1+AC573)),"")</f>
        <v/>
      </c>
      <c r="BF574" s="42" t="str">
        <f>IFERROR(IF($C574=7,INDEX(ROCE!$A$32:$BS$60,MATCH('Mthly ROCE (PR)'!BF$2,ROCE!$A$32:$A$60,0),MATCH('Mthly ROCE (PR)'!$A574,ROCE!$A$32:$BS$32,0)),BF573*(1+AD573)),"")</f>
        <v/>
      </c>
      <c r="BG574" s="42" t="str">
        <f>IFERROR(IF($C574=7,INDEX(ROCE!$A$32:$BS$60,MATCH('Mthly ROCE (PR)'!BG$2,ROCE!$A$32:$A$60,0),MATCH('Mthly ROCE (PR)'!$A574,ROCE!$A$32:$BS$32,0)),BG573*(1+AE573)),"")</f>
        <v/>
      </c>
      <c r="BH574" s="44">
        <f t="shared" si="499"/>
        <v>7.1885039263977685E-2</v>
      </c>
      <c r="BI574" s="44" t="str">
        <f t="shared" si="500"/>
        <v/>
      </c>
      <c r="BJ574" s="44" t="str">
        <f t="shared" si="501"/>
        <v/>
      </c>
      <c r="BK574" s="44">
        <f t="shared" si="502"/>
        <v>8.0716944142075198E-2</v>
      </c>
      <c r="BL574" s="44">
        <f t="shared" si="503"/>
        <v>4.5467185241407762E-2</v>
      </c>
      <c r="BM574" s="44">
        <f t="shared" si="504"/>
        <v>8.4076225653303305E-2</v>
      </c>
      <c r="BN574" s="44">
        <f t="shared" si="505"/>
        <v>8.5802956645085762E-2</v>
      </c>
      <c r="BO574" s="44" t="str">
        <f t="shared" si="506"/>
        <v/>
      </c>
      <c r="BP574" s="44" t="str">
        <f t="shared" si="507"/>
        <v/>
      </c>
      <c r="BQ574" s="44">
        <f t="shared" si="508"/>
        <v>7.3612650439493985E-2</v>
      </c>
      <c r="BR574" s="44" t="str">
        <f t="shared" si="509"/>
        <v/>
      </c>
      <c r="BS574" s="44">
        <f t="shared" si="510"/>
        <v>5.7241217584810031E-2</v>
      </c>
      <c r="BT574" s="44">
        <f t="shared" si="511"/>
        <v>3.2227381728834326E-2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5.0429330146063496E-2</v>
      </c>
      <c r="BY574" s="44" t="str">
        <f t="shared" si="516"/>
        <v/>
      </c>
      <c r="BZ574" s="44" t="str">
        <f t="shared" si="517"/>
        <v/>
      </c>
      <c r="CA574" s="44">
        <f t="shared" si="518"/>
        <v>7.2626815045681789E-2</v>
      </c>
      <c r="CB574" s="44">
        <f t="shared" si="519"/>
        <v>7.4440722228363843E-2</v>
      </c>
      <c r="CC574" s="44">
        <f t="shared" si="520"/>
        <v>6.6941399500494547E-2</v>
      </c>
      <c r="CD574" s="44">
        <f t="shared" si="521"/>
        <v>6.9157380417894307E-2</v>
      </c>
      <c r="CE574" s="44">
        <f t="shared" si="522"/>
        <v>6.9249272487836411E-2</v>
      </c>
      <c r="CF574" s="44">
        <f t="shared" si="523"/>
        <v>6.612547947467752E-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4.8208982731993994E-3</v>
      </c>
      <c r="CK574" s="48" t="str">
        <f t="shared" si="528"/>
        <v/>
      </c>
      <c r="CL574" s="48" t="str">
        <f t="shared" si="529"/>
        <v/>
      </c>
      <c r="CM574" s="48">
        <f t="shared" si="530"/>
        <v>4.3296568837809133E-3</v>
      </c>
      <c r="CN574" s="48">
        <f t="shared" si="531"/>
        <v>8.9402126340180086E-4</v>
      </c>
      <c r="CO574" s="48">
        <f t="shared" si="532"/>
        <v>6.2477043282969684E-3</v>
      </c>
      <c r="CP574" s="48">
        <f t="shared" si="533"/>
        <v>6.6768428742939936E-3</v>
      </c>
      <c r="CQ574" s="48" t="str">
        <f t="shared" si="534"/>
        <v/>
      </c>
      <c r="CR574" s="48" t="str">
        <f t="shared" si="535"/>
        <v/>
      </c>
      <c r="CS574" s="48">
        <f t="shared" si="536"/>
        <v>4.2228633051120124E-3</v>
      </c>
      <c r="CT574" s="48" t="str">
        <f t="shared" si="537"/>
        <v/>
      </c>
      <c r="CU574" s="48">
        <f t="shared" si="538"/>
        <v>-1.3350941589481092E-3</v>
      </c>
      <c r="CV574" s="48">
        <f t="shared" si="539"/>
        <v>-2.3195657999328504E-3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1.169758742068089E-3</v>
      </c>
      <c r="DA574" s="48" t="str">
        <f t="shared" si="544"/>
        <v/>
      </c>
      <c r="DB574" s="48" t="str">
        <f t="shared" si="545"/>
        <v/>
      </c>
      <c r="DC574" s="48">
        <f t="shared" si="546"/>
        <v>8.6460770775583264E-3</v>
      </c>
      <c r="DD574" s="48">
        <f t="shared" si="547"/>
        <v>-7.4440722228363843E-4</v>
      </c>
      <c r="DE574" s="48">
        <f t="shared" si="548"/>
        <v>1.0091415974699553E-3</v>
      </c>
      <c r="DF574" s="48">
        <f t="shared" si="549"/>
        <v>1.9758263585392406E-4</v>
      </c>
      <c r="DG574" s="48">
        <f t="shared" si="550"/>
        <v>2.0108603745017939E-3</v>
      </c>
      <c r="DH574" s="48">
        <f t="shared" si="551"/>
        <v>3.0228601687054082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3.8849200343077976E-2</v>
      </c>
      <c r="DM574" s="39">
        <f t="shared" si="557"/>
        <v>1.038849200343078</v>
      </c>
      <c r="DN574" s="39">
        <f>PRODUCT($DM$142:DM574)</f>
        <v>1.7023587000509963</v>
      </c>
      <c r="DO574" s="36">
        <f>DL574-'1M RF rate'!C434</f>
        <v>3.4733090418363748E-2</v>
      </c>
      <c r="DP574" s="39">
        <f t="shared" si="558"/>
        <v>1.0347330904183638</v>
      </c>
      <c r="DQ574" s="39">
        <f>PRODUCT($DP$142:DP574)</f>
        <v>0.18945057141734292</v>
      </c>
      <c r="DR574" s="36">
        <f>DL574-'DJUA Monthly (PR)'!C434</f>
        <v>1.5891894757097784E-2</v>
      </c>
      <c r="DS574" s="39">
        <f t="shared" si="559"/>
        <v>1.0158918947570978</v>
      </c>
      <c r="DT574" s="39">
        <f>PRODUCT($DS$142:DS574)</f>
        <v>0.87512151044820785</v>
      </c>
      <c r="DW574" s="108">
        <f t="shared" si="555"/>
        <v>-2.7303275321570508E-2</v>
      </c>
      <c r="DX574" s="107">
        <f t="shared" si="560"/>
        <v>-0.28641089391877061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ROCE (PR)'!D$2,'Memb Hist (Org)'!$A$1:$A$29,0),MATCH('Mthly ROCE (PR)'!$A575,'Memb Hist (Org)'!$A$1:$BS$1,0))&lt;&gt;1,"",'Mthly Returns (PR)'!D574),"")</f>
        <v>-2.3743E-2</v>
      </c>
      <c r="E575" s="46" t="str">
        <f>IFERROR(IF(INDEX('Memb Hist (Org)'!$A$1:$BS$29,MATCH('Mthly ROCE (PR)'!E$2,'Memb Hist (Org)'!$A$1:$A$29,0),MATCH('Mthly ROCE (PR)'!$A575,'Memb Hist (Org)'!$A$1:$BS$1,0))&lt;&gt;1,"",'Mthly Returns (PR)'!E574),"")</f>
        <v/>
      </c>
      <c r="F575" s="46" t="str">
        <f>IFERROR(IF(INDEX('Memb Hist (Org)'!$A$1:$BS$29,MATCH('Mthly ROCE (PR)'!F$2,'Memb Hist (Org)'!$A$1:$A$29,0),MATCH('Mthly ROCE (PR)'!$A575,'Memb Hist (Org)'!$A$1:$BS$1,0))&lt;&gt;1,"",'Mthly Returns (PR)'!F574),"")</f>
        <v/>
      </c>
      <c r="G575" s="46">
        <f>IFERROR(IF(INDEX('Memb Hist (Org)'!$A$1:$BS$29,MATCH('Mthly ROCE (PR)'!G$2,'Memb Hist (Org)'!$A$1:$A$29,0),MATCH('Mthly ROCE (PR)'!$A575,'Memb Hist (Org)'!$A$1:$BS$1,0))&lt;&gt;1,"",'Mthly Returns (PR)'!G574),"")</f>
        <v>-0.04</v>
      </c>
      <c r="H575" s="46">
        <f>IFERROR(IF(INDEX('Memb Hist (Org)'!$A$1:$BS$29,MATCH('Mthly ROCE (PR)'!H$2,'Memb Hist (Org)'!$A$1:$A$29,0),MATCH('Mthly ROCE (PR)'!$A575,'Memb Hist (Org)'!$A$1:$BS$1,0))&lt;&gt;1,"",'Mthly Returns (PR)'!H574),"")</f>
        <v>4.1321999999999998E-2</v>
      </c>
      <c r="I575" s="46">
        <f>IFERROR(IF(INDEX('Memb Hist (Org)'!$A$1:$BS$29,MATCH('Mthly ROCE (PR)'!I$2,'Memb Hist (Org)'!$A$1:$A$29,0),MATCH('Mthly ROCE (PR)'!$A575,'Memb Hist (Org)'!$A$1:$BS$1,0))&lt;&gt;1,"",'Mthly Returns (PR)'!I574),"")</f>
        <v>-3.1621000000000003E-2</v>
      </c>
      <c r="J575" s="46">
        <f>IFERROR(IF(INDEX('Memb Hist (Org)'!$A$1:$BS$29,MATCH('Mthly ROCE (PR)'!J$2,'Memb Hist (Org)'!$A$1:$A$29,0),MATCH('Mthly ROCE (PR)'!$A575,'Memb Hist (Org)'!$A$1:$BS$1,0))&lt;&gt;1,"",'Mthly Returns (PR)'!J574),"")</f>
        <v>1.8318999999999998E-2</v>
      </c>
      <c r="K575" s="46" t="str">
        <f>IFERROR(IF(INDEX('Memb Hist (Org)'!$A$1:$BS$29,MATCH('Mthly ROCE (PR)'!K$2,'Memb Hist (Org)'!$A$1:$A$29,0),MATCH('Mthly ROCE (PR)'!$A575,'Memb Hist (Org)'!$A$1:$BS$1,0))&lt;&gt;1,"",'Mthly Returns (PR)'!K574),"")</f>
        <v/>
      </c>
      <c r="L575" s="46" t="str">
        <f>IFERROR(IF(INDEX('Memb Hist (Org)'!$A$1:$BS$29,MATCH('Mthly ROCE (PR)'!L$2,'Memb Hist (Org)'!$A$1:$A$29,0),MATCH('Mthly ROCE (PR)'!$A575,'Memb Hist (Org)'!$A$1:$BS$1,0))&lt;&gt;1,"",'Mthly Returns (PR)'!L574),"")</f>
        <v/>
      </c>
      <c r="M575" s="46">
        <f>IFERROR(IF(INDEX('Memb Hist (Org)'!$A$1:$BS$29,MATCH('Mthly ROCE (PR)'!M$2,'Memb Hist (Org)'!$A$1:$A$29,0),MATCH('Mthly ROCE (PR)'!$A575,'Memb Hist (Org)'!$A$1:$BS$1,0))&lt;&gt;1,"",'Mthly Returns (PR)'!M574),"")</f>
        <v>-4.4389999999999999E-2</v>
      </c>
      <c r="N575" s="46" t="str">
        <f>IFERROR(IF(INDEX('Memb Hist (Org)'!$A$1:$BS$29,MATCH('Mthly ROCE (PR)'!N$2,'Memb Hist (Org)'!$A$1:$A$29,0),MATCH('Mthly ROCE (PR)'!$A575,'Memb Hist (Org)'!$A$1:$BS$1,0))&lt;&gt;1,"",'Mthly Returns (PR)'!N574),"")</f>
        <v/>
      </c>
      <c r="O575" s="46">
        <f>IFERROR(IF(INDEX('Memb Hist (Org)'!$A$1:$BS$29,MATCH('Mthly ROCE (PR)'!O$2,'Memb Hist (Org)'!$A$1:$A$29,0),MATCH('Mthly ROCE (PR)'!$A575,'Memb Hist (Org)'!$A$1:$BS$1,0))&lt;&gt;1,"",'Mthly Returns (PR)'!O574),"")</f>
        <v>-3.2835999999999997E-2</v>
      </c>
      <c r="P575" s="46">
        <f>IFERROR(IF(INDEX('Memb Hist (Org)'!$A$1:$BS$29,MATCH('Mthly ROCE (PR)'!P$2,'Memb Hist (Org)'!$A$1:$A$29,0),MATCH('Mthly ROCE (PR)'!$A575,'Memb Hist (Org)'!$A$1:$BS$1,0))&lt;&gt;1,"",'Mthly Returns (PR)'!P574),"")</f>
        <v>1.6501999999999999E-2</v>
      </c>
      <c r="Q575" s="46" t="str">
        <f>IFERROR(IF(INDEX('Memb Hist (Org)'!$A$1:$BS$29,MATCH('Mthly ROCE (PR)'!Q$2,'Memb Hist (Org)'!$A$1:$A$29,0),MATCH('Mthly ROCE (PR)'!$A575,'Memb Hist (Org)'!$A$1:$BS$1,0))&lt;&gt;1,"",'Mthly Returns (PR)'!Q574),"")</f>
        <v/>
      </c>
      <c r="R575" s="46" t="str">
        <f>IFERROR(IF(INDEX('Memb Hist (Org)'!$A$1:$BS$29,MATCH('Mthly ROCE (PR)'!R$2,'Memb Hist (Org)'!$A$1:$A$29,0),MATCH('Mthly ROCE (PR)'!$A575,'Memb Hist (Org)'!$A$1:$BS$1,0))&lt;&gt;1,"",'Mthly Returns (PR)'!R574),"")</f>
        <v/>
      </c>
      <c r="S575" s="46" t="str">
        <f>IFERROR(IF(INDEX('Memb Hist (Org)'!$A$1:$BS$29,MATCH('Mthly ROCE (PR)'!S$2,'Memb Hist (Org)'!$A$1:$A$29,0),MATCH('Mthly ROCE (PR)'!$A575,'Memb Hist (Org)'!$A$1:$BS$1,0))&lt;&gt;1,"",'Mthly Returns (PR)'!S574),"")</f>
        <v/>
      </c>
      <c r="T575" s="46">
        <f>IFERROR(IF(INDEX('Memb Hist (Org)'!$A$1:$BS$29,MATCH('Mthly ROCE (PR)'!T$2,'Memb Hist (Org)'!$A$1:$A$29,0),MATCH('Mthly ROCE (PR)'!$A575,'Memb Hist (Org)'!$A$1:$BS$1,0))&lt;&gt;1,"",'Mthly Returns (PR)'!T574),"")</f>
        <v>-6.8010000000000001E-2</v>
      </c>
      <c r="U575" s="46" t="str">
        <f>IFERROR(IF(INDEX('Memb Hist (Org)'!$A$1:$BS$29,MATCH('Mthly ROCE (PR)'!U$2,'Memb Hist (Org)'!$A$1:$A$29,0),MATCH('Mthly ROCE (PR)'!$A575,'Memb Hist (Org)'!$A$1:$BS$1,0))&lt;&gt;1,"",'Mthly Returns (PR)'!U574),"")</f>
        <v/>
      </c>
      <c r="V575" s="46" t="str">
        <f>IFERROR(IF(INDEX('Memb Hist (Org)'!$A$1:$BS$29,MATCH('Mthly ROCE (PR)'!V$2,'Memb Hist (Org)'!$A$1:$A$29,0),MATCH('Mthly ROCE (PR)'!$A575,'Memb Hist (Org)'!$A$1:$BS$1,0))&lt;&gt;1,"",'Mthly Returns (PR)'!V574),"")</f>
        <v/>
      </c>
      <c r="W575" s="46">
        <f>IFERROR(IF(INDEX('Memb Hist (Org)'!$A$1:$BS$29,MATCH('Mthly ROCE (PR)'!W$2,'Memb Hist (Org)'!$A$1:$A$29,0),MATCH('Mthly ROCE (PR)'!$A575,'Memb Hist (Org)'!$A$1:$BS$1,0))&lt;&gt;1,"",'Mthly Returns (PR)'!W574),"")</f>
        <v>1.3298000000000001E-2</v>
      </c>
      <c r="X575" s="46">
        <f>IFERROR(IF(INDEX('Memb Hist (Org)'!$A$1:$BS$29,MATCH('Mthly ROCE (PR)'!X$2,'Memb Hist (Org)'!$A$1:$A$29,0),MATCH('Mthly ROCE (PR)'!$A575,'Memb Hist (Org)'!$A$1:$BS$1,0))&lt;&gt;1,"",'Mthly Returns (PR)'!X574),"")</f>
        <v>2.5249999999999999E-3</v>
      </c>
      <c r="Y575" s="46">
        <f>IFERROR(IF(INDEX('Memb Hist (Org)'!$A$1:$BS$29,MATCH('Mthly ROCE (PR)'!Y$2,'Memb Hist (Org)'!$A$1:$A$29,0),MATCH('Mthly ROCE (PR)'!$A575,'Memb Hist (Org)'!$A$1:$BS$1,0))&lt;&gt;1,"",'Mthly Returns (PR)'!Y574),"")</f>
        <v>-4.4554000000000003E-2</v>
      </c>
      <c r="Z575" s="46">
        <f>IFERROR(IF(INDEX('Memb Hist (Org)'!$A$1:$BS$29,MATCH('Mthly ROCE (PR)'!Z$2,'Memb Hist (Org)'!$A$1:$A$29,0),MATCH('Mthly ROCE (PR)'!$A575,'Memb Hist (Org)'!$A$1:$BS$1,0))&lt;&gt;1,"",'Mthly Returns (PR)'!Z574),"")</f>
        <v>-3.9885999999999998E-2</v>
      </c>
      <c r="AA575" s="46">
        <f>IFERROR(IF(INDEX('Memb Hist (Org)'!$A$1:$BS$29,MATCH('Mthly ROCE (PR)'!AA$2,'Memb Hist (Org)'!$A$1:$A$29,0),MATCH('Mthly ROCE (PR)'!$A575,'Memb Hist (Org)'!$A$1:$BS$1,0))&lt;&gt;1,"",'Mthly Returns (PR)'!AA574),"")</f>
        <v>-1.5873000000000002E-2</v>
      </c>
      <c r="AB575" s="46">
        <f>IFERROR(IF(INDEX('Memb Hist (Org)'!$A$1:$BS$29,MATCH('Mthly ROCE (PR)'!AB$2,'Memb Hist (Org)'!$A$1:$A$29,0),MATCH('Mthly ROCE (PR)'!$A575,'Memb Hist (Org)'!$A$1:$BS$1,0))&lt;&gt;1,"",'Mthly Returns (PR)'!AB574),"")</f>
        <v>2.0492E-2</v>
      </c>
      <c r="AC575" s="46" t="str">
        <f>IFERROR(IF(INDEX('Memb Hist (Org)'!$A$1:$BS$29,MATCH('Mthly ROCE (PR)'!AC$2,'Memb Hist (Org)'!$A$1:$A$29,0),MATCH('Mthly ROCE (PR)'!$A575,'Memb Hist (Org)'!$A$1:$BS$1,0))&lt;&gt;1,"",'Mthly Returns (PR)'!AC574),"")</f>
        <v/>
      </c>
      <c r="AD575" s="46" t="str">
        <f>IFERROR(IF(INDEX('Memb Hist (Org)'!$A$1:$BS$29,MATCH('Mthly ROCE (PR)'!AD$2,'Memb Hist (Org)'!$A$1:$A$29,0),MATCH('Mthly ROCE (PR)'!$A575,'Memb Hist (Org)'!$A$1:$BS$1,0))&lt;&gt;1,"",'Mthly Returns (PR)'!AD574),"")</f>
        <v/>
      </c>
      <c r="AE575" s="46" t="str">
        <f>IFERROR(IF(INDEX('Memb Hist (Org)'!$A$1:$BS$29,MATCH('Mthly ROCE (PR)'!AE$2,'Memb Hist (Org)'!$A$1:$A$29,0),MATCH('Mthly ROCE (PR)'!$A575,'Memb Hist (Org)'!$A$1:$BS$1,0))&lt;&gt;1,"",'Mthly Returns (PR)'!AE574),"")</f>
        <v/>
      </c>
      <c r="AF575" s="42">
        <f>IFERROR(IF($C575=7,INDEX(ROCE!$A$32:$BS$60,MATCH('Mthly ROCE (PR)'!AF$2,ROCE!$A$32:$A$60,0),MATCH('Mthly ROCE (PR)'!$A575,ROCE!$A$32:$BS$32,0)),AF574*(1+D574)),"")</f>
        <v>7.6705937537177069E-2</v>
      </c>
      <c r="AG575" s="42" t="str">
        <f>IFERROR(IF($C575=7,INDEX(ROCE!$A$32:$BS$60,MATCH('Mthly ROCE (PR)'!AG$2,ROCE!$A$32:$A$60,0),MATCH('Mthly ROCE (PR)'!$A575,ROCE!$A$32:$BS$32,0)),AG574*(1+E574)),"")</f>
        <v/>
      </c>
      <c r="AH575" s="42" t="str">
        <f>IFERROR(IF($C575=7,INDEX(ROCE!$A$32:$BS$60,MATCH('Mthly ROCE (PR)'!AH$2,ROCE!$A$32:$A$60,0),MATCH('Mthly ROCE (PR)'!$A575,ROCE!$A$32:$BS$32,0)),AH574*(1+F574)),"")</f>
        <v/>
      </c>
      <c r="AI575" s="42">
        <f>IFERROR(IF($C575=7,INDEX(ROCE!$A$32:$BS$60,MATCH('Mthly ROCE (PR)'!AI$2,ROCE!$A$32:$A$60,0),MATCH('Mthly ROCE (PR)'!$A575,ROCE!$A$32:$BS$32,0)),AI574*(1+G574)),"")</f>
        <v>8.5046601025856094E-2</v>
      </c>
      <c r="AJ575" s="42">
        <f>IFERROR(IF($C575=7,INDEX(ROCE!$A$32:$BS$60,MATCH('Mthly ROCE (PR)'!AJ$2,ROCE!$A$32:$A$60,0),MATCH('Mthly ROCE (PR)'!$A575,ROCE!$A$32:$BS$32,0)),AJ574*(1+H574)),"")</f>
        <v>4.6361206504809557E-2</v>
      </c>
      <c r="AK575" s="42">
        <f>IFERROR(IF($C575=7,INDEX(ROCE!$A$32:$BS$60,MATCH('Mthly ROCE (PR)'!AK$2,ROCE!$A$32:$A$60,0),MATCH('Mthly ROCE (PR)'!$A575,ROCE!$A$32:$BS$32,0)),AK574*(1+I574)),"")</f>
        <v>9.0323929981600271E-2</v>
      </c>
      <c r="AL575" s="42">
        <f>IFERROR(IF($C575=7,INDEX(ROCE!$A$32:$BS$60,MATCH('Mthly ROCE (PR)'!AL$2,ROCE!$A$32:$A$60,0),MATCH('Mthly ROCE (PR)'!$A575,ROCE!$A$32:$BS$32,0)),AL574*(1+J574)),"")</f>
        <v>9.2479799519379735E-2</v>
      </c>
      <c r="AM575" s="42" t="str">
        <f>IFERROR(IF($C575=7,INDEX(ROCE!$A$32:$BS$60,MATCH('Mthly ROCE (PR)'!AM$2,ROCE!$A$32:$A$60,0),MATCH('Mthly ROCE (PR)'!$A575,ROCE!$A$32:$BS$32,0)),AM574*(1+K574)),"")</f>
        <v/>
      </c>
      <c r="AN575" s="42" t="str">
        <f>IFERROR(IF($C575=7,INDEX(ROCE!$A$32:$BS$60,MATCH('Mthly ROCE (PR)'!AN$2,ROCE!$A$32:$A$60,0),MATCH('Mthly ROCE (PR)'!$A575,ROCE!$A$32:$BS$32,0)),AN574*(1+L574)),"")</f>
        <v/>
      </c>
      <c r="AO575" s="42">
        <f>IFERROR(IF($C575=7,INDEX(ROCE!$A$32:$BS$60,MATCH('Mthly ROCE (PR)'!AO$2,ROCE!$A$32:$A$60,0),MATCH('Mthly ROCE (PR)'!$A575,ROCE!$A$32:$BS$32,0)),AO574*(1+M574)),"")</f>
        <v>7.7835513744605983E-2</v>
      </c>
      <c r="AP575" s="42" t="str">
        <f>IFERROR(IF($C575=7,INDEX(ROCE!$A$32:$BS$60,MATCH('Mthly ROCE (PR)'!AP$2,ROCE!$A$32:$A$60,0),MATCH('Mthly ROCE (PR)'!$A575,ROCE!$A$32:$BS$32,0)),AP574*(1+N574)),"")</f>
        <v/>
      </c>
      <c r="AQ575" s="42">
        <f>IFERROR(IF($C575=7,INDEX(ROCE!$A$32:$BS$60,MATCH('Mthly ROCE (PR)'!AQ$2,ROCE!$A$32:$A$60,0),MATCH('Mthly ROCE (PR)'!$A575,ROCE!$A$32:$BS$32,0)),AQ574*(1+O574)),"")</f>
        <v>5.590612342586191E-2</v>
      </c>
      <c r="AR575" s="42">
        <f>IFERROR(IF($C575=7,INDEX(ROCE!$A$32:$BS$60,MATCH('Mthly ROCE (PR)'!AR$2,ROCE!$A$32:$A$60,0),MATCH('Mthly ROCE (PR)'!$A575,ROCE!$A$32:$BS$32,0)),AR574*(1+P574)),"")</f>
        <v>2.9907815928901467E-2</v>
      </c>
      <c r="AS575" s="42" t="str">
        <f>IFERROR(IF($C575=7,INDEX(ROCE!$A$32:$BS$60,MATCH('Mthly ROCE (PR)'!AS$2,ROCE!$A$32:$A$60,0),MATCH('Mthly ROCE (PR)'!$A575,ROCE!$A$32:$BS$32,0)),AS574*(1+Q574)),"")</f>
        <v/>
      </c>
      <c r="AT575" s="42" t="str">
        <f>IFERROR(IF($C575=7,INDEX(ROCE!$A$32:$BS$60,MATCH('Mthly ROCE (PR)'!AT$2,ROCE!$A$32:$A$60,0),MATCH('Mthly ROCE (PR)'!$A575,ROCE!$A$32:$BS$32,0)),AT574*(1+R574)),"")</f>
        <v/>
      </c>
      <c r="AU575" s="42" t="str">
        <f>IFERROR(IF($C575=7,INDEX(ROCE!$A$32:$BS$60,MATCH('Mthly ROCE (PR)'!AU$2,ROCE!$A$32:$A$60,0),MATCH('Mthly ROCE (PR)'!$A575,ROCE!$A$32:$BS$32,0)),AU574*(1+S574)),"")</f>
        <v/>
      </c>
      <c r="AV575" s="42">
        <f>IFERROR(IF($C575=7,INDEX(ROCE!$A$32:$BS$60,MATCH('Mthly ROCE (PR)'!AV$2,ROCE!$A$32:$A$60,0),MATCH('Mthly ROCE (PR)'!$A575,ROCE!$A$32:$BS$32,0)),AV574*(1+T574)),"")</f>
        <v>5.159908888813157E-2</v>
      </c>
      <c r="AW575" s="42" t="str">
        <f>IFERROR(IF($C575=7,INDEX(ROCE!$A$32:$BS$60,MATCH('Mthly ROCE (PR)'!AW$2,ROCE!$A$32:$A$60,0),MATCH('Mthly ROCE (PR)'!$A575,ROCE!$A$32:$BS$32,0)),AW574*(1+U574)),"")</f>
        <v/>
      </c>
      <c r="AX575" s="42" t="str">
        <f>IFERROR(IF($C575=7,INDEX(ROCE!$A$32:$BS$60,MATCH('Mthly ROCE (PR)'!AX$2,ROCE!$A$32:$A$60,0),MATCH('Mthly ROCE (PR)'!$A575,ROCE!$A$32:$BS$32,0)),AX574*(1+V574)),"")</f>
        <v/>
      </c>
      <c r="AY575" s="42">
        <f>IFERROR(IF($C575=7,INDEX(ROCE!$A$32:$BS$60,MATCH('Mthly ROCE (PR)'!AY$2,ROCE!$A$32:$A$60,0),MATCH('Mthly ROCE (PR)'!$A575,ROCE!$A$32:$BS$32,0)),AY574*(1+W574)),"")</f>
        <v>8.1272892123240098E-2</v>
      </c>
      <c r="AZ575" s="42">
        <f>IFERROR(IF($C575=7,INDEX(ROCE!$A$32:$BS$60,MATCH('Mthly ROCE (PR)'!AZ$2,ROCE!$A$32:$A$60,0),MATCH('Mthly ROCE (PR)'!$A575,ROCE!$A$32:$BS$32,0)),AZ574*(1+X574)),"")</f>
        <v>7.369631500608019E-2</v>
      </c>
      <c r="BA575" s="42">
        <f>IFERROR(IF($C575=7,INDEX(ROCE!$A$32:$BS$60,MATCH('Mthly ROCE (PR)'!BA$2,ROCE!$A$32:$A$60,0),MATCH('Mthly ROCE (PR)'!$A575,ROCE!$A$32:$BS$32,0)),BA574*(1+Y574)),"")</f>
        <v>6.7950541097964487E-2</v>
      </c>
      <c r="BB575" s="42">
        <f>IFERROR(IF($C575=7,INDEX(ROCE!$A$32:$BS$60,MATCH('Mthly ROCE (PR)'!BB$2,ROCE!$A$32:$A$60,0),MATCH('Mthly ROCE (PR)'!$A575,ROCE!$A$32:$BS$32,0)),BB574*(1+Z574)),"")</f>
        <v>6.935496305374822E-2</v>
      </c>
      <c r="BC575" s="42">
        <f>IFERROR(IF($C575=7,INDEX(ROCE!$A$32:$BS$60,MATCH('Mthly ROCE (PR)'!BC$2,ROCE!$A$32:$A$60,0),MATCH('Mthly ROCE (PR)'!$A575,ROCE!$A$32:$BS$32,0)),BC574*(1+AA574)),"")</f>
        <v>7.1260132862338177E-2</v>
      </c>
      <c r="BD575" s="42">
        <f>IFERROR(IF($C575=7,INDEX(ROCE!$A$32:$BS$60,MATCH('Mthly ROCE (PR)'!BD$2,ROCE!$A$32:$A$60,0),MATCH('Mthly ROCE (PR)'!$A575,ROCE!$A$32:$BS$32,0)),BD574*(1+AB574)),"")</f>
        <v>6.9148339643382919E-2</v>
      </c>
      <c r="BE575" s="42" t="str">
        <f>IFERROR(IF($C575=7,INDEX(ROCE!$A$32:$BS$60,MATCH('Mthly ROCE (PR)'!BE$2,ROCE!$A$32:$A$60,0),MATCH('Mthly ROCE (PR)'!$A575,ROCE!$A$32:$BS$32,0)),BE574*(1+AC574)),"")</f>
        <v/>
      </c>
      <c r="BF575" s="42" t="str">
        <f>IFERROR(IF($C575=7,INDEX(ROCE!$A$32:$BS$60,MATCH('Mthly ROCE (PR)'!BF$2,ROCE!$A$32:$A$60,0),MATCH('Mthly ROCE (PR)'!$A575,ROCE!$A$32:$BS$32,0)),BF574*(1+AD574)),"")</f>
        <v/>
      </c>
      <c r="BG575" s="42" t="str">
        <f>IFERROR(IF($C575=7,INDEX(ROCE!$A$32:$BS$60,MATCH('Mthly ROCE (PR)'!BG$2,ROCE!$A$32:$A$60,0),MATCH('Mthly ROCE (PR)'!$A575,ROCE!$A$32:$BS$32,0)),BG574*(1+AE574)),"")</f>
        <v/>
      </c>
      <c r="BH575" s="44">
        <f t="shared" si="499"/>
        <v>7.3837413083482267E-2</v>
      </c>
      <c r="BI575" s="44" t="str">
        <f t="shared" si="500"/>
        <v/>
      </c>
      <c r="BJ575" s="44" t="str">
        <f t="shared" si="501"/>
        <v/>
      </c>
      <c r="BK575" s="44">
        <f t="shared" si="502"/>
        <v>8.186616594378629E-2</v>
      </c>
      <c r="BL575" s="44">
        <f t="shared" si="503"/>
        <v>4.4627465169630842E-2</v>
      </c>
      <c r="BM575" s="44">
        <f t="shared" si="504"/>
        <v>8.6946141896023968E-2</v>
      </c>
      <c r="BN575" s="44">
        <f t="shared" si="505"/>
        <v>8.9021389715502955E-2</v>
      </c>
      <c r="BO575" s="44" t="str">
        <f t="shared" si="506"/>
        <v/>
      </c>
      <c r="BP575" s="44" t="str">
        <f t="shared" si="507"/>
        <v/>
      </c>
      <c r="BQ575" s="44">
        <f t="shared" si="508"/>
        <v>7.4924747228857627E-2</v>
      </c>
      <c r="BR575" s="44" t="str">
        <f t="shared" si="509"/>
        <v/>
      </c>
      <c r="BS575" s="44">
        <f t="shared" si="510"/>
        <v>5.3815436742309687E-2</v>
      </c>
      <c r="BT575" s="44">
        <f t="shared" si="511"/>
        <v>2.8789371853994279E-2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4.9669469708491933E-2</v>
      </c>
      <c r="BY575" s="44" t="str">
        <f t="shared" si="516"/>
        <v/>
      </c>
      <c r="BZ575" s="44" t="str">
        <f t="shared" si="517"/>
        <v/>
      </c>
      <c r="CA575" s="44">
        <f t="shared" si="518"/>
        <v>7.8233580096514391E-2</v>
      </c>
      <c r="CB575" s="44">
        <f t="shared" si="519"/>
        <v>7.0940339542776884E-2</v>
      </c>
      <c r="CC575" s="44">
        <f t="shared" si="520"/>
        <v>6.5409436784014424E-2</v>
      </c>
      <c r="CD575" s="44">
        <f t="shared" si="521"/>
        <v>6.6761338441463772E-2</v>
      </c>
      <c r="CE575" s="44">
        <f t="shared" si="522"/>
        <v>6.8595261794305334E-2</v>
      </c>
      <c r="CF575" s="44">
        <f t="shared" si="523"/>
        <v>6.6562441998845284E-2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1.7531216988411196E-3</v>
      </c>
      <c r="CK575" s="48" t="str">
        <f t="shared" si="528"/>
        <v/>
      </c>
      <c r="CL575" s="48" t="str">
        <f t="shared" si="529"/>
        <v/>
      </c>
      <c r="CM575" s="48">
        <f t="shared" si="530"/>
        <v>-3.2746466377514515E-3</v>
      </c>
      <c r="CN575" s="48">
        <f t="shared" si="531"/>
        <v>1.8440961157394856E-3</v>
      </c>
      <c r="CO575" s="48">
        <f t="shared" si="532"/>
        <v>-2.7493239528941743E-3</v>
      </c>
      <c r="CP575" s="48">
        <f t="shared" si="533"/>
        <v>1.6307828381982984E-3</v>
      </c>
      <c r="CQ575" s="48" t="str">
        <f t="shared" si="534"/>
        <v/>
      </c>
      <c r="CR575" s="48" t="str">
        <f t="shared" si="535"/>
        <v/>
      </c>
      <c r="CS575" s="48">
        <f t="shared" si="536"/>
        <v>-3.3259095294889901E-3</v>
      </c>
      <c r="CT575" s="48" t="str">
        <f t="shared" si="537"/>
        <v/>
      </c>
      <c r="CU575" s="48">
        <f t="shared" si="538"/>
        <v>-1.7670836808704807E-3</v>
      </c>
      <c r="CV575" s="48">
        <f t="shared" si="539"/>
        <v>4.7508221433461358E-4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3.3780206348745364E-3</v>
      </c>
      <c r="DA575" s="48" t="str">
        <f t="shared" si="544"/>
        <v/>
      </c>
      <c r="DB575" s="48" t="str">
        <f t="shared" si="545"/>
        <v/>
      </c>
      <c r="DC575" s="48">
        <f t="shared" si="546"/>
        <v>1.0403501481234484E-3</v>
      </c>
      <c r="DD575" s="48">
        <f t="shared" si="547"/>
        <v>1.7912435734551162E-4</v>
      </c>
      <c r="DE575" s="48">
        <f t="shared" si="548"/>
        <v>-2.9142520464749788E-3</v>
      </c>
      <c r="DF575" s="48">
        <f t="shared" si="549"/>
        <v>-2.6628427450762237E-3</v>
      </c>
      <c r="DG575" s="48">
        <f t="shared" si="550"/>
        <v>-1.0888125904610086E-3</v>
      </c>
      <c r="DH575" s="48">
        <f t="shared" si="551"/>
        <v>1.3639975614403376E-3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1.6380580281551271E-2</v>
      </c>
      <c r="DM575" s="39">
        <f t="shared" si="557"/>
        <v>0.98361941971844868</v>
      </c>
      <c r="DN575" s="39">
        <f>PRODUCT($DM$142:DM575)</f>
        <v>1.6744730766968137</v>
      </c>
      <c r="DO575" s="36">
        <f>DL575-'1M RF rate'!C435</f>
        <v>-2.0603281680419094E-2</v>
      </c>
      <c r="DP575" s="39">
        <f t="shared" si="558"/>
        <v>0.97939671831958086</v>
      </c>
      <c r="DQ575" s="39">
        <f>PRODUCT($DP$142:DP575)</f>
        <v>0.18554726792991505</v>
      </c>
      <c r="DR575" s="36">
        <f>DL575-'DJUA Monthly (PR)'!C435</f>
        <v>-2.6488083598449296E-2</v>
      </c>
      <c r="DS575" s="39">
        <f t="shared" si="559"/>
        <v>0.97351191640155066</v>
      </c>
      <c r="DT575" s="39">
        <f>PRODUCT($DS$142:DS575)</f>
        <v>0.85194121872065443</v>
      </c>
      <c r="DW575" s="108">
        <f t="shared" si="555"/>
        <v>-0.15933745556294476</v>
      </c>
      <c r="DX575" s="107">
        <f t="shared" si="560"/>
        <v>-0.3499791131505352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ROCE (PR)'!D$2,'Memb Hist (Org)'!$A$1:$A$29,0),MATCH('Mthly ROCE (PR)'!$A576,'Memb Hist (Org)'!$A$1:$BS$1,0))&lt;&gt;1,"",'Mthly Returns (PR)'!D575),"")</f>
        <v>4.1487999999999997E-2</v>
      </c>
      <c r="E576" s="46" t="str">
        <f>IFERROR(IF(INDEX('Memb Hist (Org)'!$A$1:$BS$29,MATCH('Mthly ROCE (PR)'!E$2,'Memb Hist (Org)'!$A$1:$A$29,0),MATCH('Mthly ROCE (PR)'!$A576,'Memb Hist (Org)'!$A$1:$BS$1,0))&lt;&gt;1,"",'Mthly Returns (PR)'!E575),"")</f>
        <v/>
      </c>
      <c r="F576" s="46" t="str">
        <f>IFERROR(IF(INDEX('Memb Hist (Org)'!$A$1:$BS$29,MATCH('Mthly ROCE (PR)'!F$2,'Memb Hist (Org)'!$A$1:$A$29,0),MATCH('Mthly ROCE (PR)'!$A576,'Memb Hist (Org)'!$A$1:$BS$1,0))&lt;&gt;1,"",'Mthly Returns (PR)'!F575),"")</f>
        <v/>
      </c>
      <c r="G576" s="46">
        <f>IFERROR(IF(INDEX('Memb Hist (Org)'!$A$1:$BS$29,MATCH('Mthly ROCE (PR)'!G$2,'Memb Hist (Org)'!$A$1:$A$29,0),MATCH('Mthly ROCE (PR)'!$A576,'Memb Hist (Org)'!$A$1:$BS$1,0))&lt;&gt;1,"",'Mthly Returns (PR)'!G575),"")</f>
        <v>6.0606E-2</v>
      </c>
      <c r="H576" s="46">
        <f>IFERROR(IF(INDEX('Memb Hist (Org)'!$A$1:$BS$29,MATCH('Mthly ROCE (PR)'!H$2,'Memb Hist (Org)'!$A$1:$A$29,0),MATCH('Mthly ROCE (PR)'!$A576,'Memb Hist (Org)'!$A$1:$BS$1,0))&lt;&gt;1,"",'Mthly Returns (PR)'!H575),"")</f>
        <v>-1.0581999999999999E-2</v>
      </c>
      <c r="I576" s="46">
        <f>IFERROR(IF(INDEX('Memb Hist (Org)'!$A$1:$BS$29,MATCH('Mthly ROCE (PR)'!I$2,'Memb Hist (Org)'!$A$1:$A$29,0),MATCH('Mthly ROCE (PR)'!$A576,'Memb Hist (Org)'!$A$1:$BS$1,0))&lt;&gt;1,"",'Mthly Returns (PR)'!I575),"")</f>
        <v>0.110204</v>
      </c>
      <c r="J576" s="46">
        <f>IFERROR(IF(INDEX('Memb Hist (Org)'!$A$1:$BS$29,MATCH('Mthly ROCE (PR)'!J$2,'Memb Hist (Org)'!$A$1:$A$29,0),MATCH('Mthly ROCE (PR)'!$A576,'Memb Hist (Org)'!$A$1:$BS$1,0))&lt;&gt;1,"",'Mthly Returns (PR)'!J575),"")</f>
        <v>-1.4815E-2</v>
      </c>
      <c r="K576" s="46" t="str">
        <f>IFERROR(IF(INDEX('Memb Hist (Org)'!$A$1:$BS$29,MATCH('Mthly ROCE (PR)'!K$2,'Memb Hist (Org)'!$A$1:$A$29,0),MATCH('Mthly ROCE (PR)'!$A576,'Memb Hist (Org)'!$A$1:$BS$1,0))&lt;&gt;1,"",'Mthly Returns (PR)'!K575),"")</f>
        <v/>
      </c>
      <c r="L576" s="46" t="str">
        <f>IFERROR(IF(INDEX('Memb Hist (Org)'!$A$1:$BS$29,MATCH('Mthly ROCE (PR)'!L$2,'Memb Hist (Org)'!$A$1:$A$29,0),MATCH('Mthly ROCE (PR)'!$A576,'Memb Hist (Org)'!$A$1:$BS$1,0))&lt;&gt;1,"",'Mthly Returns (PR)'!L575),"")</f>
        <v/>
      </c>
      <c r="M576" s="46">
        <f>IFERROR(IF(INDEX('Memb Hist (Org)'!$A$1:$BS$29,MATCH('Mthly ROCE (PR)'!M$2,'Memb Hist (Org)'!$A$1:$A$29,0),MATCH('Mthly ROCE (PR)'!$A576,'Memb Hist (Org)'!$A$1:$BS$1,0))&lt;&gt;1,"",'Mthly Returns (PR)'!M575),"")</f>
        <v>2.0645E-2</v>
      </c>
      <c r="N576" s="46" t="str">
        <f>IFERROR(IF(INDEX('Memb Hist (Org)'!$A$1:$BS$29,MATCH('Mthly ROCE (PR)'!N$2,'Memb Hist (Org)'!$A$1:$A$29,0),MATCH('Mthly ROCE (PR)'!$A576,'Memb Hist (Org)'!$A$1:$BS$1,0))&lt;&gt;1,"",'Mthly Returns (PR)'!N575),"")</f>
        <v/>
      </c>
      <c r="O576" s="46">
        <f>IFERROR(IF(INDEX('Memb Hist (Org)'!$A$1:$BS$29,MATCH('Mthly ROCE (PR)'!O$2,'Memb Hist (Org)'!$A$1:$A$29,0),MATCH('Mthly ROCE (PR)'!$A576,'Memb Hist (Org)'!$A$1:$BS$1,0))&lt;&gt;1,"",'Mthly Returns (PR)'!O575),"")</f>
        <v>7.4074000000000001E-2</v>
      </c>
      <c r="P576" s="46">
        <f>IFERROR(IF(INDEX('Memb Hist (Org)'!$A$1:$BS$29,MATCH('Mthly ROCE (PR)'!P$2,'Memb Hist (Org)'!$A$1:$A$29,0),MATCH('Mthly ROCE (PR)'!$A576,'Memb Hist (Org)'!$A$1:$BS$1,0))&lt;&gt;1,"",'Mthly Returns (PR)'!P575),"")</f>
        <v>0</v>
      </c>
      <c r="Q576" s="46" t="str">
        <f>IFERROR(IF(INDEX('Memb Hist (Org)'!$A$1:$BS$29,MATCH('Mthly ROCE (PR)'!Q$2,'Memb Hist (Org)'!$A$1:$A$29,0),MATCH('Mthly ROCE (PR)'!$A576,'Memb Hist (Org)'!$A$1:$BS$1,0))&lt;&gt;1,"",'Mthly Returns (PR)'!Q575),"")</f>
        <v/>
      </c>
      <c r="R576" s="46" t="str">
        <f>IFERROR(IF(INDEX('Memb Hist (Org)'!$A$1:$BS$29,MATCH('Mthly ROCE (PR)'!R$2,'Memb Hist (Org)'!$A$1:$A$29,0),MATCH('Mthly ROCE (PR)'!$A576,'Memb Hist (Org)'!$A$1:$BS$1,0))&lt;&gt;1,"",'Mthly Returns (PR)'!R575),"")</f>
        <v/>
      </c>
      <c r="S576" s="46" t="str">
        <f>IFERROR(IF(INDEX('Memb Hist (Org)'!$A$1:$BS$29,MATCH('Mthly ROCE (PR)'!S$2,'Memb Hist (Org)'!$A$1:$A$29,0),MATCH('Mthly ROCE (PR)'!$A576,'Memb Hist (Org)'!$A$1:$BS$1,0))&lt;&gt;1,"",'Mthly Returns (PR)'!S575),"")</f>
        <v/>
      </c>
      <c r="T576" s="46">
        <f>IFERROR(IF(INDEX('Memb Hist (Org)'!$A$1:$BS$29,MATCH('Mthly ROCE (PR)'!T$2,'Memb Hist (Org)'!$A$1:$A$29,0),MATCH('Mthly ROCE (PR)'!$A576,'Memb Hist (Org)'!$A$1:$BS$1,0))&lt;&gt;1,"",'Mthly Returns (PR)'!T575),"")</f>
        <v>2.7030000000000001E-3</v>
      </c>
      <c r="U576" s="46" t="str">
        <f>IFERROR(IF(INDEX('Memb Hist (Org)'!$A$1:$BS$29,MATCH('Mthly ROCE (PR)'!U$2,'Memb Hist (Org)'!$A$1:$A$29,0),MATCH('Mthly ROCE (PR)'!$A576,'Memb Hist (Org)'!$A$1:$BS$1,0))&lt;&gt;1,"",'Mthly Returns (PR)'!U575),"")</f>
        <v/>
      </c>
      <c r="V576" s="46" t="str">
        <f>IFERROR(IF(INDEX('Memb Hist (Org)'!$A$1:$BS$29,MATCH('Mthly ROCE (PR)'!V$2,'Memb Hist (Org)'!$A$1:$A$29,0),MATCH('Mthly ROCE (PR)'!$A576,'Memb Hist (Org)'!$A$1:$BS$1,0))&lt;&gt;1,"",'Mthly Returns (PR)'!V575),"")</f>
        <v/>
      </c>
      <c r="W576" s="46">
        <f>IFERROR(IF(INDEX('Memb Hist (Org)'!$A$1:$BS$29,MATCH('Mthly ROCE (PR)'!W$2,'Memb Hist (Org)'!$A$1:$A$29,0),MATCH('Mthly ROCE (PR)'!$A576,'Memb Hist (Org)'!$A$1:$BS$1,0))&lt;&gt;1,"",'Mthly Returns (PR)'!W575),"")</f>
        <v>-1.5748000000000002E-2</v>
      </c>
      <c r="X576" s="46">
        <f>IFERROR(IF(INDEX('Memb Hist (Org)'!$A$1:$BS$29,MATCH('Mthly ROCE (PR)'!X$2,'Memb Hist (Org)'!$A$1:$A$29,0),MATCH('Mthly ROCE (PR)'!$A576,'Memb Hist (Org)'!$A$1:$BS$1,0))&lt;&gt;1,"",'Mthly Returns (PR)'!X575),"")</f>
        <v>3.7782999999999997E-2</v>
      </c>
      <c r="Y576" s="46">
        <f>IFERROR(IF(INDEX('Memb Hist (Org)'!$A$1:$BS$29,MATCH('Mthly ROCE (PR)'!Y$2,'Memb Hist (Org)'!$A$1:$A$29,0),MATCH('Mthly ROCE (PR)'!$A576,'Memb Hist (Org)'!$A$1:$BS$1,0))&lt;&gt;1,"",'Mthly Returns (PR)'!Y575),"")</f>
        <v>4.6632E-2</v>
      </c>
      <c r="Z576" s="46">
        <f>IFERROR(IF(INDEX('Memb Hist (Org)'!$A$1:$BS$29,MATCH('Mthly ROCE (PR)'!Z$2,'Memb Hist (Org)'!$A$1:$A$29,0),MATCH('Mthly ROCE (PR)'!$A576,'Memb Hist (Org)'!$A$1:$BS$1,0))&lt;&gt;1,"",'Mthly Returns (PR)'!Z575),"")</f>
        <v>7.1217000000000003E-2</v>
      </c>
      <c r="AA576" s="46">
        <f>IFERROR(IF(INDEX('Memb Hist (Org)'!$A$1:$BS$29,MATCH('Mthly ROCE (PR)'!AA$2,'Memb Hist (Org)'!$A$1:$A$29,0),MATCH('Mthly ROCE (PR)'!$A576,'Memb Hist (Org)'!$A$1:$BS$1,0))&lt;&gt;1,"",'Mthly Returns (PR)'!AA575),"")</f>
        <v>3.2258000000000002E-2</v>
      </c>
      <c r="AB576" s="46">
        <f>IFERROR(IF(INDEX('Memb Hist (Org)'!$A$1:$BS$29,MATCH('Mthly ROCE (PR)'!AB$2,'Memb Hist (Org)'!$A$1:$A$29,0),MATCH('Mthly ROCE (PR)'!$A576,'Memb Hist (Org)'!$A$1:$BS$1,0))&lt;&gt;1,"",'Mthly Returns (PR)'!AB575),"")</f>
        <v>2.6770000000000001E-3</v>
      </c>
      <c r="AC576" s="46" t="str">
        <f>IFERROR(IF(INDEX('Memb Hist (Org)'!$A$1:$BS$29,MATCH('Mthly ROCE (PR)'!AC$2,'Memb Hist (Org)'!$A$1:$A$29,0),MATCH('Mthly ROCE (PR)'!$A576,'Memb Hist (Org)'!$A$1:$BS$1,0))&lt;&gt;1,"",'Mthly Returns (PR)'!AC575),"")</f>
        <v/>
      </c>
      <c r="AD576" s="46" t="str">
        <f>IFERROR(IF(INDEX('Memb Hist (Org)'!$A$1:$BS$29,MATCH('Mthly ROCE (PR)'!AD$2,'Memb Hist (Org)'!$A$1:$A$29,0),MATCH('Mthly ROCE (PR)'!$A576,'Memb Hist (Org)'!$A$1:$BS$1,0))&lt;&gt;1,"",'Mthly Returns (PR)'!AD575),"")</f>
        <v/>
      </c>
      <c r="AE576" s="46" t="str">
        <f>IFERROR(IF(INDEX('Memb Hist (Org)'!$A$1:$BS$29,MATCH('Mthly ROCE (PR)'!AE$2,'Memb Hist (Org)'!$A$1:$A$29,0),MATCH('Mthly ROCE (PR)'!$A576,'Memb Hist (Org)'!$A$1:$BS$1,0))&lt;&gt;1,"",'Mthly Returns (PR)'!AE575),"")</f>
        <v/>
      </c>
      <c r="AF576" s="42">
        <f>IFERROR(IF($C576=7,INDEX(ROCE!$A$32:$BS$60,MATCH('Mthly ROCE (PR)'!AF$2,ROCE!$A$32:$A$60,0),MATCH('Mthly ROCE (PR)'!$A576,ROCE!$A$32:$BS$32,0)),AF575*(1+D575)),"")</f>
        <v>7.4884708462231872E-2</v>
      </c>
      <c r="AG576" s="42" t="str">
        <f>IFERROR(IF($C576=7,INDEX(ROCE!$A$32:$BS$60,MATCH('Mthly ROCE (PR)'!AG$2,ROCE!$A$32:$A$60,0),MATCH('Mthly ROCE (PR)'!$A576,ROCE!$A$32:$BS$32,0)),AG575*(1+E575)),"")</f>
        <v/>
      </c>
      <c r="AH576" s="42" t="str">
        <f>IFERROR(IF($C576=7,INDEX(ROCE!$A$32:$BS$60,MATCH('Mthly ROCE (PR)'!AH$2,ROCE!$A$32:$A$60,0),MATCH('Mthly ROCE (PR)'!$A576,ROCE!$A$32:$BS$32,0)),AH575*(1+F575)),"")</f>
        <v/>
      </c>
      <c r="AI576" s="42">
        <f>IFERROR(IF($C576=7,INDEX(ROCE!$A$32:$BS$60,MATCH('Mthly ROCE (PR)'!AI$2,ROCE!$A$32:$A$60,0),MATCH('Mthly ROCE (PR)'!$A576,ROCE!$A$32:$BS$32,0)),AI575*(1+G575)),"")</f>
        <v>8.1644736984821845E-2</v>
      </c>
      <c r="AJ576" s="42">
        <f>IFERROR(IF($C576=7,INDEX(ROCE!$A$32:$BS$60,MATCH('Mthly ROCE (PR)'!AJ$2,ROCE!$A$32:$A$60,0),MATCH('Mthly ROCE (PR)'!$A576,ROCE!$A$32:$BS$32,0)),AJ575*(1+H575)),"")</f>
        <v>4.8276944280001302E-2</v>
      </c>
      <c r="AK576" s="42">
        <f>IFERROR(IF($C576=7,INDEX(ROCE!$A$32:$BS$60,MATCH('Mthly ROCE (PR)'!AK$2,ROCE!$A$32:$A$60,0),MATCH('Mthly ROCE (PR)'!$A576,ROCE!$A$32:$BS$32,0)),AK575*(1+I575)),"")</f>
        <v>8.7467796991652094E-2</v>
      </c>
      <c r="AL576" s="42">
        <f>IFERROR(IF($C576=7,INDEX(ROCE!$A$32:$BS$60,MATCH('Mthly ROCE (PR)'!AL$2,ROCE!$A$32:$A$60,0),MATCH('Mthly ROCE (PR)'!$A576,ROCE!$A$32:$BS$32,0)),AL575*(1+J575)),"")</f>
        <v>9.4173936966775257E-2</v>
      </c>
      <c r="AM576" s="42" t="str">
        <f>IFERROR(IF($C576=7,INDEX(ROCE!$A$32:$BS$60,MATCH('Mthly ROCE (PR)'!AM$2,ROCE!$A$32:$A$60,0),MATCH('Mthly ROCE (PR)'!$A576,ROCE!$A$32:$BS$32,0)),AM575*(1+K575)),"")</f>
        <v/>
      </c>
      <c r="AN576" s="42" t="str">
        <f>IFERROR(IF($C576=7,INDEX(ROCE!$A$32:$BS$60,MATCH('Mthly ROCE (PR)'!AN$2,ROCE!$A$32:$A$60,0),MATCH('Mthly ROCE (PR)'!$A576,ROCE!$A$32:$BS$32,0)),AN575*(1+L575)),"")</f>
        <v/>
      </c>
      <c r="AO576" s="42">
        <f>IFERROR(IF($C576=7,INDEX(ROCE!$A$32:$BS$60,MATCH('Mthly ROCE (PR)'!AO$2,ROCE!$A$32:$A$60,0),MATCH('Mthly ROCE (PR)'!$A576,ROCE!$A$32:$BS$32,0)),AO575*(1+M575)),"")</f>
        <v>7.4380395289482926E-2</v>
      </c>
      <c r="AP576" s="42" t="str">
        <f>IFERROR(IF($C576=7,INDEX(ROCE!$A$32:$BS$60,MATCH('Mthly ROCE (PR)'!AP$2,ROCE!$A$32:$A$60,0),MATCH('Mthly ROCE (PR)'!$A576,ROCE!$A$32:$BS$32,0)),AP575*(1+N575)),"")</f>
        <v/>
      </c>
      <c r="AQ576" s="42">
        <f>IFERROR(IF($C576=7,INDEX(ROCE!$A$32:$BS$60,MATCH('Mthly ROCE (PR)'!AQ$2,ROCE!$A$32:$A$60,0),MATCH('Mthly ROCE (PR)'!$A576,ROCE!$A$32:$BS$32,0)),AQ575*(1+O575)),"")</f>
        <v>5.407038995705031E-2</v>
      </c>
      <c r="AR576" s="42">
        <f>IFERROR(IF($C576=7,INDEX(ROCE!$A$32:$BS$60,MATCH('Mthly ROCE (PR)'!AR$2,ROCE!$A$32:$A$60,0),MATCH('Mthly ROCE (PR)'!$A576,ROCE!$A$32:$BS$32,0)),AR575*(1+P575)),"")</f>
        <v>3.04013547073602E-2</v>
      </c>
      <c r="AS576" s="42" t="str">
        <f>IFERROR(IF($C576=7,INDEX(ROCE!$A$32:$BS$60,MATCH('Mthly ROCE (PR)'!AS$2,ROCE!$A$32:$A$60,0),MATCH('Mthly ROCE (PR)'!$A576,ROCE!$A$32:$BS$32,0)),AS575*(1+Q575)),"")</f>
        <v/>
      </c>
      <c r="AT576" s="42" t="str">
        <f>IFERROR(IF($C576=7,INDEX(ROCE!$A$32:$BS$60,MATCH('Mthly ROCE (PR)'!AT$2,ROCE!$A$32:$A$60,0),MATCH('Mthly ROCE (PR)'!$A576,ROCE!$A$32:$BS$32,0)),AT575*(1+R575)),"")</f>
        <v/>
      </c>
      <c r="AU576" s="42" t="str">
        <f>IFERROR(IF($C576=7,INDEX(ROCE!$A$32:$BS$60,MATCH('Mthly ROCE (PR)'!AU$2,ROCE!$A$32:$A$60,0),MATCH('Mthly ROCE (PR)'!$A576,ROCE!$A$32:$BS$32,0)),AU575*(1+S575)),"")</f>
        <v/>
      </c>
      <c r="AV576" s="42">
        <f>IFERROR(IF($C576=7,INDEX(ROCE!$A$32:$BS$60,MATCH('Mthly ROCE (PR)'!AV$2,ROCE!$A$32:$A$60,0),MATCH('Mthly ROCE (PR)'!$A576,ROCE!$A$32:$BS$32,0)),AV575*(1+T575)),"")</f>
        <v>4.808983485284974E-2</v>
      </c>
      <c r="AW576" s="42" t="str">
        <f>IFERROR(IF($C576=7,INDEX(ROCE!$A$32:$BS$60,MATCH('Mthly ROCE (PR)'!AW$2,ROCE!$A$32:$A$60,0),MATCH('Mthly ROCE (PR)'!$A576,ROCE!$A$32:$BS$32,0)),AW575*(1+U575)),"")</f>
        <v/>
      </c>
      <c r="AX576" s="42" t="str">
        <f>IFERROR(IF($C576=7,INDEX(ROCE!$A$32:$BS$60,MATCH('Mthly ROCE (PR)'!AX$2,ROCE!$A$32:$A$60,0),MATCH('Mthly ROCE (PR)'!$A576,ROCE!$A$32:$BS$32,0)),AX575*(1+V575)),"")</f>
        <v/>
      </c>
      <c r="AY576" s="42">
        <f>IFERROR(IF($C576=7,INDEX(ROCE!$A$32:$BS$60,MATCH('Mthly ROCE (PR)'!AY$2,ROCE!$A$32:$A$60,0),MATCH('Mthly ROCE (PR)'!$A576,ROCE!$A$32:$BS$32,0)),AY575*(1+W575)),"")</f>
        <v>8.2353659042694954E-2</v>
      </c>
      <c r="AZ576" s="42">
        <f>IFERROR(IF($C576=7,INDEX(ROCE!$A$32:$BS$60,MATCH('Mthly ROCE (PR)'!AZ$2,ROCE!$A$32:$A$60,0),MATCH('Mthly ROCE (PR)'!$A576,ROCE!$A$32:$BS$32,0)),AZ575*(1+X575)),"")</f>
        <v>7.388239820147055E-2</v>
      </c>
      <c r="BA576" s="42">
        <f>IFERROR(IF($C576=7,INDEX(ROCE!$A$32:$BS$60,MATCH('Mthly ROCE (PR)'!BA$2,ROCE!$A$32:$A$60,0),MATCH('Mthly ROCE (PR)'!$A576,ROCE!$A$32:$BS$32,0)),BA575*(1+Y575)),"")</f>
        <v>6.4923072689885772E-2</v>
      </c>
      <c r="BB576" s="42">
        <f>IFERROR(IF($C576=7,INDEX(ROCE!$A$32:$BS$60,MATCH('Mthly ROCE (PR)'!BB$2,ROCE!$A$32:$A$60,0),MATCH('Mthly ROCE (PR)'!$A576,ROCE!$A$32:$BS$32,0)),BB575*(1+Z575)),"")</f>
        <v>6.6588670997386426E-2</v>
      </c>
      <c r="BC576" s="42">
        <f>IFERROR(IF($C576=7,INDEX(ROCE!$A$32:$BS$60,MATCH('Mthly ROCE (PR)'!BC$2,ROCE!$A$32:$A$60,0),MATCH('Mthly ROCE (PR)'!$A576,ROCE!$A$32:$BS$32,0)),BC575*(1+AA575)),"")</f>
        <v>7.0129020773414277E-2</v>
      </c>
      <c r="BD576" s="42">
        <f>IFERROR(IF($C576=7,INDEX(ROCE!$A$32:$BS$60,MATCH('Mthly ROCE (PR)'!BD$2,ROCE!$A$32:$A$60,0),MATCH('Mthly ROCE (PR)'!$A576,ROCE!$A$32:$BS$32,0)),BD575*(1+AB575)),"")</f>
        <v>7.0565327419355117E-2</v>
      </c>
      <c r="BE576" s="42" t="str">
        <f>IFERROR(IF($C576=7,INDEX(ROCE!$A$32:$BS$60,MATCH('Mthly ROCE (PR)'!BE$2,ROCE!$A$32:$A$60,0),MATCH('Mthly ROCE (PR)'!$A576,ROCE!$A$32:$BS$32,0)),BE575*(1+AC575)),"")</f>
        <v/>
      </c>
      <c r="BF576" s="42" t="str">
        <f>IFERROR(IF($C576=7,INDEX(ROCE!$A$32:$BS$60,MATCH('Mthly ROCE (PR)'!BF$2,ROCE!$A$32:$A$60,0),MATCH('Mthly ROCE (PR)'!$A576,ROCE!$A$32:$BS$32,0)),BF575*(1+AD575)),"")</f>
        <v/>
      </c>
      <c r="BG576" s="42" t="str">
        <f>IFERROR(IF($C576=7,INDEX(ROCE!$A$32:$BS$60,MATCH('Mthly ROCE (PR)'!BG$2,ROCE!$A$32:$A$60,0),MATCH('Mthly ROCE (PR)'!$A576,ROCE!$A$32:$BS$32,0)),BG575*(1+AE575)),"")</f>
        <v/>
      </c>
      <c r="BH576" s="44">
        <f t="shared" si="499"/>
        <v>7.3284737917511403E-2</v>
      </c>
      <c r="BI576" s="44" t="str">
        <f t="shared" si="500"/>
        <v/>
      </c>
      <c r="BJ576" s="44" t="str">
        <f t="shared" si="501"/>
        <v/>
      </c>
      <c r="BK576" s="44">
        <f t="shared" si="502"/>
        <v>7.9900333127350093E-2</v>
      </c>
      <c r="BL576" s="44">
        <f t="shared" si="503"/>
        <v>4.7245469491312364E-2</v>
      </c>
      <c r="BM576" s="44">
        <f t="shared" si="504"/>
        <v>8.5598978888837218E-2</v>
      </c>
      <c r="BN576" s="44">
        <f t="shared" si="505"/>
        <v>9.2161836922302273E-2</v>
      </c>
      <c r="BO576" s="44" t="str">
        <f t="shared" si="506"/>
        <v/>
      </c>
      <c r="BP576" s="44" t="str">
        <f t="shared" si="507"/>
        <v/>
      </c>
      <c r="BQ576" s="44">
        <f t="shared" si="508"/>
        <v>7.2791199791341146E-2</v>
      </c>
      <c r="BR576" s="44" t="str">
        <f t="shared" si="509"/>
        <v/>
      </c>
      <c r="BS576" s="44">
        <f t="shared" si="510"/>
        <v>5.2915133656407008E-2</v>
      </c>
      <c r="BT576" s="44">
        <f t="shared" si="511"/>
        <v>2.9751805913618048E-2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4.7062357803862663E-2</v>
      </c>
      <c r="BY576" s="44" t="str">
        <f t="shared" si="516"/>
        <v/>
      </c>
      <c r="BZ576" s="44" t="str">
        <f t="shared" si="517"/>
        <v/>
      </c>
      <c r="CA576" s="44">
        <f t="shared" si="518"/>
        <v>8.059410850929441E-2</v>
      </c>
      <c r="CB576" s="44">
        <f t="shared" si="519"/>
        <v>7.2303842801801993E-2</v>
      </c>
      <c r="CC576" s="44">
        <f t="shared" si="520"/>
        <v>6.3535940308527133E-2</v>
      </c>
      <c r="CD576" s="44">
        <f t="shared" si="521"/>
        <v>6.5165951801495661E-2</v>
      </c>
      <c r="CE576" s="44">
        <f t="shared" si="522"/>
        <v>6.8630659227089455E-2</v>
      </c>
      <c r="CF576" s="44">
        <f t="shared" si="523"/>
        <v>6.9057643839249228E-2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3.0404372067217127E-3</v>
      </c>
      <c r="CK576" s="48" t="str">
        <f t="shared" si="528"/>
        <v/>
      </c>
      <c r="CL576" s="48" t="str">
        <f t="shared" si="529"/>
        <v/>
      </c>
      <c r="CM576" s="48">
        <f t="shared" si="530"/>
        <v>4.8424395895161794E-3</v>
      </c>
      <c r="CN576" s="48">
        <f t="shared" si="531"/>
        <v>-4.9995155815706744E-4</v>
      </c>
      <c r="CO576" s="48">
        <f t="shared" si="532"/>
        <v>9.4333498694654169E-3</v>
      </c>
      <c r="CP576" s="48">
        <f t="shared" si="533"/>
        <v>-1.3653776140039081E-3</v>
      </c>
      <c r="CQ576" s="48" t="str">
        <f t="shared" si="534"/>
        <v/>
      </c>
      <c r="CR576" s="48" t="str">
        <f t="shared" si="535"/>
        <v/>
      </c>
      <c r="CS576" s="48">
        <f t="shared" si="536"/>
        <v>1.5027743196922381E-3</v>
      </c>
      <c r="CT576" s="48" t="str">
        <f t="shared" si="537"/>
        <v/>
      </c>
      <c r="CU576" s="48">
        <f t="shared" si="538"/>
        <v>3.919635610464693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1.2720955314384077E-4</v>
      </c>
      <c r="DA576" s="48" t="str">
        <f t="shared" si="544"/>
        <v/>
      </c>
      <c r="DB576" s="48" t="str">
        <f t="shared" si="545"/>
        <v/>
      </c>
      <c r="DC576" s="48">
        <f t="shared" si="546"/>
        <v>-1.2691960208043684E-3</v>
      </c>
      <c r="DD576" s="48">
        <f t="shared" si="547"/>
        <v>2.7318560925804845E-3</v>
      </c>
      <c r="DE576" s="48">
        <f t="shared" si="548"/>
        <v>2.9628079684672374E-3</v>
      </c>
      <c r="DF576" s="48">
        <f t="shared" si="549"/>
        <v>4.6409235894471169E-3</v>
      </c>
      <c r="DG576" s="48">
        <f t="shared" si="550"/>
        <v>2.2138878053474518E-3</v>
      </c>
      <c r="DH576" s="48">
        <f t="shared" si="551"/>
        <v>1.8486731255767019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3.2465663724438702E-2</v>
      </c>
      <c r="DM576" s="39">
        <f t="shared" si="557"/>
        <v>1.0324656637244387</v>
      </c>
      <c r="DN576" s="39">
        <f>PRODUCT($DM$142:DM576)</f>
        <v>1.7288359565204787</v>
      </c>
      <c r="DO576" s="36">
        <f>DL576-'1M RF rate'!C436</f>
        <v>2.8178462906505823E-2</v>
      </c>
      <c r="DP576" s="39">
        <f t="shared" si="558"/>
        <v>1.0281784629065058</v>
      </c>
      <c r="DQ576" s="39">
        <f>PRODUCT($DP$142:DP576)</f>
        <v>0.19077570473668165</v>
      </c>
      <c r="DR576" s="36">
        <f>DL576-'DJUA Monthly (PR)'!C436</f>
        <v>1.3428182758675959E-2</v>
      </c>
      <c r="DS576" s="39">
        <f t="shared" si="559"/>
        <v>1.013428182758676</v>
      </c>
      <c r="DT576" s="39">
        <f>PRODUCT($DS$142:DS576)</f>
        <v>0.86338124110528447</v>
      </c>
      <c r="DW576" s="108">
        <f t="shared" si="555"/>
        <v>-0.12117891747157694</v>
      </c>
      <c r="DX576" s="107">
        <f t="shared" si="560"/>
        <v>-0.33120352942998721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ROCE (PR)'!D$2,'Memb Hist (Org)'!$A$1:$A$29,0),MATCH('Mthly ROCE (PR)'!$A577,'Memb Hist (Org)'!$A$1:$BS$1,0))&lt;&gt;1,"",'Mthly Returns (PR)'!D576),"")</f>
        <v>3.8462000000000003E-2</v>
      </c>
      <c r="E577" s="46" t="str">
        <f>IFERROR(IF(INDEX('Memb Hist (Org)'!$A$1:$BS$29,MATCH('Mthly ROCE (PR)'!E$2,'Memb Hist (Org)'!$A$1:$A$29,0),MATCH('Mthly ROCE (PR)'!$A577,'Memb Hist (Org)'!$A$1:$BS$1,0))&lt;&gt;1,"",'Mthly Returns (PR)'!E576),"")</f>
        <v/>
      </c>
      <c r="F577" s="46" t="str">
        <f>IFERROR(IF(INDEX('Memb Hist (Org)'!$A$1:$BS$29,MATCH('Mthly ROCE (PR)'!F$2,'Memb Hist (Org)'!$A$1:$A$29,0),MATCH('Mthly ROCE (PR)'!$A577,'Memb Hist (Org)'!$A$1:$BS$1,0))&lt;&gt;1,"",'Mthly Returns (PR)'!F576),"")</f>
        <v/>
      </c>
      <c r="G577" s="46">
        <f>IFERROR(IF(INDEX('Memb Hist (Org)'!$A$1:$BS$29,MATCH('Mthly ROCE (PR)'!G$2,'Memb Hist (Org)'!$A$1:$A$29,0),MATCH('Mthly ROCE (PR)'!$A577,'Memb Hist (Org)'!$A$1:$BS$1,0))&lt;&gt;1,"",'Mthly Returns (PR)'!G576),"")</f>
        <v>3.2142999999999998E-2</v>
      </c>
      <c r="H577" s="46">
        <f>IFERROR(IF(INDEX('Memb Hist (Org)'!$A$1:$BS$29,MATCH('Mthly ROCE (PR)'!H$2,'Memb Hist (Org)'!$A$1:$A$29,0),MATCH('Mthly ROCE (PR)'!$A577,'Memb Hist (Org)'!$A$1:$BS$1,0))&lt;&gt;1,"",'Mthly Returns (PR)'!H576),"")</f>
        <v>0.19786100000000001</v>
      </c>
      <c r="I577" s="46">
        <f>IFERROR(IF(INDEX('Memb Hist (Org)'!$A$1:$BS$29,MATCH('Mthly ROCE (PR)'!I$2,'Memb Hist (Org)'!$A$1:$A$29,0),MATCH('Mthly ROCE (PR)'!$A577,'Memb Hist (Org)'!$A$1:$BS$1,0))&lt;&gt;1,"",'Mthly Returns (PR)'!I576),"")</f>
        <v>7.3530000000000002E-3</v>
      </c>
      <c r="J577" s="46">
        <f>IFERROR(IF(INDEX('Memb Hist (Org)'!$A$1:$BS$29,MATCH('Mthly ROCE (PR)'!J$2,'Memb Hist (Org)'!$A$1:$A$29,0),MATCH('Mthly ROCE (PR)'!$A577,'Memb Hist (Org)'!$A$1:$BS$1,0))&lt;&gt;1,"",'Mthly Returns (PR)'!J576),"")</f>
        <v>-7.0891999999999997E-2</v>
      </c>
      <c r="K577" s="46" t="str">
        <f>IFERROR(IF(INDEX('Memb Hist (Org)'!$A$1:$BS$29,MATCH('Mthly ROCE (PR)'!K$2,'Memb Hist (Org)'!$A$1:$A$29,0),MATCH('Mthly ROCE (PR)'!$A577,'Memb Hist (Org)'!$A$1:$BS$1,0))&lt;&gt;1,"",'Mthly Returns (PR)'!K576),"")</f>
        <v/>
      </c>
      <c r="L577" s="46" t="str">
        <f>IFERROR(IF(INDEX('Memb Hist (Org)'!$A$1:$BS$29,MATCH('Mthly ROCE (PR)'!L$2,'Memb Hist (Org)'!$A$1:$A$29,0),MATCH('Mthly ROCE (PR)'!$A577,'Memb Hist (Org)'!$A$1:$BS$1,0))&lt;&gt;1,"",'Mthly Returns (PR)'!L576),"")</f>
        <v/>
      </c>
      <c r="M577" s="46">
        <f>IFERROR(IF(INDEX('Memb Hist (Org)'!$A$1:$BS$29,MATCH('Mthly ROCE (PR)'!M$2,'Memb Hist (Org)'!$A$1:$A$29,0),MATCH('Mthly ROCE (PR)'!$A577,'Memb Hist (Org)'!$A$1:$BS$1,0))&lt;&gt;1,"",'Mthly Returns (PR)'!M576),"")</f>
        <v>-1.8963000000000001E-2</v>
      </c>
      <c r="N577" s="46" t="str">
        <f>IFERROR(IF(INDEX('Memb Hist (Org)'!$A$1:$BS$29,MATCH('Mthly ROCE (PR)'!N$2,'Memb Hist (Org)'!$A$1:$A$29,0),MATCH('Mthly ROCE (PR)'!$A577,'Memb Hist (Org)'!$A$1:$BS$1,0))&lt;&gt;1,"",'Mthly Returns (PR)'!N576),"")</f>
        <v/>
      </c>
      <c r="O577" s="46">
        <f>IFERROR(IF(INDEX('Memb Hist (Org)'!$A$1:$BS$29,MATCH('Mthly ROCE (PR)'!O$2,'Memb Hist (Org)'!$A$1:$A$29,0),MATCH('Mthly ROCE (PR)'!$A577,'Memb Hist (Org)'!$A$1:$BS$1,0))&lt;&gt;1,"",'Mthly Returns (PR)'!O576),"")</f>
        <v>0</v>
      </c>
      <c r="P577" s="46">
        <f>IFERROR(IF(INDEX('Memb Hist (Org)'!$A$1:$BS$29,MATCH('Mthly ROCE (PR)'!P$2,'Memb Hist (Org)'!$A$1:$A$29,0),MATCH('Mthly ROCE (PR)'!$A577,'Memb Hist (Org)'!$A$1:$BS$1,0))&lt;&gt;1,"",'Mthly Returns (PR)'!P576),"")</f>
        <v>-1.2987E-2</v>
      </c>
      <c r="Q577" s="46" t="str">
        <f>IFERROR(IF(INDEX('Memb Hist (Org)'!$A$1:$BS$29,MATCH('Mthly ROCE (PR)'!Q$2,'Memb Hist (Org)'!$A$1:$A$29,0),MATCH('Mthly ROCE (PR)'!$A577,'Memb Hist (Org)'!$A$1:$BS$1,0))&lt;&gt;1,"",'Mthly Returns (PR)'!Q576),"")</f>
        <v/>
      </c>
      <c r="R577" s="46" t="str">
        <f>IFERROR(IF(INDEX('Memb Hist (Org)'!$A$1:$BS$29,MATCH('Mthly ROCE (PR)'!R$2,'Memb Hist (Org)'!$A$1:$A$29,0),MATCH('Mthly ROCE (PR)'!$A577,'Memb Hist (Org)'!$A$1:$BS$1,0))&lt;&gt;1,"",'Mthly Returns (PR)'!R576),"")</f>
        <v/>
      </c>
      <c r="S577" s="46" t="str">
        <f>IFERROR(IF(INDEX('Memb Hist (Org)'!$A$1:$BS$29,MATCH('Mthly ROCE (PR)'!S$2,'Memb Hist (Org)'!$A$1:$A$29,0),MATCH('Mthly ROCE (PR)'!$A577,'Memb Hist (Org)'!$A$1:$BS$1,0))&lt;&gt;1,"",'Mthly Returns (PR)'!S576),"")</f>
        <v/>
      </c>
      <c r="T577" s="46">
        <f>IFERROR(IF(INDEX('Memb Hist (Org)'!$A$1:$BS$29,MATCH('Mthly ROCE (PR)'!T$2,'Memb Hist (Org)'!$A$1:$A$29,0),MATCH('Mthly ROCE (PR)'!$A577,'Memb Hist (Org)'!$A$1:$BS$1,0))&lt;&gt;1,"",'Mthly Returns (PR)'!T576),"")</f>
        <v>0.102426</v>
      </c>
      <c r="U577" s="46" t="str">
        <f>IFERROR(IF(INDEX('Memb Hist (Org)'!$A$1:$BS$29,MATCH('Mthly ROCE (PR)'!U$2,'Memb Hist (Org)'!$A$1:$A$29,0),MATCH('Mthly ROCE (PR)'!$A577,'Memb Hist (Org)'!$A$1:$BS$1,0))&lt;&gt;1,"",'Mthly Returns (PR)'!U576),"")</f>
        <v/>
      </c>
      <c r="V577" s="46" t="str">
        <f>IFERROR(IF(INDEX('Memb Hist (Org)'!$A$1:$BS$29,MATCH('Mthly ROCE (PR)'!V$2,'Memb Hist (Org)'!$A$1:$A$29,0),MATCH('Mthly ROCE (PR)'!$A577,'Memb Hist (Org)'!$A$1:$BS$1,0))&lt;&gt;1,"",'Mthly Returns (PR)'!V576),"")</f>
        <v/>
      </c>
      <c r="W577" s="46">
        <f>IFERROR(IF(INDEX('Memb Hist (Org)'!$A$1:$BS$29,MATCH('Mthly ROCE (PR)'!W$2,'Memb Hist (Org)'!$A$1:$A$29,0),MATCH('Mthly ROCE (PR)'!$A577,'Memb Hist (Org)'!$A$1:$BS$1,0))&lt;&gt;1,"",'Mthly Returns (PR)'!W576),"")</f>
        <v>-2.9333000000000001E-2</v>
      </c>
      <c r="X577" s="46">
        <f>IFERROR(IF(INDEX('Memb Hist (Org)'!$A$1:$BS$29,MATCH('Mthly ROCE (PR)'!X$2,'Memb Hist (Org)'!$A$1:$A$29,0),MATCH('Mthly ROCE (PR)'!$A577,'Memb Hist (Org)'!$A$1:$BS$1,0))&lt;&gt;1,"",'Mthly Returns (PR)'!X576),"")</f>
        <v>7.2820000000000003E-3</v>
      </c>
      <c r="Y577" s="46">
        <f>IFERROR(IF(INDEX('Memb Hist (Org)'!$A$1:$BS$29,MATCH('Mthly ROCE (PR)'!Y$2,'Memb Hist (Org)'!$A$1:$A$29,0),MATCH('Mthly ROCE (PR)'!$A577,'Memb Hist (Org)'!$A$1:$BS$1,0))&lt;&gt;1,"",'Mthly Returns (PR)'!Y576),"")</f>
        <v>1.4851E-2</v>
      </c>
      <c r="Z577" s="46">
        <f>IFERROR(IF(INDEX('Memb Hist (Org)'!$A$1:$BS$29,MATCH('Mthly ROCE (PR)'!Z$2,'Memb Hist (Org)'!$A$1:$A$29,0),MATCH('Mthly ROCE (PR)'!$A577,'Memb Hist (Org)'!$A$1:$BS$1,0))&lt;&gt;1,"",'Mthly Returns (PR)'!Z576),"")</f>
        <v>1.6619999999999999E-2</v>
      </c>
      <c r="AA577" s="46">
        <f>IFERROR(IF(INDEX('Memb Hist (Org)'!$A$1:$BS$29,MATCH('Mthly ROCE (PR)'!AA$2,'Memb Hist (Org)'!$A$1:$A$29,0),MATCH('Mthly ROCE (PR)'!$A577,'Memb Hist (Org)'!$A$1:$BS$1,0))&lt;&gt;1,"",'Mthly Returns (PR)'!AA576),"")</f>
        <v>-3.4719999999999998E-3</v>
      </c>
      <c r="AB577" s="46">
        <f>IFERROR(IF(INDEX('Memb Hist (Org)'!$A$1:$BS$29,MATCH('Mthly ROCE (PR)'!AB$2,'Memb Hist (Org)'!$A$1:$A$29,0),MATCH('Mthly ROCE (PR)'!$A577,'Memb Hist (Org)'!$A$1:$BS$1,0))&lt;&gt;1,"",'Mthly Returns (PR)'!AB576),"")</f>
        <v>8.8117000000000001E-2</v>
      </c>
      <c r="AC577" s="46" t="str">
        <f>IFERROR(IF(INDEX('Memb Hist (Org)'!$A$1:$BS$29,MATCH('Mthly ROCE (PR)'!AC$2,'Memb Hist (Org)'!$A$1:$A$29,0),MATCH('Mthly ROCE (PR)'!$A577,'Memb Hist (Org)'!$A$1:$BS$1,0))&lt;&gt;1,"",'Mthly Returns (PR)'!AC576),"")</f>
        <v/>
      </c>
      <c r="AD577" s="46" t="str">
        <f>IFERROR(IF(INDEX('Memb Hist (Org)'!$A$1:$BS$29,MATCH('Mthly ROCE (PR)'!AD$2,'Memb Hist (Org)'!$A$1:$A$29,0),MATCH('Mthly ROCE (PR)'!$A577,'Memb Hist (Org)'!$A$1:$BS$1,0))&lt;&gt;1,"",'Mthly Returns (PR)'!AD576),"")</f>
        <v/>
      </c>
      <c r="AE577" s="46" t="str">
        <f>IFERROR(IF(INDEX('Memb Hist (Org)'!$A$1:$BS$29,MATCH('Mthly ROCE (PR)'!AE$2,'Memb Hist (Org)'!$A$1:$A$29,0),MATCH('Mthly ROCE (PR)'!$A577,'Memb Hist (Org)'!$A$1:$BS$1,0))&lt;&gt;1,"",'Mthly Returns (PR)'!AE576),"")</f>
        <v/>
      </c>
      <c r="AF577" s="42">
        <f>IFERROR(IF($C577=7,INDEX(ROCE!$A$32:$BS$60,MATCH('Mthly ROCE (PR)'!AF$2,ROCE!$A$32:$A$60,0),MATCH('Mthly ROCE (PR)'!$A577,ROCE!$A$32:$BS$32,0)),AF576*(1+D576)),"")</f>
        <v>7.7991525246912941E-2</v>
      </c>
      <c r="AG577" s="42" t="str">
        <f>IFERROR(IF($C577=7,INDEX(ROCE!$A$32:$BS$60,MATCH('Mthly ROCE (PR)'!AG$2,ROCE!$A$32:$A$60,0),MATCH('Mthly ROCE (PR)'!$A577,ROCE!$A$32:$BS$32,0)),AG576*(1+E576)),"")</f>
        <v/>
      </c>
      <c r="AH577" s="42" t="str">
        <f>IFERROR(IF($C577=7,INDEX(ROCE!$A$32:$BS$60,MATCH('Mthly ROCE (PR)'!AH$2,ROCE!$A$32:$A$60,0),MATCH('Mthly ROCE (PR)'!$A577,ROCE!$A$32:$BS$32,0)),AH576*(1+F576)),"")</f>
        <v/>
      </c>
      <c r="AI577" s="42">
        <f>IFERROR(IF($C577=7,INDEX(ROCE!$A$32:$BS$60,MATCH('Mthly ROCE (PR)'!AI$2,ROCE!$A$32:$A$60,0),MATCH('Mthly ROCE (PR)'!$A577,ROCE!$A$32:$BS$32,0)),AI576*(1+G576)),"")</f>
        <v>8.6592897914523959E-2</v>
      </c>
      <c r="AJ577" s="42">
        <f>IFERROR(IF($C577=7,INDEX(ROCE!$A$32:$BS$60,MATCH('Mthly ROCE (PR)'!AJ$2,ROCE!$A$32:$A$60,0),MATCH('Mthly ROCE (PR)'!$A577,ROCE!$A$32:$BS$32,0)),AJ576*(1+H576)),"")</f>
        <v>4.7766077655630332E-2</v>
      </c>
      <c r="AK577" s="42">
        <f>IFERROR(IF($C577=7,INDEX(ROCE!$A$32:$BS$60,MATCH('Mthly ROCE (PR)'!AK$2,ROCE!$A$32:$A$60,0),MATCH('Mthly ROCE (PR)'!$A577,ROCE!$A$32:$BS$32,0)),AK576*(1+I576)),"")</f>
        <v>9.7107098091320121E-2</v>
      </c>
      <c r="AL577" s="42">
        <f>IFERROR(IF($C577=7,INDEX(ROCE!$A$32:$BS$60,MATCH('Mthly ROCE (PR)'!AL$2,ROCE!$A$32:$A$60,0),MATCH('Mthly ROCE (PR)'!$A577,ROCE!$A$32:$BS$32,0)),AL576*(1+J576)),"")</f>
        <v>9.2778750090612483E-2</v>
      </c>
      <c r="AM577" s="42" t="str">
        <f>IFERROR(IF($C577=7,INDEX(ROCE!$A$32:$BS$60,MATCH('Mthly ROCE (PR)'!AM$2,ROCE!$A$32:$A$60,0),MATCH('Mthly ROCE (PR)'!$A577,ROCE!$A$32:$BS$32,0)),AM576*(1+K576)),"")</f>
        <v/>
      </c>
      <c r="AN577" s="42" t="str">
        <f>IFERROR(IF($C577=7,INDEX(ROCE!$A$32:$BS$60,MATCH('Mthly ROCE (PR)'!AN$2,ROCE!$A$32:$A$60,0),MATCH('Mthly ROCE (PR)'!$A577,ROCE!$A$32:$BS$32,0)),AN576*(1+L576)),"")</f>
        <v/>
      </c>
      <c r="AO577" s="42">
        <f>IFERROR(IF($C577=7,INDEX(ROCE!$A$32:$BS$60,MATCH('Mthly ROCE (PR)'!AO$2,ROCE!$A$32:$A$60,0),MATCH('Mthly ROCE (PR)'!$A577,ROCE!$A$32:$BS$32,0)),AO576*(1+M576)),"")</f>
        <v>7.5915978550234298E-2</v>
      </c>
      <c r="AP577" s="42" t="str">
        <f>IFERROR(IF($C577=7,INDEX(ROCE!$A$32:$BS$60,MATCH('Mthly ROCE (PR)'!AP$2,ROCE!$A$32:$A$60,0),MATCH('Mthly ROCE (PR)'!$A577,ROCE!$A$32:$BS$32,0)),AP576*(1+N576)),"")</f>
        <v/>
      </c>
      <c r="AQ577" s="42">
        <f>IFERROR(IF($C577=7,INDEX(ROCE!$A$32:$BS$60,MATCH('Mthly ROCE (PR)'!AQ$2,ROCE!$A$32:$A$60,0),MATCH('Mthly ROCE (PR)'!$A577,ROCE!$A$32:$BS$32,0)),AQ576*(1+O576)),"")</f>
        <v>5.8075600022728852E-2</v>
      </c>
      <c r="AR577" s="42">
        <f>IFERROR(IF($C577=7,INDEX(ROCE!$A$32:$BS$60,MATCH('Mthly ROCE (PR)'!AR$2,ROCE!$A$32:$A$60,0),MATCH('Mthly ROCE (PR)'!$A577,ROCE!$A$32:$BS$32,0)),AR576*(1+P576)),"")</f>
        <v>3.04013547073602E-2</v>
      </c>
      <c r="AS577" s="42" t="str">
        <f>IFERROR(IF($C577=7,INDEX(ROCE!$A$32:$BS$60,MATCH('Mthly ROCE (PR)'!AS$2,ROCE!$A$32:$A$60,0),MATCH('Mthly ROCE (PR)'!$A577,ROCE!$A$32:$BS$32,0)),AS576*(1+Q576)),"")</f>
        <v/>
      </c>
      <c r="AT577" s="42" t="str">
        <f>IFERROR(IF($C577=7,INDEX(ROCE!$A$32:$BS$60,MATCH('Mthly ROCE (PR)'!AT$2,ROCE!$A$32:$A$60,0),MATCH('Mthly ROCE (PR)'!$A577,ROCE!$A$32:$BS$32,0)),AT576*(1+R576)),"")</f>
        <v/>
      </c>
      <c r="AU577" s="42" t="str">
        <f>IFERROR(IF($C577=7,INDEX(ROCE!$A$32:$BS$60,MATCH('Mthly ROCE (PR)'!AU$2,ROCE!$A$32:$A$60,0),MATCH('Mthly ROCE (PR)'!$A577,ROCE!$A$32:$BS$32,0)),AU576*(1+S576)),"")</f>
        <v/>
      </c>
      <c r="AV577" s="42">
        <f>IFERROR(IF($C577=7,INDEX(ROCE!$A$32:$BS$60,MATCH('Mthly ROCE (PR)'!AV$2,ROCE!$A$32:$A$60,0),MATCH('Mthly ROCE (PR)'!$A577,ROCE!$A$32:$BS$32,0)),AV576*(1+T576)),"")</f>
        <v>4.8219821676456991E-2</v>
      </c>
      <c r="AW577" s="42" t="str">
        <f>IFERROR(IF($C577=7,INDEX(ROCE!$A$32:$BS$60,MATCH('Mthly ROCE (PR)'!AW$2,ROCE!$A$32:$A$60,0),MATCH('Mthly ROCE (PR)'!$A577,ROCE!$A$32:$BS$32,0)),AW576*(1+U576)),"")</f>
        <v/>
      </c>
      <c r="AX577" s="42" t="str">
        <f>IFERROR(IF($C577=7,INDEX(ROCE!$A$32:$BS$60,MATCH('Mthly ROCE (PR)'!AX$2,ROCE!$A$32:$A$60,0),MATCH('Mthly ROCE (PR)'!$A577,ROCE!$A$32:$BS$32,0)),AX576*(1+V576)),"")</f>
        <v/>
      </c>
      <c r="AY577" s="42">
        <f>IFERROR(IF($C577=7,INDEX(ROCE!$A$32:$BS$60,MATCH('Mthly ROCE (PR)'!AY$2,ROCE!$A$32:$A$60,0),MATCH('Mthly ROCE (PR)'!$A577,ROCE!$A$32:$BS$32,0)),AY576*(1+W576)),"")</f>
        <v>8.1056753620090599E-2</v>
      </c>
      <c r="AZ577" s="42">
        <f>IFERROR(IF($C577=7,INDEX(ROCE!$A$32:$BS$60,MATCH('Mthly ROCE (PR)'!AZ$2,ROCE!$A$32:$A$60,0),MATCH('Mthly ROCE (PR)'!$A577,ROCE!$A$32:$BS$32,0)),AZ576*(1+X576)),"")</f>
        <v>7.6673896852716708E-2</v>
      </c>
      <c r="BA577" s="42">
        <f>IFERROR(IF($C577=7,INDEX(ROCE!$A$32:$BS$60,MATCH('Mthly ROCE (PR)'!BA$2,ROCE!$A$32:$A$60,0),MATCH('Mthly ROCE (PR)'!$A577,ROCE!$A$32:$BS$32,0)),BA576*(1+Y576)),"")</f>
        <v>6.7950565415560521E-2</v>
      </c>
      <c r="BB577" s="42">
        <f>IFERROR(IF($C577=7,INDEX(ROCE!$A$32:$BS$60,MATCH('Mthly ROCE (PR)'!BB$2,ROCE!$A$32:$A$60,0),MATCH('Mthly ROCE (PR)'!$A577,ROCE!$A$32:$BS$32,0)),BB576*(1+Z576)),"")</f>
        <v>7.1330916379807305E-2</v>
      </c>
      <c r="BC577" s="42">
        <f>IFERROR(IF($C577=7,INDEX(ROCE!$A$32:$BS$60,MATCH('Mthly ROCE (PR)'!BC$2,ROCE!$A$32:$A$60,0),MATCH('Mthly ROCE (PR)'!$A577,ROCE!$A$32:$BS$32,0)),BC576*(1+AA576)),"")</f>
        <v>7.2391242725523067E-2</v>
      </c>
      <c r="BD577" s="42">
        <f>IFERROR(IF($C577=7,INDEX(ROCE!$A$32:$BS$60,MATCH('Mthly ROCE (PR)'!BD$2,ROCE!$A$32:$A$60,0),MATCH('Mthly ROCE (PR)'!$A577,ROCE!$A$32:$BS$32,0)),BD576*(1+AB576)),"")</f>
        <v>7.0754230800856729E-2</v>
      </c>
      <c r="BE577" s="42" t="str">
        <f>IFERROR(IF($C577=7,INDEX(ROCE!$A$32:$BS$60,MATCH('Mthly ROCE (PR)'!BE$2,ROCE!$A$32:$A$60,0),MATCH('Mthly ROCE (PR)'!$A577,ROCE!$A$32:$BS$32,0)),BE576*(1+AC576)),"")</f>
        <v/>
      </c>
      <c r="BF577" s="42" t="str">
        <f>IFERROR(IF($C577=7,INDEX(ROCE!$A$32:$BS$60,MATCH('Mthly ROCE (PR)'!BF$2,ROCE!$A$32:$A$60,0),MATCH('Mthly ROCE (PR)'!$A577,ROCE!$A$32:$BS$32,0)),BF576*(1+AD576)),"")</f>
        <v/>
      </c>
      <c r="BG577" s="42" t="str">
        <f>IFERROR(IF($C577=7,INDEX(ROCE!$A$32:$BS$60,MATCH('Mthly ROCE (PR)'!BG$2,ROCE!$A$32:$A$60,0),MATCH('Mthly ROCE (PR)'!$A577,ROCE!$A$32:$BS$32,0)),BG576*(1+AE576)),"")</f>
        <v/>
      </c>
      <c r="BH577" s="44">
        <f t="shared" si="499"/>
        <v>7.3925146187335103E-2</v>
      </c>
      <c r="BI577" s="44" t="str">
        <f t="shared" si="500"/>
        <v/>
      </c>
      <c r="BJ577" s="44" t="str">
        <f t="shared" si="501"/>
        <v/>
      </c>
      <c r="BK577" s="44">
        <f t="shared" si="502"/>
        <v>8.2078054209736712E-2</v>
      </c>
      <c r="BL577" s="44">
        <f t="shared" si="503"/>
        <v>4.5275615040338529E-2</v>
      </c>
      <c r="BM577" s="44">
        <f t="shared" si="504"/>
        <v>9.2044057344716129E-2</v>
      </c>
      <c r="BN577" s="44">
        <f t="shared" si="505"/>
        <v>8.7941383910788928E-2</v>
      </c>
      <c r="BO577" s="44" t="str">
        <f t="shared" si="506"/>
        <v/>
      </c>
      <c r="BP577" s="44" t="str">
        <f t="shared" si="507"/>
        <v/>
      </c>
      <c r="BQ577" s="44">
        <f t="shared" si="508"/>
        <v>7.1957815859009691E-2</v>
      </c>
      <c r="BR577" s="44" t="str">
        <f t="shared" si="509"/>
        <v/>
      </c>
      <c r="BS577" s="44">
        <f t="shared" si="510"/>
        <v>5.5047612006631039E-2</v>
      </c>
      <c r="BT577" s="44">
        <f t="shared" si="511"/>
        <v>2.8816266689483529E-2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4.5705701424276345E-2</v>
      </c>
      <c r="BY577" s="44" t="str">
        <f t="shared" si="516"/>
        <v/>
      </c>
      <c r="BZ577" s="44" t="str">
        <f t="shared" si="517"/>
        <v/>
      </c>
      <c r="CA577" s="44">
        <f t="shared" si="518"/>
        <v>7.6830557446665435E-2</v>
      </c>
      <c r="CB577" s="44">
        <f t="shared" si="519"/>
        <v>7.2676217263927562E-2</v>
      </c>
      <c r="CC577" s="44">
        <f t="shared" si="520"/>
        <v>6.4407709247309777E-2</v>
      </c>
      <c r="CD577" s="44">
        <f t="shared" si="521"/>
        <v>6.7611813006087526E-2</v>
      </c>
      <c r="CE577" s="44">
        <f t="shared" si="522"/>
        <v>6.8616855282990843E-2</v>
      </c>
      <c r="CF577" s="44">
        <f t="shared" si="523"/>
        <v>6.7065195080702911E-2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2.843308972657283E-3</v>
      </c>
      <c r="CK577" s="48" t="str">
        <f t="shared" si="528"/>
        <v/>
      </c>
      <c r="CL577" s="48" t="str">
        <f t="shared" si="529"/>
        <v/>
      </c>
      <c r="CM577" s="48">
        <f t="shared" si="530"/>
        <v>2.6382348964635672E-3</v>
      </c>
      <c r="CN577" s="48">
        <f t="shared" si="531"/>
        <v>8.9582784674964219E-3</v>
      </c>
      <c r="CO577" s="48">
        <f t="shared" si="532"/>
        <v>6.7679995365569766E-4</v>
      </c>
      <c r="CP577" s="48">
        <f t="shared" si="533"/>
        <v>-6.2343405882036487E-3</v>
      </c>
      <c r="CQ577" s="48" t="str">
        <f t="shared" si="534"/>
        <v/>
      </c>
      <c r="CR577" s="48" t="str">
        <f t="shared" si="535"/>
        <v/>
      </c>
      <c r="CS577" s="48">
        <f t="shared" si="536"/>
        <v>-1.3645360621344009E-3</v>
      </c>
      <c r="CT577" s="48" t="str">
        <f t="shared" si="537"/>
        <v/>
      </c>
      <c r="CU577" s="48">
        <f t="shared" si="538"/>
        <v>0</v>
      </c>
      <c r="CV577" s="48">
        <f t="shared" si="539"/>
        <v>-3.7423685549632261E-4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4.6814521740829286E-3</v>
      </c>
      <c r="DA577" s="48" t="str">
        <f t="shared" si="544"/>
        <v/>
      </c>
      <c r="DB577" s="48" t="str">
        <f t="shared" si="545"/>
        <v/>
      </c>
      <c r="DC577" s="48">
        <f t="shared" si="546"/>
        <v>-2.2536707415830373E-3</v>
      </c>
      <c r="DD577" s="48">
        <f t="shared" si="547"/>
        <v>5.2922821411592049E-4</v>
      </c>
      <c r="DE577" s="48">
        <f t="shared" si="548"/>
        <v>9.5651889003179745E-4</v>
      </c>
      <c r="DF577" s="48">
        <f t="shared" si="549"/>
        <v>1.1237083321611746E-3</v>
      </c>
      <c r="DG577" s="48">
        <f t="shared" si="550"/>
        <v>-2.3823772154254419E-4</v>
      </c>
      <c r="DH577" s="48">
        <f t="shared" si="551"/>
        <v>5.9095837949262988E-3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1.7852091726631138E-2</v>
      </c>
      <c r="DM577" s="39">
        <f t="shared" si="557"/>
        <v>1.0178520917266312</v>
      </c>
      <c r="DN577" s="39">
        <f>PRODUCT($DM$142:DM577)</f>
        <v>1.7596992945965804</v>
      </c>
      <c r="DO577" s="36">
        <f>DL577-'1M RF rate'!C437</f>
        <v>1.3716469202144733E-2</v>
      </c>
      <c r="DP577" s="39">
        <f t="shared" si="558"/>
        <v>1.0137164692021448</v>
      </c>
      <c r="DQ577" s="39">
        <f>PRODUCT($DP$142:DP577)</f>
        <v>0.19339247381521982</v>
      </c>
      <c r="DR577" s="36">
        <f>DL577-'DJUA Monthly (PR)'!C437</f>
        <v>-2.5773169515648439E-3</v>
      </c>
      <c r="DS577" s="39">
        <f t="shared" si="559"/>
        <v>0.99742268304843518</v>
      </c>
      <c r="DT577" s="39">
        <f>PRODUCT($DS$142:DS577)</f>
        <v>0.86115603399692076</v>
      </c>
      <c r="DW577" s="108">
        <f t="shared" si="555"/>
        <v>-9.6765703392915792E-2</v>
      </c>
      <c r="DX577" s="107">
        <f t="shared" si="560"/>
        <v>-0.35821660943819689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ROCE (PR)'!D$2,'Memb Hist (Org)'!$A$1:$A$29,0),MATCH('Mthly ROCE (PR)'!$A578,'Memb Hist (Org)'!$A$1:$BS$1,0))&lt;&gt;1,"",'Mthly Returns (PR)'!D577),"")</f>
        <v>4.8941999999999999E-2</v>
      </c>
      <c r="E578" s="46" t="str">
        <f>IFERROR(IF(INDEX('Memb Hist (Org)'!$A$1:$BS$29,MATCH('Mthly ROCE (PR)'!E$2,'Memb Hist (Org)'!$A$1:$A$29,0),MATCH('Mthly ROCE (PR)'!$A578,'Memb Hist (Org)'!$A$1:$BS$1,0))&lt;&gt;1,"",'Mthly Returns (PR)'!E577),"")</f>
        <v/>
      </c>
      <c r="F578" s="46" t="str">
        <f>IFERROR(IF(INDEX('Memb Hist (Org)'!$A$1:$BS$29,MATCH('Mthly ROCE (PR)'!F$2,'Memb Hist (Org)'!$A$1:$A$29,0),MATCH('Mthly ROCE (PR)'!$A578,'Memb Hist (Org)'!$A$1:$BS$1,0))&lt;&gt;1,"",'Mthly Returns (PR)'!F577),"")</f>
        <v/>
      </c>
      <c r="G578" s="46">
        <f>IFERROR(IF(INDEX('Memb Hist (Org)'!$A$1:$BS$29,MATCH('Mthly ROCE (PR)'!G$2,'Memb Hist (Org)'!$A$1:$A$29,0),MATCH('Mthly ROCE (PR)'!$A578,'Memb Hist (Org)'!$A$1:$BS$1,0))&lt;&gt;1,"",'Mthly Returns (PR)'!G577),"")</f>
        <v>6.9199999999999999E-3</v>
      </c>
      <c r="H578" s="46">
        <f>IFERROR(IF(INDEX('Memb Hist (Org)'!$A$1:$BS$29,MATCH('Mthly ROCE (PR)'!H$2,'Memb Hist (Org)'!$A$1:$A$29,0),MATCH('Mthly ROCE (PR)'!$A578,'Memb Hist (Org)'!$A$1:$BS$1,0))&lt;&gt;1,"",'Mthly Returns (PR)'!H577),"")</f>
        <v>4.0178999999999999E-2</v>
      </c>
      <c r="I578" s="46">
        <f>IFERROR(IF(INDEX('Memb Hist (Org)'!$A$1:$BS$29,MATCH('Mthly ROCE (PR)'!I$2,'Memb Hist (Org)'!$A$1:$A$29,0),MATCH('Mthly ROCE (PR)'!$A578,'Memb Hist (Org)'!$A$1:$BS$1,0))&lt;&gt;1,"",'Mthly Returns (PR)'!I577),"")</f>
        <v>0.107664</v>
      </c>
      <c r="J578" s="46">
        <f>IFERROR(IF(INDEX('Memb Hist (Org)'!$A$1:$BS$29,MATCH('Mthly ROCE (PR)'!J$2,'Memb Hist (Org)'!$A$1:$A$29,0),MATCH('Mthly ROCE (PR)'!$A578,'Memb Hist (Org)'!$A$1:$BS$1,0))&lt;&gt;1,"",'Mthly Returns (PR)'!J577),"")</f>
        <v>0.11676300000000001</v>
      </c>
      <c r="K578" s="46" t="str">
        <f>IFERROR(IF(INDEX('Memb Hist (Org)'!$A$1:$BS$29,MATCH('Mthly ROCE (PR)'!K$2,'Memb Hist (Org)'!$A$1:$A$29,0),MATCH('Mthly ROCE (PR)'!$A578,'Memb Hist (Org)'!$A$1:$BS$1,0))&lt;&gt;1,"",'Mthly Returns (PR)'!K577),"")</f>
        <v/>
      </c>
      <c r="L578" s="46" t="str">
        <f>IFERROR(IF(INDEX('Memb Hist (Org)'!$A$1:$BS$29,MATCH('Mthly ROCE (PR)'!L$2,'Memb Hist (Org)'!$A$1:$A$29,0),MATCH('Mthly ROCE (PR)'!$A578,'Memb Hist (Org)'!$A$1:$BS$1,0))&lt;&gt;1,"",'Mthly Returns (PR)'!L577),"")</f>
        <v/>
      </c>
      <c r="M578" s="46">
        <f>IFERROR(IF(INDEX('Memb Hist (Org)'!$A$1:$BS$29,MATCH('Mthly ROCE (PR)'!M$2,'Memb Hist (Org)'!$A$1:$A$29,0),MATCH('Mthly ROCE (PR)'!$A578,'Memb Hist (Org)'!$A$1:$BS$1,0))&lt;&gt;1,"",'Mthly Returns (PR)'!M577),"")</f>
        <v>7.2165000000000007E-2</v>
      </c>
      <c r="N578" s="46" t="str">
        <f>IFERROR(IF(INDEX('Memb Hist (Org)'!$A$1:$BS$29,MATCH('Mthly ROCE (PR)'!N$2,'Memb Hist (Org)'!$A$1:$A$29,0),MATCH('Mthly ROCE (PR)'!$A578,'Memb Hist (Org)'!$A$1:$BS$1,0))&lt;&gt;1,"",'Mthly Returns (PR)'!N577),"")</f>
        <v/>
      </c>
      <c r="O578" s="46">
        <f>IFERROR(IF(INDEX('Memb Hist (Org)'!$A$1:$BS$29,MATCH('Mthly ROCE (PR)'!O$2,'Memb Hist (Org)'!$A$1:$A$29,0),MATCH('Mthly ROCE (PR)'!$A578,'Memb Hist (Org)'!$A$1:$BS$1,0))&lt;&gt;1,"",'Mthly Returns (PR)'!O577),"")</f>
        <v>8.9080000000000006E-2</v>
      </c>
      <c r="P578" s="46">
        <f>IFERROR(IF(INDEX('Memb Hist (Org)'!$A$1:$BS$29,MATCH('Mthly ROCE (PR)'!P$2,'Memb Hist (Org)'!$A$1:$A$29,0),MATCH('Mthly ROCE (PR)'!$A578,'Memb Hist (Org)'!$A$1:$BS$1,0))&lt;&gt;1,"",'Mthly Returns (PR)'!P577),"")</f>
        <v>1.8092E-2</v>
      </c>
      <c r="Q578" s="46" t="str">
        <f>IFERROR(IF(INDEX('Memb Hist (Org)'!$A$1:$BS$29,MATCH('Mthly ROCE (PR)'!Q$2,'Memb Hist (Org)'!$A$1:$A$29,0),MATCH('Mthly ROCE (PR)'!$A578,'Memb Hist (Org)'!$A$1:$BS$1,0))&lt;&gt;1,"",'Mthly Returns (PR)'!Q577),"")</f>
        <v/>
      </c>
      <c r="R578" s="46" t="str">
        <f>IFERROR(IF(INDEX('Memb Hist (Org)'!$A$1:$BS$29,MATCH('Mthly ROCE (PR)'!R$2,'Memb Hist (Org)'!$A$1:$A$29,0),MATCH('Mthly ROCE (PR)'!$A578,'Memb Hist (Org)'!$A$1:$BS$1,0))&lt;&gt;1,"",'Mthly Returns (PR)'!R577),"")</f>
        <v/>
      </c>
      <c r="S578" s="46" t="str">
        <f>IFERROR(IF(INDEX('Memb Hist (Org)'!$A$1:$BS$29,MATCH('Mthly ROCE (PR)'!S$2,'Memb Hist (Org)'!$A$1:$A$29,0),MATCH('Mthly ROCE (PR)'!$A578,'Memb Hist (Org)'!$A$1:$BS$1,0))&lt;&gt;1,"",'Mthly Returns (PR)'!S577),"")</f>
        <v/>
      </c>
      <c r="T578" s="46">
        <f>IFERROR(IF(INDEX('Memb Hist (Org)'!$A$1:$BS$29,MATCH('Mthly ROCE (PR)'!T$2,'Memb Hist (Org)'!$A$1:$A$29,0),MATCH('Mthly ROCE (PR)'!$A578,'Memb Hist (Org)'!$A$1:$BS$1,0))&lt;&gt;1,"",'Mthly Returns (PR)'!T577),"")</f>
        <v>0.10513400000000001</v>
      </c>
      <c r="U578" s="46" t="str">
        <f>IFERROR(IF(INDEX('Memb Hist (Org)'!$A$1:$BS$29,MATCH('Mthly ROCE (PR)'!U$2,'Memb Hist (Org)'!$A$1:$A$29,0),MATCH('Mthly ROCE (PR)'!$A578,'Memb Hist (Org)'!$A$1:$BS$1,0))&lt;&gt;1,"",'Mthly Returns (PR)'!U577),"")</f>
        <v/>
      </c>
      <c r="V578" s="46" t="str">
        <f>IFERROR(IF(INDEX('Memb Hist (Org)'!$A$1:$BS$29,MATCH('Mthly ROCE (PR)'!V$2,'Memb Hist (Org)'!$A$1:$A$29,0),MATCH('Mthly ROCE (PR)'!$A578,'Memb Hist (Org)'!$A$1:$BS$1,0))&lt;&gt;1,"",'Mthly Returns (PR)'!V577),"")</f>
        <v/>
      </c>
      <c r="W578" s="46">
        <f>IFERROR(IF(INDEX('Memb Hist (Org)'!$A$1:$BS$29,MATCH('Mthly ROCE (PR)'!W$2,'Memb Hist (Org)'!$A$1:$A$29,0),MATCH('Mthly ROCE (PR)'!$A578,'Memb Hist (Org)'!$A$1:$BS$1,0))&lt;&gt;1,"",'Mthly Returns (PR)'!W577),"")</f>
        <v>6.8681000000000006E-2</v>
      </c>
      <c r="X578" s="46">
        <f>IFERROR(IF(INDEX('Memb Hist (Org)'!$A$1:$BS$29,MATCH('Mthly ROCE (PR)'!X$2,'Memb Hist (Org)'!$A$1:$A$29,0),MATCH('Mthly ROCE (PR)'!$A578,'Memb Hist (Org)'!$A$1:$BS$1,0))&lt;&gt;1,"",'Mthly Returns (PR)'!X577),"")</f>
        <v>0.125301</v>
      </c>
      <c r="Y578" s="46">
        <f>IFERROR(IF(INDEX('Memb Hist (Org)'!$A$1:$BS$29,MATCH('Mthly ROCE (PR)'!Y$2,'Memb Hist (Org)'!$A$1:$A$29,0),MATCH('Mthly ROCE (PR)'!$A578,'Memb Hist (Org)'!$A$1:$BS$1,0))&lt;&gt;1,"",'Mthly Returns (PR)'!Y577),"")</f>
        <v>4.6341E-2</v>
      </c>
      <c r="Z578" s="46">
        <f>IFERROR(IF(INDEX('Memb Hist (Org)'!$A$1:$BS$29,MATCH('Mthly ROCE (PR)'!Z$2,'Memb Hist (Org)'!$A$1:$A$29,0),MATCH('Mthly ROCE (PR)'!$A578,'Memb Hist (Org)'!$A$1:$BS$1,0))&lt;&gt;1,"",'Mthly Returns (PR)'!Z577),"")</f>
        <v>4.6322000000000002E-2</v>
      </c>
      <c r="AA578" s="46">
        <f>IFERROR(IF(INDEX('Memb Hist (Org)'!$A$1:$BS$29,MATCH('Mthly ROCE (PR)'!AA$2,'Memb Hist (Org)'!$A$1:$A$29,0),MATCH('Mthly ROCE (PR)'!$A578,'Memb Hist (Org)'!$A$1:$BS$1,0))&lt;&gt;1,"",'Mthly Returns (PR)'!AA577),"")</f>
        <v>0.114983</v>
      </c>
      <c r="AB578" s="46">
        <f>IFERROR(IF(INDEX('Memb Hist (Org)'!$A$1:$BS$29,MATCH('Mthly ROCE (PR)'!AB$2,'Memb Hist (Org)'!$A$1:$A$29,0),MATCH('Mthly ROCE (PR)'!$A578,'Memb Hist (Org)'!$A$1:$BS$1,0))&lt;&gt;1,"",'Mthly Returns (PR)'!AB577),"")</f>
        <v>4.9079999999999999E-2</v>
      </c>
      <c r="AC578" s="46" t="str">
        <f>IFERROR(IF(INDEX('Memb Hist (Org)'!$A$1:$BS$29,MATCH('Mthly ROCE (PR)'!AC$2,'Memb Hist (Org)'!$A$1:$A$29,0),MATCH('Mthly ROCE (PR)'!$A578,'Memb Hist (Org)'!$A$1:$BS$1,0))&lt;&gt;1,"",'Mthly Returns (PR)'!AC577),"")</f>
        <v/>
      </c>
      <c r="AD578" s="46" t="str">
        <f>IFERROR(IF(INDEX('Memb Hist (Org)'!$A$1:$BS$29,MATCH('Mthly ROCE (PR)'!AD$2,'Memb Hist (Org)'!$A$1:$A$29,0),MATCH('Mthly ROCE (PR)'!$A578,'Memb Hist (Org)'!$A$1:$BS$1,0))&lt;&gt;1,"",'Mthly Returns (PR)'!AD577),"")</f>
        <v/>
      </c>
      <c r="AE578" s="46" t="str">
        <f>IFERROR(IF(INDEX('Memb Hist (Org)'!$A$1:$BS$29,MATCH('Mthly ROCE (PR)'!AE$2,'Memb Hist (Org)'!$A$1:$A$29,0),MATCH('Mthly ROCE (PR)'!$A578,'Memb Hist (Org)'!$A$1:$BS$1,0))&lt;&gt;1,"",'Mthly Returns (PR)'!AE577),"")</f>
        <v/>
      </c>
      <c r="AF578" s="42">
        <f>IFERROR(IF($C578=7,INDEX(ROCE!$A$32:$BS$60,MATCH('Mthly ROCE (PR)'!AF$2,ROCE!$A$32:$A$60,0),MATCH('Mthly ROCE (PR)'!$A578,ROCE!$A$32:$BS$32,0)),AF577*(1+D577)),"")</f>
        <v>8.0991235290959709E-2</v>
      </c>
      <c r="AG578" s="42" t="str">
        <f>IFERROR(IF($C578=7,INDEX(ROCE!$A$32:$BS$60,MATCH('Mthly ROCE (PR)'!AG$2,ROCE!$A$32:$A$60,0),MATCH('Mthly ROCE (PR)'!$A578,ROCE!$A$32:$BS$32,0)),AG577*(1+E577)),"")</f>
        <v/>
      </c>
      <c r="AH578" s="42" t="str">
        <f>IFERROR(IF($C578=7,INDEX(ROCE!$A$32:$BS$60,MATCH('Mthly ROCE (PR)'!AH$2,ROCE!$A$32:$A$60,0),MATCH('Mthly ROCE (PR)'!$A578,ROCE!$A$32:$BS$32,0)),AH577*(1+F577)),"")</f>
        <v/>
      </c>
      <c r="AI578" s="42">
        <f>IFERROR(IF($C578=7,INDEX(ROCE!$A$32:$BS$60,MATCH('Mthly ROCE (PR)'!AI$2,ROCE!$A$32:$A$60,0),MATCH('Mthly ROCE (PR)'!$A578,ROCE!$A$32:$BS$32,0)),AI577*(1+G577)),"")</f>
        <v>8.9376253432190508E-2</v>
      </c>
      <c r="AJ578" s="42">
        <f>IFERROR(IF($C578=7,INDEX(ROCE!$A$32:$BS$60,MATCH('Mthly ROCE (PR)'!AJ$2,ROCE!$A$32:$A$60,0),MATCH('Mthly ROCE (PR)'!$A578,ROCE!$A$32:$BS$32,0)),AJ577*(1+H577)),"")</f>
        <v>5.7217121546651005E-2</v>
      </c>
      <c r="AK578" s="42">
        <f>IFERROR(IF($C578=7,INDEX(ROCE!$A$32:$BS$60,MATCH('Mthly ROCE (PR)'!AK$2,ROCE!$A$32:$A$60,0),MATCH('Mthly ROCE (PR)'!$A578,ROCE!$A$32:$BS$32,0)),AK577*(1+I577)),"")</f>
        <v>9.7821126583585591E-2</v>
      </c>
      <c r="AL578" s="42">
        <f>IFERROR(IF($C578=7,INDEX(ROCE!$A$32:$BS$60,MATCH('Mthly ROCE (PR)'!AL$2,ROCE!$A$32:$A$60,0),MATCH('Mthly ROCE (PR)'!$A578,ROCE!$A$32:$BS$32,0)),AL577*(1+J577)),"")</f>
        <v>8.620147893918878E-2</v>
      </c>
      <c r="AM578" s="42" t="str">
        <f>IFERROR(IF($C578=7,INDEX(ROCE!$A$32:$BS$60,MATCH('Mthly ROCE (PR)'!AM$2,ROCE!$A$32:$A$60,0),MATCH('Mthly ROCE (PR)'!$A578,ROCE!$A$32:$BS$32,0)),AM577*(1+K577)),"")</f>
        <v/>
      </c>
      <c r="AN578" s="42" t="str">
        <f>IFERROR(IF($C578=7,INDEX(ROCE!$A$32:$BS$60,MATCH('Mthly ROCE (PR)'!AN$2,ROCE!$A$32:$A$60,0),MATCH('Mthly ROCE (PR)'!$A578,ROCE!$A$32:$BS$32,0)),AN577*(1+L577)),"")</f>
        <v/>
      </c>
      <c r="AO578" s="42">
        <f>IFERROR(IF($C578=7,INDEX(ROCE!$A$32:$BS$60,MATCH('Mthly ROCE (PR)'!AO$2,ROCE!$A$32:$A$60,0),MATCH('Mthly ROCE (PR)'!$A578,ROCE!$A$32:$BS$32,0)),AO577*(1+M577)),"")</f>
        <v>7.4476383848986208E-2</v>
      </c>
      <c r="AP578" s="42" t="str">
        <f>IFERROR(IF($C578=7,INDEX(ROCE!$A$32:$BS$60,MATCH('Mthly ROCE (PR)'!AP$2,ROCE!$A$32:$A$60,0),MATCH('Mthly ROCE (PR)'!$A578,ROCE!$A$32:$BS$32,0)),AP577*(1+N577)),"")</f>
        <v/>
      </c>
      <c r="AQ578" s="42">
        <f>IFERROR(IF($C578=7,INDEX(ROCE!$A$32:$BS$60,MATCH('Mthly ROCE (PR)'!AQ$2,ROCE!$A$32:$A$60,0),MATCH('Mthly ROCE (PR)'!$A578,ROCE!$A$32:$BS$32,0)),AQ577*(1+O577)),"")</f>
        <v>5.8075600022728852E-2</v>
      </c>
      <c r="AR578" s="42">
        <f>IFERROR(IF($C578=7,INDEX(ROCE!$A$32:$BS$60,MATCH('Mthly ROCE (PR)'!AR$2,ROCE!$A$32:$A$60,0),MATCH('Mthly ROCE (PR)'!$A578,ROCE!$A$32:$BS$32,0)),AR577*(1+P577)),"")</f>
        <v>3.0006532313775713E-2</v>
      </c>
      <c r="AS578" s="42" t="str">
        <f>IFERROR(IF($C578=7,INDEX(ROCE!$A$32:$BS$60,MATCH('Mthly ROCE (PR)'!AS$2,ROCE!$A$32:$A$60,0),MATCH('Mthly ROCE (PR)'!$A578,ROCE!$A$32:$BS$32,0)),AS577*(1+Q577)),"")</f>
        <v/>
      </c>
      <c r="AT578" s="42" t="str">
        <f>IFERROR(IF($C578=7,INDEX(ROCE!$A$32:$BS$60,MATCH('Mthly ROCE (PR)'!AT$2,ROCE!$A$32:$A$60,0),MATCH('Mthly ROCE (PR)'!$A578,ROCE!$A$32:$BS$32,0)),AT577*(1+R577)),"")</f>
        <v/>
      </c>
      <c r="AU578" s="42" t="str">
        <f>IFERROR(IF($C578=7,INDEX(ROCE!$A$32:$BS$60,MATCH('Mthly ROCE (PR)'!AU$2,ROCE!$A$32:$A$60,0),MATCH('Mthly ROCE (PR)'!$A578,ROCE!$A$32:$BS$32,0)),AU577*(1+S577)),"")</f>
        <v/>
      </c>
      <c r="AV578" s="42">
        <f>IFERROR(IF($C578=7,INDEX(ROCE!$A$32:$BS$60,MATCH('Mthly ROCE (PR)'!AV$2,ROCE!$A$32:$A$60,0),MATCH('Mthly ROCE (PR)'!$A578,ROCE!$A$32:$BS$32,0)),AV577*(1+T577)),"")</f>
        <v>5.3158785131489771E-2</v>
      </c>
      <c r="AW578" s="42" t="str">
        <f>IFERROR(IF($C578=7,INDEX(ROCE!$A$32:$BS$60,MATCH('Mthly ROCE (PR)'!AW$2,ROCE!$A$32:$A$60,0),MATCH('Mthly ROCE (PR)'!$A578,ROCE!$A$32:$BS$32,0)),AW577*(1+U577)),"")</f>
        <v/>
      </c>
      <c r="AX578" s="42" t="str">
        <f>IFERROR(IF($C578=7,INDEX(ROCE!$A$32:$BS$60,MATCH('Mthly ROCE (PR)'!AX$2,ROCE!$A$32:$A$60,0),MATCH('Mthly ROCE (PR)'!$A578,ROCE!$A$32:$BS$32,0)),AX577*(1+V577)),"")</f>
        <v/>
      </c>
      <c r="AY578" s="42">
        <f>IFERROR(IF($C578=7,INDEX(ROCE!$A$32:$BS$60,MATCH('Mthly ROCE (PR)'!AY$2,ROCE!$A$32:$A$60,0),MATCH('Mthly ROCE (PR)'!$A578,ROCE!$A$32:$BS$32,0)),AY577*(1+W577)),"")</f>
        <v>7.8679115866152477E-2</v>
      </c>
      <c r="AZ578" s="42">
        <f>IFERROR(IF($C578=7,INDEX(ROCE!$A$32:$BS$60,MATCH('Mthly ROCE (PR)'!AZ$2,ROCE!$A$32:$A$60,0),MATCH('Mthly ROCE (PR)'!$A578,ROCE!$A$32:$BS$32,0)),AZ577*(1+X577)),"")</f>
        <v>7.7232236169598192E-2</v>
      </c>
      <c r="BA578" s="42">
        <f>IFERROR(IF($C578=7,INDEX(ROCE!$A$32:$BS$60,MATCH('Mthly ROCE (PR)'!BA$2,ROCE!$A$32:$A$60,0),MATCH('Mthly ROCE (PR)'!$A578,ROCE!$A$32:$BS$32,0)),BA577*(1+Y577)),"")</f>
        <v>6.8959699262547011E-2</v>
      </c>
      <c r="BB578" s="42">
        <f>IFERROR(IF($C578=7,INDEX(ROCE!$A$32:$BS$60,MATCH('Mthly ROCE (PR)'!BB$2,ROCE!$A$32:$A$60,0),MATCH('Mthly ROCE (PR)'!$A578,ROCE!$A$32:$BS$32,0)),BB577*(1+Z577)),"")</f>
        <v>7.2516436210039711E-2</v>
      </c>
      <c r="BC578" s="42">
        <f>IFERROR(IF($C578=7,INDEX(ROCE!$A$32:$BS$60,MATCH('Mthly ROCE (PR)'!BC$2,ROCE!$A$32:$A$60,0),MATCH('Mthly ROCE (PR)'!$A578,ROCE!$A$32:$BS$32,0)),BC577*(1+AA577)),"")</f>
        <v>7.2139900330780049E-2</v>
      </c>
      <c r="BD578" s="42">
        <f>IFERROR(IF($C578=7,INDEX(ROCE!$A$32:$BS$60,MATCH('Mthly ROCE (PR)'!BD$2,ROCE!$A$32:$A$60,0),MATCH('Mthly ROCE (PR)'!$A578,ROCE!$A$32:$BS$32,0)),BD577*(1+AB577)),"")</f>
        <v>7.6988881356335817E-2</v>
      </c>
      <c r="BE578" s="42" t="str">
        <f>IFERROR(IF($C578=7,INDEX(ROCE!$A$32:$BS$60,MATCH('Mthly ROCE (PR)'!BE$2,ROCE!$A$32:$A$60,0),MATCH('Mthly ROCE (PR)'!$A578,ROCE!$A$32:$BS$32,0)),BE577*(1+AC577)),"")</f>
        <v/>
      </c>
      <c r="BF578" s="42" t="str">
        <f>IFERROR(IF($C578=7,INDEX(ROCE!$A$32:$BS$60,MATCH('Mthly ROCE (PR)'!BF$2,ROCE!$A$32:$A$60,0),MATCH('Mthly ROCE (PR)'!$A578,ROCE!$A$32:$BS$32,0)),BF577*(1+AD577)),"")</f>
        <v/>
      </c>
      <c r="BG578" s="42" t="str">
        <f>IFERROR(IF($C578=7,INDEX(ROCE!$A$32:$BS$60,MATCH('Mthly ROCE (PR)'!BG$2,ROCE!$A$32:$A$60,0),MATCH('Mthly ROCE (PR)'!$A578,ROCE!$A$32:$BS$32,0)),BG577*(1+AE577)),"")</f>
        <v/>
      </c>
      <c r="BH578" s="44">
        <f t="shared" si="499"/>
        <v>7.5422014440002183E-2</v>
      </c>
      <c r="BI578" s="44" t="str">
        <f t="shared" si="500"/>
        <v/>
      </c>
      <c r="BJ578" s="44" t="str">
        <f t="shared" si="501"/>
        <v/>
      </c>
      <c r="BK578" s="44">
        <f t="shared" si="502"/>
        <v>8.3230451452422721E-2</v>
      </c>
      <c r="BL578" s="44">
        <f t="shared" si="503"/>
        <v>5.3282686107993756E-2</v>
      </c>
      <c r="BM578" s="44">
        <f t="shared" si="504"/>
        <v>9.109462764976492E-2</v>
      </c>
      <c r="BN578" s="44">
        <f t="shared" si="505"/>
        <v>8.0273984782977384E-2</v>
      </c>
      <c r="BO578" s="44" t="str">
        <f t="shared" si="506"/>
        <v/>
      </c>
      <c r="BP578" s="44" t="str">
        <f t="shared" si="507"/>
        <v/>
      </c>
      <c r="BQ578" s="44">
        <f t="shared" si="508"/>
        <v>6.9355145379840555E-2</v>
      </c>
      <c r="BR578" s="44" t="str">
        <f t="shared" si="509"/>
        <v/>
      </c>
      <c r="BS578" s="44">
        <f t="shared" si="510"/>
        <v>5.4082132810918677E-2</v>
      </c>
      <c r="BT578" s="44">
        <f t="shared" si="511"/>
        <v>2.7943185522898161E-2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4.9503414108905686E-2</v>
      </c>
      <c r="BY578" s="44" t="str">
        <f t="shared" si="516"/>
        <v/>
      </c>
      <c r="BZ578" s="44" t="str">
        <f t="shared" si="517"/>
        <v/>
      </c>
      <c r="CA578" s="44">
        <f t="shared" si="518"/>
        <v>7.3268883869535562E-2</v>
      </c>
      <c r="CB578" s="44">
        <f t="shared" si="519"/>
        <v>7.1921496328471057E-2</v>
      </c>
      <c r="CC578" s="44">
        <f t="shared" si="520"/>
        <v>6.4217805974600028E-2</v>
      </c>
      <c r="CD578" s="44">
        <f t="shared" si="521"/>
        <v>6.7529970117415947E-2</v>
      </c>
      <c r="CE578" s="44">
        <f t="shared" si="522"/>
        <v>6.717932607030791E-2</v>
      </c>
      <c r="CF578" s="44">
        <f t="shared" si="523"/>
        <v>7.1694875383945617E-2</v>
      </c>
      <c r="CG578" s="44" t="str">
        <f t="shared" si="524"/>
        <v/>
      </c>
      <c r="CH578" s="44" t="str">
        <f t="shared" si="525"/>
        <v/>
      </c